293" s="2">
        <f>VLOOKUP(C55293,Подписчики!$A:$C,3,0)</f>
        <v>44315.593660113962</v>
      </c>
      <c r="F55293" t="str">
        <f>VLOOKUP(C55293,Подписчики!$A:$B,2,0)</f>
        <v>UTC+2</v>
      </c>
    </row>
    <row r="55294" spans="1:6" x14ac:dyDescent="0.25">
      <c r="A55294">
        <v>198010</v>
      </c>
      <c r="B55294" s="2">
        <v>44368.580284789641</v>
      </c>
      <c r="C55294">
        <v>67680</v>
      </c>
      <c r="D55294">
        <v>230507</v>
      </c>
      <c r="E55294" s="2">
        <f>VLOOKUP(C55294,Подписчики!$A:$C,3,0)</f>
        <v>44315.593660113962</v>
      </c>
      <c r="F55294" t="str">
        <f>VLOOKUP(C55294,Подписчики!$A:$B,2,0)</f>
        <v>UTC+2</v>
      </c>
    </row>
    <row r="55295" spans="1:6" x14ac:dyDescent="0.25">
      <c r="A55295">
        <v>212746</v>
      </c>
      <c r="B55295" s="2">
        <v>44372.805203883494</v>
      </c>
      <c r="C55295">
        <v>67680</v>
      </c>
      <c r="D55295">
        <v>325852</v>
      </c>
      <c r="E55295" s="2">
        <f>VLOOKUP(C55295,Подписчики!$A:$C,3,0)</f>
        <v>44315.593660113962</v>
      </c>
      <c r="F55295" t="str">
        <f>VLOOKUP(C55295,Подписчики!$A:$B,2,0)</f>
        <v>UTC+2</v>
      </c>
    </row>
    <row r="55296" spans="1:6" x14ac:dyDescent="0.25">
      <c r="A55296">
        <v>283851</v>
      </c>
      <c r="B55296" s="2">
        <v>44393.729152103559</v>
      </c>
      <c r="C55296">
        <v>67680</v>
      </c>
      <c r="D55296">
        <v>72780</v>
      </c>
      <c r="E55296" s="2">
        <f>VLOOKUP(C55296,Подписчики!$A:$C,3,0)</f>
        <v>44315.593660113962</v>
      </c>
      <c r="F55296" t="str">
        <f>VLOOKUP(C55296,Подписчики!$A:$B,2,0)</f>
        <v>UTC+2</v>
      </c>
    </row>
    <row r="55297" spans="1:6" x14ac:dyDescent="0.25">
      <c r="A55297">
        <v>309054</v>
      </c>
      <c r="B55297" s="2">
        <v>44401.218573564867</v>
      </c>
      <c r="C55297">
        <v>67680</v>
      </c>
      <c r="D55297">
        <v>371515</v>
      </c>
      <c r="E55297" s="2">
        <f>VLOOKUP(C55297,Подписчики!$A:$C,3,0)</f>
        <v>44315.593660113962</v>
      </c>
      <c r="F55297" t="str">
        <f>VLOOKUP(C55297,Подписчики!$A:$B,2,0)</f>
        <v>UTC+2</v>
      </c>
    </row>
    <row r="55298" spans="1:6" x14ac:dyDescent="0.25">
      <c r="A55298">
        <v>343633</v>
      </c>
      <c r="B55298" s="2">
        <v>44410.65957281553</v>
      </c>
      <c r="C55298">
        <v>67680</v>
      </c>
      <c r="D55298">
        <v>12149</v>
      </c>
      <c r="E55298" s="2">
        <f>VLOOKUP(C55298,Подписчики!$A:$C,3,0)</f>
        <v>44315.593660113962</v>
      </c>
      <c r="F55298" t="str">
        <f>VLOOKUP(C55298,Подписчики!$A:$B,2,0)</f>
        <v>UTC+2</v>
      </c>
    </row>
    <row r="55299" spans="1:6" x14ac:dyDescent="0.25">
      <c r="A55299">
        <v>348435</v>
      </c>
      <c r="B55299" s="2">
        <v>44412.562485436894</v>
      </c>
      <c r="C55299">
        <v>67680</v>
      </c>
      <c r="D55299">
        <v>18748</v>
      </c>
      <c r="E55299" s="2">
        <f>VLOOKUP(C55299,Подписчики!$A:$C,3,0)</f>
        <v>44315.593660113962</v>
      </c>
      <c r="F55299" t="str">
        <f>VLOOKUP(C55299,Подписчики!$A:$B,2,0)</f>
        <v>UTC+2</v>
      </c>
    </row>
    <row r="55300" spans="1:6" x14ac:dyDescent="0.25">
      <c r="A55300">
        <v>356688</v>
      </c>
      <c r="B55300" s="2">
        <v>44414.89258252427</v>
      </c>
      <c r="C55300">
        <v>67680</v>
      </c>
      <c r="D55300">
        <v>78899</v>
      </c>
      <c r="E55300" s="2">
        <f>VLOOKUP(C55300,Подписчики!$A:$C,3,0)</f>
        <v>44315.593660113962</v>
      </c>
      <c r="F55300" t="str">
        <f>VLOOKUP(C55300,Подписчики!$A:$B,2,0)</f>
        <v>UTC+2</v>
      </c>
    </row>
    <row r="55301" spans="1:6" x14ac:dyDescent="0.25">
      <c r="A55301">
        <v>386492</v>
      </c>
      <c r="B55301" s="2">
        <v>44423.491378521074</v>
      </c>
      <c r="C55301">
        <v>67680</v>
      </c>
      <c r="D55301">
        <v>341081</v>
      </c>
      <c r="E55301" s="2">
        <f>VLOOKUP(C55301,Подписчики!$A:$C,3,0)</f>
        <v>44315.593660113962</v>
      </c>
      <c r="F55301" t="str">
        <f>VLOOKUP(C55301,Подписчики!$A:$B,2,0)</f>
        <v>UTC+2</v>
      </c>
    </row>
    <row r="55302" spans="1:6" x14ac:dyDescent="0.25">
      <c r="A55302">
        <v>33476</v>
      </c>
      <c r="B55302" s="2">
        <v>44315.610220064722</v>
      </c>
      <c r="C55302">
        <v>337546</v>
      </c>
      <c r="D55302">
        <v>312954</v>
      </c>
      <c r="E55302" s="2">
        <f>VLOOKUP(C55302,Подписчики!$A:$C,3,0)</f>
        <v>44315.598419907408</v>
      </c>
      <c r="F55302" t="str">
        <f>VLOOKUP(C55302,Подписчики!$A:$B,2,0)</f>
        <v>UTC+0</v>
      </c>
    </row>
    <row r="55303" spans="1:6" x14ac:dyDescent="0.25">
      <c r="A55303">
        <v>91911</v>
      </c>
      <c r="B55303" s="2">
        <v>44337.945171521038</v>
      </c>
      <c r="C55303">
        <v>337546</v>
      </c>
      <c r="D55303">
        <v>397390</v>
      </c>
      <c r="E55303" s="2">
        <f>VLOOKUP(C55303,Подписчики!$A:$C,3,0)</f>
        <v>44315.598419907408</v>
      </c>
      <c r="F55303" t="str">
        <f>VLOOKUP(C55303,Подписчики!$A:$B,2,0)</f>
        <v>UTC+0</v>
      </c>
    </row>
    <row r="55304" spans="1:6" x14ac:dyDescent="0.25">
      <c r="A55304">
        <v>108303</v>
      </c>
      <c r="B55304" s="2">
        <v>44342.948407766991</v>
      </c>
      <c r="C55304">
        <v>337546</v>
      </c>
      <c r="D55304">
        <v>411922</v>
      </c>
      <c r="E55304" s="2">
        <f>VLOOKUP(C55304,Подписчики!$A:$C,3,0)</f>
        <v>44315.598419907408</v>
      </c>
      <c r="F55304" t="str">
        <f>VLOOKUP(C55304,Подписчики!$A:$B,2,0)</f>
        <v>UTC+0</v>
      </c>
    </row>
    <row r="55305" spans="1:6" x14ac:dyDescent="0.25">
      <c r="A55305">
        <v>135950</v>
      </c>
      <c r="B55305" s="2">
        <v>44351.02931391586</v>
      </c>
      <c r="C55305">
        <v>337546</v>
      </c>
      <c r="D55305">
        <v>347008</v>
      </c>
      <c r="E55305" s="2">
        <f>VLOOKUP(C55305,Подписчики!$A:$C,3,0)</f>
        <v>44315.598419907408</v>
      </c>
      <c r="F55305" t="str">
        <f>VLOOKUP(C55305,Подписчики!$A:$B,2,0)</f>
        <v>UTC+0</v>
      </c>
    </row>
    <row r="55306" spans="1:6" x14ac:dyDescent="0.25">
      <c r="A55306">
        <v>142027</v>
      </c>
      <c r="B55306" s="2">
        <v>44352.68669698172</v>
      </c>
      <c r="C55306">
        <v>337546</v>
      </c>
      <c r="D55306">
        <v>445697</v>
      </c>
      <c r="E55306" s="2">
        <f>VLOOKUP(C55306,Подписчики!$A:$C,3,0)</f>
        <v>44315.598419907408</v>
      </c>
      <c r="F55306" t="str">
        <f>VLOOKUP(C55306,Подписчики!$A:$B,2,0)</f>
        <v>UTC+0</v>
      </c>
    </row>
    <row r="55307" spans="1:6" x14ac:dyDescent="0.25">
      <c r="A55307">
        <v>143807</v>
      </c>
      <c r="B55307" s="2">
        <v>44352.956498381878</v>
      </c>
      <c r="C55307">
        <v>337546</v>
      </c>
      <c r="D55307">
        <v>265820</v>
      </c>
      <c r="E55307" s="2">
        <f>VLOOKUP(C55307,Подписчики!$A:$C,3,0)</f>
        <v>44315.598419907408</v>
      </c>
      <c r="F55307" t="str">
        <f>VLOOKUP(C55307,Подписчики!$A:$B,2,0)</f>
        <v>UTC+0</v>
      </c>
    </row>
    <row r="55308" spans="1:6" x14ac:dyDescent="0.25">
      <c r="A55308">
        <v>187993</v>
      </c>
      <c r="B55308" s="2">
        <v>44365.95</v>
      </c>
      <c r="C55308">
        <v>337546</v>
      </c>
      <c r="D55308">
        <v>463334</v>
      </c>
      <c r="E55308" s="2">
        <f>VLOOKUP(C55308,Подписчики!$A:$C,3,0)</f>
        <v>44315.598419907408</v>
      </c>
      <c r="F55308" t="str">
        <f>VLOOKUP(C55308,Подписчики!$A:$B,2,0)</f>
        <v>UTC+0</v>
      </c>
    </row>
    <row r="55309" spans="1:6" x14ac:dyDescent="0.25">
      <c r="A55309">
        <v>278340</v>
      </c>
      <c r="B55309" s="2">
        <v>44391.903100323623</v>
      </c>
      <c r="C55309">
        <v>337546</v>
      </c>
      <c r="D55309">
        <v>122902</v>
      </c>
      <c r="E55309" s="2">
        <f>VLOOKUP(C55309,Подписчики!$A:$C,3,0)</f>
        <v>44315.598419907408</v>
      </c>
      <c r="F55309" t="str">
        <f>VLOOKUP(C55309,Подписчики!$A:$B,2,0)</f>
        <v>UTC+0</v>
      </c>
    </row>
    <row r="55310" spans="1:6" x14ac:dyDescent="0.25">
      <c r="A55310">
        <v>323207</v>
      </c>
      <c r="B55310" s="2">
        <v>44405.045495145634</v>
      </c>
      <c r="C55310">
        <v>337546</v>
      </c>
      <c r="D55310">
        <v>127233</v>
      </c>
      <c r="E55310" s="2">
        <f>VLOOKUP(C55310,Подписчики!$A:$C,3,0)</f>
        <v>44315.598419907408</v>
      </c>
      <c r="F55310" t="str">
        <f>VLOOKUP(C55310,Подписчики!$A:$B,2,0)</f>
        <v>UTC+0</v>
      </c>
    </row>
    <row r="55311" spans="1:6" x14ac:dyDescent="0.25">
      <c r="A55311">
        <v>35786</v>
      </c>
      <c r="B55311" s="2">
        <v>44316.591611650481</v>
      </c>
      <c r="C55311">
        <v>132108</v>
      </c>
      <c r="D55311">
        <v>411922</v>
      </c>
      <c r="E55311" s="2">
        <f>VLOOKUP(C55311,Подписчики!$A:$C,3,0)</f>
        <v>44315.598431873223</v>
      </c>
      <c r="F55311" t="str">
        <f>VLOOKUP(C55311,Подписчики!$A:$B,2,0)</f>
        <v>UTC+2</v>
      </c>
    </row>
    <row r="55312" spans="1:6" x14ac:dyDescent="0.25">
      <c r="A55312">
        <v>83512</v>
      </c>
      <c r="B55312" s="2">
        <v>44334.90390938511</v>
      </c>
      <c r="C55312">
        <v>132108</v>
      </c>
      <c r="D55312">
        <v>242428</v>
      </c>
      <c r="E55312" s="2">
        <f>VLOOKUP(C55312,Подписчики!$A:$C,3,0)</f>
        <v>44315.598431873223</v>
      </c>
      <c r="F55312" t="str">
        <f>VLOOKUP(C55312,Подписчики!$A:$B,2,0)</f>
        <v>UTC+2</v>
      </c>
    </row>
    <row r="55313" spans="1:6" x14ac:dyDescent="0.25">
      <c r="A55313">
        <v>88455</v>
      </c>
      <c r="B55313" s="2">
        <v>44337.287666666663</v>
      </c>
      <c r="C55313">
        <v>132108</v>
      </c>
      <c r="D55313">
        <v>48930</v>
      </c>
      <c r="E55313" s="2">
        <f>VLOOKUP(C55313,Подписчики!$A:$C,3,0)</f>
        <v>44315.598431873223</v>
      </c>
      <c r="F55313" t="str">
        <f>VLOOKUP(C55313,Подписчики!$A:$B,2,0)</f>
        <v>UTC+2</v>
      </c>
    </row>
    <row r="55314" spans="1:6" x14ac:dyDescent="0.25">
      <c r="A55314">
        <v>92348</v>
      </c>
      <c r="B55314" s="2">
        <v>44338.037965025789</v>
      </c>
      <c r="C55314">
        <v>132108</v>
      </c>
      <c r="D55314">
        <v>254043</v>
      </c>
      <c r="E55314" s="2">
        <f>VLOOKUP(C55314,Подписчики!$A:$C,3,0)</f>
        <v>44315.598431873223</v>
      </c>
      <c r="F55314" t="str">
        <f>VLOOKUP(C55314,Подписчики!$A:$B,2,0)</f>
        <v>UTC+2</v>
      </c>
    </row>
    <row r="55315" spans="1:6" x14ac:dyDescent="0.25">
      <c r="A55315">
        <v>96311</v>
      </c>
      <c r="B55315" s="2">
        <v>44338.942744336564</v>
      </c>
      <c r="C55315">
        <v>132108</v>
      </c>
      <c r="D55315">
        <v>311670</v>
      </c>
      <c r="E55315" s="2">
        <f>VLOOKUP(C55315,Подписчики!$A:$C,3,0)</f>
        <v>44315.598431873223</v>
      </c>
      <c r="F55315" t="str">
        <f>VLOOKUP(C55315,Подписчики!$A:$B,2,0)</f>
        <v>UTC+2</v>
      </c>
    </row>
    <row r="55316" spans="1:6" x14ac:dyDescent="0.25">
      <c r="A55316">
        <v>114405</v>
      </c>
      <c r="B55316" s="2">
        <v>44344.824621359221</v>
      </c>
      <c r="C55316">
        <v>132108</v>
      </c>
      <c r="D55316">
        <v>129210</v>
      </c>
      <c r="E55316" s="2">
        <f>VLOOKUP(C55316,Подписчики!$A:$C,3,0)</f>
        <v>44315.598431873223</v>
      </c>
      <c r="F55316" t="str">
        <f>VLOOKUP(C55316,Подписчики!$A:$B,2,0)</f>
        <v>UTC+2</v>
      </c>
    </row>
    <row r="55317" spans="1:6" x14ac:dyDescent="0.25">
      <c r="A55317">
        <v>118349</v>
      </c>
      <c r="B55317" s="2">
        <v>44345.675466170229</v>
      </c>
      <c r="C55317">
        <v>132108</v>
      </c>
      <c r="D55317">
        <v>361821</v>
      </c>
      <c r="E55317" s="2">
        <f>VLOOKUP(C55317,Подписчики!$A:$C,3,0)</f>
        <v>44315.598431873223</v>
      </c>
      <c r="F55317" t="str">
        <f>VLOOKUP(C55317,Подписчики!$A:$B,2,0)</f>
        <v>UTC+2</v>
      </c>
    </row>
    <row r="55318" spans="1:6" x14ac:dyDescent="0.25">
      <c r="A55318">
        <v>156858</v>
      </c>
      <c r="B55318" s="2">
        <v>44357.559249190934</v>
      </c>
      <c r="C55318">
        <v>132108</v>
      </c>
      <c r="D55318">
        <v>241927</v>
      </c>
      <c r="E55318" s="2">
        <f>VLOOKUP(C55318,Подписчики!$A:$C,3,0)</f>
        <v>44315.598431873223</v>
      </c>
      <c r="F55318" t="str">
        <f>VLOOKUP(C55318,Подписчики!$A:$B,2,0)</f>
        <v>UTC+2</v>
      </c>
    </row>
    <row r="55319" spans="1:6" x14ac:dyDescent="0.25">
      <c r="A55319">
        <v>186626</v>
      </c>
      <c r="B55319" s="2">
        <v>44365.767987055013</v>
      </c>
      <c r="C55319">
        <v>132108</v>
      </c>
      <c r="D55319">
        <v>389689</v>
      </c>
      <c r="E55319" s="2">
        <f>VLOOKUP(C55319,Подписчики!$A:$C,3,0)</f>
        <v>44315.598431873223</v>
      </c>
      <c r="F55319" t="str">
        <f>VLOOKUP(C55319,Подписчики!$A:$B,2,0)</f>
        <v>UTC+2</v>
      </c>
    </row>
    <row r="55320" spans="1:6" x14ac:dyDescent="0.25">
      <c r="A55320">
        <v>192076</v>
      </c>
      <c r="B55320" s="2">
        <v>44366.848893203882</v>
      </c>
      <c r="C55320">
        <v>132108</v>
      </c>
      <c r="D55320">
        <v>399866</v>
      </c>
      <c r="E55320" s="2">
        <f>VLOOKUP(C55320,Подписчики!$A:$C,3,0)</f>
        <v>44315.598431873223</v>
      </c>
      <c r="F55320" t="str">
        <f>VLOOKUP(C55320,Подписчики!$A:$B,2,0)</f>
        <v>UTC+2</v>
      </c>
    </row>
    <row r="55321" spans="1:6" x14ac:dyDescent="0.25">
      <c r="A55321">
        <v>215087</v>
      </c>
      <c r="B55321" s="2">
        <v>44373.549540453074</v>
      </c>
      <c r="C55321">
        <v>132108</v>
      </c>
      <c r="D55321">
        <v>401945</v>
      </c>
      <c r="E55321" s="2">
        <f>VLOOKUP(C55321,Подписчики!$A:$C,3,0)</f>
        <v>44315.598431873223</v>
      </c>
      <c r="F55321" t="str">
        <f>VLOOKUP(C55321,Подписчики!$A:$B,2,0)</f>
        <v>UTC+2</v>
      </c>
    </row>
    <row r="55322" spans="1:6" x14ac:dyDescent="0.25">
      <c r="A55322">
        <v>254099</v>
      </c>
      <c r="B55322" s="2">
        <v>44384.876401294496</v>
      </c>
      <c r="C55322">
        <v>132108</v>
      </c>
      <c r="D55322">
        <v>321129</v>
      </c>
      <c r="E55322" s="2">
        <f>VLOOKUP(C55322,Подписчики!$A:$C,3,0)</f>
        <v>44315.598431873223</v>
      </c>
      <c r="F55322" t="str">
        <f>VLOOKUP(C55322,Подписчики!$A:$B,2,0)</f>
        <v>UTC+2</v>
      </c>
    </row>
    <row r="55323" spans="1:6" x14ac:dyDescent="0.25">
      <c r="A55323">
        <v>292404</v>
      </c>
      <c r="B55323" s="2">
        <v>44395.805203883494</v>
      </c>
      <c r="C55323">
        <v>132108</v>
      </c>
      <c r="D55323">
        <v>155227</v>
      </c>
      <c r="E55323" s="2">
        <f>VLOOKUP(C55323,Подписчики!$A:$C,3,0)</f>
        <v>44315.598431873223</v>
      </c>
      <c r="F55323" t="str">
        <f>VLOOKUP(C55323,Подписчики!$A:$B,2,0)</f>
        <v>UTC+2</v>
      </c>
    </row>
    <row r="55324" spans="1:6" x14ac:dyDescent="0.25">
      <c r="A55324">
        <v>347853</v>
      </c>
      <c r="B55324" s="2">
        <v>44412.015559870546</v>
      </c>
      <c r="C55324">
        <v>132108</v>
      </c>
      <c r="D55324">
        <v>158978</v>
      </c>
      <c r="E55324" s="2">
        <f>VLOOKUP(C55324,Подписчики!$A:$C,3,0)</f>
        <v>44315.598431873223</v>
      </c>
      <c r="F55324" t="str">
        <f>VLOOKUP(C55324,Подписчики!$A:$B,2,0)</f>
        <v>UTC+2</v>
      </c>
    </row>
    <row r="55325" spans="1:6" x14ac:dyDescent="0.25">
      <c r="A55325">
        <v>349702</v>
      </c>
      <c r="B55325" s="2">
        <v>44412.764750809059</v>
      </c>
      <c r="C55325">
        <v>132108</v>
      </c>
      <c r="D55325">
        <v>115825</v>
      </c>
      <c r="E55325" s="2">
        <f>VLOOKUP(C55325,Подписчики!$A:$C,3,0)</f>
        <v>44315.598431873223</v>
      </c>
      <c r="F55325" t="str">
        <f>VLOOKUP(C55325,Подписчики!$A:$B,2,0)</f>
        <v>UTC+2</v>
      </c>
    </row>
    <row r="55326" spans="1:6" x14ac:dyDescent="0.25">
      <c r="A55326">
        <v>378477</v>
      </c>
      <c r="B55326" s="2">
        <v>44421.627210355982</v>
      </c>
      <c r="C55326">
        <v>132108</v>
      </c>
      <c r="D55326">
        <v>470208</v>
      </c>
      <c r="E55326" s="2">
        <f>VLOOKUP(C55326,Подписчики!$A:$C,3,0)</f>
        <v>44315.598431873223</v>
      </c>
      <c r="F55326" t="str">
        <f>VLOOKUP(C55326,Подписчики!$A:$B,2,0)</f>
        <v>UTC+2</v>
      </c>
    </row>
    <row r="55327" spans="1:6" x14ac:dyDescent="0.25">
      <c r="A55327">
        <v>388624</v>
      </c>
      <c r="B55327" s="2">
        <v>44423.860220064722</v>
      </c>
      <c r="C55327">
        <v>132108</v>
      </c>
      <c r="D55327">
        <v>419338</v>
      </c>
      <c r="E55327" s="2">
        <f>VLOOKUP(C55327,Подписчики!$A:$C,3,0)</f>
        <v>44315.598431873223</v>
      </c>
      <c r="F55327" t="str">
        <f>VLOOKUP(C55327,Подписчики!$A:$B,2,0)</f>
        <v>UTC+2</v>
      </c>
    </row>
    <row r="55328" spans="1:6" x14ac:dyDescent="0.25">
      <c r="A55328">
        <v>391719</v>
      </c>
      <c r="B55328" s="2">
        <v>44425.321666666663</v>
      </c>
      <c r="C55328">
        <v>132108</v>
      </c>
      <c r="D55328">
        <v>114865</v>
      </c>
      <c r="E55328" s="2">
        <f>VLOOKUP(C55328,Подписчики!$A:$C,3,0)</f>
        <v>44315.598431873223</v>
      </c>
      <c r="F55328" t="str">
        <f>VLOOKUP(C55328,Подписчики!$A:$B,2,0)</f>
        <v>UTC+2</v>
      </c>
    </row>
    <row r="55329" spans="1:6" x14ac:dyDescent="0.25">
      <c r="A55329">
        <v>404216</v>
      </c>
      <c r="B55329" s="2">
        <v>44429.482558671836</v>
      </c>
      <c r="C55329">
        <v>132108</v>
      </c>
      <c r="D55329">
        <v>351192</v>
      </c>
      <c r="E55329" s="2">
        <f>VLOOKUP(C55329,Подписчики!$A:$C,3,0)</f>
        <v>44315.598431873223</v>
      </c>
      <c r="F55329" t="str">
        <f>VLOOKUP(C55329,Подписчики!$A:$B,2,0)</f>
        <v>UTC+2</v>
      </c>
    </row>
    <row r="55330" spans="1:6" x14ac:dyDescent="0.25">
      <c r="A55330">
        <v>37275</v>
      </c>
      <c r="B55330" s="2">
        <v>44316.802776699027</v>
      </c>
      <c r="C55330">
        <v>26042</v>
      </c>
      <c r="D55330">
        <v>347008</v>
      </c>
      <c r="E55330" s="2">
        <f>VLOOKUP(C55330,Подписчики!$A:$C,3,0)</f>
        <v>44315.598531623931</v>
      </c>
      <c r="F55330" t="str">
        <f>VLOOKUP(C55330,Подписчики!$A:$B,2,0)</f>
        <v>UTC+0</v>
      </c>
    </row>
    <row r="55331" spans="1:6" x14ac:dyDescent="0.25">
      <c r="A55331">
        <v>39338</v>
      </c>
      <c r="B55331" s="2">
        <v>44317.611838187702</v>
      </c>
      <c r="C55331">
        <v>26042</v>
      </c>
      <c r="D55331">
        <v>182191</v>
      </c>
      <c r="E55331" s="2">
        <f>VLOOKUP(C55331,Подписчики!$A:$C,3,0)</f>
        <v>44315.598531623931</v>
      </c>
      <c r="F55331" t="str">
        <f>VLOOKUP(C55331,Подписчики!$A:$B,2,0)</f>
        <v>UTC+0</v>
      </c>
    </row>
    <row r="55332" spans="1:6" x14ac:dyDescent="0.25">
      <c r="A55332">
        <v>43854</v>
      </c>
      <c r="B55332" s="2">
        <v>44319.051967637541</v>
      </c>
      <c r="C55332">
        <v>26042</v>
      </c>
      <c r="D55332">
        <v>351192</v>
      </c>
      <c r="E55332" s="2">
        <f>VLOOKUP(C55332,Подписчики!$A:$C,3,0)</f>
        <v>44315.598531623931</v>
      </c>
      <c r="F55332" t="str">
        <f>VLOOKUP(C55332,Подписчики!$A:$B,2,0)</f>
        <v>UTC+0</v>
      </c>
    </row>
    <row r="55333" spans="1:6" x14ac:dyDescent="0.25">
      <c r="A55333">
        <v>53284</v>
      </c>
      <c r="B55333" s="2">
        <v>44323.838375404528</v>
      </c>
      <c r="C55333">
        <v>26042</v>
      </c>
      <c r="D55333">
        <v>21760</v>
      </c>
      <c r="E55333" s="2">
        <f>VLOOKUP(C55333,Подписчики!$A:$C,3,0)</f>
        <v>44315.598531623931</v>
      </c>
      <c r="F55333" t="str">
        <f>VLOOKUP(C55333,Подписчики!$A:$B,2,0)</f>
        <v>UTC+0</v>
      </c>
    </row>
    <row r="55334" spans="1:6" x14ac:dyDescent="0.25">
      <c r="A55334">
        <v>71928</v>
      </c>
      <c r="B55334" s="2">
        <v>44330.909572815537</v>
      </c>
      <c r="C55334">
        <v>26042</v>
      </c>
      <c r="D55334">
        <v>348155</v>
      </c>
      <c r="E55334" s="2">
        <f>VLOOKUP(C55334,Подписчики!$A:$C,3,0)</f>
        <v>44315.598531623931</v>
      </c>
      <c r="F55334" t="str">
        <f>VLOOKUP(C55334,Подписчики!$A:$B,2,0)</f>
        <v>UTC+0</v>
      </c>
    </row>
    <row r="55335" spans="1:6" x14ac:dyDescent="0.25">
      <c r="A55335">
        <v>79201</v>
      </c>
      <c r="B55335" s="2">
        <v>44332.91280906149</v>
      </c>
      <c r="C55335">
        <v>26042</v>
      </c>
      <c r="D55335">
        <v>235960</v>
      </c>
      <c r="E55335" s="2">
        <f>VLOOKUP(C55335,Подписчики!$A:$C,3,0)</f>
        <v>44315.598531623931</v>
      </c>
      <c r="F55335" t="str">
        <f>VLOOKUP(C55335,Подписчики!$A:$B,2,0)</f>
        <v>UTC+0</v>
      </c>
    </row>
    <row r="55336" spans="1:6" x14ac:dyDescent="0.25">
      <c r="A55336">
        <v>85197</v>
      </c>
      <c r="B55336" s="2">
        <v>44335.754233009706</v>
      </c>
      <c r="C55336">
        <v>26042</v>
      </c>
      <c r="D55336">
        <v>158978</v>
      </c>
      <c r="E55336" s="2">
        <f>VLOOKUP(C55336,Подписчики!$A:$C,3,0)</f>
        <v>44315.598531623931</v>
      </c>
      <c r="F55336" t="str">
        <f>VLOOKUP(C55336,Подписчики!$A:$B,2,0)</f>
        <v>UTC+0</v>
      </c>
    </row>
    <row r="55337" spans="1:6" x14ac:dyDescent="0.25">
      <c r="A55337">
        <v>108350</v>
      </c>
      <c r="B55337" s="2">
        <v>44342.959000000003</v>
      </c>
      <c r="C55337">
        <v>26042</v>
      </c>
      <c r="D55337">
        <v>411922</v>
      </c>
      <c r="E55337" s="2">
        <f>VLOOKUP(C55337,Подписчики!$A:$C,3,0)</f>
        <v>44315.598531623931</v>
      </c>
      <c r="F55337" t="str">
        <f>VLOOKUP(C55337,Подписчики!$A:$B,2,0)</f>
        <v>UTC+0</v>
      </c>
    </row>
    <row r="55338" spans="1:6" x14ac:dyDescent="0.25">
      <c r="A55338">
        <v>148997</v>
      </c>
      <c r="B55338" s="2">
        <v>44354.699216828478</v>
      </c>
      <c r="C55338">
        <v>26042</v>
      </c>
      <c r="D55338">
        <v>40770</v>
      </c>
      <c r="E55338" s="2">
        <f>VLOOKUP(C55338,Подписчики!$A:$C,3,0)</f>
        <v>44315.598531623931</v>
      </c>
      <c r="F55338" t="str">
        <f>VLOOKUP(C55338,Подписчики!$A:$B,2,0)</f>
        <v>UTC+0</v>
      </c>
    </row>
    <row r="55339" spans="1:6" x14ac:dyDescent="0.25">
      <c r="A55339">
        <v>196382</v>
      </c>
      <c r="B55339" s="2">
        <v>44367.831902912621</v>
      </c>
      <c r="C55339">
        <v>26042</v>
      </c>
      <c r="D55339">
        <v>250679</v>
      </c>
      <c r="E55339" s="2">
        <f>VLOOKUP(C55339,Подписчики!$A:$C,3,0)</f>
        <v>44315.598531623931</v>
      </c>
      <c r="F55339" t="str">
        <f>VLOOKUP(C55339,Подписчики!$A:$B,2,0)</f>
        <v>UTC+0</v>
      </c>
    </row>
    <row r="55340" spans="1:6" x14ac:dyDescent="0.25">
      <c r="A55340">
        <v>215590</v>
      </c>
      <c r="B55340" s="2">
        <v>44373.623165048542</v>
      </c>
      <c r="C55340">
        <v>26042</v>
      </c>
      <c r="D55340">
        <v>192331</v>
      </c>
      <c r="E55340" s="2">
        <f>VLOOKUP(C55340,Подписчики!$A:$C,3,0)</f>
        <v>44315.598531623931</v>
      </c>
      <c r="F55340" t="str">
        <f>VLOOKUP(C55340,Подписчики!$A:$B,2,0)</f>
        <v>UTC+0</v>
      </c>
    </row>
    <row r="55341" spans="1:6" x14ac:dyDescent="0.25">
      <c r="A55341">
        <v>304057</v>
      </c>
      <c r="B55341" s="2">
        <v>44399.852938511329</v>
      </c>
      <c r="C55341">
        <v>26042</v>
      </c>
      <c r="D55341">
        <v>154256</v>
      </c>
      <c r="E55341" s="2">
        <f>VLOOKUP(C55341,Подписчики!$A:$C,3,0)</f>
        <v>44315.598531623931</v>
      </c>
      <c r="F55341" t="str">
        <f>VLOOKUP(C55341,Подписчики!$A:$B,2,0)</f>
        <v>UTC+0</v>
      </c>
    </row>
    <row r="55342" spans="1:6" x14ac:dyDescent="0.25">
      <c r="A55342">
        <v>314846</v>
      </c>
      <c r="B55342" s="2">
        <v>44402.64258252427</v>
      </c>
      <c r="C55342">
        <v>26042</v>
      </c>
      <c r="D55342">
        <v>227775</v>
      </c>
      <c r="E55342" s="2">
        <f>VLOOKUP(C55342,Подписчики!$A:$C,3,0)</f>
        <v>44315.598531623931</v>
      </c>
      <c r="F55342" t="str">
        <f>VLOOKUP(C55342,Подписчики!$A:$B,2,0)</f>
        <v>UTC+0</v>
      </c>
    </row>
    <row r="55343" spans="1:6" x14ac:dyDescent="0.25">
      <c r="A55343">
        <v>366333</v>
      </c>
      <c r="B55343" s="2">
        <v>44416.935462783171</v>
      </c>
      <c r="C55343">
        <v>26042</v>
      </c>
      <c r="D55343">
        <v>145101</v>
      </c>
      <c r="E55343" s="2">
        <f>VLOOKUP(C55343,Подписчики!$A:$C,3,0)</f>
        <v>44315.598531623931</v>
      </c>
      <c r="F55343" t="str">
        <f>VLOOKUP(C55343,Подписчики!$A:$B,2,0)</f>
        <v>UTC+0</v>
      </c>
    </row>
    <row r="55344" spans="1:6" x14ac:dyDescent="0.25">
      <c r="A55344">
        <v>400724</v>
      </c>
      <c r="B55344" s="2">
        <v>44428.673326860844</v>
      </c>
      <c r="C55344">
        <v>26042</v>
      </c>
      <c r="D55344">
        <v>258251</v>
      </c>
      <c r="E55344" s="2">
        <f>VLOOKUP(C55344,Подписчики!$A:$C,3,0)</f>
        <v>44315.598531623931</v>
      </c>
      <c r="F55344" t="str">
        <f>VLOOKUP(C55344,Подписчики!$A:$B,2,0)</f>
        <v>UTC+0</v>
      </c>
    </row>
    <row r="55345" spans="1:6" x14ac:dyDescent="0.25">
      <c r="A55345">
        <v>407187</v>
      </c>
      <c r="B55345" s="2">
        <v>44430.008278317153</v>
      </c>
      <c r="C55345">
        <v>26042</v>
      </c>
      <c r="D55345">
        <v>207760</v>
      </c>
      <c r="E55345" s="2">
        <f>VLOOKUP(C55345,Подписчики!$A:$C,3,0)</f>
        <v>44315.598531623931</v>
      </c>
      <c r="F55345" t="str">
        <f>VLOOKUP(C55345,Подписчики!$A:$B,2,0)</f>
        <v>UTC+0</v>
      </c>
    </row>
    <row r="55346" spans="1:6" x14ac:dyDescent="0.25">
      <c r="A55346">
        <v>409719</v>
      </c>
      <c r="B55346" s="2">
        <v>44430.728343042072</v>
      </c>
      <c r="C55346">
        <v>26042</v>
      </c>
      <c r="D55346">
        <v>62149</v>
      </c>
      <c r="E55346" s="2">
        <f>VLOOKUP(C55346,Подписчики!$A:$C,3,0)</f>
        <v>44315.598531623931</v>
      </c>
      <c r="F55346" t="str">
        <f>VLOOKUP(C55346,Подписчики!$A:$B,2,0)</f>
        <v>UTC+0</v>
      </c>
    </row>
    <row r="55347" spans="1:6" x14ac:dyDescent="0.25">
      <c r="A55347">
        <v>415956</v>
      </c>
      <c r="B55347" s="2">
        <v>44433.218999999997</v>
      </c>
      <c r="C55347">
        <v>26042</v>
      </c>
      <c r="D55347">
        <v>128701</v>
      </c>
      <c r="E55347" s="2">
        <f>VLOOKUP(C55347,Подписчики!$A:$C,3,0)</f>
        <v>44315.598531623931</v>
      </c>
      <c r="F55347" t="str">
        <f>VLOOKUP(C55347,Подписчики!$A:$B,2,0)</f>
        <v>UTC+0</v>
      </c>
    </row>
    <row r="55348" spans="1:6" x14ac:dyDescent="0.25">
      <c r="A55348">
        <v>38545</v>
      </c>
      <c r="B55348" s="2">
        <v>44317.265846736045</v>
      </c>
      <c r="C55348">
        <v>184757</v>
      </c>
      <c r="D55348">
        <v>244574</v>
      </c>
      <c r="E55348" s="2">
        <f>VLOOKUP(C55348,Подписчики!$A:$C,3,0)</f>
        <v>44315.600060292025</v>
      </c>
      <c r="F55348" t="str">
        <f>VLOOKUP(C55348,Подписчики!$A:$B,2,0)</f>
        <v>UTC+2</v>
      </c>
    </row>
    <row r="55349" spans="1:6" x14ac:dyDescent="0.25">
      <c r="A55349">
        <v>45804</v>
      </c>
      <c r="B55349" s="2">
        <v>44319.979961165045</v>
      </c>
      <c r="C55349">
        <v>184757</v>
      </c>
      <c r="D55349">
        <v>250679</v>
      </c>
      <c r="E55349" s="2">
        <f>VLOOKUP(C55349,Подписчики!$A:$C,3,0)</f>
        <v>44315.600060292025</v>
      </c>
      <c r="F55349" t="str">
        <f>VLOOKUP(C55349,Подписчики!$A:$B,2,0)</f>
        <v>UTC+2</v>
      </c>
    </row>
    <row r="55350" spans="1:6" x14ac:dyDescent="0.25">
      <c r="A55350">
        <v>61539</v>
      </c>
      <c r="B55350" s="2">
        <v>44326.767987055013</v>
      </c>
      <c r="C55350">
        <v>184757</v>
      </c>
      <c r="D55350">
        <v>410635</v>
      </c>
      <c r="E55350" s="2">
        <f>VLOOKUP(C55350,Подписчики!$A:$C,3,0)</f>
        <v>44315.600060292025</v>
      </c>
      <c r="F55350" t="str">
        <f>VLOOKUP(C55350,Подписчики!$A:$B,2,0)</f>
        <v>UTC+2</v>
      </c>
    </row>
    <row r="55351" spans="1:6" x14ac:dyDescent="0.25">
      <c r="A55351">
        <v>67314</v>
      </c>
      <c r="B55351" s="2">
        <v>44329.512323624593</v>
      </c>
      <c r="C55351">
        <v>184757</v>
      </c>
      <c r="D55351">
        <v>43842</v>
      </c>
      <c r="E55351" s="2">
        <f>VLOOKUP(C55351,Подписчики!$A:$C,3,0)</f>
        <v>44315.600060292025</v>
      </c>
      <c r="F55351" t="str">
        <f>VLOOKUP(C55351,Подписчики!$A:$B,2,0)</f>
        <v>UTC+2</v>
      </c>
    </row>
    <row r="55352" spans="1:6" x14ac:dyDescent="0.25">
      <c r="A55352">
        <v>70402</v>
      </c>
      <c r="B55352" s="2">
        <v>44330.677372168284</v>
      </c>
      <c r="C55352">
        <v>184757</v>
      </c>
      <c r="D55352">
        <v>74862</v>
      </c>
      <c r="E55352" s="2">
        <f>VLOOKUP(C55352,Подписчики!$A:$C,3,0)</f>
        <v>44315.600060292025</v>
      </c>
      <c r="F55352" t="str">
        <f>VLOOKUP(C55352,Подписчики!$A:$B,2,0)</f>
        <v>UTC+2</v>
      </c>
    </row>
    <row r="55353" spans="1:6" x14ac:dyDescent="0.25">
      <c r="A55353">
        <v>78401</v>
      </c>
      <c r="B55353" s="2">
        <v>44332.751805825239</v>
      </c>
      <c r="C55353">
        <v>184757</v>
      </c>
      <c r="D55353">
        <v>158978</v>
      </c>
      <c r="E55353" s="2">
        <f>VLOOKUP(C55353,Подписчики!$A:$C,3,0)</f>
        <v>44315.600060292025</v>
      </c>
      <c r="F55353" t="str">
        <f>VLOOKUP(C55353,Подписчики!$A:$B,2,0)</f>
        <v>UTC+2</v>
      </c>
    </row>
    <row r="55354" spans="1:6" x14ac:dyDescent="0.25">
      <c r="A55354">
        <v>85228</v>
      </c>
      <c r="B55354" s="2">
        <v>44335.759896440126</v>
      </c>
      <c r="C55354">
        <v>184757</v>
      </c>
      <c r="D55354">
        <v>443594</v>
      </c>
      <c r="E55354" s="2">
        <f>VLOOKUP(C55354,Подписчики!$A:$C,3,0)</f>
        <v>44315.600060292025</v>
      </c>
      <c r="F55354" t="str">
        <f>VLOOKUP(C55354,Подписчики!$A:$B,2,0)</f>
        <v>UTC+2</v>
      </c>
    </row>
    <row r="55355" spans="1:6" x14ac:dyDescent="0.25">
      <c r="A55355">
        <v>87045</v>
      </c>
      <c r="B55355" s="2">
        <v>44336.701644012945</v>
      </c>
      <c r="C55355">
        <v>184757</v>
      </c>
      <c r="D55355">
        <v>351192</v>
      </c>
      <c r="E55355" s="2">
        <f>VLOOKUP(C55355,Подписчики!$A:$C,3,0)</f>
        <v>44315.600060292025</v>
      </c>
      <c r="F55355" t="str">
        <f>VLOOKUP(C55355,Подписчики!$A:$B,2,0)</f>
        <v>UTC+2</v>
      </c>
    </row>
    <row r="55356" spans="1:6" x14ac:dyDescent="0.25">
      <c r="A55356">
        <v>88751</v>
      </c>
      <c r="B55356" s="2">
        <v>44337.518796116499</v>
      </c>
      <c r="C55356">
        <v>184757</v>
      </c>
      <c r="D55356">
        <v>411922</v>
      </c>
      <c r="E55356" s="2">
        <f>VLOOKUP(C55356,Подписчики!$A:$C,3,0)</f>
        <v>44315.600060292025</v>
      </c>
      <c r="F55356" t="str">
        <f>VLOOKUP(C55356,Подписчики!$A:$B,2,0)</f>
        <v>UTC+2</v>
      </c>
    </row>
    <row r="55357" spans="1:6" x14ac:dyDescent="0.25">
      <c r="A55357">
        <v>98069</v>
      </c>
      <c r="B55357" s="2">
        <v>44339.589993527508</v>
      </c>
      <c r="C55357">
        <v>184757</v>
      </c>
      <c r="D55357">
        <v>297015</v>
      </c>
      <c r="E55357" s="2">
        <f>VLOOKUP(C55357,Подписчики!$A:$C,3,0)</f>
        <v>44315.600060292025</v>
      </c>
      <c r="F55357" t="str">
        <f>VLOOKUP(C55357,Подписчики!$A:$B,2,0)</f>
        <v>UTC+2</v>
      </c>
    </row>
    <row r="55358" spans="1:6" x14ac:dyDescent="0.25">
      <c r="A55358">
        <v>101841</v>
      </c>
      <c r="B55358" s="2">
        <v>44340.688699029124</v>
      </c>
      <c r="C55358">
        <v>184757</v>
      </c>
      <c r="D55358">
        <v>341692</v>
      </c>
      <c r="E55358" s="2">
        <f>VLOOKUP(C55358,Подписчики!$A:$C,3,0)</f>
        <v>44315.600060292025</v>
      </c>
      <c r="F55358" t="str">
        <f>VLOOKUP(C55358,Подписчики!$A:$B,2,0)</f>
        <v>UTC+2</v>
      </c>
    </row>
    <row r="55359" spans="1:6" x14ac:dyDescent="0.25">
      <c r="A55359">
        <v>35528</v>
      </c>
      <c r="B55359" s="2">
        <v>44316.530122977347</v>
      </c>
      <c r="C55359">
        <v>147502</v>
      </c>
      <c r="D55359">
        <v>367148</v>
      </c>
      <c r="E55359" s="2">
        <f>VLOOKUP(C55359,Подписчики!$A:$C,3,0)</f>
        <v>44315.601850391737</v>
      </c>
      <c r="F55359" t="str">
        <f>VLOOKUP(C55359,Подписчики!$A:$B,2,0)</f>
        <v>UTC+2</v>
      </c>
    </row>
    <row r="55360" spans="1:6" x14ac:dyDescent="0.25">
      <c r="A55360">
        <v>37801</v>
      </c>
      <c r="B55360" s="2">
        <v>44316.907145631063</v>
      </c>
      <c r="C55360">
        <v>147502</v>
      </c>
      <c r="D55360">
        <v>412293</v>
      </c>
      <c r="E55360" s="2">
        <f>VLOOKUP(C55360,Подписчики!$A:$C,3,0)</f>
        <v>44315.601850391737</v>
      </c>
      <c r="F55360" t="str">
        <f>VLOOKUP(C55360,Подписчики!$A:$B,2,0)</f>
        <v>UTC+2</v>
      </c>
    </row>
    <row r="55361" spans="1:6" x14ac:dyDescent="0.25">
      <c r="A55361">
        <v>39687</v>
      </c>
      <c r="B55361" s="2">
        <v>44317.687080906144</v>
      </c>
      <c r="C55361">
        <v>147502</v>
      </c>
      <c r="D55361">
        <v>294042</v>
      </c>
      <c r="E55361" s="2">
        <f>VLOOKUP(C55361,Подписчики!$A:$C,3,0)</f>
        <v>44315.601850391737</v>
      </c>
      <c r="F55361" t="str">
        <f>VLOOKUP(C55361,Подписчики!$A:$B,2,0)</f>
        <v>UTC+2</v>
      </c>
    </row>
    <row r="55362" spans="1:6" x14ac:dyDescent="0.25">
      <c r="A55362">
        <v>64489</v>
      </c>
      <c r="B55362" s="2">
        <v>44327.989669902912</v>
      </c>
      <c r="C55362">
        <v>147502</v>
      </c>
      <c r="D55362">
        <v>165821</v>
      </c>
      <c r="E55362" s="2">
        <f>VLOOKUP(C55362,Подписчики!$A:$C,3,0)</f>
        <v>44315.601850391737</v>
      </c>
      <c r="F55362" t="str">
        <f>VLOOKUP(C55362,Подписчики!$A:$B,2,0)</f>
        <v>UTC+2</v>
      </c>
    </row>
    <row r="55363" spans="1:6" x14ac:dyDescent="0.25">
      <c r="A55363">
        <v>65048</v>
      </c>
      <c r="B55363" s="2">
        <v>44328.564103559867</v>
      </c>
      <c r="C55363">
        <v>147502</v>
      </c>
      <c r="D55363">
        <v>468882</v>
      </c>
      <c r="E55363" s="2">
        <f>VLOOKUP(C55363,Подписчики!$A:$C,3,0)</f>
        <v>44315.601850391737</v>
      </c>
      <c r="F55363" t="str">
        <f>VLOOKUP(C55363,Подписчики!$A:$B,2,0)</f>
        <v>UTC+2</v>
      </c>
    </row>
    <row r="55364" spans="1:6" x14ac:dyDescent="0.25">
      <c r="A55364">
        <v>84896</v>
      </c>
      <c r="B55364" s="2">
        <v>44335.717825242718</v>
      </c>
      <c r="C55364">
        <v>147502</v>
      </c>
      <c r="D55364">
        <v>38593</v>
      </c>
      <c r="E55364" s="2">
        <f>VLOOKUP(C55364,Подписчики!$A:$C,3,0)</f>
        <v>44315.601850391737</v>
      </c>
      <c r="F55364" t="str">
        <f>VLOOKUP(C55364,Подписчики!$A:$B,2,0)</f>
        <v>UTC+2</v>
      </c>
    </row>
    <row r="55365" spans="1:6" x14ac:dyDescent="0.25">
      <c r="A55365">
        <v>95152</v>
      </c>
      <c r="B55365" s="2">
        <v>44338.744468520155</v>
      </c>
      <c r="C55365">
        <v>147502</v>
      </c>
      <c r="D55365">
        <v>296118</v>
      </c>
      <c r="E55365" s="2">
        <f>VLOOKUP(C55365,Подписчики!$A:$C,3,0)</f>
        <v>44315.601850391737</v>
      </c>
      <c r="F55365" t="str">
        <f>VLOOKUP(C55365,Подписчики!$A:$B,2,0)</f>
        <v>UTC+2</v>
      </c>
    </row>
    <row r="55366" spans="1:6" x14ac:dyDescent="0.25">
      <c r="A55366">
        <v>102819</v>
      </c>
      <c r="B55366" s="2">
        <v>44340.898666666668</v>
      </c>
      <c r="C55366">
        <v>147502</v>
      </c>
      <c r="D55366">
        <v>472712</v>
      </c>
      <c r="E55366" s="2">
        <f>VLOOKUP(C55366,Подписчики!$A:$C,3,0)</f>
        <v>44315.601850391737</v>
      </c>
      <c r="F55366" t="str">
        <f>VLOOKUP(C55366,Подписчики!$A:$B,2,0)</f>
        <v>UTC+2</v>
      </c>
    </row>
    <row r="55367" spans="1:6" x14ac:dyDescent="0.25">
      <c r="A55367">
        <v>109203</v>
      </c>
      <c r="B55367" s="2">
        <v>44343.680666666667</v>
      </c>
      <c r="C55367">
        <v>147502</v>
      </c>
      <c r="D55367">
        <v>313585</v>
      </c>
      <c r="E55367" s="2">
        <f>VLOOKUP(C55367,Подписчики!$A:$C,3,0)</f>
        <v>44315.601850391737</v>
      </c>
      <c r="F55367" t="str">
        <f>VLOOKUP(C55367,Подписчики!$A:$B,2,0)</f>
        <v>UTC+2</v>
      </c>
    </row>
    <row r="55368" spans="1:6" x14ac:dyDescent="0.25">
      <c r="A55368">
        <v>127079</v>
      </c>
      <c r="B55368" s="2">
        <v>44347.711352750805</v>
      </c>
      <c r="C55368">
        <v>147502</v>
      </c>
      <c r="D55368">
        <v>182191</v>
      </c>
      <c r="E55368" s="2">
        <f>VLOOKUP(C55368,Подписчики!$A:$C,3,0)</f>
        <v>44315.601850391737</v>
      </c>
      <c r="F55368" t="str">
        <f>VLOOKUP(C55368,Подписчики!$A:$B,2,0)</f>
        <v>UTC+2</v>
      </c>
    </row>
    <row r="55369" spans="1:6" x14ac:dyDescent="0.25">
      <c r="A55369">
        <v>139554</v>
      </c>
      <c r="B55369" s="2">
        <v>44351.933035598704</v>
      </c>
      <c r="C55369">
        <v>147502</v>
      </c>
      <c r="D55369">
        <v>227775</v>
      </c>
      <c r="E55369" s="2">
        <f>VLOOKUP(C55369,Подписчики!$A:$C,3,0)</f>
        <v>44315.601850391737</v>
      </c>
      <c r="F55369" t="str">
        <f>VLOOKUP(C55369,Подписчики!$A:$B,2,0)</f>
        <v>UTC+2</v>
      </c>
    </row>
    <row r="55370" spans="1:6" x14ac:dyDescent="0.25">
      <c r="A55370">
        <v>158799</v>
      </c>
      <c r="B55370" s="2">
        <v>44357.900673139156</v>
      </c>
      <c r="C55370">
        <v>147502</v>
      </c>
      <c r="D55370">
        <v>397390</v>
      </c>
      <c r="E55370" s="2">
        <f>VLOOKUP(C55370,Подписчики!$A:$C,3,0)</f>
        <v>44315.601850391737</v>
      </c>
      <c r="F55370" t="str">
        <f>VLOOKUP(C55370,Подписчики!$A:$B,2,0)</f>
        <v>UTC+2</v>
      </c>
    </row>
    <row r="55371" spans="1:6" x14ac:dyDescent="0.25">
      <c r="A55371">
        <v>172405</v>
      </c>
      <c r="B55371" s="2">
        <v>44360.863456310675</v>
      </c>
      <c r="C55371">
        <v>147502</v>
      </c>
      <c r="D55371">
        <v>250679</v>
      </c>
      <c r="E55371" s="2">
        <f>VLOOKUP(C55371,Подписчики!$A:$C,3,0)</f>
        <v>44315.601850391737</v>
      </c>
      <c r="F55371" t="str">
        <f>VLOOKUP(C55371,Подписчики!$A:$B,2,0)</f>
        <v>UTC+2</v>
      </c>
    </row>
    <row r="55372" spans="1:6" x14ac:dyDescent="0.25">
      <c r="A55372">
        <v>196155</v>
      </c>
      <c r="B55372" s="2">
        <v>44367.800439466533</v>
      </c>
      <c r="C55372">
        <v>147502</v>
      </c>
      <c r="D55372">
        <v>433247</v>
      </c>
      <c r="E55372" s="2">
        <f>VLOOKUP(C55372,Подписчики!$A:$C,3,0)</f>
        <v>44315.601850391737</v>
      </c>
      <c r="F55372" t="str">
        <f>VLOOKUP(C55372,Подписчики!$A:$B,2,0)</f>
        <v>UTC+2</v>
      </c>
    </row>
    <row r="55373" spans="1:6" x14ac:dyDescent="0.25">
      <c r="A55373">
        <v>35818</v>
      </c>
      <c r="B55373" s="2">
        <v>44316.596061488679</v>
      </c>
      <c r="C55373">
        <v>342585</v>
      </c>
      <c r="D55373">
        <v>347008</v>
      </c>
      <c r="E55373" s="2">
        <f>VLOOKUP(C55373,Подписчики!$A:$C,3,0)</f>
        <v>44315.603187891742</v>
      </c>
      <c r="F55373" t="str">
        <f>VLOOKUP(C55373,Подписчики!$A:$B,2,0)</f>
        <v>UTC+1</v>
      </c>
    </row>
    <row r="55374" spans="1:6" x14ac:dyDescent="0.25">
      <c r="A55374">
        <v>38489</v>
      </c>
      <c r="B55374" s="2">
        <v>44317.219333333334</v>
      </c>
      <c r="C55374">
        <v>342585</v>
      </c>
      <c r="D55374">
        <v>173184</v>
      </c>
      <c r="E55374" s="2">
        <f>VLOOKUP(C55374,Подписчики!$A:$C,3,0)</f>
        <v>44315.603187891742</v>
      </c>
      <c r="F55374" t="str">
        <f>VLOOKUP(C55374,Подписчики!$A:$B,2,0)</f>
        <v>UTC+1</v>
      </c>
    </row>
    <row r="55375" spans="1:6" x14ac:dyDescent="0.25">
      <c r="A55375">
        <v>103091</v>
      </c>
      <c r="B55375" s="2">
        <v>44340.990883495149</v>
      </c>
      <c r="C55375">
        <v>342585</v>
      </c>
      <c r="D55375">
        <v>250679</v>
      </c>
      <c r="E55375" s="2">
        <f>VLOOKUP(C55375,Подписчики!$A:$C,3,0)</f>
        <v>44315.603187891742</v>
      </c>
      <c r="F55375" t="str">
        <f>VLOOKUP(C55375,Подписчики!$A:$B,2,0)</f>
        <v>UTC+1</v>
      </c>
    </row>
    <row r="55376" spans="1:6" x14ac:dyDescent="0.25">
      <c r="A55376">
        <v>124996</v>
      </c>
      <c r="B55376" s="2">
        <v>44346.912259285258</v>
      </c>
      <c r="C55376">
        <v>342585</v>
      </c>
      <c r="D55376">
        <v>50669</v>
      </c>
      <c r="E55376" s="2">
        <f>VLOOKUP(C55376,Подписчики!$A:$C,3,0)</f>
        <v>44315.603187891742</v>
      </c>
      <c r="F55376" t="str">
        <f>VLOOKUP(C55376,Подписчики!$A:$B,2,0)</f>
        <v>UTC+1</v>
      </c>
    </row>
    <row r="55377" spans="1:6" x14ac:dyDescent="0.25">
      <c r="A55377">
        <v>128873</v>
      </c>
      <c r="B55377" s="2">
        <v>44348.563699029131</v>
      </c>
      <c r="C55377">
        <v>342585</v>
      </c>
      <c r="D55377">
        <v>12149</v>
      </c>
      <c r="E55377" s="2">
        <f>VLOOKUP(C55377,Подписчики!$A:$C,3,0)</f>
        <v>44315.603187891742</v>
      </c>
      <c r="F55377" t="str">
        <f>VLOOKUP(C55377,Подписчики!$A:$B,2,0)</f>
        <v>UTC+1</v>
      </c>
    </row>
    <row r="55378" spans="1:6" x14ac:dyDescent="0.25">
      <c r="A55378">
        <v>220852</v>
      </c>
      <c r="B55378" s="2">
        <v>44374.685058252428</v>
      </c>
      <c r="C55378">
        <v>342585</v>
      </c>
      <c r="D55378">
        <v>87048</v>
      </c>
      <c r="E55378" s="2">
        <f>VLOOKUP(C55378,Подписчики!$A:$C,3,0)</f>
        <v>44315.603187891742</v>
      </c>
      <c r="F55378" t="str">
        <f>VLOOKUP(C55378,Подписчики!$A:$B,2,0)</f>
        <v>UTC+1</v>
      </c>
    </row>
    <row r="55379" spans="1:6" x14ac:dyDescent="0.25">
      <c r="A55379">
        <v>240679</v>
      </c>
      <c r="B55379" s="2">
        <v>44380.639750809067</v>
      </c>
      <c r="C55379">
        <v>342585</v>
      </c>
      <c r="D55379">
        <v>62570</v>
      </c>
      <c r="E55379" s="2">
        <f>VLOOKUP(C55379,Подписчики!$A:$C,3,0)</f>
        <v>44315.603187891742</v>
      </c>
      <c r="F55379" t="str">
        <f>VLOOKUP(C55379,Подписчики!$A:$B,2,0)</f>
        <v>UTC+1</v>
      </c>
    </row>
    <row r="55380" spans="1:6" x14ac:dyDescent="0.25">
      <c r="A55380">
        <v>246116</v>
      </c>
      <c r="B55380" s="2">
        <v>44381.796708737864</v>
      </c>
      <c r="C55380">
        <v>342585</v>
      </c>
      <c r="D55380">
        <v>351192</v>
      </c>
      <c r="E55380" s="2">
        <f>VLOOKUP(C55380,Подписчики!$A:$C,3,0)</f>
        <v>44315.603187891742</v>
      </c>
      <c r="F55380" t="str">
        <f>VLOOKUP(C55380,Подписчики!$A:$B,2,0)</f>
        <v>UTC+1</v>
      </c>
    </row>
    <row r="55381" spans="1:6" x14ac:dyDescent="0.25">
      <c r="A55381">
        <v>322735</v>
      </c>
      <c r="B55381" s="2">
        <v>44404.884087378647</v>
      </c>
      <c r="C55381">
        <v>342585</v>
      </c>
      <c r="D55381">
        <v>41396</v>
      </c>
      <c r="E55381" s="2">
        <f>VLOOKUP(C55381,Подписчики!$A:$C,3,0)</f>
        <v>44315.603187891742</v>
      </c>
      <c r="F55381" t="str">
        <f>VLOOKUP(C55381,Подписчики!$A:$B,2,0)</f>
        <v>UTC+1</v>
      </c>
    </row>
    <row r="55382" spans="1:6" x14ac:dyDescent="0.25">
      <c r="A55382">
        <v>353625</v>
      </c>
      <c r="B55382" s="2">
        <v>44413.997355987056</v>
      </c>
      <c r="C55382">
        <v>342585</v>
      </c>
      <c r="D55382">
        <v>162725</v>
      </c>
      <c r="E55382" s="2">
        <f>VLOOKUP(C55382,Подписчики!$A:$C,3,0)</f>
        <v>44315.603187891742</v>
      </c>
      <c r="F55382" t="str">
        <f>VLOOKUP(C55382,Подписчики!$A:$B,2,0)</f>
        <v>UTC+1</v>
      </c>
    </row>
    <row r="55383" spans="1:6" x14ac:dyDescent="0.25">
      <c r="A55383">
        <v>363090</v>
      </c>
      <c r="B55383" s="2">
        <v>44416.249275185401</v>
      </c>
      <c r="C55383">
        <v>342585</v>
      </c>
      <c r="D55383">
        <v>20793</v>
      </c>
      <c r="E55383" s="2">
        <f>VLOOKUP(C55383,Подписчики!$A:$C,3,0)</f>
        <v>44315.603187891742</v>
      </c>
      <c r="F55383" t="str">
        <f>VLOOKUP(C55383,Подписчики!$A:$B,2,0)</f>
        <v>UTC+1</v>
      </c>
    </row>
    <row r="55384" spans="1:6" x14ac:dyDescent="0.25">
      <c r="A55384">
        <v>410862</v>
      </c>
      <c r="B55384" s="2">
        <v>44430.890559870553</v>
      </c>
      <c r="C55384">
        <v>342585</v>
      </c>
      <c r="D55384">
        <v>472712</v>
      </c>
      <c r="E55384" s="2">
        <f>VLOOKUP(C55384,Подписчики!$A:$C,3,0)</f>
        <v>44315.603187891742</v>
      </c>
      <c r="F55384" t="str">
        <f>VLOOKUP(C55384,Подписчики!$A:$B,2,0)</f>
        <v>UTC+1</v>
      </c>
    </row>
    <row r="55385" spans="1:6" x14ac:dyDescent="0.25">
      <c r="A55385">
        <v>423742</v>
      </c>
      <c r="B55385" s="2">
        <v>44437.714184466022</v>
      </c>
      <c r="C55385">
        <v>342585</v>
      </c>
      <c r="D55385">
        <v>180017</v>
      </c>
      <c r="E55385" s="2">
        <f>VLOOKUP(C55385,Подписчики!$A:$C,3,0)</f>
        <v>44315.603187891742</v>
      </c>
      <c r="F55385" t="str">
        <f>VLOOKUP(C55385,Подписчики!$A:$B,2,0)</f>
        <v>UTC+1</v>
      </c>
    </row>
    <row r="55386" spans="1:6" x14ac:dyDescent="0.25">
      <c r="A55386">
        <v>37009</v>
      </c>
      <c r="B55386" s="2">
        <v>44316.769605177993</v>
      </c>
      <c r="C55386">
        <v>43521</v>
      </c>
      <c r="D55386">
        <v>158978</v>
      </c>
      <c r="E55386" s="2">
        <f>VLOOKUP(C55386,Подписчики!$A:$C,3,0)</f>
        <v>44315.603860327639</v>
      </c>
      <c r="F55386" t="str">
        <f>VLOOKUP(C55386,Подписчики!$A:$B,2,0)</f>
        <v>UTC+2</v>
      </c>
    </row>
    <row r="55387" spans="1:6" x14ac:dyDescent="0.25">
      <c r="A55387">
        <v>74676</v>
      </c>
      <c r="B55387" s="2">
        <v>44331.734006472492</v>
      </c>
      <c r="C55387">
        <v>43521</v>
      </c>
      <c r="D55387">
        <v>182191</v>
      </c>
      <c r="E55387" s="2">
        <f>VLOOKUP(C55387,Подписчики!$A:$C,3,0)</f>
        <v>44315.603860327639</v>
      </c>
      <c r="F55387" t="str">
        <f>VLOOKUP(C55387,Подписчики!$A:$B,2,0)</f>
        <v>UTC+2</v>
      </c>
    </row>
    <row r="55388" spans="1:6" x14ac:dyDescent="0.25">
      <c r="A55388">
        <v>80673</v>
      </c>
      <c r="B55388" s="2">
        <v>44333.763132686079</v>
      </c>
      <c r="C55388">
        <v>43521</v>
      </c>
      <c r="D55388">
        <v>154256</v>
      </c>
      <c r="E55388" s="2">
        <f>VLOOKUP(C55388,Подписчики!$A:$C,3,0)</f>
        <v>44315.603860327639</v>
      </c>
      <c r="F55388" t="str">
        <f>VLOOKUP(C55388,Подписчики!$A:$B,2,0)</f>
        <v>UTC+2</v>
      </c>
    </row>
    <row r="55389" spans="1:6" x14ac:dyDescent="0.25">
      <c r="A55389">
        <v>86777</v>
      </c>
      <c r="B55389" s="2">
        <v>44336.641773462783</v>
      </c>
      <c r="C55389">
        <v>43521</v>
      </c>
      <c r="D55389">
        <v>470762</v>
      </c>
      <c r="E55389" s="2">
        <f>VLOOKUP(C55389,Подписчики!$A:$C,3,0)</f>
        <v>44315.603860327639</v>
      </c>
      <c r="F55389" t="str">
        <f>VLOOKUP(C55389,Подписчики!$A:$B,2,0)</f>
        <v>UTC+2</v>
      </c>
    </row>
    <row r="55390" spans="1:6" x14ac:dyDescent="0.25">
      <c r="A55390">
        <v>37619</v>
      </c>
      <c r="B55390" s="2">
        <v>44316.846466019415</v>
      </c>
      <c r="C55390">
        <v>185450</v>
      </c>
      <c r="D55390">
        <v>43842</v>
      </c>
      <c r="E55390" s="2">
        <f>VLOOKUP(C55390,Подписчики!$A:$C,3,0)</f>
        <v>44315.622623753567</v>
      </c>
      <c r="F55390" t="str">
        <f>VLOOKUP(C55390,Подписчики!$A:$B,2,0)</f>
        <v>UTC-4</v>
      </c>
    </row>
    <row r="55391" spans="1:6" x14ac:dyDescent="0.25">
      <c r="A55391">
        <v>48021</v>
      </c>
      <c r="B55391" s="2">
        <v>44321.139346278316</v>
      </c>
      <c r="C55391">
        <v>185450</v>
      </c>
      <c r="D55391">
        <v>217497</v>
      </c>
      <c r="E55391" s="2">
        <f>VLOOKUP(C55391,Подписчики!$A:$C,3,0)</f>
        <v>44315.622623753567</v>
      </c>
      <c r="F55391" t="str">
        <f>VLOOKUP(C55391,Подписчики!$A:$B,2,0)</f>
        <v>UTC-4</v>
      </c>
    </row>
    <row r="55392" spans="1:6" x14ac:dyDescent="0.25">
      <c r="A55392">
        <v>60218</v>
      </c>
      <c r="B55392" s="2">
        <v>44326.006660194173</v>
      </c>
      <c r="C55392">
        <v>185450</v>
      </c>
      <c r="D55392">
        <v>12149</v>
      </c>
      <c r="E55392" s="2">
        <f>VLOOKUP(C55392,Подписчики!$A:$C,3,0)</f>
        <v>44315.622623753567</v>
      </c>
      <c r="F55392" t="str">
        <f>VLOOKUP(C55392,Подписчики!$A:$B,2,0)</f>
        <v>UTC-4</v>
      </c>
    </row>
    <row r="55393" spans="1:6" x14ac:dyDescent="0.25">
      <c r="A55393">
        <v>66300</v>
      </c>
      <c r="B55393" s="2">
        <v>44328.822194174754</v>
      </c>
      <c r="C55393">
        <v>185450</v>
      </c>
      <c r="D55393">
        <v>88863</v>
      </c>
      <c r="E55393" s="2">
        <f>VLOOKUP(C55393,Подписчики!$A:$C,3,0)</f>
        <v>44315.622623753567</v>
      </c>
      <c r="F55393" t="str">
        <f>VLOOKUP(C55393,Подписчики!$A:$B,2,0)</f>
        <v>UTC-4</v>
      </c>
    </row>
    <row r="55394" spans="1:6" x14ac:dyDescent="0.25">
      <c r="A55394">
        <v>66925</v>
      </c>
      <c r="B55394" s="2">
        <v>44329.103747572815</v>
      </c>
      <c r="C55394">
        <v>185450</v>
      </c>
      <c r="D55394">
        <v>5151</v>
      </c>
      <c r="E55394" s="2">
        <f>VLOOKUP(C55394,Подписчики!$A:$C,3,0)</f>
        <v>44315.622623753567</v>
      </c>
      <c r="F55394" t="str">
        <f>VLOOKUP(C55394,Подписчики!$A:$B,2,0)</f>
        <v>UTC-4</v>
      </c>
    </row>
    <row r="55395" spans="1:6" x14ac:dyDescent="0.25">
      <c r="A55395">
        <v>159353</v>
      </c>
      <c r="B55395" s="2">
        <v>44358.123165048542</v>
      </c>
      <c r="C55395">
        <v>185450</v>
      </c>
      <c r="D55395">
        <v>477742</v>
      </c>
      <c r="E55395" s="2">
        <f>VLOOKUP(C55395,Подписчики!$A:$C,3,0)</f>
        <v>44315.622623753567</v>
      </c>
      <c r="F55395" t="str">
        <f>VLOOKUP(C55395,Подписчики!$A:$B,2,0)</f>
        <v>UTC-4</v>
      </c>
    </row>
    <row r="55396" spans="1:6" x14ac:dyDescent="0.25">
      <c r="A55396">
        <v>170025</v>
      </c>
      <c r="B55396" s="2">
        <v>44360.516800439465</v>
      </c>
      <c r="C55396">
        <v>185450</v>
      </c>
      <c r="D55396">
        <v>410635</v>
      </c>
      <c r="E55396" s="2">
        <f>VLOOKUP(C55396,Подписчики!$A:$C,3,0)</f>
        <v>44315.622623753567</v>
      </c>
      <c r="F55396" t="str">
        <f>VLOOKUP(C55396,Подписчики!$A:$B,2,0)</f>
        <v>UTC-4</v>
      </c>
    </row>
    <row r="55397" spans="1:6" x14ac:dyDescent="0.25">
      <c r="A55397">
        <v>183795</v>
      </c>
      <c r="B55397" s="2">
        <v>44364.979152103559</v>
      </c>
      <c r="C55397">
        <v>185450</v>
      </c>
      <c r="D55397">
        <v>16029</v>
      </c>
      <c r="E55397" s="2">
        <f>VLOOKUP(C55397,Подписчики!$A:$C,3,0)</f>
        <v>44315.622623753567</v>
      </c>
      <c r="F55397" t="str">
        <f>VLOOKUP(C55397,Подписчики!$A:$B,2,0)</f>
        <v>UTC-4</v>
      </c>
    </row>
    <row r="55398" spans="1:6" x14ac:dyDescent="0.25">
      <c r="A55398">
        <v>200399</v>
      </c>
      <c r="B55398" s="2">
        <v>44369.073003236241</v>
      </c>
      <c r="C55398">
        <v>185450</v>
      </c>
      <c r="D55398">
        <v>271435</v>
      </c>
      <c r="E55398" s="2">
        <f>VLOOKUP(C55398,Подписчики!$A:$C,3,0)</f>
        <v>44315.622623753567</v>
      </c>
      <c r="F55398" t="str">
        <f>VLOOKUP(C55398,Подписчики!$A:$B,2,0)</f>
        <v>UTC-4</v>
      </c>
    </row>
    <row r="55399" spans="1:6" x14ac:dyDescent="0.25">
      <c r="A55399">
        <v>402943</v>
      </c>
      <c r="B55399" s="2">
        <v>44428.966207119738</v>
      </c>
      <c r="C55399">
        <v>185450</v>
      </c>
      <c r="D55399">
        <v>250679</v>
      </c>
      <c r="E55399" s="2">
        <f>VLOOKUP(C55399,Подписчики!$A:$C,3,0)</f>
        <v>44315.622623753567</v>
      </c>
      <c r="F55399" t="str">
        <f>VLOOKUP(C55399,Подписчики!$A:$B,2,0)</f>
        <v>UTC-4</v>
      </c>
    </row>
    <row r="55400" spans="1:6" x14ac:dyDescent="0.25">
      <c r="A55400">
        <v>413875</v>
      </c>
      <c r="B55400" s="2">
        <v>44432.047113268607</v>
      </c>
      <c r="C55400">
        <v>185450</v>
      </c>
      <c r="D55400">
        <v>411922</v>
      </c>
      <c r="E55400" s="2">
        <f>VLOOKUP(C55400,Подписчики!$A:$C,3,0)</f>
        <v>44315.622623753567</v>
      </c>
      <c r="F55400" t="str">
        <f>VLOOKUP(C55400,Подписчики!$A:$B,2,0)</f>
        <v>UTC-4</v>
      </c>
    </row>
    <row r="55401" spans="1:6" x14ac:dyDescent="0.25">
      <c r="A55401">
        <v>34682</v>
      </c>
      <c r="B55401" s="2">
        <v>44315.866288025893</v>
      </c>
      <c r="C55401">
        <v>100888</v>
      </c>
      <c r="D55401">
        <v>240687</v>
      </c>
      <c r="E55401" s="2">
        <f>VLOOKUP(C55401,Подписчики!$A:$C,3,0)</f>
        <v>44315.627615491459</v>
      </c>
      <c r="F55401" t="str">
        <f>VLOOKUP(C55401,Подписчики!$A:$B,2,0)</f>
        <v>UTC+1</v>
      </c>
    </row>
    <row r="55402" spans="1:6" x14ac:dyDescent="0.25">
      <c r="A55402">
        <v>48469</v>
      </c>
      <c r="B55402" s="2">
        <v>44321.570171521038</v>
      </c>
      <c r="C55402">
        <v>100888</v>
      </c>
      <c r="D55402">
        <v>227775</v>
      </c>
      <c r="E55402" s="2">
        <f>VLOOKUP(C55402,Подписчики!$A:$C,3,0)</f>
        <v>44315.627615491459</v>
      </c>
      <c r="F55402" t="str">
        <f>VLOOKUP(C55402,Подписчики!$A:$B,2,0)</f>
        <v>UTC+1</v>
      </c>
    </row>
    <row r="55403" spans="1:6" x14ac:dyDescent="0.25">
      <c r="A55403">
        <v>85109</v>
      </c>
      <c r="B55403" s="2">
        <v>44335.740074433663</v>
      </c>
      <c r="C55403">
        <v>100888</v>
      </c>
      <c r="D55403">
        <v>293905</v>
      </c>
      <c r="E55403" s="2">
        <f>VLOOKUP(C55403,Подписчики!$A:$C,3,0)</f>
        <v>44315.627615491459</v>
      </c>
      <c r="F55403" t="str">
        <f>VLOOKUP(C55403,Подписчики!$A:$B,2,0)</f>
        <v>UTC+1</v>
      </c>
    </row>
    <row r="55404" spans="1:6" x14ac:dyDescent="0.25">
      <c r="A55404">
        <v>86236</v>
      </c>
      <c r="B55404" s="2">
        <v>44336.342333333334</v>
      </c>
      <c r="C55404">
        <v>100888</v>
      </c>
      <c r="D55404">
        <v>242428</v>
      </c>
      <c r="E55404" s="2">
        <f>VLOOKUP(C55404,Подписчики!$A:$C,3,0)</f>
        <v>44315.627615491459</v>
      </c>
      <c r="F55404" t="str">
        <f>VLOOKUP(C55404,Подписчики!$A:$B,2,0)</f>
        <v>UTC+1</v>
      </c>
    </row>
    <row r="55405" spans="1:6" x14ac:dyDescent="0.25">
      <c r="A55405">
        <v>88405</v>
      </c>
      <c r="B55405" s="2">
        <v>44337.245333333332</v>
      </c>
      <c r="C55405">
        <v>100888</v>
      </c>
      <c r="D55405">
        <v>294433</v>
      </c>
      <c r="E55405" s="2">
        <f>VLOOKUP(C55405,Подписчики!$A:$C,3,0)</f>
        <v>44315.627615491459</v>
      </c>
      <c r="F55405" t="str">
        <f>VLOOKUP(C55405,Подписчики!$A:$B,2,0)</f>
        <v>UTC+1</v>
      </c>
    </row>
    <row r="55406" spans="1:6" x14ac:dyDescent="0.25">
      <c r="A55406">
        <v>89862</v>
      </c>
      <c r="B55406" s="2">
        <v>44337.733601941749</v>
      </c>
      <c r="C55406">
        <v>100888</v>
      </c>
      <c r="D55406">
        <v>347393</v>
      </c>
      <c r="E55406" s="2">
        <f>VLOOKUP(C55406,Подписчики!$A:$C,3,0)</f>
        <v>44315.627615491459</v>
      </c>
      <c r="F55406" t="str">
        <f>VLOOKUP(C55406,Подписчики!$A:$B,2,0)</f>
        <v>UTC+1</v>
      </c>
    </row>
    <row r="55407" spans="1:6" x14ac:dyDescent="0.25">
      <c r="A55407">
        <v>90915</v>
      </c>
      <c r="B55407" s="2">
        <v>44337.833925566345</v>
      </c>
      <c r="C55407">
        <v>100888</v>
      </c>
      <c r="D55407">
        <v>143150</v>
      </c>
      <c r="E55407" s="2">
        <f>VLOOKUP(C55407,Подписчики!$A:$C,3,0)</f>
        <v>44315.627615491459</v>
      </c>
      <c r="F55407" t="str">
        <f>VLOOKUP(C55407,Подписчики!$A:$B,2,0)</f>
        <v>UTC+1</v>
      </c>
    </row>
    <row r="55408" spans="1:6" x14ac:dyDescent="0.25">
      <c r="A55408">
        <v>35183</v>
      </c>
      <c r="B55408" s="2">
        <v>44316.375187702266</v>
      </c>
      <c r="C55408">
        <v>271540</v>
      </c>
      <c r="D55408">
        <v>80726</v>
      </c>
      <c r="E55408" s="2">
        <f>VLOOKUP(C55408,Подписчики!$A:$C,3,0)</f>
        <v>44315.628377492882</v>
      </c>
      <c r="F55408" t="str">
        <f>VLOOKUP(C55408,Подписчики!$A:$B,2,0)</f>
        <v>UTC+7</v>
      </c>
    </row>
    <row r="55409" spans="1:6" x14ac:dyDescent="0.25">
      <c r="A55409">
        <v>38936</v>
      </c>
      <c r="B55409" s="2">
        <v>44317.499783171523</v>
      </c>
      <c r="C55409">
        <v>271540</v>
      </c>
      <c r="D55409">
        <v>228405</v>
      </c>
      <c r="E55409" s="2">
        <f>VLOOKUP(C55409,Подписчики!$A:$C,3,0)</f>
        <v>44315.628377492882</v>
      </c>
      <c r="F55409" t="str">
        <f>VLOOKUP(C55409,Подписчики!$A:$B,2,0)</f>
        <v>UTC+7</v>
      </c>
    </row>
    <row r="55410" spans="1:6" x14ac:dyDescent="0.25">
      <c r="A55410">
        <v>67610</v>
      </c>
      <c r="B55410" s="2">
        <v>44329.617906148873</v>
      </c>
      <c r="C55410">
        <v>271540</v>
      </c>
      <c r="D55410">
        <v>401945</v>
      </c>
      <c r="E55410" s="2">
        <f>VLOOKUP(C55410,Подписчики!$A:$C,3,0)</f>
        <v>44315.628377492882</v>
      </c>
      <c r="F55410" t="str">
        <f>VLOOKUP(C55410,Подписчики!$A:$B,2,0)</f>
        <v>UTC+7</v>
      </c>
    </row>
    <row r="55411" spans="1:6" x14ac:dyDescent="0.25">
      <c r="A55411">
        <v>82393</v>
      </c>
      <c r="B55411" s="2">
        <v>44334.666449838187</v>
      </c>
      <c r="C55411">
        <v>271540</v>
      </c>
      <c r="D55411">
        <v>115825</v>
      </c>
      <c r="E55411" s="2">
        <f>VLOOKUP(C55411,Подписчики!$A:$C,3,0)</f>
        <v>44315.628377492882</v>
      </c>
      <c r="F55411" t="str">
        <f>VLOOKUP(C55411,Подписчики!$A:$B,2,0)</f>
        <v>UTC+7</v>
      </c>
    </row>
    <row r="55412" spans="1:6" x14ac:dyDescent="0.25">
      <c r="A55412">
        <v>137987</v>
      </c>
      <c r="B55412" s="2">
        <v>44351.718229773462</v>
      </c>
      <c r="C55412">
        <v>271540</v>
      </c>
      <c r="D55412">
        <v>202914</v>
      </c>
      <c r="E55412" s="2">
        <f>VLOOKUP(C55412,Подписчики!$A:$C,3,0)</f>
        <v>44315.628377492882</v>
      </c>
      <c r="F55412" t="str">
        <f>VLOOKUP(C55412,Подписчики!$A:$B,2,0)</f>
        <v>UTC+7</v>
      </c>
    </row>
    <row r="55413" spans="1:6" x14ac:dyDescent="0.25">
      <c r="A55413">
        <v>160022</v>
      </c>
      <c r="B55413" s="2">
        <v>44358.556417475731</v>
      </c>
      <c r="C55413">
        <v>271540</v>
      </c>
      <c r="D55413">
        <v>250679</v>
      </c>
      <c r="E55413" s="2">
        <f>VLOOKUP(C55413,Подписчики!$A:$C,3,0)</f>
        <v>44315.628377492882</v>
      </c>
      <c r="F55413" t="str">
        <f>VLOOKUP(C55413,Подписчики!$A:$B,2,0)</f>
        <v>UTC+7</v>
      </c>
    </row>
    <row r="55414" spans="1:6" x14ac:dyDescent="0.25">
      <c r="A55414">
        <v>168944</v>
      </c>
      <c r="B55414" s="2">
        <v>44360.274666585283</v>
      </c>
      <c r="C55414">
        <v>271540</v>
      </c>
      <c r="D55414">
        <v>158978</v>
      </c>
      <c r="E55414" s="2">
        <f>VLOOKUP(C55414,Подписчики!$A:$C,3,0)</f>
        <v>44315.628377492882</v>
      </c>
      <c r="F55414" t="str">
        <f>VLOOKUP(C55414,Подписчики!$A:$B,2,0)</f>
        <v>UTC+7</v>
      </c>
    </row>
    <row r="55415" spans="1:6" x14ac:dyDescent="0.25">
      <c r="A55415">
        <v>178519</v>
      </c>
      <c r="B55415" s="2">
        <v>44363.50949190939</v>
      </c>
      <c r="C55415">
        <v>271540</v>
      </c>
      <c r="D55415">
        <v>168465</v>
      </c>
      <c r="E55415" s="2">
        <f>VLOOKUP(C55415,Подписчики!$A:$C,3,0)</f>
        <v>44315.628377492882</v>
      </c>
      <c r="F55415" t="str">
        <f>VLOOKUP(C55415,Подписчики!$A:$B,2,0)</f>
        <v>UTC+7</v>
      </c>
    </row>
    <row r="55416" spans="1:6" x14ac:dyDescent="0.25">
      <c r="A55416">
        <v>196568</v>
      </c>
      <c r="B55416" s="2">
        <v>44367.864375743891</v>
      </c>
      <c r="C55416">
        <v>271540</v>
      </c>
      <c r="D55416">
        <v>304128</v>
      </c>
      <c r="E55416" s="2">
        <f>VLOOKUP(C55416,Подписчики!$A:$C,3,0)</f>
        <v>44315.628377492882</v>
      </c>
      <c r="F55416" t="str">
        <f>VLOOKUP(C55416,Подписчики!$A:$B,2,0)</f>
        <v>UTC+7</v>
      </c>
    </row>
    <row r="55417" spans="1:6" x14ac:dyDescent="0.25">
      <c r="A55417">
        <v>197880</v>
      </c>
      <c r="B55417" s="2">
        <v>44368.556417475731</v>
      </c>
      <c r="C55417">
        <v>271540</v>
      </c>
      <c r="D55417">
        <v>453926</v>
      </c>
      <c r="E55417" s="2">
        <f>VLOOKUP(C55417,Подписчики!$A:$C,3,0)</f>
        <v>44315.628377492882</v>
      </c>
      <c r="F55417" t="str">
        <f>VLOOKUP(C55417,Подписчики!$A:$B,2,0)</f>
        <v>UTC+7</v>
      </c>
    </row>
    <row r="55418" spans="1:6" x14ac:dyDescent="0.25">
      <c r="A55418">
        <v>239381</v>
      </c>
      <c r="B55418" s="2">
        <v>44380.371951456313</v>
      </c>
      <c r="C55418">
        <v>271540</v>
      </c>
      <c r="D55418">
        <v>465525</v>
      </c>
      <c r="E55418" s="2">
        <f>VLOOKUP(C55418,Подписчики!$A:$C,3,0)</f>
        <v>44315.628377492882</v>
      </c>
      <c r="F55418" t="str">
        <f>VLOOKUP(C55418,Подписчики!$A:$B,2,0)</f>
        <v>UTC+7</v>
      </c>
    </row>
    <row r="55419" spans="1:6" x14ac:dyDescent="0.25">
      <c r="A55419">
        <v>257257</v>
      </c>
      <c r="B55419" s="2">
        <v>44386.303990291264</v>
      </c>
      <c r="C55419">
        <v>271540</v>
      </c>
      <c r="D55419">
        <v>463830</v>
      </c>
      <c r="E55419" s="2">
        <f>VLOOKUP(C55419,Подписчики!$A:$C,3,0)</f>
        <v>44315.628377492882</v>
      </c>
      <c r="F55419" t="str">
        <f>VLOOKUP(C55419,Подписчики!$A:$B,2,0)</f>
        <v>UTC+7</v>
      </c>
    </row>
    <row r="55420" spans="1:6" x14ac:dyDescent="0.25">
      <c r="A55420">
        <v>257408</v>
      </c>
      <c r="B55420" s="2">
        <v>44386.50787378641</v>
      </c>
      <c r="C55420">
        <v>271540</v>
      </c>
      <c r="D55420">
        <v>209122</v>
      </c>
      <c r="E55420" s="2">
        <f>VLOOKUP(C55420,Подписчики!$A:$C,3,0)</f>
        <v>44315.628377492882</v>
      </c>
      <c r="F55420" t="str">
        <f>VLOOKUP(C55420,Подписчики!$A:$B,2,0)</f>
        <v>UTC+7</v>
      </c>
    </row>
    <row r="55421" spans="1:6" x14ac:dyDescent="0.25">
      <c r="A55421">
        <v>283758</v>
      </c>
      <c r="B55421" s="2">
        <v>44393.719847896442</v>
      </c>
      <c r="C55421">
        <v>271540</v>
      </c>
      <c r="D55421">
        <v>148630</v>
      </c>
      <c r="E55421" s="2">
        <f>VLOOKUP(C55421,Подписчики!$A:$C,3,0)</f>
        <v>44315.628377492882</v>
      </c>
      <c r="F55421" t="str">
        <f>VLOOKUP(C55421,Подписчики!$A:$B,2,0)</f>
        <v>UTC+7</v>
      </c>
    </row>
    <row r="55422" spans="1:6" x14ac:dyDescent="0.25">
      <c r="A55422">
        <v>306191</v>
      </c>
      <c r="B55422" s="2">
        <v>44400.627614886733</v>
      </c>
      <c r="C55422">
        <v>271540</v>
      </c>
      <c r="D55422">
        <v>284325</v>
      </c>
      <c r="E55422" s="2">
        <f>VLOOKUP(C55422,Подписчики!$A:$C,3,0)</f>
        <v>44315.628377492882</v>
      </c>
      <c r="F55422" t="str">
        <f>VLOOKUP(C55422,Подписчики!$A:$B,2,0)</f>
        <v>UTC+7</v>
      </c>
    </row>
    <row r="55423" spans="1:6" x14ac:dyDescent="0.25">
      <c r="A55423">
        <v>339977</v>
      </c>
      <c r="B55423" s="2">
        <v>44409.582842493975</v>
      </c>
      <c r="C55423">
        <v>271540</v>
      </c>
      <c r="D55423">
        <v>21760</v>
      </c>
      <c r="E55423" s="2">
        <f>VLOOKUP(C55423,Подписчики!$A:$C,3,0)</f>
        <v>44315.628377492882</v>
      </c>
      <c r="F55423" t="str">
        <f>VLOOKUP(C55423,Подписчики!$A:$B,2,0)</f>
        <v>UTC+7</v>
      </c>
    </row>
    <row r="55424" spans="1:6" x14ac:dyDescent="0.25">
      <c r="A55424">
        <v>342791</v>
      </c>
      <c r="B55424" s="2">
        <v>44410.407550161814</v>
      </c>
      <c r="C55424">
        <v>271540</v>
      </c>
      <c r="D55424">
        <v>78899</v>
      </c>
      <c r="E55424" s="2">
        <f>VLOOKUP(C55424,Подписчики!$A:$C,3,0)</f>
        <v>44315.628377492882</v>
      </c>
      <c r="F55424" t="str">
        <f>VLOOKUP(C55424,Подписчики!$A:$B,2,0)</f>
        <v>UTC+7</v>
      </c>
    </row>
    <row r="55425" spans="1:6" x14ac:dyDescent="0.25">
      <c r="A55425">
        <v>345240</v>
      </c>
      <c r="B55425" s="2">
        <v>44411.339588996765</v>
      </c>
      <c r="C55425">
        <v>271540</v>
      </c>
      <c r="D55425">
        <v>53136</v>
      </c>
      <c r="E55425" s="2">
        <f>VLOOKUP(C55425,Подписчики!$A:$C,3,0)</f>
        <v>44315.628377492882</v>
      </c>
      <c r="F55425" t="str">
        <f>VLOOKUP(C55425,Подписчики!$A:$B,2,0)</f>
        <v>UTC+7</v>
      </c>
    </row>
    <row r="55426" spans="1:6" x14ac:dyDescent="0.25">
      <c r="A55426">
        <v>389449</v>
      </c>
      <c r="B55426" s="2">
        <v>44424.405932038841</v>
      </c>
      <c r="C55426">
        <v>271540</v>
      </c>
      <c r="D55426">
        <v>313721</v>
      </c>
      <c r="E55426" s="2">
        <f>VLOOKUP(C55426,Подписчики!$A:$C,3,0)</f>
        <v>44315.628377492882</v>
      </c>
      <c r="F55426" t="str">
        <f>VLOOKUP(C55426,Подписчики!$A:$B,2,0)</f>
        <v>UTC+7</v>
      </c>
    </row>
    <row r="55427" spans="1:6" x14ac:dyDescent="0.25">
      <c r="A55427">
        <v>389723</v>
      </c>
      <c r="B55427" s="2">
        <v>44424.543472491911</v>
      </c>
      <c r="C55427">
        <v>271540</v>
      </c>
      <c r="D55427">
        <v>301748</v>
      </c>
      <c r="E55427" s="2">
        <f>VLOOKUP(C55427,Подписчики!$A:$C,3,0)</f>
        <v>44315.628377492882</v>
      </c>
      <c r="F55427" t="str">
        <f>VLOOKUP(C55427,Подписчики!$A:$B,2,0)</f>
        <v>UTC+7</v>
      </c>
    </row>
    <row r="55428" spans="1:6" x14ac:dyDescent="0.25">
      <c r="A55428">
        <v>37428</v>
      </c>
      <c r="B55428" s="2">
        <v>44316.821000000004</v>
      </c>
      <c r="C55428">
        <v>283148</v>
      </c>
      <c r="D55428">
        <v>56195</v>
      </c>
      <c r="E55428" s="2">
        <f>VLOOKUP(C55428,Подписчики!$A:$C,3,0)</f>
        <v>44315.631049216528</v>
      </c>
      <c r="F55428" t="str">
        <f>VLOOKUP(C55428,Подписчики!$A:$B,2,0)</f>
        <v>UTC+3</v>
      </c>
    </row>
    <row r="55429" spans="1:6" x14ac:dyDescent="0.25">
      <c r="A55429">
        <v>41910</v>
      </c>
      <c r="B55429" s="2">
        <v>44318.588779935279</v>
      </c>
      <c r="C55429">
        <v>283148</v>
      </c>
      <c r="D55429">
        <v>411922</v>
      </c>
      <c r="E55429" s="2">
        <f>VLOOKUP(C55429,Подписчики!$A:$C,3,0)</f>
        <v>44315.631049216528</v>
      </c>
      <c r="F55429" t="str">
        <f>VLOOKUP(C55429,Подписчики!$A:$B,2,0)</f>
        <v>UTC+3</v>
      </c>
    </row>
    <row r="55430" spans="1:6" x14ac:dyDescent="0.25">
      <c r="A55430">
        <v>66434</v>
      </c>
      <c r="B55430" s="2">
        <v>44328.854152103559</v>
      </c>
      <c r="C55430">
        <v>283148</v>
      </c>
      <c r="D55430">
        <v>179296</v>
      </c>
      <c r="E55430" s="2">
        <f>VLOOKUP(C55430,Подписчики!$A:$C,3,0)</f>
        <v>44315.631049216528</v>
      </c>
      <c r="F55430" t="str">
        <f>VLOOKUP(C55430,Подписчики!$A:$B,2,0)</f>
        <v>UTC+3</v>
      </c>
    </row>
    <row r="55431" spans="1:6" x14ac:dyDescent="0.25">
      <c r="A55431">
        <v>67526</v>
      </c>
      <c r="B55431" s="2">
        <v>44329.595000000001</v>
      </c>
      <c r="C55431">
        <v>283148</v>
      </c>
      <c r="D55431">
        <v>327615</v>
      </c>
      <c r="E55431" s="2">
        <f>VLOOKUP(C55431,Подписчики!$A:$C,3,0)</f>
        <v>44315.631049216528</v>
      </c>
      <c r="F55431" t="str">
        <f>VLOOKUP(C55431,Подписчики!$A:$B,2,0)</f>
        <v>UTC+3</v>
      </c>
    </row>
    <row r="55432" spans="1:6" x14ac:dyDescent="0.25">
      <c r="A55432">
        <v>85824</v>
      </c>
      <c r="B55432" s="2">
        <v>44335.910786407767</v>
      </c>
      <c r="C55432">
        <v>283148</v>
      </c>
      <c r="D55432">
        <v>154256</v>
      </c>
      <c r="E55432" s="2">
        <f>VLOOKUP(C55432,Подписчики!$A:$C,3,0)</f>
        <v>44315.631049216528</v>
      </c>
      <c r="F55432" t="str">
        <f>VLOOKUP(C55432,Подписчики!$A:$B,2,0)</f>
        <v>UTC+3</v>
      </c>
    </row>
    <row r="55433" spans="1:6" x14ac:dyDescent="0.25">
      <c r="A55433">
        <v>95164</v>
      </c>
      <c r="B55433" s="2">
        <v>44338.745737864076</v>
      </c>
      <c r="C55433">
        <v>283148</v>
      </c>
      <c r="D55433">
        <v>103784</v>
      </c>
      <c r="E55433" s="2">
        <f>VLOOKUP(C55433,Подписчики!$A:$C,3,0)</f>
        <v>44315.631049216528</v>
      </c>
      <c r="F55433" t="str">
        <f>VLOOKUP(C55433,Подписчики!$A:$B,2,0)</f>
        <v>UTC+3</v>
      </c>
    </row>
    <row r="55434" spans="1:6" x14ac:dyDescent="0.25">
      <c r="A55434">
        <v>145061</v>
      </c>
      <c r="B55434" s="2">
        <v>44353.435346537677</v>
      </c>
      <c r="C55434">
        <v>283148</v>
      </c>
      <c r="D55434">
        <v>347008</v>
      </c>
      <c r="E55434" s="2">
        <f>VLOOKUP(C55434,Подписчики!$A:$C,3,0)</f>
        <v>44315.631049216528</v>
      </c>
      <c r="F55434" t="str">
        <f>VLOOKUP(C55434,Подписчики!$A:$B,2,0)</f>
        <v>UTC+3</v>
      </c>
    </row>
    <row r="55435" spans="1:6" x14ac:dyDescent="0.25">
      <c r="A55435">
        <v>167269</v>
      </c>
      <c r="B55435" s="2">
        <v>44359.842127750482</v>
      </c>
      <c r="C55435">
        <v>283148</v>
      </c>
      <c r="D55435">
        <v>413764</v>
      </c>
      <c r="E55435" s="2">
        <f>VLOOKUP(C55435,Подписчики!$A:$C,3,0)</f>
        <v>44315.631049216528</v>
      </c>
      <c r="F55435" t="str">
        <f>VLOOKUP(C55435,Подписчики!$A:$B,2,0)</f>
        <v>UTC+3</v>
      </c>
    </row>
    <row r="55436" spans="1:6" x14ac:dyDescent="0.25">
      <c r="A55436">
        <v>184559</v>
      </c>
      <c r="B55436" s="2">
        <v>44365.464</v>
      </c>
      <c r="C55436">
        <v>283148</v>
      </c>
      <c r="D55436">
        <v>470762</v>
      </c>
      <c r="E55436" s="2">
        <f>VLOOKUP(C55436,Подписчики!$A:$C,3,0)</f>
        <v>44315.631049216528</v>
      </c>
      <c r="F55436" t="str">
        <f>VLOOKUP(C55436,Подписчики!$A:$B,2,0)</f>
        <v>UTC+3</v>
      </c>
    </row>
    <row r="55437" spans="1:6" x14ac:dyDescent="0.25">
      <c r="A55437">
        <v>204152</v>
      </c>
      <c r="B55437" s="2">
        <v>44370.569362459544</v>
      </c>
      <c r="C55437">
        <v>283148</v>
      </c>
      <c r="D55437">
        <v>347393</v>
      </c>
      <c r="E55437" s="2">
        <f>VLOOKUP(C55437,Подписчики!$A:$C,3,0)</f>
        <v>44315.631049216528</v>
      </c>
      <c r="F55437" t="str">
        <f>VLOOKUP(C55437,Подписчики!$A:$B,2,0)</f>
        <v>UTC+3</v>
      </c>
    </row>
    <row r="55438" spans="1:6" x14ac:dyDescent="0.25">
      <c r="A55438">
        <v>210638</v>
      </c>
      <c r="B55438" s="2">
        <v>44372.575834951458</v>
      </c>
      <c r="C55438">
        <v>283148</v>
      </c>
      <c r="D55438">
        <v>306825</v>
      </c>
      <c r="E55438" s="2">
        <f>VLOOKUP(C55438,Подписчики!$A:$C,3,0)</f>
        <v>44315.631049216528</v>
      </c>
      <c r="F55438" t="str">
        <f>VLOOKUP(C55438,Подписчики!$A:$B,2,0)</f>
        <v>UTC+3</v>
      </c>
    </row>
    <row r="55439" spans="1:6" x14ac:dyDescent="0.25">
      <c r="A55439">
        <v>221053</v>
      </c>
      <c r="B55439" s="2">
        <v>44374.713375404528</v>
      </c>
      <c r="C55439">
        <v>283148</v>
      </c>
      <c r="D55439">
        <v>230507</v>
      </c>
      <c r="E55439" s="2">
        <f>VLOOKUP(C55439,Подписчики!$A:$C,3,0)</f>
        <v>44315.631049216528</v>
      </c>
      <c r="F55439" t="str">
        <f>VLOOKUP(C55439,Подписчики!$A:$B,2,0)</f>
        <v>UTC+3</v>
      </c>
    </row>
    <row r="55440" spans="1:6" x14ac:dyDescent="0.25">
      <c r="A55440">
        <v>241666</v>
      </c>
      <c r="B55440" s="2">
        <v>44380.768333994565</v>
      </c>
      <c r="C55440">
        <v>283148</v>
      </c>
      <c r="D55440">
        <v>95024</v>
      </c>
      <c r="E55440" s="2">
        <f>VLOOKUP(C55440,Подписчики!$A:$C,3,0)</f>
        <v>44315.631049216528</v>
      </c>
      <c r="F55440" t="str">
        <f>VLOOKUP(C55440,Подписчики!$A:$B,2,0)</f>
        <v>UTC+3</v>
      </c>
    </row>
    <row r="55441" spans="1:6" x14ac:dyDescent="0.25">
      <c r="A55441">
        <v>246678</v>
      </c>
      <c r="B55441" s="2">
        <v>44381.960600604267</v>
      </c>
      <c r="C55441">
        <v>283148</v>
      </c>
      <c r="D55441">
        <v>51668</v>
      </c>
      <c r="E55441" s="2">
        <f>VLOOKUP(C55441,Подписчики!$A:$C,3,0)</f>
        <v>44315.631049216528</v>
      </c>
      <c r="F55441" t="str">
        <f>VLOOKUP(C55441,Подписчики!$A:$B,2,0)</f>
        <v>UTC+3</v>
      </c>
    </row>
    <row r="55442" spans="1:6" x14ac:dyDescent="0.25">
      <c r="A55442">
        <v>250222</v>
      </c>
      <c r="B55442" s="2">
        <v>44383.533000000003</v>
      </c>
      <c r="C55442">
        <v>283148</v>
      </c>
      <c r="D55442">
        <v>153893</v>
      </c>
      <c r="E55442" s="2">
        <f>VLOOKUP(C55442,Подписчики!$A:$C,3,0)</f>
        <v>44315.631049216528</v>
      </c>
      <c r="F55442" t="str">
        <f>VLOOKUP(C55442,Подписчики!$A:$B,2,0)</f>
        <v>UTC+3</v>
      </c>
    </row>
    <row r="55443" spans="1:6" x14ac:dyDescent="0.25">
      <c r="A55443">
        <v>270847</v>
      </c>
      <c r="B55443" s="2">
        <v>44389.61</v>
      </c>
      <c r="C55443">
        <v>283148</v>
      </c>
      <c r="D55443">
        <v>437755</v>
      </c>
      <c r="E55443" s="2">
        <f>VLOOKUP(C55443,Подписчики!$A:$C,3,0)</f>
        <v>44315.631049216528</v>
      </c>
      <c r="F55443" t="str">
        <f>VLOOKUP(C55443,Подписчики!$A:$B,2,0)</f>
        <v>UTC+3</v>
      </c>
    </row>
    <row r="55444" spans="1:6" x14ac:dyDescent="0.25">
      <c r="A55444">
        <v>276416</v>
      </c>
      <c r="B55444" s="2">
        <v>44391.559653721684</v>
      </c>
      <c r="C55444">
        <v>283148</v>
      </c>
      <c r="D55444">
        <v>258219</v>
      </c>
      <c r="E55444" s="2">
        <f>VLOOKUP(C55444,Подписчики!$A:$C,3,0)</f>
        <v>44315.631049216528</v>
      </c>
      <c r="F55444" t="str">
        <f>VLOOKUP(C55444,Подписчики!$A:$B,2,0)</f>
        <v>UTC+3</v>
      </c>
    </row>
    <row r="55445" spans="1:6" x14ac:dyDescent="0.25">
      <c r="A55445">
        <v>303427</v>
      </c>
      <c r="B55445" s="2">
        <v>44399.716611650489</v>
      </c>
      <c r="C55445">
        <v>283148</v>
      </c>
      <c r="D55445">
        <v>304128</v>
      </c>
      <c r="E55445" s="2">
        <f>VLOOKUP(C55445,Подписчики!$A:$C,3,0)</f>
        <v>44315.631049216528</v>
      </c>
      <c r="F55445" t="str">
        <f>VLOOKUP(C55445,Подписчики!$A:$B,2,0)</f>
        <v>UTC+3</v>
      </c>
    </row>
    <row r="55446" spans="1:6" x14ac:dyDescent="0.25">
      <c r="A55446">
        <v>35968</v>
      </c>
      <c r="B55446" s="2">
        <v>44316.621142394819</v>
      </c>
      <c r="C55446">
        <v>79380</v>
      </c>
      <c r="D55446">
        <v>93191</v>
      </c>
      <c r="E55446" s="2">
        <f>VLOOKUP(C55446,Подписчики!$A:$C,3,0)</f>
        <v>44315.633968910253</v>
      </c>
      <c r="F55446" t="str">
        <f>VLOOKUP(C55446,Подписчики!$A:$B,2,0)</f>
        <v>UTC+3</v>
      </c>
    </row>
    <row r="55447" spans="1:6" x14ac:dyDescent="0.25">
      <c r="A55447">
        <v>97915</v>
      </c>
      <c r="B55447" s="2">
        <v>44339.566126213591</v>
      </c>
      <c r="C55447">
        <v>79380</v>
      </c>
      <c r="D55447">
        <v>182984</v>
      </c>
      <c r="E55447" s="2">
        <f>VLOOKUP(C55447,Подписчики!$A:$C,3,0)</f>
        <v>44315.633968910253</v>
      </c>
      <c r="F55447" t="str">
        <f>VLOOKUP(C55447,Подписчики!$A:$B,2,0)</f>
        <v>UTC+3</v>
      </c>
    </row>
    <row r="55448" spans="1:6" x14ac:dyDescent="0.25">
      <c r="A55448">
        <v>102230</v>
      </c>
      <c r="B55448" s="2">
        <v>44340.750592233009</v>
      </c>
      <c r="C55448">
        <v>79380</v>
      </c>
      <c r="D55448">
        <v>21407</v>
      </c>
      <c r="E55448" s="2">
        <f>VLOOKUP(C55448,Подписчики!$A:$C,3,0)</f>
        <v>44315.633968910253</v>
      </c>
      <c r="F55448" t="str">
        <f>VLOOKUP(C55448,Подписчики!$A:$B,2,0)</f>
        <v>UTC+3</v>
      </c>
    </row>
    <row r="55449" spans="1:6" x14ac:dyDescent="0.25">
      <c r="A55449">
        <v>132668</v>
      </c>
      <c r="B55449" s="2">
        <v>44349.887000000002</v>
      </c>
      <c r="C55449">
        <v>79380</v>
      </c>
      <c r="D55449">
        <v>143750</v>
      </c>
      <c r="E55449" s="2">
        <f>VLOOKUP(C55449,Подписчики!$A:$C,3,0)</f>
        <v>44315.633968910253</v>
      </c>
      <c r="F55449" t="str">
        <f>VLOOKUP(C55449,Подписчики!$A:$B,2,0)</f>
        <v>UTC+3</v>
      </c>
    </row>
    <row r="55450" spans="1:6" x14ac:dyDescent="0.25">
      <c r="A55450">
        <v>145704</v>
      </c>
      <c r="B55450" s="2">
        <v>44353.625019074068</v>
      </c>
      <c r="C55450">
        <v>79380</v>
      </c>
      <c r="D55450">
        <v>266342</v>
      </c>
      <c r="E55450" s="2">
        <f>VLOOKUP(C55450,Подписчики!$A:$C,3,0)</f>
        <v>44315.633968910253</v>
      </c>
      <c r="F55450" t="str">
        <f>VLOOKUP(C55450,Подписчики!$A:$B,2,0)</f>
        <v>UTC+3</v>
      </c>
    </row>
    <row r="55451" spans="1:6" x14ac:dyDescent="0.25">
      <c r="A55451">
        <v>270893</v>
      </c>
      <c r="B55451" s="2">
        <v>44389.619524271846</v>
      </c>
      <c r="C55451">
        <v>79380</v>
      </c>
      <c r="D55451">
        <v>151341</v>
      </c>
      <c r="E55451" s="2">
        <f>VLOOKUP(C55451,Подписчики!$A:$C,3,0)</f>
        <v>44315.633968910253</v>
      </c>
      <c r="F55451" t="str">
        <f>VLOOKUP(C55451,Подписчики!$A:$B,2,0)</f>
        <v>UTC+3</v>
      </c>
    </row>
    <row r="55452" spans="1:6" x14ac:dyDescent="0.25">
      <c r="A55452">
        <v>272039</v>
      </c>
      <c r="B55452" s="2">
        <v>44389.808844660198</v>
      </c>
      <c r="C55452">
        <v>79380</v>
      </c>
      <c r="D55452">
        <v>367342</v>
      </c>
      <c r="E55452" s="2">
        <f>VLOOKUP(C55452,Подписчики!$A:$C,3,0)</f>
        <v>44315.633968910253</v>
      </c>
      <c r="F55452" t="str">
        <f>VLOOKUP(C55452,Подписчики!$A:$B,2,0)</f>
        <v>UTC+3</v>
      </c>
    </row>
    <row r="55453" spans="1:6" x14ac:dyDescent="0.25">
      <c r="A55453">
        <v>287025</v>
      </c>
      <c r="B55453" s="2">
        <v>44394.554799352751</v>
      </c>
      <c r="C55453">
        <v>79380</v>
      </c>
      <c r="D55453">
        <v>404226</v>
      </c>
      <c r="E55453" s="2">
        <f>VLOOKUP(C55453,Подписчики!$A:$C,3,0)</f>
        <v>44315.633968910253</v>
      </c>
      <c r="F55453" t="str">
        <f>VLOOKUP(C55453,Подписчики!$A:$B,2,0)</f>
        <v>UTC+3</v>
      </c>
    </row>
    <row r="55454" spans="1:6" x14ac:dyDescent="0.25">
      <c r="A55454">
        <v>296243</v>
      </c>
      <c r="B55454" s="2">
        <v>44397.389750809059</v>
      </c>
      <c r="C55454">
        <v>79380</v>
      </c>
      <c r="D55454">
        <v>153893</v>
      </c>
      <c r="E55454" s="2">
        <f>VLOOKUP(C55454,Подписчики!$A:$C,3,0)</f>
        <v>44315.633968910253</v>
      </c>
      <c r="F55454" t="str">
        <f>VLOOKUP(C55454,Подписчики!$A:$B,2,0)</f>
        <v>UTC+3</v>
      </c>
    </row>
    <row r="55455" spans="1:6" x14ac:dyDescent="0.25">
      <c r="A55455">
        <v>300079</v>
      </c>
      <c r="B55455" s="2">
        <v>44398.65997734628</v>
      </c>
      <c r="C55455">
        <v>79380</v>
      </c>
      <c r="D55455">
        <v>396686</v>
      </c>
      <c r="E55455" s="2">
        <f>VLOOKUP(C55455,Подписчики!$A:$C,3,0)</f>
        <v>44315.633968910253</v>
      </c>
      <c r="F55455" t="str">
        <f>VLOOKUP(C55455,Подписчики!$A:$B,2,0)</f>
        <v>UTC+3</v>
      </c>
    </row>
    <row r="55456" spans="1:6" x14ac:dyDescent="0.25">
      <c r="A55456">
        <v>309868</v>
      </c>
      <c r="B55456" s="2">
        <v>44401.497299111914</v>
      </c>
      <c r="C55456">
        <v>79380</v>
      </c>
      <c r="D55456">
        <v>111368</v>
      </c>
      <c r="E55456" s="2">
        <f>VLOOKUP(C55456,Подписчики!$A:$C,3,0)</f>
        <v>44315.633968910253</v>
      </c>
      <c r="F55456" t="str">
        <f>VLOOKUP(C55456,Подписчики!$A:$B,2,0)</f>
        <v>UTC+3</v>
      </c>
    </row>
    <row r="55457" spans="1:6" x14ac:dyDescent="0.25">
      <c r="A55457">
        <v>367366</v>
      </c>
      <c r="B55457" s="2">
        <v>44417.608197411006</v>
      </c>
      <c r="C55457">
        <v>79380</v>
      </c>
      <c r="D55457">
        <v>408587</v>
      </c>
      <c r="E55457" s="2">
        <f>VLOOKUP(C55457,Подписчики!$A:$C,3,0)</f>
        <v>44315.633968910253</v>
      </c>
      <c r="F55457" t="str">
        <f>VLOOKUP(C55457,Подписчики!$A:$B,2,0)</f>
        <v>UTC+3</v>
      </c>
    </row>
    <row r="55458" spans="1:6" x14ac:dyDescent="0.25">
      <c r="A55458">
        <v>368293</v>
      </c>
      <c r="B55458" s="2">
        <v>44417.726320388349</v>
      </c>
      <c r="C55458">
        <v>79380</v>
      </c>
      <c r="D55458">
        <v>343491</v>
      </c>
      <c r="E55458" s="2">
        <f>VLOOKUP(C55458,Подписчики!$A:$C,3,0)</f>
        <v>44315.633968910253</v>
      </c>
      <c r="F55458" t="str">
        <f>VLOOKUP(C55458,Подписчики!$A:$B,2,0)</f>
        <v>UTC+3</v>
      </c>
    </row>
    <row r="55459" spans="1:6" x14ac:dyDescent="0.25">
      <c r="A55459">
        <v>371172</v>
      </c>
      <c r="B55459" s="2">
        <v>44418.781336569577</v>
      </c>
      <c r="C55459">
        <v>79380</v>
      </c>
      <c r="D55459">
        <v>230507</v>
      </c>
      <c r="E55459" s="2">
        <f>VLOOKUP(C55459,Подписчики!$A:$C,3,0)</f>
        <v>44315.633968910253</v>
      </c>
      <c r="F55459" t="str">
        <f>VLOOKUP(C55459,Подписчики!$A:$B,2,0)</f>
        <v>UTC+3</v>
      </c>
    </row>
    <row r="55460" spans="1:6" x14ac:dyDescent="0.25">
      <c r="A55460">
        <v>373818</v>
      </c>
      <c r="B55460" s="2">
        <v>44419.795899676377</v>
      </c>
      <c r="C55460">
        <v>79380</v>
      </c>
      <c r="D55460">
        <v>230507</v>
      </c>
      <c r="E55460" s="2">
        <f>VLOOKUP(C55460,Подписчики!$A:$C,3,0)</f>
        <v>44315.633968910253</v>
      </c>
      <c r="F55460" t="str">
        <f>VLOOKUP(C55460,Подписчики!$A:$B,2,0)</f>
        <v>UTC+3</v>
      </c>
    </row>
    <row r="55461" spans="1:6" x14ac:dyDescent="0.25">
      <c r="A55461">
        <v>382914</v>
      </c>
      <c r="B55461" s="2">
        <v>44422.621142394819</v>
      </c>
      <c r="C55461">
        <v>79380</v>
      </c>
      <c r="D55461">
        <v>73643</v>
      </c>
      <c r="E55461" s="2">
        <f>VLOOKUP(C55461,Подписчики!$A:$C,3,0)</f>
        <v>44315.633968910253</v>
      </c>
      <c r="F55461" t="str">
        <f>VLOOKUP(C55461,Подписчики!$A:$B,2,0)</f>
        <v>UTC+3</v>
      </c>
    </row>
    <row r="55462" spans="1:6" x14ac:dyDescent="0.25">
      <c r="A55462">
        <v>34713</v>
      </c>
      <c r="B55462" s="2">
        <v>44315.873974110029</v>
      </c>
      <c r="C55462">
        <v>43946</v>
      </c>
      <c r="D55462">
        <v>367087</v>
      </c>
      <c r="E55462" s="2">
        <f>VLOOKUP(C55462,Подписчики!$A:$C,3,0)</f>
        <v>44315.63430067664</v>
      </c>
      <c r="F55462" t="str">
        <f>VLOOKUP(C55462,Подписчики!$A:$B,2,0)</f>
        <v>UTC+0</v>
      </c>
    </row>
    <row r="55463" spans="1:6" x14ac:dyDescent="0.25">
      <c r="A55463">
        <v>49143</v>
      </c>
      <c r="B55463" s="2">
        <v>44321.82</v>
      </c>
      <c r="C55463">
        <v>43946</v>
      </c>
      <c r="D55463">
        <v>158978</v>
      </c>
      <c r="E55463" s="2">
        <f>VLOOKUP(C55463,Подписчики!$A:$C,3,0)</f>
        <v>44315.63430067664</v>
      </c>
      <c r="F55463" t="str">
        <f>VLOOKUP(C55463,Подписчики!$A:$B,2,0)</f>
        <v>UTC+0</v>
      </c>
    </row>
    <row r="55464" spans="1:6" x14ac:dyDescent="0.25">
      <c r="A55464">
        <v>59106</v>
      </c>
      <c r="B55464" s="2">
        <v>44325.749378640779</v>
      </c>
      <c r="C55464">
        <v>43946</v>
      </c>
      <c r="D55464">
        <v>189009</v>
      </c>
      <c r="E55464" s="2">
        <f>VLOOKUP(C55464,Подписчики!$A:$C,3,0)</f>
        <v>44315.63430067664</v>
      </c>
      <c r="F55464" t="str">
        <f>VLOOKUP(C55464,Подписчики!$A:$B,2,0)</f>
        <v>UTC+0</v>
      </c>
    </row>
    <row r="55465" spans="1:6" x14ac:dyDescent="0.25">
      <c r="A55465">
        <v>79348</v>
      </c>
      <c r="B55465" s="2">
        <v>44332.958116504851</v>
      </c>
      <c r="C55465">
        <v>43946</v>
      </c>
      <c r="D55465">
        <v>324991</v>
      </c>
      <c r="E55465" s="2">
        <f>VLOOKUP(C55465,Подписчики!$A:$C,3,0)</f>
        <v>44315.63430067664</v>
      </c>
      <c r="F55465" t="str">
        <f>VLOOKUP(C55465,Подписчики!$A:$B,2,0)</f>
        <v>UTC+0</v>
      </c>
    </row>
    <row r="55466" spans="1:6" x14ac:dyDescent="0.25">
      <c r="A55466">
        <v>123238</v>
      </c>
      <c r="B55466" s="2">
        <v>44346.684011352889</v>
      </c>
      <c r="C55466">
        <v>43946</v>
      </c>
      <c r="D55466">
        <v>54929</v>
      </c>
      <c r="E55466" s="2">
        <f>VLOOKUP(C55466,Подписчики!$A:$C,3,0)</f>
        <v>44315.63430067664</v>
      </c>
      <c r="F55466" t="str">
        <f>VLOOKUP(C55466,Подписчики!$A:$B,2,0)</f>
        <v>UTC+0</v>
      </c>
    </row>
    <row r="55467" spans="1:6" x14ac:dyDescent="0.25">
      <c r="A55467">
        <v>143857</v>
      </c>
      <c r="B55467" s="2">
        <v>44352.969443365699</v>
      </c>
      <c r="C55467">
        <v>43946</v>
      </c>
      <c r="D55467">
        <v>347008</v>
      </c>
      <c r="E55467" s="2">
        <f>VLOOKUP(C55467,Подписчики!$A:$C,3,0)</f>
        <v>44315.63430067664</v>
      </c>
      <c r="F55467" t="str">
        <f>VLOOKUP(C55467,Подписчики!$A:$B,2,0)</f>
        <v>UTC+0</v>
      </c>
    </row>
    <row r="55468" spans="1:6" x14ac:dyDescent="0.25">
      <c r="A55468">
        <v>200230</v>
      </c>
      <c r="B55468" s="2">
        <v>44369.019605177993</v>
      </c>
      <c r="C55468">
        <v>43946</v>
      </c>
      <c r="D55468">
        <v>311832</v>
      </c>
      <c r="E55468" s="2">
        <f>VLOOKUP(C55468,Подписчики!$A:$C,3,0)</f>
        <v>44315.63430067664</v>
      </c>
      <c r="F55468" t="str">
        <f>VLOOKUP(C55468,Подписчики!$A:$B,2,0)</f>
        <v>UTC+0</v>
      </c>
    </row>
    <row r="55469" spans="1:6" x14ac:dyDescent="0.25">
      <c r="A55469">
        <v>37375</v>
      </c>
      <c r="B55469" s="2">
        <v>44316.814508090618</v>
      </c>
      <c r="C55469">
        <v>164756</v>
      </c>
      <c r="D55469">
        <v>290088</v>
      </c>
      <c r="E55469" s="2">
        <f>VLOOKUP(C55469,Подписчики!$A:$C,3,0)</f>
        <v>44315.636356160976</v>
      </c>
      <c r="F55469" t="str">
        <f>VLOOKUP(C55469,Подписчики!$A:$B,2,0)</f>
        <v>UTC+1</v>
      </c>
    </row>
    <row r="55470" spans="1:6" x14ac:dyDescent="0.25">
      <c r="A55470">
        <v>48532</v>
      </c>
      <c r="B55470" s="2">
        <v>44321.592825242718</v>
      </c>
      <c r="C55470">
        <v>164756</v>
      </c>
      <c r="D55470">
        <v>472585</v>
      </c>
      <c r="E55470" s="2">
        <f>VLOOKUP(C55470,Подписчики!$A:$C,3,0)</f>
        <v>44315.636356160976</v>
      </c>
      <c r="F55470" t="str">
        <f>VLOOKUP(C55470,Подписчики!$A:$B,2,0)</f>
        <v>UTC+1</v>
      </c>
    </row>
    <row r="55471" spans="1:6" x14ac:dyDescent="0.25">
      <c r="A55471">
        <v>53555</v>
      </c>
      <c r="B55471" s="2">
        <v>44323.888941747573</v>
      </c>
      <c r="C55471">
        <v>164756</v>
      </c>
      <c r="D55471">
        <v>294433</v>
      </c>
      <c r="E55471" s="2">
        <f>VLOOKUP(C55471,Подписчики!$A:$C,3,0)</f>
        <v>44315.636356160976</v>
      </c>
      <c r="F55471" t="str">
        <f>VLOOKUP(C55471,Подписчики!$A:$B,2,0)</f>
        <v>UTC+1</v>
      </c>
    </row>
    <row r="55472" spans="1:6" x14ac:dyDescent="0.25">
      <c r="A55472">
        <v>54679</v>
      </c>
      <c r="B55472" s="2">
        <v>44324.393932920313</v>
      </c>
      <c r="C55472">
        <v>164756</v>
      </c>
      <c r="D55472">
        <v>158978</v>
      </c>
      <c r="E55472" s="2">
        <f>VLOOKUP(C55472,Подписчики!$A:$C,3,0)</f>
        <v>44315.636356160976</v>
      </c>
      <c r="F55472" t="str">
        <f>VLOOKUP(C55472,Подписчики!$A:$B,2,0)</f>
        <v>UTC+1</v>
      </c>
    </row>
    <row r="55473" spans="1:6" x14ac:dyDescent="0.25">
      <c r="A55473">
        <v>55453</v>
      </c>
      <c r="B55473" s="2">
        <v>44324.639750809067</v>
      </c>
      <c r="C55473">
        <v>164756</v>
      </c>
      <c r="D55473">
        <v>314593</v>
      </c>
      <c r="E55473" s="2">
        <f>VLOOKUP(C55473,Подписчики!$A:$C,3,0)</f>
        <v>44315.636356160976</v>
      </c>
      <c r="F55473" t="str">
        <f>VLOOKUP(C55473,Подписчики!$A:$B,2,0)</f>
        <v>UTC+1</v>
      </c>
    </row>
    <row r="55474" spans="1:6" x14ac:dyDescent="0.25">
      <c r="A55474">
        <v>83124</v>
      </c>
      <c r="B55474" s="2">
        <v>44334.793472491911</v>
      </c>
      <c r="C55474">
        <v>164756</v>
      </c>
      <c r="D55474">
        <v>104958</v>
      </c>
      <c r="E55474" s="2">
        <f>VLOOKUP(C55474,Подписчики!$A:$C,3,0)</f>
        <v>44315.636356160976</v>
      </c>
      <c r="F55474" t="str">
        <f>VLOOKUP(C55474,Подписчики!$A:$B,2,0)</f>
        <v>UTC+1</v>
      </c>
    </row>
    <row r="55475" spans="1:6" x14ac:dyDescent="0.25">
      <c r="A55475">
        <v>88239</v>
      </c>
      <c r="B55475" s="2">
        <v>44337.02486407767</v>
      </c>
      <c r="C55475">
        <v>164756</v>
      </c>
      <c r="D55475">
        <v>316541</v>
      </c>
      <c r="E55475" s="2">
        <f>VLOOKUP(C55475,Подписчики!$A:$C,3,0)</f>
        <v>44315.636356160976</v>
      </c>
      <c r="F55475" t="str">
        <f>VLOOKUP(C55475,Подписчики!$A:$B,2,0)</f>
        <v>UTC+1</v>
      </c>
    </row>
    <row r="55476" spans="1:6" x14ac:dyDescent="0.25">
      <c r="A55476">
        <v>94290</v>
      </c>
      <c r="B55476" s="2">
        <v>44338.625187702266</v>
      </c>
      <c r="C55476">
        <v>164756</v>
      </c>
      <c r="D55476">
        <v>455878</v>
      </c>
      <c r="E55476" s="2">
        <f>VLOOKUP(C55476,Подписчики!$A:$C,3,0)</f>
        <v>44315.636356160976</v>
      </c>
      <c r="F55476" t="str">
        <f>VLOOKUP(C55476,Подписчики!$A:$B,2,0)</f>
        <v>UTC+1</v>
      </c>
    </row>
    <row r="55477" spans="1:6" x14ac:dyDescent="0.25">
      <c r="A55477">
        <v>95047</v>
      </c>
      <c r="B55477" s="2">
        <v>44338.729911191134</v>
      </c>
      <c r="C55477">
        <v>164756</v>
      </c>
      <c r="D55477">
        <v>419338</v>
      </c>
      <c r="E55477" s="2">
        <f>VLOOKUP(C55477,Подписчики!$A:$C,3,0)</f>
        <v>44315.636356160976</v>
      </c>
      <c r="F55477" t="str">
        <f>VLOOKUP(C55477,Подписчики!$A:$B,2,0)</f>
        <v>UTC+1</v>
      </c>
    </row>
    <row r="55478" spans="1:6" x14ac:dyDescent="0.25">
      <c r="A55478">
        <v>137188</v>
      </c>
      <c r="B55478" s="2">
        <v>44351.625187702266</v>
      </c>
      <c r="C55478">
        <v>164756</v>
      </c>
      <c r="D55478">
        <v>304128</v>
      </c>
      <c r="E55478" s="2">
        <f>VLOOKUP(C55478,Подписчики!$A:$C,3,0)</f>
        <v>44315.636356160976</v>
      </c>
      <c r="F55478" t="str">
        <f>VLOOKUP(C55478,Подписчики!$A:$B,2,0)</f>
        <v>UTC+1</v>
      </c>
    </row>
    <row r="55479" spans="1:6" x14ac:dyDescent="0.25">
      <c r="A55479">
        <v>177617</v>
      </c>
      <c r="B55479" s="2">
        <v>44362.845252427185</v>
      </c>
      <c r="C55479">
        <v>164756</v>
      </c>
      <c r="D55479">
        <v>298988</v>
      </c>
      <c r="E55479" s="2">
        <f>VLOOKUP(C55479,Подписчики!$A:$C,3,0)</f>
        <v>44315.636356160976</v>
      </c>
      <c r="F55479" t="str">
        <f>VLOOKUP(C55479,Подписчики!$A:$B,2,0)</f>
        <v>UTC+1</v>
      </c>
    </row>
    <row r="55480" spans="1:6" x14ac:dyDescent="0.25">
      <c r="A55480">
        <v>185109</v>
      </c>
      <c r="B55480" s="2">
        <v>44365.602333333336</v>
      </c>
      <c r="C55480">
        <v>164756</v>
      </c>
      <c r="D55480">
        <v>252311</v>
      </c>
      <c r="E55480" s="2">
        <f>VLOOKUP(C55480,Подписчики!$A:$C,3,0)</f>
        <v>44315.636356160976</v>
      </c>
      <c r="F55480" t="str">
        <f>VLOOKUP(C55480,Подписчики!$A:$B,2,0)</f>
        <v>UTC+1</v>
      </c>
    </row>
    <row r="55481" spans="1:6" x14ac:dyDescent="0.25">
      <c r="A55481">
        <v>207833</v>
      </c>
      <c r="B55481" s="2">
        <v>44371.686676375408</v>
      </c>
      <c r="C55481">
        <v>164756</v>
      </c>
      <c r="D55481">
        <v>147389</v>
      </c>
      <c r="E55481" s="2">
        <f>VLOOKUP(C55481,Подписчики!$A:$C,3,0)</f>
        <v>44315.636356160976</v>
      </c>
      <c r="F55481" t="str">
        <f>VLOOKUP(C55481,Подписчики!$A:$B,2,0)</f>
        <v>UTC+1</v>
      </c>
    </row>
    <row r="55482" spans="1:6" x14ac:dyDescent="0.25">
      <c r="A55482">
        <v>230768</v>
      </c>
      <c r="B55482" s="2">
        <v>44377.732333333333</v>
      </c>
      <c r="C55482">
        <v>164756</v>
      </c>
      <c r="D55482">
        <v>351192</v>
      </c>
      <c r="E55482" s="2">
        <f>VLOOKUP(C55482,Подписчики!$A:$C,3,0)</f>
        <v>44315.636356160976</v>
      </c>
      <c r="F55482" t="str">
        <f>VLOOKUP(C55482,Подписчики!$A:$B,2,0)</f>
        <v>UTC+1</v>
      </c>
    </row>
    <row r="55483" spans="1:6" x14ac:dyDescent="0.25">
      <c r="A55483">
        <v>306689</v>
      </c>
      <c r="B55483" s="2">
        <v>44400.689912621361</v>
      </c>
      <c r="C55483">
        <v>164756</v>
      </c>
      <c r="D55483">
        <v>287759</v>
      </c>
      <c r="E55483" s="2">
        <f>VLOOKUP(C55483,Подписчики!$A:$C,3,0)</f>
        <v>44315.636356160976</v>
      </c>
      <c r="F55483" t="str">
        <f>VLOOKUP(C55483,Подписчики!$A:$B,2,0)</f>
        <v>UTC+1</v>
      </c>
    </row>
    <row r="55484" spans="1:6" x14ac:dyDescent="0.25">
      <c r="A55484">
        <v>333168</v>
      </c>
      <c r="B55484" s="2">
        <v>44408.057226537218</v>
      </c>
      <c r="C55484">
        <v>164756</v>
      </c>
      <c r="D55484">
        <v>123584</v>
      </c>
      <c r="E55484" s="2">
        <f>VLOOKUP(C55484,Подписчики!$A:$C,3,0)</f>
        <v>44315.636356160976</v>
      </c>
      <c r="F55484" t="str">
        <f>VLOOKUP(C55484,Подписчики!$A:$B,2,0)</f>
        <v>UTC+1</v>
      </c>
    </row>
    <row r="55485" spans="1:6" x14ac:dyDescent="0.25">
      <c r="A55485">
        <v>408021</v>
      </c>
      <c r="B55485" s="2">
        <v>44430.33274330882</v>
      </c>
      <c r="C55485">
        <v>164756</v>
      </c>
      <c r="D55485">
        <v>357547</v>
      </c>
      <c r="E55485" s="2">
        <f>VLOOKUP(C55485,Подписчики!$A:$C,3,0)</f>
        <v>44315.636356160976</v>
      </c>
      <c r="F55485" t="str">
        <f>VLOOKUP(C55485,Подписчики!$A:$B,2,0)</f>
        <v>UTC+1</v>
      </c>
    </row>
    <row r="55486" spans="1:6" x14ac:dyDescent="0.25">
      <c r="A55486">
        <v>417857</v>
      </c>
      <c r="B55486" s="2">
        <v>44433.806417475731</v>
      </c>
      <c r="C55486">
        <v>164756</v>
      </c>
      <c r="D55486">
        <v>116857</v>
      </c>
      <c r="E55486" s="2">
        <f>VLOOKUP(C55486,Подписчики!$A:$C,3,0)</f>
        <v>44315.636356160976</v>
      </c>
      <c r="F55486" t="str">
        <f>VLOOKUP(C55486,Подписчики!$A:$B,2,0)</f>
        <v>UTC+1</v>
      </c>
    </row>
    <row r="55487" spans="1:6" x14ac:dyDescent="0.25">
      <c r="A55487">
        <v>420003</v>
      </c>
      <c r="B55487" s="2">
        <v>44434.774055016183</v>
      </c>
      <c r="C55487">
        <v>164756</v>
      </c>
      <c r="D55487">
        <v>81226</v>
      </c>
      <c r="E55487" s="2">
        <f>VLOOKUP(C55487,Подписчики!$A:$C,3,0)</f>
        <v>44315.636356160976</v>
      </c>
      <c r="F55487" t="str">
        <f>VLOOKUP(C55487,Подписчики!$A:$B,2,0)</f>
        <v>UTC+1</v>
      </c>
    </row>
    <row r="55488" spans="1:6" x14ac:dyDescent="0.25">
      <c r="A55488">
        <v>35963</v>
      </c>
      <c r="B55488" s="2">
        <v>44316.621142394819</v>
      </c>
      <c r="C55488">
        <v>7464</v>
      </c>
      <c r="D55488">
        <v>122902</v>
      </c>
      <c r="E55488" s="2">
        <f>VLOOKUP(C55488,Подписчики!$A:$C,3,0)</f>
        <v>44315.646468910258</v>
      </c>
      <c r="F55488" t="str">
        <f>VLOOKUP(C55488,Подписчики!$A:$B,2,0)</f>
        <v>UTC+3</v>
      </c>
    </row>
    <row r="55489" spans="1:6" x14ac:dyDescent="0.25">
      <c r="A55489">
        <v>41805</v>
      </c>
      <c r="B55489" s="2">
        <v>44318.554799352751</v>
      </c>
      <c r="C55489">
        <v>7464</v>
      </c>
      <c r="D55489">
        <v>191893</v>
      </c>
      <c r="E55489" s="2">
        <f>VLOOKUP(C55489,Подписчики!$A:$C,3,0)</f>
        <v>44315.646468910258</v>
      </c>
      <c r="F55489" t="str">
        <f>VLOOKUP(C55489,Подписчики!$A:$B,2,0)</f>
        <v>UTC+3</v>
      </c>
    </row>
    <row r="55490" spans="1:6" x14ac:dyDescent="0.25">
      <c r="A55490">
        <v>44115</v>
      </c>
      <c r="B55490" s="2">
        <v>44319.42534951456</v>
      </c>
      <c r="C55490">
        <v>7464</v>
      </c>
      <c r="D55490">
        <v>84382</v>
      </c>
      <c r="E55490" s="2">
        <f>VLOOKUP(C55490,Подписчики!$A:$C,3,0)</f>
        <v>44315.646468910258</v>
      </c>
      <c r="F55490" t="str">
        <f>VLOOKUP(C55490,Подписчики!$A:$B,2,0)</f>
        <v>UTC+3</v>
      </c>
    </row>
    <row r="55491" spans="1:6" x14ac:dyDescent="0.25">
      <c r="A55491">
        <v>48605</v>
      </c>
      <c r="B55491" s="2">
        <v>44321.613051779932</v>
      </c>
      <c r="C55491">
        <v>7464</v>
      </c>
      <c r="D55491">
        <v>266342</v>
      </c>
      <c r="E55491" s="2">
        <f>VLOOKUP(C55491,Подписчики!$A:$C,3,0)</f>
        <v>44315.646468910258</v>
      </c>
      <c r="F55491" t="str">
        <f>VLOOKUP(C55491,Подписчики!$A:$B,2,0)</f>
        <v>UTC+3</v>
      </c>
    </row>
    <row r="55492" spans="1:6" x14ac:dyDescent="0.25">
      <c r="A55492">
        <v>87976</v>
      </c>
      <c r="B55492" s="2">
        <v>44336.923731391587</v>
      </c>
      <c r="C55492">
        <v>7464</v>
      </c>
      <c r="D55492">
        <v>380039</v>
      </c>
      <c r="E55492" s="2">
        <f>VLOOKUP(C55492,Подписчики!$A:$C,3,0)</f>
        <v>44315.646468910258</v>
      </c>
      <c r="F55492" t="str">
        <f>VLOOKUP(C55492,Подписчики!$A:$B,2,0)</f>
        <v>UTC+3</v>
      </c>
    </row>
    <row r="55493" spans="1:6" x14ac:dyDescent="0.25">
      <c r="A55493">
        <v>89947</v>
      </c>
      <c r="B55493" s="2">
        <v>44337.745737864076</v>
      </c>
      <c r="C55493">
        <v>7464</v>
      </c>
      <c r="D55493">
        <v>347008</v>
      </c>
      <c r="E55493" s="2">
        <f>VLOOKUP(C55493,Подписчики!$A:$C,3,0)</f>
        <v>44315.646468910258</v>
      </c>
      <c r="F55493" t="str">
        <f>VLOOKUP(C55493,Подписчики!$A:$B,2,0)</f>
        <v>UTC+3</v>
      </c>
    </row>
    <row r="55494" spans="1:6" x14ac:dyDescent="0.25">
      <c r="A55494">
        <v>92944</v>
      </c>
      <c r="B55494" s="2">
        <v>44338.254999999997</v>
      </c>
      <c r="C55494">
        <v>7464</v>
      </c>
      <c r="D55494">
        <v>411922</v>
      </c>
      <c r="E55494" s="2">
        <f>VLOOKUP(C55494,Подписчики!$A:$C,3,0)</f>
        <v>44315.646468910258</v>
      </c>
      <c r="F55494" t="str">
        <f>VLOOKUP(C55494,Подписчики!$A:$B,2,0)</f>
        <v>UTC+3</v>
      </c>
    </row>
    <row r="55495" spans="1:6" x14ac:dyDescent="0.25">
      <c r="A55495">
        <v>33824</v>
      </c>
      <c r="B55495" s="2">
        <v>44315.695980582524</v>
      </c>
      <c r="C55495">
        <v>262186</v>
      </c>
      <c r="D55495">
        <v>411922</v>
      </c>
      <c r="E55495" s="2">
        <f>VLOOKUP(C55495,Подписчики!$A:$C,3,0)</f>
        <v>44315.650283796291</v>
      </c>
      <c r="F55495" t="str">
        <f>VLOOKUP(C55495,Подписчики!$A:$B,2,0)</f>
        <v>UTC+4</v>
      </c>
    </row>
    <row r="55496" spans="1:6" x14ac:dyDescent="0.25">
      <c r="A55496">
        <v>44668</v>
      </c>
      <c r="B55496" s="2">
        <v>44319.663618122977</v>
      </c>
      <c r="C55496">
        <v>262186</v>
      </c>
      <c r="D55496">
        <v>154256</v>
      </c>
      <c r="E55496" s="2">
        <f>VLOOKUP(C55496,Подписчики!$A:$C,3,0)</f>
        <v>44315.650283796291</v>
      </c>
      <c r="F55496" t="str">
        <f>VLOOKUP(C55496,Подписчики!$A:$B,2,0)</f>
        <v>UTC+4</v>
      </c>
    </row>
    <row r="55497" spans="1:6" x14ac:dyDescent="0.25">
      <c r="A55497">
        <v>61754</v>
      </c>
      <c r="B55497" s="2">
        <v>44326.810867313921</v>
      </c>
      <c r="C55497">
        <v>262186</v>
      </c>
      <c r="D55497">
        <v>76405</v>
      </c>
      <c r="E55497" s="2">
        <f>VLOOKUP(C55497,Подписчики!$A:$C,3,0)</f>
        <v>44315.650283796291</v>
      </c>
      <c r="F55497" t="str">
        <f>VLOOKUP(C55497,Подписчики!$A:$B,2,0)</f>
        <v>UTC+4</v>
      </c>
    </row>
    <row r="55498" spans="1:6" x14ac:dyDescent="0.25">
      <c r="A55498">
        <v>64969</v>
      </c>
      <c r="B55498" s="2">
        <v>44328.543877022654</v>
      </c>
      <c r="C55498">
        <v>262186</v>
      </c>
      <c r="D55498">
        <v>43842</v>
      </c>
      <c r="E55498" s="2">
        <f>VLOOKUP(C55498,Подписчики!$A:$C,3,0)</f>
        <v>44315.650283796291</v>
      </c>
      <c r="F55498" t="str">
        <f>VLOOKUP(C55498,Подписчики!$A:$B,2,0)</f>
        <v>UTC+4</v>
      </c>
    </row>
    <row r="55499" spans="1:6" x14ac:dyDescent="0.25">
      <c r="A55499">
        <v>151118</v>
      </c>
      <c r="B55499" s="2">
        <v>44355.560058252428</v>
      </c>
      <c r="C55499">
        <v>262186</v>
      </c>
      <c r="D55499">
        <v>351192</v>
      </c>
      <c r="E55499" s="2">
        <f>VLOOKUP(C55499,Подписчики!$A:$C,3,0)</f>
        <v>44315.650283796291</v>
      </c>
      <c r="F55499" t="str">
        <f>VLOOKUP(C55499,Подписчики!$A:$B,2,0)</f>
        <v>UTC+4</v>
      </c>
    </row>
    <row r="55500" spans="1:6" x14ac:dyDescent="0.25">
      <c r="A55500">
        <v>152252</v>
      </c>
      <c r="B55500" s="2">
        <v>44355.767177993534</v>
      </c>
      <c r="C55500">
        <v>262186</v>
      </c>
      <c r="D55500">
        <v>267852</v>
      </c>
      <c r="E55500" s="2">
        <f>VLOOKUP(C55500,Подписчики!$A:$C,3,0)</f>
        <v>44315.650283796291</v>
      </c>
      <c r="F55500" t="str">
        <f>VLOOKUP(C55500,Подписчики!$A:$B,2,0)</f>
        <v>UTC+4</v>
      </c>
    </row>
    <row r="55501" spans="1:6" x14ac:dyDescent="0.25">
      <c r="A55501">
        <v>203859</v>
      </c>
      <c r="B55501" s="2">
        <v>44370.472679611652</v>
      </c>
      <c r="C55501">
        <v>262186</v>
      </c>
      <c r="D55501">
        <v>58674</v>
      </c>
      <c r="E55501" s="2">
        <f>VLOOKUP(C55501,Подписчики!$A:$C,3,0)</f>
        <v>44315.650283796291</v>
      </c>
      <c r="F55501" t="str">
        <f>VLOOKUP(C55501,Подписчики!$A:$B,2,0)</f>
        <v>UTC+4</v>
      </c>
    </row>
    <row r="55502" spans="1:6" x14ac:dyDescent="0.25">
      <c r="A55502">
        <v>250292</v>
      </c>
      <c r="B55502" s="2">
        <v>44383.551967637541</v>
      </c>
      <c r="C55502">
        <v>262186</v>
      </c>
      <c r="D55502">
        <v>182984</v>
      </c>
      <c r="E55502" s="2">
        <f>VLOOKUP(C55502,Подписчики!$A:$C,3,0)</f>
        <v>44315.650283796291</v>
      </c>
      <c r="F55502" t="str">
        <f>VLOOKUP(C55502,Подписчики!$A:$B,2,0)</f>
        <v>UTC+4</v>
      </c>
    </row>
    <row r="55503" spans="1:6" x14ac:dyDescent="0.25">
      <c r="A55503">
        <v>293351</v>
      </c>
      <c r="B55503" s="2">
        <v>44395.951994384595</v>
      </c>
      <c r="C55503">
        <v>262186</v>
      </c>
      <c r="D55503">
        <v>250679</v>
      </c>
      <c r="E55503" s="2">
        <f>VLOOKUP(C55503,Подписчики!$A:$C,3,0)</f>
        <v>44315.650283796291</v>
      </c>
      <c r="F55503" t="str">
        <f>VLOOKUP(C55503,Подписчики!$A:$B,2,0)</f>
        <v>UTC+4</v>
      </c>
    </row>
    <row r="55504" spans="1:6" x14ac:dyDescent="0.25">
      <c r="A55504">
        <v>321635</v>
      </c>
      <c r="B55504" s="2">
        <v>44404.704071197411</v>
      </c>
      <c r="C55504">
        <v>262186</v>
      </c>
      <c r="D55504">
        <v>470762</v>
      </c>
      <c r="E55504" s="2">
        <f>VLOOKUP(C55504,Подписчики!$A:$C,3,0)</f>
        <v>44315.650283796291</v>
      </c>
      <c r="F55504" t="str">
        <f>VLOOKUP(C55504,Подписчики!$A:$B,2,0)</f>
        <v>UTC+4</v>
      </c>
    </row>
    <row r="55505" spans="1:6" x14ac:dyDescent="0.25">
      <c r="A55505">
        <v>361233</v>
      </c>
      <c r="B55505" s="2">
        <v>44415.796304207121</v>
      </c>
      <c r="C55505">
        <v>262186</v>
      </c>
      <c r="D55505">
        <v>230507</v>
      </c>
      <c r="E55505" s="2">
        <f>VLOOKUP(C55505,Подписчики!$A:$C,3,0)</f>
        <v>44315.650283796291</v>
      </c>
      <c r="F55505" t="str">
        <f>VLOOKUP(C55505,Подписчики!$A:$B,2,0)</f>
        <v>UTC+4</v>
      </c>
    </row>
    <row r="55506" spans="1:6" x14ac:dyDescent="0.25">
      <c r="A55506">
        <v>395107</v>
      </c>
      <c r="B55506" s="2">
        <v>44426.65552750809</v>
      </c>
      <c r="C55506">
        <v>262186</v>
      </c>
      <c r="D55506">
        <v>227775</v>
      </c>
      <c r="E55506" s="2">
        <f>VLOOKUP(C55506,Подписчики!$A:$C,3,0)</f>
        <v>44315.650283796291</v>
      </c>
      <c r="F55506" t="str">
        <f>VLOOKUP(C55506,Подписчики!$A:$B,2,0)</f>
        <v>UTC+4</v>
      </c>
    </row>
    <row r="55507" spans="1:6" x14ac:dyDescent="0.25">
      <c r="A55507">
        <v>36261</v>
      </c>
      <c r="B55507" s="2">
        <v>44316.663213592234</v>
      </c>
      <c r="C55507">
        <v>165066</v>
      </c>
      <c r="D55507">
        <v>323966</v>
      </c>
      <c r="E55507" s="2">
        <f>VLOOKUP(C55507,Подписчики!$A:$C,3,0)</f>
        <v>44315.653940669516</v>
      </c>
      <c r="F55507" t="str">
        <f>VLOOKUP(C55507,Подписчики!$A:$B,2,0)</f>
        <v>UTC+3</v>
      </c>
    </row>
    <row r="55508" spans="1:6" x14ac:dyDescent="0.25">
      <c r="A55508">
        <v>41621</v>
      </c>
      <c r="B55508" s="2">
        <v>44318.481983818769</v>
      </c>
      <c r="C55508">
        <v>165066</v>
      </c>
      <c r="D55508">
        <v>347008</v>
      </c>
      <c r="E55508" s="2">
        <f>VLOOKUP(C55508,Подписчики!$A:$C,3,0)</f>
        <v>44315.653940669516</v>
      </c>
      <c r="F55508" t="str">
        <f>VLOOKUP(C55508,Подписчики!$A:$B,2,0)</f>
        <v>UTC+3</v>
      </c>
    </row>
    <row r="55509" spans="1:6" x14ac:dyDescent="0.25">
      <c r="A55509">
        <v>51897</v>
      </c>
      <c r="B55509" s="2">
        <v>44323.454475728155</v>
      </c>
      <c r="C55509">
        <v>165066</v>
      </c>
      <c r="D55509">
        <v>182191</v>
      </c>
      <c r="E55509" s="2">
        <f>VLOOKUP(C55509,Подписчики!$A:$C,3,0)</f>
        <v>44315.653940669516</v>
      </c>
      <c r="F55509" t="str">
        <f>VLOOKUP(C55509,Подписчики!$A:$B,2,0)</f>
        <v>UTC+3</v>
      </c>
    </row>
    <row r="55510" spans="1:6" x14ac:dyDescent="0.25">
      <c r="A55510">
        <v>52439</v>
      </c>
      <c r="B55510" s="2">
        <v>44323.685867313914</v>
      </c>
      <c r="C55510">
        <v>165066</v>
      </c>
      <c r="D55510">
        <v>176002</v>
      </c>
      <c r="E55510" s="2">
        <f>VLOOKUP(C55510,Подписчики!$A:$C,3,0)</f>
        <v>44315.653940669516</v>
      </c>
      <c r="F55510" t="str">
        <f>VLOOKUP(C55510,Подписчики!$A:$B,2,0)</f>
        <v>UTC+3</v>
      </c>
    </row>
    <row r="55511" spans="1:6" x14ac:dyDescent="0.25">
      <c r="A55511">
        <v>54257</v>
      </c>
      <c r="B55511" s="2">
        <v>44324.148000000001</v>
      </c>
      <c r="C55511">
        <v>165066</v>
      </c>
      <c r="D55511">
        <v>158978</v>
      </c>
      <c r="E55511" s="2">
        <f>VLOOKUP(C55511,Подписчики!$A:$C,3,0)</f>
        <v>44315.653940669516</v>
      </c>
      <c r="F55511" t="str">
        <f>VLOOKUP(C55511,Подписчики!$A:$B,2,0)</f>
        <v>UTC+3</v>
      </c>
    </row>
    <row r="55512" spans="1:6" x14ac:dyDescent="0.25">
      <c r="A55512">
        <v>77184</v>
      </c>
      <c r="B55512" s="2">
        <v>44332.560686056095</v>
      </c>
      <c r="C55512">
        <v>165066</v>
      </c>
      <c r="D55512">
        <v>58674</v>
      </c>
      <c r="E55512" s="2">
        <f>VLOOKUP(C55512,Подписчики!$A:$C,3,0)</f>
        <v>44315.653940669516</v>
      </c>
      <c r="F55512" t="str">
        <f>VLOOKUP(C55512,Подписчики!$A:$B,2,0)</f>
        <v>UTC+3</v>
      </c>
    </row>
    <row r="55513" spans="1:6" x14ac:dyDescent="0.25">
      <c r="A55513">
        <v>104176</v>
      </c>
      <c r="B55513" s="2">
        <v>44341.729556634302</v>
      </c>
      <c r="C55513">
        <v>165066</v>
      </c>
      <c r="D55513">
        <v>262099</v>
      </c>
      <c r="E55513" s="2">
        <f>VLOOKUP(C55513,Подписчики!$A:$C,3,0)</f>
        <v>44315.653940669516</v>
      </c>
      <c r="F55513" t="str">
        <f>VLOOKUP(C55513,Подписчики!$A:$B,2,0)</f>
        <v>UTC+3</v>
      </c>
    </row>
    <row r="55514" spans="1:6" x14ac:dyDescent="0.25">
      <c r="A55514">
        <v>133504</v>
      </c>
      <c r="B55514" s="2">
        <v>44350.488456310683</v>
      </c>
      <c r="C55514">
        <v>165066</v>
      </c>
      <c r="D55514">
        <v>81558</v>
      </c>
      <c r="E55514" s="2">
        <f>VLOOKUP(C55514,Подписчики!$A:$C,3,0)</f>
        <v>44315.653940669516</v>
      </c>
      <c r="F55514" t="str">
        <f>VLOOKUP(C55514,Подписчики!$A:$B,2,0)</f>
        <v>UTC+3</v>
      </c>
    </row>
    <row r="55515" spans="1:6" x14ac:dyDescent="0.25">
      <c r="A55515">
        <v>169722</v>
      </c>
      <c r="B55515" s="2">
        <v>44360.472275080909</v>
      </c>
      <c r="C55515">
        <v>165066</v>
      </c>
      <c r="D55515">
        <v>192331</v>
      </c>
      <c r="E55515" s="2">
        <f>VLOOKUP(C55515,Подписчики!$A:$C,3,0)</f>
        <v>44315.653940669516</v>
      </c>
      <c r="F55515" t="str">
        <f>VLOOKUP(C55515,Подписчики!$A:$B,2,0)</f>
        <v>UTC+3</v>
      </c>
    </row>
    <row r="55516" spans="1:6" x14ac:dyDescent="0.25">
      <c r="A55516">
        <v>192189</v>
      </c>
      <c r="B55516" s="2">
        <v>44366.864650410476</v>
      </c>
      <c r="C55516">
        <v>165066</v>
      </c>
      <c r="D55516">
        <v>188971</v>
      </c>
      <c r="E55516" s="2">
        <f>VLOOKUP(C55516,Подписчики!$A:$C,3,0)</f>
        <v>44315.653940669516</v>
      </c>
      <c r="F55516" t="str">
        <f>VLOOKUP(C55516,Подписчики!$A:$B,2,0)</f>
        <v>UTC+3</v>
      </c>
    </row>
    <row r="55517" spans="1:6" x14ac:dyDescent="0.25">
      <c r="A55517">
        <v>204153</v>
      </c>
      <c r="B55517" s="2">
        <v>44370.570980582524</v>
      </c>
      <c r="C55517">
        <v>165066</v>
      </c>
      <c r="D55517">
        <v>363218</v>
      </c>
      <c r="E55517" s="2">
        <f>VLOOKUP(C55517,Подписчики!$A:$C,3,0)</f>
        <v>44315.653940669516</v>
      </c>
      <c r="F55517" t="str">
        <f>VLOOKUP(C55517,Подписчики!$A:$B,2,0)</f>
        <v>UTC+3</v>
      </c>
    </row>
    <row r="55518" spans="1:6" x14ac:dyDescent="0.25">
      <c r="A55518">
        <v>36231</v>
      </c>
      <c r="B55518" s="2">
        <v>44316.65957281553</v>
      </c>
      <c r="C55518">
        <v>212639</v>
      </c>
      <c r="D55518">
        <v>396331</v>
      </c>
      <c r="E55518" s="2">
        <f>VLOOKUP(C55518,Подписчики!$A:$C,3,0)</f>
        <v>44315.659194836182</v>
      </c>
      <c r="F55518" t="str">
        <f>VLOOKUP(C55518,Подписчики!$A:$B,2,0)</f>
        <v>UTC+2</v>
      </c>
    </row>
    <row r="55519" spans="1:6" x14ac:dyDescent="0.25">
      <c r="A55519">
        <v>38494</v>
      </c>
      <c r="B55519" s="2">
        <v>44317.226722006897</v>
      </c>
      <c r="C55519">
        <v>212639</v>
      </c>
      <c r="D55519">
        <v>75080</v>
      </c>
      <c r="E55519" s="2">
        <f>VLOOKUP(C55519,Подписчики!$A:$C,3,0)</f>
        <v>44315.659194836182</v>
      </c>
      <c r="F55519" t="str">
        <f>VLOOKUP(C55519,Подписчики!$A:$B,2,0)</f>
        <v>UTC+2</v>
      </c>
    </row>
    <row r="55520" spans="1:6" x14ac:dyDescent="0.25">
      <c r="A55520">
        <v>47690</v>
      </c>
      <c r="B55520" s="2">
        <v>44320.899055016176</v>
      </c>
      <c r="C55520">
        <v>212639</v>
      </c>
      <c r="D55520">
        <v>165821</v>
      </c>
      <c r="E55520" s="2">
        <f>VLOOKUP(C55520,Подписчики!$A:$C,3,0)</f>
        <v>44315.659194836182</v>
      </c>
      <c r="F55520" t="str">
        <f>VLOOKUP(C55520,Подписчики!$A:$B,2,0)</f>
        <v>UTC+2</v>
      </c>
    </row>
    <row r="55521" spans="1:6" x14ac:dyDescent="0.25">
      <c r="A55521">
        <v>51679</v>
      </c>
      <c r="B55521" s="2">
        <v>44323.238666666664</v>
      </c>
      <c r="C55521">
        <v>212639</v>
      </c>
      <c r="D55521">
        <v>379466</v>
      </c>
      <c r="E55521" s="2">
        <f>VLOOKUP(C55521,Подписчики!$A:$C,3,0)</f>
        <v>44315.659194836182</v>
      </c>
      <c r="F55521" t="str">
        <f>VLOOKUP(C55521,Подписчики!$A:$B,2,0)</f>
        <v>UTC+2</v>
      </c>
    </row>
    <row r="55522" spans="1:6" x14ac:dyDescent="0.25">
      <c r="A55522">
        <v>88553</v>
      </c>
      <c r="B55522" s="2">
        <v>44337.413618122977</v>
      </c>
      <c r="C55522">
        <v>212639</v>
      </c>
      <c r="D55522">
        <v>351192</v>
      </c>
      <c r="E55522" s="2">
        <f>VLOOKUP(C55522,Подписчики!$A:$C,3,0)</f>
        <v>44315.659194836182</v>
      </c>
      <c r="F55522" t="str">
        <f>VLOOKUP(C55522,Подписчики!$A:$B,2,0)</f>
        <v>UTC+2</v>
      </c>
    </row>
    <row r="55523" spans="1:6" x14ac:dyDescent="0.25">
      <c r="A55523">
        <v>151518</v>
      </c>
      <c r="B55523" s="2">
        <v>44355.646627831709</v>
      </c>
      <c r="C55523">
        <v>212639</v>
      </c>
      <c r="D55523">
        <v>145779</v>
      </c>
      <c r="E55523" s="2">
        <f>VLOOKUP(C55523,Подписчики!$A:$C,3,0)</f>
        <v>44315.659194836182</v>
      </c>
      <c r="F55523" t="str">
        <f>VLOOKUP(C55523,Подписчики!$A:$B,2,0)</f>
        <v>UTC+2</v>
      </c>
    </row>
    <row r="55524" spans="1:6" x14ac:dyDescent="0.25">
      <c r="A55524">
        <v>187022</v>
      </c>
      <c r="B55524" s="2">
        <v>44365.813294498381</v>
      </c>
      <c r="C55524">
        <v>212639</v>
      </c>
      <c r="D55524">
        <v>347008</v>
      </c>
      <c r="E55524" s="2">
        <f>VLOOKUP(C55524,Подписчики!$A:$C,3,0)</f>
        <v>44315.659194836182</v>
      </c>
      <c r="F55524" t="str">
        <f>VLOOKUP(C55524,Подписчики!$A:$B,2,0)</f>
        <v>UTC+2</v>
      </c>
    </row>
    <row r="55525" spans="1:6" x14ac:dyDescent="0.25">
      <c r="A55525">
        <v>234713</v>
      </c>
      <c r="B55525" s="2">
        <v>44378.965398058252</v>
      </c>
      <c r="C55525">
        <v>212639</v>
      </c>
      <c r="D55525">
        <v>218484</v>
      </c>
      <c r="E55525" s="2">
        <f>VLOOKUP(C55525,Подписчики!$A:$C,3,0)</f>
        <v>44315.659194836182</v>
      </c>
      <c r="F55525" t="str">
        <f>VLOOKUP(C55525,Подписчики!$A:$B,2,0)</f>
        <v>UTC+2</v>
      </c>
    </row>
    <row r="55526" spans="1:6" x14ac:dyDescent="0.25">
      <c r="A55526">
        <v>239504</v>
      </c>
      <c r="B55526" s="2">
        <v>44380.415997802666</v>
      </c>
      <c r="C55526">
        <v>212639</v>
      </c>
      <c r="D55526">
        <v>411922</v>
      </c>
      <c r="E55526" s="2">
        <f>VLOOKUP(C55526,Подписчики!$A:$C,3,0)</f>
        <v>44315.659194836182</v>
      </c>
      <c r="F55526" t="str">
        <f>VLOOKUP(C55526,Подписчики!$A:$B,2,0)</f>
        <v>UTC+2</v>
      </c>
    </row>
    <row r="55527" spans="1:6" x14ac:dyDescent="0.25">
      <c r="A55527">
        <v>241731</v>
      </c>
      <c r="B55527" s="2">
        <v>44380.77769579288</v>
      </c>
      <c r="C55527">
        <v>212639</v>
      </c>
      <c r="D55527">
        <v>118549</v>
      </c>
      <c r="E55527" s="2">
        <f>VLOOKUP(C55527,Подписчики!$A:$C,3,0)</f>
        <v>44315.659194836182</v>
      </c>
      <c r="F55527" t="str">
        <f>VLOOKUP(C55527,Подписчики!$A:$B,2,0)</f>
        <v>UTC+2</v>
      </c>
    </row>
    <row r="55528" spans="1:6" x14ac:dyDescent="0.25">
      <c r="A55528">
        <v>242569</v>
      </c>
      <c r="B55528" s="2">
        <v>44380.878019417476</v>
      </c>
      <c r="C55528">
        <v>212639</v>
      </c>
      <c r="D55528">
        <v>343712</v>
      </c>
      <c r="E55528" s="2">
        <f>VLOOKUP(C55528,Подписчики!$A:$C,3,0)</f>
        <v>44315.659194836182</v>
      </c>
      <c r="F55528" t="str">
        <f>VLOOKUP(C55528,Подписчики!$A:$B,2,0)</f>
        <v>UTC+2</v>
      </c>
    </row>
    <row r="55529" spans="1:6" x14ac:dyDescent="0.25">
      <c r="A55529">
        <v>351342</v>
      </c>
      <c r="B55529" s="2">
        <v>44413.551158576047</v>
      </c>
      <c r="C55529">
        <v>212639</v>
      </c>
      <c r="D55529">
        <v>21407</v>
      </c>
      <c r="E55529" s="2">
        <f>VLOOKUP(C55529,Подписчики!$A:$C,3,0)</f>
        <v>44315.659194836182</v>
      </c>
      <c r="F55529" t="str">
        <f>VLOOKUP(C55529,Подписчики!$A:$B,2,0)</f>
        <v>UTC+2</v>
      </c>
    </row>
    <row r="55530" spans="1:6" x14ac:dyDescent="0.25">
      <c r="A55530">
        <v>353823</v>
      </c>
      <c r="B55530" s="2">
        <v>44414.134666666665</v>
      </c>
      <c r="C55530">
        <v>212639</v>
      </c>
      <c r="D55530">
        <v>5830</v>
      </c>
      <c r="E55530" s="2">
        <f>VLOOKUP(C55530,Подписчики!$A:$C,3,0)</f>
        <v>44315.659194836182</v>
      </c>
      <c r="F55530" t="str">
        <f>VLOOKUP(C55530,Подписчики!$A:$B,2,0)</f>
        <v>UTC+2</v>
      </c>
    </row>
    <row r="55531" spans="1:6" x14ac:dyDescent="0.25">
      <c r="A55531">
        <v>419627</v>
      </c>
      <c r="B55531" s="2">
        <v>44434.693553398058</v>
      </c>
      <c r="C55531">
        <v>212639</v>
      </c>
      <c r="D55531">
        <v>444350</v>
      </c>
      <c r="E55531" s="2">
        <f>VLOOKUP(C55531,Подписчики!$A:$C,3,0)</f>
        <v>44315.659194836182</v>
      </c>
      <c r="F55531" t="str">
        <f>VLOOKUP(C55531,Подписчики!$A:$B,2,0)</f>
        <v>UTC+2</v>
      </c>
    </row>
    <row r="55532" spans="1:6" x14ac:dyDescent="0.25">
      <c r="A55532">
        <v>37822</v>
      </c>
      <c r="B55532" s="2">
        <v>44316.90997734628</v>
      </c>
      <c r="C55532">
        <v>290167</v>
      </c>
      <c r="D55532">
        <v>347393</v>
      </c>
      <c r="E55532" s="2">
        <f>VLOOKUP(C55532,Подписчики!$A:$C,3,0)</f>
        <v>44315.66123069801</v>
      </c>
      <c r="F55532" t="str">
        <f>VLOOKUP(C55532,Подписчики!$A:$B,2,0)</f>
        <v>UTC+1</v>
      </c>
    </row>
    <row r="55533" spans="1:6" x14ac:dyDescent="0.25">
      <c r="A55533">
        <v>63327</v>
      </c>
      <c r="B55533" s="2">
        <v>44327.628423948219</v>
      </c>
      <c r="C55533">
        <v>290167</v>
      </c>
      <c r="D55533">
        <v>250679</v>
      </c>
      <c r="E55533" s="2">
        <f>VLOOKUP(C55533,Подписчики!$A:$C,3,0)</f>
        <v>44315.66123069801</v>
      </c>
      <c r="F55533" t="str">
        <f>VLOOKUP(C55533,Подписчики!$A:$B,2,0)</f>
        <v>UTC+1</v>
      </c>
    </row>
    <row r="55534" spans="1:6" x14ac:dyDescent="0.25">
      <c r="A55534">
        <v>71094</v>
      </c>
      <c r="B55534" s="2">
        <v>44330.76920064725</v>
      </c>
      <c r="C55534">
        <v>290167</v>
      </c>
      <c r="D55534">
        <v>143750</v>
      </c>
      <c r="E55534" s="2">
        <f>VLOOKUP(C55534,Подписчики!$A:$C,3,0)</f>
        <v>44315.66123069801</v>
      </c>
      <c r="F55534" t="str">
        <f>VLOOKUP(C55534,Подписчики!$A:$B,2,0)</f>
        <v>UTC+1</v>
      </c>
    </row>
    <row r="55535" spans="1:6" x14ac:dyDescent="0.25">
      <c r="A55535">
        <v>37450</v>
      </c>
      <c r="B55535" s="2">
        <v>44316.824621359221</v>
      </c>
      <c r="C55535">
        <v>34745</v>
      </c>
      <c r="D55535">
        <v>191893</v>
      </c>
      <c r="E55535" s="2">
        <f>VLOOKUP(C55535,Подписчики!$A:$C,3,0)</f>
        <v>44315.661671901711</v>
      </c>
      <c r="F55535" t="str">
        <f>VLOOKUP(C55535,Подписчики!$A:$B,2,0)</f>
        <v>UTC+2</v>
      </c>
    </row>
    <row r="55536" spans="1:6" x14ac:dyDescent="0.25">
      <c r="A55536">
        <v>53325</v>
      </c>
      <c r="B55536" s="2">
        <v>44323.845656957928</v>
      </c>
      <c r="C55536">
        <v>34745</v>
      </c>
      <c r="D55536">
        <v>341333</v>
      </c>
      <c r="E55536" s="2">
        <f>VLOOKUP(C55536,Подписчики!$A:$C,3,0)</f>
        <v>44315.661671901711</v>
      </c>
      <c r="F55536" t="str">
        <f>VLOOKUP(C55536,Подписчики!$A:$B,2,0)</f>
        <v>UTC+2</v>
      </c>
    </row>
    <row r="55537" spans="1:6" x14ac:dyDescent="0.25">
      <c r="A55537">
        <v>58208</v>
      </c>
      <c r="B55537" s="2">
        <v>44325.567339805821</v>
      </c>
      <c r="C55537">
        <v>34745</v>
      </c>
      <c r="D55537">
        <v>158978</v>
      </c>
      <c r="E55537" s="2">
        <f>VLOOKUP(C55537,Подписчики!$A:$C,3,0)</f>
        <v>44315.661671901711</v>
      </c>
      <c r="F55537" t="str">
        <f>VLOOKUP(C55537,Подписчики!$A:$B,2,0)</f>
        <v>UTC+2</v>
      </c>
    </row>
    <row r="55538" spans="1:6" x14ac:dyDescent="0.25">
      <c r="A55538">
        <v>61832</v>
      </c>
      <c r="B55538" s="2">
        <v>44326.831093851128</v>
      </c>
      <c r="C55538">
        <v>34745</v>
      </c>
      <c r="D55538">
        <v>411922</v>
      </c>
      <c r="E55538" s="2">
        <f>VLOOKUP(C55538,Подписчики!$A:$C,3,0)</f>
        <v>44315.661671901711</v>
      </c>
      <c r="F55538" t="str">
        <f>VLOOKUP(C55538,Подписчики!$A:$B,2,0)</f>
        <v>UTC+2</v>
      </c>
    </row>
    <row r="55539" spans="1:6" x14ac:dyDescent="0.25">
      <c r="A55539">
        <v>87084</v>
      </c>
      <c r="B55539" s="2">
        <v>44336.712970873785</v>
      </c>
      <c r="C55539">
        <v>34745</v>
      </c>
      <c r="D55539">
        <v>63309</v>
      </c>
      <c r="E55539" s="2">
        <f>VLOOKUP(C55539,Подписчики!$A:$C,3,0)</f>
        <v>44315.661671901711</v>
      </c>
      <c r="F55539" t="str">
        <f>VLOOKUP(C55539,Подписчики!$A:$B,2,0)</f>
        <v>UTC+2</v>
      </c>
    </row>
    <row r="55540" spans="1:6" x14ac:dyDescent="0.25">
      <c r="A55540">
        <v>37568</v>
      </c>
      <c r="B55540" s="2">
        <v>44316.840398058252</v>
      </c>
      <c r="C55540">
        <v>209681</v>
      </c>
      <c r="D55540">
        <v>353381</v>
      </c>
      <c r="E55540" s="2">
        <f>VLOOKUP(C55540,Подписчики!$A:$C,3,0)</f>
        <v>44315.663047364673</v>
      </c>
      <c r="F55540" t="str">
        <f>VLOOKUP(C55540,Подписчики!$A:$B,2,0)</f>
        <v>UTC+1</v>
      </c>
    </row>
    <row r="55541" spans="1:6" x14ac:dyDescent="0.25">
      <c r="A55541">
        <v>49845</v>
      </c>
      <c r="B55541" s="2">
        <v>44322.315333333339</v>
      </c>
      <c r="C55541">
        <v>209681</v>
      </c>
      <c r="D55541">
        <v>411922</v>
      </c>
      <c r="E55541" s="2">
        <f>VLOOKUP(C55541,Подписчики!$A:$C,3,0)</f>
        <v>44315.663047364673</v>
      </c>
      <c r="F55541" t="str">
        <f>VLOOKUP(C55541,Подписчики!$A:$B,2,0)</f>
        <v>UTC+1</v>
      </c>
    </row>
    <row r="55542" spans="1:6" x14ac:dyDescent="0.25">
      <c r="A55542">
        <v>55715</v>
      </c>
      <c r="B55542" s="2">
        <v>44324.694766990295</v>
      </c>
      <c r="C55542">
        <v>209681</v>
      </c>
      <c r="D55542">
        <v>122902</v>
      </c>
      <c r="E55542" s="2">
        <f>VLOOKUP(C55542,Подписчики!$A:$C,3,0)</f>
        <v>44315.663047364673</v>
      </c>
      <c r="F55542" t="str">
        <f>VLOOKUP(C55542,Подписчики!$A:$B,2,0)</f>
        <v>UTC+1</v>
      </c>
    </row>
    <row r="55543" spans="1:6" x14ac:dyDescent="0.25">
      <c r="A55543">
        <v>61707</v>
      </c>
      <c r="B55543" s="2">
        <v>44326.804799352751</v>
      </c>
      <c r="C55543">
        <v>209681</v>
      </c>
      <c r="D55543">
        <v>456134</v>
      </c>
      <c r="E55543" s="2">
        <f>VLOOKUP(C55543,Подписчики!$A:$C,3,0)</f>
        <v>44315.663047364673</v>
      </c>
      <c r="F55543" t="str">
        <f>VLOOKUP(C55543,Подписчики!$A:$B,2,0)</f>
        <v>UTC+1</v>
      </c>
    </row>
    <row r="55544" spans="1:6" x14ac:dyDescent="0.25">
      <c r="A55544">
        <v>66397</v>
      </c>
      <c r="B55544" s="2">
        <v>44328.848488673138</v>
      </c>
      <c r="C55544">
        <v>209681</v>
      </c>
      <c r="D55544">
        <v>470762</v>
      </c>
      <c r="E55544" s="2">
        <f>VLOOKUP(C55544,Подписчики!$A:$C,3,0)</f>
        <v>44315.663047364673</v>
      </c>
      <c r="F55544" t="str">
        <f>VLOOKUP(C55544,Подписчики!$A:$B,2,0)</f>
        <v>UTC+1</v>
      </c>
    </row>
    <row r="55545" spans="1:6" x14ac:dyDescent="0.25">
      <c r="A55545">
        <v>81569</v>
      </c>
      <c r="B55545" s="2">
        <v>44334.128333333334</v>
      </c>
      <c r="C55545">
        <v>209681</v>
      </c>
      <c r="D55545">
        <v>120139</v>
      </c>
      <c r="E55545" s="2">
        <f>VLOOKUP(C55545,Подписчики!$A:$C,3,0)</f>
        <v>44315.663047364673</v>
      </c>
      <c r="F55545" t="str">
        <f>VLOOKUP(C55545,Подписчики!$A:$B,2,0)</f>
        <v>UTC+1</v>
      </c>
    </row>
    <row r="55546" spans="1:6" x14ac:dyDescent="0.25">
      <c r="A55546">
        <v>85214</v>
      </c>
      <c r="B55546" s="2">
        <v>44335.75787378641</v>
      </c>
      <c r="C55546">
        <v>209681</v>
      </c>
      <c r="D55546">
        <v>227775</v>
      </c>
      <c r="E55546" s="2">
        <f>VLOOKUP(C55546,Подписчики!$A:$C,3,0)</f>
        <v>44315.663047364673</v>
      </c>
      <c r="F55546" t="str">
        <f>VLOOKUP(C55546,Подписчики!$A:$B,2,0)</f>
        <v>UTC+1</v>
      </c>
    </row>
    <row r="55547" spans="1:6" x14ac:dyDescent="0.25">
      <c r="A55547">
        <v>99895</v>
      </c>
      <c r="B55547" s="2">
        <v>44339.877614886733</v>
      </c>
      <c r="C55547">
        <v>209681</v>
      </c>
      <c r="D55547">
        <v>345977</v>
      </c>
      <c r="E55547" s="2">
        <f>VLOOKUP(C55547,Подписчики!$A:$C,3,0)</f>
        <v>44315.663047364673</v>
      </c>
      <c r="F55547" t="str">
        <f>VLOOKUP(C55547,Подписчики!$A:$B,2,0)</f>
        <v>UTC+1</v>
      </c>
    </row>
    <row r="55548" spans="1:6" x14ac:dyDescent="0.25">
      <c r="A55548">
        <v>109016</v>
      </c>
      <c r="B55548" s="2">
        <v>44343.651077669907</v>
      </c>
      <c r="C55548">
        <v>209681</v>
      </c>
      <c r="D55548">
        <v>413014</v>
      </c>
      <c r="E55548" s="2">
        <f>VLOOKUP(C55548,Подписчики!$A:$C,3,0)</f>
        <v>44315.663047364673</v>
      </c>
      <c r="F55548" t="str">
        <f>VLOOKUP(C55548,Подписчики!$A:$B,2,0)</f>
        <v>UTC+1</v>
      </c>
    </row>
    <row r="55549" spans="1:6" x14ac:dyDescent="0.25">
      <c r="A55549">
        <v>115011</v>
      </c>
      <c r="B55549" s="2">
        <v>44344.911595469261</v>
      </c>
      <c r="C55549">
        <v>209681</v>
      </c>
      <c r="D55549">
        <v>70091</v>
      </c>
      <c r="E55549" s="2">
        <f>VLOOKUP(C55549,Подписчики!$A:$C,3,0)</f>
        <v>44315.663047364673</v>
      </c>
      <c r="F55549" t="str">
        <f>VLOOKUP(C55549,Подписчики!$A:$B,2,0)</f>
        <v>UTC+1</v>
      </c>
    </row>
    <row r="55550" spans="1:6" x14ac:dyDescent="0.25">
      <c r="A55550">
        <v>118727</v>
      </c>
      <c r="B55550" s="2">
        <v>44345.715802589002</v>
      </c>
      <c r="C55550">
        <v>209681</v>
      </c>
      <c r="D55550">
        <v>54929</v>
      </c>
      <c r="E55550" s="2">
        <f>VLOOKUP(C55550,Подписчики!$A:$C,3,0)</f>
        <v>44315.663047364673</v>
      </c>
      <c r="F55550" t="str">
        <f>VLOOKUP(C55550,Подписчики!$A:$B,2,0)</f>
        <v>UTC+1</v>
      </c>
    </row>
    <row r="55551" spans="1:6" x14ac:dyDescent="0.25">
      <c r="A55551">
        <v>121691</v>
      </c>
      <c r="B55551" s="2">
        <v>44346.333719901122</v>
      </c>
      <c r="C55551">
        <v>209681</v>
      </c>
      <c r="D55551">
        <v>340447</v>
      </c>
      <c r="E55551" s="2">
        <f>VLOOKUP(C55551,Подписчики!$A:$C,3,0)</f>
        <v>44315.663047364673</v>
      </c>
      <c r="F55551" t="str">
        <f>VLOOKUP(C55551,Подписчики!$A:$B,2,0)</f>
        <v>UTC+1</v>
      </c>
    </row>
    <row r="55552" spans="1:6" x14ac:dyDescent="0.25">
      <c r="A55552">
        <v>137738</v>
      </c>
      <c r="B55552" s="2">
        <v>44351.696385113268</v>
      </c>
      <c r="C55552">
        <v>209681</v>
      </c>
      <c r="D55552">
        <v>152631</v>
      </c>
      <c r="E55552" s="2">
        <f>VLOOKUP(C55552,Подписчики!$A:$C,3,0)</f>
        <v>44315.663047364673</v>
      </c>
      <c r="F55552" t="str">
        <f>VLOOKUP(C55552,Подписчики!$A:$B,2,0)</f>
        <v>UTC+1</v>
      </c>
    </row>
    <row r="55553" spans="1:6" x14ac:dyDescent="0.25">
      <c r="A55553">
        <v>140319</v>
      </c>
      <c r="B55553" s="2">
        <v>44352.172673726614</v>
      </c>
      <c r="C55553">
        <v>209681</v>
      </c>
      <c r="D55553">
        <v>314092</v>
      </c>
      <c r="E55553" s="2">
        <f>VLOOKUP(C55553,Подписчики!$A:$C,3,0)</f>
        <v>44315.663047364673</v>
      </c>
      <c r="F55553" t="str">
        <f>VLOOKUP(C55553,Подписчики!$A:$B,2,0)</f>
        <v>UTC+1</v>
      </c>
    </row>
    <row r="55554" spans="1:6" x14ac:dyDescent="0.25">
      <c r="A55554">
        <v>193423</v>
      </c>
      <c r="B55554" s="2">
        <v>44367.214087343971</v>
      </c>
      <c r="C55554">
        <v>209681</v>
      </c>
      <c r="D55554">
        <v>230507</v>
      </c>
      <c r="E55554" s="2">
        <f>VLOOKUP(C55554,Подписчики!$A:$C,3,0)</f>
        <v>44315.663047364673</v>
      </c>
      <c r="F55554" t="str">
        <f>VLOOKUP(C55554,Подписчики!$A:$B,2,0)</f>
        <v>UTC+1</v>
      </c>
    </row>
    <row r="55555" spans="1:6" x14ac:dyDescent="0.25">
      <c r="A55555">
        <v>203721</v>
      </c>
      <c r="B55555" s="2">
        <v>44370.073407766991</v>
      </c>
      <c r="C55555">
        <v>209681</v>
      </c>
      <c r="D55555">
        <v>153893</v>
      </c>
      <c r="E55555" s="2">
        <f>VLOOKUP(C55555,Подписчики!$A:$C,3,0)</f>
        <v>44315.663047364673</v>
      </c>
      <c r="F55555" t="str">
        <f>VLOOKUP(C55555,Подписчики!$A:$B,2,0)</f>
        <v>UTC+1</v>
      </c>
    </row>
    <row r="55556" spans="1:6" x14ac:dyDescent="0.25">
      <c r="A55556">
        <v>207585</v>
      </c>
      <c r="B55556" s="2">
        <v>44371.651077669907</v>
      </c>
      <c r="C55556">
        <v>209681</v>
      </c>
      <c r="D55556">
        <v>217504</v>
      </c>
      <c r="E55556" s="2">
        <f>VLOOKUP(C55556,Подписчики!$A:$C,3,0)</f>
        <v>44315.663047364673</v>
      </c>
      <c r="F55556" t="str">
        <f>VLOOKUP(C55556,Подписчики!$A:$B,2,0)</f>
        <v>UTC+1</v>
      </c>
    </row>
    <row r="55557" spans="1:6" x14ac:dyDescent="0.25">
      <c r="A55557">
        <v>213212</v>
      </c>
      <c r="B55557" s="2">
        <v>44372.963333333333</v>
      </c>
      <c r="C55557">
        <v>209681</v>
      </c>
      <c r="D55557">
        <v>178044</v>
      </c>
      <c r="E55557" s="2">
        <f>VLOOKUP(C55557,Подписчики!$A:$C,3,0)</f>
        <v>44315.663047364673</v>
      </c>
      <c r="F55557" t="str">
        <f>VLOOKUP(C55557,Подписчики!$A:$B,2,0)</f>
        <v>UTC+1</v>
      </c>
    </row>
    <row r="55558" spans="1:6" x14ac:dyDescent="0.25">
      <c r="A55558">
        <v>217279</v>
      </c>
      <c r="B55558" s="2">
        <v>44373.848488673138</v>
      </c>
      <c r="C55558">
        <v>209681</v>
      </c>
      <c r="D55558">
        <v>309255</v>
      </c>
      <c r="E55558" s="2">
        <f>VLOOKUP(C55558,Подписчики!$A:$C,3,0)</f>
        <v>44315.663047364673</v>
      </c>
      <c r="F55558" t="str">
        <f>VLOOKUP(C55558,Подписчики!$A:$B,2,0)</f>
        <v>UTC+1</v>
      </c>
    </row>
    <row r="55559" spans="1:6" x14ac:dyDescent="0.25">
      <c r="A55559">
        <v>240877</v>
      </c>
      <c r="B55559" s="2">
        <v>44380.670495145634</v>
      </c>
      <c r="C55559">
        <v>209681</v>
      </c>
      <c r="D55559">
        <v>449839</v>
      </c>
      <c r="E55559" s="2">
        <f>VLOOKUP(C55559,Подписчики!$A:$C,3,0)</f>
        <v>44315.663047364673</v>
      </c>
      <c r="F55559" t="str">
        <f>VLOOKUP(C55559,Подписчики!$A:$B,2,0)</f>
        <v>UTC+1</v>
      </c>
    </row>
    <row r="55560" spans="1:6" x14ac:dyDescent="0.25">
      <c r="A55560">
        <v>261224</v>
      </c>
      <c r="B55560" s="2">
        <v>44387.077608569598</v>
      </c>
      <c r="C55560">
        <v>209681</v>
      </c>
      <c r="D55560">
        <v>320940</v>
      </c>
      <c r="E55560" s="2">
        <f>VLOOKUP(C55560,Подписчики!$A:$C,3,0)</f>
        <v>44315.663047364673</v>
      </c>
      <c r="F55560" t="str">
        <f>VLOOKUP(C55560,Подписчики!$A:$B,2,0)</f>
        <v>UTC+1</v>
      </c>
    </row>
    <row r="55561" spans="1:6" x14ac:dyDescent="0.25">
      <c r="A55561">
        <v>294196</v>
      </c>
      <c r="B55561" s="2">
        <v>44396.636514563106</v>
      </c>
      <c r="C55561">
        <v>209681</v>
      </c>
      <c r="D55561">
        <v>397</v>
      </c>
      <c r="E55561" s="2">
        <f>VLOOKUP(C55561,Подписчики!$A:$C,3,0)</f>
        <v>44315.663047364673</v>
      </c>
      <c r="F55561" t="str">
        <f>VLOOKUP(C55561,Подписчики!$A:$B,2,0)</f>
        <v>UTC+1</v>
      </c>
    </row>
    <row r="55562" spans="1:6" x14ac:dyDescent="0.25">
      <c r="A55562">
        <v>296545</v>
      </c>
      <c r="B55562" s="2">
        <v>44397.543333333335</v>
      </c>
      <c r="C55562">
        <v>209681</v>
      </c>
      <c r="D55562">
        <v>433508</v>
      </c>
      <c r="E55562" s="2">
        <f>VLOOKUP(C55562,Подписчики!$A:$C,3,0)</f>
        <v>44315.663047364673</v>
      </c>
      <c r="F55562" t="str">
        <f>VLOOKUP(C55562,Подписчики!$A:$B,2,0)</f>
        <v>UTC+1</v>
      </c>
    </row>
    <row r="55563" spans="1:6" x14ac:dyDescent="0.25">
      <c r="A55563">
        <v>297936</v>
      </c>
      <c r="B55563" s="2">
        <v>44397.767582524277</v>
      </c>
      <c r="C55563">
        <v>209681</v>
      </c>
      <c r="D55563">
        <v>182191</v>
      </c>
      <c r="E55563" s="2">
        <f>VLOOKUP(C55563,Подписчики!$A:$C,3,0)</f>
        <v>44315.663047364673</v>
      </c>
      <c r="F55563" t="str">
        <f>VLOOKUP(C55563,Подписчики!$A:$B,2,0)</f>
        <v>UTC+1</v>
      </c>
    </row>
    <row r="55564" spans="1:6" x14ac:dyDescent="0.25">
      <c r="A55564">
        <v>303507</v>
      </c>
      <c r="B55564" s="2">
        <v>44399.731983818776</v>
      </c>
      <c r="C55564">
        <v>209681</v>
      </c>
      <c r="D55564">
        <v>100412</v>
      </c>
      <c r="E55564" s="2">
        <f>VLOOKUP(C55564,Подписчики!$A:$C,3,0)</f>
        <v>44315.663047364673</v>
      </c>
      <c r="F55564" t="str">
        <f>VLOOKUP(C55564,Подписчики!$A:$B,2,0)</f>
        <v>UTC+1</v>
      </c>
    </row>
    <row r="55565" spans="1:6" x14ac:dyDescent="0.25">
      <c r="A55565">
        <v>320016</v>
      </c>
      <c r="B55565" s="2">
        <v>44403.851724919099</v>
      </c>
      <c r="C55565">
        <v>209681</v>
      </c>
      <c r="D55565">
        <v>327968</v>
      </c>
      <c r="E55565" s="2">
        <f>VLOOKUP(C55565,Подписчики!$A:$C,3,0)</f>
        <v>44315.663047364673</v>
      </c>
      <c r="F55565" t="str">
        <f>VLOOKUP(C55565,Подписчики!$A:$B,2,0)</f>
        <v>UTC+1</v>
      </c>
    </row>
    <row r="55566" spans="1:6" x14ac:dyDescent="0.25">
      <c r="A55566">
        <v>321724</v>
      </c>
      <c r="B55566" s="2">
        <v>44404.719038834955</v>
      </c>
      <c r="C55566">
        <v>209681</v>
      </c>
      <c r="D55566">
        <v>37644</v>
      </c>
      <c r="E55566" s="2">
        <f>VLOOKUP(C55566,Подписчики!$A:$C,3,0)</f>
        <v>44315.663047364673</v>
      </c>
      <c r="F55566" t="str">
        <f>VLOOKUP(C55566,Подписчики!$A:$B,2,0)</f>
        <v>UTC+1</v>
      </c>
    </row>
    <row r="55567" spans="1:6" x14ac:dyDescent="0.25">
      <c r="A55567">
        <v>36093</v>
      </c>
      <c r="B55567" s="2">
        <v>44316.637323624593</v>
      </c>
      <c r="C55567">
        <v>225478</v>
      </c>
      <c r="D55567">
        <v>78899</v>
      </c>
      <c r="E55567" s="2">
        <f>VLOOKUP(C55567,Подписчики!$A:$C,3,0)</f>
        <v>44315.667749465814</v>
      </c>
      <c r="F55567" t="str">
        <f>VLOOKUP(C55567,Подписчики!$A:$B,2,0)</f>
        <v>UTC+3</v>
      </c>
    </row>
    <row r="55568" spans="1:6" x14ac:dyDescent="0.25">
      <c r="A55568">
        <v>42401</v>
      </c>
      <c r="B55568" s="2">
        <v>44318.687485436894</v>
      </c>
      <c r="C55568">
        <v>225478</v>
      </c>
      <c r="D55568">
        <v>304128</v>
      </c>
      <c r="E55568" s="2">
        <f>VLOOKUP(C55568,Подписчики!$A:$C,3,0)</f>
        <v>44315.667749465814</v>
      </c>
      <c r="F55568" t="str">
        <f>VLOOKUP(C55568,Подписчики!$A:$B,2,0)</f>
        <v>UTC+3</v>
      </c>
    </row>
    <row r="55569" spans="1:6" x14ac:dyDescent="0.25">
      <c r="A55569">
        <v>81077</v>
      </c>
      <c r="B55569" s="2">
        <v>44333.850915857605</v>
      </c>
      <c r="C55569">
        <v>225478</v>
      </c>
      <c r="D55569">
        <v>411922</v>
      </c>
      <c r="E55569" s="2">
        <f>VLOOKUP(C55569,Подписчики!$A:$C,3,0)</f>
        <v>44315.667749465814</v>
      </c>
      <c r="F55569" t="str">
        <f>VLOOKUP(C55569,Подписчики!$A:$B,2,0)</f>
        <v>UTC+3</v>
      </c>
    </row>
    <row r="55570" spans="1:6" x14ac:dyDescent="0.25">
      <c r="A55570">
        <v>90981</v>
      </c>
      <c r="B55570" s="2">
        <v>44337.837970873785</v>
      </c>
      <c r="C55570">
        <v>225478</v>
      </c>
      <c r="D55570">
        <v>88863</v>
      </c>
      <c r="E55570" s="2">
        <f>VLOOKUP(C55570,Подписчики!$A:$C,3,0)</f>
        <v>44315.667749465814</v>
      </c>
      <c r="F55570" t="str">
        <f>VLOOKUP(C55570,Подписчики!$A:$B,2,0)</f>
        <v>UTC+3</v>
      </c>
    </row>
    <row r="55571" spans="1:6" x14ac:dyDescent="0.25">
      <c r="A55571">
        <v>93382</v>
      </c>
      <c r="B55571" s="2">
        <v>44338.410786407767</v>
      </c>
      <c r="C55571">
        <v>225478</v>
      </c>
      <c r="D55571">
        <v>154256</v>
      </c>
      <c r="E55571" s="2">
        <f>VLOOKUP(C55571,Подписчики!$A:$C,3,0)</f>
        <v>44315.667749465814</v>
      </c>
      <c r="F55571" t="str">
        <f>VLOOKUP(C55571,Подписчики!$A:$B,2,0)</f>
        <v>UTC+3</v>
      </c>
    </row>
    <row r="55572" spans="1:6" x14ac:dyDescent="0.25">
      <c r="A55572">
        <v>140885</v>
      </c>
      <c r="B55572" s="2">
        <v>44352.439912621361</v>
      </c>
      <c r="C55572">
        <v>225478</v>
      </c>
      <c r="D55572">
        <v>266896</v>
      </c>
      <c r="E55572" s="2">
        <f>VLOOKUP(C55572,Подписчики!$A:$C,3,0)</f>
        <v>44315.667749465814</v>
      </c>
      <c r="F55572" t="str">
        <f>VLOOKUP(C55572,Подписчики!$A:$B,2,0)</f>
        <v>UTC+3</v>
      </c>
    </row>
    <row r="55573" spans="1:6" x14ac:dyDescent="0.25">
      <c r="A55573">
        <v>151310</v>
      </c>
      <c r="B55573" s="2">
        <v>44355.603343042072</v>
      </c>
      <c r="C55573">
        <v>225478</v>
      </c>
      <c r="D55573">
        <v>242428</v>
      </c>
      <c r="E55573" s="2">
        <f>VLOOKUP(C55573,Подписчики!$A:$C,3,0)</f>
        <v>44315.667749465814</v>
      </c>
      <c r="F55573" t="str">
        <f>VLOOKUP(C55573,Подписчики!$A:$B,2,0)</f>
        <v>UTC+3</v>
      </c>
    </row>
    <row r="55574" spans="1:6" x14ac:dyDescent="0.25">
      <c r="A55574">
        <v>157012</v>
      </c>
      <c r="B55574" s="2">
        <v>44357.598488673138</v>
      </c>
      <c r="C55574">
        <v>225478</v>
      </c>
      <c r="D55574">
        <v>182191</v>
      </c>
      <c r="E55574" s="2">
        <f>VLOOKUP(C55574,Подписчики!$A:$C,3,0)</f>
        <v>44315.667749465814</v>
      </c>
      <c r="F55574" t="str">
        <f>VLOOKUP(C55574,Подписчики!$A:$B,2,0)</f>
        <v>UTC+3</v>
      </c>
    </row>
    <row r="55575" spans="1:6" x14ac:dyDescent="0.25">
      <c r="A55575">
        <v>244462</v>
      </c>
      <c r="B55575" s="2">
        <v>44381.55318122977</v>
      </c>
      <c r="C55575">
        <v>225478</v>
      </c>
      <c r="D55575">
        <v>230507</v>
      </c>
      <c r="E55575" s="2">
        <f>VLOOKUP(C55575,Подписчики!$A:$C,3,0)</f>
        <v>44315.667749465814</v>
      </c>
      <c r="F55575" t="str">
        <f>VLOOKUP(C55575,Подписчики!$A:$B,2,0)</f>
        <v>UTC+3</v>
      </c>
    </row>
    <row r="55576" spans="1:6" x14ac:dyDescent="0.25">
      <c r="A55576">
        <v>251162</v>
      </c>
      <c r="B55576" s="2">
        <v>44383.78780906149</v>
      </c>
      <c r="C55576">
        <v>225478</v>
      </c>
      <c r="D55576">
        <v>225390</v>
      </c>
      <c r="E55576" s="2">
        <f>VLOOKUP(C55576,Подписчики!$A:$C,3,0)</f>
        <v>44315.667749465814</v>
      </c>
      <c r="F55576" t="str">
        <f>VLOOKUP(C55576,Подписчики!$A:$B,2,0)</f>
        <v>UTC+3</v>
      </c>
    </row>
    <row r="55577" spans="1:6" x14ac:dyDescent="0.25">
      <c r="A55577">
        <v>256402</v>
      </c>
      <c r="B55577" s="2">
        <v>44385.860624595472</v>
      </c>
      <c r="C55577">
        <v>225478</v>
      </c>
      <c r="D55577">
        <v>473327</v>
      </c>
      <c r="E55577" s="2">
        <f>VLOOKUP(C55577,Подписчики!$A:$C,3,0)</f>
        <v>44315.667749465814</v>
      </c>
      <c r="F55577" t="str">
        <f>VLOOKUP(C55577,Подписчики!$A:$B,2,0)</f>
        <v>UTC+3</v>
      </c>
    </row>
    <row r="55578" spans="1:6" x14ac:dyDescent="0.25">
      <c r="A55578">
        <v>318065</v>
      </c>
      <c r="B55578" s="2">
        <v>44403.525673139156</v>
      </c>
      <c r="C55578">
        <v>225478</v>
      </c>
      <c r="D55578">
        <v>114057</v>
      </c>
      <c r="E55578" s="2">
        <f>VLOOKUP(C55578,Подписчики!$A:$C,3,0)</f>
        <v>44315.667749465814</v>
      </c>
      <c r="F55578" t="str">
        <f>VLOOKUP(C55578,Подписчики!$A:$B,2,0)</f>
        <v>UTC+3</v>
      </c>
    </row>
    <row r="55579" spans="1:6" x14ac:dyDescent="0.25">
      <c r="A55579">
        <v>355226</v>
      </c>
      <c r="B55579" s="2">
        <v>44414.684249190941</v>
      </c>
      <c r="C55579">
        <v>225478</v>
      </c>
      <c r="D55579">
        <v>100412</v>
      </c>
      <c r="E55579" s="2">
        <f>VLOOKUP(C55579,Подписчики!$A:$C,3,0)</f>
        <v>44315.667749465814</v>
      </c>
      <c r="F55579" t="str">
        <f>VLOOKUP(C55579,Подписчики!$A:$B,2,0)</f>
        <v>UTC+3</v>
      </c>
    </row>
    <row r="55580" spans="1:6" x14ac:dyDescent="0.25">
      <c r="A55580">
        <v>363514</v>
      </c>
      <c r="B55580" s="2">
        <v>44416.445814386425</v>
      </c>
      <c r="C55580">
        <v>225478</v>
      </c>
      <c r="D55580">
        <v>472908</v>
      </c>
      <c r="E55580" s="2">
        <f>VLOOKUP(C55580,Подписчики!$A:$C,3,0)</f>
        <v>44315.667749465814</v>
      </c>
      <c r="F55580" t="str">
        <f>VLOOKUP(C55580,Подписчики!$A:$B,2,0)</f>
        <v>UTC+3</v>
      </c>
    </row>
    <row r="55581" spans="1:6" x14ac:dyDescent="0.25">
      <c r="A55581">
        <v>366536</v>
      </c>
      <c r="B55581" s="2">
        <v>44417.004000000001</v>
      </c>
      <c r="C55581">
        <v>225478</v>
      </c>
      <c r="D55581">
        <v>62068</v>
      </c>
      <c r="E55581" s="2">
        <f>VLOOKUP(C55581,Подписчики!$A:$C,3,0)</f>
        <v>44315.667749465814</v>
      </c>
      <c r="F55581" t="str">
        <f>VLOOKUP(C55581,Подписчики!$A:$B,2,0)</f>
        <v>UTC+3</v>
      </c>
    </row>
    <row r="55582" spans="1:6" x14ac:dyDescent="0.25">
      <c r="A55582">
        <v>370904</v>
      </c>
      <c r="B55582" s="2">
        <v>44418.744119741103</v>
      </c>
      <c r="C55582">
        <v>225478</v>
      </c>
      <c r="D55582">
        <v>227775</v>
      </c>
      <c r="E55582" s="2">
        <f>VLOOKUP(C55582,Подписчики!$A:$C,3,0)</f>
        <v>44315.667749465814</v>
      </c>
      <c r="F55582" t="str">
        <f>VLOOKUP(C55582,Подписчики!$A:$B,2,0)</f>
        <v>UTC+3</v>
      </c>
    </row>
    <row r="55583" spans="1:6" x14ac:dyDescent="0.25">
      <c r="A55583">
        <v>37861</v>
      </c>
      <c r="B55583" s="2">
        <v>44316.914831715214</v>
      </c>
      <c r="C55583">
        <v>326363</v>
      </c>
      <c r="D55583">
        <v>113028</v>
      </c>
      <c r="E55583" s="2">
        <f>VLOOKUP(C55583,Подписчики!$A:$C,3,0)</f>
        <v>44315.669480235039</v>
      </c>
      <c r="F55583" t="str">
        <f>VLOOKUP(C55583,Подписчики!$A:$B,2,0)</f>
        <v>UTC+1</v>
      </c>
    </row>
    <row r="55584" spans="1:6" x14ac:dyDescent="0.25">
      <c r="A55584">
        <v>120223</v>
      </c>
      <c r="B55584" s="2">
        <v>44345.879333333338</v>
      </c>
      <c r="C55584">
        <v>326363</v>
      </c>
      <c r="D55584">
        <v>311590</v>
      </c>
      <c r="E55584" s="2">
        <f>VLOOKUP(C55584,Подписчики!$A:$C,3,0)</f>
        <v>44315.669480235039</v>
      </c>
      <c r="F55584" t="str">
        <f>VLOOKUP(C55584,Подписчики!$A:$B,2,0)</f>
        <v>UTC+1</v>
      </c>
    </row>
    <row r="55585" spans="1:6" x14ac:dyDescent="0.25">
      <c r="A55585">
        <v>139248</v>
      </c>
      <c r="B55585" s="2">
        <v>44351.874378640779</v>
      </c>
      <c r="C55585">
        <v>326363</v>
      </c>
      <c r="D55585">
        <v>452634</v>
      </c>
      <c r="E55585" s="2">
        <f>VLOOKUP(C55585,Подписчики!$A:$C,3,0)</f>
        <v>44315.669480235039</v>
      </c>
      <c r="F55585" t="str">
        <f>VLOOKUP(C55585,Подписчики!$A:$B,2,0)</f>
        <v>UTC+1</v>
      </c>
    </row>
    <row r="55586" spans="1:6" x14ac:dyDescent="0.25">
      <c r="A55586">
        <v>140637</v>
      </c>
      <c r="B55586" s="2">
        <v>44352.34528641621</v>
      </c>
      <c r="C55586">
        <v>326363</v>
      </c>
      <c r="D55586">
        <v>158978</v>
      </c>
      <c r="E55586" s="2">
        <f>VLOOKUP(C55586,Подписчики!$A:$C,3,0)</f>
        <v>44315.669480235039</v>
      </c>
      <c r="F55586" t="str">
        <f>VLOOKUP(C55586,Подписчики!$A:$B,2,0)</f>
        <v>UTC+1</v>
      </c>
    </row>
    <row r="55587" spans="1:6" x14ac:dyDescent="0.25">
      <c r="A55587">
        <v>167891</v>
      </c>
      <c r="B55587" s="2">
        <v>44359.950333333334</v>
      </c>
      <c r="C55587">
        <v>326363</v>
      </c>
      <c r="D55587">
        <v>131859</v>
      </c>
      <c r="E55587" s="2">
        <f>VLOOKUP(C55587,Подписчики!$A:$C,3,0)</f>
        <v>44315.669480235039</v>
      </c>
      <c r="F55587" t="str">
        <f>VLOOKUP(C55587,Подписчики!$A:$B,2,0)</f>
        <v>UTC+1</v>
      </c>
    </row>
    <row r="55588" spans="1:6" x14ac:dyDescent="0.25">
      <c r="A55588">
        <v>205041</v>
      </c>
      <c r="B55588" s="2">
        <v>44370.730365695796</v>
      </c>
      <c r="C55588">
        <v>326363</v>
      </c>
      <c r="D55588">
        <v>324893</v>
      </c>
      <c r="E55588" s="2">
        <f>VLOOKUP(C55588,Подписчики!$A:$C,3,0)</f>
        <v>44315.669480235039</v>
      </c>
      <c r="F55588" t="str">
        <f>VLOOKUP(C55588,Подписчики!$A:$B,2,0)</f>
        <v>UTC+1</v>
      </c>
    </row>
    <row r="55589" spans="1:6" x14ac:dyDescent="0.25">
      <c r="A55589">
        <v>223444</v>
      </c>
      <c r="B55589" s="2">
        <v>44375.458521035602</v>
      </c>
      <c r="C55589">
        <v>326363</v>
      </c>
      <c r="D55589">
        <v>472712</v>
      </c>
      <c r="E55589" s="2">
        <f>VLOOKUP(C55589,Подписчики!$A:$C,3,0)</f>
        <v>44315.669480235039</v>
      </c>
      <c r="F55589" t="str">
        <f>VLOOKUP(C55589,Подписчики!$A:$B,2,0)</f>
        <v>UTC+1</v>
      </c>
    </row>
    <row r="55590" spans="1:6" x14ac:dyDescent="0.25">
      <c r="A55590">
        <v>36037</v>
      </c>
      <c r="B55590" s="2">
        <v>44316.627333333337</v>
      </c>
      <c r="C55590">
        <v>187872</v>
      </c>
      <c r="D55590">
        <v>351192</v>
      </c>
      <c r="E55590" s="2">
        <f>VLOOKUP(C55590,Подписчики!$A:$C,3,0)</f>
        <v>44315.671861039889</v>
      </c>
      <c r="F55590" t="str">
        <f>VLOOKUP(C55590,Подписчики!$A:$B,2,0)</f>
        <v>UTC+1</v>
      </c>
    </row>
    <row r="55591" spans="1:6" x14ac:dyDescent="0.25">
      <c r="A55591">
        <v>37474</v>
      </c>
      <c r="B55591" s="2">
        <v>44316.827453074438</v>
      </c>
      <c r="C55591">
        <v>187872</v>
      </c>
      <c r="D55591">
        <v>200351</v>
      </c>
      <c r="E55591" s="2">
        <f>VLOOKUP(C55591,Подписчики!$A:$C,3,0)</f>
        <v>44315.671861039889</v>
      </c>
      <c r="F55591" t="str">
        <f>VLOOKUP(C55591,Подписчики!$A:$B,2,0)</f>
        <v>UTC+1</v>
      </c>
    </row>
    <row r="55592" spans="1:6" x14ac:dyDescent="0.25">
      <c r="A55592">
        <v>48889</v>
      </c>
      <c r="B55592" s="2">
        <v>44321.686676375408</v>
      </c>
      <c r="C55592">
        <v>187872</v>
      </c>
      <c r="D55592">
        <v>176181</v>
      </c>
      <c r="E55592" s="2">
        <f>VLOOKUP(C55592,Подписчики!$A:$C,3,0)</f>
        <v>44315.671861039889</v>
      </c>
      <c r="F55592" t="str">
        <f>VLOOKUP(C55592,Подписчики!$A:$B,2,0)</f>
        <v>UTC+1</v>
      </c>
    </row>
    <row r="55593" spans="1:6" x14ac:dyDescent="0.25">
      <c r="A55593">
        <v>57955</v>
      </c>
      <c r="B55593" s="2">
        <v>44325.465333333334</v>
      </c>
      <c r="C55593">
        <v>187872</v>
      </c>
      <c r="D55593">
        <v>343491</v>
      </c>
      <c r="E55593" s="2">
        <f>VLOOKUP(C55593,Подписчики!$A:$C,3,0)</f>
        <v>44315.671861039889</v>
      </c>
      <c r="F55593" t="str">
        <f>VLOOKUP(C55593,Подписчики!$A:$B,2,0)</f>
        <v>UTC+1</v>
      </c>
    </row>
    <row r="55594" spans="1:6" x14ac:dyDescent="0.25">
      <c r="A55594">
        <v>78318</v>
      </c>
      <c r="B55594" s="2">
        <v>44332.735220064729</v>
      </c>
      <c r="C55594">
        <v>187872</v>
      </c>
      <c r="D55594">
        <v>74456</v>
      </c>
      <c r="E55594" s="2">
        <f>VLOOKUP(C55594,Подписчики!$A:$C,3,0)</f>
        <v>44315.671861039889</v>
      </c>
      <c r="F55594" t="str">
        <f>VLOOKUP(C55594,Подписчики!$A:$B,2,0)</f>
        <v>UTC+1</v>
      </c>
    </row>
    <row r="55595" spans="1:6" x14ac:dyDescent="0.25">
      <c r="A55595">
        <v>87563</v>
      </c>
      <c r="B55595" s="2">
        <v>44336.803181229778</v>
      </c>
      <c r="C55595">
        <v>187872</v>
      </c>
      <c r="D55595">
        <v>158978</v>
      </c>
      <c r="E55595" s="2">
        <f>VLOOKUP(C55595,Подписчики!$A:$C,3,0)</f>
        <v>44315.671861039889</v>
      </c>
      <c r="F55595" t="str">
        <f>VLOOKUP(C55595,Подписчики!$A:$B,2,0)</f>
        <v>UTC+1</v>
      </c>
    </row>
    <row r="55596" spans="1:6" x14ac:dyDescent="0.25">
      <c r="A55596">
        <v>134648</v>
      </c>
      <c r="B55596" s="2">
        <v>44350.728747572815</v>
      </c>
      <c r="C55596">
        <v>187872</v>
      </c>
      <c r="D55596">
        <v>454895</v>
      </c>
      <c r="E55596" s="2">
        <f>VLOOKUP(C55596,Подписчики!$A:$C,3,0)</f>
        <v>44315.671861039889</v>
      </c>
      <c r="F55596" t="str">
        <f>VLOOKUP(C55596,Подписчики!$A:$B,2,0)</f>
        <v>UTC+1</v>
      </c>
    </row>
    <row r="55597" spans="1:6" x14ac:dyDescent="0.25">
      <c r="A55597">
        <v>158305</v>
      </c>
      <c r="B55597" s="2">
        <v>44357.806417475731</v>
      </c>
      <c r="C55597">
        <v>187872</v>
      </c>
      <c r="D55597">
        <v>162859</v>
      </c>
      <c r="E55597" s="2">
        <f>VLOOKUP(C55597,Подписчики!$A:$C,3,0)</f>
        <v>44315.671861039889</v>
      </c>
      <c r="F55597" t="str">
        <f>VLOOKUP(C55597,Подписчики!$A:$B,2,0)</f>
        <v>UTC+1</v>
      </c>
    </row>
    <row r="55598" spans="1:6" x14ac:dyDescent="0.25">
      <c r="A55598">
        <v>163663</v>
      </c>
      <c r="B55598" s="2">
        <v>44359.114333333338</v>
      </c>
      <c r="C55598">
        <v>187872</v>
      </c>
      <c r="D55598">
        <v>328259</v>
      </c>
      <c r="E55598" s="2">
        <f>VLOOKUP(C55598,Подписчики!$A:$C,3,0)</f>
        <v>44315.671861039889</v>
      </c>
      <c r="F55598" t="str">
        <f>VLOOKUP(C55598,Подписчики!$A:$B,2,0)</f>
        <v>UTC+1</v>
      </c>
    </row>
    <row r="55599" spans="1:6" x14ac:dyDescent="0.25">
      <c r="A55599">
        <v>188695</v>
      </c>
      <c r="B55599" s="2">
        <v>44366.200333333334</v>
      </c>
      <c r="C55599">
        <v>187872</v>
      </c>
      <c r="D55599">
        <v>76405</v>
      </c>
      <c r="E55599" s="2">
        <f>VLOOKUP(C55599,Подписчики!$A:$C,3,0)</f>
        <v>44315.671861039889</v>
      </c>
      <c r="F55599" t="str">
        <f>VLOOKUP(C55599,Подписчики!$A:$B,2,0)</f>
        <v>UTC+1</v>
      </c>
    </row>
    <row r="55600" spans="1:6" x14ac:dyDescent="0.25">
      <c r="A55600">
        <v>246136</v>
      </c>
      <c r="B55600" s="2">
        <v>44381.799615466778</v>
      </c>
      <c r="C55600">
        <v>187872</v>
      </c>
      <c r="D55600">
        <v>180863</v>
      </c>
      <c r="E55600" s="2">
        <f>VLOOKUP(C55600,Подписчики!$A:$C,3,0)</f>
        <v>44315.671861039889</v>
      </c>
      <c r="F55600" t="str">
        <f>VLOOKUP(C55600,Подписчики!$A:$B,2,0)</f>
        <v>UTC+1</v>
      </c>
    </row>
    <row r="55601" spans="1:6" x14ac:dyDescent="0.25">
      <c r="A55601">
        <v>248133</v>
      </c>
      <c r="B55601" s="2">
        <v>44382.660786407767</v>
      </c>
      <c r="C55601">
        <v>187872</v>
      </c>
      <c r="D55601">
        <v>430242</v>
      </c>
      <c r="E55601" s="2">
        <f>VLOOKUP(C55601,Подписчики!$A:$C,3,0)</f>
        <v>44315.671861039889</v>
      </c>
      <c r="F55601" t="str">
        <f>VLOOKUP(C55601,Подписчики!$A:$B,2,0)</f>
        <v>UTC+1</v>
      </c>
    </row>
    <row r="55602" spans="1:6" x14ac:dyDescent="0.25">
      <c r="A55602">
        <v>258452</v>
      </c>
      <c r="B55602" s="2">
        <v>44386.668333333335</v>
      </c>
      <c r="C55602">
        <v>187872</v>
      </c>
      <c r="D55602">
        <v>250679</v>
      </c>
      <c r="E55602" s="2">
        <f>VLOOKUP(C55602,Подписчики!$A:$C,3,0)</f>
        <v>44315.671861039889</v>
      </c>
      <c r="F55602" t="str">
        <f>VLOOKUP(C55602,Подписчики!$A:$B,2,0)</f>
        <v>UTC+1</v>
      </c>
    </row>
    <row r="55603" spans="1:6" x14ac:dyDescent="0.25">
      <c r="A55603">
        <v>353386</v>
      </c>
      <c r="B55603" s="2">
        <v>44413.914831715214</v>
      </c>
      <c r="C55603">
        <v>187872</v>
      </c>
      <c r="D55603">
        <v>190995</v>
      </c>
      <c r="E55603" s="2">
        <f>VLOOKUP(C55603,Подписчики!$A:$C,3,0)</f>
        <v>44315.671861039889</v>
      </c>
      <c r="F55603" t="str">
        <f>VLOOKUP(C55603,Подписчики!$A:$B,2,0)</f>
        <v>UTC+1</v>
      </c>
    </row>
    <row r="55604" spans="1:6" x14ac:dyDescent="0.25">
      <c r="A55604">
        <v>393125</v>
      </c>
      <c r="B55604" s="2">
        <v>44425.785381877024</v>
      </c>
      <c r="C55604">
        <v>187872</v>
      </c>
      <c r="D55604">
        <v>182191</v>
      </c>
      <c r="E55604" s="2">
        <f>VLOOKUP(C55604,Подписчики!$A:$C,3,0)</f>
        <v>44315.671861039889</v>
      </c>
      <c r="F55604" t="str">
        <f>VLOOKUP(C55604,Подписчики!$A:$B,2,0)</f>
        <v>UTC+1</v>
      </c>
    </row>
    <row r="55605" spans="1:6" x14ac:dyDescent="0.25">
      <c r="A55605">
        <v>35307</v>
      </c>
      <c r="B55605" s="2">
        <v>44316.459333333332</v>
      </c>
      <c r="C55605">
        <v>316718</v>
      </c>
      <c r="D55605">
        <v>351192</v>
      </c>
      <c r="E55605" s="2">
        <f>VLOOKUP(C55605,Подписчики!$A:$C,3,0)</f>
        <v>44315.673921011403</v>
      </c>
      <c r="F55605" t="str">
        <f>VLOOKUP(C55605,Подписчики!$A:$B,2,0)</f>
        <v>UTC+1</v>
      </c>
    </row>
    <row r="55606" spans="1:6" x14ac:dyDescent="0.25">
      <c r="A55606">
        <v>51439</v>
      </c>
      <c r="B55606" s="2">
        <v>44323.00221035599</v>
      </c>
      <c r="C55606">
        <v>316718</v>
      </c>
      <c r="D55606">
        <v>389195</v>
      </c>
      <c r="E55606" s="2">
        <f>VLOOKUP(C55606,Подписчики!$A:$C,3,0)</f>
        <v>44315.673921011403</v>
      </c>
      <c r="F55606" t="str">
        <f>VLOOKUP(C55606,Подписчики!$A:$B,2,0)</f>
        <v>UTC+1</v>
      </c>
    </row>
    <row r="55607" spans="1:6" x14ac:dyDescent="0.25">
      <c r="A55607">
        <v>56683</v>
      </c>
      <c r="B55607" s="2">
        <v>44324.872760517799</v>
      </c>
      <c r="C55607">
        <v>316718</v>
      </c>
      <c r="D55607">
        <v>176083</v>
      </c>
      <c r="E55607" s="2">
        <f>VLOOKUP(C55607,Подписчики!$A:$C,3,0)</f>
        <v>44315.673921011403</v>
      </c>
      <c r="F55607" t="str">
        <f>VLOOKUP(C55607,Подписчики!$A:$B,2,0)</f>
        <v>UTC+1</v>
      </c>
    </row>
    <row r="55608" spans="1:6" x14ac:dyDescent="0.25">
      <c r="A55608">
        <v>73790</v>
      </c>
      <c r="B55608" s="2">
        <v>44331.607388349519</v>
      </c>
      <c r="C55608">
        <v>316718</v>
      </c>
      <c r="D55608">
        <v>422610</v>
      </c>
      <c r="E55608" s="2">
        <f>VLOOKUP(C55608,Подписчики!$A:$C,3,0)</f>
        <v>44315.673921011403</v>
      </c>
      <c r="F55608" t="str">
        <f>VLOOKUP(C55608,Подписчики!$A:$B,2,0)</f>
        <v>UTC+1</v>
      </c>
    </row>
    <row r="55609" spans="1:6" x14ac:dyDescent="0.25">
      <c r="A55609">
        <v>80804</v>
      </c>
      <c r="B55609" s="2">
        <v>44333.791854368937</v>
      </c>
      <c r="C55609">
        <v>316718</v>
      </c>
      <c r="D55609">
        <v>111368</v>
      </c>
      <c r="E55609" s="2">
        <f>VLOOKUP(C55609,Подписчики!$A:$C,3,0)</f>
        <v>44315.673921011403</v>
      </c>
      <c r="F55609" t="str">
        <f>VLOOKUP(C55609,Подписчики!$A:$B,2,0)</f>
        <v>UTC+1</v>
      </c>
    </row>
    <row r="55610" spans="1:6" x14ac:dyDescent="0.25">
      <c r="A55610">
        <v>85085</v>
      </c>
      <c r="B55610" s="2">
        <v>44335.736838187702</v>
      </c>
      <c r="C55610">
        <v>316718</v>
      </c>
      <c r="D55610">
        <v>244574</v>
      </c>
      <c r="E55610" s="2">
        <f>VLOOKUP(C55610,Подписчики!$A:$C,3,0)</f>
        <v>44315.673921011403</v>
      </c>
      <c r="F55610" t="str">
        <f>VLOOKUP(C55610,Подписчики!$A:$B,2,0)</f>
        <v>UTC+1</v>
      </c>
    </row>
    <row r="55611" spans="1:6" x14ac:dyDescent="0.25">
      <c r="A55611">
        <v>87057</v>
      </c>
      <c r="B55611" s="2">
        <v>44336.706093851135</v>
      </c>
      <c r="C55611">
        <v>316718</v>
      </c>
      <c r="D55611">
        <v>118549</v>
      </c>
      <c r="E55611" s="2">
        <f>VLOOKUP(C55611,Подписчики!$A:$C,3,0)</f>
        <v>44315.673921011403</v>
      </c>
      <c r="F55611" t="str">
        <f>VLOOKUP(C55611,Подписчики!$A:$B,2,0)</f>
        <v>UTC+1</v>
      </c>
    </row>
    <row r="55612" spans="1:6" x14ac:dyDescent="0.25">
      <c r="A55612">
        <v>124373</v>
      </c>
      <c r="B55612" s="2">
        <v>44346.816126213598</v>
      </c>
      <c r="C55612">
        <v>316718</v>
      </c>
      <c r="D55612">
        <v>432277</v>
      </c>
      <c r="E55612" s="2">
        <f>VLOOKUP(C55612,Подписчики!$A:$C,3,0)</f>
        <v>44315.673921011403</v>
      </c>
      <c r="F55612" t="str">
        <f>VLOOKUP(C55612,Подписчики!$A:$B,2,0)</f>
        <v>UTC+1</v>
      </c>
    </row>
    <row r="55613" spans="1:6" x14ac:dyDescent="0.25">
      <c r="A55613">
        <v>147652</v>
      </c>
      <c r="B55613" s="2">
        <v>44353.942339805828</v>
      </c>
      <c r="C55613">
        <v>316718</v>
      </c>
      <c r="D55613">
        <v>182841</v>
      </c>
      <c r="E55613" s="2">
        <f>VLOOKUP(C55613,Подписчики!$A:$C,3,0)</f>
        <v>44315.673921011403</v>
      </c>
      <c r="F55613" t="str">
        <f>VLOOKUP(C55613,Подписчики!$A:$B,2,0)</f>
        <v>UTC+1</v>
      </c>
    </row>
    <row r="55614" spans="1:6" x14ac:dyDescent="0.25">
      <c r="A55614">
        <v>154022</v>
      </c>
      <c r="B55614" s="2">
        <v>44356.571789644018</v>
      </c>
      <c r="C55614">
        <v>316718</v>
      </c>
      <c r="D55614">
        <v>230507</v>
      </c>
      <c r="E55614" s="2">
        <f>VLOOKUP(C55614,Подписчики!$A:$C,3,0)</f>
        <v>44315.673921011403</v>
      </c>
      <c r="F55614" t="str">
        <f>VLOOKUP(C55614,Подписчики!$A:$B,2,0)</f>
        <v>UTC+1</v>
      </c>
    </row>
    <row r="55615" spans="1:6" x14ac:dyDescent="0.25">
      <c r="A55615">
        <v>158068</v>
      </c>
      <c r="B55615" s="2">
        <v>44357.765964401297</v>
      </c>
      <c r="C55615">
        <v>316718</v>
      </c>
      <c r="D55615">
        <v>362672</v>
      </c>
      <c r="E55615" s="2">
        <f>VLOOKUP(C55615,Подписчики!$A:$C,3,0)</f>
        <v>44315.673921011403</v>
      </c>
      <c r="F55615" t="str">
        <f>VLOOKUP(C55615,Подписчики!$A:$B,2,0)</f>
        <v>UTC+1</v>
      </c>
    </row>
    <row r="55616" spans="1:6" x14ac:dyDescent="0.25">
      <c r="A55616">
        <v>162808</v>
      </c>
      <c r="B55616" s="2">
        <v>44358.89703236246</v>
      </c>
      <c r="C55616">
        <v>316718</v>
      </c>
      <c r="D55616">
        <v>63666</v>
      </c>
      <c r="E55616" s="2">
        <f>VLOOKUP(C55616,Подписчики!$A:$C,3,0)</f>
        <v>44315.673921011403</v>
      </c>
      <c r="F55616" t="str">
        <f>VLOOKUP(C55616,Подписчики!$A:$B,2,0)</f>
        <v>UTC+1</v>
      </c>
    </row>
    <row r="55617" spans="1:6" x14ac:dyDescent="0.25">
      <c r="A55617">
        <v>175404</v>
      </c>
      <c r="B55617" s="2">
        <v>44361.922922330101</v>
      </c>
      <c r="C55617">
        <v>316718</v>
      </c>
      <c r="D55617">
        <v>333889</v>
      </c>
      <c r="E55617" s="2">
        <f>VLOOKUP(C55617,Подписчики!$A:$C,3,0)</f>
        <v>44315.673921011403</v>
      </c>
      <c r="F55617" t="str">
        <f>VLOOKUP(C55617,Подписчики!$A:$B,2,0)</f>
        <v>UTC+1</v>
      </c>
    </row>
    <row r="55618" spans="1:6" x14ac:dyDescent="0.25">
      <c r="A55618">
        <v>202996</v>
      </c>
      <c r="B55618" s="2">
        <v>44369.901886731393</v>
      </c>
      <c r="C55618">
        <v>316718</v>
      </c>
      <c r="D55618">
        <v>51162</v>
      </c>
      <c r="E55618" s="2">
        <f>VLOOKUP(C55618,Подписчики!$A:$C,3,0)</f>
        <v>44315.673921011403</v>
      </c>
      <c r="F55618" t="str">
        <f>VLOOKUP(C55618,Подписчики!$A:$B,2,0)</f>
        <v>UTC+1</v>
      </c>
    </row>
    <row r="55619" spans="1:6" x14ac:dyDescent="0.25">
      <c r="A55619">
        <v>207862</v>
      </c>
      <c r="B55619" s="2">
        <v>44371.689912621361</v>
      </c>
      <c r="C55619">
        <v>316718</v>
      </c>
      <c r="D55619">
        <v>438599</v>
      </c>
      <c r="E55619" s="2">
        <f>VLOOKUP(C55619,Подписчики!$A:$C,3,0)</f>
        <v>44315.673921011403</v>
      </c>
      <c r="F55619" t="str">
        <f>VLOOKUP(C55619,Подписчики!$A:$B,2,0)</f>
        <v>UTC+1</v>
      </c>
    </row>
    <row r="55620" spans="1:6" x14ac:dyDescent="0.25">
      <c r="A55620">
        <v>231053</v>
      </c>
      <c r="B55620" s="2">
        <v>44377.76920064725</v>
      </c>
      <c r="C55620">
        <v>316718</v>
      </c>
      <c r="D55620">
        <v>411922</v>
      </c>
      <c r="E55620" s="2">
        <f>VLOOKUP(C55620,Подписчики!$A:$C,3,0)</f>
        <v>44315.673921011403</v>
      </c>
      <c r="F55620" t="str">
        <f>VLOOKUP(C55620,Подписчики!$A:$B,2,0)</f>
        <v>UTC+1</v>
      </c>
    </row>
    <row r="55621" spans="1:6" x14ac:dyDescent="0.25">
      <c r="A55621">
        <v>257134</v>
      </c>
      <c r="B55621" s="2">
        <v>44386.109333333334</v>
      </c>
      <c r="C55621">
        <v>316718</v>
      </c>
      <c r="D55621">
        <v>112334</v>
      </c>
      <c r="E55621" s="2">
        <f>VLOOKUP(C55621,Подписчики!$A:$C,3,0)</f>
        <v>44315.673921011403</v>
      </c>
      <c r="F55621" t="str">
        <f>VLOOKUP(C55621,Подписчики!$A:$B,2,0)</f>
        <v>UTC+1</v>
      </c>
    </row>
    <row r="55622" spans="1:6" x14ac:dyDescent="0.25">
      <c r="A55622">
        <v>343415</v>
      </c>
      <c r="B55622" s="2">
        <v>44410.609006472492</v>
      </c>
      <c r="C55622">
        <v>316718</v>
      </c>
      <c r="D55622">
        <v>373021</v>
      </c>
      <c r="E55622" s="2">
        <f>VLOOKUP(C55622,Подписчики!$A:$C,3,0)</f>
        <v>44315.673921011403</v>
      </c>
      <c r="F55622" t="str">
        <f>VLOOKUP(C55622,Подписчики!$A:$B,2,0)</f>
        <v>UTC+1</v>
      </c>
    </row>
    <row r="55623" spans="1:6" x14ac:dyDescent="0.25">
      <c r="A55623">
        <v>355977</v>
      </c>
      <c r="B55623" s="2">
        <v>44414.787000000004</v>
      </c>
      <c r="C55623">
        <v>316718</v>
      </c>
      <c r="D55623">
        <v>264284</v>
      </c>
      <c r="E55623" s="2">
        <f>VLOOKUP(C55623,Подписчики!$A:$C,3,0)</f>
        <v>44315.673921011403</v>
      </c>
      <c r="F55623" t="str">
        <f>VLOOKUP(C55623,Подписчики!$A:$B,2,0)</f>
        <v>UTC+1</v>
      </c>
    </row>
    <row r="55624" spans="1:6" x14ac:dyDescent="0.25">
      <c r="A55624">
        <v>375395</v>
      </c>
      <c r="B55624" s="2">
        <v>44420.604152103566</v>
      </c>
      <c r="C55624">
        <v>316718</v>
      </c>
      <c r="D55624">
        <v>423730</v>
      </c>
      <c r="E55624" s="2">
        <f>VLOOKUP(C55624,Подписчики!$A:$C,3,0)</f>
        <v>44315.673921011403</v>
      </c>
      <c r="F55624" t="str">
        <f>VLOOKUP(C55624,Подписчики!$A:$B,2,0)</f>
        <v>UTC+1</v>
      </c>
    </row>
    <row r="55625" spans="1:6" x14ac:dyDescent="0.25">
      <c r="A55625">
        <v>387891</v>
      </c>
      <c r="B55625" s="2">
        <v>44423.74816504855</v>
      </c>
      <c r="C55625">
        <v>316718</v>
      </c>
      <c r="D55625">
        <v>330333</v>
      </c>
      <c r="E55625" s="2">
        <f>VLOOKUP(C55625,Подписчики!$A:$C,3,0)</f>
        <v>44315.673921011403</v>
      </c>
      <c r="F55625" t="str">
        <f>VLOOKUP(C55625,Подписчики!$A:$B,2,0)</f>
        <v>UTC+1</v>
      </c>
    </row>
    <row r="55626" spans="1:6" x14ac:dyDescent="0.25">
      <c r="A55626">
        <v>419233</v>
      </c>
      <c r="B55626" s="2">
        <v>44434.602533980586</v>
      </c>
      <c r="C55626">
        <v>316718</v>
      </c>
      <c r="D55626">
        <v>5151</v>
      </c>
      <c r="E55626" s="2">
        <f>VLOOKUP(C55626,Подписчики!$A:$C,3,0)</f>
        <v>44315.673921011403</v>
      </c>
      <c r="F55626" t="str">
        <f>VLOOKUP(C55626,Подписчики!$A:$B,2,0)</f>
        <v>UTC+1</v>
      </c>
    </row>
    <row r="55627" spans="1:6" x14ac:dyDescent="0.25">
      <c r="A55627">
        <v>36170</v>
      </c>
      <c r="B55627" s="2">
        <v>44316.647841423946</v>
      </c>
      <c r="C55627">
        <v>148003</v>
      </c>
      <c r="D55627">
        <v>348779</v>
      </c>
      <c r="E55627" s="2">
        <f>VLOOKUP(C55627,Подписчики!$A:$C,3,0)</f>
        <v>44315.67395872507</v>
      </c>
      <c r="F55627" t="str">
        <f>VLOOKUP(C55627,Подписчики!$A:$B,2,0)</f>
        <v>UTC+5</v>
      </c>
    </row>
    <row r="55628" spans="1:6" x14ac:dyDescent="0.25">
      <c r="A55628">
        <v>39186</v>
      </c>
      <c r="B55628" s="2">
        <v>44317.575025889964</v>
      </c>
      <c r="C55628">
        <v>148003</v>
      </c>
      <c r="D55628">
        <v>182191</v>
      </c>
      <c r="E55628" s="2">
        <f>VLOOKUP(C55628,Подписчики!$A:$C,3,0)</f>
        <v>44315.67395872507</v>
      </c>
      <c r="F55628" t="str">
        <f>VLOOKUP(C55628,Подписчики!$A:$B,2,0)</f>
        <v>UTC+5</v>
      </c>
    </row>
    <row r="55629" spans="1:6" x14ac:dyDescent="0.25">
      <c r="A55629">
        <v>48724</v>
      </c>
      <c r="B55629" s="2">
        <v>44321.642987055013</v>
      </c>
      <c r="C55629">
        <v>148003</v>
      </c>
      <c r="D55629">
        <v>469849</v>
      </c>
      <c r="E55629" s="2">
        <f>VLOOKUP(C55629,Подписчики!$A:$C,3,0)</f>
        <v>44315.67395872507</v>
      </c>
      <c r="F55629" t="str">
        <f>VLOOKUP(C55629,Подписчики!$A:$B,2,0)</f>
        <v>UTC+5</v>
      </c>
    </row>
    <row r="55630" spans="1:6" x14ac:dyDescent="0.25">
      <c r="A55630">
        <v>51931</v>
      </c>
      <c r="B55630" s="2">
        <v>44323.471466019415</v>
      </c>
      <c r="C55630">
        <v>148003</v>
      </c>
      <c r="D55630">
        <v>158978</v>
      </c>
      <c r="E55630" s="2">
        <f>VLOOKUP(C55630,Подписчики!$A:$C,3,0)</f>
        <v>44315.67395872507</v>
      </c>
      <c r="F55630" t="str">
        <f>VLOOKUP(C55630,Подписчики!$A:$B,2,0)</f>
        <v>UTC+5</v>
      </c>
    </row>
    <row r="55631" spans="1:6" x14ac:dyDescent="0.25">
      <c r="A55631">
        <v>86763</v>
      </c>
      <c r="B55631" s="2">
        <v>44336.638132686079</v>
      </c>
      <c r="C55631">
        <v>148003</v>
      </c>
      <c r="D55631">
        <v>470762</v>
      </c>
      <c r="E55631" s="2">
        <f>VLOOKUP(C55631,Подписчики!$A:$C,3,0)</f>
        <v>44315.67395872507</v>
      </c>
      <c r="F55631" t="str">
        <f>VLOOKUP(C55631,Подписчики!$A:$B,2,0)</f>
        <v>UTC+5</v>
      </c>
    </row>
    <row r="55632" spans="1:6" x14ac:dyDescent="0.25">
      <c r="A55632">
        <v>133349</v>
      </c>
      <c r="B55632" s="2">
        <v>44350.354666666666</v>
      </c>
      <c r="C55632">
        <v>148003</v>
      </c>
      <c r="D55632">
        <v>411922</v>
      </c>
      <c r="E55632" s="2">
        <f>VLOOKUP(C55632,Подписчики!$A:$C,3,0)</f>
        <v>44315.67395872507</v>
      </c>
      <c r="F55632" t="str">
        <f>VLOOKUP(C55632,Подписчики!$A:$B,2,0)</f>
        <v>UTC+5</v>
      </c>
    </row>
    <row r="55633" spans="1:6" x14ac:dyDescent="0.25">
      <c r="A55633">
        <v>141304</v>
      </c>
      <c r="B55633" s="2">
        <v>44352.542663430417</v>
      </c>
      <c r="C55633">
        <v>148003</v>
      </c>
      <c r="D55633">
        <v>42575</v>
      </c>
      <c r="E55633" s="2">
        <f>VLOOKUP(C55633,Подписчики!$A:$C,3,0)</f>
        <v>44315.67395872507</v>
      </c>
      <c r="F55633" t="str">
        <f>VLOOKUP(C55633,Подписчики!$A:$B,2,0)</f>
        <v>UTC+5</v>
      </c>
    </row>
    <row r="55634" spans="1:6" x14ac:dyDescent="0.25">
      <c r="A55634">
        <v>145177</v>
      </c>
      <c r="B55634" s="2">
        <v>44353.466611650481</v>
      </c>
      <c r="C55634">
        <v>148003</v>
      </c>
      <c r="D55634">
        <v>223759</v>
      </c>
      <c r="E55634" s="2">
        <f>VLOOKUP(C55634,Подписчики!$A:$C,3,0)</f>
        <v>44315.67395872507</v>
      </c>
      <c r="F55634" t="str">
        <f>VLOOKUP(C55634,Подписчики!$A:$B,2,0)</f>
        <v>UTC+5</v>
      </c>
    </row>
    <row r="55635" spans="1:6" x14ac:dyDescent="0.25">
      <c r="A55635">
        <v>197676</v>
      </c>
      <c r="B55635" s="2">
        <v>44368.476320388349</v>
      </c>
      <c r="C55635">
        <v>148003</v>
      </c>
      <c r="D55635">
        <v>189009</v>
      </c>
      <c r="E55635" s="2">
        <f>VLOOKUP(C55635,Подписчики!$A:$C,3,0)</f>
        <v>44315.67395872507</v>
      </c>
      <c r="F55635" t="str">
        <f>VLOOKUP(C55635,Подписчики!$A:$B,2,0)</f>
        <v>UTC+5</v>
      </c>
    </row>
    <row r="55636" spans="1:6" x14ac:dyDescent="0.25">
      <c r="A55636">
        <v>238517</v>
      </c>
      <c r="B55636" s="2">
        <v>44380.003936887726</v>
      </c>
      <c r="C55636">
        <v>148003</v>
      </c>
      <c r="D55636">
        <v>118549</v>
      </c>
      <c r="E55636" s="2">
        <f>VLOOKUP(C55636,Подписчики!$A:$C,3,0)</f>
        <v>44315.67395872507</v>
      </c>
      <c r="F55636" t="str">
        <f>VLOOKUP(C55636,Подписчики!$A:$B,2,0)</f>
        <v>UTC+5</v>
      </c>
    </row>
    <row r="55637" spans="1:6" x14ac:dyDescent="0.25">
      <c r="A55637">
        <v>250123</v>
      </c>
      <c r="B55637" s="2">
        <v>44383.497355987056</v>
      </c>
      <c r="C55637">
        <v>148003</v>
      </c>
      <c r="D55637">
        <v>12149</v>
      </c>
      <c r="E55637" s="2">
        <f>VLOOKUP(C55637,Подписчики!$A:$C,3,0)</f>
        <v>44315.67395872507</v>
      </c>
      <c r="F55637" t="str">
        <f>VLOOKUP(C55637,Подписчики!$A:$B,2,0)</f>
        <v>UTC+5</v>
      </c>
    </row>
    <row r="55638" spans="1:6" x14ac:dyDescent="0.25">
      <c r="A55638">
        <v>264959</v>
      </c>
      <c r="B55638" s="2">
        <v>44387.857666666663</v>
      </c>
      <c r="C55638">
        <v>148003</v>
      </c>
      <c r="D55638">
        <v>359858</v>
      </c>
      <c r="E55638" s="2">
        <f>VLOOKUP(C55638,Подписчики!$A:$C,3,0)</f>
        <v>44315.67395872507</v>
      </c>
      <c r="F55638" t="str">
        <f>VLOOKUP(C55638,Подписчики!$A:$B,2,0)</f>
        <v>UTC+5</v>
      </c>
    </row>
    <row r="55639" spans="1:6" x14ac:dyDescent="0.25">
      <c r="A55639">
        <v>271026</v>
      </c>
      <c r="B55639" s="2">
        <v>44389.649459546927</v>
      </c>
      <c r="C55639">
        <v>148003</v>
      </c>
      <c r="D55639">
        <v>21760</v>
      </c>
      <c r="E55639" s="2">
        <f>VLOOKUP(C55639,Подписчики!$A:$C,3,0)</f>
        <v>44315.67395872507</v>
      </c>
      <c r="F55639" t="str">
        <f>VLOOKUP(C55639,Подписчики!$A:$B,2,0)</f>
        <v>UTC+5</v>
      </c>
    </row>
    <row r="55640" spans="1:6" x14ac:dyDescent="0.25">
      <c r="A55640">
        <v>282024</v>
      </c>
      <c r="B55640" s="2">
        <v>44393.461757281548</v>
      </c>
      <c r="C55640">
        <v>148003</v>
      </c>
      <c r="D55640">
        <v>351192</v>
      </c>
      <c r="E55640" s="2">
        <f>VLOOKUP(C55640,Подписчики!$A:$C,3,0)</f>
        <v>44315.67395872507</v>
      </c>
      <c r="F55640" t="str">
        <f>VLOOKUP(C55640,Подписчики!$A:$B,2,0)</f>
        <v>UTC+5</v>
      </c>
    </row>
    <row r="55641" spans="1:6" x14ac:dyDescent="0.25">
      <c r="A55641">
        <v>315305</v>
      </c>
      <c r="B55641" s="2">
        <v>44402.706093851128</v>
      </c>
      <c r="C55641">
        <v>148003</v>
      </c>
      <c r="D55641">
        <v>191893</v>
      </c>
      <c r="E55641" s="2">
        <f>VLOOKUP(C55641,Подписчики!$A:$C,3,0)</f>
        <v>44315.67395872507</v>
      </c>
      <c r="F55641" t="str">
        <f>VLOOKUP(C55641,Подписчики!$A:$B,2,0)</f>
        <v>UTC+5</v>
      </c>
    </row>
    <row r="55642" spans="1:6" x14ac:dyDescent="0.25">
      <c r="A55642">
        <v>344317</v>
      </c>
      <c r="B55642" s="2">
        <v>44410.79023624595</v>
      </c>
      <c r="C55642">
        <v>148003</v>
      </c>
      <c r="D55642">
        <v>250679</v>
      </c>
      <c r="E55642" s="2">
        <f>VLOOKUP(C55642,Подписчики!$A:$C,3,0)</f>
        <v>44315.67395872507</v>
      </c>
      <c r="F55642" t="str">
        <f>VLOOKUP(C55642,Подписчики!$A:$B,2,0)</f>
        <v>UTC+5</v>
      </c>
    </row>
    <row r="55643" spans="1:6" x14ac:dyDescent="0.25">
      <c r="A55643">
        <v>354690</v>
      </c>
      <c r="B55643" s="2">
        <v>44414.605770226532</v>
      </c>
      <c r="C55643">
        <v>148003</v>
      </c>
      <c r="D55643">
        <v>153893</v>
      </c>
      <c r="E55643" s="2">
        <f>VLOOKUP(C55643,Подписчики!$A:$C,3,0)</f>
        <v>44315.67395872507</v>
      </c>
      <c r="F55643" t="str">
        <f>VLOOKUP(C55643,Подписчики!$A:$B,2,0)</f>
        <v>UTC+5</v>
      </c>
    </row>
    <row r="55644" spans="1:6" x14ac:dyDescent="0.25">
      <c r="A55644">
        <v>367263</v>
      </c>
      <c r="B55644" s="2">
        <v>44417.592825242718</v>
      </c>
      <c r="C55644">
        <v>148003</v>
      </c>
      <c r="D55644">
        <v>343712</v>
      </c>
      <c r="E55644" s="2">
        <f>VLOOKUP(C55644,Подписчики!$A:$C,3,0)</f>
        <v>44315.67395872507</v>
      </c>
      <c r="F55644" t="str">
        <f>VLOOKUP(C55644,Подписчики!$A:$B,2,0)</f>
        <v>UTC+5</v>
      </c>
    </row>
    <row r="55645" spans="1:6" x14ac:dyDescent="0.25">
      <c r="A55645">
        <v>392765</v>
      </c>
      <c r="B55645" s="2">
        <v>44425.715802588995</v>
      </c>
      <c r="C55645">
        <v>148003</v>
      </c>
      <c r="D55645">
        <v>357547</v>
      </c>
      <c r="E55645" s="2">
        <f>VLOOKUP(C55645,Подписчики!$A:$C,3,0)</f>
        <v>44315.67395872507</v>
      </c>
      <c r="F55645" t="str">
        <f>VLOOKUP(C55645,Подписчики!$A:$B,2,0)</f>
        <v>UTC+5</v>
      </c>
    </row>
    <row r="55646" spans="1:6" x14ac:dyDescent="0.25">
      <c r="A55646">
        <v>412735</v>
      </c>
      <c r="B55646" s="2">
        <v>44431.744928802589</v>
      </c>
      <c r="C55646">
        <v>148003</v>
      </c>
      <c r="D55646">
        <v>227775</v>
      </c>
      <c r="E55646" s="2">
        <f>VLOOKUP(C55646,Подписчики!$A:$C,3,0)</f>
        <v>44315.67395872507</v>
      </c>
      <c r="F55646" t="str">
        <f>VLOOKUP(C55646,Подписчики!$A:$B,2,0)</f>
        <v>UTC+5</v>
      </c>
    </row>
    <row r="55647" spans="1:6" x14ac:dyDescent="0.25">
      <c r="A55647">
        <v>35213</v>
      </c>
      <c r="B55647" s="2">
        <v>44316.393796116499</v>
      </c>
      <c r="C55647">
        <v>89124</v>
      </c>
      <c r="D55647">
        <v>154256</v>
      </c>
      <c r="E55647" s="2">
        <f>VLOOKUP(C55647,Подписчики!$A:$C,3,0)</f>
        <v>44315.677488603993</v>
      </c>
      <c r="F55647" t="str">
        <f>VLOOKUP(C55647,Подписчики!$A:$B,2,0)</f>
        <v>UTC+5</v>
      </c>
    </row>
    <row r="55648" spans="1:6" x14ac:dyDescent="0.25">
      <c r="A55648">
        <v>39783</v>
      </c>
      <c r="B55648" s="2">
        <v>44317.702857605174</v>
      </c>
      <c r="C55648">
        <v>89124</v>
      </c>
      <c r="D55648">
        <v>411922</v>
      </c>
      <c r="E55648" s="2">
        <f>VLOOKUP(C55648,Подписчики!$A:$C,3,0)</f>
        <v>44315.677488603993</v>
      </c>
      <c r="F55648" t="str">
        <f>VLOOKUP(C55648,Подписчики!$A:$B,2,0)</f>
        <v>UTC+5</v>
      </c>
    </row>
    <row r="55649" spans="1:6" x14ac:dyDescent="0.25">
      <c r="A55649">
        <v>41436</v>
      </c>
      <c r="B55649" s="2">
        <v>44318.401104770041</v>
      </c>
      <c r="C55649">
        <v>89124</v>
      </c>
      <c r="D55649">
        <v>245484</v>
      </c>
      <c r="E55649" s="2">
        <f>VLOOKUP(C55649,Подписчики!$A:$C,3,0)</f>
        <v>44315.677488603993</v>
      </c>
      <c r="F55649" t="str">
        <f>VLOOKUP(C55649,Подписчики!$A:$B,2,0)</f>
        <v>UTC+5</v>
      </c>
    </row>
    <row r="55650" spans="1:6" x14ac:dyDescent="0.25">
      <c r="A55650">
        <v>52115</v>
      </c>
      <c r="B55650" s="2">
        <v>44323.539427184463</v>
      </c>
      <c r="C55650">
        <v>89124</v>
      </c>
      <c r="D55650">
        <v>227775</v>
      </c>
      <c r="E55650" s="2">
        <f>VLOOKUP(C55650,Подписчики!$A:$C,3,0)</f>
        <v>44315.677488603993</v>
      </c>
      <c r="F55650" t="str">
        <f>VLOOKUP(C55650,Подписчики!$A:$B,2,0)</f>
        <v>UTC+5</v>
      </c>
    </row>
    <row r="55651" spans="1:6" x14ac:dyDescent="0.25">
      <c r="A55651">
        <v>58236</v>
      </c>
      <c r="B55651" s="2">
        <v>44325.571789644011</v>
      </c>
      <c r="C55651">
        <v>89124</v>
      </c>
      <c r="D55651">
        <v>122902</v>
      </c>
      <c r="E55651" s="2">
        <f>VLOOKUP(C55651,Подписчики!$A:$C,3,0)</f>
        <v>44315.677488603993</v>
      </c>
      <c r="F55651" t="str">
        <f>VLOOKUP(C55651,Подписчики!$A:$B,2,0)</f>
        <v>UTC+5</v>
      </c>
    </row>
    <row r="55652" spans="1:6" x14ac:dyDescent="0.25">
      <c r="A55652">
        <v>63744</v>
      </c>
      <c r="B55652" s="2">
        <v>44327.754637540449</v>
      </c>
      <c r="C55652">
        <v>89124</v>
      </c>
      <c r="D55652">
        <v>112334</v>
      </c>
      <c r="E55652" s="2">
        <f>VLOOKUP(C55652,Подписчики!$A:$C,3,0)</f>
        <v>44315.677488603993</v>
      </c>
      <c r="F55652" t="str">
        <f>VLOOKUP(C55652,Подписчики!$A:$B,2,0)</f>
        <v>UTC+5</v>
      </c>
    </row>
    <row r="55653" spans="1:6" x14ac:dyDescent="0.25">
      <c r="A55653">
        <v>82159</v>
      </c>
      <c r="B55653" s="2">
        <v>44334.621951456305</v>
      </c>
      <c r="C55653">
        <v>89124</v>
      </c>
      <c r="D55653">
        <v>347008</v>
      </c>
      <c r="E55653" s="2">
        <f>VLOOKUP(C55653,Подписчики!$A:$C,3,0)</f>
        <v>44315.677488603993</v>
      </c>
      <c r="F55653" t="str">
        <f>VLOOKUP(C55653,Подписчики!$A:$B,2,0)</f>
        <v>UTC+5</v>
      </c>
    </row>
    <row r="55654" spans="1:6" x14ac:dyDescent="0.25">
      <c r="A55654">
        <v>95996</v>
      </c>
      <c r="B55654" s="2">
        <v>44338.876613666187</v>
      </c>
      <c r="C55654">
        <v>89124</v>
      </c>
      <c r="D55654">
        <v>37644</v>
      </c>
      <c r="E55654" s="2">
        <f>VLOOKUP(C55654,Подписчики!$A:$C,3,0)</f>
        <v>44315.677488603993</v>
      </c>
      <c r="F55654" t="str">
        <f>VLOOKUP(C55654,Подписчики!$A:$B,2,0)</f>
        <v>UTC+5</v>
      </c>
    </row>
    <row r="55655" spans="1:6" x14ac:dyDescent="0.25">
      <c r="A55655">
        <v>99724</v>
      </c>
      <c r="B55655" s="2">
        <v>44339.840398058252</v>
      </c>
      <c r="C55655">
        <v>89124</v>
      </c>
      <c r="D55655">
        <v>86587</v>
      </c>
      <c r="E55655" s="2">
        <f>VLOOKUP(C55655,Подписчики!$A:$C,3,0)</f>
        <v>44315.677488603993</v>
      </c>
      <c r="F55655" t="str">
        <f>VLOOKUP(C55655,Подписчики!$A:$B,2,0)</f>
        <v>UTC+5</v>
      </c>
    </row>
    <row r="55656" spans="1:6" x14ac:dyDescent="0.25">
      <c r="A55656">
        <v>122323</v>
      </c>
      <c r="B55656" s="2">
        <v>44346.529718446596</v>
      </c>
      <c r="C55656">
        <v>89124</v>
      </c>
      <c r="D55656">
        <v>300479</v>
      </c>
      <c r="E55656" s="2">
        <f>VLOOKUP(C55656,Подписчики!$A:$C,3,0)</f>
        <v>44315.677488603993</v>
      </c>
      <c r="F55656" t="str">
        <f>VLOOKUP(C55656,Подписчики!$A:$B,2,0)</f>
        <v>UTC+5</v>
      </c>
    </row>
    <row r="55657" spans="1:6" x14ac:dyDescent="0.25">
      <c r="A55657">
        <v>129176</v>
      </c>
      <c r="B55657" s="2">
        <v>44348.634896440126</v>
      </c>
      <c r="C55657">
        <v>89124</v>
      </c>
      <c r="D55657">
        <v>411922</v>
      </c>
      <c r="E55657" s="2">
        <f>VLOOKUP(C55657,Подписчики!$A:$C,3,0)</f>
        <v>44315.677488603993</v>
      </c>
      <c r="F55657" t="str">
        <f>VLOOKUP(C55657,Подписчики!$A:$B,2,0)</f>
        <v>UTC+5</v>
      </c>
    </row>
    <row r="55658" spans="1:6" x14ac:dyDescent="0.25">
      <c r="A55658">
        <v>157872</v>
      </c>
      <c r="B55658" s="2">
        <v>44357.735220064722</v>
      </c>
      <c r="C55658">
        <v>89124</v>
      </c>
      <c r="D55658">
        <v>158978</v>
      </c>
      <c r="E55658" s="2">
        <f>VLOOKUP(C55658,Подписчики!$A:$C,3,0)</f>
        <v>44315.677488603993</v>
      </c>
      <c r="F55658" t="str">
        <f>VLOOKUP(C55658,Подписчики!$A:$B,2,0)</f>
        <v>UTC+5</v>
      </c>
    </row>
    <row r="55659" spans="1:6" x14ac:dyDescent="0.25">
      <c r="A55659">
        <v>171043</v>
      </c>
      <c r="B55659" s="2">
        <v>44360.667258899673</v>
      </c>
      <c r="C55659">
        <v>89124</v>
      </c>
      <c r="D55659">
        <v>21136</v>
      </c>
      <c r="E55659" s="2">
        <f>VLOOKUP(C55659,Подписчики!$A:$C,3,0)</f>
        <v>44315.677488603993</v>
      </c>
      <c r="F55659" t="str">
        <f>VLOOKUP(C55659,Подписчики!$A:$B,2,0)</f>
        <v>UTC+5</v>
      </c>
    </row>
    <row r="55660" spans="1:6" x14ac:dyDescent="0.25">
      <c r="A55660">
        <v>186013</v>
      </c>
      <c r="B55660" s="2">
        <v>44365.707711974108</v>
      </c>
      <c r="C55660">
        <v>89124</v>
      </c>
      <c r="D55660">
        <v>250679</v>
      </c>
      <c r="E55660" s="2">
        <f>VLOOKUP(C55660,Подписчики!$A:$C,3,0)</f>
        <v>44315.677488603993</v>
      </c>
      <c r="F55660" t="str">
        <f>VLOOKUP(C55660,Подписчики!$A:$B,2,0)</f>
        <v>UTC+5</v>
      </c>
    </row>
    <row r="55661" spans="1:6" x14ac:dyDescent="0.25">
      <c r="A55661">
        <v>214248</v>
      </c>
      <c r="B55661" s="2">
        <v>44373.359666666664</v>
      </c>
      <c r="C55661">
        <v>89124</v>
      </c>
      <c r="D55661">
        <v>438599</v>
      </c>
      <c r="E55661" s="2">
        <f>VLOOKUP(C55661,Подписчики!$A:$C,3,0)</f>
        <v>44315.677488603993</v>
      </c>
      <c r="F55661" t="str">
        <f>VLOOKUP(C55661,Подписчики!$A:$B,2,0)</f>
        <v>UTC+5</v>
      </c>
    </row>
    <row r="55662" spans="1:6" x14ac:dyDescent="0.25">
      <c r="A55662">
        <v>288049</v>
      </c>
      <c r="B55662" s="2">
        <v>44394.724906155585</v>
      </c>
      <c r="C55662">
        <v>89124</v>
      </c>
      <c r="D55662">
        <v>347393</v>
      </c>
      <c r="E55662" s="2">
        <f>VLOOKUP(C55662,Подписчики!$A:$C,3,0)</f>
        <v>44315.677488603993</v>
      </c>
      <c r="F55662" t="str">
        <f>VLOOKUP(C55662,Подписчики!$A:$B,2,0)</f>
        <v>UTC+5</v>
      </c>
    </row>
    <row r="55663" spans="1:6" x14ac:dyDescent="0.25">
      <c r="A55663">
        <v>318172</v>
      </c>
      <c r="B55663" s="2">
        <v>44403.557226537218</v>
      </c>
      <c r="C55663">
        <v>89124</v>
      </c>
      <c r="D55663">
        <v>313862</v>
      </c>
      <c r="E55663" s="2">
        <f>VLOOKUP(C55663,Подписчики!$A:$C,3,0)</f>
        <v>44315.677488603993</v>
      </c>
      <c r="F55663" t="str">
        <f>VLOOKUP(C55663,Подписчики!$A:$B,2,0)</f>
        <v>UTC+5</v>
      </c>
    </row>
    <row r="55664" spans="1:6" x14ac:dyDescent="0.25">
      <c r="A55664">
        <v>36111</v>
      </c>
      <c r="B55664" s="2">
        <v>44316.639346278316</v>
      </c>
      <c r="C55664">
        <v>122815</v>
      </c>
      <c r="D55664">
        <v>227775</v>
      </c>
      <c r="E55664" s="2">
        <f>VLOOKUP(C55664,Подписчики!$A:$C,3,0)</f>
        <v>44315.678574928774</v>
      </c>
      <c r="F55664" t="str">
        <f>VLOOKUP(C55664,Подписчики!$A:$B,2,0)</f>
        <v>UTC+4</v>
      </c>
    </row>
    <row r="55665" spans="1:6" x14ac:dyDescent="0.25">
      <c r="A55665">
        <v>44554</v>
      </c>
      <c r="B55665" s="2">
        <v>44319.63449190939</v>
      </c>
      <c r="C55665">
        <v>122815</v>
      </c>
      <c r="D55665">
        <v>230507</v>
      </c>
      <c r="E55665" s="2">
        <f>VLOOKUP(C55665,Подписчики!$A:$C,3,0)</f>
        <v>44315.678574928774</v>
      </c>
      <c r="F55665" t="str">
        <f>VLOOKUP(C55665,Подписчики!$A:$B,2,0)</f>
        <v>UTC+4</v>
      </c>
    </row>
    <row r="55666" spans="1:6" x14ac:dyDescent="0.25">
      <c r="A55666">
        <v>81507</v>
      </c>
      <c r="B55666" s="2">
        <v>44334.008333333339</v>
      </c>
      <c r="C55666">
        <v>122815</v>
      </c>
      <c r="D55666">
        <v>472712</v>
      </c>
      <c r="E55666" s="2">
        <f>VLOOKUP(C55666,Подписчики!$A:$C,3,0)</f>
        <v>44315.678574928774</v>
      </c>
      <c r="F55666" t="str">
        <f>VLOOKUP(C55666,Подписчики!$A:$B,2,0)</f>
        <v>UTC+4</v>
      </c>
    </row>
    <row r="55667" spans="1:6" x14ac:dyDescent="0.25">
      <c r="A55667">
        <v>119279</v>
      </c>
      <c r="B55667" s="2">
        <v>44345.77203236246</v>
      </c>
      <c r="C55667">
        <v>122815</v>
      </c>
      <c r="D55667">
        <v>241927</v>
      </c>
      <c r="E55667" s="2">
        <f>VLOOKUP(C55667,Подписчики!$A:$C,3,0)</f>
        <v>44315.678574928774</v>
      </c>
      <c r="F55667" t="str">
        <f>VLOOKUP(C55667,Подписчики!$A:$B,2,0)</f>
        <v>UTC+4</v>
      </c>
    </row>
    <row r="55668" spans="1:6" x14ac:dyDescent="0.25">
      <c r="A55668">
        <v>164936</v>
      </c>
      <c r="B55668" s="2">
        <v>44359.535111545149</v>
      </c>
      <c r="C55668">
        <v>122815</v>
      </c>
      <c r="D55668">
        <v>71839</v>
      </c>
      <c r="E55668" s="2">
        <f>VLOOKUP(C55668,Подписчики!$A:$C,3,0)</f>
        <v>44315.678574928774</v>
      </c>
      <c r="F55668" t="str">
        <f>VLOOKUP(C55668,Подписчики!$A:$B,2,0)</f>
        <v>UTC+4</v>
      </c>
    </row>
    <row r="55669" spans="1:6" x14ac:dyDescent="0.25">
      <c r="A55669">
        <v>190766</v>
      </c>
      <c r="B55669" s="2">
        <v>44366.683035598711</v>
      </c>
      <c r="C55669">
        <v>122815</v>
      </c>
      <c r="D55669">
        <v>351192</v>
      </c>
      <c r="E55669" s="2">
        <f>VLOOKUP(C55669,Подписчики!$A:$C,3,0)</f>
        <v>44315.678574928774</v>
      </c>
      <c r="F55669" t="str">
        <f>VLOOKUP(C55669,Подписчики!$A:$B,2,0)</f>
        <v>UTC+4</v>
      </c>
    </row>
    <row r="55670" spans="1:6" x14ac:dyDescent="0.25">
      <c r="A55670">
        <v>226874</v>
      </c>
      <c r="B55670" s="2">
        <v>44376.597275080909</v>
      </c>
      <c r="C55670">
        <v>122815</v>
      </c>
      <c r="D55670">
        <v>394819</v>
      </c>
      <c r="E55670" s="2">
        <f>VLOOKUP(C55670,Подписчики!$A:$C,3,0)</f>
        <v>44315.678574928774</v>
      </c>
      <c r="F55670" t="str">
        <f>VLOOKUP(C55670,Подписчики!$A:$B,2,0)</f>
        <v>UTC+4</v>
      </c>
    </row>
    <row r="55671" spans="1:6" x14ac:dyDescent="0.25">
      <c r="A55671">
        <v>262709</v>
      </c>
      <c r="B55671" s="2">
        <v>44387.581093851135</v>
      </c>
      <c r="C55671">
        <v>122815</v>
      </c>
      <c r="D55671">
        <v>411922</v>
      </c>
      <c r="E55671" s="2">
        <f>VLOOKUP(C55671,Подписчики!$A:$C,3,0)</f>
        <v>44315.678574928774</v>
      </c>
      <c r="F55671" t="str">
        <f>VLOOKUP(C55671,Подписчики!$A:$B,2,0)</f>
        <v>UTC+4</v>
      </c>
    </row>
    <row r="55672" spans="1:6" x14ac:dyDescent="0.25">
      <c r="A55672">
        <v>333847</v>
      </c>
      <c r="B55672" s="2">
        <v>44408.328666666668</v>
      </c>
      <c r="C55672">
        <v>122815</v>
      </c>
      <c r="D55672">
        <v>478387</v>
      </c>
      <c r="E55672" s="2">
        <f>VLOOKUP(C55672,Подписчики!$A:$C,3,0)</f>
        <v>44315.678574928774</v>
      </c>
      <c r="F55672" t="str">
        <f>VLOOKUP(C55672,Подписчики!$A:$B,2,0)</f>
        <v>UTC+4</v>
      </c>
    </row>
    <row r="55673" spans="1:6" x14ac:dyDescent="0.25">
      <c r="A55673">
        <v>339473</v>
      </c>
      <c r="B55673" s="2">
        <v>44409.484006472492</v>
      </c>
      <c r="C55673">
        <v>122815</v>
      </c>
      <c r="D55673">
        <v>111153</v>
      </c>
      <c r="E55673" s="2">
        <f>VLOOKUP(C55673,Подписчики!$A:$C,3,0)</f>
        <v>44315.678574928774</v>
      </c>
      <c r="F55673" t="str">
        <f>VLOOKUP(C55673,Подписчики!$A:$B,2,0)</f>
        <v>UTC+4</v>
      </c>
    </row>
    <row r="55674" spans="1:6" x14ac:dyDescent="0.25">
      <c r="A55674">
        <v>391932</v>
      </c>
      <c r="B55674" s="2">
        <v>44425.485624595472</v>
      </c>
      <c r="C55674">
        <v>122815</v>
      </c>
      <c r="D55674">
        <v>430019</v>
      </c>
      <c r="E55674" s="2">
        <f>VLOOKUP(C55674,Подписчики!$A:$C,3,0)</f>
        <v>44315.678574928774</v>
      </c>
      <c r="F55674" t="str">
        <f>VLOOKUP(C55674,Подписчики!$A:$B,2,0)</f>
        <v>UTC+4</v>
      </c>
    </row>
    <row r="55675" spans="1:6" x14ac:dyDescent="0.25">
      <c r="A55675">
        <v>36177</v>
      </c>
      <c r="B55675" s="2">
        <v>44316.649459546927</v>
      </c>
      <c r="C55675">
        <v>35912</v>
      </c>
      <c r="D55675">
        <v>394819</v>
      </c>
      <c r="E55675" s="2">
        <f>VLOOKUP(C55675,Подписчики!$A:$C,3,0)</f>
        <v>44315.680679095436</v>
      </c>
      <c r="F55675" t="str">
        <f>VLOOKUP(C55675,Подписчики!$A:$B,2,0)</f>
        <v>UTC+1</v>
      </c>
    </row>
    <row r="55676" spans="1:6" x14ac:dyDescent="0.25">
      <c r="A55676">
        <v>44393</v>
      </c>
      <c r="B55676" s="2">
        <v>44319.578333333338</v>
      </c>
      <c r="C55676">
        <v>35912</v>
      </c>
      <c r="D55676">
        <v>246093</v>
      </c>
      <c r="E55676" s="2">
        <f>VLOOKUP(C55676,Подписчики!$A:$C,3,0)</f>
        <v>44315.680679095436</v>
      </c>
      <c r="F55676" t="str">
        <f>VLOOKUP(C55676,Подписчики!$A:$B,2,0)</f>
        <v>UTC+1</v>
      </c>
    </row>
    <row r="55677" spans="1:6" x14ac:dyDescent="0.25">
      <c r="A55677">
        <v>46125</v>
      </c>
      <c r="B55677" s="2">
        <v>44320.426158576054</v>
      </c>
      <c r="C55677">
        <v>35912</v>
      </c>
      <c r="D55677">
        <v>289295</v>
      </c>
      <c r="E55677" s="2">
        <f>VLOOKUP(C55677,Подписчики!$A:$C,3,0)</f>
        <v>44315.680679095436</v>
      </c>
      <c r="F55677" t="str">
        <f>VLOOKUP(C55677,Подписчики!$A:$B,2,0)</f>
        <v>UTC+1</v>
      </c>
    </row>
    <row r="55678" spans="1:6" x14ac:dyDescent="0.25">
      <c r="A55678">
        <v>57101</v>
      </c>
      <c r="B55678" s="2">
        <v>44324.989265372169</v>
      </c>
      <c r="C55678">
        <v>35912</v>
      </c>
      <c r="D55678">
        <v>118549</v>
      </c>
      <c r="E55678" s="2">
        <f>VLOOKUP(C55678,Подписчики!$A:$C,3,0)</f>
        <v>44315.680679095436</v>
      </c>
      <c r="F55678" t="str">
        <f>VLOOKUP(C55678,Подписчики!$A:$B,2,0)</f>
        <v>UTC+1</v>
      </c>
    </row>
    <row r="55679" spans="1:6" x14ac:dyDescent="0.25">
      <c r="A55679">
        <v>63848</v>
      </c>
      <c r="B55679" s="2">
        <v>44327.77081877023</v>
      </c>
      <c r="C55679">
        <v>35912</v>
      </c>
      <c r="D55679">
        <v>470762</v>
      </c>
      <c r="E55679" s="2">
        <f>VLOOKUP(C55679,Подписчики!$A:$C,3,0)</f>
        <v>44315.680679095436</v>
      </c>
      <c r="F55679" t="str">
        <f>VLOOKUP(C55679,Подписчики!$A:$B,2,0)</f>
        <v>UTC+1</v>
      </c>
    </row>
    <row r="55680" spans="1:6" x14ac:dyDescent="0.25">
      <c r="A55680">
        <v>71554</v>
      </c>
      <c r="B55680" s="2">
        <v>44330.837161812298</v>
      </c>
      <c r="C55680">
        <v>35912</v>
      </c>
      <c r="D55680">
        <v>411922</v>
      </c>
      <c r="E55680" s="2">
        <f>VLOOKUP(C55680,Подписчики!$A:$C,3,0)</f>
        <v>44315.680679095436</v>
      </c>
      <c r="F55680" t="str">
        <f>VLOOKUP(C55680,Подписчики!$A:$B,2,0)</f>
        <v>UTC+1</v>
      </c>
    </row>
    <row r="55681" spans="1:6" x14ac:dyDescent="0.25">
      <c r="A55681">
        <v>88122</v>
      </c>
      <c r="B55681" s="2">
        <v>44336.987647249196</v>
      </c>
      <c r="C55681">
        <v>35912</v>
      </c>
      <c r="D55681">
        <v>129210</v>
      </c>
      <c r="E55681" s="2">
        <f>VLOOKUP(C55681,Подписчики!$A:$C,3,0)</f>
        <v>44315.680679095436</v>
      </c>
      <c r="F55681" t="str">
        <f>VLOOKUP(C55681,Подписчики!$A:$B,2,0)</f>
        <v>UTC+1</v>
      </c>
    </row>
    <row r="55682" spans="1:6" x14ac:dyDescent="0.25">
      <c r="A55682">
        <v>127643</v>
      </c>
      <c r="B55682" s="2">
        <v>44347.796708737864</v>
      </c>
      <c r="C55682">
        <v>35912</v>
      </c>
      <c r="D55682">
        <v>416554</v>
      </c>
      <c r="E55682" s="2">
        <f>VLOOKUP(C55682,Подписчики!$A:$C,3,0)</f>
        <v>44315.680679095436</v>
      </c>
      <c r="F55682" t="str">
        <f>VLOOKUP(C55682,Подписчики!$A:$B,2,0)</f>
        <v>UTC+1</v>
      </c>
    </row>
    <row r="55683" spans="1:6" x14ac:dyDescent="0.25">
      <c r="A55683">
        <v>154740</v>
      </c>
      <c r="B55683" s="2">
        <v>44356.706093851135</v>
      </c>
      <c r="C55683">
        <v>35912</v>
      </c>
      <c r="D55683">
        <v>189009</v>
      </c>
      <c r="E55683" s="2">
        <f>VLOOKUP(C55683,Подписчики!$A:$C,3,0)</f>
        <v>44315.680679095436</v>
      </c>
      <c r="F55683" t="str">
        <f>VLOOKUP(C55683,Подписчики!$A:$B,2,0)</f>
        <v>UTC+1</v>
      </c>
    </row>
    <row r="55684" spans="1:6" x14ac:dyDescent="0.25">
      <c r="A55684">
        <v>190329</v>
      </c>
      <c r="B55684" s="2">
        <v>44366.634896440133</v>
      </c>
      <c r="C55684">
        <v>35912</v>
      </c>
      <c r="D55684">
        <v>317239</v>
      </c>
      <c r="E55684" s="2">
        <f>VLOOKUP(C55684,Подписчики!$A:$C,3,0)</f>
        <v>44315.680679095436</v>
      </c>
      <c r="F55684" t="str">
        <f>VLOOKUP(C55684,Подписчики!$A:$B,2,0)</f>
        <v>UTC+1</v>
      </c>
    </row>
    <row r="55685" spans="1:6" x14ac:dyDescent="0.25">
      <c r="A55685">
        <v>198420</v>
      </c>
      <c r="B55685" s="2">
        <v>44368.659168284794</v>
      </c>
      <c r="C55685">
        <v>35912</v>
      </c>
      <c r="D55685">
        <v>230507</v>
      </c>
      <c r="E55685" s="2">
        <f>VLOOKUP(C55685,Подписчики!$A:$C,3,0)</f>
        <v>44315.680679095436</v>
      </c>
      <c r="F55685" t="str">
        <f>VLOOKUP(C55685,Подписчики!$A:$B,2,0)</f>
        <v>UTC+1</v>
      </c>
    </row>
    <row r="55686" spans="1:6" x14ac:dyDescent="0.25">
      <c r="A55686">
        <v>34827</v>
      </c>
      <c r="B55686" s="2">
        <v>44316.009896440126</v>
      </c>
      <c r="C55686">
        <v>289197</v>
      </c>
      <c r="D55686">
        <v>351192</v>
      </c>
      <c r="E55686" s="2">
        <f>VLOOKUP(C55686,Подписчики!$A:$C,3,0)</f>
        <v>44315.681326602564</v>
      </c>
      <c r="F55686" t="str">
        <f>VLOOKUP(C55686,Подписчики!$A:$B,2,0)</f>
        <v>UTC+0</v>
      </c>
    </row>
    <row r="55687" spans="1:6" x14ac:dyDescent="0.25">
      <c r="A55687">
        <v>36366</v>
      </c>
      <c r="B55687" s="2">
        <v>44316.681417475731</v>
      </c>
      <c r="C55687">
        <v>289197</v>
      </c>
      <c r="D55687">
        <v>21760</v>
      </c>
      <c r="E55687" s="2">
        <f>VLOOKUP(C55687,Подписчики!$A:$C,3,0)</f>
        <v>44315.681326602564</v>
      </c>
      <c r="F55687" t="str">
        <f>VLOOKUP(C55687,Подписчики!$A:$B,2,0)</f>
        <v>UTC+0</v>
      </c>
    </row>
    <row r="55688" spans="1:6" x14ac:dyDescent="0.25">
      <c r="A55688">
        <v>77990</v>
      </c>
      <c r="B55688" s="2">
        <v>44332.699216828478</v>
      </c>
      <c r="C55688">
        <v>289197</v>
      </c>
      <c r="D55688">
        <v>153893</v>
      </c>
      <c r="E55688" s="2">
        <f>VLOOKUP(C55688,Подписчики!$A:$C,3,0)</f>
        <v>44315.681326602564</v>
      </c>
      <c r="F55688" t="str">
        <f>VLOOKUP(C55688,Подписчики!$A:$B,2,0)</f>
        <v>UTC+0</v>
      </c>
    </row>
    <row r="55689" spans="1:6" x14ac:dyDescent="0.25">
      <c r="A55689">
        <v>36253</v>
      </c>
      <c r="B55689" s="2">
        <v>44316.661595469253</v>
      </c>
      <c r="C55689">
        <v>315036</v>
      </c>
      <c r="D55689">
        <v>230507</v>
      </c>
      <c r="E55689" s="2">
        <f>VLOOKUP(C55689,Подписчики!$A:$C,3,0)</f>
        <v>44315.681520299142</v>
      </c>
      <c r="F55689" t="str">
        <f>VLOOKUP(C55689,Подписчики!$A:$B,2,0)</f>
        <v>UTC+3</v>
      </c>
    </row>
    <row r="55690" spans="1:6" x14ac:dyDescent="0.25">
      <c r="A55690">
        <v>57687</v>
      </c>
      <c r="B55690" s="2">
        <v>44325.313394573808</v>
      </c>
      <c r="C55690">
        <v>315036</v>
      </c>
      <c r="D55690">
        <v>411922</v>
      </c>
      <c r="E55690" s="2">
        <f>VLOOKUP(C55690,Подписчики!$A:$C,3,0)</f>
        <v>44315.681520299142</v>
      </c>
      <c r="F55690" t="str">
        <f>VLOOKUP(C55690,Подписчики!$A:$B,2,0)</f>
        <v>UTC+3</v>
      </c>
    </row>
    <row r="55691" spans="1:6" x14ac:dyDescent="0.25">
      <c r="A55691">
        <v>91095</v>
      </c>
      <c r="B55691" s="2">
        <v>44337.849297734625</v>
      </c>
      <c r="C55691">
        <v>315036</v>
      </c>
      <c r="D55691">
        <v>258251</v>
      </c>
      <c r="E55691" s="2">
        <f>VLOOKUP(C55691,Подписчики!$A:$C,3,0)</f>
        <v>44315.681520299142</v>
      </c>
      <c r="F55691" t="str">
        <f>VLOOKUP(C55691,Подписчики!$A:$B,2,0)</f>
        <v>UTC+3</v>
      </c>
    </row>
    <row r="55692" spans="1:6" x14ac:dyDescent="0.25">
      <c r="A55692">
        <v>105265</v>
      </c>
      <c r="B55692" s="2">
        <v>44341.917258899673</v>
      </c>
      <c r="C55692">
        <v>315036</v>
      </c>
      <c r="D55692">
        <v>347008</v>
      </c>
      <c r="E55692" s="2">
        <f>VLOOKUP(C55692,Подписчики!$A:$C,3,0)</f>
        <v>44315.681520299142</v>
      </c>
      <c r="F55692" t="str">
        <f>VLOOKUP(C55692,Подписчики!$A:$B,2,0)</f>
        <v>UTC+3</v>
      </c>
    </row>
    <row r="55693" spans="1:6" x14ac:dyDescent="0.25">
      <c r="A55693">
        <v>112850</v>
      </c>
      <c r="B55693" s="2">
        <v>44344.672922330094</v>
      </c>
      <c r="C55693">
        <v>315036</v>
      </c>
      <c r="D55693">
        <v>45595</v>
      </c>
      <c r="E55693" s="2">
        <f>VLOOKUP(C55693,Подписчики!$A:$C,3,0)</f>
        <v>44315.681520299142</v>
      </c>
      <c r="F55693" t="str">
        <f>VLOOKUP(C55693,Подписчики!$A:$B,2,0)</f>
        <v>UTC+3</v>
      </c>
    </row>
    <row r="55694" spans="1:6" x14ac:dyDescent="0.25">
      <c r="A55694">
        <v>122047</v>
      </c>
      <c r="B55694" s="2">
        <v>44346.451918088322</v>
      </c>
      <c r="C55694">
        <v>315036</v>
      </c>
      <c r="D55694">
        <v>52293</v>
      </c>
      <c r="E55694" s="2">
        <f>VLOOKUP(C55694,Подписчики!$A:$C,3,0)</f>
        <v>44315.681520299142</v>
      </c>
      <c r="F55694" t="str">
        <f>VLOOKUP(C55694,Подписчики!$A:$B,2,0)</f>
        <v>UTC+3</v>
      </c>
    </row>
    <row r="55695" spans="1:6" x14ac:dyDescent="0.25">
      <c r="A55695">
        <v>129213</v>
      </c>
      <c r="B55695" s="2">
        <v>44348.638941747573</v>
      </c>
      <c r="C55695">
        <v>315036</v>
      </c>
      <c r="D55695">
        <v>137327</v>
      </c>
      <c r="E55695" s="2">
        <f>VLOOKUP(C55695,Подписчики!$A:$C,3,0)</f>
        <v>44315.681520299142</v>
      </c>
      <c r="F55695" t="str">
        <f>VLOOKUP(C55695,Подписчики!$A:$B,2,0)</f>
        <v>UTC+3</v>
      </c>
    </row>
    <row r="55696" spans="1:6" x14ac:dyDescent="0.25">
      <c r="A55696">
        <v>148524</v>
      </c>
      <c r="B55696" s="2">
        <v>44354.609815533979</v>
      </c>
      <c r="C55696">
        <v>315036</v>
      </c>
      <c r="D55696">
        <v>327968</v>
      </c>
      <c r="E55696" s="2">
        <f>VLOOKUP(C55696,Подписчики!$A:$C,3,0)</f>
        <v>44315.681520299142</v>
      </c>
      <c r="F55696" t="str">
        <f>VLOOKUP(C55696,Подписчики!$A:$B,2,0)</f>
        <v>UTC+3</v>
      </c>
    </row>
    <row r="55697" spans="1:6" x14ac:dyDescent="0.25">
      <c r="A55697">
        <v>155381</v>
      </c>
      <c r="B55697" s="2">
        <v>44356.79751779935</v>
      </c>
      <c r="C55697">
        <v>315036</v>
      </c>
      <c r="D55697">
        <v>8805</v>
      </c>
      <c r="E55697" s="2">
        <f>VLOOKUP(C55697,Подписчики!$A:$C,3,0)</f>
        <v>44315.681520299142</v>
      </c>
      <c r="F55697" t="str">
        <f>VLOOKUP(C55697,Подписчики!$A:$B,2,0)</f>
        <v>UTC+3</v>
      </c>
    </row>
    <row r="55698" spans="1:6" x14ac:dyDescent="0.25">
      <c r="A55698">
        <v>179345</v>
      </c>
      <c r="B55698" s="2">
        <v>44363.706902912621</v>
      </c>
      <c r="C55698">
        <v>315036</v>
      </c>
      <c r="D55698">
        <v>250679</v>
      </c>
      <c r="E55698" s="2">
        <f>VLOOKUP(C55698,Подписчики!$A:$C,3,0)</f>
        <v>44315.681520299142</v>
      </c>
      <c r="F55698" t="str">
        <f>VLOOKUP(C55698,Подписчики!$A:$B,2,0)</f>
        <v>UTC+3</v>
      </c>
    </row>
    <row r="55699" spans="1:6" x14ac:dyDescent="0.25">
      <c r="A55699">
        <v>215357</v>
      </c>
      <c r="B55699" s="2">
        <v>44373.58922086245</v>
      </c>
      <c r="C55699">
        <v>315036</v>
      </c>
      <c r="D55699">
        <v>90383</v>
      </c>
      <c r="E55699" s="2">
        <f>VLOOKUP(C55699,Подписчики!$A:$C,3,0)</f>
        <v>44315.681520299142</v>
      </c>
      <c r="F55699" t="str">
        <f>VLOOKUP(C55699,Подписчики!$A:$B,2,0)</f>
        <v>UTC+3</v>
      </c>
    </row>
    <row r="55700" spans="1:6" x14ac:dyDescent="0.25">
      <c r="A55700">
        <v>261512</v>
      </c>
      <c r="B55700" s="2">
        <v>44387.231513412888</v>
      </c>
      <c r="C55700">
        <v>315036</v>
      </c>
      <c r="D55700">
        <v>245930</v>
      </c>
      <c r="E55700" s="2">
        <f>VLOOKUP(C55700,Подписчики!$A:$C,3,0)</f>
        <v>44315.681520299142</v>
      </c>
      <c r="F55700" t="str">
        <f>VLOOKUP(C55700,Подписчики!$A:$B,2,0)</f>
        <v>UTC+3</v>
      </c>
    </row>
    <row r="55701" spans="1:6" x14ac:dyDescent="0.25">
      <c r="A55701">
        <v>273855</v>
      </c>
      <c r="B55701" s="2">
        <v>44390.632469255666</v>
      </c>
      <c r="C55701">
        <v>315036</v>
      </c>
      <c r="D55701">
        <v>5151</v>
      </c>
      <c r="E55701" s="2">
        <f>VLOOKUP(C55701,Подписчики!$A:$C,3,0)</f>
        <v>44315.681520299142</v>
      </c>
      <c r="F55701" t="str">
        <f>VLOOKUP(C55701,Подписчики!$A:$B,2,0)</f>
        <v>UTC+3</v>
      </c>
    </row>
    <row r="55702" spans="1:6" x14ac:dyDescent="0.25">
      <c r="A55702">
        <v>327705</v>
      </c>
      <c r="B55702" s="2">
        <v>44406.690721682848</v>
      </c>
      <c r="C55702">
        <v>315036</v>
      </c>
      <c r="D55702">
        <v>347393</v>
      </c>
      <c r="E55702" s="2">
        <f>VLOOKUP(C55702,Подписчики!$A:$C,3,0)</f>
        <v>44315.681520299142</v>
      </c>
      <c r="F55702" t="str">
        <f>VLOOKUP(C55702,Подписчики!$A:$B,2,0)</f>
        <v>UTC+3</v>
      </c>
    </row>
    <row r="55703" spans="1:6" x14ac:dyDescent="0.25">
      <c r="A55703">
        <v>357694</v>
      </c>
      <c r="B55703" s="2">
        <v>44415.075777459031</v>
      </c>
      <c r="C55703">
        <v>315036</v>
      </c>
      <c r="D55703">
        <v>86587</v>
      </c>
      <c r="E55703" s="2">
        <f>VLOOKUP(C55703,Подписчики!$A:$C,3,0)</f>
        <v>44315.681520299142</v>
      </c>
      <c r="F55703" t="str">
        <f>VLOOKUP(C55703,Подписчики!$A:$B,2,0)</f>
        <v>UTC+3</v>
      </c>
    </row>
    <row r="55704" spans="1:6" x14ac:dyDescent="0.25">
      <c r="A55704">
        <v>411696</v>
      </c>
      <c r="B55704" s="2">
        <v>44431.446000000004</v>
      </c>
      <c r="C55704">
        <v>315036</v>
      </c>
      <c r="D55704">
        <v>60239</v>
      </c>
      <c r="E55704" s="2">
        <f>VLOOKUP(C55704,Подписчики!$A:$C,3,0)</f>
        <v>44315.681520299142</v>
      </c>
      <c r="F55704" t="str">
        <f>VLOOKUP(C55704,Подписчики!$A:$B,2,0)</f>
        <v>UTC+3</v>
      </c>
    </row>
    <row r="55705" spans="1:6" x14ac:dyDescent="0.25">
      <c r="A55705">
        <v>35058</v>
      </c>
      <c r="B55705" s="2">
        <v>44316.197666666667</v>
      </c>
      <c r="C55705">
        <v>159780</v>
      </c>
      <c r="D55705">
        <v>241927</v>
      </c>
      <c r="E55705" s="2">
        <f>VLOOKUP(C55705,Подписчики!$A:$C,3,0)</f>
        <v>44315.687023575505</v>
      </c>
      <c r="F55705" t="str">
        <f>VLOOKUP(C55705,Подписчики!$A:$B,2,0)</f>
        <v>UTC+2</v>
      </c>
    </row>
    <row r="55706" spans="1:6" x14ac:dyDescent="0.25">
      <c r="A55706">
        <v>39857</v>
      </c>
      <c r="B55706" s="2">
        <v>44317.717666666664</v>
      </c>
      <c r="C55706">
        <v>159780</v>
      </c>
      <c r="D55706">
        <v>21760</v>
      </c>
      <c r="E55706" s="2">
        <f>VLOOKUP(C55706,Подписчики!$A:$C,3,0)</f>
        <v>44315.687023575505</v>
      </c>
      <c r="F55706" t="str">
        <f>VLOOKUP(C55706,Подписчики!$A:$B,2,0)</f>
        <v>UTC+2</v>
      </c>
    </row>
    <row r="55707" spans="1:6" x14ac:dyDescent="0.25">
      <c r="A55707">
        <v>63213</v>
      </c>
      <c r="B55707" s="2">
        <v>44327.596466019415</v>
      </c>
      <c r="C55707">
        <v>159780</v>
      </c>
      <c r="D55707">
        <v>347008</v>
      </c>
      <c r="E55707" s="2">
        <f>VLOOKUP(C55707,Подписчики!$A:$C,3,0)</f>
        <v>44315.687023575505</v>
      </c>
      <c r="F55707" t="str">
        <f>VLOOKUP(C55707,Подписчики!$A:$B,2,0)</f>
        <v>UTC+2</v>
      </c>
    </row>
    <row r="55708" spans="1:6" x14ac:dyDescent="0.25">
      <c r="A55708">
        <v>78495</v>
      </c>
      <c r="B55708" s="2">
        <v>44332.764750809059</v>
      </c>
      <c r="C55708">
        <v>159780</v>
      </c>
      <c r="D55708">
        <v>411922</v>
      </c>
      <c r="E55708" s="2">
        <f>VLOOKUP(C55708,Подписчики!$A:$C,3,0)</f>
        <v>44315.687023575505</v>
      </c>
      <c r="F55708" t="str">
        <f>VLOOKUP(C55708,Подписчики!$A:$B,2,0)</f>
        <v>UTC+2</v>
      </c>
    </row>
    <row r="55709" spans="1:6" x14ac:dyDescent="0.25">
      <c r="A55709">
        <v>113867</v>
      </c>
      <c r="B55709" s="2">
        <v>44344.771223300966</v>
      </c>
      <c r="C55709">
        <v>159780</v>
      </c>
      <c r="D55709">
        <v>357547</v>
      </c>
      <c r="E55709" s="2">
        <f>VLOOKUP(C55709,Подписчики!$A:$C,3,0)</f>
        <v>44315.687023575505</v>
      </c>
      <c r="F55709" t="str">
        <f>VLOOKUP(C55709,Подписчики!$A:$B,2,0)</f>
        <v>UTC+2</v>
      </c>
    </row>
    <row r="55710" spans="1:6" x14ac:dyDescent="0.25">
      <c r="A55710">
        <v>122546</v>
      </c>
      <c r="B55710" s="2">
        <v>44346.578666666661</v>
      </c>
      <c r="C55710">
        <v>159780</v>
      </c>
      <c r="D55710">
        <v>141682</v>
      </c>
      <c r="E55710" s="2">
        <f>VLOOKUP(C55710,Подписчики!$A:$C,3,0)</f>
        <v>44315.687023575505</v>
      </c>
      <c r="F55710" t="str">
        <f>VLOOKUP(C55710,Подписчики!$A:$B,2,0)</f>
        <v>UTC+2</v>
      </c>
    </row>
    <row r="55711" spans="1:6" x14ac:dyDescent="0.25">
      <c r="A55711">
        <v>132939</v>
      </c>
      <c r="B55711" s="2">
        <v>44349.964666666667</v>
      </c>
      <c r="C55711">
        <v>159780</v>
      </c>
      <c r="D55711">
        <v>16360</v>
      </c>
      <c r="E55711" s="2">
        <f>VLOOKUP(C55711,Подписчики!$A:$C,3,0)</f>
        <v>44315.687023575505</v>
      </c>
      <c r="F55711" t="str">
        <f>VLOOKUP(C55711,Подписчики!$A:$B,2,0)</f>
        <v>UTC+2</v>
      </c>
    </row>
    <row r="55712" spans="1:6" x14ac:dyDescent="0.25">
      <c r="A55712">
        <v>160930</v>
      </c>
      <c r="B55712" s="2">
        <v>44358.67089967637</v>
      </c>
      <c r="C55712">
        <v>159780</v>
      </c>
      <c r="D55712">
        <v>123413</v>
      </c>
      <c r="E55712" s="2">
        <f>VLOOKUP(C55712,Подписчики!$A:$C,3,0)</f>
        <v>44315.687023575505</v>
      </c>
      <c r="F55712" t="str">
        <f>VLOOKUP(C55712,Подписчики!$A:$B,2,0)</f>
        <v>UTC+2</v>
      </c>
    </row>
    <row r="55713" spans="1:6" x14ac:dyDescent="0.25">
      <c r="A55713">
        <v>163749</v>
      </c>
      <c r="B55713" s="2">
        <v>44359.153263954591</v>
      </c>
      <c r="C55713">
        <v>159780</v>
      </c>
      <c r="D55713">
        <v>230507</v>
      </c>
      <c r="E55713" s="2">
        <f>VLOOKUP(C55713,Подписчики!$A:$C,3,0)</f>
        <v>44315.687023575505</v>
      </c>
      <c r="F55713" t="str">
        <f>VLOOKUP(C55713,Подписчики!$A:$B,2,0)</f>
        <v>UTC+2</v>
      </c>
    </row>
    <row r="55714" spans="1:6" x14ac:dyDescent="0.25">
      <c r="A55714">
        <v>196123</v>
      </c>
      <c r="B55714" s="2">
        <v>44367.797113268607</v>
      </c>
      <c r="C55714">
        <v>159780</v>
      </c>
      <c r="D55714">
        <v>172251</v>
      </c>
      <c r="E55714" s="2">
        <f>VLOOKUP(C55714,Подписчики!$A:$C,3,0)</f>
        <v>44315.687023575505</v>
      </c>
      <c r="F55714" t="str">
        <f>VLOOKUP(C55714,Подписчики!$A:$B,2,0)</f>
        <v>UTC+2</v>
      </c>
    </row>
    <row r="55715" spans="1:6" x14ac:dyDescent="0.25">
      <c r="A55715">
        <v>37954</v>
      </c>
      <c r="B55715" s="2">
        <v>44316.938699029124</v>
      </c>
      <c r="C55715">
        <v>69923</v>
      </c>
      <c r="D55715">
        <v>154256</v>
      </c>
      <c r="E55715" s="2">
        <f>VLOOKUP(C55715,Подписчики!$A:$C,3,0)</f>
        <v>44315.69345754986</v>
      </c>
      <c r="F55715" t="str">
        <f>VLOOKUP(C55715,Подписчики!$A:$B,2,0)</f>
        <v>UTC+0</v>
      </c>
    </row>
    <row r="55716" spans="1:6" x14ac:dyDescent="0.25">
      <c r="A55716">
        <v>58023</v>
      </c>
      <c r="B55716" s="2">
        <v>44325.497024445329</v>
      </c>
      <c r="C55716">
        <v>69923</v>
      </c>
      <c r="D55716">
        <v>114753</v>
      </c>
      <c r="E55716" s="2">
        <f>VLOOKUP(C55716,Подписчики!$A:$C,3,0)</f>
        <v>44315.69345754986</v>
      </c>
      <c r="F55716" t="str">
        <f>VLOOKUP(C55716,Подписчики!$A:$B,2,0)</f>
        <v>UTC+0</v>
      </c>
    </row>
    <row r="55717" spans="1:6" x14ac:dyDescent="0.25">
      <c r="A55717">
        <v>88449</v>
      </c>
      <c r="B55717" s="2">
        <v>44337.275000000001</v>
      </c>
      <c r="C55717">
        <v>69923</v>
      </c>
      <c r="D55717">
        <v>153893</v>
      </c>
      <c r="E55717" s="2">
        <f>VLOOKUP(C55717,Подписчики!$A:$C,3,0)</f>
        <v>44315.69345754986</v>
      </c>
      <c r="F55717" t="str">
        <f>VLOOKUP(C55717,Подписчики!$A:$B,2,0)</f>
        <v>UTC+0</v>
      </c>
    </row>
    <row r="55718" spans="1:6" x14ac:dyDescent="0.25">
      <c r="A55718">
        <v>152828</v>
      </c>
      <c r="B55718" s="2">
        <v>44355.864265372169</v>
      </c>
      <c r="C55718">
        <v>69923</v>
      </c>
      <c r="D55718">
        <v>250679</v>
      </c>
      <c r="E55718" s="2">
        <f>VLOOKUP(C55718,Подписчики!$A:$C,3,0)</f>
        <v>44315.69345754986</v>
      </c>
      <c r="F55718" t="str">
        <f>VLOOKUP(C55718,Подписчики!$A:$B,2,0)</f>
        <v>UTC+0</v>
      </c>
    </row>
    <row r="55719" spans="1:6" x14ac:dyDescent="0.25">
      <c r="A55719">
        <v>196581</v>
      </c>
      <c r="B55719" s="2">
        <v>44367.865883495142</v>
      </c>
      <c r="C55719">
        <v>69923</v>
      </c>
      <c r="D55719">
        <v>411922</v>
      </c>
      <c r="E55719" s="2">
        <f>VLOOKUP(C55719,Подписчики!$A:$C,3,0)</f>
        <v>44315.69345754986</v>
      </c>
      <c r="F55719" t="str">
        <f>VLOOKUP(C55719,Подписчики!$A:$B,2,0)</f>
        <v>UTC+0</v>
      </c>
    </row>
    <row r="55720" spans="1:6" x14ac:dyDescent="0.25">
      <c r="A55720">
        <v>234836</v>
      </c>
      <c r="B55720" s="2">
        <v>44379.014750809059</v>
      </c>
      <c r="C55720">
        <v>69923</v>
      </c>
      <c r="D55720">
        <v>266557</v>
      </c>
      <c r="E55720" s="2">
        <f>VLOOKUP(C55720,Подписчики!$A:$C,3,0)</f>
        <v>44315.69345754986</v>
      </c>
      <c r="F55720" t="str">
        <f>VLOOKUP(C55720,Подписчики!$A:$B,2,0)</f>
        <v>UTC+0</v>
      </c>
    </row>
    <row r="55721" spans="1:6" x14ac:dyDescent="0.25">
      <c r="A55721">
        <v>241019</v>
      </c>
      <c r="B55721" s="2">
        <v>44380.686271844657</v>
      </c>
      <c r="C55721">
        <v>69923</v>
      </c>
      <c r="D55721">
        <v>470762</v>
      </c>
      <c r="E55721" s="2">
        <f>VLOOKUP(C55721,Подписчики!$A:$C,3,0)</f>
        <v>44315.69345754986</v>
      </c>
      <c r="F55721" t="str">
        <f>VLOOKUP(C55721,Подписчики!$A:$B,2,0)</f>
        <v>UTC+0</v>
      </c>
    </row>
    <row r="55722" spans="1:6" x14ac:dyDescent="0.25">
      <c r="A55722">
        <v>273126</v>
      </c>
      <c r="B55722" s="2">
        <v>44390.367501618122</v>
      </c>
      <c r="C55722">
        <v>69923</v>
      </c>
      <c r="D55722">
        <v>244574</v>
      </c>
      <c r="E55722" s="2">
        <f>VLOOKUP(C55722,Подписчики!$A:$C,3,0)</f>
        <v>44315.69345754986</v>
      </c>
      <c r="F55722" t="str">
        <f>VLOOKUP(C55722,Подписчики!$A:$B,2,0)</f>
        <v>UTC+0</v>
      </c>
    </row>
    <row r="55723" spans="1:6" x14ac:dyDescent="0.25">
      <c r="A55723">
        <v>278488</v>
      </c>
      <c r="B55723" s="2">
        <v>44391.935462783171</v>
      </c>
      <c r="C55723">
        <v>69923</v>
      </c>
      <c r="D55723">
        <v>432742</v>
      </c>
      <c r="E55723" s="2">
        <f>VLOOKUP(C55723,Подписчики!$A:$C,3,0)</f>
        <v>44315.69345754986</v>
      </c>
      <c r="F55723" t="str">
        <f>VLOOKUP(C55723,Подписчики!$A:$B,2,0)</f>
        <v>UTC+0</v>
      </c>
    </row>
    <row r="55724" spans="1:6" x14ac:dyDescent="0.25">
      <c r="A55724">
        <v>286271</v>
      </c>
      <c r="B55724" s="2">
        <v>44394.354899746693</v>
      </c>
      <c r="C55724">
        <v>69923</v>
      </c>
      <c r="D55724">
        <v>137327</v>
      </c>
      <c r="E55724" s="2">
        <f>VLOOKUP(C55724,Подписчики!$A:$C,3,0)</f>
        <v>44315.69345754986</v>
      </c>
      <c r="F55724" t="str">
        <f>VLOOKUP(C55724,Подписчики!$A:$B,2,0)</f>
        <v>UTC+0</v>
      </c>
    </row>
    <row r="55725" spans="1:6" x14ac:dyDescent="0.25">
      <c r="A55725">
        <v>327072</v>
      </c>
      <c r="B55725" s="2">
        <v>44406.587566343042</v>
      </c>
      <c r="C55725">
        <v>69923</v>
      </c>
      <c r="D55725">
        <v>271435</v>
      </c>
      <c r="E55725" s="2">
        <f>VLOOKUP(C55725,Подписчики!$A:$C,3,0)</f>
        <v>44315.69345754986</v>
      </c>
      <c r="F55725" t="str">
        <f>VLOOKUP(C55725,Подписчики!$A:$B,2,0)</f>
        <v>UTC+0</v>
      </c>
    </row>
    <row r="55726" spans="1:6" x14ac:dyDescent="0.25">
      <c r="A55726">
        <v>330744</v>
      </c>
      <c r="B55726" s="2">
        <v>44407.734815533979</v>
      </c>
      <c r="C55726">
        <v>69923</v>
      </c>
      <c r="D55726">
        <v>347008</v>
      </c>
      <c r="E55726" s="2">
        <f>VLOOKUP(C55726,Подписчики!$A:$C,3,0)</f>
        <v>44315.69345754986</v>
      </c>
      <c r="F55726" t="str">
        <f>VLOOKUP(C55726,Подписчики!$A:$B,2,0)</f>
        <v>UTC+0</v>
      </c>
    </row>
    <row r="55727" spans="1:6" x14ac:dyDescent="0.25">
      <c r="A55727">
        <v>370327</v>
      </c>
      <c r="B55727" s="2">
        <v>44418.687889967638</v>
      </c>
      <c r="C55727">
        <v>69923</v>
      </c>
      <c r="D55727">
        <v>266474</v>
      </c>
      <c r="E55727" s="2">
        <f>VLOOKUP(C55727,Подписчики!$A:$C,3,0)</f>
        <v>44315.69345754986</v>
      </c>
      <c r="F55727" t="str">
        <f>VLOOKUP(C55727,Подписчики!$A:$B,2,0)</f>
        <v>UTC+0</v>
      </c>
    </row>
    <row r="55728" spans="1:6" x14ac:dyDescent="0.25">
      <c r="A55728">
        <v>36525</v>
      </c>
      <c r="B55728" s="2">
        <v>44316.703666666668</v>
      </c>
      <c r="C55728">
        <v>318</v>
      </c>
      <c r="D55728">
        <v>95537</v>
      </c>
      <c r="E55728" s="2">
        <f>VLOOKUP(C55728,Подписчики!$A:$C,3,0)</f>
        <v>44315.696792058407</v>
      </c>
      <c r="F55728" t="str">
        <f>VLOOKUP(C55728,Подписчики!$A:$B,2,0)</f>
        <v>UTC+3</v>
      </c>
    </row>
    <row r="55729" spans="1:6" x14ac:dyDescent="0.25">
      <c r="A55729">
        <v>42135</v>
      </c>
      <c r="B55729" s="2">
        <v>44318.634087378639</v>
      </c>
      <c r="C55729">
        <v>318</v>
      </c>
      <c r="D55729">
        <v>458081</v>
      </c>
      <c r="E55729" s="2">
        <f>VLOOKUP(C55729,Подписчики!$A:$C,3,0)</f>
        <v>44315.696792058407</v>
      </c>
      <c r="F55729" t="str">
        <f>VLOOKUP(C55729,Подписчики!$A:$B,2,0)</f>
        <v>UTC+3</v>
      </c>
    </row>
    <row r="55730" spans="1:6" x14ac:dyDescent="0.25">
      <c r="A55730">
        <v>53985</v>
      </c>
      <c r="B55730" s="2">
        <v>44324.010498367257</v>
      </c>
      <c r="C55730">
        <v>318</v>
      </c>
      <c r="D55730">
        <v>411922</v>
      </c>
      <c r="E55730" s="2">
        <f>VLOOKUP(C55730,Подписчики!$A:$C,3,0)</f>
        <v>44315.696792058407</v>
      </c>
      <c r="F55730" t="str">
        <f>VLOOKUP(C55730,Подписчики!$A:$B,2,0)</f>
        <v>UTC+3</v>
      </c>
    </row>
    <row r="55731" spans="1:6" x14ac:dyDescent="0.25">
      <c r="A55731">
        <v>59773</v>
      </c>
      <c r="B55731" s="2">
        <v>44325.867097087379</v>
      </c>
      <c r="C55731">
        <v>318</v>
      </c>
      <c r="D55731">
        <v>250679</v>
      </c>
      <c r="E55731" s="2">
        <f>VLOOKUP(C55731,Подписчики!$A:$C,3,0)</f>
        <v>44315.696792058407</v>
      </c>
      <c r="F55731" t="str">
        <f>VLOOKUP(C55731,Подписчики!$A:$B,2,0)</f>
        <v>UTC+3</v>
      </c>
    </row>
    <row r="55732" spans="1:6" x14ac:dyDescent="0.25">
      <c r="A55732">
        <v>63430</v>
      </c>
      <c r="B55732" s="2">
        <v>44327.6583592233</v>
      </c>
      <c r="C55732">
        <v>318</v>
      </c>
      <c r="D55732">
        <v>153893</v>
      </c>
      <c r="E55732" s="2">
        <f>VLOOKUP(C55732,Подписчики!$A:$C,3,0)</f>
        <v>44315.696792058407</v>
      </c>
      <c r="F55732" t="str">
        <f>VLOOKUP(C55732,Подписчики!$A:$B,2,0)</f>
        <v>UTC+3</v>
      </c>
    </row>
    <row r="55733" spans="1:6" x14ac:dyDescent="0.25">
      <c r="A55733">
        <v>74748</v>
      </c>
      <c r="B55733" s="2">
        <v>44331.745737864076</v>
      </c>
      <c r="C55733">
        <v>318</v>
      </c>
      <c r="D55733">
        <v>3658</v>
      </c>
      <c r="E55733" s="2">
        <f>VLOOKUP(C55733,Подписчики!$A:$C,3,0)</f>
        <v>44315.696792058407</v>
      </c>
      <c r="F55733" t="str">
        <f>VLOOKUP(C55733,Подписчики!$A:$B,2,0)</f>
        <v>UTC+3</v>
      </c>
    </row>
    <row r="55734" spans="1:6" x14ac:dyDescent="0.25">
      <c r="A55734">
        <v>78767</v>
      </c>
      <c r="B55734" s="2">
        <v>44332.816935275077</v>
      </c>
      <c r="C55734">
        <v>318</v>
      </c>
      <c r="D55734">
        <v>351192</v>
      </c>
      <c r="E55734" s="2">
        <f>VLOOKUP(C55734,Подписчики!$A:$C,3,0)</f>
        <v>44315.696792058407</v>
      </c>
      <c r="F55734" t="str">
        <f>VLOOKUP(C55734,Подписчики!$A:$B,2,0)</f>
        <v>UTC+3</v>
      </c>
    </row>
    <row r="55735" spans="1:6" x14ac:dyDescent="0.25">
      <c r="A55735">
        <v>103941</v>
      </c>
      <c r="B55735" s="2">
        <v>44341.569362459544</v>
      </c>
      <c r="C55735">
        <v>318</v>
      </c>
      <c r="D55735">
        <v>100134</v>
      </c>
      <c r="E55735" s="2">
        <f>VLOOKUP(C55735,Подписчики!$A:$C,3,0)</f>
        <v>44315.696792058407</v>
      </c>
      <c r="F55735" t="str">
        <f>VLOOKUP(C55735,Подписчики!$A:$B,2,0)</f>
        <v>UTC+3</v>
      </c>
    </row>
    <row r="55736" spans="1:6" x14ac:dyDescent="0.25">
      <c r="A55736">
        <v>185046</v>
      </c>
      <c r="B55736" s="2">
        <v>44365.588779935279</v>
      </c>
      <c r="C55736">
        <v>318</v>
      </c>
      <c r="D55736">
        <v>88863</v>
      </c>
      <c r="E55736" s="2">
        <f>VLOOKUP(C55736,Подписчики!$A:$C,3,0)</f>
        <v>44315.696792058407</v>
      </c>
      <c r="F55736" t="str">
        <f>VLOOKUP(C55736,Подписчики!$A:$B,2,0)</f>
        <v>UTC+3</v>
      </c>
    </row>
    <row r="55737" spans="1:6" x14ac:dyDescent="0.25">
      <c r="A55737">
        <v>190025</v>
      </c>
      <c r="B55737" s="2">
        <v>44366.593981749931</v>
      </c>
      <c r="C55737">
        <v>318</v>
      </c>
      <c r="D55737">
        <v>436838</v>
      </c>
      <c r="E55737" s="2">
        <f>VLOOKUP(C55737,Подписчики!$A:$C,3,0)</f>
        <v>44315.696792058407</v>
      </c>
      <c r="F55737" t="str">
        <f>VLOOKUP(C55737,Подписчики!$A:$B,2,0)</f>
        <v>UTC+3</v>
      </c>
    </row>
    <row r="55738" spans="1:6" x14ac:dyDescent="0.25">
      <c r="A55738">
        <v>193521</v>
      </c>
      <c r="B55738" s="2">
        <v>44367.256000000001</v>
      </c>
      <c r="C55738">
        <v>318</v>
      </c>
      <c r="D55738">
        <v>158978</v>
      </c>
      <c r="E55738" s="2">
        <f>VLOOKUP(C55738,Подписчики!$A:$C,3,0)</f>
        <v>44315.696792058407</v>
      </c>
      <c r="F55738" t="str">
        <f>VLOOKUP(C55738,Подписчики!$A:$B,2,0)</f>
        <v>UTC+3</v>
      </c>
    </row>
    <row r="55739" spans="1:6" x14ac:dyDescent="0.25">
      <c r="A55739">
        <v>347280</v>
      </c>
      <c r="B55739" s="2">
        <v>44411.820171521038</v>
      </c>
      <c r="C55739">
        <v>318</v>
      </c>
      <c r="D55739">
        <v>68991</v>
      </c>
      <c r="E55739" s="2">
        <f>VLOOKUP(C55739,Подписчики!$A:$C,3,0)</f>
        <v>44315.696792058407</v>
      </c>
      <c r="F55739" t="str">
        <f>VLOOKUP(C55739,Подписчики!$A:$B,2,0)</f>
        <v>UTC+3</v>
      </c>
    </row>
    <row r="55740" spans="1:6" x14ac:dyDescent="0.25">
      <c r="A55740">
        <v>381042</v>
      </c>
      <c r="B55740" s="2">
        <v>44422.050630207217</v>
      </c>
      <c r="C55740">
        <v>318</v>
      </c>
      <c r="D55740">
        <v>239565</v>
      </c>
      <c r="E55740" s="2">
        <f>VLOOKUP(C55740,Подписчики!$A:$C,3,0)</f>
        <v>44315.696792058407</v>
      </c>
      <c r="F55740" t="str">
        <f>VLOOKUP(C55740,Подписчики!$A:$B,2,0)</f>
        <v>UTC+3</v>
      </c>
    </row>
    <row r="55741" spans="1:6" x14ac:dyDescent="0.25">
      <c r="A55741">
        <v>416641</v>
      </c>
      <c r="B55741" s="2">
        <v>44433.629233009706</v>
      </c>
      <c r="C55741">
        <v>318</v>
      </c>
      <c r="D55741">
        <v>351192</v>
      </c>
      <c r="E55741" s="2">
        <f>VLOOKUP(C55741,Подписчики!$A:$C,3,0)</f>
        <v>44315.696792058407</v>
      </c>
      <c r="F55741" t="str">
        <f>VLOOKUP(C55741,Подписчики!$A:$B,2,0)</f>
        <v>UTC+3</v>
      </c>
    </row>
    <row r="55742" spans="1:6" x14ac:dyDescent="0.25">
      <c r="A55742">
        <v>419422</v>
      </c>
      <c r="B55742" s="2">
        <v>44434.642177993526</v>
      </c>
      <c r="C55742">
        <v>318</v>
      </c>
      <c r="D55742">
        <v>478593</v>
      </c>
      <c r="E55742" s="2">
        <f>VLOOKUP(C55742,Подписчики!$A:$C,3,0)</f>
        <v>44315.696792058407</v>
      </c>
      <c r="F55742" t="str">
        <f>VLOOKUP(C55742,Подписчики!$A:$B,2,0)</f>
        <v>UTC+3</v>
      </c>
    </row>
    <row r="55743" spans="1:6" x14ac:dyDescent="0.25">
      <c r="A55743">
        <v>36291</v>
      </c>
      <c r="B55743" s="2">
        <v>44316.667663430417</v>
      </c>
      <c r="C55743">
        <v>70597</v>
      </c>
      <c r="D55743">
        <v>346056</v>
      </c>
      <c r="E55743" s="2">
        <f>VLOOKUP(C55743,Подписчики!$A:$C,3,0)</f>
        <v>44315.699885113958</v>
      </c>
      <c r="F55743" t="str">
        <f>VLOOKUP(C55743,Подписчики!$A:$B,2,0)</f>
        <v>UTC+2</v>
      </c>
    </row>
    <row r="55744" spans="1:6" x14ac:dyDescent="0.25">
      <c r="A55744">
        <v>62244</v>
      </c>
      <c r="B55744" s="2">
        <v>44326.967016181225</v>
      </c>
      <c r="C55744">
        <v>70597</v>
      </c>
      <c r="D55744">
        <v>250679</v>
      </c>
      <c r="E55744" s="2">
        <f>VLOOKUP(C55744,Подписчики!$A:$C,3,0)</f>
        <v>44315.699885113958</v>
      </c>
      <c r="F55744" t="str">
        <f>VLOOKUP(C55744,Подписчики!$A:$B,2,0)</f>
        <v>UTC+2</v>
      </c>
    </row>
    <row r="55745" spans="1:6" x14ac:dyDescent="0.25">
      <c r="A55745">
        <v>68789</v>
      </c>
      <c r="B55745" s="2">
        <v>44329.931417475724</v>
      </c>
      <c r="C55745">
        <v>70597</v>
      </c>
      <c r="D55745">
        <v>473323</v>
      </c>
      <c r="E55745" s="2">
        <f>VLOOKUP(C55745,Подписчики!$A:$C,3,0)</f>
        <v>44315.699885113958</v>
      </c>
      <c r="F55745" t="str">
        <f>VLOOKUP(C55745,Подписчики!$A:$B,2,0)</f>
        <v>UTC+2</v>
      </c>
    </row>
    <row r="55746" spans="1:6" x14ac:dyDescent="0.25">
      <c r="A55746">
        <v>83577</v>
      </c>
      <c r="B55746" s="2">
        <v>44334.918472491911</v>
      </c>
      <c r="C55746">
        <v>70597</v>
      </c>
      <c r="D55746">
        <v>411922</v>
      </c>
      <c r="E55746" s="2">
        <f>VLOOKUP(C55746,Подписчики!$A:$C,3,0)</f>
        <v>44315.699885113958</v>
      </c>
      <c r="F55746" t="str">
        <f>VLOOKUP(C55746,Подписчики!$A:$B,2,0)</f>
        <v>UTC+2</v>
      </c>
    </row>
    <row r="55747" spans="1:6" x14ac:dyDescent="0.25">
      <c r="A55747">
        <v>98915</v>
      </c>
      <c r="B55747" s="2">
        <v>44339.699911496326</v>
      </c>
      <c r="C55747">
        <v>70597</v>
      </c>
      <c r="D55747">
        <v>95638</v>
      </c>
      <c r="E55747" s="2">
        <f>VLOOKUP(C55747,Подписчики!$A:$C,3,0)</f>
        <v>44315.699885113958</v>
      </c>
      <c r="F55747" t="str">
        <f>VLOOKUP(C55747,Подписчики!$A:$B,2,0)</f>
        <v>UTC+2</v>
      </c>
    </row>
    <row r="55748" spans="1:6" x14ac:dyDescent="0.25">
      <c r="A55748">
        <v>38663</v>
      </c>
      <c r="B55748" s="2">
        <v>44317.357219153419</v>
      </c>
      <c r="C55748">
        <v>155271</v>
      </c>
      <c r="D55748">
        <v>182984</v>
      </c>
      <c r="E55748" s="2">
        <f>VLOOKUP(C55748,Подписчики!$A:$C,3,0)</f>
        <v>44315.706837606835</v>
      </c>
      <c r="F55748" t="str">
        <f>VLOOKUP(C55748,Подписчики!$A:$B,2,0)</f>
        <v>UTC+0</v>
      </c>
    </row>
    <row r="55749" spans="1:6" x14ac:dyDescent="0.25">
      <c r="A55749">
        <v>51247</v>
      </c>
      <c r="B55749" s="2">
        <v>44322.924135922331</v>
      </c>
      <c r="C55749">
        <v>155271</v>
      </c>
      <c r="D55749">
        <v>21760</v>
      </c>
      <c r="E55749" s="2">
        <f>VLOOKUP(C55749,Подписчики!$A:$C,3,0)</f>
        <v>44315.706837606835</v>
      </c>
      <c r="F55749" t="str">
        <f>VLOOKUP(C55749,Подписчики!$A:$B,2,0)</f>
        <v>UTC+0</v>
      </c>
    </row>
    <row r="55750" spans="1:6" x14ac:dyDescent="0.25">
      <c r="A55750">
        <v>66789</v>
      </c>
      <c r="B55750" s="2">
        <v>44328.962970873785</v>
      </c>
      <c r="C55750">
        <v>155271</v>
      </c>
      <c r="D55750">
        <v>250679</v>
      </c>
      <c r="E55750" s="2">
        <f>VLOOKUP(C55750,Подписчики!$A:$C,3,0)</f>
        <v>44315.706837606835</v>
      </c>
      <c r="F55750" t="str">
        <f>VLOOKUP(C55750,Подписчики!$A:$B,2,0)</f>
        <v>UTC+0</v>
      </c>
    </row>
    <row r="55751" spans="1:6" x14ac:dyDescent="0.25">
      <c r="A55751">
        <v>87588</v>
      </c>
      <c r="B55751" s="2">
        <v>44336.807631067961</v>
      </c>
      <c r="C55751">
        <v>155271</v>
      </c>
      <c r="D55751">
        <v>158978</v>
      </c>
      <c r="E55751" s="2">
        <f>VLOOKUP(C55751,Подписчики!$A:$C,3,0)</f>
        <v>44315.706837606835</v>
      </c>
      <c r="F55751" t="str">
        <f>VLOOKUP(C55751,Подписчики!$A:$B,2,0)</f>
        <v>UTC+0</v>
      </c>
    </row>
    <row r="55752" spans="1:6" x14ac:dyDescent="0.25">
      <c r="A55752">
        <v>107895</v>
      </c>
      <c r="B55752" s="2">
        <v>44342.856174757282</v>
      </c>
      <c r="C55752">
        <v>155271</v>
      </c>
      <c r="D55752">
        <v>359800</v>
      </c>
      <c r="E55752" s="2">
        <f>VLOOKUP(C55752,Подписчики!$A:$C,3,0)</f>
        <v>44315.706837606835</v>
      </c>
      <c r="F55752" t="str">
        <f>VLOOKUP(C55752,Подписчики!$A:$B,2,0)</f>
        <v>UTC+0</v>
      </c>
    </row>
    <row r="55753" spans="1:6" x14ac:dyDescent="0.25">
      <c r="A55753">
        <v>120064</v>
      </c>
      <c r="B55753" s="2">
        <v>44345.862647249189</v>
      </c>
      <c r="C55753">
        <v>155271</v>
      </c>
      <c r="D55753">
        <v>258219</v>
      </c>
      <c r="E55753" s="2">
        <f>VLOOKUP(C55753,Подписчики!$A:$C,3,0)</f>
        <v>44315.706837606835</v>
      </c>
      <c r="F55753" t="str">
        <f>VLOOKUP(C55753,Подписчики!$A:$B,2,0)</f>
        <v>UTC+0</v>
      </c>
    </row>
    <row r="55754" spans="1:6" x14ac:dyDescent="0.25">
      <c r="A55754">
        <v>149166</v>
      </c>
      <c r="B55754" s="2">
        <v>44354.728343042072</v>
      </c>
      <c r="C55754">
        <v>155271</v>
      </c>
      <c r="D55754">
        <v>27486</v>
      </c>
      <c r="E55754" s="2">
        <f>VLOOKUP(C55754,Подписчики!$A:$C,3,0)</f>
        <v>44315.706837606835</v>
      </c>
      <c r="F55754" t="str">
        <f>VLOOKUP(C55754,Подписчики!$A:$B,2,0)</f>
        <v>UTC+0</v>
      </c>
    </row>
    <row r="55755" spans="1:6" x14ac:dyDescent="0.25">
      <c r="A55755">
        <v>153300</v>
      </c>
      <c r="B55755" s="2">
        <v>44355.980770226539</v>
      </c>
      <c r="C55755">
        <v>155271</v>
      </c>
      <c r="D55755">
        <v>347008</v>
      </c>
      <c r="E55755" s="2">
        <f>VLOOKUP(C55755,Подписчики!$A:$C,3,0)</f>
        <v>44315.706837606835</v>
      </c>
      <c r="F55755" t="str">
        <f>VLOOKUP(C55755,Подписчики!$A:$B,2,0)</f>
        <v>UTC+0</v>
      </c>
    </row>
    <row r="55756" spans="1:6" x14ac:dyDescent="0.25">
      <c r="A55756">
        <v>167369</v>
      </c>
      <c r="B55756" s="2">
        <v>44359.856174757282</v>
      </c>
      <c r="C55756">
        <v>155271</v>
      </c>
      <c r="D55756">
        <v>304128</v>
      </c>
      <c r="E55756" s="2">
        <f>VLOOKUP(C55756,Подписчики!$A:$C,3,0)</f>
        <v>44315.706837606835</v>
      </c>
      <c r="F55756" t="str">
        <f>VLOOKUP(C55756,Подписчики!$A:$B,2,0)</f>
        <v>UTC+0</v>
      </c>
    </row>
    <row r="55757" spans="1:6" x14ac:dyDescent="0.25">
      <c r="A55757">
        <v>195770</v>
      </c>
      <c r="B55757" s="2">
        <v>44367.752614886733</v>
      </c>
      <c r="C55757">
        <v>155271</v>
      </c>
      <c r="D55757">
        <v>411922</v>
      </c>
      <c r="E55757" s="2">
        <f>VLOOKUP(C55757,Подписчики!$A:$C,3,0)</f>
        <v>44315.706837606835</v>
      </c>
      <c r="F55757" t="str">
        <f>VLOOKUP(C55757,Подписчики!$A:$B,2,0)</f>
        <v>UTC+0</v>
      </c>
    </row>
    <row r="55758" spans="1:6" x14ac:dyDescent="0.25">
      <c r="A55758">
        <v>231791</v>
      </c>
      <c r="B55758" s="2">
        <v>44377.880446601943</v>
      </c>
      <c r="C55758">
        <v>155271</v>
      </c>
      <c r="D55758">
        <v>230507</v>
      </c>
      <c r="E55758" s="2">
        <f>VLOOKUP(C55758,Подписчики!$A:$C,3,0)</f>
        <v>44315.706837606835</v>
      </c>
      <c r="F55758" t="str">
        <f>VLOOKUP(C55758,Подписчики!$A:$B,2,0)</f>
        <v>UTC+0</v>
      </c>
    </row>
    <row r="55759" spans="1:6" x14ac:dyDescent="0.25">
      <c r="A55759">
        <v>240476</v>
      </c>
      <c r="B55759" s="2">
        <v>44380.616412854397</v>
      </c>
      <c r="C55759">
        <v>155271</v>
      </c>
      <c r="D55759">
        <v>470762</v>
      </c>
      <c r="E55759" s="2">
        <f>VLOOKUP(C55759,Подписчики!$A:$C,3,0)</f>
        <v>44315.706837606835</v>
      </c>
      <c r="F55759" t="str">
        <f>VLOOKUP(C55759,Подписчики!$A:$B,2,0)</f>
        <v>UTC+0</v>
      </c>
    </row>
    <row r="55760" spans="1:6" x14ac:dyDescent="0.25">
      <c r="A55760">
        <v>304770</v>
      </c>
      <c r="B55760" s="2">
        <v>44400.048731391587</v>
      </c>
      <c r="C55760">
        <v>155271</v>
      </c>
      <c r="D55760">
        <v>405737</v>
      </c>
      <c r="E55760" s="2">
        <f>VLOOKUP(C55760,Подписчики!$A:$C,3,0)</f>
        <v>44315.706837606835</v>
      </c>
      <c r="F55760" t="str">
        <f>VLOOKUP(C55760,Подписчики!$A:$B,2,0)</f>
        <v>UTC+0</v>
      </c>
    </row>
    <row r="55761" spans="1:6" x14ac:dyDescent="0.25">
      <c r="A55761">
        <v>315101</v>
      </c>
      <c r="B55761" s="2">
        <v>44402.674944983817</v>
      </c>
      <c r="C55761">
        <v>155271</v>
      </c>
      <c r="D55761">
        <v>4199</v>
      </c>
      <c r="E55761" s="2">
        <f>VLOOKUP(C55761,Подписчики!$A:$C,3,0)</f>
        <v>44315.706837606835</v>
      </c>
      <c r="F55761" t="str">
        <f>VLOOKUP(C55761,Подписчики!$A:$B,2,0)</f>
        <v>UTC+0</v>
      </c>
    </row>
    <row r="55762" spans="1:6" x14ac:dyDescent="0.25">
      <c r="A55762">
        <v>316309</v>
      </c>
      <c r="B55762" s="2">
        <v>44402.809249190941</v>
      </c>
      <c r="C55762">
        <v>155271</v>
      </c>
      <c r="D55762">
        <v>385065</v>
      </c>
      <c r="E55762" s="2">
        <f>VLOOKUP(C55762,Подписчики!$A:$C,3,0)</f>
        <v>44315.706837606835</v>
      </c>
      <c r="F55762" t="str">
        <f>VLOOKUP(C55762,Подписчики!$A:$B,2,0)</f>
        <v>UTC+0</v>
      </c>
    </row>
    <row r="55763" spans="1:6" x14ac:dyDescent="0.25">
      <c r="A55763">
        <v>347574</v>
      </c>
      <c r="B55763" s="2">
        <v>44411.89824595469</v>
      </c>
      <c r="C55763">
        <v>155271</v>
      </c>
      <c r="D55763">
        <v>83380</v>
      </c>
      <c r="E55763" s="2">
        <f>VLOOKUP(C55763,Подписчики!$A:$C,3,0)</f>
        <v>44315.706837606835</v>
      </c>
      <c r="F55763" t="str">
        <f>VLOOKUP(C55763,Подписчики!$A:$B,2,0)</f>
        <v>UTC+0</v>
      </c>
    </row>
    <row r="55764" spans="1:6" x14ac:dyDescent="0.25">
      <c r="A55764">
        <v>359547</v>
      </c>
      <c r="B55764" s="2">
        <v>44415.590802588995</v>
      </c>
      <c r="C55764">
        <v>155271</v>
      </c>
      <c r="D55764">
        <v>19714</v>
      </c>
      <c r="E55764" s="2">
        <f>VLOOKUP(C55764,Подписчики!$A:$C,3,0)</f>
        <v>44315.706837606835</v>
      </c>
      <c r="F55764" t="str">
        <f>VLOOKUP(C55764,Подписчики!$A:$B,2,0)</f>
        <v>UTC+0</v>
      </c>
    </row>
    <row r="55765" spans="1:6" x14ac:dyDescent="0.25">
      <c r="A55765">
        <v>396163</v>
      </c>
      <c r="B55765" s="2">
        <v>44426.906336569577</v>
      </c>
      <c r="C55765">
        <v>155271</v>
      </c>
      <c r="D55765">
        <v>201884</v>
      </c>
      <c r="E55765" s="2">
        <f>VLOOKUP(C55765,Подписчики!$A:$C,3,0)</f>
        <v>44315.706837606835</v>
      </c>
      <c r="F55765" t="str">
        <f>VLOOKUP(C55765,Подписчики!$A:$B,2,0)</f>
        <v>UTC+0</v>
      </c>
    </row>
    <row r="55766" spans="1:6" x14ac:dyDescent="0.25">
      <c r="A55766">
        <v>397738</v>
      </c>
      <c r="B55766" s="2">
        <v>44427.687889967638</v>
      </c>
      <c r="C55766">
        <v>155271</v>
      </c>
      <c r="D55766">
        <v>325852</v>
      </c>
      <c r="E55766" s="2">
        <f>VLOOKUP(C55766,Подписчики!$A:$C,3,0)</f>
        <v>44315.706837606835</v>
      </c>
      <c r="F55766" t="str">
        <f>VLOOKUP(C55766,Подписчики!$A:$B,2,0)</f>
        <v>UTC+0</v>
      </c>
    </row>
    <row r="55767" spans="1:6" x14ac:dyDescent="0.25">
      <c r="A55767">
        <v>37777</v>
      </c>
      <c r="B55767" s="2">
        <v>44316.903100323623</v>
      </c>
      <c r="C55767">
        <v>30737</v>
      </c>
      <c r="D55767">
        <v>453926</v>
      </c>
      <c r="E55767" s="2">
        <f>VLOOKUP(C55767,Подписчики!$A:$C,3,0)</f>
        <v>44315.707455698008</v>
      </c>
      <c r="F55767" t="str">
        <f>VLOOKUP(C55767,Подписчики!$A:$B,2,0)</f>
        <v>UTC+0</v>
      </c>
    </row>
    <row r="55768" spans="1:6" x14ac:dyDescent="0.25">
      <c r="A55768">
        <v>41559</v>
      </c>
      <c r="B55768" s="2">
        <v>44318.463423566391</v>
      </c>
      <c r="C55768">
        <v>30737</v>
      </c>
      <c r="D55768">
        <v>250679</v>
      </c>
      <c r="E55768" s="2">
        <f>VLOOKUP(C55768,Подписчики!$A:$C,3,0)</f>
        <v>44315.707455698008</v>
      </c>
      <c r="F55768" t="str">
        <f>VLOOKUP(C55768,Подписчики!$A:$B,2,0)</f>
        <v>UTC+0</v>
      </c>
    </row>
    <row r="55769" spans="1:6" x14ac:dyDescent="0.25">
      <c r="A55769">
        <v>43791</v>
      </c>
      <c r="B55769" s="2">
        <v>44319.008278317153</v>
      </c>
      <c r="C55769">
        <v>30737</v>
      </c>
      <c r="D55769">
        <v>9110</v>
      </c>
      <c r="E55769" s="2">
        <f>VLOOKUP(C55769,Подписчики!$A:$C,3,0)</f>
        <v>44315.707455698008</v>
      </c>
      <c r="F55769" t="str">
        <f>VLOOKUP(C55769,Подписчики!$A:$B,2,0)</f>
        <v>UTC+0</v>
      </c>
    </row>
    <row r="55770" spans="1:6" x14ac:dyDescent="0.25">
      <c r="A55770">
        <v>68680</v>
      </c>
      <c r="B55770" s="2">
        <v>44329.895009708736</v>
      </c>
      <c r="C55770">
        <v>30737</v>
      </c>
      <c r="D55770">
        <v>347008</v>
      </c>
      <c r="E55770" s="2">
        <f>VLOOKUP(C55770,Подписчики!$A:$C,3,0)</f>
        <v>44315.707455698008</v>
      </c>
      <c r="F55770" t="str">
        <f>VLOOKUP(C55770,Подписчики!$A:$B,2,0)</f>
        <v>UTC+0</v>
      </c>
    </row>
    <row r="55771" spans="1:6" x14ac:dyDescent="0.25">
      <c r="A55771">
        <v>72880</v>
      </c>
      <c r="B55771" s="2">
        <v>44331.321543015838</v>
      </c>
      <c r="C55771">
        <v>30737</v>
      </c>
      <c r="D55771">
        <v>324893</v>
      </c>
      <c r="E55771" s="2">
        <f>VLOOKUP(C55771,Подписчики!$A:$C,3,0)</f>
        <v>44315.707455698008</v>
      </c>
      <c r="F55771" t="str">
        <f>VLOOKUP(C55771,Подписчики!$A:$B,2,0)</f>
        <v>UTC+0</v>
      </c>
    </row>
    <row r="55772" spans="1:6" x14ac:dyDescent="0.25">
      <c r="A55772">
        <v>99543</v>
      </c>
      <c r="B55772" s="2">
        <v>44339.809249190941</v>
      </c>
      <c r="C55772">
        <v>30737</v>
      </c>
      <c r="D55772">
        <v>62570</v>
      </c>
      <c r="E55772" s="2">
        <f>VLOOKUP(C55772,Подписчики!$A:$C,3,0)</f>
        <v>44315.707455698008</v>
      </c>
      <c r="F55772" t="str">
        <f>VLOOKUP(C55772,Подписчики!$A:$B,2,0)</f>
        <v>UTC+0</v>
      </c>
    </row>
    <row r="55773" spans="1:6" x14ac:dyDescent="0.25">
      <c r="A55773">
        <v>116670</v>
      </c>
      <c r="B55773" s="2">
        <v>44345.423078096865</v>
      </c>
      <c r="C55773">
        <v>30737</v>
      </c>
      <c r="D55773">
        <v>227775</v>
      </c>
      <c r="E55773" s="2">
        <f>VLOOKUP(C55773,Подписчики!$A:$C,3,0)</f>
        <v>44315.707455698008</v>
      </c>
      <c r="F55773" t="str">
        <f>VLOOKUP(C55773,Подписчики!$A:$B,2,0)</f>
        <v>UTC+0</v>
      </c>
    </row>
    <row r="55774" spans="1:6" x14ac:dyDescent="0.25">
      <c r="A55774">
        <v>138888</v>
      </c>
      <c r="B55774" s="2">
        <v>44351.823812297735</v>
      </c>
      <c r="C55774">
        <v>30737</v>
      </c>
      <c r="D55774">
        <v>143750</v>
      </c>
      <c r="E55774" s="2">
        <f>VLOOKUP(C55774,Подписчики!$A:$C,3,0)</f>
        <v>44315.707455698008</v>
      </c>
      <c r="F55774" t="str">
        <f>VLOOKUP(C55774,Подписчики!$A:$B,2,0)</f>
        <v>UTC+0</v>
      </c>
    </row>
    <row r="55775" spans="1:6" x14ac:dyDescent="0.25">
      <c r="A55775">
        <v>150405</v>
      </c>
      <c r="B55775" s="2">
        <v>44355.006660194173</v>
      </c>
      <c r="C55775">
        <v>30737</v>
      </c>
      <c r="D55775">
        <v>60239</v>
      </c>
      <c r="E55775" s="2">
        <f>VLOOKUP(C55775,Подписчики!$A:$C,3,0)</f>
        <v>44315.707455698008</v>
      </c>
      <c r="F55775" t="str">
        <f>VLOOKUP(C55775,Подписчики!$A:$B,2,0)</f>
        <v>UTC+0</v>
      </c>
    </row>
    <row r="55776" spans="1:6" x14ac:dyDescent="0.25">
      <c r="A55776">
        <v>161548</v>
      </c>
      <c r="B55776" s="2">
        <v>44358.738051779932</v>
      </c>
      <c r="C55776">
        <v>30737</v>
      </c>
      <c r="D55776">
        <v>347393</v>
      </c>
      <c r="E55776" s="2">
        <f>VLOOKUP(C55776,Подписчики!$A:$C,3,0)</f>
        <v>44315.707455698008</v>
      </c>
      <c r="F55776" t="str">
        <f>VLOOKUP(C55776,Подписчики!$A:$B,2,0)</f>
        <v>UTC+0</v>
      </c>
    </row>
    <row r="55777" spans="1:6" x14ac:dyDescent="0.25">
      <c r="A55777">
        <v>187004</v>
      </c>
      <c r="B55777" s="2">
        <v>44365.812485436894</v>
      </c>
      <c r="C55777">
        <v>30737</v>
      </c>
      <c r="D55777">
        <v>411922</v>
      </c>
      <c r="E55777" s="2">
        <f>VLOOKUP(C55777,Подписчики!$A:$C,3,0)</f>
        <v>44315.707455698008</v>
      </c>
      <c r="F55777" t="str">
        <f>VLOOKUP(C55777,Подписчики!$A:$B,2,0)</f>
        <v>UTC+0</v>
      </c>
    </row>
    <row r="55778" spans="1:6" x14ac:dyDescent="0.25">
      <c r="A55778">
        <v>357108</v>
      </c>
      <c r="B55778" s="2">
        <v>44414.956498381878</v>
      </c>
      <c r="C55778">
        <v>30737</v>
      </c>
      <c r="D55778">
        <v>301748</v>
      </c>
      <c r="E55778" s="2">
        <f>VLOOKUP(C55778,Подписчики!$A:$C,3,0)</f>
        <v>44315.707455698008</v>
      </c>
      <c r="F55778" t="str">
        <f>VLOOKUP(C55778,Подписчики!$A:$B,2,0)</f>
        <v>UTC+0</v>
      </c>
    </row>
    <row r="55779" spans="1:6" x14ac:dyDescent="0.25">
      <c r="A55779">
        <v>390480</v>
      </c>
      <c r="B55779" s="2">
        <v>44424.723488673138</v>
      </c>
      <c r="C55779">
        <v>30737</v>
      </c>
      <c r="D55779">
        <v>118549</v>
      </c>
      <c r="E55779" s="2">
        <f>VLOOKUP(C55779,Подписчики!$A:$C,3,0)</f>
        <v>44315.707455698008</v>
      </c>
      <c r="F55779" t="str">
        <f>VLOOKUP(C55779,Подписчики!$A:$B,2,0)</f>
        <v>UTC+0</v>
      </c>
    </row>
    <row r="55780" spans="1:6" x14ac:dyDescent="0.25">
      <c r="A55780">
        <v>401981</v>
      </c>
      <c r="B55780" s="2">
        <v>44428.79468608414</v>
      </c>
      <c r="C55780">
        <v>30737</v>
      </c>
      <c r="D55780">
        <v>407648</v>
      </c>
      <c r="E55780" s="2">
        <f>VLOOKUP(C55780,Подписчики!$A:$C,3,0)</f>
        <v>44315.707455698008</v>
      </c>
      <c r="F55780" t="str">
        <f>VLOOKUP(C55780,Подписчики!$A:$B,2,0)</f>
        <v>UTC+0</v>
      </c>
    </row>
    <row r="55781" spans="1:6" x14ac:dyDescent="0.25">
      <c r="A55781">
        <v>422637</v>
      </c>
      <c r="B55781" s="2">
        <v>44436.626819666126</v>
      </c>
      <c r="C55781">
        <v>30737</v>
      </c>
      <c r="D55781">
        <v>219311</v>
      </c>
      <c r="E55781" s="2">
        <f>VLOOKUP(C55781,Подписчики!$A:$C,3,0)</f>
        <v>44315.707455698008</v>
      </c>
      <c r="F55781" t="str">
        <f>VLOOKUP(C55781,Подписчики!$A:$B,2,0)</f>
        <v>UTC+0</v>
      </c>
    </row>
    <row r="55782" spans="1:6" x14ac:dyDescent="0.25">
      <c r="A55782">
        <v>36119</v>
      </c>
      <c r="B55782" s="2">
        <v>44316.639750809067</v>
      </c>
      <c r="C55782">
        <v>293596</v>
      </c>
      <c r="D55782">
        <v>182191</v>
      </c>
      <c r="E55782" s="2">
        <f>VLOOKUP(C55782,Подписчики!$A:$C,3,0)</f>
        <v>44315.70946844729</v>
      </c>
      <c r="F55782" t="str">
        <f>VLOOKUP(C55782,Подписчики!$A:$B,2,0)</f>
        <v>UTC+1</v>
      </c>
    </row>
    <row r="55783" spans="1:6" x14ac:dyDescent="0.25">
      <c r="A55783">
        <v>39811</v>
      </c>
      <c r="B55783" s="2">
        <v>44317.709330097088</v>
      </c>
      <c r="C55783">
        <v>293596</v>
      </c>
      <c r="D55783">
        <v>351192</v>
      </c>
      <c r="E55783" s="2">
        <f>VLOOKUP(C55783,Подписчики!$A:$C,3,0)</f>
        <v>44315.70946844729</v>
      </c>
      <c r="F55783" t="str">
        <f>VLOOKUP(C55783,Подписчики!$A:$B,2,0)</f>
        <v>UTC+1</v>
      </c>
    </row>
    <row r="55784" spans="1:6" x14ac:dyDescent="0.25">
      <c r="A55784">
        <v>50072</v>
      </c>
      <c r="B55784" s="2">
        <v>44322.53780906149</v>
      </c>
      <c r="C55784">
        <v>293596</v>
      </c>
      <c r="D55784">
        <v>190219</v>
      </c>
      <c r="E55784" s="2">
        <f>VLOOKUP(C55784,Подписчики!$A:$C,3,0)</f>
        <v>44315.70946844729</v>
      </c>
      <c r="F55784" t="str">
        <f>VLOOKUP(C55784,Подписчики!$A:$B,2,0)</f>
        <v>UTC+1</v>
      </c>
    </row>
    <row r="55785" spans="1:6" x14ac:dyDescent="0.25">
      <c r="A55785">
        <v>77257</v>
      </c>
      <c r="B55785" s="2">
        <v>44332.576644012945</v>
      </c>
      <c r="C55785">
        <v>293596</v>
      </c>
      <c r="D55785">
        <v>188440</v>
      </c>
      <c r="E55785" s="2">
        <f>VLOOKUP(C55785,Подписчики!$A:$C,3,0)</f>
        <v>44315.70946844729</v>
      </c>
      <c r="F55785" t="str">
        <f>VLOOKUP(C55785,Подписчики!$A:$B,2,0)</f>
        <v>UTC+1</v>
      </c>
    </row>
    <row r="55786" spans="1:6" x14ac:dyDescent="0.25">
      <c r="A55786">
        <v>84207</v>
      </c>
      <c r="B55786" s="2">
        <v>44335.544333333339</v>
      </c>
      <c r="C55786">
        <v>293596</v>
      </c>
      <c r="D55786">
        <v>347393</v>
      </c>
      <c r="E55786" s="2">
        <f>VLOOKUP(C55786,Подписчики!$A:$C,3,0)</f>
        <v>44315.70946844729</v>
      </c>
      <c r="F55786" t="str">
        <f>VLOOKUP(C55786,Подписчики!$A:$B,2,0)</f>
        <v>UTC+1</v>
      </c>
    </row>
    <row r="55787" spans="1:6" x14ac:dyDescent="0.25">
      <c r="A55787">
        <v>99099</v>
      </c>
      <c r="B55787" s="2">
        <v>44339.726676229133</v>
      </c>
      <c r="C55787">
        <v>293596</v>
      </c>
      <c r="D55787">
        <v>361821</v>
      </c>
      <c r="E55787" s="2">
        <f>VLOOKUP(C55787,Подписчики!$A:$C,3,0)</f>
        <v>44315.70946844729</v>
      </c>
      <c r="F55787" t="str">
        <f>VLOOKUP(C55787,Подписчики!$A:$B,2,0)</f>
        <v>UTC+1</v>
      </c>
    </row>
    <row r="55788" spans="1:6" x14ac:dyDescent="0.25">
      <c r="A55788">
        <v>110840</v>
      </c>
      <c r="B55788" s="2">
        <v>44343.977333333336</v>
      </c>
      <c r="C55788">
        <v>293596</v>
      </c>
      <c r="D55788">
        <v>120139</v>
      </c>
      <c r="E55788" s="2">
        <f>VLOOKUP(C55788,Подписчики!$A:$C,3,0)</f>
        <v>44315.70946844729</v>
      </c>
      <c r="F55788" t="str">
        <f>VLOOKUP(C55788,Подписчики!$A:$B,2,0)</f>
        <v>UTC+1</v>
      </c>
    </row>
    <row r="55789" spans="1:6" x14ac:dyDescent="0.25">
      <c r="A55789">
        <v>148790</v>
      </c>
      <c r="B55789" s="2">
        <v>44354.662404530747</v>
      </c>
      <c r="C55789">
        <v>293596</v>
      </c>
      <c r="D55789">
        <v>397390</v>
      </c>
      <c r="E55789" s="2">
        <f>VLOOKUP(C55789,Подписчики!$A:$C,3,0)</f>
        <v>44315.70946844729</v>
      </c>
      <c r="F55789" t="str">
        <f>VLOOKUP(C55789,Подписчики!$A:$B,2,0)</f>
        <v>UTC+1</v>
      </c>
    </row>
    <row r="55790" spans="1:6" x14ac:dyDescent="0.25">
      <c r="A55790">
        <v>167716</v>
      </c>
      <c r="B55790" s="2">
        <v>44359.913213592234</v>
      </c>
      <c r="C55790">
        <v>293596</v>
      </c>
      <c r="D55790">
        <v>110495</v>
      </c>
      <c r="E55790" s="2">
        <f>VLOOKUP(C55790,Подписчики!$A:$C,3,0)</f>
        <v>44315.70946844729</v>
      </c>
      <c r="F55790" t="str">
        <f>VLOOKUP(C55790,Подписчики!$A:$B,2,0)</f>
        <v>UTC+1</v>
      </c>
    </row>
    <row r="55791" spans="1:6" x14ac:dyDescent="0.25">
      <c r="A55791">
        <v>177146</v>
      </c>
      <c r="B55791" s="2">
        <v>44362.762728155343</v>
      </c>
      <c r="C55791">
        <v>293596</v>
      </c>
      <c r="D55791">
        <v>411922</v>
      </c>
      <c r="E55791" s="2">
        <f>VLOOKUP(C55791,Подписчики!$A:$C,3,0)</f>
        <v>44315.70946844729</v>
      </c>
      <c r="F55791" t="str">
        <f>VLOOKUP(C55791,Подписчики!$A:$B,2,0)</f>
        <v>UTC+1</v>
      </c>
    </row>
    <row r="55792" spans="1:6" x14ac:dyDescent="0.25">
      <c r="A55792">
        <v>192447</v>
      </c>
      <c r="B55792" s="2">
        <v>44366.906552323984</v>
      </c>
      <c r="C55792">
        <v>293596</v>
      </c>
      <c r="D55792">
        <v>251574</v>
      </c>
      <c r="E55792" s="2">
        <f>VLOOKUP(C55792,Подписчики!$A:$C,3,0)</f>
        <v>44315.70946844729</v>
      </c>
      <c r="F55792" t="str">
        <f>VLOOKUP(C55792,Подписчики!$A:$B,2,0)</f>
        <v>UTC+1</v>
      </c>
    </row>
    <row r="55793" spans="1:6" x14ac:dyDescent="0.25">
      <c r="A55793">
        <v>224638</v>
      </c>
      <c r="B55793" s="2">
        <v>44375.77081877023</v>
      </c>
      <c r="C55793">
        <v>293596</v>
      </c>
      <c r="D55793">
        <v>438821</v>
      </c>
      <c r="E55793" s="2">
        <f>VLOOKUP(C55793,Подписчики!$A:$C,3,0)</f>
        <v>44315.70946844729</v>
      </c>
      <c r="F55793" t="str">
        <f>VLOOKUP(C55793,Подписчики!$A:$B,2,0)</f>
        <v>UTC+1</v>
      </c>
    </row>
    <row r="55794" spans="1:6" x14ac:dyDescent="0.25">
      <c r="A55794">
        <v>255852</v>
      </c>
      <c r="B55794" s="2">
        <v>44385.75787378641</v>
      </c>
      <c r="C55794">
        <v>293596</v>
      </c>
      <c r="D55794">
        <v>430242</v>
      </c>
      <c r="E55794" s="2">
        <f>VLOOKUP(C55794,Подписчики!$A:$C,3,0)</f>
        <v>44315.70946844729</v>
      </c>
      <c r="F55794" t="str">
        <f>VLOOKUP(C55794,Подписчики!$A:$B,2,0)</f>
        <v>UTC+1</v>
      </c>
    </row>
    <row r="55795" spans="1:6" x14ac:dyDescent="0.25">
      <c r="A55795">
        <v>265316</v>
      </c>
      <c r="B55795" s="2">
        <v>44387.905122977347</v>
      </c>
      <c r="C55795">
        <v>293596</v>
      </c>
      <c r="D55795">
        <v>258251</v>
      </c>
      <c r="E55795" s="2">
        <f>VLOOKUP(C55795,Подписчики!$A:$C,3,0)</f>
        <v>44315.70946844729</v>
      </c>
      <c r="F55795" t="str">
        <f>VLOOKUP(C55795,Подписчики!$A:$B,2,0)</f>
        <v>UTC+1</v>
      </c>
    </row>
    <row r="55796" spans="1:6" x14ac:dyDescent="0.25">
      <c r="A55796">
        <v>310450</v>
      </c>
      <c r="B55796" s="2">
        <v>44401.596061488679</v>
      </c>
      <c r="C55796">
        <v>293596</v>
      </c>
      <c r="D55796">
        <v>103560</v>
      </c>
      <c r="E55796" s="2">
        <f>VLOOKUP(C55796,Подписчики!$A:$C,3,0)</f>
        <v>44315.70946844729</v>
      </c>
      <c r="F55796" t="str">
        <f>VLOOKUP(C55796,Подписчики!$A:$B,2,0)</f>
        <v>UTC+1</v>
      </c>
    </row>
    <row r="55797" spans="1:6" x14ac:dyDescent="0.25">
      <c r="A55797">
        <v>322374</v>
      </c>
      <c r="B55797" s="2">
        <v>44404.824216828478</v>
      </c>
      <c r="C55797">
        <v>293596</v>
      </c>
      <c r="D55797">
        <v>112334</v>
      </c>
      <c r="E55797" s="2">
        <f>VLOOKUP(C55797,Подписчики!$A:$C,3,0)</f>
        <v>44315.70946844729</v>
      </c>
      <c r="F55797" t="str">
        <f>VLOOKUP(C55797,Подписчики!$A:$B,2,0)</f>
        <v>UTC+1</v>
      </c>
    </row>
    <row r="55798" spans="1:6" x14ac:dyDescent="0.25">
      <c r="A55798">
        <v>36692</v>
      </c>
      <c r="B55798" s="2">
        <v>44316.725915857605</v>
      </c>
      <c r="C55798">
        <v>348343</v>
      </c>
      <c r="D55798">
        <v>405774</v>
      </c>
      <c r="E55798" s="2">
        <f>VLOOKUP(C55798,Подписчики!$A:$C,3,0)</f>
        <v>44315.712137428774</v>
      </c>
      <c r="F55798" t="str">
        <f>VLOOKUP(C55798,Подписчики!$A:$B,2,0)</f>
        <v>UTC+2</v>
      </c>
    </row>
    <row r="55799" spans="1:6" x14ac:dyDescent="0.25">
      <c r="A55799">
        <v>45291</v>
      </c>
      <c r="B55799" s="2">
        <v>44319.808440129447</v>
      </c>
      <c r="C55799">
        <v>348343</v>
      </c>
      <c r="D55799">
        <v>411922</v>
      </c>
      <c r="E55799" s="2">
        <f>VLOOKUP(C55799,Подписчики!$A:$C,3,0)</f>
        <v>44315.712137428774</v>
      </c>
      <c r="F55799" t="str">
        <f>VLOOKUP(C55799,Подписчики!$A:$B,2,0)</f>
        <v>UTC+2</v>
      </c>
    </row>
    <row r="55800" spans="1:6" x14ac:dyDescent="0.25">
      <c r="A55800">
        <v>80653</v>
      </c>
      <c r="B55800" s="2">
        <v>44333.759896440126</v>
      </c>
      <c r="C55800">
        <v>348343</v>
      </c>
      <c r="D55800">
        <v>254309</v>
      </c>
      <c r="E55800" s="2">
        <f>VLOOKUP(C55800,Подписчики!$A:$C,3,0)</f>
        <v>44315.712137428774</v>
      </c>
      <c r="F55800" t="str">
        <f>VLOOKUP(C55800,Подписчики!$A:$B,2,0)</f>
        <v>UTC+2</v>
      </c>
    </row>
    <row r="55801" spans="1:6" x14ac:dyDescent="0.25">
      <c r="A55801">
        <v>92361</v>
      </c>
      <c r="B55801" s="2">
        <v>44338.040040284432</v>
      </c>
      <c r="C55801">
        <v>348343</v>
      </c>
      <c r="D55801">
        <v>154256</v>
      </c>
      <c r="E55801" s="2">
        <f>VLOOKUP(C55801,Подписчики!$A:$C,3,0)</f>
        <v>44315.712137428774</v>
      </c>
      <c r="F55801" t="str">
        <f>VLOOKUP(C55801,Подписчики!$A:$B,2,0)</f>
        <v>UTC+2</v>
      </c>
    </row>
    <row r="55802" spans="1:6" x14ac:dyDescent="0.25">
      <c r="A55802">
        <v>35435</v>
      </c>
      <c r="B55802" s="2">
        <v>44316.490074433656</v>
      </c>
      <c r="C55802">
        <v>27859</v>
      </c>
      <c r="D55802">
        <v>205607</v>
      </c>
      <c r="E55802" s="2">
        <f>VLOOKUP(C55802,Подписчики!$A:$C,3,0)</f>
        <v>44315.712661752143</v>
      </c>
      <c r="F55802" t="str">
        <f>VLOOKUP(C55802,Подписчики!$A:$B,2,0)</f>
        <v>UTC+3</v>
      </c>
    </row>
    <row r="55803" spans="1:6" x14ac:dyDescent="0.25">
      <c r="A55803">
        <v>35991</v>
      </c>
      <c r="B55803" s="2">
        <v>44316.624378640779</v>
      </c>
      <c r="C55803">
        <v>27859</v>
      </c>
      <c r="D55803">
        <v>339039</v>
      </c>
      <c r="E55803" s="2">
        <f>VLOOKUP(C55803,Подписчики!$A:$C,3,0)</f>
        <v>44315.712661752143</v>
      </c>
      <c r="F55803" t="str">
        <f>VLOOKUP(C55803,Подписчики!$A:$B,2,0)</f>
        <v>UTC+3</v>
      </c>
    </row>
    <row r="55804" spans="1:6" x14ac:dyDescent="0.25">
      <c r="A55804">
        <v>44322</v>
      </c>
      <c r="B55804" s="2">
        <v>44319.545090614884</v>
      </c>
      <c r="C55804">
        <v>27859</v>
      </c>
      <c r="D55804">
        <v>411922</v>
      </c>
      <c r="E55804" s="2">
        <f>VLOOKUP(C55804,Подписчики!$A:$C,3,0)</f>
        <v>44315.712661752143</v>
      </c>
      <c r="F55804" t="str">
        <f>VLOOKUP(C55804,Подписчики!$A:$B,2,0)</f>
        <v>UTC+3</v>
      </c>
    </row>
    <row r="55805" spans="1:6" x14ac:dyDescent="0.25">
      <c r="A55805">
        <v>77081</v>
      </c>
      <c r="B55805" s="2">
        <v>44332.523819696646</v>
      </c>
      <c r="C55805">
        <v>27859</v>
      </c>
      <c r="D55805">
        <v>153893</v>
      </c>
      <c r="E55805" s="2">
        <f>VLOOKUP(C55805,Подписчики!$A:$C,3,0)</f>
        <v>44315.712661752143</v>
      </c>
      <c r="F55805" t="str">
        <f>VLOOKUP(C55805,Подписчики!$A:$B,2,0)</f>
        <v>UTC+3</v>
      </c>
    </row>
    <row r="55806" spans="1:6" x14ac:dyDescent="0.25">
      <c r="A55806">
        <v>94137</v>
      </c>
      <c r="B55806" s="2">
        <v>44338.595252427185</v>
      </c>
      <c r="C55806">
        <v>27859</v>
      </c>
      <c r="D55806">
        <v>343712</v>
      </c>
      <c r="E55806" s="2">
        <f>VLOOKUP(C55806,Подписчики!$A:$C,3,0)</f>
        <v>44315.712661752143</v>
      </c>
      <c r="F55806" t="str">
        <f>VLOOKUP(C55806,Подписчики!$A:$B,2,0)</f>
        <v>UTC+3</v>
      </c>
    </row>
    <row r="55807" spans="1:6" x14ac:dyDescent="0.25">
      <c r="A55807">
        <v>96273</v>
      </c>
      <c r="B55807" s="2">
        <v>44338.935058252428</v>
      </c>
      <c r="C55807">
        <v>27859</v>
      </c>
      <c r="D55807">
        <v>189009</v>
      </c>
      <c r="E55807" s="2">
        <f>VLOOKUP(C55807,Подписчики!$A:$C,3,0)</f>
        <v>44315.712661752143</v>
      </c>
      <c r="F55807" t="str">
        <f>VLOOKUP(C55807,Подписчики!$A:$B,2,0)</f>
        <v>UTC+3</v>
      </c>
    </row>
    <row r="55808" spans="1:6" x14ac:dyDescent="0.25">
      <c r="A55808">
        <v>107960</v>
      </c>
      <c r="B55808" s="2">
        <v>44342.867097087379</v>
      </c>
      <c r="C55808">
        <v>27859</v>
      </c>
      <c r="D55808">
        <v>43842</v>
      </c>
      <c r="E55808" s="2">
        <f>VLOOKUP(C55808,Подписчики!$A:$C,3,0)</f>
        <v>44315.712661752143</v>
      </c>
      <c r="F55808" t="str">
        <f>VLOOKUP(C55808,Подписчики!$A:$B,2,0)</f>
        <v>UTC+3</v>
      </c>
    </row>
    <row r="55809" spans="1:6" x14ac:dyDescent="0.25">
      <c r="A55809">
        <v>130995</v>
      </c>
      <c r="B55809" s="2">
        <v>44349.216</v>
      </c>
      <c r="C55809">
        <v>27859</v>
      </c>
      <c r="D55809">
        <v>440602</v>
      </c>
      <c r="E55809" s="2">
        <f>VLOOKUP(C55809,Подписчики!$A:$C,3,0)</f>
        <v>44315.712661752143</v>
      </c>
      <c r="F55809" t="str">
        <f>VLOOKUP(C55809,Подписчики!$A:$B,2,0)</f>
        <v>UTC+3</v>
      </c>
    </row>
    <row r="55810" spans="1:6" x14ac:dyDescent="0.25">
      <c r="A55810">
        <v>145611</v>
      </c>
      <c r="B55810" s="2">
        <v>44353.603343042072</v>
      </c>
      <c r="C55810">
        <v>27859</v>
      </c>
      <c r="D55810">
        <v>76511</v>
      </c>
      <c r="E55810" s="2">
        <f>VLOOKUP(C55810,Подписчики!$A:$C,3,0)</f>
        <v>44315.712661752143</v>
      </c>
      <c r="F55810" t="str">
        <f>VLOOKUP(C55810,Подписчики!$A:$B,2,0)</f>
        <v>UTC+3</v>
      </c>
    </row>
    <row r="55811" spans="1:6" x14ac:dyDescent="0.25">
      <c r="A55811">
        <v>189324</v>
      </c>
      <c r="B55811" s="2">
        <v>44366.418622394485</v>
      </c>
      <c r="C55811">
        <v>27859</v>
      </c>
      <c r="D55811">
        <v>128523</v>
      </c>
      <c r="E55811" s="2">
        <f>VLOOKUP(C55811,Подписчики!$A:$C,3,0)</f>
        <v>44315.712661752143</v>
      </c>
      <c r="F55811" t="str">
        <f>VLOOKUP(C55811,Подписчики!$A:$B,2,0)</f>
        <v>UTC+3</v>
      </c>
    </row>
    <row r="55812" spans="1:6" x14ac:dyDescent="0.25">
      <c r="A55812">
        <v>198903</v>
      </c>
      <c r="B55812" s="2">
        <v>44368.732792880262</v>
      </c>
      <c r="C55812">
        <v>27859</v>
      </c>
      <c r="D55812">
        <v>414043</v>
      </c>
      <c r="E55812" s="2">
        <f>VLOOKUP(C55812,Подписчики!$A:$C,3,0)</f>
        <v>44315.712661752143</v>
      </c>
      <c r="F55812" t="str">
        <f>VLOOKUP(C55812,Подписчики!$A:$B,2,0)</f>
        <v>UTC+3</v>
      </c>
    </row>
    <row r="55813" spans="1:6" x14ac:dyDescent="0.25">
      <c r="A55813">
        <v>250373</v>
      </c>
      <c r="B55813" s="2">
        <v>44383.569000000003</v>
      </c>
      <c r="C55813">
        <v>27859</v>
      </c>
      <c r="D55813">
        <v>250679</v>
      </c>
      <c r="E55813" s="2">
        <f>VLOOKUP(C55813,Подписчики!$A:$C,3,0)</f>
        <v>44315.712661752143</v>
      </c>
      <c r="F55813" t="str">
        <f>VLOOKUP(C55813,Подписчики!$A:$B,2,0)</f>
        <v>UTC+3</v>
      </c>
    </row>
    <row r="55814" spans="1:6" x14ac:dyDescent="0.25">
      <c r="A55814">
        <v>253106</v>
      </c>
      <c r="B55814" s="2">
        <v>44384.627614886733</v>
      </c>
      <c r="C55814">
        <v>27859</v>
      </c>
      <c r="D55814">
        <v>4199</v>
      </c>
      <c r="E55814" s="2">
        <f>VLOOKUP(C55814,Подписчики!$A:$C,3,0)</f>
        <v>44315.712661752143</v>
      </c>
      <c r="F55814" t="str">
        <f>VLOOKUP(C55814,Подписчики!$A:$B,2,0)</f>
        <v>UTC+3</v>
      </c>
    </row>
    <row r="55815" spans="1:6" x14ac:dyDescent="0.25">
      <c r="A55815">
        <v>262552</v>
      </c>
      <c r="B55815" s="2">
        <v>44387.556417475731</v>
      </c>
      <c r="C55815">
        <v>27859</v>
      </c>
      <c r="D55815">
        <v>392434</v>
      </c>
      <c r="E55815" s="2">
        <f>VLOOKUP(C55815,Подписчики!$A:$C,3,0)</f>
        <v>44315.712661752143</v>
      </c>
      <c r="F55815" t="str">
        <f>VLOOKUP(C55815,Подписчики!$A:$B,2,0)</f>
        <v>UTC+3</v>
      </c>
    </row>
    <row r="55816" spans="1:6" x14ac:dyDescent="0.25">
      <c r="A55816">
        <v>287764</v>
      </c>
      <c r="B55816" s="2">
        <v>44394.655122977347</v>
      </c>
      <c r="C55816">
        <v>27859</v>
      </c>
      <c r="D55816">
        <v>324893</v>
      </c>
      <c r="E55816" s="2">
        <f>VLOOKUP(C55816,Подписчики!$A:$C,3,0)</f>
        <v>44315.712661752143</v>
      </c>
      <c r="F55816" t="str">
        <f>VLOOKUP(C55816,Подписчики!$A:$B,2,0)</f>
        <v>UTC+3</v>
      </c>
    </row>
    <row r="55817" spans="1:6" x14ac:dyDescent="0.25">
      <c r="A55817">
        <v>297355</v>
      </c>
      <c r="B55817" s="2">
        <v>44397.679394822007</v>
      </c>
      <c r="C55817">
        <v>27859</v>
      </c>
      <c r="D55817">
        <v>158978</v>
      </c>
      <c r="E55817" s="2">
        <f>VLOOKUP(C55817,Подписчики!$A:$C,3,0)</f>
        <v>44315.712661752143</v>
      </c>
      <c r="F55817" t="str">
        <f>VLOOKUP(C55817,Подписчики!$A:$B,2,0)</f>
        <v>UTC+3</v>
      </c>
    </row>
    <row r="55818" spans="1:6" x14ac:dyDescent="0.25">
      <c r="A55818">
        <v>318158</v>
      </c>
      <c r="B55818" s="2">
        <v>44403.554799352751</v>
      </c>
      <c r="C55818">
        <v>27859</v>
      </c>
      <c r="D55818">
        <v>230507</v>
      </c>
      <c r="E55818" s="2">
        <f>VLOOKUP(C55818,Подписчики!$A:$C,3,0)</f>
        <v>44315.712661752143</v>
      </c>
      <c r="F55818" t="str">
        <f>VLOOKUP(C55818,Подписчики!$A:$B,2,0)</f>
        <v>UTC+3</v>
      </c>
    </row>
    <row r="55819" spans="1:6" x14ac:dyDescent="0.25">
      <c r="A55819">
        <v>383269</v>
      </c>
      <c r="B55819" s="2">
        <v>44422.682631067961</v>
      </c>
      <c r="C55819">
        <v>27859</v>
      </c>
      <c r="D55819">
        <v>251574</v>
      </c>
      <c r="E55819" s="2">
        <f>VLOOKUP(C55819,Подписчики!$A:$C,3,0)</f>
        <v>44315.712661752143</v>
      </c>
      <c r="F55819" t="str">
        <f>VLOOKUP(C55819,Подписчики!$A:$B,2,0)</f>
        <v>UTC+3</v>
      </c>
    </row>
    <row r="55820" spans="1:6" x14ac:dyDescent="0.25">
      <c r="A55820">
        <v>385856</v>
      </c>
      <c r="B55820" s="2">
        <v>44423.21622363964</v>
      </c>
      <c r="C55820">
        <v>27859</v>
      </c>
      <c r="D55820">
        <v>180863</v>
      </c>
      <c r="E55820" s="2">
        <f>VLOOKUP(C55820,Подписчики!$A:$C,3,0)</f>
        <v>44315.712661752143</v>
      </c>
      <c r="F55820" t="str">
        <f>VLOOKUP(C55820,Подписчики!$A:$B,2,0)</f>
        <v>UTC+3</v>
      </c>
    </row>
    <row r="55821" spans="1:6" x14ac:dyDescent="0.25">
      <c r="A55821">
        <v>39490</v>
      </c>
      <c r="B55821" s="2">
        <v>44317.646223300973</v>
      </c>
      <c r="C55821">
        <v>289666</v>
      </c>
      <c r="D55821">
        <v>109999</v>
      </c>
      <c r="E55821" s="2">
        <f>VLOOKUP(C55821,Подписчики!$A:$C,3,0)</f>
        <v>44315.715873005698</v>
      </c>
      <c r="F55821" t="str">
        <f>VLOOKUP(C55821,Подписчики!$A:$B,2,0)</f>
        <v>UTC+1</v>
      </c>
    </row>
    <row r="55822" spans="1:6" x14ac:dyDescent="0.25">
      <c r="A55822">
        <v>44182</v>
      </c>
      <c r="B55822" s="2">
        <v>44319.470333333338</v>
      </c>
      <c r="C55822">
        <v>289666</v>
      </c>
      <c r="D55822">
        <v>411922</v>
      </c>
      <c r="E55822" s="2">
        <f>VLOOKUP(C55822,Подписчики!$A:$C,3,0)</f>
        <v>44315.715873005698</v>
      </c>
      <c r="F55822" t="str">
        <f>VLOOKUP(C55822,Подписчики!$A:$B,2,0)</f>
        <v>UTC+1</v>
      </c>
    </row>
    <row r="55823" spans="1:6" x14ac:dyDescent="0.25">
      <c r="A55823">
        <v>58992</v>
      </c>
      <c r="B55823" s="2">
        <v>44325.727347636341</v>
      </c>
      <c r="C55823">
        <v>289666</v>
      </c>
      <c r="D55823">
        <v>162939</v>
      </c>
      <c r="E55823" s="2">
        <f>VLOOKUP(C55823,Подписчики!$A:$C,3,0)</f>
        <v>44315.715873005698</v>
      </c>
      <c r="F55823" t="str">
        <f>VLOOKUP(C55823,Подписчики!$A:$B,2,0)</f>
        <v>UTC+1</v>
      </c>
    </row>
    <row r="55824" spans="1:6" x14ac:dyDescent="0.25">
      <c r="A55824">
        <v>74851</v>
      </c>
      <c r="B55824" s="2">
        <v>44331.75949190939</v>
      </c>
      <c r="C55824">
        <v>289666</v>
      </c>
      <c r="D55824">
        <v>412213</v>
      </c>
      <c r="E55824" s="2">
        <f>VLOOKUP(C55824,Подписчики!$A:$C,3,0)</f>
        <v>44315.715873005698</v>
      </c>
      <c r="F55824" t="str">
        <f>VLOOKUP(C55824,Подписчики!$A:$B,2,0)</f>
        <v>UTC+1</v>
      </c>
    </row>
    <row r="55825" spans="1:6" x14ac:dyDescent="0.25">
      <c r="A55825">
        <v>130268</v>
      </c>
      <c r="B55825" s="2">
        <v>44348.853343042072</v>
      </c>
      <c r="C55825">
        <v>289666</v>
      </c>
      <c r="D55825">
        <v>277903</v>
      </c>
      <c r="E55825" s="2">
        <f>VLOOKUP(C55825,Подписчики!$A:$C,3,0)</f>
        <v>44315.715873005698</v>
      </c>
      <c r="F55825" t="str">
        <f>VLOOKUP(C55825,Подписчики!$A:$B,2,0)</f>
        <v>UTC+1</v>
      </c>
    </row>
    <row r="55826" spans="1:6" x14ac:dyDescent="0.25">
      <c r="A55826">
        <v>151985</v>
      </c>
      <c r="B55826" s="2">
        <v>44355.727129449842</v>
      </c>
      <c r="C55826">
        <v>289666</v>
      </c>
      <c r="D55826">
        <v>118549</v>
      </c>
      <c r="E55826" s="2">
        <f>VLOOKUP(C55826,Подписчики!$A:$C,3,0)</f>
        <v>44315.715873005698</v>
      </c>
      <c r="F55826" t="str">
        <f>VLOOKUP(C55826,Подписчики!$A:$B,2,0)</f>
        <v>UTC+1</v>
      </c>
    </row>
    <row r="55827" spans="1:6" x14ac:dyDescent="0.25">
      <c r="A55827">
        <v>158167</v>
      </c>
      <c r="B55827" s="2">
        <v>44357.783763754051</v>
      </c>
      <c r="C55827">
        <v>289666</v>
      </c>
      <c r="D55827">
        <v>250679</v>
      </c>
      <c r="E55827" s="2">
        <f>VLOOKUP(C55827,Подписчики!$A:$C,3,0)</f>
        <v>44315.715873005698</v>
      </c>
      <c r="F55827" t="str">
        <f>VLOOKUP(C55827,Подписчики!$A:$B,2,0)</f>
        <v>UTC+1</v>
      </c>
    </row>
    <row r="55828" spans="1:6" x14ac:dyDescent="0.25">
      <c r="A55828">
        <v>178915</v>
      </c>
      <c r="B55828" s="2">
        <v>44363.621951456313</v>
      </c>
      <c r="C55828">
        <v>289666</v>
      </c>
      <c r="D55828">
        <v>339039</v>
      </c>
      <c r="E55828" s="2">
        <f>VLOOKUP(C55828,Подписчики!$A:$C,3,0)</f>
        <v>44315.715873005698</v>
      </c>
      <c r="F55828" t="str">
        <f>VLOOKUP(C55828,Подписчики!$A:$B,2,0)</f>
        <v>UTC+1</v>
      </c>
    </row>
    <row r="55829" spans="1:6" x14ac:dyDescent="0.25">
      <c r="A55829">
        <v>273803</v>
      </c>
      <c r="B55829" s="2">
        <v>44390.626805825246</v>
      </c>
      <c r="C55829">
        <v>289666</v>
      </c>
      <c r="D55829">
        <v>114865</v>
      </c>
      <c r="E55829" s="2">
        <f>VLOOKUP(C55829,Подписчики!$A:$C,3,0)</f>
        <v>44315.715873005698</v>
      </c>
      <c r="F55829" t="str">
        <f>VLOOKUP(C55829,Подписчики!$A:$B,2,0)</f>
        <v>UTC+1</v>
      </c>
    </row>
    <row r="55830" spans="1:6" x14ac:dyDescent="0.25">
      <c r="A55830">
        <v>280720</v>
      </c>
      <c r="B55830" s="2">
        <v>44392.774055016183</v>
      </c>
      <c r="C55830">
        <v>289666</v>
      </c>
      <c r="D55830">
        <v>387595</v>
      </c>
      <c r="E55830" s="2">
        <f>VLOOKUP(C55830,Подписчики!$A:$C,3,0)</f>
        <v>44315.715873005698</v>
      </c>
      <c r="F55830" t="str">
        <f>VLOOKUP(C55830,Подписчики!$A:$B,2,0)</f>
        <v>UTC+1</v>
      </c>
    </row>
    <row r="55831" spans="1:6" x14ac:dyDescent="0.25">
      <c r="A55831">
        <v>35296</v>
      </c>
      <c r="B55831" s="2">
        <v>44316.454071197411</v>
      </c>
      <c r="C55831">
        <v>5840</v>
      </c>
      <c r="D55831">
        <v>250679</v>
      </c>
      <c r="E55831" s="2">
        <f>VLOOKUP(C55831,Подписчики!$A:$C,3,0)</f>
        <v>44315.715966381773</v>
      </c>
      <c r="F55831" t="str">
        <f>VLOOKUP(C55831,Подписчики!$A:$B,2,0)</f>
        <v>UTC+2</v>
      </c>
    </row>
    <row r="55832" spans="1:6" x14ac:dyDescent="0.25">
      <c r="A55832">
        <v>51886</v>
      </c>
      <c r="B55832" s="2">
        <v>44323.444362459544</v>
      </c>
      <c r="C55832">
        <v>5840</v>
      </c>
      <c r="D55832">
        <v>411922</v>
      </c>
      <c r="E55832" s="2">
        <f>VLOOKUP(C55832,Подписчики!$A:$C,3,0)</f>
        <v>44315.715966381773</v>
      </c>
      <c r="F55832" t="str">
        <f>VLOOKUP(C55832,Подписчики!$A:$B,2,0)</f>
        <v>UTC+2</v>
      </c>
    </row>
    <row r="55833" spans="1:6" x14ac:dyDescent="0.25">
      <c r="A55833">
        <v>57285</v>
      </c>
      <c r="B55833" s="2">
        <v>44325.069643238625</v>
      </c>
      <c r="C55833">
        <v>5840</v>
      </c>
      <c r="D55833">
        <v>104274</v>
      </c>
      <c r="E55833" s="2">
        <f>VLOOKUP(C55833,Подписчики!$A:$C,3,0)</f>
        <v>44315.715966381773</v>
      </c>
      <c r="F55833" t="str">
        <f>VLOOKUP(C55833,Подписчики!$A:$B,2,0)</f>
        <v>UTC+2</v>
      </c>
    </row>
    <row r="55834" spans="1:6" x14ac:dyDescent="0.25">
      <c r="A55834">
        <v>61872</v>
      </c>
      <c r="B55834" s="2">
        <v>44326.839184466015</v>
      </c>
      <c r="C55834">
        <v>5840</v>
      </c>
      <c r="D55834">
        <v>351192</v>
      </c>
      <c r="E55834" s="2">
        <f>VLOOKUP(C55834,Подписчики!$A:$C,3,0)</f>
        <v>44315.715966381773</v>
      </c>
      <c r="F55834" t="str">
        <f>VLOOKUP(C55834,Подписчики!$A:$B,2,0)</f>
        <v>UTC+2</v>
      </c>
    </row>
    <row r="55835" spans="1:6" x14ac:dyDescent="0.25">
      <c r="A55835">
        <v>71194</v>
      </c>
      <c r="B55835" s="2">
        <v>44330.78740453074</v>
      </c>
      <c r="C55835">
        <v>5840</v>
      </c>
      <c r="D55835">
        <v>371564</v>
      </c>
      <c r="E55835" s="2">
        <f>VLOOKUP(C55835,Подписчики!$A:$C,3,0)</f>
        <v>44315.715966381773</v>
      </c>
      <c r="F55835" t="str">
        <f>VLOOKUP(C55835,Подписчики!$A:$B,2,0)</f>
        <v>UTC+2</v>
      </c>
    </row>
    <row r="55836" spans="1:6" x14ac:dyDescent="0.25">
      <c r="A55836">
        <v>74776</v>
      </c>
      <c r="B55836" s="2">
        <v>44331.750187702266</v>
      </c>
      <c r="C55836">
        <v>5840</v>
      </c>
      <c r="D55836">
        <v>158978</v>
      </c>
      <c r="E55836" s="2">
        <f>VLOOKUP(C55836,Подписчики!$A:$C,3,0)</f>
        <v>44315.715966381773</v>
      </c>
      <c r="F55836" t="str">
        <f>VLOOKUP(C55836,Подписчики!$A:$B,2,0)</f>
        <v>UTC+2</v>
      </c>
    </row>
    <row r="55837" spans="1:6" x14ac:dyDescent="0.25">
      <c r="A55837">
        <v>117570</v>
      </c>
      <c r="B55837" s="2">
        <v>44345.585139158575</v>
      </c>
      <c r="C55837">
        <v>5840</v>
      </c>
      <c r="D55837">
        <v>89186</v>
      </c>
      <c r="E55837" s="2">
        <f>VLOOKUP(C55837,Подписчики!$A:$C,3,0)</f>
        <v>44315.715966381773</v>
      </c>
      <c r="F55837" t="str">
        <f>VLOOKUP(C55837,Подписчики!$A:$B,2,0)</f>
        <v>UTC+2</v>
      </c>
    </row>
    <row r="55838" spans="1:6" x14ac:dyDescent="0.25">
      <c r="A55838">
        <v>142104</v>
      </c>
      <c r="B55838" s="2">
        <v>44352.704886013365</v>
      </c>
      <c r="C55838">
        <v>5840</v>
      </c>
      <c r="D55838">
        <v>145779</v>
      </c>
      <c r="E55838" s="2">
        <f>VLOOKUP(C55838,Подписчики!$A:$C,3,0)</f>
        <v>44315.715966381773</v>
      </c>
      <c r="F55838" t="str">
        <f>VLOOKUP(C55838,Подписчики!$A:$B,2,0)</f>
        <v>UTC+2</v>
      </c>
    </row>
    <row r="55839" spans="1:6" x14ac:dyDescent="0.25">
      <c r="A55839">
        <v>39356</v>
      </c>
      <c r="B55839" s="2">
        <v>44317.617097087379</v>
      </c>
      <c r="C55839">
        <v>301360</v>
      </c>
      <c r="D55839">
        <v>153893</v>
      </c>
      <c r="E55839" s="2">
        <f>VLOOKUP(C55839,Подписчики!$A:$C,3,0)</f>
        <v>44315.720941061249</v>
      </c>
      <c r="F55839" t="str">
        <f>VLOOKUP(C55839,Подписчики!$A:$B,2,0)</f>
        <v>UTC+5</v>
      </c>
    </row>
    <row r="55840" spans="1:6" x14ac:dyDescent="0.25">
      <c r="A55840">
        <v>42971</v>
      </c>
      <c r="B55840" s="2">
        <v>44318.79023624595</v>
      </c>
      <c r="C55840">
        <v>301360</v>
      </c>
      <c r="D55840">
        <v>411922</v>
      </c>
      <c r="E55840" s="2">
        <f>VLOOKUP(C55840,Подписчики!$A:$C,3,0)</f>
        <v>44315.720941061249</v>
      </c>
      <c r="F55840" t="str">
        <f>VLOOKUP(C55840,Подписчики!$A:$B,2,0)</f>
        <v>UTC+5</v>
      </c>
    </row>
    <row r="55841" spans="1:6" x14ac:dyDescent="0.25">
      <c r="A55841">
        <v>44169</v>
      </c>
      <c r="B55841" s="2">
        <v>44319.464993527508</v>
      </c>
      <c r="C55841">
        <v>301360</v>
      </c>
      <c r="D55841">
        <v>405278</v>
      </c>
      <c r="E55841" s="2">
        <f>VLOOKUP(C55841,Подписчики!$A:$C,3,0)</f>
        <v>44315.720941061249</v>
      </c>
      <c r="F55841" t="str">
        <f>VLOOKUP(C55841,Подписчики!$A:$B,2,0)</f>
        <v>UTC+5</v>
      </c>
    </row>
    <row r="55842" spans="1:6" x14ac:dyDescent="0.25">
      <c r="A55842">
        <v>88541</v>
      </c>
      <c r="B55842" s="2">
        <v>44337.409977346273</v>
      </c>
      <c r="C55842">
        <v>301360</v>
      </c>
      <c r="D55842">
        <v>112119</v>
      </c>
      <c r="E55842" s="2">
        <f>VLOOKUP(C55842,Подписчики!$A:$C,3,0)</f>
        <v>44315.720941061249</v>
      </c>
      <c r="F55842" t="str">
        <f>VLOOKUP(C55842,Подписчики!$A:$B,2,0)</f>
        <v>UTC+5</v>
      </c>
    </row>
    <row r="55843" spans="1:6" x14ac:dyDescent="0.25">
      <c r="A55843">
        <v>156714</v>
      </c>
      <c r="B55843" s="2">
        <v>44357.507064724916</v>
      </c>
      <c r="C55843">
        <v>301360</v>
      </c>
      <c r="D55843">
        <v>182841</v>
      </c>
      <c r="E55843" s="2">
        <f>VLOOKUP(C55843,Подписчики!$A:$C,3,0)</f>
        <v>44315.720941061249</v>
      </c>
      <c r="F55843" t="str">
        <f>VLOOKUP(C55843,Подписчики!$A:$B,2,0)</f>
        <v>UTC+5</v>
      </c>
    </row>
    <row r="55844" spans="1:6" x14ac:dyDescent="0.25">
      <c r="A55844">
        <v>160323</v>
      </c>
      <c r="B55844" s="2">
        <v>44358.594443365691</v>
      </c>
      <c r="C55844">
        <v>301360</v>
      </c>
      <c r="D55844">
        <v>158978</v>
      </c>
      <c r="E55844" s="2">
        <f>VLOOKUP(C55844,Подписчики!$A:$C,3,0)</f>
        <v>44315.720941061249</v>
      </c>
      <c r="F55844" t="str">
        <f>VLOOKUP(C55844,Подписчики!$A:$B,2,0)</f>
        <v>UTC+5</v>
      </c>
    </row>
    <row r="55845" spans="1:6" x14ac:dyDescent="0.25">
      <c r="A55845">
        <v>178797</v>
      </c>
      <c r="B55845" s="2">
        <v>44363.595666666661</v>
      </c>
      <c r="C55845">
        <v>301360</v>
      </c>
      <c r="D55845">
        <v>41578</v>
      </c>
      <c r="E55845" s="2">
        <f>VLOOKUP(C55845,Подписчики!$A:$C,3,0)</f>
        <v>44315.720941061249</v>
      </c>
      <c r="F55845" t="str">
        <f>VLOOKUP(C55845,Подписчики!$A:$B,2,0)</f>
        <v>UTC+5</v>
      </c>
    </row>
    <row r="55846" spans="1:6" x14ac:dyDescent="0.25">
      <c r="A55846">
        <v>198346</v>
      </c>
      <c r="B55846" s="2">
        <v>44368.647841423946</v>
      </c>
      <c r="C55846">
        <v>301360</v>
      </c>
      <c r="D55846">
        <v>394819</v>
      </c>
      <c r="E55846" s="2">
        <f>VLOOKUP(C55846,Подписчики!$A:$C,3,0)</f>
        <v>44315.720941061249</v>
      </c>
      <c r="F55846" t="str">
        <f>VLOOKUP(C55846,Подписчики!$A:$B,2,0)</f>
        <v>UTC+5</v>
      </c>
    </row>
    <row r="55847" spans="1:6" x14ac:dyDescent="0.25">
      <c r="A55847">
        <v>208064</v>
      </c>
      <c r="B55847" s="2">
        <v>44371.723893203882</v>
      </c>
      <c r="C55847">
        <v>301360</v>
      </c>
      <c r="D55847">
        <v>175310</v>
      </c>
      <c r="E55847" s="2">
        <f>VLOOKUP(C55847,Подписчики!$A:$C,3,0)</f>
        <v>44315.720941061249</v>
      </c>
      <c r="F55847" t="str">
        <f>VLOOKUP(C55847,Подписчики!$A:$B,2,0)</f>
        <v>UTC+5</v>
      </c>
    </row>
    <row r="55848" spans="1:6" x14ac:dyDescent="0.25">
      <c r="A55848">
        <v>35396</v>
      </c>
      <c r="B55848" s="2">
        <v>44316.478343042072</v>
      </c>
      <c r="C55848">
        <v>234786</v>
      </c>
      <c r="D55848">
        <v>21760</v>
      </c>
      <c r="E55848" s="2">
        <f>VLOOKUP(C55848,Подписчики!$A:$C,3,0)</f>
        <v>44315.725137215108</v>
      </c>
      <c r="F55848" t="str">
        <f>VLOOKUP(C55848,Подписчики!$A:$B,2,0)</f>
        <v>UTC+2</v>
      </c>
    </row>
    <row r="55849" spans="1:6" x14ac:dyDescent="0.25">
      <c r="A55849">
        <v>39042</v>
      </c>
      <c r="B55849" s="2">
        <v>44317.537247840817</v>
      </c>
      <c r="C55849">
        <v>234786</v>
      </c>
      <c r="D55849">
        <v>31749</v>
      </c>
      <c r="E55849" s="2">
        <f>VLOOKUP(C55849,Подписчики!$A:$C,3,0)</f>
        <v>44315.725137215108</v>
      </c>
      <c r="F55849" t="str">
        <f>VLOOKUP(C55849,Подписчики!$A:$B,2,0)</f>
        <v>UTC+2</v>
      </c>
    </row>
    <row r="55850" spans="1:6" x14ac:dyDescent="0.25">
      <c r="A55850">
        <v>86930</v>
      </c>
      <c r="B55850" s="2">
        <v>44336.674135922331</v>
      </c>
      <c r="C55850">
        <v>234786</v>
      </c>
      <c r="D55850">
        <v>307789</v>
      </c>
      <c r="E55850" s="2">
        <f>VLOOKUP(C55850,Подписчики!$A:$C,3,0)</f>
        <v>44315.725137215108</v>
      </c>
      <c r="F55850" t="str">
        <f>VLOOKUP(C55850,Подписчики!$A:$B,2,0)</f>
        <v>UTC+2</v>
      </c>
    </row>
    <row r="55851" spans="1:6" x14ac:dyDescent="0.25">
      <c r="A55851">
        <v>107703</v>
      </c>
      <c r="B55851" s="2">
        <v>44342.823003236241</v>
      </c>
      <c r="C55851">
        <v>234786</v>
      </c>
      <c r="D55851">
        <v>351192</v>
      </c>
      <c r="E55851" s="2">
        <f>VLOOKUP(C55851,Подписчики!$A:$C,3,0)</f>
        <v>44315.725137215108</v>
      </c>
      <c r="F55851" t="str">
        <f>VLOOKUP(C55851,Подписчики!$A:$B,2,0)</f>
        <v>UTC+2</v>
      </c>
    </row>
    <row r="55852" spans="1:6" x14ac:dyDescent="0.25">
      <c r="A55852">
        <v>126069</v>
      </c>
      <c r="B55852" s="2">
        <v>44347.539831715207</v>
      </c>
      <c r="C55852">
        <v>234786</v>
      </c>
      <c r="D55852">
        <v>238134</v>
      </c>
      <c r="E55852" s="2">
        <f>VLOOKUP(C55852,Подписчики!$A:$C,3,0)</f>
        <v>44315.725137215108</v>
      </c>
      <c r="F55852" t="str">
        <f>VLOOKUP(C55852,Подписчики!$A:$B,2,0)</f>
        <v>UTC+2</v>
      </c>
    </row>
    <row r="55853" spans="1:6" x14ac:dyDescent="0.25">
      <c r="A55853">
        <v>131770</v>
      </c>
      <c r="B55853" s="2">
        <v>44349.615883495142</v>
      </c>
      <c r="C55853">
        <v>234786</v>
      </c>
      <c r="D55853">
        <v>230507</v>
      </c>
      <c r="E55853" s="2">
        <f>VLOOKUP(C55853,Подписчики!$A:$C,3,0)</f>
        <v>44315.725137215108</v>
      </c>
      <c r="F55853" t="str">
        <f>VLOOKUP(C55853,Подписчики!$A:$B,2,0)</f>
        <v>UTC+2</v>
      </c>
    </row>
    <row r="55854" spans="1:6" x14ac:dyDescent="0.25">
      <c r="A55854">
        <v>132809</v>
      </c>
      <c r="B55854" s="2">
        <v>44349.929799352751</v>
      </c>
      <c r="C55854">
        <v>234786</v>
      </c>
      <c r="D55854">
        <v>158978</v>
      </c>
      <c r="E55854" s="2">
        <f>VLOOKUP(C55854,Подписчики!$A:$C,3,0)</f>
        <v>44315.725137215108</v>
      </c>
      <c r="F55854" t="str">
        <f>VLOOKUP(C55854,Подписчики!$A:$B,2,0)</f>
        <v>UTC+2</v>
      </c>
    </row>
    <row r="55855" spans="1:6" x14ac:dyDescent="0.25">
      <c r="A55855">
        <v>133827</v>
      </c>
      <c r="B55855" s="2">
        <v>44350.592666666664</v>
      </c>
      <c r="C55855">
        <v>234786</v>
      </c>
      <c r="D55855">
        <v>143750</v>
      </c>
      <c r="E55855" s="2">
        <f>VLOOKUP(C55855,Подписчики!$A:$C,3,0)</f>
        <v>44315.725137215108</v>
      </c>
      <c r="F55855" t="str">
        <f>VLOOKUP(C55855,Подписчики!$A:$B,2,0)</f>
        <v>UTC+2</v>
      </c>
    </row>
    <row r="55856" spans="1:6" x14ac:dyDescent="0.25">
      <c r="A55856">
        <v>183043</v>
      </c>
      <c r="B55856" s="2">
        <v>44364.865074433656</v>
      </c>
      <c r="C55856">
        <v>234786</v>
      </c>
      <c r="D55856">
        <v>183565</v>
      </c>
      <c r="E55856" s="2">
        <f>VLOOKUP(C55856,Подписчики!$A:$C,3,0)</f>
        <v>44315.725137215108</v>
      </c>
      <c r="F55856" t="str">
        <f>VLOOKUP(C55856,Подписчики!$A:$B,2,0)</f>
        <v>UTC+2</v>
      </c>
    </row>
    <row r="55857" spans="1:6" x14ac:dyDescent="0.25">
      <c r="A55857">
        <v>200072</v>
      </c>
      <c r="B55857" s="2">
        <v>44368.958925566338</v>
      </c>
      <c r="C55857">
        <v>234786</v>
      </c>
      <c r="D55857">
        <v>180863</v>
      </c>
      <c r="E55857" s="2">
        <f>VLOOKUP(C55857,Подписчики!$A:$C,3,0)</f>
        <v>44315.725137215108</v>
      </c>
      <c r="F55857" t="str">
        <f>VLOOKUP(C55857,Подписчики!$A:$B,2,0)</f>
        <v>UTC+2</v>
      </c>
    </row>
    <row r="55858" spans="1:6" x14ac:dyDescent="0.25">
      <c r="A55858">
        <v>221138</v>
      </c>
      <c r="B55858" s="2">
        <v>44374.724297734625</v>
      </c>
      <c r="C55858">
        <v>234786</v>
      </c>
      <c r="D55858">
        <v>237461</v>
      </c>
      <c r="E55858" s="2">
        <f>VLOOKUP(C55858,Подписчики!$A:$C,3,0)</f>
        <v>44315.725137215108</v>
      </c>
      <c r="F55858" t="str">
        <f>VLOOKUP(C55858,Подписчики!$A:$B,2,0)</f>
        <v>UTC+2</v>
      </c>
    </row>
    <row r="55859" spans="1:6" x14ac:dyDescent="0.25">
      <c r="A55859">
        <v>236408</v>
      </c>
      <c r="B55859" s="2">
        <v>44379.707666666662</v>
      </c>
      <c r="C55859">
        <v>234786</v>
      </c>
      <c r="D55859">
        <v>258219</v>
      </c>
      <c r="E55859" s="2">
        <f>VLOOKUP(C55859,Подписчики!$A:$C,3,0)</f>
        <v>44315.725137215108</v>
      </c>
      <c r="F55859" t="str">
        <f>VLOOKUP(C55859,Подписчики!$A:$B,2,0)</f>
        <v>UTC+2</v>
      </c>
    </row>
    <row r="55860" spans="1:6" x14ac:dyDescent="0.25">
      <c r="A55860">
        <v>242997</v>
      </c>
      <c r="B55860" s="2">
        <v>44381.000996763752</v>
      </c>
      <c r="C55860">
        <v>234786</v>
      </c>
      <c r="D55860">
        <v>239565</v>
      </c>
      <c r="E55860" s="2">
        <f>VLOOKUP(C55860,Подписчики!$A:$C,3,0)</f>
        <v>44315.725137215108</v>
      </c>
      <c r="F55860" t="str">
        <f>VLOOKUP(C55860,Подписчики!$A:$B,2,0)</f>
        <v>UTC+2</v>
      </c>
    </row>
    <row r="55861" spans="1:6" x14ac:dyDescent="0.25">
      <c r="A55861">
        <v>347010</v>
      </c>
      <c r="B55861" s="2">
        <v>44411.761514563106</v>
      </c>
      <c r="C55861">
        <v>234786</v>
      </c>
      <c r="D55861">
        <v>217784</v>
      </c>
      <c r="E55861" s="2">
        <f>VLOOKUP(C55861,Подписчики!$A:$C,3,0)</f>
        <v>44315.725137215108</v>
      </c>
      <c r="F55861" t="str">
        <f>VLOOKUP(C55861,Подписчики!$A:$B,2,0)</f>
        <v>UTC+2</v>
      </c>
    </row>
    <row r="55862" spans="1:6" x14ac:dyDescent="0.25">
      <c r="A55862">
        <v>358563</v>
      </c>
      <c r="B55862" s="2">
        <v>44415.369666666666</v>
      </c>
      <c r="C55862">
        <v>234786</v>
      </c>
      <c r="D55862">
        <v>394819</v>
      </c>
      <c r="E55862" s="2">
        <f>VLOOKUP(C55862,Подписчики!$A:$C,3,0)</f>
        <v>44315.725137215108</v>
      </c>
      <c r="F55862" t="str">
        <f>VLOOKUP(C55862,Подписчики!$A:$B,2,0)</f>
        <v>UTC+2</v>
      </c>
    </row>
    <row r="55863" spans="1:6" x14ac:dyDescent="0.25">
      <c r="A55863">
        <v>37836</v>
      </c>
      <c r="B55863" s="2">
        <v>44316.91119093851</v>
      </c>
      <c r="C55863">
        <v>292154</v>
      </c>
      <c r="D55863">
        <v>230347</v>
      </c>
      <c r="E55863" s="2">
        <f>VLOOKUP(C55863,Подписчики!$A:$C,3,0)</f>
        <v>44315.725245975787</v>
      </c>
      <c r="F55863" t="str">
        <f>VLOOKUP(C55863,Подписчики!$A:$B,2,0)</f>
        <v>UTC+0</v>
      </c>
    </row>
    <row r="55864" spans="1:6" x14ac:dyDescent="0.25">
      <c r="A55864">
        <v>43056</v>
      </c>
      <c r="B55864" s="2">
        <v>44318.807631067961</v>
      </c>
      <c r="C55864">
        <v>292154</v>
      </c>
      <c r="D55864">
        <v>471403</v>
      </c>
      <c r="E55864" s="2">
        <f>VLOOKUP(C55864,Подписчики!$A:$C,3,0)</f>
        <v>44315.725245975787</v>
      </c>
      <c r="F55864" t="str">
        <f>VLOOKUP(C55864,Подписчики!$A:$B,2,0)</f>
        <v>UTC+0</v>
      </c>
    </row>
    <row r="55865" spans="1:6" x14ac:dyDescent="0.25">
      <c r="A55865">
        <v>48879</v>
      </c>
      <c r="B55865" s="2">
        <v>44321.684653721684</v>
      </c>
      <c r="C55865">
        <v>292154</v>
      </c>
      <c r="D55865">
        <v>111058</v>
      </c>
      <c r="E55865" s="2">
        <f>VLOOKUP(C55865,Подписчики!$A:$C,3,0)</f>
        <v>44315.725245975787</v>
      </c>
      <c r="F55865" t="str">
        <f>VLOOKUP(C55865,Подписчики!$A:$B,2,0)</f>
        <v>UTC+0</v>
      </c>
    </row>
    <row r="55866" spans="1:6" x14ac:dyDescent="0.25">
      <c r="A55866">
        <v>58043</v>
      </c>
      <c r="B55866" s="2">
        <v>44325.502151554916</v>
      </c>
      <c r="C55866">
        <v>292154</v>
      </c>
      <c r="D55866">
        <v>472712</v>
      </c>
      <c r="E55866" s="2">
        <f>VLOOKUP(C55866,Подписчики!$A:$C,3,0)</f>
        <v>44315.725245975787</v>
      </c>
      <c r="F55866" t="str">
        <f>VLOOKUP(C55866,Подписчики!$A:$B,2,0)</f>
        <v>UTC+0</v>
      </c>
    </row>
    <row r="55867" spans="1:6" x14ac:dyDescent="0.25">
      <c r="A55867">
        <v>63873</v>
      </c>
      <c r="B55867" s="2">
        <v>44327.775268608413</v>
      </c>
      <c r="C55867">
        <v>292154</v>
      </c>
      <c r="D55867">
        <v>411922</v>
      </c>
      <c r="E55867" s="2">
        <f>VLOOKUP(C55867,Подписчики!$A:$C,3,0)</f>
        <v>44315.725245975787</v>
      </c>
      <c r="F55867" t="str">
        <f>VLOOKUP(C55867,Подписчики!$A:$B,2,0)</f>
        <v>UTC+0</v>
      </c>
    </row>
    <row r="55868" spans="1:6" x14ac:dyDescent="0.25">
      <c r="A55868">
        <v>64495</v>
      </c>
      <c r="B55868" s="2">
        <v>44327.995333333332</v>
      </c>
      <c r="C55868">
        <v>292154</v>
      </c>
      <c r="D55868">
        <v>227775</v>
      </c>
      <c r="E55868" s="2">
        <f>VLOOKUP(C55868,Подписчики!$A:$C,3,0)</f>
        <v>44315.725245975787</v>
      </c>
      <c r="F55868" t="str">
        <f>VLOOKUP(C55868,Подписчики!$A:$B,2,0)</f>
        <v>UTC+0</v>
      </c>
    </row>
    <row r="55869" spans="1:6" x14ac:dyDescent="0.25">
      <c r="A55869">
        <v>92773</v>
      </c>
      <c r="B55869" s="2">
        <v>44338.193639942627</v>
      </c>
      <c r="C55869">
        <v>292154</v>
      </c>
      <c r="D55869">
        <v>351192</v>
      </c>
      <c r="E55869" s="2">
        <f>VLOOKUP(C55869,Подписчики!$A:$C,3,0)</f>
        <v>44315.725245975787</v>
      </c>
      <c r="F55869" t="str">
        <f>VLOOKUP(C55869,Подписчики!$A:$B,2,0)</f>
        <v>UTC+0</v>
      </c>
    </row>
    <row r="55870" spans="1:6" x14ac:dyDescent="0.25">
      <c r="A55870">
        <v>98662</v>
      </c>
      <c r="B55870" s="2">
        <v>44339.661999999997</v>
      </c>
      <c r="C55870">
        <v>292154</v>
      </c>
      <c r="D55870">
        <v>418585</v>
      </c>
      <c r="E55870" s="2">
        <f>VLOOKUP(C55870,Подписчики!$A:$C,3,0)</f>
        <v>44315.725245975787</v>
      </c>
      <c r="F55870" t="str">
        <f>VLOOKUP(C55870,Подписчики!$A:$B,2,0)</f>
        <v>UTC+0</v>
      </c>
    </row>
    <row r="55871" spans="1:6" x14ac:dyDescent="0.25">
      <c r="A55871">
        <v>36531</v>
      </c>
      <c r="B55871" s="2">
        <v>44316.704475728155</v>
      </c>
      <c r="C55871">
        <v>119833</v>
      </c>
      <c r="D55871">
        <v>120139</v>
      </c>
      <c r="E55871" s="2">
        <f>VLOOKUP(C55871,Подписчики!$A:$C,3,0)</f>
        <v>44315.725302243583</v>
      </c>
      <c r="F55871" t="str">
        <f>VLOOKUP(C55871,Подписчики!$A:$B,2,0)</f>
        <v>UTC+1</v>
      </c>
    </row>
    <row r="55872" spans="1:6" x14ac:dyDescent="0.25">
      <c r="A55872">
        <v>37565</v>
      </c>
      <c r="B55872" s="2">
        <v>44316.840398058252</v>
      </c>
      <c r="C55872">
        <v>119833</v>
      </c>
      <c r="D55872">
        <v>158978</v>
      </c>
      <c r="E55872" s="2">
        <f>VLOOKUP(C55872,Подписчики!$A:$C,3,0)</f>
        <v>44315.725302243583</v>
      </c>
      <c r="F55872" t="str">
        <f>VLOOKUP(C55872,Подписчики!$A:$B,2,0)</f>
        <v>UTC+1</v>
      </c>
    </row>
    <row r="55873" spans="1:6" x14ac:dyDescent="0.25">
      <c r="A55873">
        <v>47564</v>
      </c>
      <c r="B55873" s="2">
        <v>44320.859815533986</v>
      </c>
      <c r="C55873">
        <v>119833</v>
      </c>
      <c r="D55873">
        <v>250679</v>
      </c>
      <c r="E55873" s="2">
        <f>VLOOKUP(C55873,Подписчики!$A:$C,3,0)</f>
        <v>44315.725302243583</v>
      </c>
      <c r="F55873" t="str">
        <f>VLOOKUP(C55873,Подписчики!$A:$B,2,0)</f>
        <v>UTC+1</v>
      </c>
    </row>
    <row r="55874" spans="1:6" x14ac:dyDescent="0.25">
      <c r="A55874">
        <v>53750</v>
      </c>
      <c r="B55874" s="2">
        <v>44323.937485436894</v>
      </c>
      <c r="C55874">
        <v>119833</v>
      </c>
      <c r="D55874">
        <v>179296</v>
      </c>
      <c r="E55874" s="2">
        <f>VLOOKUP(C55874,Подписчики!$A:$C,3,0)</f>
        <v>44315.725302243583</v>
      </c>
      <c r="F55874" t="str">
        <f>VLOOKUP(C55874,Подписчики!$A:$B,2,0)</f>
        <v>UTC+1</v>
      </c>
    </row>
    <row r="55875" spans="1:6" x14ac:dyDescent="0.25">
      <c r="A55875">
        <v>59555</v>
      </c>
      <c r="B55875" s="2">
        <v>44325.824216828478</v>
      </c>
      <c r="C55875">
        <v>119833</v>
      </c>
      <c r="D55875">
        <v>397</v>
      </c>
      <c r="E55875" s="2">
        <f>VLOOKUP(C55875,Подписчики!$A:$C,3,0)</f>
        <v>44315.725302243583</v>
      </c>
      <c r="F55875" t="str">
        <f>VLOOKUP(C55875,Подписчики!$A:$B,2,0)</f>
        <v>UTC+1</v>
      </c>
    </row>
    <row r="55876" spans="1:6" x14ac:dyDescent="0.25">
      <c r="A55876">
        <v>82424</v>
      </c>
      <c r="B55876" s="2">
        <v>44334.670495145634</v>
      </c>
      <c r="C55876">
        <v>119833</v>
      </c>
      <c r="D55876">
        <v>411922</v>
      </c>
      <c r="E55876" s="2">
        <f>VLOOKUP(C55876,Подписчики!$A:$C,3,0)</f>
        <v>44315.725302243583</v>
      </c>
      <c r="F55876" t="str">
        <f>VLOOKUP(C55876,Подписчики!$A:$B,2,0)</f>
        <v>UTC+1</v>
      </c>
    </row>
    <row r="55877" spans="1:6" x14ac:dyDescent="0.25">
      <c r="A55877">
        <v>87818</v>
      </c>
      <c r="B55877" s="2">
        <v>44336.869524271846</v>
      </c>
      <c r="C55877">
        <v>119833</v>
      </c>
      <c r="D55877">
        <v>477742</v>
      </c>
      <c r="E55877" s="2">
        <f>VLOOKUP(C55877,Подписчики!$A:$C,3,0)</f>
        <v>44315.725302243583</v>
      </c>
      <c r="F55877" t="str">
        <f>VLOOKUP(C55877,Подписчики!$A:$B,2,0)</f>
        <v>UTC+1</v>
      </c>
    </row>
    <row r="55878" spans="1:6" x14ac:dyDescent="0.25">
      <c r="A55878">
        <v>93685</v>
      </c>
      <c r="B55878" s="2">
        <v>44338.479556634309</v>
      </c>
      <c r="C55878">
        <v>119833</v>
      </c>
      <c r="D55878">
        <v>406595</v>
      </c>
      <c r="E55878" s="2">
        <f>VLOOKUP(C55878,Подписчики!$A:$C,3,0)</f>
        <v>44315.725302243583</v>
      </c>
      <c r="F55878" t="str">
        <f>VLOOKUP(C55878,Подписчики!$A:$B,2,0)</f>
        <v>UTC+1</v>
      </c>
    </row>
    <row r="55879" spans="1:6" x14ac:dyDescent="0.25">
      <c r="A55879">
        <v>126460</v>
      </c>
      <c r="B55879" s="2">
        <v>44347.628333333334</v>
      </c>
      <c r="C55879">
        <v>119833</v>
      </c>
      <c r="D55879">
        <v>439981</v>
      </c>
      <c r="E55879" s="2">
        <f>VLOOKUP(C55879,Подписчики!$A:$C,3,0)</f>
        <v>44315.725302243583</v>
      </c>
      <c r="F55879" t="str">
        <f>VLOOKUP(C55879,Подписчики!$A:$B,2,0)</f>
        <v>UTC+1</v>
      </c>
    </row>
    <row r="55880" spans="1:6" x14ac:dyDescent="0.25">
      <c r="A55880">
        <v>128822</v>
      </c>
      <c r="B55880" s="2">
        <v>44348.542663430424</v>
      </c>
      <c r="C55880">
        <v>119833</v>
      </c>
      <c r="D55880">
        <v>394819</v>
      </c>
      <c r="E55880" s="2">
        <f>VLOOKUP(C55880,Подписчики!$A:$C,3,0)</f>
        <v>44315.725302243583</v>
      </c>
      <c r="F55880" t="str">
        <f>VLOOKUP(C55880,Подписчики!$A:$B,2,0)</f>
        <v>UTC+1</v>
      </c>
    </row>
    <row r="55881" spans="1:6" x14ac:dyDescent="0.25">
      <c r="A55881">
        <v>151941</v>
      </c>
      <c r="B55881" s="2">
        <v>44355.722275080909</v>
      </c>
      <c r="C55881">
        <v>119833</v>
      </c>
      <c r="D55881">
        <v>396575</v>
      </c>
      <c r="E55881" s="2">
        <f>VLOOKUP(C55881,Подписчики!$A:$C,3,0)</f>
        <v>44315.725302243583</v>
      </c>
      <c r="F55881" t="str">
        <f>VLOOKUP(C55881,Подписчики!$A:$B,2,0)</f>
        <v>UTC+1</v>
      </c>
    </row>
    <row r="55882" spans="1:6" x14ac:dyDescent="0.25">
      <c r="A55882">
        <v>161968</v>
      </c>
      <c r="B55882" s="2">
        <v>44358.793472491911</v>
      </c>
      <c r="C55882">
        <v>119833</v>
      </c>
      <c r="D55882">
        <v>74982</v>
      </c>
      <c r="E55882" s="2">
        <f>VLOOKUP(C55882,Подписчики!$A:$C,3,0)</f>
        <v>44315.725302243583</v>
      </c>
      <c r="F55882" t="str">
        <f>VLOOKUP(C55882,Подписчики!$A:$B,2,0)</f>
        <v>UTC+1</v>
      </c>
    </row>
    <row r="55883" spans="1:6" x14ac:dyDescent="0.25">
      <c r="A55883">
        <v>205536</v>
      </c>
      <c r="B55883" s="2">
        <v>44370.798326860844</v>
      </c>
      <c r="C55883">
        <v>119833</v>
      </c>
      <c r="D55883">
        <v>343712</v>
      </c>
      <c r="E55883" s="2">
        <f>VLOOKUP(C55883,Подписчики!$A:$C,3,0)</f>
        <v>44315.725302243583</v>
      </c>
      <c r="F55883" t="str">
        <f>VLOOKUP(C55883,Подписчики!$A:$B,2,0)</f>
        <v>UTC+1</v>
      </c>
    </row>
    <row r="55884" spans="1:6" x14ac:dyDescent="0.25">
      <c r="A55884">
        <v>227314</v>
      </c>
      <c r="B55884" s="2">
        <v>44376.667258899681</v>
      </c>
      <c r="C55884">
        <v>119833</v>
      </c>
      <c r="D55884">
        <v>82901</v>
      </c>
      <c r="E55884" s="2">
        <f>VLOOKUP(C55884,Подписчики!$A:$C,3,0)</f>
        <v>44315.725302243583</v>
      </c>
      <c r="F55884" t="str">
        <f>VLOOKUP(C55884,Подписчики!$A:$B,2,0)</f>
        <v>UTC+1</v>
      </c>
    </row>
    <row r="55885" spans="1:6" x14ac:dyDescent="0.25">
      <c r="A55885">
        <v>235574</v>
      </c>
      <c r="B55885" s="2">
        <v>44379.589588996765</v>
      </c>
      <c r="C55885">
        <v>119833</v>
      </c>
      <c r="D55885">
        <v>122902</v>
      </c>
      <c r="E55885" s="2">
        <f>VLOOKUP(C55885,Подписчики!$A:$C,3,0)</f>
        <v>44315.725302243583</v>
      </c>
      <c r="F55885" t="str">
        <f>VLOOKUP(C55885,Подписчики!$A:$B,2,0)</f>
        <v>UTC+1</v>
      </c>
    </row>
    <row r="55886" spans="1:6" x14ac:dyDescent="0.25">
      <c r="A55886">
        <v>280162</v>
      </c>
      <c r="B55886" s="2">
        <v>44392.686676375408</v>
      </c>
      <c r="C55886">
        <v>119833</v>
      </c>
      <c r="D55886">
        <v>83356</v>
      </c>
      <c r="E55886" s="2">
        <f>VLOOKUP(C55886,Подписчики!$A:$C,3,0)</f>
        <v>44315.725302243583</v>
      </c>
      <c r="F55886" t="str">
        <f>VLOOKUP(C55886,Подписчики!$A:$B,2,0)</f>
        <v>UTC+1</v>
      </c>
    </row>
    <row r="55887" spans="1:6" x14ac:dyDescent="0.25">
      <c r="A55887">
        <v>297800</v>
      </c>
      <c r="B55887" s="2">
        <v>44397.751401294503</v>
      </c>
      <c r="C55887">
        <v>119833</v>
      </c>
      <c r="D55887">
        <v>62570</v>
      </c>
      <c r="E55887" s="2">
        <f>VLOOKUP(C55887,Подписчики!$A:$C,3,0)</f>
        <v>44315.725302243583</v>
      </c>
      <c r="F55887" t="str">
        <f>VLOOKUP(C55887,Подписчики!$A:$B,2,0)</f>
        <v>UTC+1</v>
      </c>
    </row>
    <row r="55888" spans="1:6" x14ac:dyDescent="0.25">
      <c r="A55888">
        <v>301090</v>
      </c>
      <c r="B55888" s="2">
        <v>44398.811271844665</v>
      </c>
      <c r="C55888">
        <v>119833</v>
      </c>
      <c r="D55888">
        <v>180863</v>
      </c>
      <c r="E55888" s="2">
        <f>VLOOKUP(C55888,Подписчики!$A:$C,3,0)</f>
        <v>44315.725302243583</v>
      </c>
      <c r="F55888" t="str">
        <f>VLOOKUP(C55888,Подписчики!$A:$B,2,0)</f>
        <v>UTC+1</v>
      </c>
    </row>
    <row r="55889" spans="1:6" x14ac:dyDescent="0.25">
      <c r="A55889">
        <v>303222</v>
      </c>
      <c r="B55889" s="2">
        <v>44399.681822006474</v>
      </c>
      <c r="C55889">
        <v>119833</v>
      </c>
      <c r="D55889">
        <v>186269</v>
      </c>
      <c r="E55889" s="2">
        <f>VLOOKUP(C55889,Подписчики!$A:$C,3,0)</f>
        <v>44315.725302243583</v>
      </c>
      <c r="F55889" t="str">
        <f>VLOOKUP(C55889,Подписчики!$A:$B,2,0)</f>
        <v>UTC+1</v>
      </c>
    </row>
    <row r="55890" spans="1:6" x14ac:dyDescent="0.25">
      <c r="A55890">
        <v>362532</v>
      </c>
      <c r="B55890" s="2">
        <v>44416.009949034087</v>
      </c>
      <c r="C55890">
        <v>119833</v>
      </c>
      <c r="D55890">
        <v>143150</v>
      </c>
      <c r="E55890" s="2">
        <f>VLOOKUP(C55890,Подписчики!$A:$C,3,0)</f>
        <v>44315.725302243583</v>
      </c>
      <c r="F55890" t="str">
        <f>VLOOKUP(C55890,Подписчики!$A:$B,2,0)</f>
        <v>UTC+1</v>
      </c>
    </row>
    <row r="55891" spans="1:6" x14ac:dyDescent="0.25">
      <c r="A55891">
        <v>421839</v>
      </c>
      <c r="B55891" s="2">
        <v>44435.89703236246</v>
      </c>
      <c r="C55891">
        <v>119833</v>
      </c>
      <c r="D55891">
        <v>397390</v>
      </c>
      <c r="E55891" s="2">
        <f>VLOOKUP(C55891,Подписчики!$A:$C,3,0)</f>
        <v>44315.725302243583</v>
      </c>
      <c r="F55891" t="str">
        <f>VLOOKUP(C55891,Подписчики!$A:$B,2,0)</f>
        <v>UTC+1</v>
      </c>
    </row>
    <row r="55892" spans="1:6" x14ac:dyDescent="0.25">
      <c r="A55892">
        <v>36865</v>
      </c>
      <c r="B55892" s="2">
        <v>44316.749378640779</v>
      </c>
      <c r="C55892">
        <v>67898</v>
      </c>
      <c r="D55892">
        <v>411922</v>
      </c>
      <c r="E55892" s="2">
        <f>VLOOKUP(C55892,Подписчики!$A:$C,3,0)</f>
        <v>44315.730398076921</v>
      </c>
      <c r="F55892" t="str">
        <f>VLOOKUP(C55892,Подписчики!$A:$B,2,0)</f>
        <v>UTC+0</v>
      </c>
    </row>
    <row r="55893" spans="1:6" x14ac:dyDescent="0.25">
      <c r="A55893">
        <v>48662</v>
      </c>
      <c r="B55893" s="2">
        <v>44321.63287378641</v>
      </c>
      <c r="C55893">
        <v>67898</v>
      </c>
      <c r="D55893">
        <v>143001</v>
      </c>
      <c r="E55893" s="2">
        <f>VLOOKUP(C55893,Подписчики!$A:$C,3,0)</f>
        <v>44315.730398076921</v>
      </c>
      <c r="F55893" t="str">
        <f>VLOOKUP(C55893,Подписчики!$A:$B,2,0)</f>
        <v>UTC+0</v>
      </c>
    </row>
    <row r="55894" spans="1:6" x14ac:dyDescent="0.25">
      <c r="A55894">
        <v>101358</v>
      </c>
      <c r="B55894" s="2">
        <v>44340.621546925569</v>
      </c>
      <c r="C55894">
        <v>67898</v>
      </c>
      <c r="D55894">
        <v>284536</v>
      </c>
      <c r="E55894" s="2">
        <f>VLOOKUP(C55894,Подписчики!$A:$C,3,0)</f>
        <v>44315.730398076921</v>
      </c>
      <c r="F55894" t="str">
        <f>VLOOKUP(C55894,Подписчики!$A:$B,2,0)</f>
        <v>UTC+0</v>
      </c>
    </row>
    <row r="55895" spans="1:6" x14ac:dyDescent="0.25">
      <c r="A55895">
        <v>139757</v>
      </c>
      <c r="B55895" s="2">
        <v>44351.967825242718</v>
      </c>
      <c r="C55895">
        <v>67898</v>
      </c>
      <c r="D55895">
        <v>104958</v>
      </c>
      <c r="E55895" s="2">
        <f>VLOOKUP(C55895,Подписчики!$A:$C,3,0)</f>
        <v>44315.730398076921</v>
      </c>
      <c r="F55895" t="str">
        <f>VLOOKUP(C55895,Подписчики!$A:$B,2,0)</f>
        <v>UTC+0</v>
      </c>
    </row>
    <row r="55896" spans="1:6" x14ac:dyDescent="0.25">
      <c r="A55896">
        <v>252104</v>
      </c>
      <c r="B55896" s="2">
        <v>44384.006660194173</v>
      </c>
      <c r="C55896">
        <v>67898</v>
      </c>
      <c r="D55896">
        <v>244574</v>
      </c>
      <c r="E55896" s="2">
        <f>VLOOKUP(C55896,Подписчики!$A:$C,3,0)</f>
        <v>44315.730398076921</v>
      </c>
      <c r="F55896" t="str">
        <f>VLOOKUP(C55896,Подписчики!$A:$B,2,0)</f>
        <v>UTC+0</v>
      </c>
    </row>
    <row r="55897" spans="1:6" x14ac:dyDescent="0.25">
      <c r="A55897">
        <v>255497</v>
      </c>
      <c r="B55897" s="2">
        <v>44385.708925566345</v>
      </c>
      <c r="C55897">
        <v>67898</v>
      </c>
      <c r="D55897">
        <v>179296</v>
      </c>
      <c r="E55897" s="2">
        <f>VLOOKUP(C55897,Подписчики!$A:$C,3,0)</f>
        <v>44315.730398076921</v>
      </c>
      <c r="F55897" t="str">
        <f>VLOOKUP(C55897,Подписчики!$A:$B,2,0)</f>
        <v>UTC+0</v>
      </c>
    </row>
    <row r="55898" spans="1:6" x14ac:dyDescent="0.25">
      <c r="A55898">
        <v>269643</v>
      </c>
      <c r="B55898" s="2">
        <v>44388.946789644011</v>
      </c>
      <c r="C55898">
        <v>67898</v>
      </c>
      <c r="D55898">
        <v>153893</v>
      </c>
      <c r="E55898" s="2">
        <f>VLOOKUP(C55898,Подписчики!$A:$C,3,0)</f>
        <v>44315.730398076921</v>
      </c>
      <c r="F55898" t="str">
        <f>VLOOKUP(C55898,Подписчики!$A:$B,2,0)</f>
        <v>UTC+0</v>
      </c>
    </row>
    <row r="55899" spans="1:6" x14ac:dyDescent="0.25">
      <c r="A55899">
        <v>348971</v>
      </c>
      <c r="B55899" s="2">
        <v>44412.694362459544</v>
      </c>
      <c r="C55899">
        <v>67898</v>
      </c>
      <c r="D55899">
        <v>86587</v>
      </c>
      <c r="E55899" s="2">
        <f>VLOOKUP(C55899,Подписчики!$A:$C,3,0)</f>
        <v>44315.730398076921</v>
      </c>
      <c r="F55899" t="str">
        <f>VLOOKUP(C55899,Подписчики!$A:$B,2,0)</f>
        <v>UTC+0</v>
      </c>
    </row>
    <row r="55900" spans="1:6" x14ac:dyDescent="0.25">
      <c r="A55900">
        <v>417081</v>
      </c>
      <c r="B55900" s="2">
        <v>44433.713779935279</v>
      </c>
      <c r="C55900">
        <v>67898</v>
      </c>
      <c r="D55900">
        <v>78646</v>
      </c>
      <c r="E55900" s="2">
        <f>VLOOKUP(C55900,Подписчики!$A:$C,3,0)</f>
        <v>44315.730398076921</v>
      </c>
      <c r="F55900" t="str">
        <f>VLOOKUP(C55900,Подписчики!$A:$B,2,0)</f>
        <v>UTC+0</v>
      </c>
    </row>
    <row r="55901" spans="1:6" x14ac:dyDescent="0.25">
      <c r="A55901">
        <v>36763</v>
      </c>
      <c r="B55901" s="2">
        <v>44316.735220064729</v>
      </c>
      <c r="C55901">
        <v>251578</v>
      </c>
      <c r="D55901">
        <v>351192</v>
      </c>
      <c r="E55901" s="2">
        <f>VLOOKUP(C55901,Подписчики!$A:$C,3,0)</f>
        <v>44315.734942984331</v>
      </c>
      <c r="F55901" t="str">
        <f>VLOOKUP(C55901,Подписчики!$A:$B,2,0)</f>
        <v>UTC+1</v>
      </c>
    </row>
    <row r="55902" spans="1:6" x14ac:dyDescent="0.25">
      <c r="A55902">
        <v>39543</v>
      </c>
      <c r="B55902" s="2">
        <v>44317.657550161814</v>
      </c>
      <c r="C55902">
        <v>251578</v>
      </c>
      <c r="D55902">
        <v>118549</v>
      </c>
      <c r="E55902" s="2">
        <f>VLOOKUP(C55902,Подписчики!$A:$C,3,0)</f>
        <v>44315.734942984331</v>
      </c>
      <c r="F55902" t="str">
        <f>VLOOKUP(C55902,Подписчики!$A:$B,2,0)</f>
        <v>UTC+1</v>
      </c>
    </row>
    <row r="55903" spans="1:6" x14ac:dyDescent="0.25">
      <c r="A55903">
        <v>63911</v>
      </c>
      <c r="B55903" s="2">
        <v>44327.788618122977</v>
      </c>
      <c r="C55903">
        <v>251578</v>
      </c>
      <c r="D55903">
        <v>143229</v>
      </c>
      <c r="E55903" s="2">
        <f>VLOOKUP(C55903,Подписчики!$A:$C,3,0)</f>
        <v>44315.734942984331</v>
      </c>
      <c r="F55903" t="str">
        <f>VLOOKUP(C55903,Подписчики!$A:$B,2,0)</f>
        <v>UTC+1</v>
      </c>
    </row>
    <row r="55904" spans="1:6" x14ac:dyDescent="0.25">
      <c r="A55904">
        <v>80062</v>
      </c>
      <c r="B55904" s="2">
        <v>44333.553990291264</v>
      </c>
      <c r="C55904">
        <v>251578</v>
      </c>
      <c r="D55904">
        <v>411922</v>
      </c>
      <c r="E55904" s="2">
        <f>VLOOKUP(C55904,Подписчики!$A:$C,3,0)</f>
        <v>44315.734942984331</v>
      </c>
      <c r="F55904" t="str">
        <f>VLOOKUP(C55904,Подписчики!$A:$B,2,0)</f>
        <v>UTC+1</v>
      </c>
    </row>
    <row r="55905" spans="1:6" x14ac:dyDescent="0.25">
      <c r="A55905">
        <v>35376</v>
      </c>
      <c r="B55905" s="2">
        <v>44316.471061488672</v>
      </c>
      <c r="C55905">
        <v>325217</v>
      </c>
      <c r="D55905">
        <v>351192</v>
      </c>
      <c r="E55905" s="2">
        <f>VLOOKUP(C55905,Подписчики!$A:$C,3,0)</f>
        <v>44315.737757122515</v>
      </c>
      <c r="F55905" t="str">
        <f>VLOOKUP(C55905,Подписчики!$A:$B,2,0)</f>
        <v>UTC+0</v>
      </c>
    </row>
    <row r="55906" spans="1:6" x14ac:dyDescent="0.25">
      <c r="A55906">
        <v>35934</v>
      </c>
      <c r="B55906" s="2">
        <v>44316.616692556636</v>
      </c>
      <c r="C55906">
        <v>325217</v>
      </c>
      <c r="D55906">
        <v>84382</v>
      </c>
      <c r="E55906" s="2">
        <f>VLOOKUP(C55906,Подписчики!$A:$C,3,0)</f>
        <v>44315.737757122515</v>
      </c>
      <c r="F55906" t="str">
        <f>VLOOKUP(C55906,Подписчики!$A:$B,2,0)</f>
        <v>UTC+0</v>
      </c>
    </row>
    <row r="55907" spans="1:6" x14ac:dyDescent="0.25">
      <c r="A55907">
        <v>44497</v>
      </c>
      <c r="B55907" s="2">
        <v>44319.621546925569</v>
      </c>
      <c r="C55907">
        <v>325217</v>
      </c>
      <c r="D55907">
        <v>470762</v>
      </c>
      <c r="E55907" s="2">
        <f>VLOOKUP(C55907,Подписчики!$A:$C,3,0)</f>
        <v>44315.737757122515</v>
      </c>
      <c r="F55907" t="str">
        <f>VLOOKUP(C55907,Подписчики!$A:$B,2,0)</f>
        <v>UTC+0</v>
      </c>
    </row>
    <row r="55908" spans="1:6" x14ac:dyDescent="0.25">
      <c r="A55908">
        <v>68375</v>
      </c>
      <c r="B55908" s="2">
        <v>44329.815721682848</v>
      </c>
      <c r="C55908">
        <v>325217</v>
      </c>
      <c r="D55908">
        <v>360778</v>
      </c>
      <c r="E55908" s="2">
        <f>VLOOKUP(C55908,Подписчики!$A:$C,3,0)</f>
        <v>44315.737757122515</v>
      </c>
      <c r="F55908" t="str">
        <f>VLOOKUP(C55908,Подписчики!$A:$B,2,0)</f>
        <v>UTC+0</v>
      </c>
    </row>
    <row r="55909" spans="1:6" x14ac:dyDescent="0.25">
      <c r="A55909">
        <v>68936</v>
      </c>
      <c r="B55909" s="2">
        <v>44330.014750809059</v>
      </c>
      <c r="C55909">
        <v>325217</v>
      </c>
      <c r="D55909">
        <v>239248</v>
      </c>
      <c r="E55909" s="2">
        <f>VLOOKUP(C55909,Подписчики!$A:$C,3,0)</f>
        <v>44315.737757122515</v>
      </c>
      <c r="F55909" t="str">
        <f>VLOOKUP(C55909,Подписчики!$A:$B,2,0)</f>
        <v>UTC+0</v>
      </c>
    </row>
    <row r="55910" spans="1:6" x14ac:dyDescent="0.25">
      <c r="A55910">
        <v>72455</v>
      </c>
      <c r="B55910" s="2">
        <v>44331.087588122195</v>
      </c>
      <c r="C55910">
        <v>325217</v>
      </c>
      <c r="D55910">
        <v>37644</v>
      </c>
      <c r="E55910" s="2">
        <f>VLOOKUP(C55910,Подписчики!$A:$C,3,0)</f>
        <v>44315.737757122515</v>
      </c>
      <c r="F55910" t="str">
        <f>VLOOKUP(C55910,Подписчики!$A:$B,2,0)</f>
        <v>UTC+0</v>
      </c>
    </row>
    <row r="55911" spans="1:6" x14ac:dyDescent="0.25">
      <c r="A55911">
        <v>76664</v>
      </c>
      <c r="B55911" s="2">
        <v>44332.327127903074</v>
      </c>
      <c r="C55911">
        <v>325217</v>
      </c>
      <c r="D55911">
        <v>434747</v>
      </c>
      <c r="E55911" s="2">
        <f>VLOOKUP(C55911,Подписчики!$A:$C,3,0)</f>
        <v>44315.737757122515</v>
      </c>
      <c r="F55911" t="str">
        <f>VLOOKUP(C55911,Подписчики!$A:$B,2,0)</f>
        <v>UTC+0</v>
      </c>
    </row>
    <row r="55912" spans="1:6" x14ac:dyDescent="0.25">
      <c r="A55912">
        <v>85769</v>
      </c>
      <c r="B55912" s="2">
        <v>44335.88853721683</v>
      </c>
      <c r="C55912">
        <v>325217</v>
      </c>
      <c r="D55912">
        <v>411922</v>
      </c>
      <c r="E55912" s="2">
        <f>VLOOKUP(C55912,Подписчики!$A:$C,3,0)</f>
        <v>44315.737757122515</v>
      </c>
      <c r="F55912" t="str">
        <f>VLOOKUP(C55912,Подписчики!$A:$B,2,0)</f>
        <v>UTC+0</v>
      </c>
    </row>
    <row r="55913" spans="1:6" x14ac:dyDescent="0.25">
      <c r="A55913">
        <v>87053</v>
      </c>
      <c r="B55913" s="2">
        <v>44336.704071197411</v>
      </c>
      <c r="C55913">
        <v>325217</v>
      </c>
      <c r="D55913">
        <v>162482</v>
      </c>
      <c r="E55913" s="2">
        <f>VLOOKUP(C55913,Подписчики!$A:$C,3,0)</f>
        <v>44315.737757122515</v>
      </c>
      <c r="F55913" t="str">
        <f>VLOOKUP(C55913,Подписчики!$A:$B,2,0)</f>
        <v>UTC+0</v>
      </c>
    </row>
    <row r="55914" spans="1:6" x14ac:dyDescent="0.25">
      <c r="A55914">
        <v>96916</v>
      </c>
      <c r="B55914" s="2">
        <v>44339.141758476515</v>
      </c>
      <c r="C55914">
        <v>325217</v>
      </c>
      <c r="D55914">
        <v>423730</v>
      </c>
      <c r="E55914" s="2">
        <f>VLOOKUP(C55914,Подписчики!$A:$C,3,0)</f>
        <v>44315.737757122515</v>
      </c>
      <c r="F55914" t="str">
        <f>VLOOKUP(C55914,Подписчики!$A:$B,2,0)</f>
        <v>UTC+0</v>
      </c>
    </row>
    <row r="55915" spans="1:6" x14ac:dyDescent="0.25">
      <c r="A55915">
        <v>126816</v>
      </c>
      <c r="B55915" s="2">
        <v>44347.670090614884</v>
      </c>
      <c r="C55915">
        <v>325217</v>
      </c>
      <c r="D55915">
        <v>262099</v>
      </c>
      <c r="E55915" s="2">
        <f>VLOOKUP(C55915,Подписчики!$A:$C,3,0)</f>
        <v>44315.737757122515</v>
      </c>
      <c r="F55915" t="str">
        <f>VLOOKUP(C55915,Подписчики!$A:$B,2,0)</f>
        <v>UTC+0</v>
      </c>
    </row>
    <row r="55916" spans="1:6" x14ac:dyDescent="0.25">
      <c r="A55916">
        <v>132369</v>
      </c>
      <c r="B55916" s="2">
        <v>44349.828666666668</v>
      </c>
      <c r="C55916">
        <v>325217</v>
      </c>
      <c r="D55916">
        <v>81226</v>
      </c>
      <c r="E55916" s="2">
        <f>VLOOKUP(C55916,Подписчики!$A:$C,3,0)</f>
        <v>44315.737757122515</v>
      </c>
      <c r="F55916" t="str">
        <f>VLOOKUP(C55916,Подписчики!$A:$B,2,0)</f>
        <v>UTC+0</v>
      </c>
    </row>
    <row r="55917" spans="1:6" x14ac:dyDescent="0.25">
      <c r="A55917">
        <v>138269</v>
      </c>
      <c r="B55917" s="2">
        <v>44351.750996763752</v>
      </c>
      <c r="C55917">
        <v>325217</v>
      </c>
      <c r="D55917">
        <v>330333</v>
      </c>
      <c r="E55917" s="2">
        <f>VLOOKUP(C55917,Подписчики!$A:$C,3,0)</f>
        <v>44315.737757122515</v>
      </c>
      <c r="F55917" t="str">
        <f>VLOOKUP(C55917,Подписчики!$A:$B,2,0)</f>
        <v>UTC+0</v>
      </c>
    </row>
    <row r="55918" spans="1:6" x14ac:dyDescent="0.25">
      <c r="A55918">
        <v>140002</v>
      </c>
      <c r="B55918" s="2">
        <v>44352.051967637541</v>
      </c>
      <c r="C55918">
        <v>325217</v>
      </c>
      <c r="D55918">
        <v>470130</v>
      </c>
      <c r="E55918" s="2">
        <f>VLOOKUP(C55918,Подписчики!$A:$C,3,0)</f>
        <v>44315.737757122515</v>
      </c>
      <c r="F55918" t="str">
        <f>VLOOKUP(C55918,Подписчики!$A:$B,2,0)</f>
        <v>UTC+0</v>
      </c>
    </row>
    <row r="55919" spans="1:6" x14ac:dyDescent="0.25">
      <c r="A55919">
        <v>143525</v>
      </c>
      <c r="B55919" s="2">
        <v>44352.895009708736</v>
      </c>
      <c r="C55919">
        <v>325217</v>
      </c>
      <c r="D55919">
        <v>389877</v>
      </c>
      <c r="E55919" s="2">
        <f>VLOOKUP(C55919,Подписчики!$A:$C,3,0)</f>
        <v>44315.737757122515</v>
      </c>
      <c r="F55919" t="str">
        <f>VLOOKUP(C55919,Подписчики!$A:$B,2,0)</f>
        <v>UTC+0</v>
      </c>
    </row>
    <row r="55920" spans="1:6" x14ac:dyDescent="0.25">
      <c r="A55920">
        <v>162897</v>
      </c>
      <c r="B55920" s="2">
        <v>44358.916045307444</v>
      </c>
      <c r="C55920">
        <v>325217</v>
      </c>
      <c r="D55920">
        <v>214224</v>
      </c>
      <c r="E55920" s="2">
        <f>VLOOKUP(C55920,Подписчики!$A:$C,3,0)</f>
        <v>44315.737757122515</v>
      </c>
      <c r="F55920" t="str">
        <f>VLOOKUP(C55920,Подписчики!$A:$B,2,0)</f>
        <v>UTC+0</v>
      </c>
    </row>
    <row r="55921" spans="1:6" x14ac:dyDescent="0.25">
      <c r="A55921">
        <v>182547</v>
      </c>
      <c r="B55921" s="2">
        <v>44364.776886731393</v>
      </c>
      <c r="C55921">
        <v>325217</v>
      </c>
      <c r="D55921">
        <v>169400</v>
      </c>
      <c r="E55921" s="2">
        <f>VLOOKUP(C55921,Подписчики!$A:$C,3,0)</f>
        <v>44315.737757122515</v>
      </c>
      <c r="F55921" t="str">
        <f>VLOOKUP(C55921,Подписчики!$A:$B,2,0)</f>
        <v>UTC+0</v>
      </c>
    </row>
    <row r="55922" spans="1:6" x14ac:dyDescent="0.25">
      <c r="A55922">
        <v>199775</v>
      </c>
      <c r="B55922" s="2">
        <v>44368.87721035599</v>
      </c>
      <c r="C55922">
        <v>325217</v>
      </c>
      <c r="D55922">
        <v>477440</v>
      </c>
      <c r="E55922" s="2">
        <f>VLOOKUP(C55922,Подписчики!$A:$C,3,0)</f>
        <v>44315.737757122515</v>
      </c>
      <c r="F55922" t="str">
        <f>VLOOKUP(C55922,Подписчики!$A:$B,2,0)</f>
        <v>UTC+0</v>
      </c>
    </row>
    <row r="55923" spans="1:6" x14ac:dyDescent="0.25">
      <c r="A55923">
        <v>245815</v>
      </c>
      <c r="B55923" s="2">
        <v>44381.757469255666</v>
      </c>
      <c r="C55923">
        <v>325217</v>
      </c>
      <c r="D55923">
        <v>155428</v>
      </c>
      <c r="E55923" s="2">
        <f>VLOOKUP(C55923,Подписчики!$A:$C,3,0)</f>
        <v>44315.737757122515</v>
      </c>
      <c r="F55923" t="str">
        <f>VLOOKUP(C55923,Подписчики!$A:$B,2,0)</f>
        <v>UTC+0</v>
      </c>
    </row>
    <row r="55924" spans="1:6" x14ac:dyDescent="0.25">
      <c r="A55924">
        <v>253898</v>
      </c>
      <c r="B55924" s="2">
        <v>44384.838375404528</v>
      </c>
      <c r="C55924">
        <v>325217</v>
      </c>
      <c r="D55924">
        <v>253722</v>
      </c>
      <c r="E55924" s="2">
        <f>VLOOKUP(C55924,Подписчики!$A:$C,3,0)</f>
        <v>44315.737757122515</v>
      </c>
      <c r="F55924" t="str">
        <f>VLOOKUP(C55924,Подписчики!$A:$B,2,0)</f>
        <v>UTC+0</v>
      </c>
    </row>
    <row r="55925" spans="1:6" x14ac:dyDescent="0.25">
      <c r="A55925">
        <v>285745</v>
      </c>
      <c r="B55925" s="2">
        <v>44394.15884884182</v>
      </c>
      <c r="C55925">
        <v>325217</v>
      </c>
      <c r="D55925">
        <v>202914</v>
      </c>
      <c r="E55925" s="2">
        <f>VLOOKUP(C55925,Подписчики!$A:$C,3,0)</f>
        <v>44315.737757122515</v>
      </c>
      <c r="F55925" t="str">
        <f>VLOOKUP(C55925,Подписчики!$A:$B,2,0)</f>
        <v>UTC+0</v>
      </c>
    </row>
    <row r="55926" spans="1:6" x14ac:dyDescent="0.25">
      <c r="A55926">
        <v>371320</v>
      </c>
      <c r="B55926" s="2">
        <v>44418.810867313914</v>
      </c>
      <c r="C55926">
        <v>325217</v>
      </c>
      <c r="D55926">
        <v>253060</v>
      </c>
      <c r="E55926" s="2">
        <f>VLOOKUP(C55926,Подписчики!$A:$C,3,0)</f>
        <v>44315.737757122515</v>
      </c>
      <c r="F55926" t="str">
        <f>VLOOKUP(C55926,Подписчики!$A:$B,2,0)</f>
        <v>UTC+0</v>
      </c>
    </row>
    <row r="55927" spans="1:6" x14ac:dyDescent="0.25">
      <c r="A55927">
        <v>383880</v>
      </c>
      <c r="B55927" s="2">
        <v>44422.763389996035</v>
      </c>
      <c r="C55927">
        <v>325217</v>
      </c>
      <c r="D55927">
        <v>397390</v>
      </c>
      <c r="E55927" s="2">
        <f>VLOOKUP(C55927,Подписчики!$A:$C,3,0)</f>
        <v>44315.737757122515</v>
      </c>
      <c r="F55927" t="str">
        <f>VLOOKUP(C55927,Подписчики!$A:$B,2,0)</f>
        <v>UTC+0</v>
      </c>
    </row>
    <row r="55928" spans="1:6" x14ac:dyDescent="0.25">
      <c r="A55928">
        <v>413788</v>
      </c>
      <c r="B55928" s="2">
        <v>44432.0050420712</v>
      </c>
      <c r="C55928">
        <v>325217</v>
      </c>
      <c r="D55928">
        <v>82901</v>
      </c>
      <c r="E55928" s="2">
        <f>VLOOKUP(C55928,Подписчики!$A:$C,3,0)</f>
        <v>44315.737757122515</v>
      </c>
      <c r="F55928" t="str">
        <f>VLOOKUP(C55928,Подписчики!$A:$B,2,0)</f>
        <v>UTC+0</v>
      </c>
    </row>
    <row r="55929" spans="1:6" x14ac:dyDescent="0.25">
      <c r="A55929">
        <v>36700</v>
      </c>
      <c r="B55929" s="2">
        <v>44316.727129449842</v>
      </c>
      <c r="C55929">
        <v>13458</v>
      </c>
      <c r="D55929">
        <v>470762</v>
      </c>
      <c r="E55929" s="2">
        <f>VLOOKUP(C55929,Подписчики!$A:$C,3,0)</f>
        <v>44315.738052706554</v>
      </c>
      <c r="F55929" t="str">
        <f>VLOOKUP(C55929,Подписчики!$A:$B,2,0)</f>
        <v>UTC+1</v>
      </c>
    </row>
    <row r="55930" spans="1:6" x14ac:dyDescent="0.25">
      <c r="A55930">
        <v>45511</v>
      </c>
      <c r="B55930" s="2">
        <v>44319.864669902912</v>
      </c>
      <c r="C55930">
        <v>13458</v>
      </c>
      <c r="D55930">
        <v>465525</v>
      </c>
      <c r="E55930" s="2">
        <f>VLOOKUP(C55930,Подписчики!$A:$C,3,0)</f>
        <v>44315.738052706554</v>
      </c>
      <c r="F55930" t="str">
        <f>VLOOKUP(C55930,Подписчики!$A:$B,2,0)</f>
        <v>UTC+1</v>
      </c>
    </row>
    <row r="55931" spans="1:6" x14ac:dyDescent="0.25">
      <c r="A55931">
        <v>57989</v>
      </c>
      <c r="B55931" s="2">
        <v>44325.484725486007</v>
      </c>
      <c r="C55931">
        <v>13458</v>
      </c>
      <c r="D55931">
        <v>454629</v>
      </c>
      <c r="E55931" s="2">
        <f>VLOOKUP(C55931,Подписчики!$A:$C,3,0)</f>
        <v>44315.738052706554</v>
      </c>
      <c r="F55931" t="str">
        <f>VLOOKUP(C55931,Подписчики!$A:$B,2,0)</f>
        <v>UTC+1</v>
      </c>
    </row>
    <row r="55932" spans="1:6" x14ac:dyDescent="0.25">
      <c r="A55932">
        <v>81354</v>
      </c>
      <c r="B55932" s="2">
        <v>44333.922922330101</v>
      </c>
      <c r="C55932">
        <v>13458</v>
      </c>
      <c r="D55932">
        <v>43697</v>
      </c>
      <c r="E55932" s="2">
        <f>VLOOKUP(C55932,Подписчики!$A:$C,3,0)</f>
        <v>44315.738052706554</v>
      </c>
      <c r="F55932" t="str">
        <f>VLOOKUP(C55932,Подписчики!$A:$B,2,0)</f>
        <v>UTC+1</v>
      </c>
    </row>
    <row r="55933" spans="1:6" x14ac:dyDescent="0.25">
      <c r="A55933">
        <v>36812</v>
      </c>
      <c r="B55933" s="2">
        <v>44316.740478964399</v>
      </c>
      <c r="C55933">
        <v>288126</v>
      </c>
      <c r="D55933">
        <v>202914</v>
      </c>
      <c r="E55933" s="2">
        <f>VLOOKUP(C55933,Подписчики!$A:$C,3,0)</f>
        <v>44315.738297613956</v>
      </c>
      <c r="F55933" t="str">
        <f>VLOOKUP(C55933,Подписчики!$A:$B,2,0)</f>
        <v>UTC+2</v>
      </c>
    </row>
    <row r="55934" spans="1:6" x14ac:dyDescent="0.25">
      <c r="A55934">
        <v>55122</v>
      </c>
      <c r="B55934" s="2">
        <v>44324.545426801356</v>
      </c>
      <c r="C55934">
        <v>288126</v>
      </c>
      <c r="D55934">
        <v>111368</v>
      </c>
      <c r="E55934" s="2">
        <f>VLOOKUP(C55934,Подписчики!$A:$C,3,0)</f>
        <v>44315.738297613956</v>
      </c>
      <c r="F55934" t="str">
        <f>VLOOKUP(C55934,Подписчики!$A:$B,2,0)</f>
        <v>UTC+2</v>
      </c>
    </row>
    <row r="55935" spans="1:6" x14ac:dyDescent="0.25">
      <c r="A55935">
        <v>92253</v>
      </c>
      <c r="B55935" s="2">
        <v>44338.00759910886</v>
      </c>
      <c r="C55935">
        <v>288126</v>
      </c>
      <c r="D55935">
        <v>227775</v>
      </c>
      <c r="E55935" s="2">
        <f>VLOOKUP(C55935,Подписчики!$A:$C,3,0)</f>
        <v>44315.738297613956</v>
      </c>
      <c r="F55935" t="str">
        <f>VLOOKUP(C55935,Подписчики!$A:$B,2,0)</f>
        <v>UTC+2</v>
      </c>
    </row>
    <row r="55936" spans="1:6" x14ac:dyDescent="0.25">
      <c r="A55936">
        <v>37761</v>
      </c>
      <c r="B55936" s="2">
        <v>44316.900268608413</v>
      </c>
      <c r="C55936">
        <v>210002</v>
      </c>
      <c r="D55936">
        <v>250679</v>
      </c>
      <c r="E55936" s="2">
        <f>VLOOKUP(C55936,Подписчики!$A:$C,3,0)</f>
        <v>44315.739320049855</v>
      </c>
      <c r="F55936" t="str">
        <f>VLOOKUP(C55936,Подписчики!$A:$B,2,0)</f>
        <v>UTC-7</v>
      </c>
    </row>
    <row r="55937" spans="1:6" x14ac:dyDescent="0.25">
      <c r="A55937">
        <v>46147</v>
      </c>
      <c r="B55937" s="2">
        <v>44320.452666666664</v>
      </c>
      <c r="C55937">
        <v>210002</v>
      </c>
      <c r="D55937">
        <v>230507</v>
      </c>
      <c r="E55937" s="2">
        <f>VLOOKUP(C55937,Подписчики!$A:$C,3,0)</f>
        <v>44315.739320049855</v>
      </c>
      <c r="F55937" t="str">
        <f>VLOOKUP(C55937,Подписчики!$A:$B,2,0)</f>
        <v>UTC-7</v>
      </c>
    </row>
    <row r="55938" spans="1:6" x14ac:dyDescent="0.25">
      <c r="A55938">
        <v>51539</v>
      </c>
      <c r="B55938" s="2">
        <v>44323.066935275077</v>
      </c>
      <c r="C55938">
        <v>210002</v>
      </c>
      <c r="D55938">
        <v>319203</v>
      </c>
      <c r="E55938" s="2">
        <f>VLOOKUP(C55938,Подписчики!$A:$C,3,0)</f>
        <v>44315.739320049855</v>
      </c>
      <c r="F55938" t="str">
        <f>VLOOKUP(C55938,Подписчики!$A:$B,2,0)</f>
        <v>UTC-7</v>
      </c>
    </row>
    <row r="55939" spans="1:6" x14ac:dyDescent="0.25">
      <c r="A55939">
        <v>88249</v>
      </c>
      <c r="B55939" s="2">
        <v>44337.032954692557</v>
      </c>
      <c r="C55939">
        <v>210002</v>
      </c>
      <c r="D55939">
        <v>86587</v>
      </c>
      <c r="E55939" s="2">
        <f>VLOOKUP(C55939,Подписчики!$A:$C,3,0)</f>
        <v>44315.739320049855</v>
      </c>
      <c r="F55939" t="str">
        <f>VLOOKUP(C55939,Подписчики!$A:$B,2,0)</f>
        <v>UTC-7</v>
      </c>
    </row>
    <row r="55940" spans="1:6" x14ac:dyDescent="0.25">
      <c r="A55940">
        <v>96348</v>
      </c>
      <c r="B55940" s="2">
        <v>44338.950430420708</v>
      </c>
      <c r="C55940">
        <v>210002</v>
      </c>
      <c r="D55940">
        <v>74638</v>
      </c>
      <c r="E55940" s="2">
        <f>VLOOKUP(C55940,Подписчики!$A:$C,3,0)</f>
        <v>44315.739320049855</v>
      </c>
      <c r="F55940" t="str">
        <f>VLOOKUP(C55940,Подписчики!$A:$B,2,0)</f>
        <v>UTC-7</v>
      </c>
    </row>
    <row r="55941" spans="1:6" x14ac:dyDescent="0.25">
      <c r="A55941">
        <v>102869</v>
      </c>
      <c r="B55941" s="2">
        <v>44340.915666666668</v>
      </c>
      <c r="C55941">
        <v>210002</v>
      </c>
      <c r="D55941">
        <v>308317</v>
      </c>
      <c r="E55941" s="2">
        <f>VLOOKUP(C55941,Подписчики!$A:$C,3,0)</f>
        <v>44315.739320049855</v>
      </c>
      <c r="F55941" t="str">
        <f>VLOOKUP(C55941,Подписчики!$A:$B,2,0)</f>
        <v>UTC-7</v>
      </c>
    </row>
    <row r="55942" spans="1:6" x14ac:dyDescent="0.25">
      <c r="A55942">
        <v>147529</v>
      </c>
      <c r="B55942" s="2">
        <v>44353.913213592234</v>
      </c>
      <c r="C55942">
        <v>210002</v>
      </c>
      <c r="D55942">
        <v>304128</v>
      </c>
      <c r="E55942" s="2">
        <f>VLOOKUP(C55942,Подписчики!$A:$C,3,0)</f>
        <v>44315.739320049855</v>
      </c>
      <c r="F55942" t="str">
        <f>VLOOKUP(C55942,Подписчики!$A:$B,2,0)</f>
        <v>UTC-7</v>
      </c>
    </row>
    <row r="55943" spans="1:6" x14ac:dyDescent="0.25">
      <c r="A55943">
        <v>156081</v>
      </c>
      <c r="B55943" s="2">
        <v>44356.948812297735</v>
      </c>
      <c r="C55943">
        <v>210002</v>
      </c>
      <c r="D55943">
        <v>181651</v>
      </c>
      <c r="E55943" s="2">
        <f>VLOOKUP(C55943,Подписчики!$A:$C,3,0)</f>
        <v>44315.739320049855</v>
      </c>
      <c r="F55943" t="str">
        <f>VLOOKUP(C55943,Подписчики!$A:$B,2,0)</f>
        <v>UTC-7</v>
      </c>
    </row>
    <row r="55944" spans="1:6" x14ac:dyDescent="0.25">
      <c r="A55944">
        <v>226009</v>
      </c>
      <c r="B55944" s="2">
        <v>44376.097679611645</v>
      </c>
      <c r="C55944">
        <v>210002</v>
      </c>
      <c r="D55944">
        <v>392162</v>
      </c>
      <c r="E55944" s="2">
        <f>VLOOKUP(C55944,Подписчики!$A:$C,3,0)</f>
        <v>44315.739320049855</v>
      </c>
      <c r="F55944" t="str">
        <f>VLOOKUP(C55944,Подписчики!$A:$B,2,0)</f>
        <v>UTC-7</v>
      </c>
    </row>
    <row r="55945" spans="1:6" x14ac:dyDescent="0.25">
      <c r="A55945">
        <v>269973</v>
      </c>
      <c r="B55945" s="2">
        <v>44389.167258899673</v>
      </c>
      <c r="C55945">
        <v>210002</v>
      </c>
      <c r="D55945">
        <v>467908</v>
      </c>
      <c r="E55945" s="2">
        <f>VLOOKUP(C55945,Подписчики!$A:$C,3,0)</f>
        <v>44315.739320049855</v>
      </c>
      <c r="F55945" t="str">
        <f>VLOOKUP(C55945,Подписчики!$A:$B,2,0)</f>
        <v>UTC-7</v>
      </c>
    </row>
    <row r="55946" spans="1:6" x14ac:dyDescent="0.25">
      <c r="A55946">
        <v>308880</v>
      </c>
      <c r="B55946" s="2">
        <v>44401.147841423946</v>
      </c>
      <c r="C55946">
        <v>210002</v>
      </c>
      <c r="D55946">
        <v>28753</v>
      </c>
      <c r="E55946" s="2">
        <f>VLOOKUP(C55946,Подписчики!$A:$C,3,0)</f>
        <v>44315.739320049855</v>
      </c>
      <c r="F55946" t="str">
        <f>VLOOKUP(C55946,Подписчики!$A:$B,2,0)</f>
        <v>UTC-7</v>
      </c>
    </row>
    <row r="55947" spans="1:6" x14ac:dyDescent="0.25">
      <c r="A55947">
        <v>323125</v>
      </c>
      <c r="B55947" s="2">
        <v>44404.989265372169</v>
      </c>
      <c r="C55947">
        <v>210002</v>
      </c>
      <c r="D55947">
        <v>227775</v>
      </c>
      <c r="E55947" s="2">
        <f>VLOOKUP(C55947,Подписчики!$A:$C,3,0)</f>
        <v>44315.739320049855</v>
      </c>
      <c r="F55947" t="str">
        <f>VLOOKUP(C55947,Подписчики!$A:$B,2,0)</f>
        <v>UTC-7</v>
      </c>
    </row>
    <row r="55948" spans="1:6" x14ac:dyDescent="0.25">
      <c r="A55948">
        <v>328864</v>
      </c>
      <c r="B55948" s="2">
        <v>44407.16402265372</v>
      </c>
      <c r="C55948">
        <v>210002</v>
      </c>
      <c r="D55948">
        <v>438887</v>
      </c>
      <c r="E55948" s="2">
        <f>VLOOKUP(C55948,Подписчики!$A:$C,3,0)</f>
        <v>44315.739320049855</v>
      </c>
      <c r="F55948" t="str">
        <f>VLOOKUP(C55948,Подписчики!$A:$B,2,0)</f>
        <v>UTC-7</v>
      </c>
    </row>
    <row r="55949" spans="1:6" x14ac:dyDescent="0.25">
      <c r="A55949">
        <v>350492</v>
      </c>
      <c r="B55949" s="2">
        <v>44412.887323624593</v>
      </c>
      <c r="C55949">
        <v>210002</v>
      </c>
      <c r="D55949">
        <v>402346</v>
      </c>
      <c r="E55949" s="2">
        <f>VLOOKUP(C55949,Подписчики!$A:$C,3,0)</f>
        <v>44315.739320049855</v>
      </c>
      <c r="F55949" t="str">
        <f>VLOOKUP(C55949,Подписчики!$A:$B,2,0)</f>
        <v>UTC-7</v>
      </c>
    </row>
    <row r="55950" spans="1:6" x14ac:dyDescent="0.25">
      <c r="A55950">
        <v>377587</v>
      </c>
      <c r="B55950" s="2">
        <v>44421.308035598704</v>
      </c>
      <c r="C55950">
        <v>210002</v>
      </c>
      <c r="D55950">
        <v>472712</v>
      </c>
      <c r="E55950" s="2">
        <f>VLOOKUP(C55950,Подписчики!$A:$C,3,0)</f>
        <v>44315.739320049855</v>
      </c>
      <c r="F55950" t="str">
        <f>VLOOKUP(C55950,Подписчики!$A:$B,2,0)</f>
        <v>UTC-7</v>
      </c>
    </row>
    <row r="55951" spans="1:6" x14ac:dyDescent="0.25">
      <c r="A55951">
        <v>410515</v>
      </c>
      <c r="B55951" s="2">
        <v>44430.824915311139</v>
      </c>
      <c r="C55951">
        <v>210002</v>
      </c>
      <c r="D55951">
        <v>111368</v>
      </c>
      <c r="E55951" s="2">
        <f>VLOOKUP(C55951,Подписчики!$A:$C,3,0)</f>
        <v>44315.739320049855</v>
      </c>
      <c r="F55951" t="str">
        <f>VLOOKUP(C55951,Подписчики!$A:$B,2,0)</f>
        <v>UTC-7</v>
      </c>
    </row>
    <row r="55952" spans="1:6" x14ac:dyDescent="0.25">
      <c r="A55952">
        <v>38430</v>
      </c>
      <c r="B55952" s="2">
        <v>44317.180666666667</v>
      </c>
      <c r="C55952">
        <v>65677</v>
      </c>
      <c r="D55952">
        <v>405158</v>
      </c>
      <c r="E55952" s="2">
        <f>VLOOKUP(C55952,Подписчики!$A:$C,3,0)</f>
        <v>44315.73975591168</v>
      </c>
      <c r="F55952" t="str">
        <f>VLOOKUP(C55952,Подписчики!$A:$B,2,0)</f>
        <v>UTC+2</v>
      </c>
    </row>
    <row r="55953" spans="1:6" x14ac:dyDescent="0.25">
      <c r="A55953">
        <v>43280</v>
      </c>
      <c r="B55953" s="2">
        <v>44318.848893203882</v>
      </c>
      <c r="C55953">
        <v>65677</v>
      </c>
      <c r="D55953">
        <v>463334</v>
      </c>
      <c r="E55953" s="2">
        <f>VLOOKUP(C55953,Подписчики!$A:$C,3,0)</f>
        <v>44315.73975591168</v>
      </c>
      <c r="F55953" t="str">
        <f>VLOOKUP(C55953,Подписчики!$A:$B,2,0)</f>
        <v>UTC+2</v>
      </c>
    </row>
    <row r="55954" spans="1:6" x14ac:dyDescent="0.25">
      <c r="A55954">
        <v>45390</v>
      </c>
      <c r="B55954" s="2">
        <v>44319.834330097088</v>
      </c>
      <c r="C55954">
        <v>65677</v>
      </c>
      <c r="D55954">
        <v>230507</v>
      </c>
      <c r="E55954" s="2">
        <f>VLOOKUP(C55954,Подписчики!$A:$C,3,0)</f>
        <v>44315.73975591168</v>
      </c>
      <c r="F55954" t="str">
        <f>VLOOKUP(C55954,Подписчики!$A:$B,2,0)</f>
        <v>UTC+2</v>
      </c>
    </row>
    <row r="55955" spans="1:6" x14ac:dyDescent="0.25">
      <c r="A55955">
        <v>50696</v>
      </c>
      <c r="B55955" s="2">
        <v>44322.77769579288</v>
      </c>
      <c r="C55955">
        <v>65677</v>
      </c>
      <c r="D55955">
        <v>258374</v>
      </c>
      <c r="E55955" s="2">
        <f>VLOOKUP(C55955,Подписчики!$A:$C,3,0)</f>
        <v>44315.73975591168</v>
      </c>
      <c r="F55955" t="str">
        <f>VLOOKUP(C55955,Подписчики!$A:$B,2,0)</f>
        <v>UTC+2</v>
      </c>
    </row>
    <row r="55956" spans="1:6" x14ac:dyDescent="0.25">
      <c r="A55956">
        <v>60252</v>
      </c>
      <c r="B55956" s="2">
        <v>44326.020666666664</v>
      </c>
      <c r="C55956">
        <v>65677</v>
      </c>
      <c r="D55956">
        <v>81226</v>
      </c>
      <c r="E55956" s="2">
        <f>VLOOKUP(C55956,Подписчики!$A:$C,3,0)</f>
        <v>44315.73975591168</v>
      </c>
      <c r="F55956" t="str">
        <f>VLOOKUP(C55956,Подписчики!$A:$B,2,0)</f>
        <v>UTC+2</v>
      </c>
    </row>
    <row r="55957" spans="1:6" x14ac:dyDescent="0.25">
      <c r="A55957">
        <v>81536</v>
      </c>
      <c r="B55957" s="2">
        <v>44334.054394822007</v>
      </c>
      <c r="C55957">
        <v>65677</v>
      </c>
      <c r="D55957">
        <v>397099</v>
      </c>
      <c r="E55957" s="2">
        <f>VLOOKUP(C55957,Подписчики!$A:$C,3,0)</f>
        <v>44315.73975591168</v>
      </c>
      <c r="F55957" t="str">
        <f>VLOOKUP(C55957,Подписчики!$A:$B,2,0)</f>
        <v>UTC+2</v>
      </c>
    </row>
    <row r="55958" spans="1:6" x14ac:dyDescent="0.25">
      <c r="A55958">
        <v>96069</v>
      </c>
      <c r="B55958" s="2">
        <v>44338.894894253368</v>
      </c>
      <c r="C55958">
        <v>65677</v>
      </c>
      <c r="D55958">
        <v>286087</v>
      </c>
      <c r="E55958" s="2">
        <f>VLOOKUP(C55958,Подписчики!$A:$C,3,0)</f>
        <v>44315.73975591168</v>
      </c>
      <c r="F55958" t="str">
        <f>VLOOKUP(C55958,Подписчики!$A:$B,2,0)</f>
        <v>UTC+2</v>
      </c>
    </row>
    <row r="55959" spans="1:6" x14ac:dyDescent="0.25">
      <c r="A55959">
        <v>129087</v>
      </c>
      <c r="B55959" s="2">
        <v>44348.617501618122</v>
      </c>
      <c r="C55959">
        <v>65677</v>
      </c>
      <c r="D55959">
        <v>298909</v>
      </c>
      <c r="E55959" s="2">
        <f>VLOOKUP(C55959,Подписчики!$A:$C,3,0)</f>
        <v>44315.73975591168</v>
      </c>
      <c r="F55959" t="str">
        <f>VLOOKUP(C55959,Подписчики!$A:$B,2,0)</f>
        <v>UTC+2</v>
      </c>
    </row>
    <row r="55960" spans="1:6" x14ac:dyDescent="0.25">
      <c r="A55960">
        <v>162121</v>
      </c>
      <c r="B55960" s="2">
        <v>44358.813294498381</v>
      </c>
      <c r="C55960">
        <v>65677</v>
      </c>
      <c r="D55960">
        <v>250679</v>
      </c>
      <c r="E55960" s="2">
        <f>VLOOKUP(C55960,Подписчики!$A:$C,3,0)</f>
        <v>44315.73975591168</v>
      </c>
      <c r="F55960" t="str">
        <f>VLOOKUP(C55960,Подписчики!$A:$B,2,0)</f>
        <v>UTC+2</v>
      </c>
    </row>
    <row r="55961" spans="1:6" x14ac:dyDescent="0.25">
      <c r="A55961">
        <v>179861</v>
      </c>
      <c r="B55961" s="2">
        <v>44363.802666666663</v>
      </c>
      <c r="C55961">
        <v>65677</v>
      </c>
      <c r="D55961">
        <v>118549</v>
      </c>
      <c r="E55961" s="2">
        <f>VLOOKUP(C55961,Подписчики!$A:$C,3,0)</f>
        <v>44315.73975591168</v>
      </c>
      <c r="F55961" t="str">
        <f>VLOOKUP(C55961,Подписчики!$A:$B,2,0)</f>
        <v>UTC+2</v>
      </c>
    </row>
    <row r="55962" spans="1:6" x14ac:dyDescent="0.25">
      <c r="A55962">
        <v>186144</v>
      </c>
      <c r="B55962" s="2">
        <v>44365.724297734625</v>
      </c>
      <c r="C55962">
        <v>65677</v>
      </c>
      <c r="D55962">
        <v>98921</v>
      </c>
      <c r="E55962" s="2">
        <f>VLOOKUP(C55962,Подписчики!$A:$C,3,0)</f>
        <v>44315.73975591168</v>
      </c>
      <c r="F55962" t="str">
        <f>VLOOKUP(C55962,Подписчики!$A:$B,2,0)</f>
        <v>UTC+2</v>
      </c>
    </row>
    <row r="55963" spans="1:6" x14ac:dyDescent="0.25">
      <c r="A55963">
        <v>36453</v>
      </c>
      <c r="B55963" s="2">
        <v>44316.694362459544</v>
      </c>
      <c r="C55963">
        <v>253625</v>
      </c>
      <c r="D55963">
        <v>189009</v>
      </c>
      <c r="E55963" s="2">
        <f>VLOOKUP(C55963,Подписчики!$A:$C,3,0)</f>
        <v>44315.741986502842</v>
      </c>
      <c r="F55963" t="str">
        <f>VLOOKUP(C55963,Подписчики!$A:$B,2,0)</f>
        <v>UTC+0</v>
      </c>
    </row>
    <row r="55964" spans="1:6" x14ac:dyDescent="0.25">
      <c r="A55964">
        <v>47968</v>
      </c>
      <c r="B55964" s="2">
        <v>44321.063294498381</v>
      </c>
      <c r="C55964">
        <v>253625</v>
      </c>
      <c r="D55964">
        <v>411922</v>
      </c>
      <c r="E55964" s="2">
        <f>VLOOKUP(C55964,Подписчики!$A:$C,3,0)</f>
        <v>44315.741986502842</v>
      </c>
      <c r="F55964" t="str">
        <f>VLOOKUP(C55964,Подписчики!$A:$B,2,0)</f>
        <v>UTC+0</v>
      </c>
    </row>
    <row r="55965" spans="1:6" x14ac:dyDescent="0.25">
      <c r="A55965">
        <v>61110</v>
      </c>
      <c r="B55965" s="2">
        <v>44326.676563106797</v>
      </c>
      <c r="C55965">
        <v>253625</v>
      </c>
      <c r="D55965">
        <v>230507</v>
      </c>
      <c r="E55965" s="2">
        <f>VLOOKUP(C55965,Подписчики!$A:$C,3,0)</f>
        <v>44315.741986502842</v>
      </c>
      <c r="F55965" t="str">
        <f>VLOOKUP(C55965,Подписчики!$A:$B,2,0)</f>
        <v>UTC+0</v>
      </c>
    </row>
    <row r="55966" spans="1:6" x14ac:dyDescent="0.25">
      <c r="A55966">
        <v>61863</v>
      </c>
      <c r="B55966" s="2">
        <v>44326.838375404528</v>
      </c>
      <c r="C55966">
        <v>253625</v>
      </c>
      <c r="D55966">
        <v>314092</v>
      </c>
      <c r="E55966" s="2">
        <f>VLOOKUP(C55966,Подписчики!$A:$C,3,0)</f>
        <v>44315.741986502842</v>
      </c>
      <c r="F55966" t="str">
        <f>VLOOKUP(C55966,Подписчики!$A:$B,2,0)</f>
        <v>UTC+0</v>
      </c>
    </row>
    <row r="55967" spans="1:6" x14ac:dyDescent="0.25">
      <c r="A55967">
        <v>99201</v>
      </c>
      <c r="B55967" s="2">
        <v>44339.744524271846</v>
      </c>
      <c r="C55967">
        <v>253625</v>
      </c>
      <c r="D55967">
        <v>470762</v>
      </c>
      <c r="E55967" s="2">
        <f>VLOOKUP(C55967,Подписчики!$A:$C,3,0)</f>
        <v>44315.741986502842</v>
      </c>
      <c r="F55967" t="str">
        <f>VLOOKUP(C55967,Подписчики!$A:$B,2,0)</f>
        <v>UTC+0</v>
      </c>
    </row>
    <row r="55968" spans="1:6" x14ac:dyDescent="0.25">
      <c r="A55968">
        <v>104641</v>
      </c>
      <c r="B55968" s="2">
        <v>44341.797922330094</v>
      </c>
      <c r="C55968">
        <v>253625</v>
      </c>
      <c r="D55968">
        <v>242428</v>
      </c>
      <c r="E55968" s="2">
        <f>VLOOKUP(C55968,Подписчики!$A:$C,3,0)</f>
        <v>44315.741986502842</v>
      </c>
      <c r="F55968" t="str">
        <f>VLOOKUP(C55968,Подписчики!$A:$B,2,0)</f>
        <v>UTC+0</v>
      </c>
    </row>
    <row r="55969" spans="1:6" x14ac:dyDescent="0.25">
      <c r="A55969">
        <v>139556</v>
      </c>
      <c r="B55969" s="2">
        <v>44351.934000000001</v>
      </c>
      <c r="C55969">
        <v>253625</v>
      </c>
      <c r="D55969">
        <v>158978</v>
      </c>
      <c r="E55969" s="2">
        <f>VLOOKUP(C55969,Подписчики!$A:$C,3,0)</f>
        <v>44315.741986502842</v>
      </c>
      <c r="F55969" t="str">
        <f>VLOOKUP(C55969,Подписчики!$A:$B,2,0)</f>
        <v>UTC+0</v>
      </c>
    </row>
    <row r="55970" spans="1:6" x14ac:dyDescent="0.25">
      <c r="A55970">
        <v>156271</v>
      </c>
      <c r="B55970" s="2">
        <v>44357.014750809059</v>
      </c>
      <c r="C55970">
        <v>253625</v>
      </c>
      <c r="D55970">
        <v>282234</v>
      </c>
      <c r="E55970" s="2">
        <f>VLOOKUP(C55970,Подписчики!$A:$C,3,0)</f>
        <v>44315.741986502842</v>
      </c>
      <c r="F55970" t="str">
        <f>VLOOKUP(C55970,Подписчики!$A:$B,2,0)</f>
        <v>UTC+0</v>
      </c>
    </row>
    <row r="55971" spans="1:6" x14ac:dyDescent="0.25">
      <c r="A55971">
        <v>162848</v>
      </c>
      <c r="B55971" s="2">
        <v>44358.907954692557</v>
      </c>
      <c r="C55971">
        <v>253625</v>
      </c>
      <c r="D55971">
        <v>5151</v>
      </c>
      <c r="E55971" s="2">
        <f>VLOOKUP(C55971,Подписчики!$A:$C,3,0)</f>
        <v>44315.741986502842</v>
      </c>
      <c r="F55971" t="str">
        <f>VLOOKUP(C55971,Подписчики!$A:$B,2,0)</f>
        <v>UTC+0</v>
      </c>
    </row>
    <row r="55972" spans="1:6" x14ac:dyDescent="0.25">
      <c r="A55972">
        <v>171782</v>
      </c>
      <c r="B55972" s="2">
        <v>44360.77203236246</v>
      </c>
      <c r="C55972">
        <v>253625</v>
      </c>
      <c r="D55972">
        <v>204394</v>
      </c>
      <c r="E55972" s="2">
        <f>VLOOKUP(C55972,Подписчики!$A:$C,3,0)</f>
        <v>44315.741986502842</v>
      </c>
      <c r="F55972" t="str">
        <f>VLOOKUP(C55972,Подписчики!$A:$B,2,0)</f>
        <v>UTC+0</v>
      </c>
    </row>
    <row r="55973" spans="1:6" x14ac:dyDescent="0.25">
      <c r="A55973">
        <v>172775</v>
      </c>
      <c r="B55973" s="2">
        <v>44360.936613055819</v>
      </c>
      <c r="C55973">
        <v>253625</v>
      </c>
      <c r="D55973">
        <v>422610</v>
      </c>
      <c r="E55973" s="2">
        <f>VLOOKUP(C55973,Подписчики!$A:$C,3,0)</f>
        <v>44315.741986502842</v>
      </c>
      <c r="F55973" t="str">
        <f>VLOOKUP(C55973,Подписчики!$A:$B,2,0)</f>
        <v>UTC+0</v>
      </c>
    </row>
    <row r="55974" spans="1:6" x14ac:dyDescent="0.25">
      <c r="A55974">
        <v>36275</v>
      </c>
      <c r="B55974" s="2">
        <v>44316.666045307444</v>
      </c>
      <c r="C55974">
        <v>169458</v>
      </c>
      <c r="D55974">
        <v>360872</v>
      </c>
      <c r="E55974" s="2">
        <f>VLOOKUP(C55974,Подписчики!$A:$C,3,0)</f>
        <v>44315.742464743584</v>
      </c>
      <c r="F55974" t="str">
        <f>VLOOKUP(C55974,Подписчики!$A:$B,2,0)</f>
        <v>UTC+6</v>
      </c>
    </row>
    <row r="55975" spans="1:6" x14ac:dyDescent="0.25">
      <c r="A55975">
        <v>38840</v>
      </c>
      <c r="B55975" s="2">
        <v>44317.452453074431</v>
      </c>
      <c r="C55975">
        <v>169458</v>
      </c>
      <c r="D55975">
        <v>184941</v>
      </c>
      <c r="E55975" s="2">
        <f>VLOOKUP(C55975,Подписчики!$A:$C,3,0)</f>
        <v>44315.742464743584</v>
      </c>
      <c r="F55975" t="str">
        <f>VLOOKUP(C55975,Подписчики!$A:$B,2,0)</f>
        <v>UTC+6</v>
      </c>
    </row>
    <row r="55976" spans="1:6" x14ac:dyDescent="0.25">
      <c r="A55976">
        <v>84436</v>
      </c>
      <c r="B55976" s="2">
        <v>44335.625592233009</v>
      </c>
      <c r="C55976">
        <v>169458</v>
      </c>
      <c r="D55976">
        <v>122982</v>
      </c>
      <c r="E55976" s="2">
        <f>VLOOKUP(C55976,Подписчики!$A:$C,3,0)</f>
        <v>44315.742464743584</v>
      </c>
      <c r="F55976" t="str">
        <f>VLOOKUP(C55976,Подписчики!$A:$B,2,0)</f>
        <v>UTC+6</v>
      </c>
    </row>
    <row r="55977" spans="1:6" x14ac:dyDescent="0.25">
      <c r="A55977">
        <v>86404</v>
      </c>
      <c r="B55977" s="2">
        <v>44336.489669902912</v>
      </c>
      <c r="C55977">
        <v>169458</v>
      </c>
      <c r="D55977">
        <v>182191</v>
      </c>
      <c r="E55977" s="2">
        <f>VLOOKUP(C55977,Подписчики!$A:$C,3,0)</f>
        <v>44315.742464743584</v>
      </c>
      <c r="F55977" t="str">
        <f>VLOOKUP(C55977,Подписчики!$A:$B,2,0)</f>
        <v>UTC+6</v>
      </c>
    </row>
    <row r="55978" spans="1:6" x14ac:dyDescent="0.25">
      <c r="A55978">
        <v>89698</v>
      </c>
      <c r="B55978" s="2">
        <v>44337.709734627831</v>
      </c>
      <c r="C55978">
        <v>169458</v>
      </c>
      <c r="D55978">
        <v>411922</v>
      </c>
      <c r="E55978" s="2">
        <f>VLOOKUP(C55978,Подписчики!$A:$C,3,0)</f>
        <v>44315.742464743584</v>
      </c>
      <c r="F55978" t="str">
        <f>VLOOKUP(C55978,Подписчики!$A:$B,2,0)</f>
        <v>UTC+6</v>
      </c>
    </row>
    <row r="55979" spans="1:6" x14ac:dyDescent="0.25">
      <c r="A55979">
        <v>93547</v>
      </c>
      <c r="B55979" s="2">
        <v>44338.449216828478</v>
      </c>
      <c r="C55979">
        <v>169458</v>
      </c>
      <c r="D55979">
        <v>411922</v>
      </c>
      <c r="E55979" s="2">
        <f>VLOOKUP(C55979,Подписчики!$A:$C,3,0)</f>
        <v>44315.742464743584</v>
      </c>
      <c r="F55979" t="str">
        <f>VLOOKUP(C55979,Подписчики!$A:$B,2,0)</f>
        <v>UTC+6</v>
      </c>
    </row>
    <row r="55980" spans="1:6" x14ac:dyDescent="0.25">
      <c r="A55980">
        <v>103954</v>
      </c>
      <c r="B55980" s="2">
        <v>44341.573812297735</v>
      </c>
      <c r="C55980">
        <v>169458</v>
      </c>
      <c r="D55980">
        <v>226626</v>
      </c>
      <c r="E55980" s="2">
        <f>VLOOKUP(C55980,Подписчики!$A:$C,3,0)</f>
        <v>44315.742464743584</v>
      </c>
      <c r="F55980" t="str">
        <f>VLOOKUP(C55980,Подписчики!$A:$B,2,0)</f>
        <v>UTC+6</v>
      </c>
    </row>
    <row r="55981" spans="1:6" x14ac:dyDescent="0.25">
      <c r="A55981">
        <v>109429</v>
      </c>
      <c r="B55981" s="2">
        <v>44343.716207119738</v>
      </c>
      <c r="C55981">
        <v>169458</v>
      </c>
      <c r="D55981">
        <v>330333</v>
      </c>
      <c r="E55981" s="2">
        <f>VLOOKUP(C55981,Подписчики!$A:$C,3,0)</f>
        <v>44315.742464743584</v>
      </c>
      <c r="F55981" t="str">
        <f>VLOOKUP(C55981,Подписчики!$A:$B,2,0)</f>
        <v>UTC+6</v>
      </c>
    </row>
    <row r="55982" spans="1:6" x14ac:dyDescent="0.25">
      <c r="A55982">
        <v>215566</v>
      </c>
      <c r="B55982" s="2">
        <v>44373.618671224096</v>
      </c>
      <c r="C55982">
        <v>169458</v>
      </c>
      <c r="D55982">
        <v>230507</v>
      </c>
      <c r="E55982" s="2">
        <f>VLOOKUP(C55982,Подписчики!$A:$C,3,0)</f>
        <v>44315.742464743584</v>
      </c>
      <c r="F55982" t="str">
        <f>VLOOKUP(C55982,Подписчики!$A:$B,2,0)</f>
        <v>UTC+6</v>
      </c>
    </row>
    <row r="55983" spans="1:6" x14ac:dyDescent="0.25">
      <c r="A55983">
        <v>223433</v>
      </c>
      <c r="B55983" s="2">
        <v>44375.455689320392</v>
      </c>
      <c r="C55983">
        <v>169458</v>
      </c>
      <c r="D55983">
        <v>343500</v>
      </c>
      <c r="E55983" s="2">
        <f>VLOOKUP(C55983,Подписчики!$A:$C,3,0)</f>
        <v>44315.742464743584</v>
      </c>
      <c r="F55983" t="str">
        <f>VLOOKUP(C55983,Подписчики!$A:$B,2,0)</f>
        <v>UTC+6</v>
      </c>
    </row>
    <row r="55984" spans="1:6" x14ac:dyDescent="0.25">
      <c r="A55984">
        <v>235625</v>
      </c>
      <c r="B55984" s="2">
        <v>44379.598084142395</v>
      </c>
      <c r="C55984">
        <v>169458</v>
      </c>
      <c r="D55984">
        <v>96200</v>
      </c>
      <c r="E55984" s="2">
        <f>VLOOKUP(C55984,Подписчики!$A:$C,3,0)</f>
        <v>44315.742464743584</v>
      </c>
      <c r="F55984" t="str">
        <f>VLOOKUP(C55984,Подписчики!$A:$B,2,0)</f>
        <v>UTC+6</v>
      </c>
    </row>
    <row r="55985" spans="1:6" x14ac:dyDescent="0.25">
      <c r="A55985">
        <v>236387</v>
      </c>
      <c r="B55985" s="2">
        <v>44379.706498381878</v>
      </c>
      <c r="C55985">
        <v>169458</v>
      </c>
      <c r="D55985">
        <v>394819</v>
      </c>
      <c r="E55985" s="2">
        <f>VLOOKUP(C55985,Подписчики!$A:$C,3,0)</f>
        <v>44315.742464743584</v>
      </c>
      <c r="F55985" t="str">
        <f>VLOOKUP(C55985,Подписчики!$A:$B,2,0)</f>
        <v>UTC+6</v>
      </c>
    </row>
    <row r="55986" spans="1:6" x14ac:dyDescent="0.25">
      <c r="A55986">
        <v>252416</v>
      </c>
      <c r="B55986" s="2">
        <v>44384.313294498381</v>
      </c>
      <c r="C55986">
        <v>169458</v>
      </c>
      <c r="D55986">
        <v>298026</v>
      </c>
      <c r="E55986" s="2">
        <f>VLOOKUP(C55986,Подписчики!$A:$C,3,0)</f>
        <v>44315.742464743584</v>
      </c>
      <c r="F55986" t="str">
        <f>VLOOKUP(C55986,Подписчики!$A:$B,2,0)</f>
        <v>UTC+6</v>
      </c>
    </row>
    <row r="55987" spans="1:6" x14ac:dyDescent="0.25">
      <c r="A55987">
        <v>263633</v>
      </c>
      <c r="B55987" s="2">
        <v>44387.701644012945</v>
      </c>
      <c r="C55987">
        <v>169458</v>
      </c>
      <c r="D55987">
        <v>436070</v>
      </c>
      <c r="E55987" s="2">
        <f>VLOOKUP(C55987,Подписчики!$A:$C,3,0)</f>
        <v>44315.742464743584</v>
      </c>
      <c r="F55987" t="str">
        <f>VLOOKUP(C55987,Подписчики!$A:$B,2,0)</f>
        <v>UTC+6</v>
      </c>
    </row>
    <row r="55988" spans="1:6" x14ac:dyDescent="0.25">
      <c r="A55988">
        <v>296862</v>
      </c>
      <c r="B55988" s="2">
        <v>44397.607792880262</v>
      </c>
      <c r="C55988">
        <v>169458</v>
      </c>
      <c r="D55988">
        <v>7650</v>
      </c>
      <c r="E55988" s="2">
        <f>VLOOKUP(C55988,Подписчики!$A:$C,3,0)</f>
        <v>44315.742464743584</v>
      </c>
      <c r="F55988" t="str">
        <f>VLOOKUP(C55988,Подписчики!$A:$B,2,0)</f>
        <v>UTC+6</v>
      </c>
    </row>
    <row r="55989" spans="1:6" x14ac:dyDescent="0.25">
      <c r="A55989">
        <v>311662</v>
      </c>
      <c r="B55989" s="2">
        <v>44401.789452803125</v>
      </c>
      <c r="C55989">
        <v>169458</v>
      </c>
      <c r="D55989">
        <v>88863</v>
      </c>
      <c r="E55989" s="2">
        <f>VLOOKUP(C55989,Подписчики!$A:$C,3,0)</f>
        <v>44315.742464743584</v>
      </c>
      <c r="F55989" t="str">
        <f>VLOOKUP(C55989,Подписчики!$A:$B,2,0)</f>
        <v>UTC+6</v>
      </c>
    </row>
    <row r="55990" spans="1:6" x14ac:dyDescent="0.25">
      <c r="A55990">
        <v>330832</v>
      </c>
      <c r="B55990" s="2">
        <v>44407.740478964399</v>
      </c>
      <c r="C55990">
        <v>169458</v>
      </c>
      <c r="D55990">
        <v>81226</v>
      </c>
      <c r="E55990" s="2">
        <f>VLOOKUP(C55990,Подписчики!$A:$C,3,0)</f>
        <v>44315.742464743584</v>
      </c>
      <c r="F55990" t="str">
        <f>VLOOKUP(C55990,Подписчики!$A:$B,2,0)</f>
        <v>UTC+6</v>
      </c>
    </row>
    <row r="55991" spans="1:6" x14ac:dyDescent="0.25">
      <c r="A55991">
        <v>341871</v>
      </c>
      <c r="B55991" s="2">
        <v>44409.870815149385</v>
      </c>
      <c r="C55991">
        <v>169458</v>
      </c>
      <c r="D55991">
        <v>351192</v>
      </c>
      <c r="E55991" s="2">
        <f>VLOOKUP(C55991,Подписчики!$A:$C,3,0)</f>
        <v>44315.742464743584</v>
      </c>
      <c r="F55991" t="str">
        <f>VLOOKUP(C55991,Подписчики!$A:$B,2,0)</f>
        <v>UTC+6</v>
      </c>
    </row>
    <row r="55992" spans="1:6" x14ac:dyDescent="0.25">
      <c r="A55992">
        <v>354522</v>
      </c>
      <c r="B55992" s="2">
        <v>44414.572194174754</v>
      </c>
      <c r="C55992">
        <v>169458</v>
      </c>
      <c r="D55992">
        <v>279337</v>
      </c>
      <c r="E55992" s="2">
        <f>VLOOKUP(C55992,Подписчики!$A:$C,3,0)</f>
        <v>44315.742464743584</v>
      </c>
      <c r="F55992" t="str">
        <f>VLOOKUP(C55992,Подписчики!$A:$B,2,0)</f>
        <v>UTC+6</v>
      </c>
    </row>
    <row r="55993" spans="1:6" x14ac:dyDescent="0.25">
      <c r="A55993">
        <v>359504</v>
      </c>
      <c r="B55993" s="2">
        <v>44415.585139158575</v>
      </c>
      <c r="C55993">
        <v>169458</v>
      </c>
      <c r="D55993">
        <v>406148</v>
      </c>
      <c r="E55993" s="2">
        <f>VLOOKUP(C55993,Подписчики!$A:$C,3,0)</f>
        <v>44315.742464743584</v>
      </c>
      <c r="F55993" t="str">
        <f>VLOOKUP(C55993,Подписчики!$A:$B,2,0)</f>
        <v>UTC+6</v>
      </c>
    </row>
    <row r="55994" spans="1:6" x14ac:dyDescent="0.25">
      <c r="A55994">
        <v>393255</v>
      </c>
      <c r="B55994" s="2">
        <v>44425.816530744334</v>
      </c>
      <c r="C55994">
        <v>169458</v>
      </c>
      <c r="D55994">
        <v>436838</v>
      </c>
      <c r="E55994" s="2">
        <f>VLOOKUP(C55994,Подписчики!$A:$C,3,0)</f>
        <v>44315.742464743584</v>
      </c>
      <c r="F55994" t="str">
        <f>VLOOKUP(C55994,Подписчики!$A:$B,2,0)</f>
        <v>UTC+6</v>
      </c>
    </row>
    <row r="55995" spans="1:6" x14ac:dyDescent="0.25">
      <c r="A55995">
        <v>395089</v>
      </c>
      <c r="B55995" s="2">
        <v>44426.65148220065</v>
      </c>
      <c r="C55995">
        <v>169458</v>
      </c>
      <c r="D55995">
        <v>397390</v>
      </c>
      <c r="E55995" s="2">
        <f>VLOOKUP(C55995,Подписчики!$A:$C,3,0)</f>
        <v>44315.742464743584</v>
      </c>
      <c r="F55995" t="str">
        <f>VLOOKUP(C55995,Подписчики!$A:$B,2,0)</f>
        <v>UTC+6</v>
      </c>
    </row>
    <row r="55996" spans="1:6" x14ac:dyDescent="0.25">
      <c r="A55996">
        <v>36487</v>
      </c>
      <c r="B55996" s="2">
        <v>44316.700025889964</v>
      </c>
      <c r="C55996">
        <v>182210</v>
      </c>
      <c r="D55996">
        <v>411922</v>
      </c>
      <c r="E55996" s="2">
        <f>VLOOKUP(C55996,Подписчики!$A:$C,3,0)</f>
        <v>44315.742746225071</v>
      </c>
      <c r="F55996" t="str">
        <f>VLOOKUP(C55996,Подписчики!$A:$B,2,0)</f>
        <v>UTC+2</v>
      </c>
    </row>
    <row r="55997" spans="1:6" x14ac:dyDescent="0.25">
      <c r="A55997">
        <v>48148</v>
      </c>
      <c r="B55997" s="2">
        <v>44321.339184466015</v>
      </c>
      <c r="C55997">
        <v>182210</v>
      </c>
      <c r="D55997">
        <v>333889</v>
      </c>
      <c r="E55997" s="2">
        <f>VLOOKUP(C55997,Подписчики!$A:$C,3,0)</f>
        <v>44315.742746225071</v>
      </c>
      <c r="F55997" t="str">
        <f>VLOOKUP(C55997,Подписчики!$A:$B,2,0)</f>
        <v>UTC+2</v>
      </c>
    </row>
    <row r="55998" spans="1:6" x14ac:dyDescent="0.25">
      <c r="A55998">
        <v>90612</v>
      </c>
      <c r="B55998" s="2">
        <v>44337.805203883494</v>
      </c>
      <c r="C55998">
        <v>182210</v>
      </c>
      <c r="D55998">
        <v>1019</v>
      </c>
      <c r="E55998" s="2">
        <f>VLOOKUP(C55998,Подписчики!$A:$C,3,0)</f>
        <v>44315.742746225071</v>
      </c>
      <c r="F55998" t="str">
        <f>VLOOKUP(C55998,Подписчики!$A:$B,2,0)</f>
        <v>UTC+2</v>
      </c>
    </row>
    <row r="55999" spans="1:6" x14ac:dyDescent="0.25">
      <c r="A55999">
        <v>99346</v>
      </c>
      <c r="B55999" s="2">
        <v>44339.76636893204</v>
      </c>
      <c r="C55999">
        <v>182210</v>
      </c>
      <c r="D55999">
        <v>241927</v>
      </c>
      <c r="E55999" s="2">
        <f>VLOOKUP(C55999,Подписчики!$A:$C,3,0)</f>
        <v>44315.742746225071</v>
      </c>
      <c r="F55999" t="str">
        <f>VLOOKUP(C55999,Подписчики!$A:$B,2,0)</f>
        <v>UTC+2</v>
      </c>
    </row>
    <row r="56000" spans="1:6" x14ac:dyDescent="0.25">
      <c r="A56000">
        <v>101296</v>
      </c>
      <c r="B56000" s="2">
        <v>44340.609411003235</v>
      </c>
      <c r="C56000">
        <v>182210</v>
      </c>
      <c r="D56000">
        <v>100412</v>
      </c>
      <c r="E56000" s="2">
        <f>VLOOKUP(C56000,Подписчики!$A:$C,3,0)</f>
        <v>44315.742746225071</v>
      </c>
      <c r="F56000" t="str">
        <f>VLOOKUP(C56000,Подписчики!$A:$B,2,0)</f>
        <v>UTC+2</v>
      </c>
    </row>
    <row r="56001" spans="1:6" x14ac:dyDescent="0.25">
      <c r="A56001">
        <v>137904</v>
      </c>
      <c r="B56001" s="2">
        <v>44351.706498381878</v>
      </c>
      <c r="C56001">
        <v>182210</v>
      </c>
      <c r="D56001">
        <v>102225</v>
      </c>
      <c r="E56001" s="2">
        <f>VLOOKUP(C56001,Подписчики!$A:$C,3,0)</f>
        <v>44315.742746225071</v>
      </c>
      <c r="F56001" t="str">
        <f>VLOOKUP(C56001,Подписчики!$A:$B,2,0)</f>
        <v>UTC+2</v>
      </c>
    </row>
    <row r="56002" spans="1:6" x14ac:dyDescent="0.25">
      <c r="A56002">
        <v>174711</v>
      </c>
      <c r="B56002" s="2">
        <v>44361.788666666667</v>
      </c>
      <c r="C56002">
        <v>182210</v>
      </c>
      <c r="D56002">
        <v>467875</v>
      </c>
      <c r="E56002" s="2">
        <f>VLOOKUP(C56002,Подписчики!$A:$C,3,0)</f>
        <v>44315.742746225071</v>
      </c>
      <c r="F56002" t="str">
        <f>VLOOKUP(C56002,Подписчики!$A:$B,2,0)</f>
        <v>UTC+2</v>
      </c>
    </row>
    <row r="56003" spans="1:6" x14ac:dyDescent="0.25">
      <c r="A56003">
        <v>217548</v>
      </c>
      <c r="B56003" s="2">
        <v>44373.875698110904</v>
      </c>
      <c r="C56003">
        <v>182210</v>
      </c>
      <c r="D56003">
        <v>250679</v>
      </c>
      <c r="E56003" s="2">
        <f>VLOOKUP(C56003,Подписчики!$A:$C,3,0)</f>
        <v>44315.742746225071</v>
      </c>
      <c r="F56003" t="str">
        <f>VLOOKUP(C56003,Подписчики!$A:$B,2,0)</f>
        <v>UTC+2</v>
      </c>
    </row>
    <row r="56004" spans="1:6" x14ac:dyDescent="0.25">
      <c r="A56004">
        <v>232896</v>
      </c>
      <c r="B56004" s="2">
        <v>44378.622355987056</v>
      </c>
      <c r="C56004">
        <v>182210</v>
      </c>
      <c r="D56004">
        <v>78899</v>
      </c>
      <c r="E56004" s="2">
        <f>VLOOKUP(C56004,Подписчики!$A:$C,3,0)</f>
        <v>44315.742746225071</v>
      </c>
      <c r="F56004" t="str">
        <f>VLOOKUP(C56004,Подписчики!$A:$B,2,0)</f>
        <v>UTC+2</v>
      </c>
    </row>
    <row r="56005" spans="1:6" x14ac:dyDescent="0.25">
      <c r="A56005">
        <v>235955</v>
      </c>
      <c r="B56005" s="2">
        <v>44379.653100323623</v>
      </c>
      <c r="C56005">
        <v>182210</v>
      </c>
      <c r="D56005">
        <v>351192</v>
      </c>
      <c r="E56005" s="2">
        <f>VLOOKUP(C56005,Подписчики!$A:$C,3,0)</f>
        <v>44315.742746225071</v>
      </c>
      <c r="F56005" t="str">
        <f>VLOOKUP(C56005,Подписчики!$A:$B,2,0)</f>
        <v>UTC+2</v>
      </c>
    </row>
    <row r="56006" spans="1:6" x14ac:dyDescent="0.25">
      <c r="A56006">
        <v>305902</v>
      </c>
      <c r="B56006" s="2">
        <v>44400.594847896435</v>
      </c>
      <c r="C56006">
        <v>182210</v>
      </c>
      <c r="D56006">
        <v>258251</v>
      </c>
      <c r="E56006" s="2">
        <f>VLOOKUP(C56006,Подписчики!$A:$C,3,0)</f>
        <v>44315.742746225071</v>
      </c>
      <c r="F56006" t="str">
        <f>VLOOKUP(C56006,Подписчики!$A:$B,2,0)</f>
        <v>UTC+2</v>
      </c>
    </row>
    <row r="56007" spans="1:6" x14ac:dyDescent="0.25">
      <c r="A56007">
        <v>367053</v>
      </c>
      <c r="B56007" s="2">
        <v>44417.549540453074</v>
      </c>
      <c r="C56007">
        <v>182210</v>
      </c>
      <c r="D56007">
        <v>169042</v>
      </c>
      <c r="E56007" s="2">
        <f>VLOOKUP(C56007,Подписчики!$A:$C,3,0)</f>
        <v>44315.742746225071</v>
      </c>
      <c r="F56007" t="str">
        <f>VLOOKUP(C56007,Подписчики!$A:$B,2,0)</f>
        <v>UTC+2</v>
      </c>
    </row>
    <row r="56008" spans="1:6" x14ac:dyDescent="0.25">
      <c r="A56008">
        <v>395401</v>
      </c>
      <c r="B56008" s="2">
        <v>44426.708116504851</v>
      </c>
      <c r="C56008">
        <v>182210</v>
      </c>
      <c r="D56008">
        <v>424538</v>
      </c>
      <c r="E56008" s="2">
        <f>VLOOKUP(C56008,Подписчики!$A:$C,3,0)</f>
        <v>44315.742746225071</v>
      </c>
      <c r="F56008" t="str">
        <f>VLOOKUP(C56008,Подписчики!$A:$B,2,0)</f>
        <v>UTC+2</v>
      </c>
    </row>
    <row r="56009" spans="1:6" x14ac:dyDescent="0.25">
      <c r="A56009">
        <v>404842</v>
      </c>
      <c r="B56009" s="2">
        <v>44429.607792880255</v>
      </c>
      <c r="C56009">
        <v>182210</v>
      </c>
      <c r="D56009">
        <v>104958</v>
      </c>
      <c r="E56009" s="2">
        <f>VLOOKUP(C56009,Подписчики!$A:$C,3,0)</f>
        <v>44315.742746225071</v>
      </c>
      <c r="F56009" t="str">
        <f>VLOOKUP(C56009,Подписчики!$A:$B,2,0)</f>
        <v>UTC+2</v>
      </c>
    </row>
    <row r="56010" spans="1:6" x14ac:dyDescent="0.25">
      <c r="A56010">
        <v>422193</v>
      </c>
      <c r="B56010" s="2">
        <v>44436.126132999663</v>
      </c>
      <c r="C56010">
        <v>182210</v>
      </c>
      <c r="D56010">
        <v>301890</v>
      </c>
      <c r="E56010" s="2">
        <f>VLOOKUP(C56010,Подписчики!$A:$C,3,0)</f>
        <v>44315.742746225071</v>
      </c>
      <c r="F56010" t="str">
        <f>VLOOKUP(C56010,Подписчики!$A:$B,2,0)</f>
        <v>UTC+2</v>
      </c>
    </row>
    <row r="56011" spans="1:6" x14ac:dyDescent="0.25">
      <c r="A56011">
        <v>37841</v>
      </c>
      <c r="B56011" s="2">
        <v>44316.911595469261</v>
      </c>
      <c r="C56011">
        <v>72076</v>
      </c>
      <c r="D56011">
        <v>147928</v>
      </c>
      <c r="E56011" s="2">
        <f>VLOOKUP(C56011,Подписчики!$A:$C,3,0)</f>
        <v>44315.743551068379</v>
      </c>
      <c r="F56011" t="str">
        <f>VLOOKUP(C56011,Подписчики!$A:$B,2,0)</f>
        <v>UTC+1</v>
      </c>
    </row>
    <row r="56012" spans="1:6" x14ac:dyDescent="0.25">
      <c r="A56012">
        <v>42682</v>
      </c>
      <c r="B56012" s="2">
        <v>44318.738456310683</v>
      </c>
      <c r="C56012">
        <v>72076</v>
      </c>
      <c r="D56012">
        <v>58674</v>
      </c>
      <c r="E56012" s="2">
        <f>VLOOKUP(C56012,Подписчики!$A:$C,3,0)</f>
        <v>44315.743551068379</v>
      </c>
      <c r="F56012" t="str">
        <f>VLOOKUP(C56012,Подписчики!$A:$B,2,0)</f>
        <v>UTC+1</v>
      </c>
    </row>
    <row r="56013" spans="1:6" x14ac:dyDescent="0.25">
      <c r="A56013">
        <v>48778</v>
      </c>
      <c r="B56013" s="2">
        <v>44321.65431391586</v>
      </c>
      <c r="C56013">
        <v>72076</v>
      </c>
      <c r="D56013">
        <v>153893</v>
      </c>
      <c r="E56013" s="2">
        <f>VLOOKUP(C56013,Подписчики!$A:$C,3,0)</f>
        <v>44315.743551068379</v>
      </c>
      <c r="F56013" t="str">
        <f>VLOOKUP(C56013,Подписчики!$A:$B,2,0)</f>
        <v>UTC+1</v>
      </c>
    </row>
    <row r="56014" spans="1:6" x14ac:dyDescent="0.25">
      <c r="A56014">
        <v>88245</v>
      </c>
      <c r="B56014" s="2">
        <v>44337.028333333335</v>
      </c>
      <c r="C56014">
        <v>72076</v>
      </c>
      <c r="D56014">
        <v>96007</v>
      </c>
      <c r="E56014" s="2">
        <f>VLOOKUP(C56014,Подписчики!$A:$C,3,0)</f>
        <v>44315.743551068379</v>
      </c>
      <c r="F56014" t="str">
        <f>VLOOKUP(C56014,Подписчики!$A:$B,2,0)</f>
        <v>UTC+1</v>
      </c>
    </row>
    <row r="56015" spans="1:6" x14ac:dyDescent="0.25">
      <c r="A56015">
        <v>96169</v>
      </c>
      <c r="B56015" s="2">
        <v>44338.912333333334</v>
      </c>
      <c r="C56015">
        <v>72076</v>
      </c>
      <c r="D56015">
        <v>351192</v>
      </c>
      <c r="E56015" s="2">
        <f>VLOOKUP(C56015,Подписчики!$A:$C,3,0)</f>
        <v>44315.743551068379</v>
      </c>
      <c r="F56015" t="str">
        <f>VLOOKUP(C56015,Подписчики!$A:$B,2,0)</f>
        <v>UTC+1</v>
      </c>
    </row>
    <row r="56016" spans="1:6" x14ac:dyDescent="0.25">
      <c r="A56016">
        <v>107201</v>
      </c>
      <c r="B56016" s="2">
        <v>44342.743310679616</v>
      </c>
      <c r="C56016">
        <v>72076</v>
      </c>
      <c r="D56016">
        <v>242428</v>
      </c>
      <c r="E56016" s="2">
        <f>VLOOKUP(C56016,Подписчики!$A:$C,3,0)</f>
        <v>44315.743551068379</v>
      </c>
      <c r="F56016" t="str">
        <f>VLOOKUP(C56016,Подписчики!$A:$B,2,0)</f>
        <v>UTC+1</v>
      </c>
    </row>
    <row r="56017" spans="1:6" x14ac:dyDescent="0.25">
      <c r="A56017">
        <v>114133</v>
      </c>
      <c r="B56017" s="2">
        <v>44344.795090614891</v>
      </c>
      <c r="C56017">
        <v>72076</v>
      </c>
      <c r="D56017">
        <v>74862</v>
      </c>
      <c r="E56017" s="2">
        <f>VLOOKUP(C56017,Подписчики!$A:$C,3,0)</f>
        <v>44315.743551068379</v>
      </c>
      <c r="F56017" t="str">
        <f>VLOOKUP(C56017,Подписчики!$A:$B,2,0)</f>
        <v>UTC+1</v>
      </c>
    </row>
    <row r="56018" spans="1:6" x14ac:dyDescent="0.25">
      <c r="A56018">
        <v>204127</v>
      </c>
      <c r="B56018" s="2">
        <v>44370.563699029131</v>
      </c>
      <c r="C56018">
        <v>72076</v>
      </c>
      <c r="D56018">
        <v>244507</v>
      </c>
      <c r="E56018" s="2">
        <f>VLOOKUP(C56018,Подписчики!$A:$C,3,0)</f>
        <v>44315.743551068379</v>
      </c>
      <c r="F56018" t="str">
        <f>VLOOKUP(C56018,Подписчики!$A:$B,2,0)</f>
        <v>UTC+1</v>
      </c>
    </row>
    <row r="56019" spans="1:6" x14ac:dyDescent="0.25">
      <c r="A56019">
        <v>208965</v>
      </c>
      <c r="B56019" s="2">
        <v>44371.863051779939</v>
      </c>
      <c r="C56019">
        <v>72076</v>
      </c>
      <c r="D56019">
        <v>86587</v>
      </c>
      <c r="E56019" s="2">
        <f>VLOOKUP(C56019,Подписчики!$A:$C,3,0)</f>
        <v>44315.743551068379</v>
      </c>
      <c r="F56019" t="str">
        <f>VLOOKUP(C56019,Подписчики!$A:$B,2,0)</f>
        <v>UTC+1</v>
      </c>
    </row>
    <row r="56020" spans="1:6" x14ac:dyDescent="0.25">
      <c r="A56020">
        <v>218571</v>
      </c>
      <c r="B56020" s="2">
        <v>44374.085268715477</v>
      </c>
      <c r="C56020">
        <v>72076</v>
      </c>
      <c r="D56020">
        <v>13557</v>
      </c>
      <c r="E56020" s="2">
        <f>VLOOKUP(C56020,Подписчики!$A:$C,3,0)</f>
        <v>44315.743551068379</v>
      </c>
      <c r="F56020" t="str">
        <f>VLOOKUP(C56020,Подписчики!$A:$B,2,0)</f>
        <v>UTC+1</v>
      </c>
    </row>
    <row r="56021" spans="1:6" x14ac:dyDescent="0.25">
      <c r="A56021">
        <v>248371</v>
      </c>
      <c r="B56021" s="2">
        <v>44382.704475728155</v>
      </c>
      <c r="C56021">
        <v>72076</v>
      </c>
      <c r="D56021">
        <v>459455</v>
      </c>
      <c r="E56021" s="2">
        <f>VLOOKUP(C56021,Подписчики!$A:$C,3,0)</f>
        <v>44315.743551068379</v>
      </c>
      <c r="F56021" t="str">
        <f>VLOOKUP(C56021,Подписчики!$A:$B,2,0)</f>
        <v>UTC+1</v>
      </c>
    </row>
    <row r="56022" spans="1:6" x14ac:dyDescent="0.25">
      <c r="A56022">
        <v>255601</v>
      </c>
      <c r="B56022" s="2">
        <v>44385.722275080909</v>
      </c>
      <c r="C56022">
        <v>72076</v>
      </c>
      <c r="D56022">
        <v>342585</v>
      </c>
      <c r="E56022" s="2">
        <f>VLOOKUP(C56022,Подписчики!$A:$C,3,0)</f>
        <v>44315.743551068379</v>
      </c>
      <c r="F56022" t="str">
        <f>VLOOKUP(C56022,Подписчики!$A:$B,2,0)</f>
        <v>UTC+1</v>
      </c>
    </row>
    <row r="56023" spans="1:6" x14ac:dyDescent="0.25">
      <c r="A56023">
        <v>279424</v>
      </c>
      <c r="B56023" s="2">
        <v>44392.531336569584</v>
      </c>
      <c r="C56023">
        <v>72076</v>
      </c>
      <c r="D56023">
        <v>118549</v>
      </c>
      <c r="E56023" s="2">
        <f>VLOOKUP(C56023,Подписчики!$A:$C,3,0)</f>
        <v>44315.743551068379</v>
      </c>
      <c r="F56023" t="str">
        <f>VLOOKUP(C56023,Подписчики!$A:$B,2,0)</f>
        <v>UTC+1</v>
      </c>
    </row>
    <row r="56024" spans="1:6" x14ac:dyDescent="0.25">
      <c r="A56024">
        <v>297043</v>
      </c>
      <c r="B56024" s="2">
        <v>44397.63166019418</v>
      </c>
      <c r="C56024">
        <v>72076</v>
      </c>
      <c r="D56024">
        <v>250679</v>
      </c>
      <c r="E56024" s="2">
        <f>VLOOKUP(C56024,Подписчики!$A:$C,3,0)</f>
        <v>44315.743551068379</v>
      </c>
      <c r="F56024" t="str">
        <f>VLOOKUP(C56024,Подписчики!$A:$B,2,0)</f>
        <v>UTC+1</v>
      </c>
    </row>
    <row r="56025" spans="1:6" x14ac:dyDescent="0.25">
      <c r="A56025">
        <v>335774</v>
      </c>
      <c r="B56025" s="2">
        <v>44408.707711974115</v>
      </c>
      <c r="C56025">
        <v>72076</v>
      </c>
      <c r="D56025">
        <v>130031</v>
      </c>
      <c r="E56025" s="2">
        <f>VLOOKUP(C56025,Подписчики!$A:$C,3,0)</f>
        <v>44315.743551068379</v>
      </c>
      <c r="F56025" t="str">
        <f>VLOOKUP(C56025,Подписчики!$A:$B,2,0)</f>
        <v>UTC+1</v>
      </c>
    </row>
    <row r="56026" spans="1:6" x14ac:dyDescent="0.25">
      <c r="A56026">
        <v>400123</v>
      </c>
      <c r="B56026" s="2">
        <v>44428.615478964406</v>
      </c>
      <c r="C56026">
        <v>72076</v>
      </c>
      <c r="D56026">
        <v>324893</v>
      </c>
      <c r="E56026" s="2">
        <f>VLOOKUP(C56026,Подписчики!$A:$C,3,0)</f>
        <v>44315.743551068379</v>
      </c>
      <c r="F56026" t="str">
        <f>VLOOKUP(C56026,Подписчики!$A:$B,2,0)</f>
        <v>UTC+1</v>
      </c>
    </row>
    <row r="56027" spans="1:6" x14ac:dyDescent="0.25">
      <c r="A56027">
        <v>36544</v>
      </c>
      <c r="B56027" s="2">
        <v>44316.706093851135</v>
      </c>
      <c r="C56027">
        <v>285905</v>
      </c>
      <c r="D56027">
        <v>472712</v>
      </c>
      <c r="E56027" s="2">
        <f>VLOOKUP(C56027,Подписчики!$A:$C,3,0)</f>
        <v>44315.746222613954</v>
      </c>
      <c r="F56027" t="str">
        <f>VLOOKUP(C56027,Подписчики!$A:$B,2,0)</f>
        <v>UTC+1</v>
      </c>
    </row>
    <row r="56028" spans="1:6" x14ac:dyDescent="0.25">
      <c r="A56028">
        <v>58248</v>
      </c>
      <c r="B56028" s="2">
        <v>44325.573407766991</v>
      </c>
      <c r="C56028">
        <v>285905</v>
      </c>
      <c r="D56028">
        <v>82181</v>
      </c>
      <c r="E56028" s="2">
        <f>VLOOKUP(C56028,Подписчики!$A:$C,3,0)</f>
        <v>44315.746222613954</v>
      </c>
      <c r="F56028" t="str">
        <f>VLOOKUP(C56028,Подписчики!$A:$B,2,0)</f>
        <v>UTC+1</v>
      </c>
    </row>
    <row r="56029" spans="1:6" x14ac:dyDescent="0.25">
      <c r="A56029">
        <v>81074</v>
      </c>
      <c r="B56029" s="2">
        <v>44333.850106796119</v>
      </c>
      <c r="C56029">
        <v>285905</v>
      </c>
      <c r="D56029">
        <v>132149</v>
      </c>
      <c r="E56029" s="2">
        <f>VLOOKUP(C56029,Подписчики!$A:$C,3,0)</f>
        <v>44315.746222613954</v>
      </c>
      <c r="F56029" t="str">
        <f>VLOOKUP(C56029,Подписчики!$A:$B,2,0)</f>
        <v>UTC+1</v>
      </c>
    </row>
    <row r="56030" spans="1:6" x14ac:dyDescent="0.25">
      <c r="A56030">
        <v>83398</v>
      </c>
      <c r="B56030" s="2">
        <v>44334.869524271846</v>
      </c>
      <c r="C56030">
        <v>285905</v>
      </c>
      <c r="D56030">
        <v>326533</v>
      </c>
      <c r="E56030" s="2">
        <f>VLOOKUP(C56030,Подписчики!$A:$C,3,0)</f>
        <v>44315.746222613954</v>
      </c>
      <c r="F56030" t="str">
        <f>VLOOKUP(C56030,Подписчики!$A:$B,2,0)</f>
        <v>UTC+1</v>
      </c>
    </row>
    <row r="56031" spans="1:6" x14ac:dyDescent="0.25">
      <c r="A56031">
        <v>94396</v>
      </c>
      <c r="B56031" s="2">
        <v>44338.639750809067</v>
      </c>
      <c r="C56031">
        <v>285905</v>
      </c>
      <c r="D56031">
        <v>154228</v>
      </c>
      <c r="E56031" s="2">
        <f>VLOOKUP(C56031,Подписчики!$A:$C,3,0)</f>
        <v>44315.746222613954</v>
      </c>
      <c r="F56031" t="str">
        <f>VLOOKUP(C56031,Подписчики!$A:$B,2,0)</f>
        <v>UTC+1</v>
      </c>
    </row>
    <row r="56032" spans="1:6" x14ac:dyDescent="0.25">
      <c r="A56032">
        <v>127330</v>
      </c>
      <c r="B56032" s="2">
        <v>44347.74816504855</v>
      </c>
      <c r="C56032">
        <v>285905</v>
      </c>
      <c r="D56032">
        <v>472908</v>
      </c>
      <c r="E56032" s="2">
        <f>VLOOKUP(C56032,Подписчики!$A:$C,3,0)</f>
        <v>44315.746222613954</v>
      </c>
      <c r="F56032" t="str">
        <f>VLOOKUP(C56032,Подписчики!$A:$B,2,0)</f>
        <v>UTC+1</v>
      </c>
    </row>
    <row r="56033" spans="1:6" x14ac:dyDescent="0.25">
      <c r="A56033">
        <v>132075</v>
      </c>
      <c r="B56033" s="2">
        <v>44349.672113268614</v>
      </c>
      <c r="C56033">
        <v>285905</v>
      </c>
      <c r="D56033">
        <v>180863</v>
      </c>
      <c r="E56033" s="2">
        <f>VLOOKUP(C56033,Подписчики!$A:$C,3,0)</f>
        <v>44315.746222613954</v>
      </c>
      <c r="F56033" t="str">
        <f>VLOOKUP(C56033,Подписчики!$A:$B,2,0)</f>
        <v>UTC+1</v>
      </c>
    </row>
    <row r="56034" spans="1:6" x14ac:dyDescent="0.25">
      <c r="A56034">
        <v>239743</v>
      </c>
      <c r="B56034" s="2">
        <v>44380.48881496628</v>
      </c>
      <c r="C56034">
        <v>285905</v>
      </c>
      <c r="D56034">
        <v>258219</v>
      </c>
      <c r="E56034" s="2">
        <f>VLOOKUP(C56034,Подписчики!$A:$C,3,0)</f>
        <v>44315.746222613954</v>
      </c>
      <c r="F56034" t="str">
        <f>VLOOKUP(C56034,Подписчики!$A:$B,2,0)</f>
        <v>UTC+1</v>
      </c>
    </row>
    <row r="56035" spans="1:6" x14ac:dyDescent="0.25">
      <c r="A56035">
        <v>266324</v>
      </c>
      <c r="B56035" s="2">
        <v>44388.2531510361</v>
      </c>
      <c r="C56035">
        <v>285905</v>
      </c>
      <c r="D56035">
        <v>153893</v>
      </c>
      <c r="E56035" s="2">
        <f>VLOOKUP(C56035,Подписчики!$A:$C,3,0)</f>
        <v>44315.746222613954</v>
      </c>
      <c r="F56035" t="str">
        <f>VLOOKUP(C56035,Подписчики!$A:$B,2,0)</f>
        <v>UTC+1</v>
      </c>
    </row>
    <row r="56036" spans="1:6" x14ac:dyDescent="0.25">
      <c r="A56036">
        <v>271148</v>
      </c>
      <c r="B56036" s="2">
        <v>44389.673731391587</v>
      </c>
      <c r="C56036">
        <v>285905</v>
      </c>
      <c r="D56036">
        <v>202680</v>
      </c>
      <c r="E56036" s="2">
        <f>VLOOKUP(C56036,Подписчики!$A:$C,3,0)</f>
        <v>44315.746222613954</v>
      </c>
      <c r="F56036" t="str">
        <f>VLOOKUP(C56036,Подписчики!$A:$B,2,0)</f>
        <v>UTC+1</v>
      </c>
    </row>
    <row r="56037" spans="1:6" x14ac:dyDescent="0.25">
      <c r="A56037">
        <v>284885</v>
      </c>
      <c r="B56037" s="2">
        <v>44393.906741100327</v>
      </c>
      <c r="C56037">
        <v>285905</v>
      </c>
      <c r="D56037">
        <v>237192</v>
      </c>
      <c r="E56037" s="2">
        <f>VLOOKUP(C56037,Подписчики!$A:$C,3,0)</f>
        <v>44315.746222613954</v>
      </c>
      <c r="F56037" t="str">
        <f>VLOOKUP(C56037,Подписчики!$A:$B,2,0)</f>
        <v>UTC+1</v>
      </c>
    </row>
    <row r="56038" spans="1:6" x14ac:dyDescent="0.25">
      <c r="A56038">
        <v>285430</v>
      </c>
      <c r="B56038" s="2">
        <v>44394.045442060611</v>
      </c>
      <c r="C56038">
        <v>285905</v>
      </c>
      <c r="D56038">
        <v>433247</v>
      </c>
      <c r="E56038" s="2">
        <f>VLOOKUP(C56038,Подписчики!$A:$C,3,0)</f>
        <v>44315.746222613954</v>
      </c>
      <c r="F56038" t="str">
        <f>VLOOKUP(C56038,Подписчики!$A:$B,2,0)</f>
        <v>UTC+1</v>
      </c>
    </row>
    <row r="56039" spans="1:6" x14ac:dyDescent="0.25">
      <c r="A56039">
        <v>305451</v>
      </c>
      <c r="B56039" s="2">
        <v>44400.520009708744</v>
      </c>
      <c r="C56039">
        <v>285905</v>
      </c>
      <c r="D56039">
        <v>21760</v>
      </c>
      <c r="E56039" s="2">
        <f>VLOOKUP(C56039,Подписчики!$A:$C,3,0)</f>
        <v>44315.746222613954</v>
      </c>
      <c r="F56039" t="str">
        <f>VLOOKUP(C56039,Подписчики!$A:$B,2,0)</f>
        <v>UTC+1</v>
      </c>
    </row>
    <row r="56040" spans="1:6" x14ac:dyDescent="0.25">
      <c r="A56040">
        <v>360050</v>
      </c>
      <c r="B56040" s="2">
        <v>44415.660786407767</v>
      </c>
      <c r="C56040">
        <v>285905</v>
      </c>
      <c r="D56040">
        <v>130005</v>
      </c>
      <c r="E56040" s="2">
        <f>VLOOKUP(C56040,Подписчики!$A:$C,3,0)</f>
        <v>44315.746222613954</v>
      </c>
      <c r="F56040" t="str">
        <f>VLOOKUP(C56040,Подписчики!$A:$B,2,0)</f>
        <v>UTC+1</v>
      </c>
    </row>
    <row r="56041" spans="1:6" x14ac:dyDescent="0.25">
      <c r="A56041">
        <v>364973</v>
      </c>
      <c r="B56041" s="2">
        <v>44416.710948220069</v>
      </c>
      <c r="C56041">
        <v>285905</v>
      </c>
      <c r="D56041">
        <v>419438</v>
      </c>
      <c r="E56041" s="2">
        <f>VLOOKUP(C56041,Подписчики!$A:$C,3,0)</f>
        <v>44315.746222613954</v>
      </c>
      <c r="F56041" t="str">
        <f>VLOOKUP(C56041,Подписчики!$A:$B,2,0)</f>
        <v>UTC+1</v>
      </c>
    </row>
    <row r="56042" spans="1:6" x14ac:dyDescent="0.25">
      <c r="A56042">
        <v>368368</v>
      </c>
      <c r="B56042" s="2">
        <v>44417.740074433663</v>
      </c>
      <c r="C56042">
        <v>285905</v>
      </c>
      <c r="D56042">
        <v>407315</v>
      </c>
      <c r="E56042" s="2">
        <f>VLOOKUP(C56042,Подписчики!$A:$C,3,0)</f>
        <v>44315.746222613954</v>
      </c>
      <c r="F56042" t="str">
        <f>VLOOKUP(C56042,Подписчики!$A:$B,2,0)</f>
        <v>UTC+1</v>
      </c>
    </row>
    <row r="56043" spans="1:6" x14ac:dyDescent="0.25">
      <c r="A56043">
        <v>373385</v>
      </c>
      <c r="B56043" s="2">
        <v>44419.741692556636</v>
      </c>
      <c r="C56043">
        <v>285905</v>
      </c>
      <c r="D56043">
        <v>268989</v>
      </c>
      <c r="E56043" s="2">
        <f>VLOOKUP(C56043,Подписчики!$A:$C,3,0)</f>
        <v>44315.746222613954</v>
      </c>
      <c r="F56043" t="str">
        <f>VLOOKUP(C56043,Подписчики!$A:$B,2,0)</f>
        <v>UTC+1</v>
      </c>
    </row>
    <row r="56044" spans="1:6" x14ac:dyDescent="0.25">
      <c r="A56044">
        <v>377837</v>
      </c>
      <c r="B56044" s="2">
        <v>44421.490333333335</v>
      </c>
      <c r="C56044">
        <v>285905</v>
      </c>
      <c r="D56044">
        <v>88863</v>
      </c>
      <c r="E56044" s="2">
        <f>VLOOKUP(C56044,Подписчики!$A:$C,3,0)</f>
        <v>44315.746222613954</v>
      </c>
      <c r="F56044" t="str">
        <f>VLOOKUP(C56044,Подписчики!$A:$B,2,0)</f>
        <v>UTC+1</v>
      </c>
    </row>
    <row r="56045" spans="1:6" x14ac:dyDescent="0.25">
      <c r="A56045">
        <v>387621</v>
      </c>
      <c r="B56045" s="2">
        <v>44423.712057863093</v>
      </c>
      <c r="C56045">
        <v>285905</v>
      </c>
      <c r="D56045">
        <v>176597</v>
      </c>
      <c r="E56045" s="2">
        <f>VLOOKUP(C56045,Подписчики!$A:$C,3,0)</f>
        <v>44315.746222613954</v>
      </c>
      <c r="F56045" t="str">
        <f>VLOOKUP(C56045,Подписчики!$A:$B,2,0)</f>
        <v>UTC+1</v>
      </c>
    </row>
    <row r="56046" spans="1:6" x14ac:dyDescent="0.25">
      <c r="A56046">
        <v>38043</v>
      </c>
      <c r="B56046" s="2">
        <v>44316.969443365691</v>
      </c>
      <c r="C56046">
        <v>148203</v>
      </c>
      <c r="D56046">
        <v>347008</v>
      </c>
      <c r="E56046" s="2">
        <f>VLOOKUP(C56046,Подписчики!$A:$C,3,0)</f>
        <v>44315.750798290603</v>
      </c>
      <c r="F56046" t="str">
        <f>VLOOKUP(C56046,Подписчики!$A:$B,2,0)</f>
        <v>UTC-4</v>
      </c>
    </row>
    <row r="56047" spans="1:6" x14ac:dyDescent="0.25">
      <c r="A56047">
        <v>42922</v>
      </c>
      <c r="B56047" s="2">
        <v>44318.780122977347</v>
      </c>
      <c r="C56047">
        <v>148203</v>
      </c>
      <c r="D56047">
        <v>158978</v>
      </c>
      <c r="E56047" s="2">
        <f>VLOOKUP(C56047,Подписчики!$A:$C,3,0)</f>
        <v>44315.750798290603</v>
      </c>
      <c r="F56047" t="str">
        <f>VLOOKUP(C56047,Подписчики!$A:$B,2,0)</f>
        <v>UTC-4</v>
      </c>
    </row>
    <row r="56048" spans="1:6" x14ac:dyDescent="0.25">
      <c r="A56048">
        <v>78969</v>
      </c>
      <c r="B56048" s="2">
        <v>44332.851320388349</v>
      </c>
      <c r="C56048">
        <v>148203</v>
      </c>
      <c r="D56048">
        <v>250679</v>
      </c>
      <c r="E56048" s="2">
        <f>VLOOKUP(C56048,Подписчики!$A:$C,3,0)</f>
        <v>44315.750798290603</v>
      </c>
      <c r="F56048" t="str">
        <f>VLOOKUP(C56048,Подписчики!$A:$B,2,0)</f>
        <v>UTC-4</v>
      </c>
    </row>
    <row r="56049" spans="1:6" x14ac:dyDescent="0.25">
      <c r="A56049">
        <v>85027</v>
      </c>
      <c r="B56049" s="2">
        <v>44335.729961165045</v>
      </c>
      <c r="C56049">
        <v>148203</v>
      </c>
      <c r="D56049">
        <v>378749</v>
      </c>
      <c r="E56049" s="2">
        <f>VLOOKUP(C56049,Подписчики!$A:$C,3,0)</f>
        <v>44315.750798290603</v>
      </c>
      <c r="F56049" t="str">
        <f>VLOOKUP(C56049,Подписчики!$A:$B,2,0)</f>
        <v>UTC-4</v>
      </c>
    </row>
    <row r="56050" spans="1:6" x14ac:dyDescent="0.25">
      <c r="A56050">
        <v>105307</v>
      </c>
      <c r="B56050" s="2">
        <v>44341.925754045304</v>
      </c>
      <c r="C56050">
        <v>148203</v>
      </c>
      <c r="D56050">
        <v>37644</v>
      </c>
      <c r="E56050" s="2">
        <f>VLOOKUP(C56050,Подписчики!$A:$C,3,0)</f>
        <v>44315.750798290603</v>
      </c>
      <c r="F56050" t="str">
        <f>VLOOKUP(C56050,Подписчики!$A:$B,2,0)</f>
        <v>UTC-4</v>
      </c>
    </row>
    <row r="56051" spans="1:6" x14ac:dyDescent="0.25">
      <c r="A56051">
        <v>132954</v>
      </c>
      <c r="B56051" s="2">
        <v>44349.972679611645</v>
      </c>
      <c r="C56051">
        <v>148203</v>
      </c>
      <c r="D56051">
        <v>246229</v>
      </c>
      <c r="E56051" s="2">
        <f>VLOOKUP(C56051,Подписчики!$A:$C,3,0)</f>
        <v>44315.750798290603</v>
      </c>
      <c r="F56051" t="str">
        <f>VLOOKUP(C56051,Подписчики!$A:$B,2,0)</f>
        <v>UTC-4</v>
      </c>
    </row>
    <row r="56052" spans="1:6" x14ac:dyDescent="0.25">
      <c r="A56052">
        <v>168269</v>
      </c>
      <c r="B56052" s="2">
        <v>44360.05034951456</v>
      </c>
      <c r="C56052">
        <v>148203</v>
      </c>
      <c r="D56052">
        <v>188004</v>
      </c>
      <c r="E56052" s="2">
        <f>VLOOKUP(C56052,Подписчики!$A:$C,3,0)</f>
        <v>44315.750798290603</v>
      </c>
      <c r="F56052" t="str">
        <f>VLOOKUP(C56052,Подписчики!$A:$B,2,0)</f>
        <v>UTC-4</v>
      </c>
    </row>
    <row r="56053" spans="1:6" x14ac:dyDescent="0.25">
      <c r="A56053">
        <v>193760</v>
      </c>
      <c r="B56053" s="2">
        <v>44367.356151005588</v>
      </c>
      <c r="C56053">
        <v>148203</v>
      </c>
      <c r="D56053">
        <v>227775</v>
      </c>
      <c r="E56053" s="2">
        <f>VLOOKUP(C56053,Подписчики!$A:$C,3,0)</f>
        <v>44315.750798290603</v>
      </c>
      <c r="F56053" t="str">
        <f>VLOOKUP(C56053,Подписчики!$A:$B,2,0)</f>
        <v>UTC-4</v>
      </c>
    </row>
    <row r="56054" spans="1:6" x14ac:dyDescent="0.25">
      <c r="A56054">
        <v>199912</v>
      </c>
      <c r="B56054" s="2">
        <v>44368.903100323623</v>
      </c>
      <c r="C56054">
        <v>148203</v>
      </c>
      <c r="D56054">
        <v>180863</v>
      </c>
      <c r="E56054" s="2">
        <f>VLOOKUP(C56054,Подписчики!$A:$C,3,0)</f>
        <v>44315.750798290603</v>
      </c>
      <c r="F56054" t="str">
        <f>VLOOKUP(C56054,Подписчики!$A:$B,2,0)</f>
        <v>UTC-4</v>
      </c>
    </row>
    <row r="56055" spans="1:6" x14ac:dyDescent="0.25">
      <c r="A56055">
        <v>209613</v>
      </c>
      <c r="B56055" s="2">
        <v>44372.098893203882</v>
      </c>
      <c r="C56055">
        <v>148203</v>
      </c>
      <c r="D56055">
        <v>473323</v>
      </c>
      <c r="E56055" s="2">
        <f>VLOOKUP(C56055,Подписчики!$A:$C,3,0)</f>
        <v>44315.750798290603</v>
      </c>
      <c r="F56055" t="str">
        <f>VLOOKUP(C56055,Подписчики!$A:$B,2,0)</f>
        <v>UTC-4</v>
      </c>
    </row>
    <row r="56056" spans="1:6" x14ac:dyDescent="0.25">
      <c r="A56056">
        <v>229047</v>
      </c>
      <c r="B56056" s="2">
        <v>44376.966207119738</v>
      </c>
      <c r="C56056">
        <v>148203</v>
      </c>
      <c r="D56056">
        <v>129210</v>
      </c>
      <c r="E56056" s="2">
        <f>VLOOKUP(C56056,Подписчики!$A:$C,3,0)</f>
        <v>44315.750798290603</v>
      </c>
      <c r="F56056" t="str">
        <f>VLOOKUP(C56056,Подписчики!$A:$B,2,0)</f>
        <v>UTC-4</v>
      </c>
    </row>
    <row r="56057" spans="1:6" x14ac:dyDescent="0.25">
      <c r="A56057">
        <v>313698</v>
      </c>
      <c r="B56057" s="2">
        <v>44402.247666666663</v>
      </c>
      <c r="C56057">
        <v>148203</v>
      </c>
      <c r="D56057">
        <v>284325</v>
      </c>
      <c r="E56057" s="2">
        <f>VLOOKUP(C56057,Подписчики!$A:$C,3,0)</f>
        <v>44315.750798290603</v>
      </c>
      <c r="F56057" t="str">
        <f>VLOOKUP(C56057,Подписчики!$A:$B,2,0)</f>
        <v>UTC-4</v>
      </c>
    </row>
    <row r="56058" spans="1:6" x14ac:dyDescent="0.25">
      <c r="A56058">
        <v>333138</v>
      </c>
      <c r="B56058" s="2">
        <v>44408.045495145627</v>
      </c>
      <c r="C56058">
        <v>148203</v>
      </c>
      <c r="D56058">
        <v>312449</v>
      </c>
      <c r="E56058" s="2">
        <f>VLOOKUP(C56058,Подписчики!$A:$C,3,0)</f>
        <v>44315.750798290603</v>
      </c>
      <c r="F56058" t="str">
        <f>VLOOKUP(C56058,Подписчики!$A:$B,2,0)</f>
        <v>UTC-4</v>
      </c>
    </row>
    <row r="56059" spans="1:6" x14ac:dyDescent="0.25">
      <c r="A56059">
        <v>373622</v>
      </c>
      <c r="B56059" s="2">
        <v>44419.776886731386</v>
      </c>
      <c r="C56059">
        <v>148203</v>
      </c>
      <c r="D56059">
        <v>209122</v>
      </c>
      <c r="E56059" s="2">
        <f>VLOOKUP(C56059,Подписчики!$A:$C,3,0)</f>
        <v>44315.750798290603</v>
      </c>
      <c r="F56059" t="str">
        <f>VLOOKUP(C56059,Подписчики!$A:$B,2,0)</f>
        <v>UTC-4</v>
      </c>
    </row>
    <row r="56060" spans="1:6" x14ac:dyDescent="0.25">
      <c r="A56060">
        <v>395335</v>
      </c>
      <c r="B56060" s="2">
        <v>44426.697598705498</v>
      </c>
      <c r="C56060">
        <v>148203</v>
      </c>
      <c r="D56060">
        <v>233494</v>
      </c>
      <c r="E56060" s="2">
        <f>VLOOKUP(C56060,Подписчики!$A:$C,3,0)</f>
        <v>44315.750798290603</v>
      </c>
      <c r="F56060" t="str">
        <f>VLOOKUP(C56060,Подписчики!$A:$B,2,0)</f>
        <v>UTC-4</v>
      </c>
    </row>
    <row r="56061" spans="1:6" x14ac:dyDescent="0.25">
      <c r="A56061">
        <v>406784</v>
      </c>
      <c r="B56061" s="2">
        <v>44429.91119093851</v>
      </c>
      <c r="C56061">
        <v>148203</v>
      </c>
      <c r="D56061">
        <v>316436</v>
      </c>
      <c r="E56061" s="2">
        <f>VLOOKUP(C56061,Подписчики!$A:$C,3,0)</f>
        <v>44315.750798290603</v>
      </c>
      <c r="F56061" t="str">
        <f>VLOOKUP(C56061,Подписчики!$A:$B,2,0)</f>
        <v>UTC-4</v>
      </c>
    </row>
    <row r="56062" spans="1:6" x14ac:dyDescent="0.25">
      <c r="A56062">
        <v>415818</v>
      </c>
      <c r="B56062" s="2">
        <v>44433.02769579288</v>
      </c>
      <c r="C56062">
        <v>148203</v>
      </c>
      <c r="D56062">
        <v>146115</v>
      </c>
      <c r="E56062" s="2">
        <f>VLOOKUP(C56062,Подписчики!$A:$C,3,0)</f>
        <v>44315.750798290603</v>
      </c>
      <c r="F56062" t="str">
        <f>VLOOKUP(C56062,Подписчики!$A:$B,2,0)</f>
        <v>UTC-4</v>
      </c>
    </row>
    <row r="56063" spans="1:6" x14ac:dyDescent="0.25">
      <c r="A56063">
        <v>36613</v>
      </c>
      <c r="B56063" s="2">
        <v>44316.712970873785</v>
      </c>
      <c r="C56063">
        <v>345401</v>
      </c>
      <c r="D56063">
        <v>411922</v>
      </c>
      <c r="E56063" s="2">
        <f>VLOOKUP(C56063,Подписчики!$A:$C,3,0)</f>
        <v>44315.75109761396</v>
      </c>
      <c r="F56063" t="str">
        <f>VLOOKUP(C56063,Подписчики!$A:$B,2,0)</f>
        <v>UTC+2</v>
      </c>
    </row>
    <row r="56064" spans="1:6" x14ac:dyDescent="0.25">
      <c r="A56064">
        <v>42376</v>
      </c>
      <c r="B56064" s="2">
        <v>44318.683844660191</v>
      </c>
      <c r="C56064">
        <v>345401</v>
      </c>
      <c r="D56064">
        <v>108772</v>
      </c>
      <c r="E56064" s="2">
        <f>VLOOKUP(C56064,Подписчики!$A:$C,3,0)</f>
        <v>44315.75109761396</v>
      </c>
      <c r="F56064" t="str">
        <f>VLOOKUP(C56064,Подписчики!$A:$B,2,0)</f>
        <v>UTC+2</v>
      </c>
    </row>
    <row r="56065" spans="1:6" x14ac:dyDescent="0.25">
      <c r="A56065">
        <v>43913</v>
      </c>
      <c r="B56065" s="2">
        <v>44319.125666666667</v>
      </c>
      <c r="C56065">
        <v>345401</v>
      </c>
      <c r="D56065">
        <v>267896</v>
      </c>
      <c r="E56065" s="2">
        <f>VLOOKUP(C56065,Подписчики!$A:$C,3,0)</f>
        <v>44315.75109761396</v>
      </c>
      <c r="F56065" t="str">
        <f>VLOOKUP(C56065,Подписчики!$A:$B,2,0)</f>
        <v>UTC+2</v>
      </c>
    </row>
    <row r="56066" spans="1:6" x14ac:dyDescent="0.25">
      <c r="A56066">
        <v>47951</v>
      </c>
      <c r="B56066" s="2">
        <v>44321.047666666665</v>
      </c>
      <c r="C56066">
        <v>345401</v>
      </c>
      <c r="D56066">
        <v>390221</v>
      </c>
      <c r="E56066" s="2">
        <f>VLOOKUP(C56066,Подписчики!$A:$C,3,0)</f>
        <v>44315.75109761396</v>
      </c>
      <c r="F56066" t="str">
        <f>VLOOKUP(C56066,Подписчики!$A:$B,2,0)</f>
        <v>UTC+2</v>
      </c>
    </row>
    <row r="56067" spans="1:6" x14ac:dyDescent="0.25">
      <c r="A56067">
        <v>68738</v>
      </c>
      <c r="B56067" s="2">
        <v>44329.918472491911</v>
      </c>
      <c r="C56067">
        <v>345401</v>
      </c>
      <c r="D56067">
        <v>119655</v>
      </c>
      <c r="E56067" s="2">
        <f>VLOOKUP(C56067,Подписчики!$A:$C,3,0)</f>
        <v>44315.75109761396</v>
      </c>
      <c r="F56067" t="str">
        <f>VLOOKUP(C56067,Подписчики!$A:$B,2,0)</f>
        <v>UTC+2</v>
      </c>
    </row>
    <row r="56068" spans="1:6" x14ac:dyDescent="0.25">
      <c r="A56068">
        <v>87744</v>
      </c>
      <c r="B56068" s="2">
        <v>44336.847275080901</v>
      </c>
      <c r="C56068">
        <v>345401</v>
      </c>
      <c r="D56068">
        <v>171935</v>
      </c>
      <c r="E56068" s="2">
        <f>VLOOKUP(C56068,Подписчики!$A:$C,3,0)</f>
        <v>44315.75109761396</v>
      </c>
      <c r="F56068" t="str">
        <f>VLOOKUP(C56068,Подписчики!$A:$B,2,0)</f>
        <v>UTC+2</v>
      </c>
    </row>
    <row r="56069" spans="1:6" x14ac:dyDescent="0.25">
      <c r="A56069">
        <v>106605</v>
      </c>
      <c r="B56069" s="2">
        <v>44342.651482200643</v>
      </c>
      <c r="C56069">
        <v>345401</v>
      </c>
      <c r="D56069">
        <v>396686</v>
      </c>
      <c r="E56069" s="2">
        <f>VLOOKUP(C56069,Подписчики!$A:$C,3,0)</f>
        <v>44315.75109761396</v>
      </c>
      <c r="F56069" t="str">
        <f>VLOOKUP(C56069,Подписчики!$A:$B,2,0)</f>
        <v>UTC+2</v>
      </c>
    </row>
    <row r="56070" spans="1:6" x14ac:dyDescent="0.25">
      <c r="A56070">
        <v>124279</v>
      </c>
      <c r="B56070" s="2">
        <v>44346.806822006467</v>
      </c>
      <c r="C56070">
        <v>345401</v>
      </c>
      <c r="D56070">
        <v>250679</v>
      </c>
      <c r="E56070" s="2">
        <f>VLOOKUP(C56070,Подписчики!$A:$C,3,0)</f>
        <v>44315.75109761396</v>
      </c>
      <c r="F56070" t="str">
        <f>VLOOKUP(C56070,Подписчики!$A:$B,2,0)</f>
        <v>UTC+2</v>
      </c>
    </row>
    <row r="56071" spans="1:6" x14ac:dyDescent="0.25">
      <c r="A56071">
        <v>145116</v>
      </c>
      <c r="B56071" s="2">
        <v>44353.453474532304</v>
      </c>
      <c r="C56071">
        <v>345401</v>
      </c>
      <c r="D56071">
        <v>182984</v>
      </c>
      <c r="E56071" s="2">
        <f>VLOOKUP(C56071,Подписчики!$A:$C,3,0)</f>
        <v>44315.75109761396</v>
      </c>
      <c r="F56071" t="str">
        <f>VLOOKUP(C56071,Подписчики!$A:$B,2,0)</f>
        <v>UTC+2</v>
      </c>
    </row>
    <row r="56072" spans="1:6" x14ac:dyDescent="0.25">
      <c r="A56072">
        <v>158760</v>
      </c>
      <c r="B56072" s="2">
        <v>44357.89258252427</v>
      </c>
      <c r="C56072">
        <v>345401</v>
      </c>
      <c r="D56072">
        <v>347008</v>
      </c>
      <c r="E56072" s="2">
        <f>VLOOKUP(C56072,Подписчики!$A:$C,3,0)</f>
        <v>44315.75109761396</v>
      </c>
      <c r="F56072" t="str">
        <f>VLOOKUP(C56072,Подписчики!$A:$B,2,0)</f>
        <v>UTC+2</v>
      </c>
    </row>
    <row r="56073" spans="1:6" x14ac:dyDescent="0.25">
      <c r="A56073">
        <v>161127</v>
      </c>
      <c r="B56073" s="2">
        <v>44358.696789644011</v>
      </c>
      <c r="C56073">
        <v>345401</v>
      </c>
      <c r="D56073">
        <v>422512</v>
      </c>
      <c r="E56073" s="2">
        <f>VLOOKUP(C56073,Подписчики!$A:$C,3,0)</f>
        <v>44315.75109761396</v>
      </c>
      <c r="F56073" t="str">
        <f>VLOOKUP(C56073,Подписчики!$A:$B,2,0)</f>
        <v>UTC+2</v>
      </c>
    </row>
    <row r="56074" spans="1:6" x14ac:dyDescent="0.25">
      <c r="A56074">
        <v>172435</v>
      </c>
      <c r="B56074" s="2">
        <v>44360.871546925562</v>
      </c>
      <c r="C56074">
        <v>345401</v>
      </c>
      <c r="D56074">
        <v>400794</v>
      </c>
      <c r="E56074" s="2">
        <f>VLOOKUP(C56074,Подписчики!$A:$C,3,0)</f>
        <v>44315.75109761396</v>
      </c>
      <c r="F56074" t="str">
        <f>VLOOKUP(C56074,Подписчики!$A:$B,2,0)</f>
        <v>UTC+2</v>
      </c>
    </row>
    <row r="56075" spans="1:6" x14ac:dyDescent="0.25">
      <c r="A56075">
        <v>35548</v>
      </c>
      <c r="B56075" s="2">
        <v>44316.533763754051</v>
      </c>
      <c r="C56075">
        <v>335161</v>
      </c>
      <c r="D56075">
        <v>192331</v>
      </c>
      <c r="E56075" s="2">
        <f>VLOOKUP(C56075,Подписчики!$A:$C,3,0)</f>
        <v>44315.751253881768</v>
      </c>
      <c r="F56075" t="str">
        <f>VLOOKUP(C56075,Подписчики!$A:$B,2,0)</f>
        <v>UTC+7</v>
      </c>
    </row>
    <row r="56076" spans="1:6" x14ac:dyDescent="0.25">
      <c r="A56076">
        <v>38813</v>
      </c>
      <c r="B56076" s="2">
        <v>44317.440333333339</v>
      </c>
      <c r="C56076">
        <v>335161</v>
      </c>
      <c r="D56076">
        <v>304128</v>
      </c>
      <c r="E56076" s="2">
        <f>VLOOKUP(C56076,Подписчики!$A:$C,3,0)</f>
        <v>44315.751253881768</v>
      </c>
      <c r="F56076" t="str">
        <f>VLOOKUP(C56076,Подписчики!$A:$B,2,0)</f>
        <v>UTC+7</v>
      </c>
    </row>
    <row r="56077" spans="1:6" x14ac:dyDescent="0.25">
      <c r="A56077">
        <v>47308</v>
      </c>
      <c r="B56077" s="2">
        <v>44320.795899676377</v>
      </c>
      <c r="C56077">
        <v>335161</v>
      </c>
      <c r="D56077">
        <v>191893</v>
      </c>
      <c r="E56077" s="2">
        <f>VLOOKUP(C56077,Подписчики!$A:$C,3,0)</f>
        <v>44315.751253881768</v>
      </c>
      <c r="F56077" t="str">
        <f>VLOOKUP(C56077,Подписчики!$A:$B,2,0)</f>
        <v>UTC+7</v>
      </c>
    </row>
    <row r="56078" spans="1:6" x14ac:dyDescent="0.25">
      <c r="A56078">
        <v>57853</v>
      </c>
      <c r="B56078" s="2">
        <v>44325.417258899681</v>
      </c>
      <c r="C56078">
        <v>335161</v>
      </c>
      <c r="D56078">
        <v>291066</v>
      </c>
      <c r="E56078" s="2">
        <f>VLOOKUP(C56078,Подписчики!$A:$C,3,0)</f>
        <v>44315.751253881768</v>
      </c>
      <c r="F56078" t="str">
        <f>VLOOKUP(C56078,Подписчики!$A:$B,2,0)</f>
        <v>UTC+7</v>
      </c>
    </row>
    <row r="56079" spans="1:6" x14ac:dyDescent="0.25">
      <c r="A56079">
        <v>78386</v>
      </c>
      <c r="B56079" s="2">
        <v>44332.748527481919</v>
      </c>
      <c r="C56079">
        <v>335161</v>
      </c>
      <c r="D56079">
        <v>396686</v>
      </c>
      <c r="E56079" s="2">
        <f>VLOOKUP(C56079,Подписчики!$A:$C,3,0)</f>
        <v>44315.751253881768</v>
      </c>
      <c r="F56079" t="str">
        <f>VLOOKUP(C56079,Подписчики!$A:$B,2,0)</f>
        <v>UTC+7</v>
      </c>
    </row>
    <row r="56080" spans="1:6" x14ac:dyDescent="0.25">
      <c r="A56080">
        <v>88843</v>
      </c>
      <c r="B56080" s="2">
        <v>44337.549944983824</v>
      </c>
      <c r="C56080">
        <v>335161</v>
      </c>
      <c r="D56080">
        <v>182676</v>
      </c>
      <c r="E56080" s="2">
        <f>VLOOKUP(C56080,Подписчики!$A:$C,3,0)</f>
        <v>44315.751253881768</v>
      </c>
      <c r="F56080" t="str">
        <f>VLOOKUP(C56080,Подписчики!$A:$B,2,0)</f>
        <v>UTC+7</v>
      </c>
    </row>
    <row r="56081" spans="1:6" x14ac:dyDescent="0.25">
      <c r="A56081">
        <v>92716</v>
      </c>
      <c r="B56081" s="2">
        <v>44338.168919949952</v>
      </c>
      <c r="C56081">
        <v>335161</v>
      </c>
      <c r="D56081">
        <v>284325</v>
      </c>
      <c r="E56081" s="2">
        <f>VLOOKUP(C56081,Подписчики!$A:$C,3,0)</f>
        <v>44315.751253881768</v>
      </c>
      <c r="F56081" t="str">
        <f>VLOOKUP(C56081,Подписчики!$A:$B,2,0)</f>
        <v>UTC+7</v>
      </c>
    </row>
    <row r="56082" spans="1:6" x14ac:dyDescent="0.25">
      <c r="A56082">
        <v>94026</v>
      </c>
      <c r="B56082" s="2">
        <v>44338.566126213598</v>
      </c>
      <c r="C56082">
        <v>335161</v>
      </c>
      <c r="D56082">
        <v>23892</v>
      </c>
      <c r="E56082" s="2">
        <f>VLOOKUP(C56082,Подписчики!$A:$C,3,0)</f>
        <v>44315.751253881768</v>
      </c>
      <c r="F56082" t="str">
        <f>VLOOKUP(C56082,Подписчики!$A:$B,2,0)</f>
        <v>UTC+7</v>
      </c>
    </row>
    <row r="56083" spans="1:6" x14ac:dyDescent="0.25">
      <c r="A56083">
        <v>189972</v>
      </c>
      <c r="B56083" s="2">
        <v>44366.587511825921</v>
      </c>
      <c r="C56083">
        <v>335161</v>
      </c>
      <c r="D56083">
        <v>119655</v>
      </c>
      <c r="E56083" s="2">
        <f>VLOOKUP(C56083,Подписчики!$A:$C,3,0)</f>
        <v>44315.751253881768</v>
      </c>
      <c r="F56083" t="str">
        <f>VLOOKUP(C56083,Подписчики!$A:$B,2,0)</f>
        <v>UTC+7</v>
      </c>
    </row>
    <row r="56084" spans="1:6" x14ac:dyDescent="0.25">
      <c r="A56084">
        <v>209921</v>
      </c>
      <c r="B56084" s="2">
        <v>44372.352533980586</v>
      </c>
      <c r="C56084">
        <v>335161</v>
      </c>
      <c r="D56084">
        <v>250679</v>
      </c>
      <c r="E56084" s="2">
        <f>VLOOKUP(C56084,Подписчики!$A:$C,3,0)</f>
        <v>44315.751253881768</v>
      </c>
      <c r="F56084" t="str">
        <f>VLOOKUP(C56084,Подписчики!$A:$B,2,0)</f>
        <v>UTC+7</v>
      </c>
    </row>
    <row r="56085" spans="1:6" x14ac:dyDescent="0.25">
      <c r="A56085">
        <v>235654</v>
      </c>
      <c r="B56085" s="2">
        <v>44379.603343042072</v>
      </c>
      <c r="C56085">
        <v>335161</v>
      </c>
      <c r="D56085">
        <v>158978</v>
      </c>
      <c r="E56085" s="2">
        <f>VLOOKUP(C56085,Подписчики!$A:$C,3,0)</f>
        <v>44315.751253881768</v>
      </c>
      <c r="F56085" t="str">
        <f>VLOOKUP(C56085,Подписчики!$A:$B,2,0)</f>
        <v>UTC+7</v>
      </c>
    </row>
    <row r="56086" spans="1:6" x14ac:dyDescent="0.25">
      <c r="A56086">
        <v>296422</v>
      </c>
      <c r="B56086" s="2">
        <v>44397.490074433663</v>
      </c>
      <c r="C56086">
        <v>335161</v>
      </c>
      <c r="D56086">
        <v>347393</v>
      </c>
      <c r="E56086" s="2">
        <f>VLOOKUP(C56086,Подписчики!$A:$C,3,0)</f>
        <v>44315.751253881768</v>
      </c>
      <c r="F56086" t="str">
        <f>VLOOKUP(C56086,Подписчики!$A:$B,2,0)</f>
        <v>UTC+7</v>
      </c>
    </row>
    <row r="56087" spans="1:6" x14ac:dyDescent="0.25">
      <c r="A56087">
        <v>305353</v>
      </c>
      <c r="B56087" s="2">
        <v>44400.480365695796</v>
      </c>
      <c r="C56087">
        <v>335161</v>
      </c>
      <c r="D56087">
        <v>324991</v>
      </c>
      <c r="E56087" s="2">
        <f>VLOOKUP(C56087,Подписчики!$A:$C,3,0)</f>
        <v>44315.751253881768</v>
      </c>
      <c r="F56087" t="str">
        <f>VLOOKUP(C56087,Подписчики!$A:$B,2,0)</f>
        <v>UTC+7</v>
      </c>
    </row>
    <row r="56088" spans="1:6" x14ac:dyDescent="0.25">
      <c r="A56088">
        <v>317395</v>
      </c>
      <c r="B56088" s="2">
        <v>44402.995333333332</v>
      </c>
      <c r="C56088">
        <v>335161</v>
      </c>
      <c r="D56088">
        <v>468237</v>
      </c>
      <c r="E56088" s="2">
        <f>VLOOKUP(C56088,Подписчики!$A:$C,3,0)</f>
        <v>44315.751253881768</v>
      </c>
      <c r="F56088" t="str">
        <f>VLOOKUP(C56088,Подписчики!$A:$B,2,0)</f>
        <v>UTC+7</v>
      </c>
    </row>
    <row r="56089" spans="1:6" x14ac:dyDescent="0.25">
      <c r="A56089">
        <v>321291</v>
      </c>
      <c r="B56089" s="2">
        <v>44404.650268608413</v>
      </c>
      <c r="C56089">
        <v>335161</v>
      </c>
      <c r="D56089">
        <v>246657</v>
      </c>
      <c r="E56089" s="2">
        <f>VLOOKUP(C56089,Подписчики!$A:$C,3,0)</f>
        <v>44315.751253881768</v>
      </c>
      <c r="F56089" t="str">
        <f>VLOOKUP(C56089,Подписчики!$A:$B,2,0)</f>
        <v>UTC+7</v>
      </c>
    </row>
    <row r="56090" spans="1:6" x14ac:dyDescent="0.25">
      <c r="A56090">
        <v>352033</v>
      </c>
      <c r="B56090" s="2">
        <v>44413.716611650489</v>
      </c>
      <c r="C56090">
        <v>335161</v>
      </c>
      <c r="D56090">
        <v>324893</v>
      </c>
      <c r="E56090" s="2">
        <f>VLOOKUP(C56090,Подписчики!$A:$C,3,0)</f>
        <v>44315.751253881768</v>
      </c>
      <c r="F56090" t="str">
        <f>VLOOKUP(C56090,Подписчики!$A:$B,2,0)</f>
        <v>UTC+7</v>
      </c>
    </row>
    <row r="56091" spans="1:6" x14ac:dyDescent="0.25">
      <c r="A56091">
        <v>363187</v>
      </c>
      <c r="B56091" s="2">
        <v>44416.302372168284</v>
      </c>
      <c r="C56091">
        <v>335161</v>
      </c>
      <c r="D56091">
        <v>167751</v>
      </c>
      <c r="E56091" s="2">
        <f>VLOOKUP(C56091,Подписчики!$A:$C,3,0)</f>
        <v>44315.751253881768</v>
      </c>
      <c r="F56091" t="str">
        <f>VLOOKUP(C56091,Подписчики!$A:$B,2,0)</f>
        <v>UTC+7</v>
      </c>
    </row>
    <row r="56092" spans="1:6" x14ac:dyDescent="0.25">
      <c r="A56092">
        <v>382697</v>
      </c>
      <c r="B56092" s="2">
        <v>44422.587161812298</v>
      </c>
      <c r="C56092">
        <v>335161</v>
      </c>
      <c r="D56092">
        <v>182191</v>
      </c>
      <c r="E56092" s="2">
        <f>VLOOKUP(C56092,Подписчики!$A:$C,3,0)</f>
        <v>44315.751253881768</v>
      </c>
      <c r="F56092" t="str">
        <f>VLOOKUP(C56092,Подписчики!$A:$B,2,0)</f>
        <v>UTC+7</v>
      </c>
    </row>
    <row r="56093" spans="1:6" x14ac:dyDescent="0.25">
      <c r="A56093">
        <v>387034</v>
      </c>
      <c r="B56093" s="2">
        <v>44423.621142394826</v>
      </c>
      <c r="C56093">
        <v>335161</v>
      </c>
      <c r="D56093">
        <v>135479</v>
      </c>
      <c r="E56093" s="2">
        <f>VLOOKUP(C56093,Подписчики!$A:$C,3,0)</f>
        <v>44315.751253881768</v>
      </c>
      <c r="F56093" t="str">
        <f>VLOOKUP(C56093,Подписчики!$A:$B,2,0)</f>
        <v>UTC+7</v>
      </c>
    </row>
    <row r="56094" spans="1:6" x14ac:dyDescent="0.25">
      <c r="A56094">
        <v>391868</v>
      </c>
      <c r="B56094" s="2">
        <v>44425.441530744341</v>
      </c>
      <c r="C56094">
        <v>335161</v>
      </c>
      <c r="D56094">
        <v>154256</v>
      </c>
      <c r="E56094" s="2">
        <f>VLOOKUP(C56094,Подписчики!$A:$C,3,0)</f>
        <v>44315.751253881768</v>
      </c>
      <c r="F56094" t="str">
        <f>VLOOKUP(C56094,Подписчики!$A:$B,2,0)</f>
        <v>UTC+7</v>
      </c>
    </row>
    <row r="56095" spans="1:6" x14ac:dyDescent="0.25">
      <c r="A56095">
        <v>418759</v>
      </c>
      <c r="B56095" s="2">
        <v>44434.328262135925</v>
      </c>
      <c r="C56095">
        <v>335161</v>
      </c>
      <c r="D56095">
        <v>347008</v>
      </c>
      <c r="E56095" s="2">
        <f>VLOOKUP(C56095,Подписчики!$A:$C,3,0)</f>
        <v>44315.751253881768</v>
      </c>
      <c r="F56095" t="str">
        <f>VLOOKUP(C56095,Подписчики!$A:$B,2,0)</f>
        <v>UTC+7</v>
      </c>
    </row>
    <row r="56096" spans="1:6" x14ac:dyDescent="0.25">
      <c r="A56096">
        <v>36515</v>
      </c>
      <c r="B56096" s="2">
        <v>44316.702857605182</v>
      </c>
      <c r="C56096">
        <v>293064</v>
      </c>
      <c r="D56096">
        <v>202914</v>
      </c>
      <c r="E56096" s="2">
        <f>VLOOKUP(C56096,Подписчики!$A:$C,3,0)</f>
        <v>44315.75708187322</v>
      </c>
      <c r="F56096" t="str">
        <f>VLOOKUP(C56096,Подписчики!$A:$B,2,0)</f>
        <v>UTC+1</v>
      </c>
    </row>
    <row r="56097" spans="1:6" x14ac:dyDescent="0.25">
      <c r="A56097">
        <v>55774</v>
      </c>
      <c r="B56097" s="2">
        <v>44324.707711974115</v>
      </c>
      <c r="C56097">
        <v>293064</v>
      </c>
      <c r="D56097">
        <v>411922</v>
      </c>
      <c r="E56097" s="2">
        <f>VLOOKUP(C56097,Подписчики!$A:$C,3,0)</f>
        <v>44315.75708187322</v>
      </c>
      <c r="F56097" t="str">
        <f>VLOOKUP(C56097,Подписчики!$A:$B,2,0)</f>
        <v>UTC+1</v>
      </c>
    </row>
    <row r="56098" spans="1:6" x14ac:dyDescent="0.25">
      <c r="A56098">
        <v>56380</v>
      </c>
      <c r="B56098" s="2">
        <v>44324.819362459551</v>
      </c>
      <c r="C56098">
        <v>293064</v>
      </c>
      <c r="D56098">
        <v>196571</v>
      </c>
      <c r="E56098" s="2">
        <f>VLOOKUP(C56098,Подписчики!$A:$C,3,0)</f>
        <v>44315.75708187322</v>
      </c>
      <c r="F56098" t="str">
        <f>VLOOKUP(C56098,Подписчики!$A:$B,2,0)</f>
        <v>UTC+1</v>
      </c>
    </row>
    <row r="56099" spans="1:6" x14ac:dyDescent="0.25">
      <c r="A56099">
        <v>78845</v>
      </c>
      <c r="B56099" s="2">
        <v>44332.829071197411</v>
      </c>
      <c r="C56099">
        <v>293064</v>
      </c>
      <c r="D56099">
        <v>470762</v>
      </c>
      <c r="E56099" s="2">
        <f>VLOOKUP(C56099,Подписчики!$A:$C,3,0)</f>
        <v>44315.75708187322</v>
      </c>
      <c r="F56099" t="str">
        <f>VLOOKUP(C56099,Подписчики!$A:$B,2,0)</f>
        <v>UTC+1</v>
      </c>
    </row>
    <row r="56100" spans="1:6" x14ac:dyDescent="0.25">
      <c r="A56100">
        <v>91642</v>
      </c>
      <c r="B56100" s="2">
        <v>44337.911595469261</v>
      </c>
      <c r="C56100">
        <v>293064</v>
      </c>
      <c r="D56100">
        <v>230507</v>
      </c>
      <c r="E56100" s="2">
        <f>VLOOKUP(C56100,Подписчики!$A:$C,3,0)</f>
        <v>44315.75708187322</v>
      </c>
      <c r="F56100" t="str">
        <f>VLOOKUP(C56100,Подписчики!$A:$B,2,0)</f>
        <v>UTC+1</v>
      </c>
    </row>
    <row r="56101" spans="1:6" x14ac:dyDescent="0.25">
      <c r="A56101">
        <v>93655</v>
      </c>
      <c r="B56101" s="2">
        <v>44338.474929044467</v>
      </c>
      <c r="C56101">
        <v>293064</v>
      </c>
      <c r="D56101">
        <v>298909</v>
      </c>
      <c r="E56101" s="2">
        <f>VLOOKUP(C56101,Подписчики!$A:$C,3,0)</f>
        <v>44315.75708187322</v>
      </c>
      <c r="F56101" t="str">
        <f>VLOOKUP(C56101,Подписчики!$A:$B,2,0)</f>
        <v>UTC+1</v>
      </c>
    </row>
    <row r="56102" spans="1:6" x14ac:dyDescent="0.25">
      <c r="A56102">
        <v>156406</v>
      </c>
      <c r="B56102" s="2">
        <v>44357.157333333336</v>
      </c>
      <c r="C56102">
        <v>293064</v>
      </c>
      <c r="D56102">
        <v>98921</v>
      </c>
      <c r="E56102" s="2">
        <f>VLOOKUP(C56102,Подписчики!$A:$C,3,0)</f>
        <v>44315.75708187322</v>
      </c>
      <c r="F56102" t="str">
        <f>VLOOKUP(C56102,Подписчики!$A:$B,2,0)</f>
        <v>UTC+1</v>
      </c>
    </row>
    <row r="56103" spans="1:6" x14ac:dyDescent="0.25">
      <c r="A56103">
        <v>157174</v>
      </c>
      <c r="B56103" s="2">
        <v>44357.63166019418</v>
      </c>
      <c r="C56103">
        <v>293064</v>
      </c>
      <c r="D56103">
        <v>111368</v>
      </c>
      <c r="E56103" s="2">
        <f>VLOOKUP(C56103,Подписчики!$A:$C,3,0)</f>
        <v>44315.75708187322</v>
      </c>
      <c r="F56103" t="str">
        <f>VLOOKUP(C56103,Подписчики!$A:$B,2,0)</f>
        <v>UTC+1</v>
      </c>
    </row>
    <row r="56104" spans="1:6" x14ac:dyDescent="0.25">
      <c r="A56104">
        <v>40601</v>
      </c>
      <c r="B56104" s="2">
        <v>44317.911595469253</v>
      </c>
      <c r="C56104">
        <v>97919</v>
      </c>
      <c r="D56104">
        <v>411922</v>
      </c>
      <c r="E56104" s="2">
        <f>VLOOKUP(C56104,Подписчики!$A:$C,3,0)</f>
        <v>44315.7585741453</v>
      </c>
      <c r="F56104" t="str">
        <f>VLOOKUP(C56104,Подписчики!$A:$B,2,0)</f>
        <v>UTC-7</v>
      </c>
    </row>
    <row r="56105" spans="1:6" x14ac:dyDescent="0.25">
      <c r="A56105">
        <v>49738</v>
      </c>
      <c r="B56105" s="2">
        <v>44322.113860841419</v>
      </c>
      <c r="C56105">
        <v>97919</v>
      </c>
      <c r="D56105">
        <v>466414</v>
      </c>
      <c r="E56105" s="2">
        <f>VLOOKUP(C56105,Подписчики!$A:$C,3,0)</f>
        <v>44315.7585741453</v>
      </c>
      <c r="F56105" t="str">
        <f>VLOOKUP(C56105,Подписчики!$A:$B,2,0)</f>
        <v>UTC-7</v>
      </c>
    </row>
    <row r="56106" spans="1:6" x14ac:dyDescent="0.25">
      <c r="A56106">
        <v>67059</v>
      </c>
      <c r="B56106" s="2">
        <v>44329.286666666667</v>
      </c>
      <c r="C56106">
        <v>97919</v>
      </c>
      <c r="D56106">
        <v>437686</v>
      </c>
      <c r="E56106" s="2">
        <f>VLOOKUP(C56106,Подписчики!$A:$C,3,0)</f>
        <v>44315.7585741453</v>
      </c>
      <c r="F56106" t="str">
        <f>VLOOKUP(C56106,Подписчики!$A:$B,2,0)</f>
        <v>UTC-7</v>
      </c>
    </row>
    <row r="56107" spans="1:6" x14ac:dyDescent="0.25">
      <c r="A56107">
        <v>81847</v>
      </c>
      <c r="B56107" s="2">
        <v>44334.519666666667</v>
      </c>
      <c r="C56107">
        <v>97919</v>
      </c>
      <c r="D56107">
        <v>217307</v>
      </c>
      <c r="E56107" s="2">
        <f>VLOOKUP(C56107,Подписчики!$A:$C,3,0)</f>
        <v>44315.7585741453</v>
      </c>
      <c r="F56107" t="str">
        <f>VLOOKUP(C56107,Подписчики!$A:$B,2,0)</f>
        <v>UTC-7</v>
      </c>
    </row>
    <row r="56108" spans="1:6" x14ac:dyDescent="0.25">
      <c r="A56108">
        <v>100391</v>
      </c>
      <c r="B56108" s="2">
        <v>44340.007064724916</v>
      </c>
      <c r="C56108">
        <v>97919</v>
      </c>
      <c r="D56108">
        <v>230507</v>
      </c>
      <c r="E56108" s="2">
        <f>VLOOKUP(C56108,Подписчики!$A:$C,3,0)</f>
        <v>44315.7585741453</v>
      </c>
      <c r="F56108" t="str">
        <f>VLOOKUP(C56108,Подписчики!$A:$B,2,0)</f>
        <v>UTC-7</v>
      </c>
    </row>
    <row r="56109" spans="1:6" x14ac:dyDescent="0.25">
      <c r="A56109">
        <v>118462</v>
      </c>
      <c r="B56109" s="2">
        <v>44345.686666463211</v>
      </c>
      <c r="C56109">
        <v>97919</v>
      </c>
      <c r="D56109">
        <v>468237</v>
      </c>
      <c r="E56109" s="2">
        <f>VLOOKUP(C56109,Подписчики!$A:$C,3,0)</f>
        <v>44315.7585741453</v>
      </c>
      <c r="F56109" t="str">
        <f>VLOOKUP(C56109,Подписчики!$A:$B,2,0)</f>
        <v>UTC-7</v>
      </c>
    </row>
    <row r="56110" spans="1:6" x14ac:dyDescent="0.25">
      <c r="A56110">
        <v>163848</v>
      </c>
      <c r="B56110" s="2">
        <v>44359.201239482201</v>
      </c>
      <c r="C56110">
        <v>97919</v>
      </c>
      <c r="D56110">
        <v>300715</v>
      </c>
      <c r="E56110" s="2">
        <f>VLOOKUP(C56110,Подписчики!$A:$C,3,0)</f>
        <v>44315.7585741453</v>
      </c>
      <c r="F56110" t="str">
        <f>VLOOKUP(C56110,Подписчики!$A:$B,2,0)</f>
        <v>UTC-7</v>
      </c>
    </row>
    <row r="56111" spans="1:6" x14ac:dyDescent="0.25">
      <c r="A56111">
        <v>232525</v>
      </c>
      <c r="B56111" s="2">
        <v>44378.204475728155</v>
      </c>
      <c r="C56111">
        <v>97919</v>
      </c>
      <c r="D56111">
        <v>37644</v>
      </c>
      <c r="E56111" s="2">
        <f>VLOOKUP(C56111,Подписчики!$A:$C,3,0)</f>
        <v>44315.7585741453</v>
      </c>
      <c r="F56111" t="str">
        <f>VLOOKUP(C56111,Подписчики!$A:$B,2,0)</f>
        <v>UTC-7</v>
      </c>
    </row>
    <row r="56112" spans="1:6" x14ac:dyDescent="0.25">
      <c r="A56112">
        <v>254252</v>
      </c>
      <c r="B56112" s="2">
        <v>44384.911595469253</v>
      </c>
      <c r="C56112">
        <v>97919</v>
      </c>
      <c r="D56112">
        <v>118549</v>
      </c>
      <c r="E56112" s="2">
        <f>VLOOKUP(C56112,Подписчики!$A:$C,3,0)</f>
        <v>44315.7585741453</v>
      </c>
      <c r="F56112" t="str">
        <f>VLOOKUP(C56112,Подписчики!$A:$B,2,0)</f>
        <v>UTC-7</v>
      </c>
    </row>
    <row r="56113" spans="1:6" x14ac:dyDescent="0.25">
      <c r="A56113">
        <v>328436</v>
      </c>
      <c r="B56113" s="2">
        <v>44406.935867313914</v>
      </c>
      <c r="C56113">
        <v>97919</v>
      </c>
      <c r="D56113">
        <v>149755</v>
      </c>
      <c r="E56113" s="2">
        <f>VLOOKUP(C56113,Подписчики!$A:$C,3,0)</f>
        <v>44315.7585741453</v>
      </c>
      <c r="F56113" t="str">
        <f>VLOOKUP(C56113,Подписчики!$A:$B,2,0)</f>
        <v>UTC-7</v>
      </c>
    </row>
    <row r="56114" spans="1:6" x14ac:dyDescent="0.25">
      <c r="A56114">
        <v>334238</v>
      </c>
      <c r="B56114" s="2">
        <v>44408.458666666666</v>
      </c>
      <c r="C56114">
        <v>97919</v>
      </c>
      <c r="D56114">
        <v>182841</v>
      </c>
      <c r="E56114" s="2">
        <f>VLOOKUP(C56114,Подписчики!$A:$C,3,0)</f>
        <v>44315.7585741453</v>
      </c>
      <c r="F56114" t="str">
        <f>VLOOKUP(C56114,Подписчики!$A:$B,2,0)</f>
        <v>UTC-7</v>
      </c>
    </row>
    <row r="56115" spans="1:6" x14ac:dyDescent="0.25">
      <c r="A56115">
        <v>342581</v>
      </c>
      <c r="B56115" s="2">
        <v>44410.125187702266</v>
      </c>
      <c r="C56115">
        <v>97919</v>
      </c>
      <c r="D56115">
        <v>5151</v>
      </c>
      <c r="E56115" s="2">
        <f>VLOOKUP(C56115,Подписчики!$A:$C,3,0)</f>
        <v>44315.7585741453</v>
      </c>
      <c r="F56115" t="str">
        <f>VLOOKUP(C56115,Подписчики!$A:$B,2,0)</f>
        <v>UTC-7</v>
      </c>
    </row>
    <row r="56116" spans="1:6" x14ac:dyDescent="0.25">
      <c r="A56116">
        <v>36383</v>
      </c>
      <c r="B56116" s="2">
        <v>44316.682631067961</v>
      </c>
      <c r="C56116">
        <v>49082</v>
      </c>
      <c r="D56116">
        <v>462425</v>
      </c>
      <c r="E56116" s="2">
        <f>VLOOKUP(C56116,Подписчики!$A:$C,3,0)</f>
        <v>44315.75955039174</v>
      </c>
      <c r="F56116" t="str">
        <f>VLOOKUP(C56116,Подписчики!$A:$B,2,0)</f>
        <v>UTC+3</v>
      </c>
    </row>
    <row r="56117" spans="1:6" x14ac:dyDescent="0.25">
      <c r="A56117">
        <v>50748</v>
      </c>
      <c r="B56117" s="2">
        <v>44322.789427184463</v>
      </c>
      <c r="C56117">
        <v>49082</v>
      </c>
      <c r="D56117">
        <v>154228</v>
      </c>
      <c r="E56117" s="2">
        <f>VLOOKUP(C56117,Подписчики!$A:$C,3,0)</f>
        <v>44315.75955039174</v>
      </c>
      <c r="F56117" t="str">
        <f>VLOOKUP(C56117,Подписчики!$A:$B,2,0)</f>
        <v>UTC+3</v>
      </c>
    </row>
    <row r="56118" spans="1:6" x14ac:dyDescent="0.25">
      <c r="A56118">
        <v>67633</v>
      </c>
      <c r="B56118" s="2">
        <v>44329.642177993526</v>
      </c>
      <c r="C56118">
        <v>49082</v>
      </c>
      <c r="D56118">
        <v>250679</v>
      </c>
      <c r="E56118" s="2">
        <f>VLOOKUP(C56118,Подписчики!$A:$C,3,0)</f>
        <v>44315.75955039174</v>
      </c>
      <c r="F56118" t="str">
        <f>VLOOKUP(C56118,Подписчики!$A:$B,2,0)</f>
        <v>UTC+3</v>
      </c>
    </row>
    <row r="56119" spans="1:6" x14ac:dyDescent="0.25">
      <c r="A56119">
        <v>87617</v>
      </c>
      <c r="B56119" s="2">
        <v>44336.815317152104</v>
      </c>
      <c r="C56119">
        <v>49082</v>
      </c>
      <c r="D56119">
        <v>411922</v>
      </c>
      <c r="E56119" s="2">
        <f>VLOOKUP(C56119,Подписчики!$A:$C,3,0)</f>
        <v>44315.75955039174</v>
      </c>
      <c r="F56119" t="str">
        <f>VLOOKUP(C56119,Подписчики!$A:$B,2,0)</f>
        <v>UTC+3</v>
      </c>
    </row>
    <row r="56120" spans="1:6" x14ac:dyDescent="0.25">
      <c r="A56120">
        <v>107836</v>
      </c>
      <c r="B56120" s="2">
        <v>44342.844443365699</v>
      </c>
      <c r="C56120">
        <v>49082</v>
      </c>
      <c r="D56120">
        <v>343712</v>
      </c>
      <c r="E56120" s="2">
        <f>VLOOKUP(C56120,Подписчики!$A:$C,3,0)</f>
        <v>44315.75955039174</v>
      </c>
      <c r="F56120" t="str">
        <f>VLOOKUP(C56120,Подписчики!$A:$B,2,0)</f>
        <v>UTC+3</v>
      </c>
    </row>
    <row r="56121" spans="1:6" x14ac:dyDescent="0.25">
      <c r="A56121">
        <v>134259</v>
      </c>
      <c r="B56121" s="2">
        <v>44350.664831715214</v>
      </c>
      <c r="C56121">
        <v>49082</v>
      </c>
      <c r="D56121">
        <v>118549</v>
      </c>
      <c r="E56121" s="2">
        <f>VLOOKUP(C56121,Подписчики!$A:$C,3,0)</f>
        <v>44315.75955039174</v>
      </c>
      <c r="F56121" t="str">
        <f>VLOOKUP(C56121,Подписчики!$A:$B,2,0)</f>
        <v>UTC+3</v>
      </c>
    </row>
    <row r="56122" spans="1:6" x14ac:dyDescent="0.25">
      <c r="A56122">
        <v>148377</v>
      </c>
      <c r="B56122" s="2">
        <v>44354.567999999999</v>
      </c>
      <c r="C56122">
        <v>49082</v>
      </c>
      <c r="D56122">
        <v>388561</v>
      </c>
      <c r="E56122" s="2">
        <f>VLOOKUP(C56122,Подписчики!$A:$C,3,0)</f>
        <v>44315.75955039174</v>
      </c>
      <c r="F56122" t="str">
        <f>VLOOKUP(C56122,Подписчики!$A:$B,2,0)</f>
        <v>UTC+3</v>
      </c>
    </row>
    <row r="56123" spans="1:6" x14ac:dyDescent="0.25">
      <c r="A56123">
        <v>37068</v>
      </c>
      <c r="B56123" s="2">
        <v>44316.777291262137</v>
      </c>
      <c r="C56123">
        <v>291550</v>
      </c>
      <c r="D56123">
        <v>202914</v>
      </c>
      <c r="E56123" s="2">
        <f>VLOOKUP(C56123,Подписчики!$A:$C,3,0)</f>
        <v>44315.759714743588</v>
      </c>
      <c r="F56123" t="str">
        <f>VLOOKUP(C56123,Подписчики!$A:$B,2,0)</f>
        <v>UTC+1</v>
      </c>
    </row>
    <row r="56124" spans="1:6" x14ac:dyDescent="0.25">
      <c r="A56124">
        <v>40267</v>
      </c>
      <c r="B56124" s="2">
        <v>44317.820337534715</v>
      </c>
      <c r="C56124">
        <v>291550</v>
      </c>
      <c r="D56124">
        <v>164222</v>
      </c>
      <c r="E56124" s="2">
        <f>VLOOKUP(C56124,Подписчики!$A:$C,3,0)</f>
        <v>44315.759714743588</v>
      </c>
      <c r="F56124" t="str">
        <f>VLOOKUP(C56124,Подписчики!$A:$B,2,0)</f>
        <v>UTC+1</v>
      </c>
    </row>
    <row r="56125" spans="1:6" x14ac:dyDescent="0.25">
      <c r="A56125">
        <v>45836</v>
      </c>
      <c r="B56125" s="2">
        <v>44319.992501618122</v>
      </c>
      <c r="C56125">
        <v>291550</v>
      </c>
      <c r="D56125">
        <v>470762</v>
      </c>
      <c r="E56125" s="2">
        <f>VLOOKUP(C56125,Подписчики!$A:$C,3,0)</f>
        <v>44315.759714743588</v>
      </c>
      <c r="F56125" t="str">
        <f>VLOOKUP(C56125,Подписчики!$A:$B,2,0)</f>
        <v>UTC+1</v>
      </c>
    </row>
    <row r="56126" spans="1:6" x14ac:dyDescent="0.25">
      <c r="A56126">
        <v>56564</v>
      </c>
      <c r="B56126" s="2">
        <v>44324.851724919099</v>
      </c>
      <c r="C56126">
        <v>291550</v>
      </c>
      <c r="D56126">
        <v>21407</v>
      </c>
      <c r="E56126" s="2">
        <f>VLOOKUP(C56126,Подписчики!$A:$C,3,0)</f>
        <v>44315.759714743588</v>
      </c>
      <c r="F56126" t="str">
        <f>VLOOKUP(C56126,Подписчики!$A:$B,2,0)</f>
        <v>UTC+1</v>
      </c>
    </row>
    <row r="56127" spans="1:6" x14ac:dyDescent="0.25">
      <c r="A56127">
        <v>61492</v>
      </c>
      <c r="B56127" s="2">
        <v>44326.75787378641</v>
      </c>
      <c r="C56127">
        <v>291550</v>
      </c>
      <c r="D56127">
        <v>21760</v>
      </c>
      <c r="E56127" s="2">
        <f>VLOOKUP(C56127,Подписчики!$A:$C,3,0)</f>
        <v>44315.759714743588</v>
      </c>
      <c r="F56127" t="str">
        <f>VLOOKUP(C56127,Подписчики!$A:$B,2,0)</f>
        <v>UTC+1</v>
      </c>
    </row>
    <row r="56128" spans="1:6" x14ac:dyDescent="0.25">
      <c r="A56128">
        <v>89411</v>
      </c>
      <c r="B56128" s="2">
        <v>44337.657550161814</v>
      </c>
      <c r="C56128">
        <v>291550</v>
      </c>
      <c r="D56128">
        <v>180068</v>
      </c>
      <c r="E56128" s="2">
        <f>VLOOKUP(C56128,Подписчики!$A:$C,3,0)</f>
        <v>44315.759714743588</v>
      </c>
      <c r="F56128" t="str">
        <f>VLOOKUP(C56128,Подписчики!$A:$B,2,0)</f>
        <v>UTC+1</v>
      </c>
    </row>
    <row r="56129" spans="1:6" x14ac:dyDescent="0.25">
      <c r="A56129">
        <v>36863</v>
      </c>
      <c r="B56129" s="2">
        <v>44316.749378640779</v>
      </c>
      <c r="C56129">
        <v>39650</v>
      </c>
      <c r="D56129">
        <v>189009</v>
      </c>
      <c r="E56129" s="2">
        <f>VLOOKUP(C56129,Подписчики!$A:$C,3,0)</f>
        <v>44315.761798076921</v>
      </c>
      <c r="F56129" t="str">
        <f>VLOOKUP(C56129,Подписчики!$A:$B,2,0)</f>
        <v>UTC+4</v>
      </c>
    </row>
    <row r="56130" spans="1:6" x14ac:dyDescent="0.25">
      <c r="A56130">
        <v>68566</v>
      </c>
      <c r="B56130" s="2">
        <v>44329.861029126216</v>
      </c>
      <c r="C56130">
        <v>39650</v>
      </c>
      <c r="D56130">
        <v>397531</v>
      </c>
      <c r="E56130" s="2">
        <f>VLOOKUP(C56130,Подписчики!$A:$C,3,0)</f>
        <v>44315.761798076921</v>
      </c>
      <c r="F56130" t="str">
        <f>VLOOKUP(C56130,Подписчики!$A:$B,2,0)</f>
        <v>UTC+4</v>
      </c>
    </row>
    <row r="56131" spans="1:6" x14ac:dyDescent="0.25">
      <c r="A56131">
        <v>86935</v>
      </c>
      <c r="B56131" s="2">
        <v>44336.674944983824</v>
      </c>
      <c r="C56131">
        <v>39650</v>
      </c>
      <c r="D56131">
        <v>204394</v>
      </c>
      <c r="E56131" s="2">
        <f>VLOOKUP(C56131,Подписчики!$A:$C,3,0)</f>
        <v>44315.761798076921</v>
      </c>
      <c r="F56131" t="str">
        <f>VLOOKUP(C56131,Подписчики!$A:$B,2,0)</f>
        <v>UTC+4</v>
      </c>
    </row>
    <row r="56132" spans="1:6" x14ac:dyDescent="0.25">
      <c r="A56132">
        <v>140437</v>
      </c>
      <c r="B56132" s="2">
        <v>44352.247760517799</v>
      </c>
      <c r="C56132">
        <v>39650</v>
      </c>
      <c r="D56132">
        <v>470762</v>
      </c>
      <c r="E56132" s="2">
        <f>VLOOKUP(C56132,Подписчики!$A:$C,3,0)</f>
        <v>44315.761798076921</v>
      </c>
      <c r="F56132" t="str">
        <f>VLOOKUP(C56132,Подписчики!$A:$B,2,0)</f>
        <v>UTC+4</v>
      </c>
    </row>
    <row r="56133" spans="1:6" x14ac:dyDescent="0.25">
      <c r="A56133">
        <v>155098</v>
      </c>
      <c r="B56133" s="2">
        <v>44356.755851132686</v>
      </c>
      <c r="C56133">
        <v>39650</v>
      </c>
      <c r="D56133">
        <v>443594</v>
      </c>
      <c r="E56133" s="2">
        <f>VLOOKUP(C56133,Подписчики!$A:$C,3,0)</f>
        <v>44315.761798076921</v>
      </c>
      <c r="F56133" t="str">
        <f>VLOOKUP(C56133,Подписчики!$A:$B,2,0)</f>
        <v>UTC+4</v>
      </c>
    </row>
    <row r="56134" spans="1:6" x14ac:dyDescent="0.25">
      <c r="A56134">
        <v>169200</v>
      </c>
      <c r="B56134" s="2">
        <v>44360.347117526777</v>
      </c>
      <c r="C56134">
        <v>39650</v>
      </c>
      <c r="D56134">
        <v>21760</v>
      </c>
      <c r="E56134" s="2">
        <f>VLOOKUP(C56134,Подписчики!$A:$C,3,0)</f>
        <v>44315.761798076921</v>
      </c>
      <c r="F56134" t="str">
        <f>VLOOKUP(C56134,Подписчики!$A:$B,2,0)</f>
        <v>UTC+4</v>
      </c>
    </row>
    <row r="56135" spans="1:6" x14ac:dyDescent="0.25">
      <c r="A56135">
        <v>186573</v>
      </c>
      <c r="B56135" s="2">
        <v>44365.763941747573</v>
      </c>
      <c r="C56135">
        <v>39650</v>
      </c>
      <c r="D56135">
        <v>158978</v>
      </c>
      <c r="E56135" s="2">
        <f>VLOOKUP(C56135,Подписчики!$A:$C,3,0)</f>
        <v>44315.761798076921</v>
      </c>
      <c r="F56135" t="str">
        <f>VLOOKUP(C56135,Подписчики!$A:$B,2,0)</f>
        <v>UTC+4</v>
      </c>
    </row>
    <row r="56136" spans="1:6" x14ac:dyDescent="0.25">
      <c r="A56136">
        <v>39747</v>
      </c>
      <c r="B56136" s="2">
        <v>44317.696385113268</v>
      </c>
      <c r="C56136">
        <v>21859</v>
      </c>
      <c r="D56136">
        <v>446092</v>
      </c>
      <c r="E56136" s="2">
        <f>VLOOKUP(C56136,Подписчики!$A:$C,3,0)</f>
        <v>44315.762035042731</v>
      </c>
      <c r="F56136" t="str">
        <f>VLOOKUP(C56136,Подписчики!$A:$B,2,0)</f>
        <v>UTC+1</v>
      </c>
    </row>
    <row r="56137" spans="1:6" x14ac:dyDescent="0.25">
      <c r="A56137">
        <v>72096</v>
      </c>
      <c r="B56137" s="2">
        <v>44330.953666666668</v>
      </c>
      <c r="C56137">
        <v>21859</v>
      </c>
      <c r="D56137">
        <v>13019</v>
      </c>
      <c r="E56137" s="2">
        <f>VLOOKUP(C56137,Подписчики!$A:$C,3,0)</f>
        <v>44315.762035042731</v>
      </c>
      <c r="F56137" t="str">
        <f>VLOOKUP(C56137,Подписчики!$A:$B,2,0)</f>
        <v>UTC+1</v>
      </c>
    </row>
    <row r="56138" spans="1:6" x14ac:dyDescent="0.25">
      <c r="A56138">
        <v>77528</v>
      </c>
      <c r="B56138" s="2">
        <v>44332.62767418439</v>
      </c>
      <c r="C56138">
        <v>21859</v>
      </c>
      <c r="D56138">
        <v>42035</v>
      </c>
      <c r="E56138" s="2">
        <f>VLOOKUP(C56138,Подписчики!$A:$C,3,0)</f>
        <v>44315.762035042731</v>
      </c>
      <c r="F56138" t="str">
        <f>VLOOKUP(C56138,Подписчики!$A:$B,2,0)</f>
        <v>UTC+1</v>
      </c>
    </row>
    <row r="56139" spans="1:6" x14ac:dyDescent="0.25">
      <c r="A56139">
        <v>94314</v>
      </c>
      <c r="B56139" s="2">
        <v>44338.628423948219</v>
      </c>
      <c r="C56139">
        <v>21859</v>
      </c>
      <c r="D56139">
        <v>118549</v>
      </c>
      <c r="E56139" s="2">
        <f>VLOOKUP(C56139,Подписчики!$A:$C,3,0)</f>
        <v>44315.762035042731</v>
      </c>
      <c r="F56139" t="str">
        <f>VLOOKUP(C56139,Подписчики!$A:$B,2,0)</f>
        <v>UTC+1</v>
      </c>
    </row>
    <row r="56140" spans="1:6" x14ac:dyDescent="0.25">
      <c r="A56140">
        <v>108560</v>
      </c>
      <c r="B56140" s="2">
        <v>44343.566935275085</v>
      </c>
      <c r="C56140">
        <v>21859</v>
      </c>
      <c r="D56140">
        <v>182191</v>
      </c>
      <c r="E56140" s="2">
        <f>VLOOKUP(C56140,Подписчики!$A:$C,3,0)</f>
        <v>44315.762035042731</v>
      </c>
      <c r="F56140" t="str">
        <f>VLOOKUP(C56140,Подписчики!$A:$B,2,0)</f>
        <v>UTC+1</v>
      </c>
    </row>
    <row r="56141" spans="1:6" x14ac:dyDescent="0.25">
      <c r="A56141">
        <v>151855</v>
      </c>
      <c r="B56141" s="2">
        <v>44355.704475728155</v>
      </c>
      <c r="C56141">
        <v>21859</v>
      </c>
      <c r="D56141">
        <v>250679</v>
      </c>
      <c r="E56141" s="2">
        <f>VLOOKUP(C56141,Подписчики!$A:$C,3,0)</f>
        <v>44315.762035042731</v>
      </c>
      <c r="F56141" t="str">
        <f>VLOOKUP(C56141,Подписчики!$A:$B,2,0)</f>
        <v>UTC+1</v>
      </c>
    </row>
    <row r="56142" spans="1:6" x14ac:dyDescent="0.25">
      <c r="A56142">
        <v>155608</v>
      </c>
      <c r="B56142" s="2">
        <v>44356.837161812298</v>
      </c>
      <c r="C56142">
        <v>21859</v>
      </c>
      <c r="D56142">
        <v>206501</v>
      </c>
      <c r="E56142" s="2">
        <f>VLOOKUP(C56142,Подписчики!$A:$C,3,0)</f>
        <v>44315.762035042731</v>
      </c>
      <c r="F56142" t="str">
        <f>VLOOKUP(C56142,Подписчики!$A:$B,2,0)</f>
        <v>UTC+1</v>
      </c>
    </row>
    <row r="56143" spans="1:6" x14ac:dyDescent="0.25">
      <c r="A56143">
        <v>174938</v>
      </c>
      <c r="B56143" s="2">
        <v>44361.832307443365</v>
      </c>
      <c r="C56143">
        <v>21859</v>
      </c>
      <c r="D56143">
        <v>396331</v>
      </c>
      <c r="E56143" s="2">
        <f>VLOOKUP(C56143,Подписчики!$A:$C,3,0)</f>
        <v>44315.762035042731</v>
      </c>
      <c r="F56143" t="str">
        <f>VLOOKUP(C56143,Подписчики!$A:$B,2,0)</f>
        <v>UTC+1</v>
      </c>
    </row>
    <row r="56144" spans="1:6" x14ac:dyDescent="0.25">
      <c r="A56144">
        <v>182775</v>
      </c>
      <c r="B56144" s="2">
        <v>44364.811271844665</v>
      </c>
      <c r="C56144">
        <v>21859</v>
      </c>
      <c r="D56144">
        <v>308303</v>
      </c>
      <c r="E56144" s="2">
        <f>VLOOKUP(C56144,Подписчики!$A:$C,3,0)</f>
        <v>44315.762035042731</v>
      </c>
      <c r="F56144" t="str">
        <f>VLOOKUP(C56144,Подписчики!$A:$B,2,0)</f>
        <v>UTC+1</v>
      </c>
    </row>
    <row r="56145" spans="1:6" x14ac:dyDescent="0.25">
      <c r="A56145">
        <v>190569</v>
      </c>
      <c r="B56145" s="2">
        <v>44366.664333333334</v>
      </c>
      <c r="C56145">
        <v>21859</v>
      </c>
      <c r="D56145">
        <v>250679</v>
      </c>
      <c r="E56145" s="2">
        <f>VLOOKUP(C56145,Подписчики!$A:$C,3,0)</f>
        <v>44315.762035042731</v>
      </c>
      <c r="F56145" t="str">
        <f>VLOOKUP(C56145,Подписчики!$A:$B,2,0)</f>
        <v>UTC+1</v>
      </c>
    </row>
    <row r="56146" spans="1:6" x14ac:dyDescent="0.25">
      <c r="A56146">
        <v>210487</v>
      </c>
      <c r="B56146" s="2">
        <v>44372.553990291264</v>
      </c>
      <c r="C56146">
        <v>21859</v>
      </c>
      <c r="D56146">
        <v>309648</v>
      </c>
      <c r="E56146" s="2">
        <f>VLOOKUP(C56146,Подписчики!$A:$C,3,0)</f>
        <v>44315.762035042731</v>
      </c>
      <c r="F56146" t="str">
        <f>VLOOKUP(C56146,Подписчики!$A:$B,2,0)</f>
        <v>UTC+1</v>
      </c>
    </row>
    <row r="56147" spans="1:6" x14ac:dyDescent="0.25">
      <c r="A56147">
        <v>213203</v>
      </c>
      <c r="B56147" s="2">
        <v>44372.955284789648</v>
      </c>
      <c r="C56147">
        <v>21859</v>
      </c>
      <c r="D56147">
        <v>317922</v>
      </c>
      <c r="E56147" s="2">
        <f>VLOOKUP(C56147,Подписчики!$A:$C,3,0)</f>
        <v>44315.762035042731</v>
      </c>
      <c r="F56147" t="str">
        <f>VLOOKUP(C56147,Подписчики!$A:$B,2,0)</f>
        <v>UTC+1</v>
      </c>
    </row>
    <row r="56148" spans="1:6" x14ac:dyDescent="0.25">
      <c r="A56148">
        <v>228501</v>
      </c>
      <c r="B56148" s="2">
        <v>44376.842016181232</v>
      </c>
      <c r="C56148">
        <v>21859</v>
      </c>
      <c r="D56148">
        <v>21760</v>
      </c>
      <c r="E56148" s="2">
        <f>VLOOKUP(C56148,Подписчики!$A:$C,3,0)</f>
        <v>44315.762035042731</v>
      </c>
      <c r="F56148" t="str">
        <f>VLOOKUP(C56148,Подписчики!$A:$B,2,0)</f>
        <v>UTC+1</v>
      </c>
    </row>
    <row r="56149" spans="1:6" x14ac:dyDescent="0.25">
      <c r="A56149">
        <v>266148</v>
      </c>
      <c r="B56149" s="2">
        <v>44388.186223944824</v>
      </c>
      <c r="C56149">
        <v>21859</v>
      </c>
      <c r="D56149">
        <v>179296</v>
      </c>
      <c r="E56149" s="2">
        <f>VLOOKUP(C56149,Подписчики!$A:$C,3,0)</f>
        <v>44315.762035042731</v>
      </c>
      <c r="F56149" t="str">
        <f>VLOOKUP(C56149,Подписчики!$A:$B,2,0)</f>
        <v>UTC+1</v>
      </c>
    </row>
    <row r="56150" spans="1:6" x14ac:dyDescent="0.25">
      <c r="A56150">
        <v>272312</v>
      </c>
      <c r="B56150" s="2">
        <v>44389.851724919099</v>
      </c>
      <c r="C56150">
        <v>21859</v>
      </c>
      <c r="D56150">
        <v>291304</v>
      </c>
      <c r="E56150" s="2">
        <f>VLOOKUP(C56150,Подписчики!$A:$C,3,0)</f>
        <v>44315.762035042731</v>
      </c>
      <c r="F56150" t="str">
        <f>VLOOKUP(C56150,Подписчики!$A:$B,2,0)</f>
        <v>UTC+1</v>
      </c>
    </row>
    <row r="56151" spans="1:6" x14ac:dyDescent="0.25">
      <c r="A56151">
        <v>272713</v>
      </c>
      <c r="B56151" s="2">
        <v>44389.961757281555</v>
      </c>
      <c r="C56151">
        <v>21859</v>
      </c>
      <c r="D56151">
        <v>180863</v>
      </c>
      <c r="E56151" s="2">
        <f>VLOOKUP(C56151,Подписчики!$A:$C,3,0)</f>
        <v>44315.762035042731</v>
      </c>
      <c r="F56151" t="str">
        <f>VLOOKUP(C56151,Подписчики!$A:$B,2,0)</f>
        <v>UTC+1</v>
      </c>
    </row>
    <row r="56152" spans="1:6" x14ac:dyDescent="0.25">
      <c r="A56152">
        <v>292467</v>
      </c>
      <c r="B56152" s="2">
        <v>44395.812889967638</v>
      </c>
      <c r="C56152">
        <v>21859</v>
      </c>
      <c r="D56152">
        <v>246071</v>
      </c>
      <c r="E56152" s="2">
        <f>VLOOKUP(C56152,Подписчики!$A:$C,3,0)</f>
        <v>44315.762035042731</v>
      </c>
      <c r="F56152" t="str">
        <f>VLOOKUP(C56152,Подписчики!$A:$B,2,0)</f>
        <v>UTC+1</v>
      </c>
    </row>
    <row r="56153" spans="1:6" x14ac:dyDescent="0.25">
      <c r="A56153">
        <v>326127</v>
      </c>
      <c r="B56153" s="2">
        <v>44405.932631067961</v>
      </c>
      <c r="C56153">
        <v>21859</v>
      </c>
      <c r="D56153">
        <v>63866</v>
      </c>
      <c r="E56153" s="2">
        <f>VLOOKUP(C56153,Подписчики!$A:$C,3,0)</f>
        <v>44315.762035042731</v>
      </c>
      <c r="F56153" t="str">
        <f>VLOOKUP(C56153,Подписчики!$A:$B,2,0)</f>
        <v>UTC+1</v>
      </c>
    </row>
    <row r="56154" spans="1:6" x14ac:dyDescent="0.25">
      <c r="A56154">
        <v>343584</v>
      </c>
      <c r="B56154" s="2">
        <v>44410.646223300973</v>
      </c>
      <c r="C56154">
        <v>21859</v>
      </c>
      <c r="D56154">
        <v>104274</v>
      </c>
      <c r="E56154" s="2">
        <f>VLOOKUP(C56154,Подписчики!$A:$C,3,0)</f>
        <v>44315.762035042731</v>
      </c>
      <c r="F56154" t="str">
        <f>VLOOKUP(C56154,Подписчики!$A:$B,2,0)</f>
        <v>UTC+1</v>
      </c>
    </row>
    <row r="56155" spans="1:6" x14ac:dyDescent="0.25">
      <c r="A56155">
        <v>355807</v>
      </c>
      <c r="B56155" s="2">
        <v>44414.764346278316</v>
      </c>
      <c r="C56155">
        <v>21859</v>
      </c>
      <c r="D56155">
        <v>230507</v>
      </c>
      <c r="E56155" s="2">
        <f>VLOOKUP(C56155,Подписчики!$A:$C,3,0)</f>
        <v>44315.762035042731</v>
      </c>
      <c r="F56155" t="str">
        <f>VLOOKUP(C56155,Подписчики!$A:$B,2,0)</f>
        <v>UTC+1</v>
      </c>
    </row>
    <row r="56156" spans="1:6" x14ac:dyDescent="0.25">
      <c r="A56156">
        <v>382175</v>
      </c>
      <c r="B56156" s="2">
        <v>44422.469283120212</v>
      </c>
      <c r="C56156">
        <v>21859</v>
      </c>
      <c r="D56156">
        <v>460633</v>
      </c>
      <c r="E56156" s="2">
        <f>VLOOKUP(C56156,Подписчики!$A:$C,3,0)</f>
        <v>44315.762035042731</v>
      </c>
      <c r="F56156" t="str">
        <f>VLOOKUP(C56156,Подписчики!$A:$B,2,0)</f>
        <v>UTC+1</v>
      </c>
    </row>
    <row r="56157" spans="1:6" x14ac:dyDescent="0.25">
      <c r="A56157">
        <v>401821</v>
      </c>
      <c r="B56157" s="2">
        <v>44428.775673139164</v>
      </c>
      <c r="C56157">
        <v>21859</v>
      </c>
      <c r="D56157">
        <v>413286</v>
      </c>
      <c r="E56157" s="2">
        <f>VLOOKUP(C56157,Подписчики!$A:$C,3,0)</f>
        <v>44315.762035042731</v>
      </c>
      <c r="F56157" t="str">
        <f>VLOOKUP(C56157,Подписчики!$A:$B,2,0)</f>
        <v>UTC+1</v>
      </c>
    </row>
    <row r="56158" spans="1:6" x14ac:dyDescent="0.25">
      <c r="A56158">
        <v>405539</v>
      </c>
      <c r="B56158" s="2">
        <v>44429.706093851135</v>
      </c>
      <c r="C56158">
        <v>21859</v>
      </c>
      <c r="D56158">
        <v>163865</v>
      </c>
      <c r="E56158" s="2">
        <f>VLOOKUP(C56158,Подписчики!$A:$C,3,0)</f>
        <v>44315.762035042731</v>
      </c>
      <c r="F56158" t="str">
        <f>VLOOKUP(C56158,Подписчики!$A:$B,2,0)</f>
        <v>UTC+1</v>
      </c>
    </row>
    <row r="56159" spans="1:6" x14ac:dyDescent="0.25">
      <c r="A56159">
        <v>413310</v>
      </c>
      <c r="B56159" s="2">
        <v>44431.850106796119</v>
      </c>
      <c r="C56159">
        <v>21859</v>
      </c>
      <c r="D56159">
        <v>242428</v>
      </c>
      <c r="E56159" s="2">
        <f>VLOOKUP(C56159,Подписчики!$A:$C,3,0)</f>
        <v>44315.762035042731</v>
      </c>
      <c r="F56159" t="str">
        <f>VLOOKUP(C56159,Подписчики!$A:$B,2,0)</f>
        <v>UTC+1</v>
      </c>
    </row>
    <row r="56160" spans="1:6" x14ac:dyDescent="0.25">
      <c r="A56160">
        <v>34671</v>
      </c>
      <c r="B56160" s="2">
        <v>44315.862242718445</v>
      </c>
      <c r="C56160">
        <v>9914</v>
      </c>
      <c r="D56160">
        <v>224762</v>
      </c>
      <c r="E56160" s="2">
        <f>VLOOKUP(C56160,Подписчики!$A:$C,3,0)</f>
        <v>44315.76324537037</v>
      </c>
      <c r="F56160" t="str">
        <f>VLOOKUP(C56160,Подписчики!$A:$B,2,0)</f>
        <v>UTC+3</v>
      </c>
    </row>
    <row r="56161" spans="1:6" x14ac:dyDescent="0.25">
      <c r="A56161">
        <v>51599</v>
      </c>
      <c r="B56161" s="2">
        <v>44323.137000000002</v>
      </c>
      <c r="C56161">
        <v>9914</v>
      </c>
      <c r="D56161">
        <v>217307</v>
      </c>
      <c r="E56161" s="2">
        <f>VLOOKUP(C56161,Подписчики!$A:$C,3,0)</f>
        <v>44315.76324537037</v>
      </c>
      <c r="F56161" t="str">
        <f>VLOOKUP(C56161,Подписчики!$A:$B,2,0)</f>
        <v>UTC+3</v>
      </c>
    </row>
    <row r="56162" spans="1:6" x14ac:dyDescent="0.25">
      <c r="A56162">
        <v>71099</v>
      </c>
      <c r="B56162" s="2">
        <v>44330.770009708736</v>
      </c>
      <c r="C56162">
        <v>9914</v>
      </c>
      <c r="D56162">
        <v>298909</v>
      </c>
      <c r="E56162" s="2">
        <f>VLOOKUP(C56162,Подписчики!$A:$C,3,0)</f>
        <v>44315.76324537037</v>
      </c>
      <c r="F56162" t="str">
        <f>VLOOKUP(C56162,Подписчики!$A:$B,2,0)</f>
        <v>UTC+3</v>
      </c>
    </row>
    <row r="56163" spans="1:6" x14ac:dyDescent="0.25">
      <c r="A56163">
        <v>36867</v>
      </c>
      <c r="B56163" s="2">
        <v>44316.749378640779</v>
      </c>
      <c r="C56163">
        <v>119292</v>
      </c>
      <c r="D56163">
        <v>473323</v>
      </c>
      <c r="E56163" s="2">
        <f>VLOOKUP(C56163,Подписчики!$A:$C,3,0)</f>
        <v>44315.76529807692</v>
      </c>
      <c r="F56163" t="str">
        <f>VLOOKUP(C56163,Подписчики!$A:$B,2,0)</f>
        <v>UTC+0</v>
      </c>
    </row>
    <row r="56164" spans="1:6" x14ac:dyDescent="0.25">
      <c r="A56164">
        <v>43534</v>
      </c>
      <c r="B56164" s="2">
        <v>44318.92251779935</v>
      </c>
      <c r="C56164">
        <v>119292</v>
      </c>
      <c r="D56164">
        <v>411922</v>
      </c>
      <c r="E56164" s="2">
        <f>VLOOKUP(C56164,Подписчики!$A:$C,3,0)</f>
        <v>44315.76529807692</v>
      </c>
      <c r="F56164" t="str">
        <f>VLOOKUP(C56164,Подписчики!$A:$B,2,0)</f>
        <v>UTC+0</v>
      </c>
    </row>
    <row r="56165" spans="1:6" x14ac:dyDescent="0.25">
      <c r="A56165">
        <v>61479</v>
      </c>
      <c r="B56165" s="2">
        <v>44326.757469255666</v>
      </c>
      <c r="C56165">
        <v>119292</v>
      </c>
      <c r="D56165">
        <v>330333</v>
      </c>
      <c r="E56165" s="2">
        <f>VLOOKUP(C56165,Подписчики!$A:$C,3,0)</f>
        <v>44315.76529807692</v>
      </c>
      <c r="F56165" t="str">
        <f>VLOOKUP(C56165,Подписчики!$A:$B,2,0)</f>
        <v>UTC+0</v>
      </c>
    </row>
    <row r="56166" spans="1:6" x14ac:dyDescent="0.25">
      <c r="A56166">
        <v>108273</v>
      </c>
      <c r="B56166" s="2">
        <v>44342.941935275077</v>
      </c>
      <c r="C56166">
        <v>119292</v>
      </c>
      <c r="D56166">
        <v>172251</v>
      </c>
      <c r="E56166" s="2">
        <f>VLOOKUP(C56166,Подписчики!$A:$C,3,0)</f>
        <v>44315.76529807692</v>
      </c>
      <c r="F56166" t="str">
        <f>VLOOKUP(C56166,Подписчики!$A:$B,2,0)</f>
        <v>UTC+0</v>
      </c>
    </row>
    <row r="56167" spans="1:6" x14ac:dyDescent="0.25">
      <c r="A56167">
        <v>180148</v>
      </c>
      <c r="B56167" s="2">
        <v>44363.849702265376</v>
      </c>
      <c r="C56167">
        <v>119292</v>
      </c>
      <c r="D56167">
        <v>76405</v>
      </c>
      <c r="E56167" s="2">
        <f>VLOOKUP(C56167,Подписчики!$A:$C,3,0)</f>
        <v>44315.76529807692</v>
      </c>
      <c r="F56167" t="str">
        <f>VLOOKUP(C56167,Подписчики!$A:$B,2,0)</f>
        <v>UTC+0</v>
      </c>
    </row>
    <row r="56168" spans="1:6" x14ac:dyDescent="0.25">
      <c r="A56168">
        <v>198460</v>
      </c>
      <c r="B56168" s="2">
        <v>44368.663618122977</v>
      </c>
      <c r="C56168">
        <v>119292</v>
      </c>
      <c r="D56168">
        <v>357547</v>
      </c>
      <c r="E56168" s="2">
        <f>VLOOKUP(C56168,Подписчики!$A:$C,3,0)</f>
        <v>44315.76529807692</v>
      </c>
      <c r="F56168" t="str">
        <f>VLOOKUP(C56168,Подписчики!$A:$B,2,0)</f>
        <v>UTC+0</v>
      </c>
    </row>
    <row r="56169" spans="1:6" x14ac:dyDescent="0.25">
      <c r="A56169">
        <v>200469</v>
      </c>
      <c r="B56169" s="2">
        <v>44369.122000000003</v>
      </c>
      <c r="C56169">
        <v>119292</v>
      </c>
      <c r="D56169">
        <v>158978</v>
      </c>
      <c r="E56169" s="2">
        <f>VLOOKUP(C56169,Подписчики!$A:$C,3,0)</f>
        <v>44315.76529807692</v>
      </c>
      <c r="F56169" t="str">
        <f>VLOOKUP(C56169,Подписчики!$A:$B,2,0)</f>
        <v>UTC+0</v>
      </c>
    </row>
    <row r="56170" spans="1:6" x14ac:dyDescent="0.25">
      <c r="A56170">
        <v>220279</v>
      </c>
      <c r="B56170" s="2">
        <v>44374.612231818595</v>
      </c>
      <c r="C56170">
        <v>119292</v>
      </c>
      <c r="D56170">
        <v>130005</v>
      </c>
      <c r="E56170" s="2">
        <f>VLOOKUP(C56170,Подписчики!$A:$C,3,0)</f>
        <v>44315.76529807692</v>
      </c>
      <c r="F56170" t="str">
        <f>VLOOKUP(C56170,Подписчики!$A:$B,2,0)</f>
        <v>UTC+0</v>
      </c>
    </row>
    <row r="56171" spans="1:6" x14ac:dyDescent="0.25">
      <c r="A56171">
        <v>249663</v>
      </c>
      <c r="B56171" s="2">
        <v>44383.065000000002</v>
      </c>
      <c r="C56171">
        <v>119292</v>
      </c>
      <c r="D56171">
        <v>401945</v>
      </c>
      <c r="E56171" s="2">
        <f>VLOOKUP(C56171,Подписчики!$A:$C,3,0)</f>
        <v>44315.76529807692</v>
      </c>
      <c r="F56171" t="str">
        <f>VLOOKUP(C56171,Подписчики!$A:$B,2,0)</f>
        <v>UTC+0</v>
      </c>
    </row>
    <row r="56172" spans="1:6" x14ac:dyDescent="0.25">
      <c r="A56172">
        <v>285664</v>
      </c>
      <c r="B56172" s="2">
        <v>44394.123722037417</v>
      </c>
      <c r="C56172">
        <v>119292</v>
      </c>
      <c r="D56172">
        <v>347008</v>
      </c>
      <c r="E56172" s="2">
        <f>VLOOKUP(C56172,Подписчики!$A:$C,3,0)</f>
        <v>44315.76529807692</v>
      </c>
      <c r="F56172" t="str">
        <f>VLOOKUP(C56172,Подписчики!$A:$B,2,0)</f>
        <v>UTC+0</v>
      </c>
    </row>
    <row r="56173" spans="1:6" x14ac:dyDescent="0.25">
      <c r="A56173">
        <v>308820</v>
      </c>
      <c r="B56173" s="2">
        <v>44401.116999999998</v>
      </c>
      <c r="C56173">
        <v>119292</v>
      </c>
      <c r="D56173">
        <v>33076</v>
      </c>
      <c r="E56173" s="2">
        <f>VLOOKUP(C56173,Подписчики!$A:$C,3,0)</f>
        <v>44315.76529807692</v>
      </c>
      <c r="F56173" t="str">
        <f>VLOOKUP(C56173,Подписчики!$A:$B,2,0)</f>
        <v>UTC+0</v>
      </c>
    </row>
    <row r="56174" spans="1:6" x14ac:dyDescent="0.25">
      <c r="A56174">
        <v>311793</v>
      </c>
      <c r="B56174" s="2">
        <v>44401.802776699027</v>
      </c>
      <c r="C56174">
        <v>119292</v>
      </c>
      <c r="D56174">
        <v>154228</v>
      </c>
      <c r="E56174" s="2">
        <f>VLOOKUP(C56174,Подписчики!$A:$C,3,0)</f>
        <v>44315.76529807692</v>
      </c>
      <c r="F56174" t="str">
        <f>VLOOKUP(C56174,Подписчики!$A:$B,2,0)</f>
        <v>UTC+0</v>
      </c>
    </row>
    <row r="56175" spans="1:6" x14ac:dyDescent="0.25">
      <c r="A56175">
        <v>320267</v>
      </c>
      <c r="B56175" s="2">
        <v>44403.904718446604</v>
      </c>
      <c r="C56175">
        <v>119292</v>
      </c>
      <c r="D56175">
        <v>286726</v>
      </c>
      <c r="E56175" s="2">
        <f>VLOOKUP(C56175,Подписчики!$A:$C,3,0)</f>
        <v>44315.76529807692</v>
      </c>
      <c r="F56175" t="str">
        <f>VLOOKUP(C56175,Подписчики!$A:$B,2,0)</f>
        <v>UTC+0</v>
      </c>
    </row>
    <row r="56176" spans="1:6" x14ac:dyDescent="0.25">
      <c r="A56176">
        <v>340788</v>
      </c>
      <c r="B56176" s="2">
        <v>44409.702453074431</v>
      </c>
      <c r="C56176">
        <v>119292</v>
      </c>
      <c r="D56176">
        <v>301811</v>
      </c>
      <c r="E56176" s="2">
        <f>VLOOKUP(C56176,Подписчики!$A:$C,3,0)</f>
        <v>44315.76529807692</v>
      </c>
      <c r="F56176" t="str">
        <f>VLOOKUP(C56176,Подписчики!$A:$B,2,0)</f>
        <v>UTC+0</v>
      </c>
    </row>
    <row r="56177" spans="1:6" x14ac:dyDescent="0.25">
      <c r="A56177">
        <v>349769</v>
      </c>
      <c r="B56177" s="2">
        <v>44412.77365048544</v>
      </c>
      <c r="C56177">
        <v>119292</v>
      </c>
      <c r="D56177">
        <v>324211</v>
      </c>
      <c r="E56177" s="2">
        <f>VLOOKUP(C56177,Подписчики!$A:$C,3,0)</f>
        <v>44315.76529807692</v>
      </c>
      <c r="F56177" t="str">
        <f>VLOOKUP(C56177,Подписчики!$A:$B,2,0)</f>
        <v>UTC+0</v>
      </c>
    </row>
    <row r="56178" spans="1:6" x14ac:dyDescent="0.25">
      <c r="A56178">
        <v>35417</v>
      </c>
      <c r="B56178" s="2">
        <v>44316.484006472492</v>
      </c>
      <c r="C56178">
        <v>134263</v>
      </c>
      <c r="D56178">
        <v>293657</v>
      </c>
      <c r="E56178" s="2">
        <f>VLOOKUP(C56178,Подписчики!$A:$C,3,0)</f>
        <v>44315.766296937327</v>
      </c>
      <c r="F56178" t="str">
        <f>VLOOKUP(C56178,Подписчики!$A:$B,2,0)</f>
        <v>UTC+0</v>
      </c>
    </row>
    <row r="56179" spans="1:6" x14ac:dyDescent="0.25">
      <c r="A56179">
        <v>62869</v>
      </c>
      <c r="B56179" s="2">
        <v>44327.532550161814</v>
      </c>
      <c r="C56179">
        <v>134263</v>
      </c>
      <c r="D56179">
        <v>213133</v>
      </c>
      <c r="E56179" s="2">
        <f>VLOOKUP(C56179,Подписчики!$A:$C,3,0)</f>
        <v>44315.766296937327</v>
      </c>
      <c r="F56179" t="str">
        <f>VLOOKUP(C56179,Подписчики!$A:$B,2,0)</f>
        <v>UTC+0</v>
      </c>
    </row>
    <row r="56180" spans="1:6" x14ac:dyDescent="0.25">
      <c r="A56180">
        <v>75323</v>
      </c>
      <c r="B56180" s="2">
        <v>44331.831902912621</v>
      </c>
      <c r="C56180">
        <v>134263</v>
      </c>
      <c r="D56180">
        <v>230507</v>
      </c>
      <c r="E56180" s="2">
        <f>VLOOKUP(C56180,Подписчики!$A:$C,3,0)</f>
        <v>44315.766296937327</v>
      </c>
      <c r="F56180" t="str">
        <f>VLOOKUP(C56180,Подписчики!$A:$B,2,0)</f>
        <v>UTC+0</v>
      </c>
    </row>
    <row r="56181" spans="1:6" x14ac:dyDescent="0.25">
      <c r="A56181">
        <v>132366</v>
      </c>
      <c r="B56181" s="2">
        <v>44349.828666666668</v>
      </c>
      <c r="C56181">
        <v>134263</v>
      </c>
      <c r="D56181">
        <v>420772</v>
      </c>
      <c r="E56181" s="2">
        <f>VLOOKUP(C56181,Подписчики!$A:$C,3,0)</f>
        <v>44315.766296937327</v>
      </c>
      <c r="F56181" t="str">
        <f>VLOOKUP(C56181,Подписчики!$A:$B,2,0)</f>
        <v>UTC+0</v>
      </c>
    </row>
    <row r="56182" spans="1:6" x14ac:dyDescent="0.25">
      <c r="A56182">
        <v>136355</v>
      </c>
      <c r="B56182" s="2">
        <v>44351.421999999999</v>
      </c>
      <c r="C56182">
        <v>134263</v>
      </c>
      <c r="D56182">
        <v>273920</v>
      </c>
      <c r="E56182" s="2">
        <f>VLOOKUP(C56182,Подписчики!$A:$C,3,0)</f>
        <v>44315.766296937327</v>
      </c>
      <c r="F56182" t="str">
        <f>VLOOKUP(C56182,Подписчики!$A:$B,2,0)</f>
        <v>UTC+0</v>
      </c>
    </row>
    <row r="56183" spans="1:6" x14ac:dyDescent="0.25">
      <c r="A56183">
        <v>138452</v>
      </c>
      <c r="B56183" s="2">
        <v>44351.77365048544</v>
      </c>
      <c r="C56183">
        <v>134263</v>
      </c>
      <c r="D56183">
        <v>214224</v>
      </c>
      <c r="E56183" s="2">
        <f>VLOOKUP(C56183,Подписчики!$A:$C,3,0)</f>
        <v>44315.766296937327</v>
      </c>
      <c r="F56183" t="str">
        <f>VLOOKUP(C56183,Подписчики!$A:$B,2,0)</f>
        <v>UTC+0</v>
      </c>
    </row>
    <row r="56184" spans="1:6" x14ac:dyDescent="0.25">
      <c r="A56184">
        <v>196430</v>
      </c>
      <c r="B56184" s="2">
        <v>44367.838375404528</v>
      </c>
      <c r="C56184">
        <v>134263</v>
      </c>
      <c r="D56184">
        <v>411922</v>
      </c>
      <c r="E56184" s="2">
        <f>VLOOKUP(C56184,Подписчики!$A:$C,3,0)</f>
        <v>44315.766296937327</v>
      </c>
      <c r="F56184" t="str">
        <f>VLOOKUP(C56184,Подписчики!$A:$B,2,0)</f>
        <v>UTC+0</v>
      </c>
    </row>
    <row r="56185" spans="1:6" x14ac:dyDescent="0.25">
      <c r="A56185">
        <v>36967</v>
      </c>
      <c r="B56185" s="2">
        <v>44316.764750809059</v>
      </c>
      <c r="C56185">
        <v>169667</v>
      </c>
      <c r="D56185">
        <v>357547</v>
      </c>
      <c r="E56185" s="2">
        <f>VLOOKUP(C56185,Подписчики!$A:$C,3,0)</f>
        <v>44315.769168447288</v>
      </c>
      <c r="F56185" t="str">
        <f>VLOOKUP(C56185,Подписчики!$A:$B,2,0)</f>
        <v>UTC+2</v>
      </c>
    </row>
    <row r="56186" spans="1:6" x14ac:dyDescent="0.25">
      <c r="A56186">
        <v>49191</v>
      </c>
      <c r="B56186" s="2">
        <v>44321.835948220061</v>
      </c>
      <c r="C56186">
        <v>169667</v>
      </c>
      <c r="D56186">
        <v>266896</v>
      </c>
      <c r="E56186" s="2">
        <f>VLOOKUP(C56186,Подписчики!$A:$C,3,0)</f>
        <v>44315.769168447288</v>
      </c>
      <c r="F56186" t="str">
        <f>VLOOKUP(C56186,Подписчики!$A:$B,2,0)</f>
        <v>UTC+2</v>
      </c>
    </row>
    <row r="56187" spans="1:6" x14ac:dyDescent="0.25">
      <c r="A56187">
        <v>59075</v>
      </c>
      <c r="B56187" s="2">
        <v>44325.742097087379</v>
      </c>
      <c r="C56187">
        <v>169667</v>
      </c>
      <c r="D56187">
        <v>347008</v>
      </c>
      <c r="E56187" s="2">
        <f>VLOOKUP(C56187,Подписчики!$A:$C,3,0)</f>
        <v>44315.769168447288</v>
      </c>
      <c r="F56187" t="str">
        <f>VLOOKUP(C56187,Подписчики!$A:$B,2,0)</f>
        <v>UTC+2</v>
      </c>
    </row>
    <row r="56188" spans="1:6" x14ac:dyDescent="0.25">
      <c r="A56188">
        <v>68436</v>
      </c>
      <c r="B56188" s="2">
        <v>44329.832711974108</v>
      </c>
      <c r="C56188">
        <v>169667</v>
      </c>
      <c r="D56188">
        <v>176684</v>
      </c>
      <c r="E56188" s="2">
        <f>VLOOKUP(C56188,Подписчики!$A:$C,3,0)</f>
        <v>44315.769168447288</v>
      </c>
      <c r="F56188" t="str">
        <f>VLOOKUP(C56188,Подписчики!$A:$B,2,0)</f>
        <v>UTC+2</v>
      </c>
    </row>
    <row r="56189" spans="1:6" x14ac:dyDescent="0.25">
      <c r="A56189">
        <v>80018</v>
      </c>
      <c r="B56189" s="2">
        <v>44333.530122977347</v>
      </c>
      <c r="C56189">
        <v>169667</v>
      </c>
      <c r="D56189">
        <v>180863</v>
      </c>
      <c r="E56189" s="2">
        <f>VLOOKUP(C56189,Подписчики!$A:$C,3,0)</f>
        <v>44315.769168447288</v>
      </c>
      <c r="F56189" t="str">
        <f>VLOOKUP(C56189,Подписчики!$A:$B,2,0)</f>
        <v>UTC+2</v>
      </c>
    </row>
    <row r="56190" spans="1:6" x14ac:dyDescent="0.25">
      <c r="A56190">
        <v>95480</v>
      </c>
      <c r="B56190" s="2">
        <v>44338.78740453074</v>
      </c>
      <c r="C56190">
        <v>169667</v>
      </c>
      <c r="D56190">
        <v>417253</v>
      </c>
      <c r="E56190" s="2">
        <f>VLOOKUP(C56190,Подписчики!$A:$C,3,0)</f>
        <v>44315.769168447288</v>
      </c>
      <c r="F56190" t="str">
        <f>VLOOKUP(C56190,Подписчики!$A:$B,2,0)</f>
        <v>UTC+2</v>
      </c>
    </row>
    <row r="56191" spans="1:6" x14ac:dyDescent="0.25">
      <c r="A56191">
        <v>34537</v>
      </c>
      <c r="B56191" s="2">
        <v>44315.830689320392</v>
      </c>
      <c r="C56191">
        <v>319092</v>
      </c>
      <c r="D56191">
        <v>227775</v>
      </c>
      <c r="E56191" s="2">
        <f>VLOOKUP(C56191,Подписчики!$A:$C,3,0)</f>
        <v>44315.769894444442</v>
      </c>
      <c r="F56191" t="str">
        <f>VLOOKUP(C56191,Подписчики!$A:$B,2,0)</f>
        <v>UTC+1</v>
      </c>
    </row>
    <row r="56192" spans="1:6" x14ac:dyDescent="0.25">
      <c r="A56192">
        <v>36807</v>
      </c>
      <c r="B56192" s="2">
        <v>44316.740074433663</v>
      </c>
      <c r="C56192">
        <v>319092</v>
      </c>
      <c r="D56192">
        <v>210789</v>
      </c>
      <c r="E56192" s="2">
        <f>VLOOKUP(C56192,Подписчики!$A:$C,3,0)</f>
        <v>44315.769894444442</v>
      </c>
      <c r="F56192" t="str">
        <f>VLOOKUP(C56192,Подписчики!$A:$B,2,0)</f>
        <v>UTC+1</v>
      </c>
    </row>
    <row r="56193" spans="1:6" x14ac:dyDescent="0.25">
      <c r="A56193">
        <v>63785</v>
      </c>
      <c r="B56193" s="2">
        <v>44327.761110032363</v>
      </c>
      <c r="C56193">
        <v>319092</v>
      </c>
      <c r="D56193">
        <v>370276</v>
      </c>
      <c r="E56193" s="2">
        <f>VLOOKUP(C56193,Подписчики!$A:$C,3,0)</f>
        <v>44315.769894444442</v>
      </c>
      <c r="F56193" t="str">
        <f>VLOOKUP(C56193,Подписчики!$A:$B,2,0)</f>
        <v>UTC+1</v>
      </c>
    </row>
    <row r="56194" spans="1:6" x14ac:dyDescent="0.25">
      <c r="A56194">
        <v>86582</v>
      </c>
      <c r="B56194" s="2">
        <v>44336.587970873792</v>
      </c>
      <c r="C56194">
        <v>319092</v>
      </c>
      <c r="D56194">
        <v>396828</v>
      </c>
      <c r="E56194" s="2">
        <f>VLOOKUP(C56194,Подписчики!$A:$C,3,0)</f>
        <v>44315.769894444442</v>
      </c>
      <c r="F56194" t="str">
        <f>VLOOKUP(C56194,Подписчики!$A:$B,2,0)</f>
        <v>UTC+1</v>
      </c>
    </row>
    <row r="56195" spans="1:6" x14ac:dyDescent="0.25">
      <c r="A56195">
        <v>88540</v>
      </c>
      <c r="B56195" s="2">
        <v>44337.4083592233</v>
      </c>
      <c r="C56195">
        <v>319092</v>
      </c>
      <c r="D56195">
        <v>304722</v>
      </c>
      <c r="E56195" s="2">
        <f>VLOOKUP(C56195,Подписчики!$A:$C,3,0)</f>
        <v>44315.769894444442</v>
      </c>
      <c r="F56195" t="str">
        <f>VLOOKUP(C56195,Подписчики!$A:$B,2,0)</f>
        <v>UTC+1</v>
      </c>
    </row>
    <row r="56196" spans="1:6" x14ac:dyDescent="0.25">
      <c r="A56196">
        <v>90147</v>
      </c>
      <c r="B56196" s="2">
        <v>44337.765964401297</v>
      </c>
      <c r="C56196">
        <v>319092</v>
      </c>
      <c r="D56196">
        <v>379466</v>
      </c>
      <c r="E56196" s="2">
        <f>VLOOKUP(C56196,Подписчики!$A:$C,3,0)</f>
        <v>44315.769894444442</v>
      </c>
      <c r="F56196" t="str">
        <f>VLOOKUP(C56196,Подписчики!$A:$B,2,0)</f>
        <v>UTC+1</v>
      </c>
    </row>
    <row r="56197" spans="1:6" x14ac:dyDescent="0.25">
      <c r="A56197">
        <v>99451</v>
      </c>
      <c r="B56197" s="2">
        <v>44339.793472491911</v>
      </c>
      <c r="C56197">
        <v>319092</v>
      </c>
      <c r="D56197">
        <v>411922</v>
      </c>
      <c r="E56197" s="2">
        <f>VLOOKUP(C56197,Подписчики!$A:$C,3,0)</f>
        <v>44315.769894444442</v>
      </c>
      <c r="F56197" t="str">
        <f>VLOOKUP(C56197,Подписчики!$A:$B,2,0)</f>
        <v>UTC+1</v>
      </c>
    </row>
    <row r="56198" spans="1:6" x14ac:dyDescent="0.25">
      <c r="A56198">
        <v>35381</v>
      </c>
      <c r="B56198" s="2">
        <v>44316.471061488679</v>
      </c>
      <c r="C56198">
        <v>49581</v>
      </c>
      <c r="D56198">
        <v>394819</v>
      </c>
      <c r="E56198" s="2">
        <f>VLOOKUP(C56198,Подписчики!$A:$C,3,0)</f>
        <v>44315.770257122509</v>
      </c>
      <c r="F56198" t="str">
        <f>VLOOKUP(C56198,Подписчики!$A:$B,2,0)</f>
        <v>UTC+4</v>
      </c>
    </row>
    <row r="56199" spans="1:6" x14ac:dyDescent="0.25">
      <c r="A56199">
        <v>58231</v>
      </c>
      <c r="B56199" s="2">
        <v>44325.570818201239</v>
      </c>
      <c r="C56199">
        <v>49581</v>
      </c>
      <c r="D56199">
        <v>411922</v>
      </c>
      <c r="E56199" s="2">
        <f>VLOOKUP(C56199,Подписчики!$A:$C,3,0)</f>
        <v>44315.770257122509</v>
      </c>
      <c r="F56199" t="str">
        <f>VLOOKUP(C56199,Подписчики!$A:$B,2,0)</f>
        <v>UTC+4</v>
      </c>
    </row>
    <row r="56200" spans="1:6" x14ac:dyDescent="0.25">
      <c r="A56200">
        <v>65165</v>
      </c>
      <c r="B56200" s="2">
        <v>44328.603747572815</v>
      </c>
      <c r="C56200">
        <v>49581</v>
      </c>
      <c r="D56200">
        <v>145779</v>
      </c>
      <c r="E56200" s="2">
        <f>VLOOKUP(C56200,Подписчики!$A:$C,3,0)</f>
        <v>44315.770257122509</v>
      </c>
      <c r="F56200" t="str">
        <f>VLOOKUP(C56200,Подписчики!$A:$B,2,0)</f>
        <v>UTC+4</v>
      </c>
    </row>
    <row r="56201" spans="1:6" x14ac:dyDescent="0.25">
      <c r="A56201">
        <v>75244</v>
      </c>
      <c r="B56201" s="2">
        <v>44331.818957928808</v>
      </c>
      <c r="C56201">
        <v>49581</v>
      </c>
      <c r="D56201">
        <v>347008</v>
      </c>
      <c r="E56201" s="2">
        <f>VLOOKUP(C56201,Подписчики!$A:$C,3,0)</f>
        <v>44315.770257122509</v>
      </c>
      <c r="F56201" t="str">
        <f>VLOOKUP(C56201,Подписчики!$A:$B,2,0)</f>
        <v>UTC+4</v>
      </c>
    </row>
    <row r="56202" spans="1:6" x14ac:dyDescent="0.25">
      <c r="A56202">
        <v>80081</v>
      </c>
      <c r="B56202" s="2">
        <v>44333.563294498381</v>
      </c>
      <c r="C56202">
        <v>49581</v>
      </c>
      <c r="D56202">
        <v>95024</v>
      </c>
      <c r="E56202" s="2">
        <f>VLOOKUP(C56202,Подписчики!$A:$C,3,0)</f>
        <v>44315.770257122509</v>
      </c>
      <c r="F56202" t="str">
        <f>VLOOKUP(C56202,Подписчики!$A:$B,2,0)</f>
        <v>UTC+4</v>
      </c>
    </row>
    <row r="56203" spans="1:6" x14ac:dyDescent="0.25">
      <c r="A56203">
        <v>118853</v>
      </c>
      <c r="B56203" s="2">
        <v>44345.726724919099</v>
      </c>
      <c r="C56203">
        <v>49581</v>
      </c>
      <c r="D56203">
        <v>317627</v>
      </c>
      <c r="E56203" s="2">
        <f>VLOOKUP(C56203,Подписчики!$A:$C,3,0)</f>
        <v>44315.770257122509</v>
      </c>
      <c r="F56203" t="str">
        <f>VLOOKUP(C56203,Подписчики!$A:$B,2,0)</f>
        <v>UTC+4</v>
      </c>
    </row>
    <row r="56204" spans="1:6" x14ac:dyDescent="0.25">
      <c r="A56204">
        <v>152439</v>
      </c>
      <c r="B56204" s="2">
        <v>44355.794686084148</v>
      </c>
      <c r="C56204">
        <v>49581</v>
      </c>
      <c r="D56204">
        <v>259488</v>
      </c>
      <c r="E56204" s="2">
        <f>VLOOKUP(C56204,Подписчики!$A:$C,3,0)</f>
        <v>44315.770257122509</v>
      </c>
      <c r="F56204" t="str">
        <f>VLOOKUP(C56204,Подписчики!$A:$B,2,0)</f>
        <v>UTC+4</v>
      </c>
    </row>
    <row r="56205" spans="1:6" x14ac:dyDescent="0.25">
      <c r="A56205">
        <v>177480</v>
      </c>
      <c r="B56205" s="2">
        <v>44362.823812297735</v>
      </c>
      <c r="C56205">
        <v>49581</v>
      </c>
      <c r="D56205">
        <v>81895</v>
      </c>
      <c r="E56205" s="2">
        <f>VLOOKUP(C56205,Подписчики!$A:$C,3,0)</f>
        <v>44315.770257122509</v>
      </c>
      <c r="F56205" t="str">
        <f>VLOOKUP(C56205,Подписчики!$A:$B,2,0)</f>
        <v>UTC+4</v>
      </c>
    </row>
    <row r="56206" spans="1:6" x14ac:dyDescent="0.25">
      <c r="A56206">
        <v>194164</v>
      </c>
      <c r="B56206" s="2">
        <v>44367.493715210359</v>
      </c>
      <c r="C56206">
        <v>49581</v>
      </c>
      <c r="D56206">
        <v>70091</v>
      </c>
      <c r="E56206" s="2">
        <f>VLOOKUP(C56206,Подписчики!$A:$C,3,0)</f>
        <v>44315.770257122509</v>
      </c>
      <c r="F56206" t="str">
        <f>VLOOKUP(C56206,Подписчики!$A:$B,2,0)</f>
        <v>UTC+4</v>
      </c>
    </row>
    <row r="56207" spans="1:6" x14ac:dyDescent="0.25">
      <c r="A56207">
        <v>219227</v>
      </c>
      <c r="B56207" s="2">
        <v>44374.342387157812</v>
      </c>
      <c r="C56207">
        <v>49581</v>
      </c>
      <c r="D56207">
        <v>344690</v>
      </c>
      <c r="E56207" s="2">
        <f>VLOOKUP(C56207,Подписчики!$A:$C,3,0)</f>
        <v>44315.770257122509</v>
      </c>
      <c r="F56207" t="str">
        <f>VLOOKUP(C56207,Подписчики!$A:$B,2,0)</f>
        <v>UTC+4</v>
      </c>
    </row>
    <row r="56208" spans="1:6" x14ac:dyDescent="0.25">
      <c r="A56208">
        <v>258073</v>
      </c>
      <c r="B56208" s="2">
        <v>44386.615074433663</v>
      </c>
      <c r="C56208">
        <v>49581</v>
      </c>
      <c r="D56208">
        <v>133619</v>
      </c>
      <c r="E56208" s="2">
        <f>VLOOKUP(C56208,Подписчики!$A:$C,3,0)</f>
        <v>44315.770257122509</v>
      </c>
      <c r="F56208" t="str">
        <f>VLOOKUP(C56208,Подписчики!$A:$B,2,0)</f>
        <v>UTC+4</v>
      </c>
    </row>
    <row r="56209" spans="1:6" x14ac:dyDescent="0.25">
      <c r="A56209">
        <v>285258</v>
      </c>
      <c r="B56209" s="2">
        <v>44393.999333333333</v>
      </c>
      <c r="C56209">
        <v>49581</v>
      </c>
      <c r="D56209">
        <v>198326</v>
      </c>
      <c r="E56209" s="2">
        <f>VLOOKUP(C56209,Подписчики!$A:$C,3,0)</f>
        <v>44315.770257122509</v>
      </c>
      <c r="F56209" t="str">
        <f>VLOOKUP(C56209,Подписчики!$A:$B,2,0)</f>
        <v>UTC+4</v>
      </c>
    </row>
    <row r="56210" spans="1:6" x14ac:dyDescent="0.25">
      <c r="A56210">
        <v>294130</v>
      </c>
      <c r="B56210" s="2">
        <v>44396.628019417476</v>
      </c>
      <c r="C56210">
        <v>49581</v>
      </c>
      <c r="D56210">
        <v>299102</v>
      </c>
      <c r="E56210" s="2">
        <f>VLOOKUP(C56210,Подписчики!$A:$C,3,0)</f>
        <v>44315.770257122509</v>
      </c>
      <c r="F56210" t="str">
        <f>VLOOKUP(C56210,Подписчики!$A:$B,2,0)</f>
        <v>UTC+4</v>
      </c>
    </row>
    <row r="56211" spans="1:6" x14ac:dyDescent="0.25">
      <c r="A56211">
        <v>318789</v>
      </c>
      <c r="B56211" s="2">
        <v>44403.670090614891</v>
      </c>
      <c r="C56211">
        <v>49581</v>
      </c>
      <c r="D56211">
        <v>48991</v>
      </c>
      <c r="E56211" s="2">
        <f>VLOOKUP(C56211,Подписчики!$A:$C,3,0)</f>
        <v>44315.770257122509</v>
      </c>
      <c r="F56211" t="str">
        <f>VLOOKUP(C56211,Подписчики!$A:$B,2,0)</f>
        <v>UTC+4</v>
      </c>
    </row>
    <row r="56212" spans="1:6" x14ac:dyDescent="0.25">
      <c r="A56212">
        <v>326723</v>
      </c>
      <c r="B56212" s="2">
        <v>44406.508278317153</v>
      </c>
      <c r="C56212">
        <v>49581</v>
      </c>
      <c r="D56212">
        <v>287493</v>
      </c>
      <c r="E56212" s="2">
        <f>VLOOKUP(C56212,Подписчики!$A:$C,3,0)</f>
        <v>44315.770257122509</v>
      </c>
      <c r="F56212" t="str">
        <f>VLOOKUP(C56212,Подписчики!$A:$B,2,0)</f>
        <v>UTC+4</v>
      </c>
    </row>
    <row r="56213" spans="1:6" x14ac:dyDescent="0.25">
      <c r="A56213">
        <v>335002</v>
      </c>
      <c r="B56213" s="2">
        <v>44408.615074433663</v>
      </c>
      <c r="C56213">
        <v>49581</v>
      </c>
      <c r="D56213">
        <v>157591</v>
      </c>
      <c r="E56213" s="2">
        <f>VLOOKUP(C56213,Подписчики!$A:$C,3,0)</f>
        <v>44315.770257122509</v>
      </c>
      <c r="F56213" t="str">
        <f>VLOOKUP(C56213,Подписчики!$A:$B,2,0)</f>
        <v>UTC+4</v>
      </c>
    </row>
    <row r="56214" spans="1:6" x14ac:dyDescent="0.25">
      <c r="A56214">
        <v>372332</v>
      </c>
      <c r="B56214" s="2">
        <v>44419.484006472492</v>
      </c>
      <c r="C56214">
        <v>49581</v>
      </c>
      <c r="D56214">
        <v>154256</v>
      </c>
      <c r="E56214" s="2">
        <f>VLOOKUP(C56214,Подписчики!$A:$C,3,0)</f>
        <v>44315.770257122509</v>
      </c>
      <c r="F56214" t="str">
        <f>VLOOKUP(C56214,Подписчики!$A:$B,2,0)</f>
        <v>UTC+4</v>
      </c>
    </row>
    <row r="56215" spans="1:6" x14ac:dyDescent="0.25">
      <c r="A56215">
        <v>395585</v>
      </c>
      <c r="B56215" s="2">
        <v>44426.744524271846</v>
      </c>
      <c r="C56215">
        <v>49581</v>
      </c>
      <c r="D56215">
        <v>180863</v>
      </c>
      <c r="E56215" s="2">
        <f>VLOOKUP(C56215,Подписчики!$A:$C,3,0)</f>
        <v>44315.770257122509</v>
      </c>
      <c r="F56215" t="str">
        <f>VLOOKUP(C56215,Подписчики!$A:$B,2,0)</f>
        <v>UTC+4</v>
      </c>
    </row>
    <row r="56216" spans="1:6" x14ac:dyDescent="0.25">
      <c r="A56216">
        <v>421350</v>
      </c>
      <c r="B56216" s="2">
        <v>44435.684653721684</v>
      </c>
      <c r="C56216">
        <v>49581</v>
      </c>
      <c r="D56216">
        <v>100414</v>
      </c>
      <c r="E56216" s="2">
        <f>VLOOKUP(C56216,Подписчики!$A:$C,3,0)</f>
        <v>44315.770257122509</v>
      </c>
      <c r="F56216" t="str">
        <f>VLOOKUP(C56216,Подписчики!$A:$B,2,0)</f>
        <v>UTC+4</v>
      </c>
    </row>
    <row r="56217" spans="1:6" x14ac:dyDescent="0.25">
      <c r="A56217">
        <v>35122</v>
      </c>
      <c r="B56217" s="2">
        <v>44316.298333333332</v>
      </c>
      <c r="C56217">
        <v>235317</v>
      </c>
      <c r="D56217">
        <v>158978</v>
      </c>
      <c r="E56217" s="2">
        <f>VLOOKUP(C56217,Подписчики!$A:$C,3,0)</f>
        <v>44315.776794871796</v>
      </c>
      <c r="F56217" t="str">
        <f>VLOOKUP(C56217,Подписчики!$A:$B,2,0)</f>
        <v>UTC-8</v>
      </c>
    </row>
    <row r="56218" spans="1:6" x14ac:dyDescent="0.25">
      <c r="A56218">
        <v>69100</v>
      </c>
      <c r="B56218" s="2">
        <v>44330.184653721684</v>
      </c>
      <c r="C56218">
        <v>235317</v>
      </c>
      <c r="D56218">
        <v>122982</v>
      </c>
      <c r="E56218" s="2">
        <f>VLOOKUP(C56218,Подписчики!$A:$C,3,0)</f>
        <v>44315.776794871796</v>
      </c>
      <c r="F56218" t="str">
        <f>VLOOKUP(C56218,Подписчики!$A:$B,2,0)</f>
        <v>UTC-8</v>
      </c>
    </row>
    <row r="56219" spans="1:6" x14ac:dyDescent="0.25">
      <c r="A56219">
        <v>76241</v>
      </c>
      <c r="B56219" s="2">
        <v>44332.076239482201</v>
      </c>
      <c r="C56219">
        <v>235317</v>
      </c>
      <c r="D56219">
        <v>411922</v>
      </c>
      <c r="E56219" s="2">
        <f>VLOOKUP(C56219,Подписчики!$A:$C,3,0)</f>
        <v>44315.776794871796</v>
      </c>
      <c r="F56219" t="str">
        <f>VLOOKUP(C56219,Подписчики!$A:$B,2,0)</f>
        <v>UTC-8</v>
      </c>
    </row>
    <row r="56220" spans="1:6" x14ac:dyDescent="0.25">
      <c r="A56220">
        <v>76977</v>
      </c>
      <c r="B56220" s="2">
        <v>44332.485333333338</v>
      </c>
      <c r="C56220">
        <v>235317</v>
      </c>
      <c r="D56220">
        <v>363403</v>
      </c>
      <c r="E56220" s="2">
        <f>VLOOKUP(C56220,Подписчики!$A:$C,3,0)</f>
        <v>44315.776794871796</v>
      </c>
      <c r="F56220" t="str">
        <f>VLOOKUP(C56220,Подписчики!$A:$B,2,0)</f>
        <v>UTC-8</v>
      </c>
    </row>
    <row r="56221" spans="1:6" x14ac:dyDescent="0.25">
      <c r="A56221">
        <v>38833</v>
      </c>
      <c r="B56221" s="2">
        <v>44317.448812297735</v>
      </c>
      <c r="C56221">
        <v>107743</v>
      </c>
      <c r="D56221">
        <v>250679</v>
      </c>
      <c r="E56221" s="2">
        <f>VLOOKUP(C56221,Подписчики!$A:$C,3,0)</f>
        <v>44315.778623254992</v>
      </c>
      <c r="F56221" t="str">
        <f>VLOOKUP(C56221,Подписчики!$A:$B,2,0)</f>
        <v>UTC+9</v>
      </c>
    </row>
    <row r="56222" spans="1:6" x14ac:dyDescent="0.25">
      <c r="A56222">
        <v>44100</v>
      </c>
      <c r="B56222" s="2">
        <v>44319.4083592233</v>
      </c>
      <c r="C56222">
        <v>107743</v>
      </c>
      <c r="D56222">
        <v>305329</v>
      </c>
      <c r="E56222" s="2">
        <f>VLOOKUP(C56222,Подписчики!$A:$C,3,0)</f>
        <v>44315.778623254992</v>
      </c>
      <c r="F56222" t="str">
        <f>VLOOKUP(C56222,Подписчики!$A:$B,2,0)</f>
        <v>UTC+9</v>
      </c>
    </row>
    <row r="56223" spans="1:6" x14ac:dyDescent="0.25">
      <c r="A56223">
        <v>95579</v>
      </c>
      <c r="B56223" s="2">
        <v>44338.806451612902</v>
      </c>
      <c r="C56223">
        <v>107743</v>
      </c>
      <c r="D56223">
        <v>4316</v>
      </c>
      <c r="E56223" s="2">
        <f>VLOOKUP(C56223,Подписчики!$A:$C,3,0)</f>
        <v>44315.778623254992</v>
      </c>
      <c r="F56223" t="str">
        <f>VLOOKUP(C56223,Подписчики!$A:$B,2,0)</f>
        <v>UTC+9</v>
      </c>
    </row>
    <row r="56224" spans="1:6" x14ac:dyDescent="0.25">
      <c r="A56224">
        <v>97786</v>
      </c>
      <c r="B56224" s="2">
        <v>44339.542663430424</v>
      </c>
      <c r="C56224">
        <v>107743</v>
      </c>
      <c r="D56224">
        <v>180863</v>
      </c>
      <c r="E56224" s="2">
        <f>VLOOKUP(C56224,Подписчики!$A:$C,3,0)</f>
        <v>44315.778623254992</v>
      </c>
      <c r="F56224" t="str">
        <f>VLOOKUP(C56224,Подписчики!$A:$B,2,0)</f>
        <v>UTC+9</v>
      </c>
    </row>
    <row r="56225" spans="1:6" x14ac:dyDescent="0.25">
      <c r="A56225">
        <v>103530</v>
      </c>
      <c r="B56225" s="2">
        <v>44341.390559870553</v>
      </c>
      <c r="C56225">
        <v>107743</v>
      </c>
      <c r="D56225">
        <v>69722</v>
      </c>
      <c r="E56225" s="2">
        <f>VLOOKUP(C56225,Подписчики!$A:$C,3,0)</f>
        <v>44315.778623254992</v>
      </c>
      <c r="F56225" t="str">
        <f>VLOOKUP(C56225,Подписчики!$A:$B,2,0)</f>
        <v>UTC+9</v>
      </c>
    </row>
    <row r="56226" spans="1:6" x14ac:dyDescent="0.25">
      <c r="A56226">
        <v>115712</v>
      </c>
      <c r="B56226" s="2">
        <v>44345.06</v>
      </c>
      <c r="C56226">
        <v>107743</v>
      </c>
      <c r="D56226">
        <v>119655</v>
      </c>
      <c r="E56226" s="2">
        <f>VLOOKUP(C56226,Подписчики!$A:$C,3,0)</f>
        <v>44315.778623254992</v>
      </c>
      <c r="F56226" t="str">
        <f>VLOOKUP(C56226,Подписчики!$A:$B,2,0)</f>
        <v>UTC+9</v>
      </c>
    </row>
    <row r="56227" spans="1:6" x14ac:dyDescent="0.25">
      <c r="A56227">
        <v>125681</v>
      </c>
      <c r="B56227" s="2">
        <v>44347.262728155343</v>
      </c>
      <c r="C56227">
        <v>107743</v>
      </c>
      <c r="D56227">
        <v>439981</v>
      </c>
      <c r="E56227" s="2">
        <f>VLOOKUP(C56227,Подписчики!$A:$C,3,0)</f>
        <v>44315.778623254992</v>
      </c>
      <c r="F56227" t="str">
        <f>VLOOKUP(C56227,Подписчики!$A:$B,2,0)</f>
        <v>UTC+9</v>
      </c>
    </row>
    <row r="56228" spans="1:6" x14ac:dyDescent="0.25">
      <c r="A56228">
        <v>131121</v>
      </c>
      <c r="B56228" s="2">
        <v>44349.413213592234</v>
      </c>
      <c r="C56228">
        <v>107743</v>
      </c>
      <c r="D56228">
        <v>70091</v>
      </c>
      <c r="E56228" s="2">
        <f>VLOOKUP(C56228,Подписчики!$A:$C,3,0)</f>
        <v>44315.778623254992</v>
      </c>
      <c r="F56228" t="str">
        <f>VLOOKUP(C56228,Подписчики!$A:$B,2,0)</f>
        <v>UTC+9</v>
      </c>
    </row>
    <row r="56229" spans="1:6" x14ac:dyDescent="0.25">
      <c r="A56229">
        <v>140892</v>
      </c>
      <c r="B56229" s="2">
        <v>44352.446455275123</v>
      </c>
      <c r="C56229">
        <v>107743</v>
      </c>
      <c r="D56229">
        <v>160701</v>
      </c>
      <c r="E56229" s="2">
        <f>VLOOKUP(C56229,Подписчики!$A:$C,3,0)</f>
        <v>44315.778623254992</v>
      </c>
      <c r="F56229" t="str">
        <f>VLOOKUP(C56229,Подписчики!$A:$B,2,0)</f>
        <v>UTC+9</v>
      </c>
    </row>
    <row r="56230" spans="1:6" x14ac:dyDescent="0.25">
      <c r="A56230">
        <v>200755</v>
      </c>
      <c r="B56230" s="2">
        <v>44369.345252427185</v>
      </c>
      <c r="C56230">
        <v>107743</v>
      </c>
      <c r="D56230">
        <v>118549</v>
      </c>
      <c r="E56230" s="2">
        <f>VLOOKUP(C56230,Подписчики!$A:$C,3,0)</f>
        <v>44315.778623254992</v>
      </c>
      <c r="F56230" t="str">
        <f>VLOOKUP(C56230,Подписчики!$A:$B,2,0)</f>
        <v>UTC+9</v>
      </c>
    </row>
    <row r="56231" spans="1:6" x14ac:dyDescent="0.25">
      <c r="A56231">
        <v>38451</v>
      </c>
      <c r="B56231" s="2">
        <v>44317.190496536146</v>
      </c>
      <c r="C56231">
        <v>223186</v>
      </c>
      <c r="D56231">
        <v>51162</v>
      </c>
      <c r="E56231" s="2">
        <f>VLOOKUP(C56231,Подписчики!$A:$C,3,0)</f>
        <v>44315.778682300574</v>
      </c>
      <c r="F56231" t="str">
        <f>VLOOKUP(C56231,Подписчики!$A:$B,2,0)</f>
        <v>UTC+0</v>
      </c>
    </row>
    <row r="56232" spans="1:6" x14ac:dyDescent="0.25">
      <c r="A56232">
        <v>70070</v>
      </c>
      <c r="B56232" s="2">
        <v>44330.63287378641</v>
      </c>
      <c r="C56232">
        <v>223186</v>
      </c>
      <c r="D56232">
        <v>343712</v>
      </c>
      <c r="E56232" s="2">
        <f>VLOOKUP(C56232,Подписчики!$A:$C,3,0)</f>
        <v>44315.778682300574</v>
      </c>
      <c r="F56232" t="str">
        <f>VLOOKUP(C56232,Подписчики!$A:$B,2,0)</f>
        <v>UTC+0</v>
      </c>
    </row>
    <row r="56233" spans="1:6" x14ac:dyDescent="0.25">
      <c r="A56233">
        <v>72976</v>
      </c>
      <c r="B56233" s="2">
        <v>44331.376689962461</v>
      </c>
      <c r="C56233">
        <v>223186</v>
      </c>
      <c r="D56233">
        <v>112334</v>
      </c>
      <c r="E56233" s="2">
        <f>VLOOKUP(C56233,Подписчики!$A:$C,3,0)</f>
        <v>44315.778682300574</v>
      </c>
      <c r="F56233" t="str">
        <f>VLOOKUP(C56233,Подписчики!$A:$B,2,0)</f>
        <v>UTC+0</v>
      </c>
    </row>
    <row r="56234" spans="1:6" x14ac:dyDescent="0.25">
      <c r="A56234">
        <v>157766</v>
      </c>
      <c r="B56234" s="2">
        <v>44357.721870550158</v>
      </c>
      <c r="C56234">
        <v>223186</v>
      </c>
      <c r="D56234">
        <v>347008</v>
      </c>
      <c r="E56234" s="2">
        <f>VLOOKUP(C56234,Подписчики!$A:$C,3,0)</f>
        <v>44315.778682300574</v>
      </c>
      <c r="F56234" t="str">
        <f>VLOOKUP(C56234,Подписчики!$A:$B,2,0)</f>
        <v>UTC+0</v>
      </c>
    </row>
    <row r="56235" spans="1:6" x14ac:dyDescent="0.25">
      <c r="A56235">
        <v>258655</v>
      </c>
      <c r="B56235" s="2">
        <v>44386.694000000003</v>
      </c>
      <c r="C56235">
        <v>223186</v>
      </c>
      <c r="D56235">
        <v>12149</v>
      </c>
      <c r="E56235" s="2">
        <f>VLOOKUP(C56235,Подписчики!$A:$C,3,0)</f>
        <v>44315.778682300574</v>
      </c>
      <c r="F56235" t="str">
        <f>VLOOKUP(C56235,Подписчики!$A:$B,2,0)</f>
        <v>UTC+0</v>
      </c>
    </row>
    <row r="56236" spans="1:6" x14ac:dyDescent="0.25">
      <c r="A56236">
        <v>274323</v>
      </c>
      <c r="B56236" s="2">
        <v>44390.708925566345</v>
      </c>
      <c r="C56236">
        <v>223186</v>
      </c>
      <c r="D56236">
        <v>304128</v>
      </c>
      <c r="E56236" s="2">
        <f>VLOOKUP(C56236,Подписчики!$A:$C,3,0)</f>
        <v>44315.778682300574</v>
      </c>
      <c r="F56236" t="str">
        <f>VLOOKUP(C56236,Подписчики!$A:$B,2,0)</f>
        <v>UTC+0</v>
      </c>
    </row>
    <row r="56237" spans="1:6" x14ac:dyDescent="0.25">
      <c r="A56237">
        <v>38514</v>
      </c>
      <c r="B56237" s="2">
        <v>44317.241004669333</v>
      </c>
      <c r="C56237">
        <v>104256</v>
      </c>
      <c r="D56237">
        <v>436600</v>
      </c>
      <c r="E56237" s="2">
        <f>VLOOKUP(C56237,Подписчики!$A:$C,3,0)</f>
        <v>44315.779791559828</v>
      </c>
      <c r="F56237" t="str">
        <f>VLOOKUP(C56237,Подписчики!$A:$B,2,0)</f>
        <v>UTC+9</v>
      </c>
    </row>
    <row r="56238" spans="1:6" x14ac:dyDescent="0.25">
      <c r="A56238">
        <v>62403</v>
      </c>
      <c r="B56238" s="2">
        <v>44327.103000000003</v>
      </c>
      <c r="C56238">
        <v>104256</v>
      </c>
      <c r="D56238">
        <v>471403</v>
      </c>
      <c r="E56238" s="2">
        <f>VLOOKUP(C56238,Подписчики!$A:$C,3,0)</f>
        <v>44315.779791559828</v>
      </c>
      <c r="F56238" t="str">
        <f>VLOOKUP(C56238,Подписчики!$A:$B,2,0)</f>
        <v>UTC+9</v>
      </c>
    </row>
    <row r="56239" spans="1:6" x14ac:dyDescent="0.25">
      <c r="A56239">
        <v>65440</v>
      </c>
      <c r="B56239" s="2">
        <v>44328.639750809059</v>
      </c>
      <c r="C56239">
        <v>104256</v>
      </c>
      <c r="D56239">
        <v>411922</v>
      </c>
      <c r="E56239" s="2">
        <f>VLOOKUP(C56239,Подписчики!$A:$C,3,0)</f>
        <v>44315.779791559828</v>
      </c>
      <c r="F56239" t="str">
        <f>VLOOKUP(C56239,Подписчики!$A:$B,2,0)</f>
        <v>UTC+9</v>
      </c>
    </row>
    <row r="56240" spans="1:6" x14ac:dyDescent="0.25">
      <c r="A56240">
        <v>67474</v>
      </c>
      <c r="B56240" s="2">
        <v>44329.578262135925</v>
      </c>
      <c r="C56240">
        <v>104256</v>
      </c>
      <c r="D56240">
        <v>230507</v>
      </c>
      <c r="E56240" s="2">
        <f>VLOOKUP(C56240,Подписчики!$A:$C,3,0)</f>
        <v>44315.779791559828</v>
      </c>
      <c r="F56240" t="str">
        <f>VLOOKUP(C56240,Подписчики!$A:$B,2,0)</f>
        <v>UTC+9</v>
      </c>
    </row>
    <row r="56241" spans="1:6" x14ac:dyDescent="0.25">
      <c r="A56241">
        <v>93177</v>
      </c>
      <c r="B56241" s="2">
        <v>44338.353343042072</v>
      </c>
      <c r="C56241">
        <v>104256</v>
      </c>
      <c r="D56241">
        <v>54565</v>
      </c>
      <c r="E56241" s="2">
        <f>VLOOKUP(C56241,Подписчики!$A:$C,3,0)</f>
        <v>44315.779791559828</v>
      </c>
      <c r="F56241" t="str">
        <f>VLOOKUP(C56241,Подписчики!$A:$B,2,0)</f>
        <v>UTC+9</v>
      </c>
    </row>
    <row r="56242" spans="1:6" x14ac:dyDescent="0.25">
      <c r="A56242">
        <v>98046</v>
      </c>
      <c r="B56242" s="2">
        <v>44339.588061159091</v>
      </c>
      <c r="C56242">
        <v>104256</v>
      </c>
      <c r="D56242">
        <v>330333</v>
      </c>
      <c r="E56242" s="2">
        <f>VLOOKUP(C56242,Подписчики!$A:$C,3,0)</f>
        <v>44315.779791559828</v>
      </c>
      <c r="F56242" t="str">
        <f>VLOOKUP(C56242,Подписчики!$A:$B,2,0)</f>
        <v>UTC+9</v>
      </c>
    </row>
    <row r="56243" spans="1:6" x14ac:dyDescent="0.25">
      <c r="A56243">
        <v>178335</v>
      </c>
      <c r="B56243" s="2">
        <v>44363.413213592234</v>
      </c>
      <c r="C56243">
        <v>104256</v>
      </c>
      <c r="D56243">
        <v>304722</v>
      </c>
      <c r="E56243" s="2">
        <f>VLOOKUP(C56243,Подписчики!$A:$C,3,0)</f>
        <v>44315.779791559828</v>
      </c>
      <c r="F56243" t="str">
        <f>VLOOKUP(C56243,Подписчики!$A:$B,2,0)</f>
        <v>UTC+9</v>
      </c>
    </row>
    <row r="56244" spans="1:6" x14ac:dyDescent="0.25">
      <c r="A56244">
        <v>189950</v>
      </c>
      <c r="B56244" s="2">
        <v>44366.583116504851</v>
      </c>
      <c r="C56244">
        <v>104256</v>
      </c>
      <c r="D56244">
        <v>370651</v>
      </c>
      <c r="E56244" s="2">
        <f>VLOOKUP(C56244,Подписчики!$A:$C,3,0)</f>
        <v>44315.779791559828</v>
      </c>
      <c r="F56244" t="str">
        <f>VLOOKUP(C56244,Подписчики!$A:$B,2,0)</f>
        <v>UTC+9</v>
      </c>
    </row>
    <row r="56245" spans="1:6" x14ac:dyDescent="0.25">
      <c r="A56245">
        <v>191695</v>
      </c>
      <c r="B56245" s="2">
        <v>44366.797509689626</v>
      </c>
      <c r="C56245">
        <v>104256</v>
      </c>
      <c r="D56245">
        <v>158978</v>
      </c>
      <c r="E56245" s="2">
        <f>VLOOKUP(C56245,Подписчики!$A:$C,3,0)</f>
        <v>44315.779791559828</v>
      </c>
      <c r="F56245" t="str">
        <f>VLOOKUP(C56245,Подписчики!$A:$B,2,0)</f>
        <v>UTC+9</v>
      </c>
    </row>
    <row r="56246" spans="1:6" x14ac:dyDescent="0.25">
      <c r="A56246">
        <v>203765</v>
      </c>
      <c r="B56246" s="2">
        <v>44370.387323624593</v>
      </c>
      <c r="C56246">
        <v>104256</v>
      </c>
      <c r="D56246">
        <v>447736</v>
      </c>
      <c r="E56246" s="2">
        <f>VLOOKUP(C56246,Подписчики!$A:$C,3,0)</f>
        <v>44315.779791559828</v>
      </c>
      <c r="F56246" t="str">
        <f>VLOOKUP(C56246,Подписчики!$A:$B,2,0)</f>
        <v>UTC+9</v>
      </c>
    </row>
    <row r="56247" spans="1:6" x14ac:dyDescent="0.25">
      <c r="A56247">
        <v>207406</v>
      </c>
      <c r="B56247" s="2">
        <v>44371.623569579286</v>
      </c>
      <c r="C56247">
        <v>104256</v>
      </c>
      <c r="D56247">
        <v>347393</v>
      </c>
      <c r="E56247" s="2">
        <f>VLOOKUP(C56247,Подписчики!$A:$C,3,0)</f>
        <v>44315.779791559828</v>
      </c>
      <c r="F56247" t="str">
        <f>VLOOKUP(C56247,Подписчики!$A:$B,2,0)</f>
        <v>UTC+9</v>
      </c>
    </row>
    <row r="56248" spans="1:6" x14ac:dyDescent="0.25">
      <c r="A56248">
        <v>213758</v>
      </c>
      <c r="B56248" s="2">
        <v>44373.177251503039</v>
      </c>
      <c r="C56248">
        <v>104256</v>
      </c>
      <c r="D56248">
        <v>250679</v>
      </c>
      <c r="E56248" s="2">
        <f>VLOOKUP(C56248,Подписчики!$A:$C,3,0)</f>
        <v>44315.779791559828</v>
      </c>
      <c r="F56248" t="str">
        <f>VLOOKUP(C56248,Подписчики!$A:$B,2,0)</f>
        <v>UTC+9</v>
      </c>
    </row>
    <row r="56249" spans="1:6" x14ac:dyDescent="0.25">
      <c r="A56249">
        <v>38110</v>
      </c>
      <c r="B56249" s="2">
        <v>44316.984006472492</v>
      </c>
      <c r="C56249">
        <v>321089</v>
      </c>
      <c r="D56249">
        <v>182984</v>
      </c>
      <c r="E56249" s="2">
        <f>VLOOKUP(C56249,Подписчики!$A:$C,3,0)</f>
        <v>44315.780058475786</v>
      </c>
      <c r="F56249" t="str">
        <f>VLOOKUP(C56249,Подписчики!$A:$B,2,0)</f>
        <v>UTC+0</v>
      </c>
    </row>
    <row r="56250" spans="1:6" x14ac:dyDescent="0.25">
      <c r="A56250">
        <v>66850</v>
      </c>
      <c r="B56250" s="2">
        <v>44329.008278317153</v>
      </c>
      <c r="C56250">
        <v>321089</v>
      </c>
      <c r="D56250">
        <v>154256</v>
      </c>
      <c r="E56250" s="2">
        <f>VLOOKUP(C56250,Подписчики!$A:$C,3,0)</f>
        <v>44315.780058475786</v>
      </c>
      <c r="F56250" t="str">
        <f>VLOOKUP(C56250,Подписчики!$A:$B,2,0)</f>
        <v>UTC+0</v>
      </c>
    </row>
    <row r="56251" spans="1:6" x14ac:dyDescent="0.25">
      <c r="A56251">
        <v>90263</v>
      </c>
      <c r="B56251" s="2">
        <v>44337.775268608413</v>
      </c>
      <c r="C56251">
        <v>321089</v>
      </c>
      <c r="D56251">
        <v>341333</v>
      </c>
      <c r="E56251" s="2">
        <f>VLOOKUP(C56251,Подписчики!$A:$C,3,0)</f>
        <v>44315.780058475786</v>
      </c>
      <c r="F56251" t="str">
        <f>VLOOKUP(C56251,Подписчики!$A:$B,2,0)</f>
        <v>UTC+0</v>
      </c>
    </row>
    <row r="56252" spans="1:6" x14ac:dyDescent="0.25">
      <c r="A56252">
        <v>98557</v>
      </c>
      <c r="B56252" s="2">
        <v>44339.65390938511</v>
      </c>
      <c r="C56252">
        <v>321089</v>
      </c>
      <c r="D56252">
        <v>258251</v>
      </c>
      <c r="E56252" s="2">
        <f>VLOOKUP(C56252,Подписчики!$A:$C,3,0)</f>
        <v>44315.780058475786</v>
      </c>
      <c r="F56252" t="str">
        <f>VLOOKUP(C56252,Подписчики!$A:$B,2,0)</f>
        <v>UTC+0</v>
      </c>
    </row>
    <row r="56253" spans="1:6" x14ac:dyDescent="0.25">
      <c r="A56253">
        <v>125022</v>
      </c>
      <c r="B56253" s="2">
        <v>44346.920899676377</v>
      </c>
      <c r="C56253">
        <v>321089</v>
      </c>
      <c r="D56253">
        <v>104958</v>
      </c>
      <c r="E56253" s="2">
        <f>VLOOKUP(C56253,Подписчики!$A:$C,3,0)</f>
        <v>44315.780058475786</v>
      </c>
      <c r="F56253" t="str">
        <f>VLOOKUP(C56253,Подписчики!$A:$B,2,0)</f>
        <v>UTC+0</v>
      </c>
    </row>
    <row r="56254" spans="1:6" x14ac:dyDescent="0.25">
      <c r="A56254">
        <v>150077</v>
      </c>
      <c r="B56254" s="2">
        <v>44354.89824595469</v>
      </c>
      <c r="C56254">
        <v>321089</v>
      </c>
      <c r="D56254">
        <v>158978</v>
      </c>
      <c r="E56254" s="2">
        <f>VLOOKUP(C56254,Подписчики!$A:$C,3,0)</f>
        <v>44315.780058475786</v>
      </c>
      <c r="F56254" t="str">
        <f>VLOOKUP(C56254,Подписчики!$A:$B,2,0)</f>
        <v>UTC+0</v>
      </c>
    </row>
    <row r="56255" spans="1:6" x14ac:dyDescent="0.25">
      <c r="A56255">
        <v>203069</v>
      </c>
      <c r="B56255" s="2">
        <v>44369.917663430424</v>
      </c>
      <c r="C56255">
        <v>321089</v>
      </c>
      <c r="D56255">
        <v>470762</v>
      </c>
      <c r="E56255" s="2">
        <f>VLOOKUP(C56255,Подписчики!$A:$C,3,0)</f>
        <v>44315.780058475786</v>
      </c>
      <c r="F56255" t="str">
        <f>VLOOKUP(C56255,Подписчики!$A:$B,2,0)</f>
        <v>UTC+0</v>
      </c>
    </row>
    <row r="56256" spans="1:6" x14ac:dyDescent="0.25">
      <c r="A56256">
        <v>34834</v>
      </c>
      <c r="B56256" s="2">
        <v>44316.014750809059</v>
      </c>
      <c r="C56256">
        <v>313886</v>
      </c>
      <c r="D56256">
        <v>411922</v>
      </c>
      <c r="E56256" s="2">
        <f>VLOOKUP(C56256,Подписчики!$A:$C,3,0)</f>
        <v>44315.780076139599</v>
      </c>
      <c r="F56256" t="str">
        <f>VLOOKUP(C56256,Подписчики!$A:$B,2,0)</f>
        <v>UTC+0</v>
      </c>
    </row>
    <row r="56257" spans="1:6" x14ac:dyDescent="0.25">
      <c r="A56257">
        <v>86918</v>
      </c>
      <c r="B56257" s="2">
        <v>44336.66685436893</v>
      </c>
      <c r="C56257">
        <v>313886</v>
      </c>
      <c r="D56257">
        <v>140885</v>
      </c>
      <c r="E56257" s="2">
        <f>VLOOKUP(C56257,Подписчики!$A:$C,3,0)</f>
        <v>44315.780076139599</v>
      </c>
      <c r="F56257" t="str">
        <f>VLOOKUP(C56257,Подписчики!$A:$B,2,0)</f>
        <v>UTC+0</v>
      </c>
    </row>
    <row r="56258" spans="1:6" x14ac:dyDescent="0.25">
      <c r="A56258">
        <v>96970</v>
      </c>
      <c r="B56258" s="2">
        <v>44339.172032837916</v>
      </c>
      <c r="C56258">
        <v>313886</v>
      </c>
      <c r="D56258">
        <v>193398</v>
      </c>
      <c r="E56258" s="2">
        <f>VLOOKUP(C56258,Подписчики!$A:$C,3,0)</f>
        <v>44315.780076139599</v>
      </c>
      <c r="F56258" t="str">
        <f>VLOOKUP(C56258,Подписчики!$A:$B,2,0)</f>
        <v>UTC+0</v>
      </c>
    </row>
    <row r="56259" spans="1:6" x14ac:dyDescent="0.25">
      <c r="A56259">
        <v>98171</v>
      </c>
      <c r="B56259" s="2">
        <v>44339.606983818769</v>
      </c>
      <c r="C56259">
        <v>313886</v>
      </c>
      <c r="D56259">
        <v>250679</v>
      </c>
      <c r="E56259" s="2">
        <f>VLOOKUP(C56259,Подписчики!$A:$C,3,0)</f>
        <v>44315.780076139599</v>
      </c>
      <c r="F56259" t="str">
        <f>VLOOKUP(C56259,Подписчики!$A:$B,2,0)</f>
        <v>UTC+0</v>
      </c>
    </row>
    <row r="56260" spans="1:6" x14ac:dyDescent="0.25">
      <c r="A56260">
        <v>105178</v>
      </c>
      <c r="B56260" s="2">
        <v>44341.89986407767</v>
      </c>
      <c r="C56260">
        <v>313886</v>
      </c>
      <c r="D56260">
        <v>4199</v>
      </c>
      <c r="E56260" s="2">
        <f>VLOOKUP(C56260,Подписчики!$A:$C,3,0)</f>
        <v>44315.780076139599</v>
      </c>
      <c r="F56260" t="str">
        <f>VLOOKUP(C56260,Подписчики!$A:$B,2,0)</f>
        <v>UTC+0</v>
      </c>
    </row>
    <row r="56261" spans="1:6" x14ac:dyDescent="0.25">
      <c r="A56261">
        <v>107785</v>
      </c>
      <c r="B56261" s="2">
        <v>44342.838375404528</v>
      </c>
      <c r="C56261">
        <v>313886</v>
      </c>
      <c r="D56261">
        <v>228415</v>
      </c>
      <c r="E56261" s="2">
        <f>VLOOKUP(C56261,Подписчики!$A:$C,3,0)</f>
        <v>44315.780076139599</v>
      </c>
      <c r="F56261" t="str">
        <f>VLOOKUP(C56261,Подписчики!$A:$B,2,0)</f>
        <v>UTC+0</v>
      </c>
    </row>
    <row r="56262" spans="1:6" x14ac:dyDescent="0.25">
      <c r="A56262">
        <v>184033</v>
      </c>
      <c r="B56262" s="2">
        <v>44365.064912621361</v>
      </c>
      <c r="C56262">
        <v>313886</v>
      </c>
      <c r="D56262">
        <v>266896</v>
      </c>
      <c r="E56262" s="2">
        <f>VLOOKUP(C56262,Подписчики!$A:$C,3,0)</f>
        <v>44315.780076139599</v>
      </c>
      <c r="F56262" t="str">
        <f>VLOOKUP(C56262,Подписчики!$A:$B,2,0)</f>
        <v>UTC+0</v>
      </c>
    </row>
    <row r="56263" spans="1:6" x14ac:dyDescent="0.25">
      <c r="A56263">
        <v>206077</v>
      </c>
      <c r="B56263" s="2">
        <v>44370.896627831717</v>
      </c>
      <c r="C56263">
        <v>313886</v>
      </c>
      <c r="D56263">
        <v>411922</v>
      </c>
      <c r="E56263" s="2">
        <f>VLOOKUP(C56263,Подписчики!$A:$C,3,0)</f>
        <v>44315.780076139599</v>
      </c>
      <c r="F56263" t="str">
        <f>VLOOKUP(C56263,Подписчики!$A:$B,2,0)</f>
        <v>UTC+0</v>
      </c>
    </row>
    <row r="56264" spans="1:6" x14ac:dyDescent="0.25">
      <c r="A56264">
        <v>215828</v>
      </c>
      <c r="B56264" s="2">
        <v>44373.652000000002</v>
      </c>
      <c r="C56264">
        <v>313886</v>
      </c>
      <c r="D56264">
        <v>439981</v>
      </c>
      <c r="E56264" s="2">
        <f>VLOOKUP(C56264,Подписчики!$A:$C,3,0)</f>
        <v>44315.780076139599</v>
      </c>
      <c r="F56264" t="str">
        <f>VLOOKUP(C56264,Подписчики!$A:$B,2,0)</f>
        <v>UTC+0</v>
      </c>
    </row>
    <row r="56265" spans="1:6" x14ac:dyDescent="0.25">
      <c r="A56265">
        <v>238522</v>
      </c>
      <c r="B56265" s="2">
        <v>44380.0050420712</v>
      </c>
      <c r="C56265">
        <v>313886</v>
      </c>
      <c r="D56265">
        <v>258219</v>
      </c>
      <c r="E56265" s="2">
        <f>VLOOKUP(C56265,Подписчики!$A:$C,3,0)</f>
        <v>44315.780076139599</v>
      </c>
      <c r="F56265" t="str">
        <f>VLOOKUP(C56265,Подписчики!$A:$B,2,0)</f>
        <v>UTC+0</v>
      </c>
    </row>
    <row r="56266" spans="1:6" x14ac:dyDescent="0.25">
      <c r="A56266">
        <v>241235</v>
      </c>
      <c r="B56266" s="2">
        <v>44380.712161812298</v>
      </c>
      <c r="C56266">
        <v>313886</v>
      </c>
      <c r="D56266">
        <v>269158</v>
      </c>
      <c r="E56266" s="2">
        <f>VLOOKUP(C56266,Подписчики!$A:$C,3,0)</f>
        <v>44315.780076139599</v>
      </c>
      <c r="F56266" t="str">
        <f>VLOOKUP(C56266,Подписчики!$A:$B,2,0)</f>
        <v>UTC+0</v>
      </c>
    </row>
    <row r="56267" spans="1:6" x14ac:dyDescent="0.25">
      <c r="A56267">
        <v>252207</v>
      </c>
      <c r="B56267" s="2">
        <v>44384.079475728155</v>
      </c>
      <c r="C56267">
        <v>313886</v>
      </c>
      <c r="D56267">
        <v>158978</v>
      </c>
      <c r="E56267" s="2">
        <f>VLOOKUP(C56267,Подписчики!$A:$C,3,0)</f>
        <v>44315.780076139599</v>
      </c>
      <c r="F56267" t="str">
        <f>VLOOKUP(C56267,Подписчики!$A:$B,2,0)</f>
        <v>UTC+0</v>
      </c>
    </row>
    <row r="56268" spans="1:6" x14ac:dyDescent="0.25">
      <c r="A56268">
        <v>272724</v>
      </c>
      <c r="B56268" s="2">
        <v>44389.964588996765</v>
      </c>
      <c r="C56268">
        <v>313886</v>
      </c>
      <c r="D56268">
        <v>226744</v>
      </c>
      <c r="E56268" s="2">
        <f>VLOOKUP(C56268,Подписчики!$A:$C,3,0)</f>
        <v>44315.780076139599</v>
      </c>
      <c r="F56268" t="str">
        <f>VLOOKUP(C56268,Подписчики!$A:$B,2,0)</f>
        <v>UTC+0</v>
      </c>
    </row>
    <row r="56269" spans="1:6" x14ac:dyDescent="0.25">
      <c r="A56269">
        <v>287797</v>
      </c>
      <c r="B56269" s="2">
        <v>44394.658763754043</v>
      </c>
      <c r="C56269">
        <v>313886</v>
      </c>
      <c r="D56269">
        <v>305248</v>
      </c>
      <c r="E56269" s="2">
        <f>VLOOKUP(C56269,Подписчики!$A:$C,3,0)</f>
        <v>44315.780076139599</v>
      </c>
      <c r="F56269" t="str">
        <f>VLOOKUP(C56269,Подписчики!$A:$B,2,0)</f>
        <v>UTC+0</v>
      </c>
    </row>
    <row r="56270" spans="1:6" x14ac:dyDescent="0.25">
      <c r="A56270">
        <v>408520</v>
      </c>
      <c r="B56270" s="2">
        <v>44430.51636893204</v>
      </c>
      <c r="C56270">
        <v>313886</v>
      </c>
      <c r="D56270">
        <v>469849</v>
      </c>
      <c r="E56270" s="2">
        <f>VLOOKUP(C56270,Подписчики!$A:$C,3,0)</f>
        <v>44315.780076139599</v>
      </c>
      <c r="F56270" t="str">
        <f>VLOOKUP(C56270,Подписчики!$A:$B,2,0)</f>
        <v>UTC+0</v>
      </c>
    </row>
    <row r="56271" spans="1:6" x14ac:dyDescent="0.25">
      <c r="A56271">
        <v>35641</v>
      </c>
      <c r="B56271" s="2">
        <v>44316.563333333339</v>
      </c>
      <c r="C56271">
        <v>277848</v>
      </c>
      <c r="D56271">
        <v>182191</v>
      </c>
      <c r="E56271" s="2">
        <f>VLOOKUP(C56271,Подписчики!$A:$C,3,0)</f>
        <v>44315.784725641024</v>
      </c>
      <c r="F56271" t="str">
        <f>VLOOKUP(C56271,Подписчики!$A:$B,2,0)</f>
        <v>UTC+1</v>
      </c>
    </row>
    <row r="56272" spans="1:6" x14ac:dyDescent="0.25">
      <c r="A56272">
        <v>71743</v>
      </c>
      <c r="B56272" s="2">
        <v>44330.872760517799</v>
      </c>
      <c r="C56272">
        <v>277848</v>
      </c>
      <c r="D56272">
        <v>469473</v>
      </c>
      <c r="E56272" s="2">
        <f>VLOOKUP(C56272,Подписчики!$A:$C,3,0)</f>
        <v>44315.784725641024</v>
      </c>
      <c r="F56272" t="str">
        <f>VLOOKUP(C56272,Подписчики!$A:$B,2,0)</f>
        <v>UTC+1</v>
      </c>
    </row>
    <row r="56273" spans="1:6" x14ac:dyDescent="0.25">
      <c r="A56273">
        <v>73960</v>
      </c>
      <c r="B56273" s="2">
        <v>44331.64298705502</v>
      </c>
      <c r="C56273">
        <v>277848</v>
      </c>
      <c r="D56273">
        <v>394819</v>
      </c>
      <c r="E56273" s="2">
        <f>VLOOKUP(C56273,Подписчики!$A:$C,3,0)</f>
        <v>44315.784725641024</v>
      </c>
      <c r="F56273" t="str">
        <f>VLOOKUP(C56273,Подписчики!$A:$B,2,0)</f>
        <v>UTC+1</v>
      </c>
    </row>
    <row r="56274" spans="1:6" x14ac:dyDescent="0.25">
      <c r="A56274">
        <v>77927</v>
      </c>
      <c r="B56274" s="2">
        <v>44332.691530744341</v>
      </c>
      <c r="C56274">
        <v>277848</v>
      </c>
      <c r="D56274">
        <v>347393</v>
      </c>
      <c r="E56274" s="2">
        <f>VLOOKUP(C56274,Подписчики!$A:$C,3,0)</f>
        <v>44315.784725641024</v>
      </c>
      <c r="F56274" t="str">
        <f>VLOOKUP(C56274,Подписчики!$A:$B,2,0)</f>
        <v>UTC+1</v>
      </c>
    </row>
    <row r="56275" spans="1:6" x14ac:dyDescent="0.25">
      <c r="A56275">
        <v>81555</v>
      </c>
      <c r="B56275" s="2">
        <v>44334.077333333335</v>
      </c>
      <c r="C56275">
        <v>277848</v>
      </c>
      <c r="D56275">
        <v>388328</v>
      </c>
      <c r="E56275" s="2">
        <f>VLOOKUP(C56275,Подписчики!$A:$C,3,0)</f>
        <v>44315.784725641024</v>
      </c>
      <c r="F56275" t="str">
        <f>VLOOKUP(C56275,Подписчики!$A:$B,2,0)</f>
        <v>UTC+1</v>
      </c>
    </row>
    <row r="56276" spans="1:6" x14ac:dyDescent="0.25">
      <c r="A56276">
        <v>94500</v>
      </c>
      <c r="B56276" s="2">
        <v>44338.659260841698</v>
      </c>
      <c r="C56276">
        <v>277848</v>
      </c>
      <c r="D56276">
        <v>444323</v>
      </c>
      <c r="E56276" s="2">
        <f>VLOOKUP(C56276,Подписчики!$A:$C,3,0)</f>
        <v>44315.784725641024</v>
      </c>
      <c r="F56276" t="str">
        <f>VLOOKUP(C56276,Подписчики!$A:$B,2,0)</f>
        <v>UTC+1</v>
      </c>
    </row>
    <row r="56277" spans="1:6" x14ac:dyDescent="0.25">
      <c r="A56277">
        <v>137371</v>
      </c>
      <c r="B56277" s="2">
        <v>44351.65269579288</v>
      </c>
      <c r="C56277">
        <v>277848</v>
      </c>
      <c r="D56277">
        <v>304722</v>
      </c>
      <c r="E56277" s="2">
        <f>VLOOKUP(C56277,Подписчики!$A:$C,3,0)</f>
        <v>44315.784725641024</v>
      </c>
      <c r="F56277" t="str">
        <f>VLOOKUP(C56277,Подписчики!$A:$B,2,0)</f>
        <v>UTC+1</v>
      </c>
    </row>
    <row r="56278" spans="1:6" x14ac:dyDescent="0.25">
      <c r="A56278">
        <v>161718</v>
      </c>
      <c r="B56278" s="2">
        <v>44358.754637540456</v>
      </c>
      <c r="C56278">
        <v>277848</v>
      </c>
      <c r="D56278">
        <v>360667</v>
      </c>
      <c r="E56278" s="2">
        <f>VLOOKUP(C56278,Подписчики!$A:$C,3,0)</f>
        <v>44315.784725641024</v>
      </c>
      <c r="F56278" t="str">
        <f>VLOOKUP(C56278,Подписчики!$A:$B,2,0)</f>
        <v>UTC+1</v>
      </c>
    </row>
    <row r="56279" spans="1:6" x14ac:dyDescent="0.25">
      <c r="A56279">
        <v>172213</v>
      </c>
      <c r="B56279" s="2">
        <v>44360.836756492812</v>
      </c>
      <c r="C56279">
        <v>277848</v>
      </c>
      <c r="D56279">
        <v>347008</v>
      </c>
      <c r="E56279" s="2">
        <f>VLOOKUP(C56279,Подписчики!$A:$C,3,0)</f>
        <v>44315.784725641024</v>
      </c>
      <c r="F56279" t="str">
        <f>VLOOKUP(C56279,Подписчики!$A:$B,2,0)</f>
        <v>UTC+1</v>
      </c>
    </row>
    <row r="56280" spans="1:6" x14ac:dyDescent="0.25">
      <c r="A56280">
        <v>180359</v>
      </c>
      <c r="B56280" s="2">
        <v>44363.886333333336</v>
      </c>
      <c r="C56280">
        <v>277848</v>
      </c>
      <c r="D56280">
        <v>39969</v>
      </c>
      <c r="E56280" s="2">
        <f>VLOOKUP(C56280,Подписчики!$A:$C,3,0)</f>
        <v>44315.784725641024</v>
      </c>
      <c r="F56280" t="str">
        <f>VLOOKUP(C56280,Подписчики!$A:$B,2,0)</f>
        <v>UTC+1</v>
      </c>
    </row>
    <row r="56281" spans="1:6" x14ac:dyDescent="0.25">
      <c r="A56281">
        <v>37010</v>
      </c>
      <c r="B56281" s="2">
        <v>44316.769605177993</v>
      </c>
      <c r="C56281">
        <v>202365</v>
      </c>
      <c r="D56281">
        <v>351192</v>
      </c>
      <c r="E56281" s="2">
        <f>VLOOKUP(C56281,Подписчики!$A:$C,3,0)</f>
        <v>44315.790529558406</v>
      </c>
      <c r="F56281" t="str">
        <f>VLOOKUP(C56281,Подписчики!$A:$B,2,0)</f>
        <v>UTC+2</v>
      </c>
    </row>
    <row r="56282" spans="1:6" x14ac:dyDescent="0.25">
      <c r="A56282">
        <v>38404</v>
      </c>
      <c r="B56282" s="2">
        <v>44317.16315195166</v>
      </c>
      <c r="C56282">
        <v>202365</v>
      </c>
      <c r="D56282">
        <v>411922</v>
      </c>
      <c r="E56282" s="2">
        <f>VLOOKUP(C56282,Подписчики!$A:$C,3,0)</f>
        <v>44315.790529558406</v>
      </c>
      <c r="F56282" t="str">
        <f>VLOOKUP(C56282,Подписчики!$A:$B,2,0)</f>
        <v>UTC+2</v>
      </c>
    </row>
    <row r="56283" spans="1:6" x14ac:dyDescent="0.25">
      <c r="A56283">
        <v>41441</v>
      </c>
      <c r="B56283" s="2">
        <v>44318.401666666665</v>
      </c>
      <c r="C56283">
        <v>202365</v>
      </c>
      <c r="D56283">
        <v>158978</v>
      </c>
      <c r="E56283" s="2">
        <f>VLOOKUP(C56283,Подписчики!$A:$C,3,0)</f>
        <v>44315.790529558406</v>
      </c>
      <c r="F56283" t="str">
        <f>VLOOKUP(C56283,Подписчики!$A:$B,2,0)</f>
        <v>UTC+2</v>
      </c>
    </row>
    <row r="56284" spans="1:6" x14ac:dyDescent="0.25">
      <c r="A56284">
        <v>84202</v>
      </c>
      <c r="B56284" s="2">
        <v>44335.54306796116</v>
      </c>
      <c r="C56284">
        <v>202365</v>
      </c>
      <c r="D56284">
        <v>466497</v>
      </c>
      <c r="E56284" s="2">
        <f>VLOOKUP(C56284,Подписчики!$A:$C,3,0)</f>
        <v>44315.790529558406</v>
      </c>
      <c r="F56284" t="str">
        <f>VLOOKUP(C56284,Подписчики!$A:$B,2,0)</f>
        <v>UTC+2</v>
      </c>
    </row>
    <row r="56285" spans="1:6" x14ac:dyDescent="0.25">
      <c r="A56285">
        <v>84653</v>
      </c>
      <c r="B56285" s="2">
        <v>44335.675754045304</v>
      </c>
      <c r="C56285">
        <v>202365</v>
      </c>
      <c r="D56285">
        <v>357547</v>
      </c>
      <c r="E56285" s="2">
        <f>VLOOKUP(C56285,Подписчики!$A:$C,3,0)</f>
        <v>44315.790529558406</v>
      </c>
      <c r="F56285" t="str">
        <f>VLOOKUP(C56285,Подписчики!$A:$B,2,0)</f>
        <v>UTC+2</v>
      </c>
    </row>
    <row r="56286" spans="1:6" x14ac:dyDescent="0.25">
      <c r="A56286">
        <v>135768</v>
      </c>
      <c r="B56286" s="2">
        <v>44350.955666666661</v>
      </c>
      <c r="C56286">
        <v>202365</v>
      </c>
      <c r="D56286">
        <v>141259</v>
      </c>
      <c r="E56286" s="2">
        <f>VLOOKUP(C56286,Подписчики!$A:$C,3,0)</f>
        <v>44315.790529558406</v>
      </c>
      <c r="F56286" t="str">
        <f>VLOOKUP(C56286,Подписчики!$A:$B,2,0)</f>
        <v>UTC+2</v>
      </c>
    </row>
    <row r="56287" spans="1:6" x14ac:dyDescent="0.25">
      <c r="A56287">
        <v>143086</v>
      </c>
      <c r="B56287" s="2">
        <v>44352.827857605174</v>
      </c>
      <c r="C56287">
        <v>202365</v>
      </c>
      <c r="D56287">
        <v>472755</v>
      </c>
      <c r="E56287" s="2">
        <f>VLOOKUP(C56287,Подписчики!$A:$C,3,0)</f>
        <v>44315.790529558406</v>
      </c>
      <c r="F56287" t="str">
        <f>VLOOKUP(C56287,Подписчики!$A:$B,2,0)</f>
        <v>UTC+2</v>
      </c>
    </row>
    <row r="56288" spans="1:6" x14ac:dyDescent="0.25">
      <c r="A56288">
        <v>35534</v>
      </c>
      <c r="B56288" s="2">
        <v>44316.53214563107</v>
      </c>
      <c r="C56288">
        <v>103412</v>
      </c>
      <c r="D56288">
        <v>411922</v>
      </c>
      <c r="E56288" s="2">
        <f>VLOOKUP(C56288,Подписчики!$A:$C,3,0)</f>
        <v>44315.791033511399</v>
      </c>
      <c r="F56288" t="str">
        <f>VLOOKUP(C56288,Подписчики!$A:$B,2,0)</f>
        <v>UTC+3</v>
      </c>
    </row>
    <row r="56289" spans="1:6" x14ac:dyDescent="0.25">
      <c r="A56289">
        <v>46645</v>
      </c>
      <c r="B56289" s="2">
        <v>44320.64865048544</v>
      </c>
      <c r="C56289">
        <v>103412</v>
      </c>
      <c r="D56289">
        <v>230507</v>
      </c>
      <c r="E56289" s="2">
        <f>VLOOKUP(C56289,Подписчики!$A:$C,3,0)</f>
        <v>44315.791033511399</v>
      </c>
      <c r="F56289" t="str">
        <f>VLOOKUP(C56289,Подписчики!$A:$B,2,0)</f>
        <v>UTC+3</v>
      </c>
    </row>
    <row r="56290" spans="1:6" x14ac:dyDescent="0.25">
      <c r="A56290">
        <v>70332</v>
      </c>
      <c r="B56290" s="2">
        <v>44330.666449838187</v>
      </c>
      <c r="C56290">
        <v>103412</v>
      </c>
      <c r="D56290">
        <v>459455</v>
      </c>
      <c r="E56290" s="2">
        <f>VLOOKUP(C56290,Подписчики!$A:$C,3,0)</f>
        <v>44315.791033511399</v>
      </c>
      <c r="F56290" t="str">
        <f>VLOOKUP(C56290,Подписчики!$A:$B,2,0)</f>
        <v>UTC+3</v>
      </c>
    </row>
    <row r="56291" spans="1:6" x14ac:dyDescent="0.25">
      <c r="A56291">
        <v>80329</v>
      </c>
      <c r="B56291" s="2">
        <v>44333.634087378639</v>
      </c>
      <c r="C56291">
        <v>103412</v>
      </c>
      <c r="D56291">
        <v>243445</v>
      </c>
      <c r="E56291" s="2">
        <f>VLOOKUP(C56291,Подписчики!$A:$C,3,0)</f>
        <v>44315.791033511399</v>
      </c>
      <c r="F56291" t="str">
        <f>VLOOKUP(C56291,Подписчики!$A:$B,2,0)</f>
        <v>UTC+3</v>
      </c>
    </row>
    <row r="56292" spans="1:6" x14ac:dyDescent="0.25">
      <c r="A56292">
        <v>160304</v>
      </c>
      <c r="B56292" s="2">
        <v>44358.592016181232</v>
      </c>
      <c r="C56292">
        <v>103412</v>
      </c>
      <c r="D56292">
        <v>123413</v>
      </c>
      <c r="E56292" s="2">
        <f>VLOOKUP(C56292,Подписчики!$A:$C,3,0)</f>
        <v>44315.791033511399</v>
      </c>
      <c r="F56292" t="str">
        <f>VLOOKUP(C56292,Подписчики!$A:$B,2,0)</f>
        <v>UTC+3</v>
      </c>
    </row>
    <row r="56293" spans="1:6" x14ac:dyDescent="0.25">
      <c r="A56293">
        <v>193519</v>
      </c>
      <c r="B56293" s="2">
        <v>44367.255378887297</v>
      </c>
      <c r="C56293">
        <v>103412</v>
      </c>
      <c r="D56293">
        <v>308796</v>
      </c>
      <c r="E56293" s="2">
        <f>VLOOKUP(C56293,Подписчики!$A:$C,3,0)</f>
        <v>44315.791033511399</v>
      </c>
      <c r="F56293" t="str">
        <f>VLOOKUP(C56293,Подписчики!$A:$B,2,0)</f>
        <v>UTC+3</v>
      </c>
    </row>
    <row r="56294" spans="1:6" x14ac:dyDescent="0.25">
      <c r="A56294">
        <v>194926</v>
      </c>
      <c r="B56294" s="2">
        <v>44367.63570550162</v>
      </c>
      <c r="C56294">
        <v>103412</v>
      </c>
      <c r="D56294">
        <v>112334</v>
      </c>
      <c r="E56294" s="2">
        <f>VLOOKUP(C56294,Подписчики!$A:$C,3,0)</f>
        <v>44315.791033511399</v>
      </c>
      <c r="F56294" t="str">
        <f>VLOOKUP(C56294,Подписчики!$A:$B,2,0)</f>
        <v>UTC+3</v>
      </c>
    </row>
    <row r="56295" spans="1:6" x14ac:dyDescent="0.25">
      <c r="A56295">
        <v>35525</v>
      </c>
      <c r="B56295" s="2">
        <v>44316.52890938511</v>
      </c>
      <c r="C56295">
        <v>68638</v>
      </c>
      <c r="D56295">
        <v>148570</v>
      </c>
      <c r="E56295" s="2">
        <f>VLOOKUP(C56295,Подписчики!$A:$C,3,0)</f>
        <v>44315.79260434473</v>
      </c>
      <c r="F56295" t="str">
        <f>VLOOKUP(C56295,Подписчики!$A:$B,2,0)</f>
        <v>UTC+3</v>
      </c>
    </row>
    <row r="56296" spans="1:6" x14ac:dyDescent="0.25">
      <c r="A56296">
        <v>68290</v>
      </c>
      <c r="B56296" s="2">
        <v>44329.792663430424</v>
      </c>
      <c r="C56296">
        <v>68638</v>
      </c>
      <c r="D56296">
        <v>304128</v>
      </c>
      <c r="E56296" s="2">
        <f>VLOOKUP(C56296,Подписчики!$A:$C,3,0)</f>
        <v>44315.79260434473</v>
      </c>
      <c r="F56296" t="str">
        <f>VLOOKUP(C56296,Подписчики!$A:$B,2,0)</f>
        <v>UTC+3</v>
      </c>
    </row>
    <row r="56297" spans="1:6" x14ac:dyDescent="0.25">
      <c r="A56297">
        <v>83191</v>
      </c>
      <c r="B56297" s="2">
        <v>44334.808844660198</v>
      </c>
      <c r="C56297">
        <v>68638</v>
      </c>
      <c r="D56297">
        <v>258219</v>
      </c>
      <c r="E56297" s="2">
        <f>VLOOKUP(C56297,Подписчики!$A:$C,3,0)</f>
        <v>44315.79260434473</v>
      </c>
      <c r="F56297" t="str">
        <f>VLOOKUP(C56297,Подписчики!$A:$B,2,0)</f>
        <v>UTC+3</v>
      </c>
    </row>
    <row r="56298" spans="1:6" x14ac:dyDescent="0.25">
      <c r="A56298">
        <v>173002</v>
      </c>
      <c r="B56298" s="2">
        <v>44360.993774224065</v>
      </c>
      <c r="C56298">
        <v>68638</v>
      </c>
      <c r="D56298">
        <v>158978</v>
      </c>
      <c r="E56298" s="2">
        <f>VLOOKUP(C56298,Подписчики!$A:$C,3,0)</f>
        <v>44315.79260434473</v>
      </c>
      <c r="F56298" t="str">
        <f>VLOOKUP(C56298,Подписчики!$A:$B,2,0)</f>
        <v>UTC+3</v>
      </c>
    </row>
    <row r="56299" spans="1:6" x14ac:dyDescent="0.25">
      <c r="A56299">
        <v>36709</v>
      </c>
      <c r="B56299" s="2">
        <v>44316.727129449842</v>
      </c>
      <c r="C56299">
        <v>239229</v>
      </c>
      <c r="D56299">
        <v>75550</v>
      </c>
      <c r="E56299" s="2">
        <f>VLOOKUP(C56299,Подписчики!$A:$C,3,0)</f>
        <v>44315.801052706556</v>
      </c>
      <c r="F56299" t="str">
        <f>VLOOKUP(C56299,Подписчики!$A:$B,2,0)</f>
        <v>UTC+1</v>
      </c>
    </row>
    <row r="56300" spans="1:6" x14ac:dyDescent="0.25">
      <c r="A56300">
        <v>45770</v>
      </c>
      <c r="B56300" s="2">
        <v>44319.966611650489</v>
      </c>
      <c r="C56300">
        <v>239229</v>
      </c>
      <c r="D56300">
        <v>182191</v>
      </c>
      <c r="E56300" s="2">
        <f>VLOOKUP(C56300,Подписчики!$A:$C,3,0)</f>
        <v>44315.801052706556</v>
      </c>
      <c r="F56300" t="str">
        <f>VLOOKUP(C56300,Подписчики!$A:$B,2,0)</f>
        <v>UTC+1</v>
      </c>
    </row>
    <row r="56301" spans="1:6" x14ac:dyDescent="0.25">
      <c r="A56301">
        <v>47698</v>
      </c>
      <c r="B56301" s="2">
        <v>44320.903504854374</v>
      </c>
      <c r="C56301">
        <v>239229</v>
      </c>
      <c r="D56301">
        <v>108167</v>
      </c>
      <c r="E56301" s="2">
        <f>VLOOKUP(C56301,Подписчики!$A:$C,3,0)</f>
        <v>44315.801052706556</v>
      </c>
      <c r="F56301" t="str">
        <f>VLOOKUP(C56301,Подписчики!$A:$B,2,0)</f>
        <v>UTC+1</v>
      </c>
    </row>
    <row r="56302" spans="1:6" x14ac:dyDescent="0.25">
      <c r="A56302">
        <v>58133</v>
      </c>
      <c r="B56302" s="2">
        <v>44325.550981170083</v>
      </c>
      <c r="C56302">
        <v>239229</v>
      </c>
      <c r="D56302">
        <v>250679</v>
      </c>
      <c r="E56302" s="2">
        <f>VLOOKUP(C56302,Подписчики!$A:$C,3,0)</f>
        <v>44315.801052706556</v>
      </c>
      <c r="F56302" t="str">
        <f>VLOOKUP(C56302,Подписчики!$A:$B,2,0)</f>
        <v>UTC+1</v>
      </c>
    </row>
    <row r="56303" spans="1:6" x14ac:dyDescent="0.25">
      <c r="A56303">
        <v>80014</v>
      </c>
      <c r="B56303" s="2">
        <v>44333.529333333339</v>
      </c>
      <c r="C56303">
        <v>239229</v>
      </c>
      <c r="D56303">
        <v>372887</v>
      </c>
      <c r="E56303" s="2">
        <f>VLOOKUP(C56303,Подписчики!$A:$C,3,0)</f>
        <v>44315.801052706556</v>
      </c>
      <c r="F56303" t="str">
        <f>VLOOKUP(C56303,Подписчики!$A:$B,2,0)</f>
        <v>UTC+1</v>
      </c>
    </row>
    <row r="56304" spans="1:6" x14ac:dyDescent="0.25">
      <c r="A56304">
        <v>81415</v>
      </c>
      <c r="B56304" s="2">
        <v>44333.947194174762</v>
      </c>
      <c r="C56304">
        <v>239229</v>
      </c>
      <c r="D56304">
        <v>433508</v>
      </c>
      <c r="E56304" s="2">
        <f>VLOOKUP(C56304,Подписчики!$A:$C,3,0)</f>
        <v>44315.801052706556</v>
      </c>
      <c r="F56304" t="str">
        <f>VLOOKUP(C56304,Подписчики!$A:$B,2,0)</f>
        <v>UTC+1</v>
      </c>
    </row>
    <row r="56305" spans="1:6" x14ac:dyDescent="0.25">
      <c r="A56305">
        <v>90944</v>
      </c>
      <c r="B56305" s="2">
        <v>44337.835543689325</v>
      </c>
      <c r="C56305">
        <v>239229</v>
      </c>
      <c r="D56305">
        <v>241927</v>
      </c>
      <c r="E56305" s="2">
        <f>VLOOKUP(C56305,Подписчики!$A:$C,3,0)</f>
        <v>44315.801052706556</v>
      </c>
      <c r="F56305" t="str">
        <f>VLOOKUP(C56305,Подписчики!$A:$B,2,0)</f>
        <v>UTC+1</v>
      </c>
    </row>
    <row r="56306" spans="1:6" x14ac:dyDescent="0.25">
      <c r="A56306">
        <v>36961</v>
      </c>
      <c r="B56306" s="2">
        <v>44316.762728155343</v>
      </c>
      <c r="C56306">
        <v>272420</v>
      </c>
      <c r="D56306">
        <v>106585</v>
      </c>
      <c r="E56306" s="2">
        <f>VLOOKUP(C56306,Подписчики!$A:$C,3,0)</f>
        <v>44315.801454558401</v>
      </c>
      <c r="F56306" t="str">
        <f>VLOOKUP(C56306,Подписчики!$A:$B,2,0)</f>
        <v>UTC+1</v>
      </c>
    </row>
    <row r="56307" spans="1:6" x14ac:dyDescent="0.25">
      <c r="A56307">
        <v>48913</v>
      </c>
      <c r="B56307" s="2">
        <v>44321.694333333333</v>
      </c>
      <c r="C56307">
        <v>272420</v>
      </c>
      <c r="D56307">
        <v>250679</v>
      </c>
      <c r="E56307" s="2">
        <f>VLOOKUP(C56307,Подписчики!$A:$C,3,0)</f>
        <v>44315.801454558401</v>
      </c>
      <c r="F56307" t="str">
        <f>VLOOKUP(C56307,Подписчики!$A:$B,2,0)</f>
        <v>UTC+1</v>
      </c>
    </row>
    <row r="56308" spans="1:6" x14ac:dyDescent="0.25">
      <c r="A56308">
        <v>106125</v>
      </c>
      <c r="B56308" s="2">
        <v>44342.529718446604</v>
      </c>
      <c r="C56308">
        <v>272420</v>
      </c>
      <c r="D56308">
        <v>233494</v>
      </c>
      <c r="E56308" s="2">
        <f>VLOOKUP(C56308,Подписчики!$A:$C,3,0)</f>
        <v>44315.801454558401</v>
      </c>
      <c r="F56308" t="str">
        <f>VLOOKUP(C56308,Подписчики!$A:$B,2,0)</f>
        <v>UTC+1</v>
      </c>
    </row>
    <row r="56309" spans="1:6" x14ac:dyDescent="0.25">
      <c r="A56309">
        <v>162032</v>
      </c>
      <c r="B56309" s="2">
        <v>44358.801563106797</v>
      </c>
      <c r="C56309">
        <v>272420</v>
      </c>
      <c r="D56309">
        <v>351192</v>
      </c>
      <c r="E56309" s="2">
        <f>VLOOKUP(C56309,Подписчики!$A:$C,3,0)</f>
        <v>44315.801454558401</v>
      </c>
      <c r="F56309" t="str">
        <f>VLOOKUP(C56309,Подписчики!$A:$B,2,0)</f>
        <v>UTC+1</v>
      </c>
    </row>
    <row r="56310" spans="1:6" x14ac:dyDescent="0.25">
      <c r="A56310">
        <v>198544</v>
      </c>
      <c r="B56310" s="2">
        <v>44368.673731391587</v>
      </c>
      <c r="C56310">
        <v>272420</v>
      </c>
      <c r="D56310">
        <v>304128</v>
      </c>
      <c r="E56310" s="2">
        <f>VLOOKUP(C56310,Подписчики!$A:$C,3,0)</f>
        <v>44315.801454558401</v>
      </c>
      <c r="F56310" t="str">
        <f>VLOOKUP(C56310,Подписчики!$A:$B,2,0)</f>
        <v>UTC+1</v>
      </c>
    </row>
    <row r="56311" spans="1:6" x14ac:dyDescent="0.25">
      <c r="A56311">
        <v>237383</v>
      </c>
      <c r="B56311" s="2">
        <v>44379.814508090618</v>
      </c>
      <c r="C56311">
        <v>272420</v>
      </c>
      <c r="D56311">
        <v>149749</v>
      </c>
      <c r="E56311" s="2">
        <f>VLOOKUP(C56311,Подписчики!$A:$C,3,0)</f>
        <v>44315.801454558401</v>
      </c>
      <c r="F56311" t="str">
        <f>VLOOKUP(C56311,Подписчики!$A:$B,2,0)</f>
        <v>UTC+1</v>
      </c>
    </row>
    <row r="56312" spans="1:6" x14ac:dyDescent="0.25">
      <c r="A56312">
        <v>289568</v>
      </c>
      <c r="B56312" s="2">
        <v>44394.964993527508</v>
      </c>
      <c r="C56312">
        <v>272420</v>
      </c>
      <c r="D56312">
        <v>285365</v>
      </c>
      <c r="E56312" s="2">
        <f>VLOOKUP(C56312,Подписчики!$A:$C,3,0)</f>
        <v>44315.801454558401</v>
      </c>
      <c r="F56312" t="str">
        <f>VLOOKUP(C56312,Подписчики!$A:$B,2,0)</f>
        <v>UTC+1</v>
      </c>
    </row>
    <row r="56313" spans="1:6" x14ac:dyDescent="0.25">
      <c r="A56313">
        <v>304559</v>
      </c>
      <c r="B56313" s="2">
        <v>44399.973084142395</v>
      </c>
      <c r="C56313">
        <v>272420</v>
      </c>
      <c r="D56313">
        <v>470762</v>
      </c>
      <c r="E56313" s="2">
        <f>VLOOKUP(C56313,Подписчики!$A:$C,3,0)</f>
        <v>44315.801454558401</v>
      </c>
      <c r="F56313" t="str">
        <f>VLOOKUP(C56313,Подписчики!$A:$B,2,0)</f>
        <v>UTC+1</v>
      </c>
    </row>
    <row r="56314" spans="1:6" x14ac:dyDescent="0.25">
      <c r="A56314">
        <v>355247</v>
      </c>
      <c r="B56314" s="2">
        <v>44414.688294498381</v>
      </c>
      <c r="C56314">
        <v>272420</v>
      </c>
      <c r="D56314">
        <v>357547</v>
      </c>
      <c r="E56314" s="2">
        <f>VLOOKUP(C56314,Подписчики!$A:$C,3,0)</f>
        <v>44315.801454558401</v>
      </c>
      <c r="F56314" t="str">
        <f>VLOOKUP(C56314,Подписчики!$A:$B,2,0)</f>
        <v>UTC+1</v>
      </c>
    </row>
    <row r="56315" spans="1:6" x14ac:dyDescent="0.25">
      <c r="A56315">
        <v>370272</v>
      </c>
      <c r="B56315" s="2">
        <v>44418.675349514568</v>
      </c>
      <c r="C56315">
        <v>272420</v>
      </c>
      <c r="D56315">
        <v>86587</v>
      </c>
      <c r="E56315" s="2">
        <f>VLOOKUP(C56315,Подписчики!$A:$C,3,0)</f>
        <v>44315.801454558401</v>
      </c>
      <c r="F56315" t="str">
        <f>VLOOKUP(C56315,Подписчики!$A:$B,2,0)</f>
        <v>UTC+1</v>
      </c>
    </row>
    <row r="56316" spans="1:6" x14ac:dyDescent="0.25">
      <c r="A56316">
        <v>376494</v>
      </c>
      <c r="B56316" s="2">
        <v>44420.825834951458</v>
      </c>
      <c r="C56316">
        <v>272420</v>
      </c>
      <c r="D56316">
        <v>263550</v>
      </c>
      <c r="E56316" s="2">
        <f>VLOOKUP(C56316,Подписчики!$A:$C,3,0)</f>
        <v>44315.801454558401</v>
      </c>
      <c r="F56316" t="str">
        <f>VLOOKUP(C56316,Подписчики!$A:$B,2,0)</f>
        <v>UTC+1</v>
      </c>
    </row>
    <row r="56317" spans="1:6" x14ac:dyDescent="0.25">
      <c r="A56317">
        <v>377382</v>
      </c>
      <c r="B56317" s="2">
        <v>44421.039427184471</v>
      </c>
      <c r="C56317">
        <v>272420</v>
      </c>
      <c r="D56317">
        <v>411922</v>
      </c>
      <c r="E56317" s="2">
        <f>VLOOKUP(C56317,Подписчики!$A:$C,3,0)</f>
        <v>44315.801454558401</v>
      </c>
      <c r="F56317" t="str">
        <f>VLOOKUP(C56317,Подписчики!$A:$B,2,0)</f>
        <v>UTC+1</v>
      </c>
    </row>
    <row r="56318" spans="1:6" x14ac:dyDescent="0.25">
      <c r="A56318">
        <v>378338</v>
      </c>
      <c r="B56318" s="2">
        <v>44421.609006472492</v>
      </c>
      <c r="C56318">
        <v>272420</v>
      </c>
      <c r="D56318">
        <v>112456</v>
      </c>
      <c r="E56318" s="2">
        <f>VLOOKUP(C56318,Подписчики!$A:$C,3,0)</f>
        <v>44315.801454558401</v>
      </c>
      <c r="F56318" t="str">
        <f>VLOOKUP(C56318,Подписчики!$A:$B,2,0)</f>
        <v>UTC+1</v>
      </c>
    </row>
    <row r="56319" spans="1:6" x14ac:dyDescent="0.25">
      <c r="A56319">
        <v>392898</v>
      </c>
      <c r="B56319" s="2">
        <v>44425.746546925569</v>
      </c>
      <c r="C56319">
        <v>272420</v>
      </c>
      <c r="D56319">
        <v>271248</v>
      </c>
      <c r="E56319" s="2">
        <f>VLOOKUP(C56319,Подписчики!$A:$C,3,0)</f>
        <v>44315.801454558401</v>
      </c>
      <c r="F56319" t="str">
        <f>VLOOKUP(C56319,Подписчики!$A:$B,2,0)</f>
        <v>UTC+1</v>
      </c>
    </row>
    <row r="56320" spans="1:6" x14ac:dyDescent="0.25">
      <c r="A56320">
        <v>410996</v>
      </c>
      <c r="B56320" s="2">
        <v>44430.914487136448</v>
      </c>
      <c r="C56320">
        <v>272420</v>
      </c>
      <c r="D56320">
        <v>370651</v>
      </c>
      <c r="E56320" s="2">
        <f>VLOOKUP(C56320,Подписчики!$A:$C,3,0)</f>
        <v>44315.801454558401</v>
      </c>
      <c r="F56320" t="str">
        <f>VLOOKUP(C56320,Подписчики!$A:$B,2,0)</f>
        <v>UTC+1</v>
      </c>
    </row>
    <row r="56321" spans="1:6" x14ac:dyDescent="0.25">
      <c r="A56321">
        <v>36963</v>
      </c>
      <c r="B56321" s="2">
        <v>44316.763132686079</v>
      </c>
      <c r="C56321">
        <v>203702</v>
      </c>
      <c r="D56321">
        <v>411922</v>
      </c>
      <c r="E56321" s="2">
        <f>VLOOKUP(C56321,Подписчики!$A:$C,3,0)</f>
        <v>44315.801559650994</v>
      </c>
      <c r="F56321" t="str">
        <f>VLOOKUP(C56321,Подписчики!$A:$B,2,0)</f>
        <v>UTC+2</v>
      </c>
    </row>
    <row r="56322" spans="1:6" x14ac:dyDescent="0.25">
      <c r="A56322">
        <v>38147</v>
      </c>
      <c r="B56322" s="2">
        <v>44317.003666666664</v>
      </c>
      <c r="C56322">
        <v>203702</v>
      </c>
      <c r="D56322">
        <v>60239</v>
      </c>
      <c r="E56322" s="2">
        <f>VLOOKUP(C56322,Подписчики!$A:$C,3,0)</f>
        <v>44315.801559650994</v>
      </c>
      <c r="F56322" t="str">
        <f>VLOOKUP(C56322,Подписчики!$A:$B,2,0)</f>
        <v>UTC+2</v>
      </c>
    </row>
    <row r="56323" spans="1:6" x14ac:dyDescent="0.25">
      <c r="A56323">
        <v>40408</v>
      </c>
      <c r="B56323" s="2">
        <v>44317.871546925562</v>
      </c>
      <c r="C56323">
        <v>203702</v>
      </c>
      <c r="D56323">
        <v>158978</v>
      </c>
      <c r="E56323" s="2">
        <f>VLOOKUP(C56323,Подписчики!$A:$C,3,0)</f>
        <v>44315.801559650994</v>
      </c>
      <c r="F56323" t="str">
        <f>VLOOKUP(C56323,Подписчики!$A:$B,2,0)</f>
        <v>UTC+2</v>
      </c>
    </row>
    <row r="56324" spans="1:6" x14ac:dyDescent="0.25">
      <c r="A56324">
        <v>59724</v>
      </c>
      <c r="B56324" s="2">
        <v>44325.856983818769</v>
      </c>
      <c r="C56324">
        <v>203702</v>
      </c>
      <c r="D56324">
        <v>341333</v>
      </c>
      <c r="E56324" s="2">
        <f>VLOOKUP(C56324,Подписчики!$A:$C,3,0)</f>
        <v>44315.801559650994</v>
      </c>
      <c r="F56324" t="str">
        <f>VLOOKUP(C56324,Подписчики!$A:$B,2,0)</f>
        <v>UTC+2</v>
      </c>
    </row>
    <row r="56325" spans="1:6" x14ac:dyDescent="0.25">
      <c r="A56325">
        <v>65706</v>
      </c>
      <c r="B56325" s="2">
        <v>44328.695171521031</v>
      </c>
      <c r="C56325">
        <v>203702</v>
      </c>
      <c r="D56325">
        <v>426606</v>
      </c>
      <c r="E56325" s="2">
        <f>VLOOKUP(C56325,Подписчики!$A:$C,3,0)</f>
        <v>44315.801559650994</v>
      </c>
      <c r="F56325" t="str">
        <f>VLOOKUP(C56325,Подписчики!$A:$B,2,0)</f>
        <v>UTC+2</v>
      </c>
    </row>
    <row r="56326" spans="1:6" x14ac:dyDescent="0.25">
      <c r="A56326">
        <v>78364</v>
      </c>
      <c r="B56326" s="2">
        <v>44332.745333333332</v>
      </c>
      <c r="C56326">
        <v>203702</v>
      </c>
      <c r="D56326">
        <v>21760</v>
      </c>
      <c r="E56326" s="2">
        <f>VLOOKUP(C56326,Подписчики!$A:$C,3,0)</f>
        <v>44315.801559650994</v>
      </c>
      <c r="F56326" t="str">
        <f>VLOOKUP(C56326,Подписчики!$A:$B,2,0)</f>
        <v>UTC+2</v>
      </c>
    </row>
    <row r="56327" spans="1:6" x14ac:dyDescent="0.25">
      <c r="A56327">
        <v>118013</v>
      </c>
      <c r="B56327" s="2">
        <v>44345.638537216822</v>
      </c>
      <c r="C56327">
        <v>203702</v>
      </c>
      <c r="D56327">
        <v>1536</v>
      </c>
      <c r="E56327" s="2">
        <f>VLOOKUP(C56327,Подписчики!$A:$C,3,0)</f>
        <v>44315.801559650994</v>
      </c>
      <c r="F56327" t="str">
        <f>VLOOKUP(C56327,Подписчики!$A:$B,2,0)</f>
        <v>UTC+2</v>
      </c>
    </row>
    <row r="56328" spans="1:6" x14ac:dyDescent="0.25">
      <c r="A56328">
        <v>135092</v>
      </c>
      <c r="B56328" s="2">
        <v>44350.808440129447</v>
      </c>
      <c r="C56328">
        <v>203702</v>
      </c>
      <c r="D56328">
        <v>351192</v>
      </c>
      <c r="E56328" s="2">
        <f>VLOOKUP(C56328,Подписчики!$A:$C,3,0)</f>
        <v>44315.801559650994</v>
      </c>
      <c r="F56328" t="str">
        <f>VLOOKUP(C56328,Подписчики!$A:$B,2,0)</f>
        <v>UTC+2</v>
      </c>
    </row>
    <row r="56329" spans="1:6" x14ac:dyDescent="0.25">
      <c r="A56329">
        <v>195192</v>
      </c>
      <c r="B56329" s="2">
        <v>44367.67251779935</v>
      </c>
      <c r="C56329">
        <v>203702</v>
      </c>
      <c r="D56329">
        <v>242428</v>
      </c>
      <c r="E56329" s="2">
        <f>VLOOKUP(C56329,Подписчики!$A:$C,3,0)</f>
        <v>44315.801559650994</v>
      </c>
      <c r="F56329" t="str">
        <f>VLOOKUP(C56329,Подписчики!$A:$B,2,0)</f>
        <v>UTC+2</v>
      </c>
    </row>
    <row r="56330" spans="1:6" x14ac:dyDescent="0.25">
      <c r="A56330">
        <v>38008</v>
      </c>
      <c r="B56330" s="2">
        <v>44316.960948220061</v>
      </c>
      <c r="C56330">
        <v>60683</v>
      </c>
      <c r="D56330">
        <v>436459</v>
      </c>
      <c r="E56330" s="2">
        <f>VLOOKUP(C56330,Подписчики!$A:$C,3,0)</f>
        <v>44315.803302920234</v>
      </c>
      <c r="F56330" t="str">
        <f>VLOOKUP(C56330,Подписчики!$A:$B,2,0)</f>
        <v>UTC+3</v>
      </c>
    </row>
    <row r="56331" spans="1:6" x14ac:dyDescent="0.25">
      <c r="A56331">
        <v>44785</v>
      </c>
      <c r="B56331" s="2">
        <v>44319.693957928801</v>
      </c>
      <c r="C56331">
        <v>60683</v>
      </c>
      <c r="D56331">
        <v>347740</v>
      </c>
      <c r="E56331" s="2">
        <f>VLOOKUP(C56331,Подписчики!$A:$C,3,0)</f>
        <v>44315.803302920234</v>
      </c>
      <c r="F56331" t="str">
        <f>VLOOKUP(C56331,Подписчики!$A:$B,2,0)</f>
        <v>UTC+3</v>
      </c>
    </row>
    <row r="56332" spans="1:6" x14ac:dyDescent="0.25">
      <c r="A56332">
        <v>65196</v>
      </c>
      <c r="B56332" s="2">
        <v>44328.608197411006</v>
      </c>
      <c r="C56332">
        <v>60683</v>
      </c>
      <c r="D56332">
        <v>356280</v>
      </c>
      <c r="E56332" s="2">
        <f>VLOOKUP(C56332,Подписчики!$A:$C,3,0)</f>
        <v>44315.803302920234</v>
      </c>
      <c r="F56332" t="str">
        <f>VLOOKUP(C56332,Подписчики!$A:$B,2,0)</f>
        <v>UTC+3</v>
      </c>
    </row>
    <row r="56333" spans="1:6" x14ac:dyDescent="0.25">
      <c r="A56333">
        <v>74306</v>
      </c>
      <c r="B56333" s="2">
        <v>44331.674540453074</v>
      </c>
      <c r="C56333">
        <v>60683</v>
      </c>
      <c r="D56333">
        <v>153893</v>
      </c>
      <c r="E56333" s="2">
        <f>VLOOKUP(C56333,Подписчики!$A:$C,3,0)</f>
        <v>44315.803302920234</v>
      </c>
      <c r="F56333" t="str">
        <f>VLOOKUP(C56333,Подписчики!$A:$B,2,0)</f>
        <v>UTC+3</v>
      </c>
    </row>
    <row r="56334" spans="1:6" x14ac:dyDescent="0.25">
      <c r="A56334">
        <v>84831</v>
      </c>
      <c r="B56334" s="2">
        <v>44335.711757281555</v>
      </c>
      <c r="C56334">
        <v>60683</v>
      </c>
      <c r="D56334">
        <v>158978</v>
      </c>
      <c r="E56334" s="2">
        <f>VLOOKUP(C56334,Подписчики!$A:$C,3,0)</f>
        <v>44315.803302920234</v>
      </c>
      <c r="F56334" t="str">
        <f>VLOOKUP(C56334,Подписчики!$A:$B,2,0)</f>
        <v>UTC+3</v>
      </c>
    </row>
    <row r="56335" spans="1:6" x14ac:dyDescent="0.25">
      <c r="A56335">
        <v>89727</v>
      </c>
      <c r="B56335" s="2">
        <v>44337.716611650489</v>
      </c>
      <c r="C56335">
        <v>60683</v>
      </c>
      <c r="D56335">
        <v>411922</v>
      </c>
      <c r="E56335" s="2">
        <f>VLOOKUP(C56335,Подписчики!$A:$C,3,0)</f>
        <v>44315.803302920234</v>
      </c>
      <c r="F56335" t="str">
        <f>VLOOKUP(C56335,Подписчики!$A:$B,2,0)</f>
        <v>UTC+3</v>
      </c>
    </row>
    <row r="56336" spans="1:6" x14ac:dyDescent="0.25">
      <c r="A56336">
        <v>109272</v>
      </c>
      <c r="B56336" s="2">
        <v>44343.692339805828</v>
      </c>
      <c r="C56336">
        <v>60683</v>
      </c>
      <c r="D56336">
        <v>242428</v>
      </c>
      <c r="E56336" s="2">
        <f>VLOOKUP(C56336,Подписчики!$A:$C,3,0)</f>
        <v>44315.803302920234</v>
      </c>
      <c r="F56336" t="str">
        <f>VLOOKUP(C56336,Подписчики!$A:$B,2,0)</f>
        <v>UTC+3</v>
      </c>
    </row>
    <row r="56337" spans="1:6" x14ac:dyDescent="0.25">
      <c r="A56337">
        <v>113370</v>
      </c>
      <c r="B56337" s="2">
        <v>44344.726320388349</v>
      </c>
      <c r="C56337">
        <v>60683</v>
      </c>
      <c r="D56337">
        <v>182191</v>
      </c>
      <c r="E56337" s="2">
        <f>VLOOKUP(C56337,Подписчики!$A:$C,3,0)</f>
        <v>44315.803302920234</v>
      </c>
      <c r="F56337" t="str">
        <f>VLOOKUP(C56337,Подписчики!$A:$B,2,0)</f>
        <v>UTC+3</v>
      </c>
    </row>
    <row r="56338" spans="1:6" x14ac:dyDescent="0.25">
      <c r="A56338">
        <v>196211</v>
      </c>
      <c r="B56338" s="2">
        <v>44367.810462783171</v>
      </c>
      <c r="C56338">
        <v>60683</v>
      </c>
      <c r="D56338">
        <v>154256</v>
      </c>
      <c r="E56338" s="2">
        <f>VLOOKUP(C56338,Подписчики!$A:$C,3,0)</f>
        <v>44315.803302920234</v>
      </c>
      <c r="F56338" t="str">
        <f>VLOOKUP(C56338,Подписчики!$A:$B,2,0)</f>
        <v>UTC+3</v>
      </c>
    </row>
    <row r="56339" spans="1:6" x14ac:dyDescent="0.25">
      <c r="A56339">
        <v>37440</v>
      </c>
      <c r="B56339" s="2">
        <v>44316.822194174754</v>
      </c>
      <c r="C56339">
        <v>12100</v>
      </c>
      <c r="D56339">
        <v>191706</v>
      </c>
      <c r="E56339" s="2">
        <f>VLOOKUP(C56339,Подписчики!$A:$C,3,0)</f>
        <v>44315.812022150996</v>
      </c>
      <c r="F56339" t="str">
        <f>VLOOKUP(C56339,Подписчики!$A:$B,2,0)</f>
        <v>UTC+0</v>
      </c>
    </row>
    <row r="56340" spans="1:6" x14ac:dyDescent="0.25">
      <c r="A56340">
        <v>61943</v>
      </c>
      <c r="B56340" s="2">
        <v>44326.857792880262</v>
      </c>
      <c r="C56340">
        <v>12100</v>
      </c>
      <c r="D56340">
        <v>53136</v>
      </c>
      <c r="E56340" s="2">
        <f>VLOOKUP(C56340,Подписчики!$A:$C,3,0)</f>
        <v>44315.812022150996</v>
      </c>
      <c r="F56340" t="str">
        <f>VLOOKUP(C56340,Подписчики!$A:$B,2,0)</f>
        <v>UTC+0</v>
      </c>
    </row>
    <row r="56341" spans="1:6" x14ac:dyDescent="0.25">
      <c r="A56341">
        <v>63732</v>
      </c>
      <c r="B56341" s="2">
        <v>44327.750996763752</v>
      </c>
      <c r="C56341">
        <v>12100</v>
      </c>
      <c r="D56341">
        <v>230507</v>
      </c>
      <c r="E56341" s="2">
        <f>VLOOKUP(C56341,Подписчики!$A:$C,3,0)</f>
        <v>44315.812022150996</v>
      </c>
      <c r="F56341" t="str">
        <f>VLOOKUP(C56341,Подписчики!$A:$B,2,0)</f>
        <v>UTC+0</v>
      </c>
    </row>
    <row r="56342" spans="1:6" x14ac:dyDescent="0.25">
      <c r="A56342">
        <v>70853</v>
      </c>
      <c r="B56342" s="2">
        <v>44330.736433656959</v>
      </c>
      <c r="C56342">
        <v>12100</v>
      </c>
      <c r="D56342">
        <v>118549</v>
      </c>
      <c r="E56342" s="2">
        <f>VLOOKUP(C56342,Подписчики!$A:$C,3,0)</f>
        <v>44315.812022150996</v>
      </c>
      <c r="F56342" t="str">
        <f>VLOOKUP(C56342,Подписчики!$A:$B,2,0)</f>
        <v>UTC+0</v>
      </c>
    </row>
    <row r="56343" spans="1:6" x14ac:dyDescent="0.25">
      <c r="A56343">
        <v>91200</v>
      </c>
      <c r="B56343" s="2">
        <v>44337.857792880262</v>
      </c>
      <c r="C56343">
        <v>12100</v>
      </c>
      <c r="D56343">
        <v>411922</v>
      </c>
      <c r="E56343" s="2">
        <f>VLOOKUP(C56343,Подписчики!$A:$C,3,0)</f>
        <v>44315.812022150996</v>
      </c>
      <c r="F56343" t="str">
        <f>VLOOKUP(C56343,Подписчики!$A:$B,2,0)</f>
        <v>UTC+0</v>
      </c>
    </row>
    <row r="56344" spans="1:6" x14ac:dyDescent="0.25">
      <c r="A56344">
        <v>135029</v>
      </c>
      <c r="B56344" s="2">
        <v>44350.79468608414</v>
      </c>
      <c r="C56344">
        <v>12100</v>
      </c>
      <c r="D56344">
        <v>111368</v>
      </c>
      <c r="E56344" s="2">
        <f>VLOOKUP(C56344,Подписчики!$A:$C,3,0)</f>
        <v>44315.812022150996</v>
      </c>
      <c r="F56344" t="str">
        <f>VLOOKUP(C56344,Подписчики!$A:$B,2,0)</f>
        <v>UTC+0</v>
      </c>
    </row>
    <row r="56345" spans="1:6" x14ac:dyDescent="0.25">
      <c r="A56345">
        <v>164054</v>
      </c>
      <c r="B56345" s="2">
        <v>44359.272194586018</v>
      </c>
      <c r="C56345">
        <v>12100</v>
      </c>
      <c r="D56345">
        <v>419514</v>
      </c>
      <c r="E56345" s="2">
        <f>VLOOKUP(C56345,Подписчики!$A:$C,3,0)</f>
        <v>44315.812022150996</v>
      </c>
      <c r="F56345" t="str">
        <f>VLOOKUP(C56345,Подписчики!$A:$B,2,0)</f>
        <v>UTC+0</v>
      </c>
    </row>
    <row r="56346" spans="1:6" x14ac:dyDescent="0.25">
      <c r="A56346">
        <v>178000</v>
      </c>
      <c r="B56346" s="2">
        <v>44363.035786407767</v>
      </c>
      <c r="C56346">
        <v>12100</v>
      </c>
      <c r="D56346">
        <v>242428</v>
      </c>
      <c r="E56346" s="2">
        <f>VLOOKUP(C56346,Подписчики!$A:$C,3,0)</f>
        <v>44315.812022150996</v>
      </c>
      <c r="F56346" t="str">
        <f>VLOOKUP(C56346,Подписчики!$A:$B,2,0)</f>
        <v>UTC+0</v>
      </c>
    </row>
    <row r="56347" spans="1:6" x14ac:dyDescent="0.25">
      <c r="A56347">
        <v>285042</v>
      </c>
      <c r="B56347" s="2">
        <v>44393.933844660198</v>
      </c>
      <c r="C56347">
        <v>12100</v>
      </c>
      <c r="D56347">
        <v>112119</v>
      </c>
      <c r="E56347" s="2">
        <f>VLOOKUP(C56347,Подписчики!$A:$C,3,0)</f>
        <v>44315.812022150996</v>
      </c>
      <c r="F56347" t="str">
        <f>VLOOKUP(C56347,Подписчики!$A:$B,2,0)</f>
        <v>UTC+0</v>
      </c>
    </row>
    <row r="56348" spans="1:6" x14ac:dyDescent="0.25">
      <c r="A56348">
        <v>295743</v>
      </c>
      <c r="B56348" s="2">
        <v>44396.89824595469</v>
      </c>
      <c r="C56348">
        <v>12100</v>
      </c>
      <c r="D56348">
        <v>443594</v>
      </c>
      <c r="E56348" s="2">
        <f>VLOOKUP(C56348,Подписчики!$A:$C,3,0)</f>
        <v>44315.812022150996</v>
      </c>
      <c r="F56348" t="str">
        <f>VLOOKUP(C56348,Подписчики!$A:$B,2,0)</f>
        <v>UTC+0</v>
      </c>
    </row>
    <row r="56349" spans="1:6" x14ac:dyDescent="0.25">
      <c r="A56349">
        <v>316970</v>
      </c>
      <c r="B56349" s="2">
        <v>44402.91280906149</v>
      </c>
      <c r="C56349">
        <v>12100</v>
      </c>
      <c r="D56349">
        <v>250679</v>
      </c>
      <c r="E56349" s="2">
        <f>VLOOKUP(C56349,Подписчики!$A:$C,3,0)</f>
        <v>44315.812022150996</v>
      </c>
      <c r="F56349" t="str">
        <f>VLOOKUP(C56349,Подписчики!$A:$B,2,0)</f>
        <v>UTC+0</v>
      </c>
    </row>
    <row r="56350" spans="1:6" x14ac:dyDescent="0.25">
      <c r="A56350">
        <v>37142</v>
      </c>
      <c r="B56350" s="2">
        <v>44316.785381877024</v>
      </c>
      <c r="C56350">
        <v>311075</v>
      </c>
      <c r="D56350">
        <v>472712</v>
      </c>
      <c r="E56350" s="2">
        <f>VLOOKUP(C56350,Подписчики!$A:$C,3,0)</f>
        <v>44315.815505021368</v>
      </c>
      <c r="F56350" t="str">
        <f>VLOOKUP(C56350,Подписчики!$A:$B,2,0)</f>
        <v>UTC+1</v>
      </c>
    </row>
    <row r="56351" spans="1:6" x14ac:dyDescent="0.25">
      <c r="A56351">
        <v>34642</v>
      </c>
      <c r="B56351" s="2">
        <v>44315.858999999997</v>
      </c>
      <c r="C56351">
        <v>251443</v>
      </c>
      <c r="D56351">
        <v>88863</v>
      </c>
      <c r="E56351" s="2">
        <f>VLOOKUP(C56351,Подписчики!$A:$C,3,0)</f>
        <v>44315.816204629627</v>
      </c>
      <c r="F56351" t="str">
        <f>VLOOKUP(C56351,Подписчики!$A:$B,2,0)</f>
        <v>UTC+0</v>
      </c>
    </row>
    <row r="56352" spans="1:6" x14ac:dyDescent="0.25">
      <c r="A56352">
        <v>37727</v>
      </c>
      <c r="B56352" s="2">
        <v>44316.883682847896</v>
      </c>
      <c r="C56352">
        <v>251443</v>
      </c>
      <c r="D56352">
        <v>347008</v>
      </c>
      <c r="E56352" s="2">
        <f>VLOOKUP(C56352,Подписчики!$A:$C,3,0)</f>
        <v>44315.816204629627</v>
      </c>
      <c r="F56352" t="str">
        <f>VLOOKUP(C56352,Подписчики!$A:$B,2,0)</f>
        <v>UTC+0</v>
      </c>
    </row>
    <row r="56353" spans="1:6" x14ac:dyDescent="0.25">
      <c r="A56353">
        <v>40387</v>
      </c>
      <c r="B56353" s="2">
        <v>44317.867244483779</v>
      </c>
      <c r="C56353">
        <v>251443</v>
      </c>
      <c r="D56353">
        <v>226626</v>
      </c>
      <c r="E56353" s="2">
        <f>VLOOKUP(C56353,Подписчики!$A:$C,3,0)</f>
        <v>44315.816204629627</v>
      </c>
      <c r="F56353" t="str">
        <f>VLOOKUP(C56353,Подписчики!$A:$B,2,0)</f>
        <v>UTC+0</v>
      </c>
    </row>
    <row r="56354" spans="1:6" x14ac:dyDescent="0.25">
      <c r="A56354">
        <v>49402</v>
      </c>
      <c r="B56354" s="2">
        <v>44321.89824595469</v>
      </c>
      <c r="C56354">
        <v>251443</v>
      </c>
      <c r="D56354">
        <v>458081</v>
      </c>
      <c r="E56354" s="2">
        <f>VLOOKUP(C56354,Подписчики!$A:$C,3,0)</f>
        <v>44315.816204629627</v>
      </c>
      <c r="F56354" t="str">
        <f>VLOOKUP(C56354,Подписчики!$A:$B,2,0)</f>
        <v>UTC+0</v>
      </c>
    </row>
    <row r="56355" spans="1:6" x14ac:dyDescent="0.25">
      <c r="A56355">
        <v>51002</v>
      </c>
      <c r="B56355" s="2">
        <v>44322.857792880262</v>
      </c>
      <c r="C56355">
        <v>251443</v>
      </c>
      <c r="D56355">
        <v>347393</v>
      </c>
      <c r="E56355" s="2">
        <f>VLOOKUP(C56355,Подписчики!$A:$C,3,0)</f>
        <v>44315.816204629627</v>
      </c>
      <c r="F56355" t="str">
        <f>VLOOKUP(C56355,Подписчики!$A:$B,2,0)</f>
        <v>UTC+0</v>
      </c>
    </row>
    <row r="56356" spans="1:6" x14ac:dyDescent="0.25">
      <c r="A56356">
        <v>51456</v>
      </c>
      <c r="B56356" s="2">
        <v>44323.009896440126</v>
      </c>
      <c r="C56356">
        <v>251443</v>
      </c>
      <c r="D56356">
        <v>472712</v>
      </c>
      <c r="E56356" s="2">
        <f>VLOOKUP(C56356,Подписчики!$A:$C,3,0)</f>
        <v>44315.816204629627</v>
      </c>
      <c r="F56356" t="str">
        <f>VLOOKUP(C56356,Подписчики!$A:$B,2,0)</f>
        <v>UTC+0</v>
      </c>
    </row>
    <row r="56357" spans="1:6" x14ac:dyDescent="0.25">
      <c r="A56357">
        <v>54268</v>
      </c>
      <c r="B56357" s="2">
        <v>44324.153477584157</v>
      </c>
      <c r="C56357">
        <v>251443</v>
      </c>
      <c r="D56357">
        <v>324893</v>
      </c>
      <c r="E56357" s="2">
        <f>VLOOKUP(C56357,Подписчики!$A:$C,3,0)</f>
        <v>44315.816204629627</v>
      </c>
      <c r="F56357" t="str">
        <f>VLOOKUP(C56357,Подписчики!$A:$B,2,0)</f>
        <v>UTC+0</v>
      </c>
    </row>
    <row r="56358" spans="1:6" x14ac:dyDescent="0.25">
      <c r="A56358">
        <v>66376</v>
      </c>
      <c r="B56358" s="2">
        <v>44328.843229773462</v>
      </c>
      <c r="C56358">
        <v>251443</v>
      </c>
      <c r="D56358">
        <v>175663</v>
      </c>
      <c r="E56358" s="2">
        <f>VLOOKUP(C56358,Подписчики!$A:$C,3,0)</f>
        <v>44315.816204629627</v>
      </c>
      <c r="F56358" t="str">
        <f>VLOOKUP(C56358,Подписчики!$A:$B,2,0)</f>
        <v>UTC+0</v>
      </c>
    </row>
    <row r="56359" spans="1:6" x14ac:dyDescent="0.25">
      <c r="A56359">
        <v>76141</v>
      </c>
      <c r="B56359" s="2">
        <v>44332.02931391586</v>
      </c>
      <c r="C56359">
        <v>251443</v>
      </c>
      <c r="D56359">
        <v>158978</v>
      </c>
      <c r="E56359" s="2">
        <f>VLOOKUP(C56359,Подписчики!$A:$C,3,0)</f>
        <v>44315.816204629627</v>
      </c>
      <c r="F56359" t="str">
        <f>VLOOKUP(C56359,Подписчики!$A:$B,2,0)</f>
        <v>UTC+0</v>
      </c>
    </row>
    <row r="56360" spans="1:6" x14ac:dyDescent="0.25">
      <c r="A56360">
        <v>84915</v>
      </c>
      <c r="B56360" s="2">
        <v>44335.718634304205</v>
      </c>
      <c r="C56360">
        <v>251443</v>
      </c>
      <c r="D56360">
        <v>472330</v>
      </c>
      <c r="E56360" s="2">
        <f>VLOOKUP(C56360,Подписчики!$A:$C,3,0)</f>
        <v>44315.816204629627</v>
      </c>
      <c r="F56360" t="str">
        <f>VLOOKUP(C56360,Подписчики!$A:$B,2,0)</f>
        <v>UTC+0</v>
      </c>
    </row>
    <row r="56361" spans="1:6" x14ac:dyDescent="0.25">
      <c r="A56361">
        <v>88062</v>
      </c>
      <c r="B56361" s="2">
        <v>44336.961352750812</v>
      </c>
      <c r="C56361">
        <v>251443</v>
      </c>
      <c r="D56361">
        <v>230507</v>
      </c>
      <c r="E56361" s="2">
        <f>VLOOKUP(C56361,Подписчики!$A:$C,3,0)</f>
        <v>44315.816204629627</v>
      </c>
      <c r="F56361" t="str">
        <f>VLOOKUP(C56361,Подписчики!$A:$B,2,0)</f>
        <v>UTC+0</v>
      </c>
    </row>
    <row r="56362" spans="1:6" x14ac:dyDescent="0.25">
      <c r="A56362">
        <v>92548</v>
      </c>
      <c r="B56362" s="2">
        <v>44338.103732413707</v>
      </c>
      <c r="C56362">
        <v>251443</v>
      </c>
      <c r="D56362">
        <v>391555</v>
      </c>
      <c r="E56362" s="2">
        <f>VLOOKUP(C56362,Подписчики!$A:$C,3,0)</f>
        <v>44315.816204629627</v>
      </c>
      <c r="F56362" t="str">
        <f>VLOOKUP(C56362,Подписчики!$A:$B,2,0)</f>
        <v>UTC+0</v>
      </c>
    </row>
    <row r="56363" spans="1:6" x14ac:dyDescent="0.25">
      <c r="A56363">
        <v>99815</v>
      </c>
      <c r="B56363" s="2">
        <v>44339.860072634052</v>
      </c>
      <c r="C56363">
        <v>251443</v>
      </c>
      <c r="D56363">
        <v>245484</v>
      </c>
      <c r="E56363" s="2">
        <f>VLOOKUP(C56363,Подписчики!$A:$C,3,0)</f>
        <v>44315.816204629627</v>
      </c>
      <c r="F56363" t="str">
        <f>VLOOKUP(C56363,Подписчики!$A:$B,2,0)</f>
        <v>UTC+0</v>
      </c>
    </row>
    <row r="56364" spans="1:6" x14ac:dyDescent="0.25">
      <c r="A56364">
        <v>102702</v>
      </c>
      <c r="B56364" s="2">
        <v>44340.864265372169</v>
      </c>
      <c r="C56364">
        <v>251443</v>
      </c>
      <c r="D56364">
        <v>43842</v>
      </c>
      <c r="E56364" s="2">
        <f>VLOOKUP(C56364,Подписчики!$A:$C,3,0)</f>
        <v>44315.816204629627</v>
      </c>
      <c r="F56364" t="str">
        <f>VLOOKUP(C56364,Подписчики!$A:$B,2,0)</f>
        <v>UTC+0</v>
      </c>
    </row>
    <row r="56365" spans="1:6" x14ac:dyDescent="0.25">
      <c r="A56365">
        <v>123561</v>
      </c>
      <c r="B56365" s="2">
        <v>44346.72353282266</v>
      </c>
      <c r="C56365">
        <v>251443</v>
      </c>
      <c r="D56365">
        <v>394819</v>
      </c>
      <c r="E56365" s="2">
        <f>VLOOKUP(C56365,Подписчики!$A:$C,3,0)</f>
        <v>44315.816204629627</v>
      </c>
      <c r="F56365" t="str">
        <f>VLOOKUP(C56365,Подписчики!$A:$B,2,0)</f>
        <v>UTC+0</v>
      </c>
    </row>
    <row r="56366" spans="1:6" x14ac:dyDescent="0.25">
      <c r="A56366">
        <v>155329</v>
      </c>
      <c r="B56366" s="2">
        <v>44356.791449838187</v>
      </c>
      <c r="C56366">
        <v>251443</v>
      </c>
      <c r="D56366">
        <v>41578</v>
      </c>
      <c r="E56366" s="2">
        <f>VLOOKUP(C56366,Подписчики!$A:$C,3,0)</f>
        <v>44315.816204629627</v>
      </c>
      <c r="F56366" t="str">
        <f>VLOOKUP(C56366,Подписчики!$A:$B,2,0)</f>
        <v>UTC+0</v>
      </c>
    </row>
    <row r="56367" spans="1:6" x14ac:dyDescent="0.25">
      <c r="A56367">
        <v>225618</v>
      </c>
      <c r="B56367" s="2">
        <v>44375.933844660198</v>
      </c>
      <c r="C56367">
        <v>251443</v>
      </c>
      <c r="D56367">
        <v>42035</v>
      </c>
      <c r="E56367" s="2">
        <f>VLOOKUP(C56367,Подписчики!$A:$C,3,0)</f>
        <v>44315.816204629627</v>
      </c>
      <c r="F56367" t="str">
        <f>VLOOKUP(C56367,Подписчики!$A:$B,2,0)</f>
        <v>UTC+0</v>
      </c>
    </row>
    <row r="56368" spans="1:6" x14ac:dyDescent="0.25">
      <c r="A56368">
        <v>284924</v>
      </c>
      <c r="B56368" s="2">
        <v>44393.916045307444</v>
      </c>
      <c r="C56368">
        <v>251443</v>
      </c>
      <c r="D56368">
        <v>411922</v>
      </c>
      <c r="E56368" s="2">
        <f>VLOOKUP(C56368,Подписчики!$A:$C,3,0)</f>
        <v>44315.816204629627</v>
      </c>
      <c r="F56368" t="str">
        <f>VLOOKUP(C56368,Подписчики!$A:$B,2,0)</f>
        <v>UTC+0</v>
      </c>
    </row>
    <row r="56369" spans="1:6" x14ac:dyDescent="0.25">
      <c r="A56369">
        <v>364866</v>
      </c>
      <c r="B56369" s="2">
        <v>44416.695669423505</v>
      </c>
      <c r="C56369">
        <v>251443</v>
      </c>
      <c r="D56369">
        <v>250679</v>
      </c>
      <c r="E56369" s="2">
        <f>VLOOKUP(C56369,Подписчики!$A:$C,3,0)</f>
        <v>44315.816204629627</v>
      </c>
      <c r="F56369" t="str">
        <f>VLOOKUP(C56369,Подписчики!$A:$B,2,0)</f>
        <v>UTC+0</v>
      </c>
    </row>
    <row r="56370" spans="1:6" x14ac:dyDescent="0.25">
      <c r="A56370">
        <v>389312</v>
      </c>
      <c r="B56370" s="2">
        <v>44424.205999999998</v>
      </c>
      <c r="C56370">
        <v>251443</v>
      </c>
      <c r="D56370">
        <v>388561</v>
      </c>
      <c r="E56370" s="2">
        <f>VLOOKUP(C56370,Подписчики!$A:$C,3,0)</f>
        <v>44315.816204629627</v>
      </c>
      <c r="F56370" t="str">
        <f>VLOOKUP(C56370,Подписчики!$A:$B,2,0)</f>
        <v>UTC+0</v>
      </c>
    </row>
    <row r="56371" spans="1:6" x14ac:dyDescent="0.25">
      <c r="A56371">
        <v>398615</v>
      </c>
      <c r="B56371" s="2">
        <v>44427.873974110029</v>
      </c>
      <c r="C56371">
        <v>251443</v>
      </c>
      <c r="D56371">
        <v>236548</v>
      </c>
      <c r="E56371" s="2">
        <f>VLOOKUP(C56371,Подписчики!$A:$C,3,0)</f>
        <v>44315.816204629627</v>
      </c>
      <c r="F56371" t="str">
        <f>VLOOKUP(C56371,Подписчики!$A:$B,2,0)</f>
        <v>UTC+0</v>
      </c>
    </row>
    <row r="56372" spans="1:6" x14ac:dyDescent="0.25">
      <c r="A56372">
        <v>400112</v>
      </c>
      <c r="B56372" s="2">
        <v>44428.613456310683</v>
      </c>
      <c r="C56372">
        <v>251443</v>
      </c>
      <c r="D56372">
        <v>5151</v>
      </c>
      <c r="E56372" s="2">
        <f>VLOOKUP(C56372,Подписчики!$A:$C,3,0)</f>
        <v>44315.816204629627</v>
      </c>
      <c r="F56372" t="str">
        <f>VLOOKUP(C56372,Подписчики!$A:$B,2,0)</f>
        <v>UTC+0</v>
      </c>
    </row>
    <row r="56373" spans="1:6" x14ac:dyDescent="0.25">
      <c r="A56373">
        <v>37112</v>
      </c>
      <c r="B56373" s="2">
        <v>44316.780932038833</v>
      </c>
      <c r="C56373">
        <v>334469</v>
      </c>
      <c r="D56373">
        <v>148570</v>
      </c>
      <c r="E56373" s="2">
        <f>VLOOKUP(C56373,Подписчики!$A:$C,3,0)</f>
        <v>44315.816560576925</v>
      </c>
      <c r="F56373" t="str">
        <f>VLOOKUP(C56373,Подписчики!$A:$B,2,0)</f>
        <v>UTC+2</v>
      </c>
    </row>
    <row r="56374" spans="1:6" x14ac:dyDescent="0.25">
      <c r="A56374">
        <v>79180</v>
      </c>
      <c r="B56374" s="2">
        <v>44332.90514847255</v>
      </c>
      <c r="C56374">
        <v>334469</v>
      </c>
      <c r="D56374">
        <v>154256</v>
      </c>
      <c r="E56374" s="2">
        <f>VLOOKUP(C56374,Подписчики!$A:$C,3,0)</f>
        <v>44315.816560576925</v>
      </c>
      <c r="F56374" t="str">
        <f>VLOOKUP(C56374,Подписчики!$A:$B,2,0)</f>
        <v>UTC+2</v>
      </c>
    </row>
    <row r="56375" spans="1:6" x14ac:dyDescent="0.25">
      <c r="A56375">
        <v>83461</v>
      </c>
      <c r="B56375" s="2">
        <v>44334.882873786402</v>
      </c>
      <c r="C56375">
        <v>334469</v>
      </c>
      <c r="D56375">
        <v>112334</v>
      </c>
      <c r="E56375" s="2">
        <f>VLOOKUP(C56375,Подписчики!$A:$C,3,0)</f>
        <v>44315.816560576925</v>
      </c>
      <c r="F56375" t="str">
        <f>VLOOKUP(C56375,Подписчики!$A:$B,2,0)</f>
        <v>UTC+2</v>
      </c>
    </row>
    <row r="56376" spans="1:6" x14ac:dyDescent="0.25">
      <c r="A56376">
        <v>95878</v>
      </c>
      <c r="B56376" s="2">
        <v>44338.857142857145</v>
      </c>
      <c r="C56376">
        <v>334469</v>
      </c>
      <c r="D56376">
        <v>100603</v>
      </c>
      <c r="E56376" s="2">
        <f>VLOOKUP(C56376,Подписчики!$A:$C,3,0)</f>
        <v>44315.816560576925</v>
      </c>
      <c r="F56376" t="str">
        <f>VLOOKUP(C56376,Подписчики!$A:$B,2,0)</f>
        <v>UTC+2</v>
      </c>
    </row>
    <row r="56377" spans="1:6" x14ac:dyDescent="0.25">
      <c r="A56377">
        <v>132357</v>
      </c>
      <c r="B56377" s="2">
        <v>44349.827666666664</v>
      </c>
      <c r="C56377">
        <v>334469</v>
      </c>
      <c r="D56377">
        <v>305279</v>
      </c>
      <c r="E56377" s="2">
        <f>VLOOKUP(C56377,Подписчики!$A:$C,3,0)</f>
        <v>44315.816560576925</v>
      </c>
      <c r="F56377" t="str">
        <f>VLOOKUP(C56377,Подписчики!$A:$B,2,0)</f>
        <v>UTC+2</v>
      </c>
    </row>
    <row r="56378" spans="1:6" x14ac:dyDescent="0.25">
      <c r="A56378">
        <v>149127</v>
      </c>
      <c r="B56378" s="2">
        <v>44354.722679611645</v>
      </c>
      <c r="C56378">
        <v>334469</v>
      </c>
      <c r="D56378">
        <v>182984</v>
      </c>
      <c r="E56378" s="2">
        <f>VLOOKUP(C56378,Подписчики!$A:$C,3,0)</f>
        <v>44315.816560576925</v>
      </c>
      <c r="F56378" t="str">
        <f>VLOOKUP(C56378,Подписчики!$A:$B,2,0)</f>
        <v>UTC+2</v>
      </c>
    </row>
    <row r="56379" spans="1:6" x14ac:dyDescent="0.25">
      <c r="A56379">
        <v>150117</v>
      </c>
      <c r="B56379" s="2">
        <v>44354.912666666663</v>
      </c>
      <c r="C56379">
        <v>334469</v>
      </c>
      <c r="D56379">
        <v>250679</v>
      </c>
      <c r="E56379" s="2">
        <f>VLOOKUP(C56379,Подписчики!$A:$C,3,0)</f>
        <v>44315.816560576925</v>
      </c>
      <c r="F56379" t="str">
        <f>VLOOKUP(C56379,Подписчики!$A:$B,2,0)</f>
        <v>UTC+2</v>
      </c>
    </row>
    <row r="56380" spans="1:6" x14ac:dyDescent="0.25">
      <c r="A56380">
        <v>167038</v>
      </c>
      <c r="B56380" s="2">
        <v>44359.813531907101</v>
      </c>
      <c r="C56380">
        <v>334469</v>
      </c>
      <c r="D56380">
        <v>401945</v>
      </c>
      <c r="E56380" s="2">
        <f>VLOOKUP(C56380,Подписчики!$A:$C,3,0)</f>
        <v>44315.816560576925</v>
      </c>
      <c r="F56380" t="str">
        <f>VLOOKUP(C56380,Подписчики!$A:$B,2,0)</f>
        <v>UTC+2</v>
      </c>
    </row>
    <row r="56381" spans="1:6" x14ac:dyDescent="0.25">
      <c r="A56381">
        <v>168121</v>
      </c>
      <c r="B56381" s="2">
        <v>44360.002502517775</v>
      </c>
      <c r="C56381">
        <v>334469</v>
      </c>
      <c r="D56381">
        <v>347008</v>
      </c>
      <c r="E56381" s="2">
        <f>VLOOKUP(C56381,Подписчики!$A:$C,3,0)</f>
        <v>44315.816560576925</v>
      </c>
      <c r="F56381" t="str">
        <f>VLOOKUP(C56381,Подписчики!$A:$B,2,0)</f>
        <v>UTC+2</v>
      </c>
    </row>
    <row r="56382" spans="1:6" x14ac:dyDescent="0.25">
      <c r="A56382">
        <v>180942</v>
      </c>
      <c r="B56382" s="2">
        <v>44364.340802588995</v>
      </c>
      <c r="C56382">
        <v>334469</v>
      </c>
      <c r="D56382">
        <v>291066</v>
      </c>
      <c r="E56382" s="2">
        <f>VLOOKUP(C56382,Подписчики!$A:$C,3,0)</f>
        <v>44315.816560576925</v>
      </c>
      <c r="F56382" t="str">
        <f>VLOOKUP(C56382,Подписчики!$A:$B,2,0)</f>
        <v>UTC+2</v>
      </c>
    </row>
    <row r="56383" spans="1:6" x14ac:dyDescent="0.25">
      <c r="A56383">
        <v>186701</v>
      </c>
      <c r="B56383" s="2">
        <v>44365.772841423946</v>
      </c>
      <c r="C56383">
        <v>334469</v>
      </c>
      <c r="D56383">
        <v>43842</v>
      </c>
      <c r="E56383" s="2">
        <f>VLOOKUP(C56383,Подписчики!$A:$C,3,0)</f>
        <v>44315.816560576925</v>
      </c>
      <c r="F56383" t="str">
        <f>VLOOKUP(C56383,Подписчики!$A:$B,2,0)</f>
        <v>UTC+2</v>
      </c>
    </row>
    <row r="56384" spans="1:6" x14ac:dyDescent="0.25">
      <c r="A56384">
        <v>221052</v>
      </c>
      <c r="B56384" s="2">
        <v>44374.712970873785</v>
      </c>
      <c r="C56384">
        <v>334469</v>
      </c>
      <c r="D56384">
        <v>436070</v>
      </c>
      <c r="E56384" s="2">
        <f>VLOOKUP(C56384,Подписчики!$A:$C,3,0)</f>
        <v>44315.816560576925</v>
      </c>
      <c r="F56384" t="str">
        <f>VLOOKUP(C56384,Подписчики!$A:$B,2,0)</f>
        <v>UTC+2</v>
      </c>
    </row>
    <row r="56385" spans="1:6" x14ac:dyDescent="0.25">
      <c r="A56385">
        <v>272174</v>
      </c>
      <c r="B56385" s="2">
        <v>44389.829475728155</v>
      </c>
      <c r="C56385">
        <v>334469</v>
      </c>
      <c r="D56385">
        <v>347393</v>
      </c>
      <c r="E56385" s="2">
        <f>VLOOKUP(C56385,Подписчики!$A:$C,3,0)</f>
        <v>44315.816560576925</v>
      </c>
      <c r="F56385" t="str">
        <f>VLOOKUP(C56385,Подписчики!$A:$B,2,0)</f>
        <v>UTC+2</v>
      </c>
    </row>
    <row r="56386" spans="1:6" x14ac:dyDescent="0.25">
      <c r="A56386">
        <v>343340</v>
      </c>
      <c r="B56386" s="2">
        <v>44410.589993527508</v>
      </c>
      <c r="C56386">
        <v>334469</v>
      </c>
      <c r="D56386">
        <v>349886</v>
      </c>
      <c r="E56386" s="2">
        <f>VLOOKUP(C56386,Подписчики!$A:$C,3,0)</f>
        <v>44315.816560576925</v>
      </c>
      <c r="F56386" t="str">
        <f>VLOOKUP(C56386,Подписчики!$A:$B,2,0)</f>
        <v>UTC+2</v>
      </c>
    </row>
    <row r="56387" spans="1:6" x14ac:dyDescent="0.25">
      <c r="A56387">
        <v>344021</v>
      </c>
      <c r="B56387" s="2">
        <v>44410.738860841419</v>
      </c>
      <c r="C56387">
        <v>334469</v>
      </c>
      <c r="D56387">
        <v>117086</v>
      </c>
      <c r="E56387" s="2">
        <f>VLOOKUP(C56387,Подписчики!$A:$C,3,0)</f>
        <v>44315.816560576925</v>
      </c>
      <c r="F56387" t="str">
        <f>VLOOKUP(C56387,Подписчики!$A:$B,2,0)</f>
        <v>UTC+2</v>
      </c>
    </row>
    <row r="56388" spans="1:6" x14ac:dyDescent="0.25">
      <c r="A56388">
        <v>349139</v>
      </c>
      <c r="B56388" s="2">
        <v>44412.714588996758</v>
      </c>
      <c r="C56388">
        <v>334469</v>
      </c>
      <c r="D56388">
        <v>204394</v>
      </c>
      <c r="E56388" s="2">
        <f>VLOOKUP(C56388,Подписчики!$A:$C,3,0)</f>
        <v>44315.816560576925</v>
      </c>
      <c r="F56388" t="str">
        <f>VLOOKUP(C56388,Подписчики!$A:$B,2,0)</f>
        <v>UTC+2</v>
      </c>
    </row>
    <row r="56389" spans="1:6" x14ac:dyDescent="0.25">
      <c r="A56389">
        <v>374114</v>
      </c>
      <c r="B56389" s="2">
        <v>44419.829475728155</v>
      </c>
      <c r="C56389">
        <v>334469</v>
      </c>
      <c r="D56389">
        <v>230507</v>
      </c>
      <c r="E56389" s="2">
        <f>VLOOKUP(C56389,Подписчики!$A:$C,3,0)</f>
        <v>44315.816560576925</v>
      </c>
      <c r="F56389" t="str">
        <f>VLOOKUP(C56389,Подписчики!$A:$B,2,0)</f>
        <v>UTC+2</v>
      </c>
    </row>
    <row r="56390" spans="1:6" x14ac:dyDescent="0.25">
      <c r="A56390">
        <v>383423</v>
      </c>
      <c r="B56390" s="2">
        <v>44422.701644012945</v>
      </c>
      <c r="C56390">
        <v>334469</v>
      </c>
      <c r="D56390">
        <v>182191</v>
      </c>
      <c r="E56390" s="2">
        <f>VLOOKUP(C56390,Подписчики!$A:$C,3,0)</f>
        <v>44315.816560576925</v>
      </c>
      <c r="F56390" t="str">
        <f>VLOOKUP(C56390,Подписчики!$A:$B,2,0)</f>
        <v>UTC+2</v>
      </c>
    </row>
    <row r="56391" spans="1:6" x14ac:dyDescent="0.25">
      <c r="A56391">
        <v>390893</v>
      </c>
      <c r="B56391" s="2">
        <v>44424.79873139158</v>
      </c>
      <c r="C56391">
        <v>334469</v>
      </c>
      <c r="D56391">
        <v>112334</v>
      </c>
      <c r="E56391" s="2">
        <f>VLOOKUP(C56391,Подписчики!$A:$C,3,0)</f>
        <v>44315.816560576925</v>
      </c>
      <c r="F56391" t="str">
        <f>VLOOKUP(C56391,Подписчики!$A:$B,2,0)</f>
        <v>UTC+2</v>
      </c>
    </row>
    <row r="56392" spans="1:6" x14ac:dyDescent="0.25">
      <c r="A56392">
        <v>423419</v>
      </c>
      <c r="B56392" s="2">
        <v>44437.243079927975</v>
      </c>
      <c r="C56392">
        <v>334469</v>
      </c>
      <c r="D56392">
        <v>389877</v>
      </c>
      <c r="E56392" s="2">
        <f>VLOOKUP(C56392,Подписчики!$A:$C,3,0)</f>
        <v>44315.816560576925</v>
      </c>
      <c r="F56392" t="str">
        <f>VLOOKUP(C56392,Подписчики!$A:$B,2,0)</f>
        <v>UTC+2</v>
      </c>
    </row>
    <row r="56393" spans="1:6" x14ac:dyDescent="0.25">
      <c r="A56393">
        <v>37155</v>
      </c>
      <c r="B56393" s="2">
        <v>44316.78780906149</v>
      </c>
      <c r="C56393">
        <v>249124</v>
      </c>
      <c r="D56393">
        <v>378581</v>
      </c>
      <c r="E56393" s="2">
        <f>VLOOKUP(C56393,Подписчики!$A:$C,3,0)</f>
        <v>44315.817035576918</v>
      </c>
      <c r="F56393" t="str">
        <f>VLOOKUP(C56393,Подписчики!$A:$B,2,0)</f>
        <v>UTC+3</v>
      </c>
    </row>
    <row r="56394" spans="1:6" x14ac:dyDescent="0.25">
      <c r="A56394">
        <v>44327</v>
      </c>
      <c r="B56394" s="2">
        <v>44319.546708737864</v>
      </c>
      <c r="C56394">
        <v>249124</v>
      </c>
      <c r="D56394">
        <v>158978</v>
      </c>
      <c r="E56394" s="2">
        <f>VLOOKUP(C56394,Подписчики!$A:$C,3,0)</f>
        <v>44315.817035576918</v>
      </c>
      <c r="F56394" t="str">
        <f>VLOOKUP(C56394,Подписчики!$A:$B,2,0)</f>
        <v>UTC+3</v>
      </c>
    </row>
    <row r="56395" spans="1:6" x14ac:dyDescent="0.25">
      <c r="A56395">
        <v>46581</v>
      </c>
      <c r="B56395" s="2">
        <v>44320.625996763752</v>
      </c>
      <c r="C56395">
        <v>249124</v>
      </c>
      <c r="D56395">
        <v>411922</v>
      </c>
      <c r="E56395" s="2">
        <f>VLOOKUP(C56395,Подписчики!$A:$C,3,0)</f>
        <v>44315.817035576918</v>
      </c>
      <c r="F56395" t="str">
        <f>VLOOKUP(C56395,Подписчики!$A:$B,2,0)</f>
        <v>UTC+3</v>
      </c>
    </row>
    <row r="56396" spans="1:6" x14ac:dyDescent="0.25">
      <c r="A56396">
        <v>106856</v>
      </c>
      <c r="B56396" s="2">
        <v>44342.690721682848</v>
      </c>
      <c r="C56396">
        <v>249124</v>
      </c>
      <c r="D56396">
        <v>396575</v>
      </c>
      <c r="E56396" s="2">
        <f>VLOOKUP(C56396,Подписчики!$A:$C,3,0)</f>
        <v>44315.817035576918</v>
      </c>
      <c r="F56396" t="str">
        <f>VLOOKUP(C56396,Подписчики!$A:$B,2,0)</f>
        <v>UTC+3</v>
      </c>
    </row>
    <row r="56397" spans="1:6" x14ac:dyDescent="0.25">
      <c r="A56397">
        <v>136260</v>
      </c>
      <c r="B56397" s="2">
        <v>44351.341207119738</v>
      </c>
      <c r="C56397">
        <v>249124</v>
      </c>
      <c r="D56397">
        <v>180863</v>
      </c>
      <c r="E56397" s="2">
        <f>VLOOKUP(C56397,Подписчики!$A:$C,3,0)</f>
        <v>44315.817035576918</v>
      </c>
      <c r="F56397" t="str">
        <f>VLOOKUP(C56397,Подписчики!$A:$B,2,0)</f>
        <v>UTC+3</v>
      </c>
    </row>
    <row r="56398" spans="1:6" x14ac:dyDescent="0.25">
      <c r="A56398">
        <v>159530</v>
      </c>
      <c r="B56398" s="2">
        <v>44358.373</v>
      </c>
      <c r="C56398">
        <v>249124</v>
      </c>
      <c r="D56398">
        <v>230507</v>
      </c>
      <c r="E56398" s="2">
        <f>VLOOKUP(C56398,Подписчики!$A:$C,3,0)</f>
        <v>44315.817035576918</v>
      </c>
      <c r="F56398" t="str">
        <f>VLOOKUP(C56398,Подписчики!$A:$B,2,0)</f>
        <v>UTC+3</v>
      </c>
    </row>
    <row r="56399" spans="1:6" x14ac:dyDescent="0.25">
      <c r="A56399">
        <v>167333</v>
      </c>
      <c r="B56399" s="2">
        <v>44359.850915857605</v>
      </c>
      <c r="C56399">
        <v>249124</v>
      </c>
      <c r="D56399">
        <v>230507</v>
      </c>
      <c r="E56399" s="2">
        <f>VLOOKUP(C56399,Подписчики!$A:$C,3,0)</f>
        <v>44315.817035576918</v>
      </c>
      <c r="F56399" t="str">
        <f>VLOOKUP(C56399,Подписчики!$A:$B,2,0)</f>
        <v>UTC+3</v>
      </c>
    </row>
    <row r="56400" spans="1:6" x14ac:dyDescent="0.25">
      <c r="A56400">
        <v>171420</v>
      </c>
      <c r="B56400" s="2">
        <v>44360.729556634302</v>
      </c>
      <c r="C56400">
        <v>249124</v>
      </c>
      <c r="D56400">
        <v>401945</v>
      </c>
      <c r="E56400" s="2">
        <f>VLOOKUP(C56400,Подписчики!$A:$C,3,0)</f>
        <v>44315.817035576918</v>
      </c>
      <c r="F56400" t="str">
        <f>VLOOKUP(C56400,Подписчики!$A:$B,2,0)</f>
        <v>UTC+3</v>
      </c>
    </row>
    <row r="56401" spans="1:6" x14ac:dyDescent="0.25">
      <c r="A56401">
        <v>173182</v>
      </c>
      <c r="B56401" s="2">
        <v>44361.101000000002</v>
      </c>
      <c r="C56401">
        <v>249124</v>
      </c>
      <c r="D56401">
        <v>313568</v>
      </c>
      <c r="E56401" s="2">
        <f>VLOOKUP(C56401,Подписчики!$A:$C,3,0)</f>
        <v>44315.817035576918</v>
      </c>
      <c r="F56401" t="str">
        <f>VLOOKUP(C56401,Подписчики!$A:$B,2,0)</f>
        <v>UTC+3</v>
      </c>
    </row>
    <row r="56402" spans="1:6" x14ac:dyDescent="0.25">
      <c r="A56402">
        <v>224243</v>
      </c>
      <c r="B56402" s="2">
        <v>44375.721466019415</v>
      </c>
      <c r="C56402">
        <v>249124</v>
      </c>
      <c r="D56402">
        <v>5151</v>
      </c>
      <c r="E56402" s="2">
        <f>VLOOKUP(C56402,Подписчики!$A:$C,3,0)</f>
        <v>44315.817035576918</v>
      </c>
      <c r="F56402" t="str">
        <f>VLOOKUP(C56402,Подписчики!$A:$B,2,0)</f>
        <v>UTC+3</v>
      </c>
    </row>
    <row r="56403" spans="1:6" x14ac:dyDescent="0.25">
      <c r="A56403">
        <v>263835</v>
      </c>
      <c r="B56403" s="2">
        <v>44387.723084142395</v>
      </c>
      <c r="C56403">
        <v>249124</v>
      </c>
      <c r="D56403">
        <v>81226</v>
      </c>
      <c r="E56403" s="2">
        <f>VLOOKUP(C56403,Подписчики!$A:$C,3,0)</f>
        <v>44315.817035576918</v>
      </c>
      <c r="F56403" t="str">
        <f>VLOOKUP(C56403,Подписчики!$A:$B,2,0)</f>
        <v>UTC+3</v>
      </c>
    </row>
    <row r="56404" spans="1:6" x14ac:dyDescent="0.25">
      <c r="A56404">
        <v>330213</v>
      </c>
      <c r="B56404" s="2">
        <v>44407.664831715214</v>
      </c>
      <c r="C56404">
        <v>249124</v>
      </c>
      <c r="D56404">
        <v>182191</v>
      </c>
      <c r="E56404" s="2">
        <f>VLOOKUP(C56404,Подписчики!$A:$C,3,0)</f>
        <v>44315.817035576918</v>
      </c>
      <c r="F56404" t="str">
        <f>VLOOKUP(C56404,Подписчики!$A:$B,2,0)</f>
        <v>UTC+3</v>
      </c>
    </row>
    <row r="56405" spans="1:6" x14ac:dyDescent="0.25">
      <c r="A56405">
        <v>382264</v>
      </c>
      <c r="B56405" s="2">
        <v>44422.493310679609</v>
      </c>
      <c r="C56405">
        <v>249124</v>
      </c>
      <c r="D56405">
        <v>458081</v>
      </c>
      <c r="E56405" s="2">
        <f>VLOOKUP(C56405,Подписчики!$A:$C,3,0)</f>
        <v>44315.817035576918</v>
      </c>
      <c r="F56405" t="str">
        <f>VLOOKUP(C56405,Подписчики!$A:$B,2,0)</f>
        <v>UTC+3</v>
      </c>
    </row>
    <row r="56406" spans="1:6" x14ac:dyDescent="0.25">
      <c r="A56406">
        <v>383360</v>
      </c>
      <c r="B56406" s="2">
        <v>44422.693957928801</v>
      </c>
      <c r="C56406">
        <v>249124</v>
      </c>
      <c r="D56406">
        <v>206227</v>
      </c>
      <c r="E56406" s="2">
        <f>VLOOKUP(C56406,Подписчики!$A:$C,3,0)</f>
        <v>44315.817035576918</v>
      </c>
      <c r="F56406" t="str">
        <f>VLOOKUP(C56406,Подписчики!$A:$B,2,0)</f>
        <v>UTC+3</v>
      </c>
    </row>
    <row r="56407" spans="1:6" x14ac:dyDescent="0.25">
      <c r="A56407">
        <v>411716</v>
      </c>
      <c r="B56407" s="2">
        <v>44431.467420711975</v>
      </c>
      <c r="C56407">
        <v>249124</v>
      </c>
      <c r="D56407">
        <v>345201</v>
      </c>
      <c r="E56407" s="2">
        <f>VLOOKUP(C56407,Подписчики!$A:$C,3,0)</f>
        <v>44315.817035576918</v>
      </c>
      <c r="F56407" t="str">
        <f>VLOOKUP(C56407,Подписчики!$A:$B,2,0)</f>
        <v>UTC+3</v>
      </c>
    </row>
    <row r="56408" spans="1:6" x14ac:dyDescent="0.25">
      <c r="A56408">
        <v>35487</v>
      </c>
      <c r="B56408" s="2">
        <v>44316.51636893204</v>
      </c>
      <c r="C56408">
        <v>142962</v>
      </c>
      <c r="D56408">
        <v>339123</v>
      </c>
      <c r="E56408" s="2">
        <f>VLOOKUP(C56408,Подписчики!$A:$C,3,0)</f>
        <v>44315.819458048434</v>
      </c>
      <c r="F56408" t="str">
        <f>VLOOKUP(C56408,Подписчики!$A:$B,2,0)</f>
        <v>UTC+4</v>
      </c>
    </row>
    <row r="56409" spans="1:6" x14ac:dyDescent="0.25">
      <c r="A56409">
        <v>39953</v>
      </c>
      <c r="B56409" s="2">
        <v>44317.732932523577</v>
      </c>
      <c r="C56409">
        <v>142962</v>
      </c>
      <c r="D56409">
        <v>394819</v>
      </c>
      <c r="E56409" s="2">
        <f>VLOOKUP(C56409,Подписчики!$A:$C,3,0)</f>
        <v>44315.819458048434</v>
      </c>
      <c r="F56409" t="str">
        <f>VLOOKUP(C56409,Подписчики!$A:$B,2,0)</f>
        <v>UTC+4</v>
      </c>
    </row>
    <row r="56410" spans="1:6" x14ac:dyDescent="0.25">
      <c r="A56410">
        <v>41258</v>
      </c>
      <c r="B56410" s="2">
        <v>44318.271004364149</v>
      </c>
      <c r="C56410">
        <v>142962</v>
      </c>
      <c r="D56410">
        <v>86587</v>
      </c>
      <c r="E56410" s="2">
        <f>VLOOKUP(C56410,Подписчики!$A:$C,3,0)</f>
        <v>44315.819458048434</v>
      </c>
      <c r="F56410" t="str">
        <f>VLOOKUP(C56410,Подписчики!$A:$B,2,0)</f>
        <v>UTC+4</v>
      </c>
    </row>
    <row r="56411" spans="1:6" x14ac:dyDescent="0.25">
      <c r="A56411">
        <v>43014</v>
      </c>
      <c r="B56411" s="2">
        <v>44318.797922330101</v>
      </c>
      <c r="C56411">
        <v>142962</v>
      </c>
      <c r="D56411">
        <v>191893</v>
      </c>
      <c r="E56411" s="2">
        <f>VLOOKUP(C56411,Подписчики!$A:$C,3,0)</f>
        <v>44315.819458048434</v>
      </c>
      <c r="F56411" t="str">
        <f>VLOOKUP(C56411,Подписчики!$A:$B,2,0)</f>
        <v>UTC+4</v>
      </c>
    </row>
    <row r="56412" spans="1:6" x14ac:dyDescent="0.25">
      <c r="A56412">
        <v>70443</v>
      </c>
      <c r="B56412" s="2">
        <v>44330.683035598711</v>
      </c>
      <c r="C56412">
        <v>142962</v>
      </c>
      <c r="D56412">
        <v>176818</v>
      </c>
      <c r="E56412" s="2">
        <f>VLOOKUP(C56412,Подписчики!$A:$C,3,0)</f>
        <v>44315.819458048434</v>
      </c>
      <c r="F56412" t="str">
        <f>VLOOKUP(C56412,Подписчики!$A:$B,2,0)</f>
        <v>UTC+4</v>
      </c>
    </row>
    <row r="56413" spans="1:6" x14ac:dyDescent="0.25">
      <c r="A56413">
        <v>78014</v>
      </c>
      <c r="B56413" s="2">
        <v>44332.700834951458</v>
      </c>
      <c r="C56413">
        <v>142962</v>
      </c>
      <c r="D56413">
        <v>13764</v>
      </c>
      <c r="E56413" s="2">
        <f>VLOOKUP(C56413,Подписчики!$A:$C,3,0)</f>
        <v>44315.819458048434</v>
      </c>
      <c r="F56413" t="str">
        <f>VLOOKUP(C56413,Подписчики!$A:$B,2,0)</f>
        <v>UTC+4</v>
      </c>
    </row>
    <row r="56414" spans="1:6" x14ac:dyDescent="0.25">
      <c r="A56414">
        <v>83318</v>
      </c>
      <c r="B56414" s="2">
        <v>44334.844847896442</v>
      </c>
      <c r="C56414">
        <v>142962</v>
      </c>
      <c r="D56414">
        <v>468237</v>
      </c>
      <c r="E56414" s="2">
        <f>VLOOKUP(C56414,Подписчики!$A:$C,3,0)</f>
        <v>44315.819458048434</v>
      </c>
      <c r="F56414" t="str">
        <f>VLOOKUP(C56414,Подписчики!$A:$B,2,0)</f>
        <v>UTC+4</v>
      </c>
    </row>
    <row r="56415" spans="1:6" x14ac:dyDescent="0.25">
      <c r="A56415">
        <v>123184</v>
      </c>
      <c r="B56415" s="2">
        <v>44346.677175206765</v>
      </c>
      <c r="C56415">
        <v>142962</v>
      </c>
      <c r="D56415">
        <v>470762</v>
      </c>
      <c r="E56415" s="2">
        <f>VLOOKUP(C56415,Подписчики!$A:$C,3,0)</f>
        <v>44315.819458048434</v>
      </c>
      <c r="F56415" t="str">
        <f>VLOOKUP(C56415,Подписчики!$A:$B,2,0)</f>
        <v>UTC+4</v>
      </c>
    </row>
    <row r="56416" spans="1:6" x14ac:dyDescent="0.25">
      <c r="A56416">
        <v>176663</v>
      </c>
      <c r="B56416" s="2">
        <v>44362.689508090618</v>
      </c>
      <c r="C56416">
        <v>142962</v>
      </c>
      <c r="D56416">
        <v>470762</v>
      </c>
      <c r="E56416" s="2">
        <f>VLOOKUP(C56416,Подписчики!$A:$C,3,0)</f>
        <v>44315.819458048434</v>
      </c>
      <c r="F56416" t="str">
        <f>VLOOKUP(C56416,Подписчики!$A:$B,2,0)</f>
        <v>UTC+4</v>
      </c>
    </row>
    <row r="56417" spans="1:6" x14ac:dyDescent="0.25">
      <c r="A56417">
        <v>230596</v>
      </c>
      <c r="B56417" s="2">
        <v>44377.713779935279</v>
      </c>
      <c r="C56417">
        <v>142962</v>
      </c>
      <c r="D56417">
        <v>4199</v>
      </c>
      <c r="E56417" s="2">
        <f>VLOOKUP(C56417,Подписчики!$A:$C,3,0)</f>
        <v>44315.819458048434</v>
      </c>
      <c r="F56417" t="str">
        <f>VLOOKUP(C56417,Подписчики!$A:$B,2,0)</f>
        <v>UTC+4</v>
      </c>
    </row>
    <row r="56418" spans="1:6" x14ac:dyDescent="0.25">
      <c r="A56418">
        <v>237872</v>
      </c>
      <c r="B56418" s="2">
        <v>44379.880446601943</v>
      </c>
      <c r="C56418">
        <v>142962</v>
      </c>
      <c r="D56418">
        <v>43631</v>
      </c>
      <c r="E56418" s="2">
        <f>VLOOKUP(C56418,Подписчики!$A:$C,3,0)</f>
        <v>44315.819458048434</v>
      </c>
      <c r="F56418" t="str">
        <f>VLOOKUP(C56418,Подписчики!$A:$B,2,0)</f>
        <v>UTC+4</v>
      </c>
    </row>
    <row r="56419" spans="1:6" x14ac:dyDescent="0.25">
      <c r="A56419">
        <v>299902</v>
      </c>
      <c r="B56419" s="2">
        <v>44398.63449190939</v>
      </c>
      <c r="C56419">
        <v>142962</v>
      </c>
      <c r="D56419">
        <v>118549</v>
      </c>
      <c r="E56419" s="2">
        <f>VLOOKUP(C56419,Подписчики!$A:$C,3,0)</f>
        <v>44315.819458048434</v>
      </c>
      <c r="F56419" t="str">
        <f>VLOOKUP(C56419,Подписчики!$A:$B,2,0)</f>
        <v>UTC+4</v>
      </c>
    </row>
    <row r="56420" spans="1:6" x14ac:dyDescent="0.25">
      <c r="A56420">
        <v>366332</v>
      </c>
      <c r="B56420" s="2">
        <v>44416.93438520463</v>
      </c>
      <c r="C56420">
        <v>142962</v>
      </c>
      <c r="D56420">
        <v>452568</v>
      </c>
      <c r="E56420" s="2">
        <f>VLOOKUP(C56420,Подписчики!$A:$C,3,0)</f>
        <v>44315.819458048434</v>
      </c>
      <c r="F56420" t="str">
        <f>VLOOKUP(C56420,Подписчики!$A:$B,2,0)</f>
        <v>UTC+4</v>
      </c>
    </row>
    <row r="56421" spans="1:6" x14ac:dyDescent="0.25">
      <c r="A56421">
        <v>371023</v>
      </c>
      <c r="B56421" s="2">
        <v>44418.755851132686</v>
      </c>
      <c r="C56421">
        <v>142962</v>
      </c>
      <c r="D56421">
        <v>250679</v>
      </c>
      <c r="E56421" s="2">
        <f>VLOOKUP(C56421,Подписчики!$A:$C,3,0)</f>
        <v>44315.819458048434</v>
      </c>
      <c r="F56421" t="str">
        <f>VLOOKUP(C56421,Подписчики!$A:$B,2,0)</f>
        <v>UTC+4</v>
      </c>
    </row>
    <row r="56422" spans="1:6" x14ac:dyDescent="0.25">
      <c r="A56422">
        <v>399685</v>
      </c>
      <c r="B56422" s="2">
        <v>44428.510333333339</v>
      </c>
      <c r="C56422">
        <v>142962</v>
      </c>
      <c r="D56422">
        <v>349014</v>
      </c>
      <c r="E56422" s="2">
        <f>VLOOKUP(C56422,Подписчики!$A:$C,3,0)</f>
        <v>44315.819458048434</v>
      </c>
      <c r="F56422" t="str">
        <f>VLOOKUP(C56422,Подписчики!$A:$B,2,0)</f>
        <v>UTC+4</v>
      </c>
    </row>
    <row r="56423" spans="1:6" x14ac:dyDescent="0.25">
      <c r="A56423">
        <v>404330</v>
      </c>
      <c r="B56423" s="2">
        <v>44429.509140293587</v>
      </c>
      <c r="C56423">
        <v>142962</v>
      </c>
      <c r="D56423">
        <v>161398</v>
      </c>
      <c r="E56423" s="2">
        <f>VLOOKUP(C56423,Подписчики!$A:$C,3,0)</f>
        <v>44315.819458048434</v>
      </c>
      <c r="F56423" t="str">
        <f>VLOOKUP(C56423,Подписчики!$A:$B,2,0)</f>
        <v>UTC+4</v>
      </c>
    </row>
    <row r="56424" spans="1:6" x14ac:dyDescent="0.25">
      <c r="A56424">
        <v>37533</v>
      </c>
      <c r="B56424" s="2">
        <v>44316.837161812298</v>
      </c>
      <c r="C56424">
        <v>68889</v>
      </c>
      <c r="D56424">
        <v>347008</v>
      </c>
      <c r="E56424" s="2">
        <f>VLOOKUP(C56424,Подписчики!$A:$C,3,0)</f>
        <v>44315.820287428774</v>
      </c>
      <c r="F56424" t="str">
        <f>VLOOKUP(C56424,Подписчики!$A:$B,2,0)</f>
        <v>UTC+1</v>
      </c>
    </row>
    <row r="56425" spans="1:6" x14ac:dyDescent="0.25">
      <c r="A56425">
        <v>44510</v>
      </c>
      <c r="B56425" s="2">
        <v>44319.625187702266</v>
      </c>
      <c r="C56425">
        <v>68889</v>
      </c>
      <c r="D56425">
        <v>473327</v>
      </c>
      <c r="E56425" s="2">
        <f>VLOOKUP(C56425,Подписчики!$A:$C,3,0)</f>
        <v>44315.820287428774</v>
      </c>
      <c r="F56425" t="str">
        <f>VLOOKUP(C56425,Подписчики!$A:$B,2,0)</f>
        <v>UTC+1</v>
      </c>
    </row>
    <row r="56426" spans="1:6" x14ac:dyDescent="0.25">
      <c r="A56426">
        <v>52187</v>
      </c>
      <c r="B56426" s="2">
        <v>44323.568553398058</v>
      </c>
      <c r="C56426">
        <v>68889</v>
      </c>
      <c r="D56426">
        <v>158978</v>
      </c>
      <c r="E56426" s="2">
        <f>VLOOKUP(C56426,Подписчики!$A:$C,3,0)</f>
        <v>44315.820287428774</v>
      </c>
      <c r="F56426" t="str">
        <f>VLOOKUP(C56426,Подписчики!$A:$B,2,0)</f>
        <v>UTC+1</v>
      </c>
    </row>
    <row r="56427" spans="1:6" x14ac:dyDescent="0.25">
      <c r="A56427">
        <v>69990</v>
      </c>
      <c r="B56427" s="2">
        <v>44330.625187702266</v>
      </c>
      <c r="C56427">
        <v>68889</v>
      </c>
      <c r="D56427">
        <v>21760</v>
      </c>
      <c r="E56427" s="2">
        <f>VLOOKUP(C56427,Подписчики!$A:$C,3,0)</f>
        <v>44315.820287428774</v>
      </c>
      <c r="F56427" t="str">
        <f>VLOOKUP(C56427,Подписчики!$A:$B,2,0)</f>
        <v>UTC+1</v>
      </c>
    </row>
    <row r="56428" spans="1:6" x14ac:dyDescent="0.25">
      <c r="A56428">
        <v>75081</v>
      </c>
      <c r="B56428" s="2">
        <v>44331.798326860844</v>
      </c>
      <c r="C56428">
        <v>68889</v>
      </c>
      <c r="D56428">
        <v>83380</v>
      </c>
      <c r="E56428" s="2">
        <f>VLOOKUP(C56428,Подписчики!$A:$C,3,0)</f>
        <v>44315.820287428774</v>
      </c>
      <c r="F56428" t="str">
        <f>VLOOKUP(C56428,Подписчики!$A:$B,2,0)</f>
        <v>UTC+1</v>
      </c>
    </row>
    <row r="56429" spans="1:6" x14ac:dyDescent="0.25">
      <c r="A56429">
        <v>89826</v>
      </c>
      <c r="B56429" s="2">
        <v>44337.728747572815</v>
      </c>
      <c r="C56429">
        <v>68889</v>
      </c>
      <c r="D56429">
        <v>37644</v>
      </c>
      <c r="E56429" s="2">
        <f>VLOOKUP(C56429,Подписчики!$A:$C,3,0)</f>
        <v>44315.820287428774</v>
      </c>
      <c r="F56429" t="str">
        <f>VLOOKUP(C56429,Подписчики!$A:$B,2,0)</f>
        <v>UTC+1</v>
      </c>
    </row>
    <row r="56430" spans="1:6" x14ac:dyDescent="0.25">
      <c r="A56430">
        <v>98189</v>
      </c>
      <c r="B56430" s="2">
        <v>44339.609088412122</v>
      </c>
      <c r="C56430">
        <v>68889</v>
      </c>
      <c r="D56430">
        <v>250679</v>
      </c>
      <c r="E56430" s="2">
        <f>VLOOKUP(C56430,Подписчики!$A:$C,3,0)</f>
        <v>44315.820287428774</v>
      </c>
      <c r="F56430" t="str">
        <f>VLOOKUP(C56430,Подписчики!$A:$B,2,0)</f>
        <v>UTC+1</v>
      </c>
    </row>
    <row r="56431" spans="1:6" x14ac:dyDescent="0.25">
      <c r="A56431">
        <v>132552</v>
      </c>
      <c r="B56431" s="2">
        <v>44349.859815533986</v>
      </c>
      <c r="C56431">
        <v>68889</v>
      </c>
      <c r="D56431">
        <v>230507</v>
      </c>
      <c r="E56431" s="2">
        <f>VLOOKUP(C56431,Подписчики!$A:$C,3,0)</f>
        <v>44315.820287428774</v>
      </c>
      <c r="F56431" t="str">
        <f>VLOOKUP(C56431,Подписчики!$A:$B,2,0)</f>
        <v>UTC+1</v>
      </c>
    </row>
    <row r="56432" spans="1:6" x14ac:dyDescent="0.25">
      <c r="A56432">
        <v>181519</v>
      </c>
      <c r="B56432" s="2">
        <v>44364.609006472492</v>
      </c>
      <c r="C56432">
        <v>68889</v>
      </c>
      <c r="D56432">
        <v>478593</v>
      </c>
      <c r="E56432" s="2">
        <f>VLOOKUP(C56432,Подписчики!$A:$C,3,0)</f>
        <v>44315.820287428774</v>
      </c>
      <c r="F56432" t="str">
        <f>VLOOKUP(C56432,Подписчики!$A:$B,2,0)</f>
        <v>UTC+1</v>
      </c>
    </row>
    <row r="56433" spans="1:6" x14ac:dyDescent="0.25">
      <c r="A56433">
        <v>182128</v>
      </c>
      <c r="B56433" s="2">
        <v>44364.715802589002</v>
      </c>
      <c r="C56433">
        <v>68889</v>
      </c>
      <c r="D56433">
        <v>478377</v>
      </c>
      <c r="E56433" s="2">
        <f>VLOOKUP(C56433,Подписчики!$A:$C,3,0)</f>
        <v>44315.820287428774</v>
      </c>
      <c r="F56433" t="str">
        <f>VLOOKUP(C56433,Подписчики!$A:$B,2,0)</f>
        <v>UTC+1</v>
      </c>
    </row>
    <row r="56434" spans="1:6" x14ac:dyDescent="0.25">
      <c r="A56434">
        <v>221966</v>
      </c>
      <c r="B56434" s="2">
        <v>44374.845252427185</v>
      </c>
      <c r="C56434">
        <v>68889</v>
      </c>
      <c r="D56434">
        <v>20822</v>
      </c>
      <c r="E56434" s="2">
        <f>VLOOKUP(C56434,Подписчики!$A:$C,3,0)</f>
        <v>44315.820287428774</v>
      </c>
      <c r="F56434" t="str">
        <f>VLOOKUP(C56434,Подписчики!$A:$B,2,0)</f>
        <v>UTC+1</v>
      </c>
    </row>
    <row r="56435" spans="1:6" x14ac:dyDescent="0.25">
      <c r="A56435">
        <v>234026</v>
      </c>
      <c r="B56435" s="2">
        <v>44378.819362459551</v>
      </c>
      <c r="C56435">
        <v>68889</v>
      </c>
      <c r="D56435">
        <v>54532</v>
      </c>
      <c r="E56435" s="2">
        <f>VLOOKUP(C56435,Подписчики!$A:$C,3,0)</f>
        <v>44315.820287428774</v>
      </c>
      <c r="F56435" t="str">
        <f>VLOOKUP(C56435,Подписчики!$A:$B,2,0)</f>
        <v>UTC+1</v>
      </c>
    </row>
    <row r="56436" spans="1:6" x14ac:dyDescent="0.25">
      <c r="A56436">
        <v>237715</v>
      </c>
      <c r="B56436" s="2">
        <v>44379.858197411006</v>
      </c>
      <c r="C56436">
        <v>68889</v>
      </c>
      <c r="D56436">
        <v>411922</v>
      </c>
      <c r="E56436" s="2">
        <f>VLOOKUP(C56436,Подписчики!$A:$C,3,0)</f>
        <v>44315.820287428774</v>
      </c>
      <c r="F56436" t="str">
        <f>VLOOKUP(C56436,Подписчики!$A:$B,2,0)</f>
        <v>UTC+1</v>
      </c>
    </row>
    <row r="56437" spans="1:6" x14ac:dyDescent="0.25">
      <c r="A56437">
        <v>247623</v>
      </c>
      <c r="B56437" s="2">
        <v>44382.553990291264</v>
      </c>
      <c r="C56437">
        <v>68889</v>
      </c>
      <c r="D56437">
        <v>194137</v>
      </c>
      <c r="E56437" s="2">
        <f>VLOOKUP(C56437,Подписчики!$A:$C,3,0)</f>
        <v>44315.820287428774</v>
      </c>
      <c r="F56437" t="str">
        <f>VLOOKUP(C56437,Подписчики!$A:$B,2,0)</f>
        <v>UTC+1</v>
      </c>
    </row>
    <row r="56438" spans="1:6" x14ac:dyDescent="0.25">
      <c r="A56438">
        <v>291588</v>
      </c>
      <c r="B56438" s="2">
        <v>44395.705282753988</v>
      </c>
      <c r="C56438">
        <v>68889</v>
      </c>
      <c r="D56438">
        <v>177624</v>
      </c>
      <c r="E56438" s="2">
        <f>VLOOKUP(C56438,Подписчики!$A:$C,3,0)</f>
        <v>44315.820287428774</v>
      </c>
      <c r="F56438" t="str">
        <f>VLOOKUP(C56438,Подписчики!$A:$B,2,0)</f>
        <v>UTC+1</v>
      </c>
    </row>
    <row r="56439" spans="1:6" x14ac:dyDescent="0.25">
      <c r="A56439">
        <v>332552</v>
      </c>
      <c r="B56439" s="2">
        <v>44407.906741100327</v>
      </c>
      <c r="C56439">
        <v>68889</v>
      </c>
      <c r="D56439">
        <v>326622</v>
      </c>
      <c r="E56439" s="2">
        <f>VLOOKUP(C56439,Подписчики!$A:$C,3,0)</f>
        <v>44315.820287428774</v>
      </c>
      <c r="F56439" t="str">
        <f>VLOOKUP(C56439,Подписчики!$A:$B,2,0)</f>
        <v>UTC+1</v>
      </c>
    </row>
    <row r="56440" spans="1:6" x14ac:dyDescent="0.25">
      <c r="A56440">
        <v>350316</v>
      </c>
      <c r="B56440" s="2">
        <v>44412.846870550165</v>
      </c>
      <c r="C56440">
        <v>68889</v>
      </c>
      <c r="D56440">
        <v>16360</v>
      </c>
      <c r="E56440" s="2">
        <f>VLOOKUP(C56440,Подписчики!$A:$C,3,0)</f>
        <v>44315.820287428774</v>
      </c>
      <c r="F56440" t="str">
        <f>VLOOKUP(C56440,Подписчики!$A:$B,2,0)</f>
        <v>UTC+1</v>
      </c>
    </row>
    <row r="56441" spans="1:6" x14ac:dyDescent="0.25">
      <c r="A56441">
        <v>399678</v>
      </c>
      <c r="B56441" s="2">
        <v>44428.505446601943</v>
      </c>
      <c r="C56441">
        <v>68889</v>
      </c>
      <c r="D56441">
        <v>388677</v>
      </c>
      <c r="E56441" s="2">
        <f>VLOOKUP(C56441,Подписчики!$A:$C,3,0)</f>
        <v>44315.820287428774</v>
      </c>
      <c r="F56441" t="str">
        <f>VLOOKUP(C56441,Подписчики!$A:$B,2,0)</f>
        <v>UTC+1</v>
      </c>
    </row>
    <row r="56442" spans="1:6" x14ac:dyDescent="0.25">
      <c r="A56442">
        <v>417017</v>
      </c>
      <c r="B56442" s="2">
        <v>44433.709330097088</v>
      </c>
      <c r="C56442">
        <v>68889</v>
      </c>
      <c r="D56442">
        <v>36890</v>
      </c>
      <c r="E56442" s="2">
        <f>VLOOKUP(C56442,Подписчики!$A:$C,3,0)</f>
        <v>44315.820287428774</v>
      </c>
      <c r="F56442" t="str">
        <f>VLOOKUP(C56442,Подписчики!$A:$B,2,0)</f>
        <v>UTC+1</v>
      </c>
    </row>
    <row r="56443" spans="1:6" x14ac:dyDescent="0.25">
      <c r="A56443">
        <v>37229</v>
      </c>
      <c r="B56443" s="2">
        <v>44316.796304207121</v>
      </c>
      <c r="C56443">
        <v>187188</v>
      </c>
      <c r="D56443">
        <v>458567</v>
      </c>
      <c r="E56443" s="2">
        <f>VLOOKUP(C56443,Подписчики!$A:$C,3,0)</f>
        <v>44315.823330947293</v>
      </c>
      <c r="F56443" t="str">
        <f>VLOOKUP(C56443,Подписчики!$A:$B,2,0)</f>
        <v>UTC+0</v>
      </c>
    </row>
    <row r="56444" spans="1:6" x14ac:dyDescent="0.25">
      <c r="A56444">
        <v>55427</v>
      </c>
      <c r="B56444" s="2">
        <v>44324.631999999998</v>
      </c>
      <c r="C56444">
        <v>187188</v>
      </c>
      <c r="D56444">
        <v>130721</v>
      </c>
      <c r="E56444" s="2">
        <f>VLOOKUP(C56444,Подписчики!$A:$C,3,0)</f>
        <v>44315.823330947293</v>
      </c>
      <c r="F56444" t="str">
        <f>VLOOKUP(C56444,Подписчики!$A:$B,2,0)</f>
        <v>UTC+0</v>
      </c>
    </row>
    <row r="56445" spans="1:6" x14ac:dyDescent="0.25">
      <c r="A56445">
        <v>56560</v>
      </c>
      <c r="B56445" s="2">
        <v>44324.851320388349</v>
      </c>
      <c r="C56445">
        <v>187188</v>
      </c>
      <c r="D56445">
        <v>459455</v>
      </c>
      <c r="E56445" s="2">
        <f>VLOOKUP(C56445,Подписчики!$A:$C,3,0)</f>
        <v>44315.823330947293</v>
      </c>
      <c r="F56445" t="str">
        <f>VLOOKUP(C56445,Подписчики!$A:$B,2,0)</f>
        <v>UTC+0</v>
      </c>
    </row>
    <row r="56446" spans="1:6" x14ac:dyDescent="0.25">
      <c r="A56446">
        <v>68157</v>
      </c>
      <c r="B56446" s="2">
        <v>44329.77041423948</v>
      </c>
      <c r="C56446">
        <v>187188</v>
      </c>
      <c r="D56446">
        <v>396686</v>
      </c>
      <c r="E56446" s="2">
        <f>VLOOKUP(C56446,Подписчики!$A:$C,3,0)</f>
        <v>44315.823330947293</v>
      </c>
      <c r="F56446" t="str">
        <f>VLOOKUP(C56446,Подписчики!$A:$B,2,0)</f>
        <v>UTC+0</v>
      </c>
    </row>
    <row r="56447" spans="1:6" x14ac:dyDescent="0.25">
      <c r="A56447">
        <v>85407</v>
      </c>
      <c r="B56447" s="2">
        <v>44335.802776699027</v>
      </c>
      <c r="C56447">
        <v>187188</v>
      </c>
      <c r="D56447">
        <v>116857</v>
      </c>
      <c r="E56447" s="2">
        <f>VLOOKUP(C56447,Подписчики!$A:$C,3,0)</f>
        <v>44315.823330947293</v>
      </c>
      <c r="F56447" t="str">
        <f>VLOOKUP(C56447,Подписчики!$A:$B,2,0)</f>
        <v>UTC+0</v>
      </c>
    </row>
    <row r="56448" spans="1:6" x14ac:dyDescent="0.25">
      <c r="A56448">
        <v>113628</v>
      </c>
      <c r="B56448" s="2">
        <v>44344.752614886733</v>
      </c>
      <c r="C56448">
        <v>187188</v>
      </c>
      <c r="D56448">
        <v>29544</v>
      </c>
      <c r="E56448" s="2">
        <f>VLOOKUP(C56448,Подписчики!$A:$C,3,0)</f>
        <v>44315.823330947293</v>
      </c>
      <c r="F56448" t="str">
        <f>VLOOKUP(C56448,Подписчики!$A:$B,2,0)</f>
        <v>UTC+0</v>
      </c>
    </row>
    <row r="56449" spans="1:6" x14ac:dyDescent="0.25">
      <c r="A56449">
        <v>140724</v>
      </c>
      <c r="B56449" s="2">
        <v>44352.382457960754</v>
      </c>
      <c r="C56449">
        <v>187188</v>
      </c>
      <c r="D56449">
        <v>347393</v>
      </c>
      <c r="E56449" s="2">
        <f>VLOOKUP(C56449,Подписчики!$A:$C,3,0)</f>
        <v>44315.823330947293</v>
      </c>
      <c r="F56449" t="str">
        <f>VLOOKUP(C56449,Подписчики!$A:$B,2,0)</f>
        <v>UTC+0</v>
      </c>
    </row>
    <row r="56450" spans="1:6" x14ac:dyDescent="0.25">
      <c r="A56450">
        <v>144167</v>
      </c>
      <c r="B56450" s="2">
        <v>44353.048731391587</v>
      </c>
      <c r="C56450">
        <v>187188</v>
      </c>
      <c r="D56450">
        <v>212708</v>
      </c>
      <c r="E56450" s="2">
        <f>VLOOKUP(C56450,Подписчики!$A:$C,3,0)</f>
        <v>44315.823330947293</v>
      </c>
      <c r="F56450" t="str">
        <f>VLOOKUP(C56450,Подписчики!$A:$B,2,0)</f>
        <v>UTC+0</v>
      </c>
    </row>
    <row r="56451" spans="1:6" x14ac:dyDescent="0.25">
      <c r="A56451">
        <v>150252</v>
      </c>
      <c r="B56451" s="2">
        <v>44354.953262135925</v>
      </c>
      <c r="C56451">
        <v>187188</v>
      </c>
      <c r="D56451">
        <v>154256</v>
      </c>
      <c r="E56451" s="2">
        <f>VLOOKUP(C56451,Подписчики!$A:$C,3,0)</f>
        <v>44315.823330947293</v>
      </c>
      <c r="F56451" t="str">
        <f>VLOOKUP(C56451,Подписчики!$A:$B,2,0)</f>
        <v>UTC+0</v>
      </c>
    </row>
    <row r="56452" spans="1:6" x14ac:dyDescent="0.25">
      <c r="A56452">
        <v>232725</v>
      </c>
      <c r="B56452" s="2">
        <v>44378.581093851135</v>
      </c>
      <c r="C56452">
        <v>187188</v>
      </c>
      <c r="D56452">
        <v>473323</v>
      </c>
      <c r="E56452" s="2">
        <f>VLOOKUP(C56452,Подписчики!$A:$C,3,0)</f>
        <v>44315.823330947293</v>
      </c>
      <c r="F56452" t="str">
        <f>VLOOKUP(C56452,Подписчики!$A:$B,2,0)</f>
        <v>UTC+0</v>
      </c>
    </row>
    <row r="56453" spans="1:6" x14ac:dyDescent="0.25">
      <c r="A56453">
        <v>242400</v>
      </c>
      <c r="B56453" s="2">
        <v>44380.856174757282</v>
      </c>
      <c r="C56453">
        <v>187188</v>
      </c>
      <c r="D56453">
        <v>471403</v>
      </c>
      <c r="E56453" s="2">
        <f>VLOOKUP(C56453,Подписчики!$A:$C,3,0)</f>
        <v>44315.823330947293</v>
      </c>
      <c r="F56453" t="str">
        <f>VLOOKUP(C56453,Подписчики!$A:$B,2,0)</f>
        <v>UTC+0</v>
      </c>
    </row>
    <row r="56454" spans="1:6" x14ac:dyDescent="0.25">
      <c r="A56454">
        <v>312776</v>
      </c>
      <c r="B56454" s="2">
        <v>44401.938699029124</v>
      </c>
      <c r="C56454">
        <v>187188</v>
      </c>
      <c r="D56454">
        <v>70091</v>
      </c>
      <c r="E56454" s="2">
        <f>VLOOKUP(C56454,Подписчики!$A:$C,3,0)</f>
        <v>44315.823330947293</v>
      </c>
      <c r="F56454" t="str">
        <f>VLOOKUP(C56454,Подписчики!$A:$B,2,0)</f>
        <v>UTC+0</v>
      </c>
    </row>
    <row r="56455" spans="1:6" x14ac:dyDescent="0.25">
      <c r="A56455">
        <v>37000</v>
      </c>
      <c r="B56455" s="2">
        <v>44316.767177993534</v>
      </c>
      <c r="C56455">
        <v>284983</v>
      </c>
      <c r="D56455">
        <v>182984</v>
      </c>
      <c r="E56455" s="2">
        <f>VLOOKUP(C56455,Подписчики!$A:$C,3,0)</f>
        <v>44315.827299002849</v>
      </c>
      <c r="F56455" t="str">
        <f>VLOOKUP(C56455,Подписчики!$A:$B,2,0)</f>
        <v>UTC+4</v>
      </c>
    </row>
    <row r="56456" spans="1:6" x14ac:dyDescent="0.25">
      <c r="A56456">
        <v>40027</v>
      </c>
      <c r="B56456" s="2">
        <v>44317.743034150211</v>
      </c>
      <c r="C56456">
        <v>284983</v>
      </c>
      <c r="D56456">
        <v>396686</v>
      </c>
      <c r="E56456" s="2">
        <f>VLOOKUP(C56456,Подписчики!$A:$C,3,0)</f>
        <v>44315.827299002849</v>
      </c>
      <c r="F56456" t="str">
        <f>VLOOKUP(C56456,Подписчики!$A:$B,2,0)</f>
        <v>UTC+4</v>
      </c>
    </row>
    <row r="56457" spans="1:6" x14ac:dyDescent="0.25">
      <c r="A56457">
        <v>60468</v>
      </c>
      <c r="B56457" s="2">
        <v>44326.380333333334</v>
      </c>
      <c r="C56457">
        <v>284983</v>
      </c>
      <c r="D56457">
        <v>153893</v>
      </c>
      <c r="E56457" s="2">
        <f>VLOOKUP(C56457,Подписчики!$A:$C,3,0)</f>
        <v>44315.827299002849</v>
      </c>
      <c r="F56457" t="str">
        <f>VLOOKUP(C56457,Подписчики!$A:$B,2,0)</f>
        <v>UTC+4</v>
      </c>
    </row>
    <row r="56458" spans="1:6" x14ac:dyDescent="0.25">
      <c r="A56458">
        <v>72759</v>
      </c>
      <c r="B56458" s="2">
        <v>44331.271675771357</v>
      </c>
      <c r="C56458">
        <v>284983</v>
      </c>
      <c r="D56458">
        <v>10148</v>
      </c>
      <c r="E56458" s="2">
        <f>VLOOKUP(C56458,Подписчики!$A:$C,3,0)</f>
        <v>44315.827299002849</v>
      </c>
      <c r="F56458" t="str">
        <f>VLOOKUP(C56458,Подписчики!$A:$B,2,0)</f>
        <v>UTC+4</v>
      </c>
    </row>
    <row r="56459" spans="1:6" x14ac:dyDescent="0.25">
      <c r="A56459">
        <v>117317</v>
      </c>
      <c r="B56459" s="2">
        <v>44345.552842799159</v>
      </c>
      <c r="C56459">
        <v>284983</v>
      </c>
      <c r="D56459">
        <v>411922</v>
      </c>
      <c r="E56459" s="2">
        <f>VLOOKUP(C56459,Подписчики!$A:$C,3,0)</f>
        <v>44315.827299002849</v>
      </c>
      <c r="F56459" t="str">
        <f>VLOOKUP(C56459,Подписчики!$A:$B,2,0)</f>
        <v>UTC+4</v>
      </c>
    </row>
    <row r="56460" spans="1:6" x14ac:dyDescent="0.25">
      <c r="A56460">
        <v>131984</v>
      </c>
      <c r="B56460" s="2">
        <v>44349.65714563107</v>
      </c>
      <c r="C56460">
        <v>284983</v>
      </c>
      <c r="D56460">
        <v>221580</v>
      </c>
      <c r="E56460" s="2">
        <f>VLOOKUP(C56460,Подписчики!$A:$C,3,0)</f>
        <v>44315.827299002849</v>
      </c>
      <c r="F56460" t="str">
        <f>VLOOKUP(C56460,Подписчики!$A:$B,2,0)</f>
        <v>UTC+4</v>
      </c>
    </row>
    <row r="56461" spans="1:6" x14ac:dyDescent="0.25">
      <c r="A56461">
        <v>174910</v>
      </c>
      <c r="B56461" s="2">
        <v>44361.823812297735</v>
      </c>
      <c r="C56461">
        <v>284983</v>
      </c>
      <c r="D56461">
        <v>386284</v>
      </c>
      <c r="E56461" s="2">
        <f>VLOOKUP(C56461,Подписчики!$A:$C,3,0)</f>
        <v>44315.827299002849</v>
      </c>
      <c r="F56461" t="str">
        <f>VLOOKUP(C56461,Подписчики!$A:$B,2,0)</f>
        <v>UTC+4</v>
      </c>
    </row>
    <row r="56462" spans="1:6" x14ac:dyDescent="0.25">
      <c r="A56462">
        <v>177027</v>
      </c>
      <c r="B56462" s="2">
        <v>44362.741288025893</v>
      </c>
      <c r="C56462">
        <v>284983</v>
      </c>
      <c r="D56462">
        <v>53136</v>
      </c>
      <c r="E56462" s="2">
        <f>VLOOKUP(C56462,Подписчики!$A:$C,3,0)</f>
        <v>44315.827299002849</v>
      </c>
      <c r="F56462" t="str">
        <f>VLOOKUP(C56462,Подписчики!$A:$B,2,0)</f>
        <v>UTC+4</v>
      </c>
    </row>
    <row r="56463" spans="1:6" x14ac:dyDescent="0.25">
      <c r="A56463">
        <v>197735</v>
      </c>
      <c r="B56463" s="2">
        <v>44368.503423948219</v>
      </c>
      <c r="C56463">
        <v>284983</v>
      </c>
      <c r="D56463">
        <v>309648</v>
      </c>
      <c r="E56463" s="2">
        <f>VLOOKUP(C56463,Подписчики!$A:$C,3,0)</f>
        <v>44315.827299002849</v>
      </c>
      <c r="F56463" t="str">
        <f>VLOOKUP(C56463,Подписчики!$A:$B,2,0)</f>
        <v>UTC+4</v>
      </c>
    </row>
    <row r="56464" spans="1:6" x14ac:dyDescent="0.25">
      <c r="A56464">
        <v>35669</v>
      </c>
      <c r="B56464" s="2">
        <v>44316.572598705505</v>
      </c>
      <c r="C56464">
        <v>78264</v>
      </c>
      <c r="D56464">
        <v>297015</v>
      </c>
      <c r="E56464" s="2">
        <f>VLOOKUP(C56464,Подписчики!$A:$C,3,0)</f>
        <v>44315.827896474359</v>
      </c>
      <c r="F56464" t="str">
        <f>VLOOKUP(C56464,Подписчики!$A:$B,2,0)</f>
        <v>UTC+3</v>
      </c>
    </row>
    <row r="56465" spans="1:6" x14ac:dyDescent="0.25">
      <c r="A56465">
        <v>39533</v>
      </c>
      <c r="B56465" s="2">
        <v>44317.655122977347</v>
      </c>
      <c r="C56465">
        <v>78264</v>
      </c>
      <c r="D56465">
        <v>62570</v>
      </c>
      <c r="E56465" s="2">
        <f>VLOOKUP(C56465,Подписчики!$A:$C,3,0)</f>
        <v>44315.827896474359</v>
      </c>
      <c r="F56465" t="str">
        <f>VLOOKUP(C56465,Подписчики!$A:$B,2,0)</f>
        <v>UTC+3</v>
      </c>
    </row>
    <row r="56466" spans="1:6" x14ac:dyDescent="0.25">
      <c r="A56466">
        <v>56584</v>
      </c>
      <c r="B56466" s="2">
        <v>44324.854152103559</v>
      </c>
      <c r="C56466">
        <v>78264</v>
      </c>
      <c r="D56466">
        <v>348155</v>
      </c>
      <c r="E56466" s="2">
        <f>VLOOKUP(C56466,Подписчики!$A:$C,3,0)</f>
        <v>44315.827896474359</v>
      </c>
      <c r="F56466" t="str">
        <f>VLOOKUP(C56466,Подписчики!$A:$B,2,0)</f>
        <v>UTC+3</v>
      </c>
    </row>
    <row r="56467" spans="1:6" x14ac:dyDescent="0.25">
      <c r="A56467">
        <v>75016</v>
      </c>
      <c r="B56467" s="2">
        <v>44331.789239173559</v>
      </c>
      <c r="C56467">
        <v>78264</v>
      </c>
      <c r="D56467">
        <v>23976</v>
      </c>
      <c r="E56467" s="2">
        <f>VLOOKUP(C56467,Подписчики!$A:$C,3,0)</f>
        <v>44315.827896474359</v>
      </c>
      <c r="F56467" t="str">
        <f>VLOOKUP(C56467,Подписчики!$A:$B,2,0)</f>
        <v>UTC+3</v>
      </c>
    </row>
    <row r="56468" spans="1:6" x14ac:dyDescent="0.25">
      <c r="A56468">
        <v>77033</v>
      </c>
      <c r="B56468" s="2">
        <v>44332.50617999817</v>
      </c>
      <c r="C56468">
        <v>78264</v>
      </c>
      <c r="D56468">
        <v>351192</v>
      </c>
      <c r="E56468" s="2">
        <f>VLOOKUP(C56468,Подписчики!$A:$C,3,0)</f>
        <v>44315.827896474359</v>
      </c>
      <c r="F56468" t="str">
        <f>VLOOKUP(C56468,Подписчики!$A:$B,2,0)</f>
        <v>UTC+3</v>
      </c>
    </row>
    <row r="56469" spans="1:6" x14ac:dyDescent="0.25">
      <c r="A56469">
        <v>96876</v>
      </c>
      <c r="B56469" s="2">
        <v>44339.132114627522</v>
      </c>
      <c r="C56469">
        <v>78264</v>
      </c>
      <c r="D56469">
        <v>161398</v>
      </c>
      <c r="E56469" s="2">
        <f>VLOOKUP(C56469,Подписчики!$A:$C,3,0)</f>
        <v>44315.827896474359</v>
      </c>
      <c r="F56469" t="str">
        <f>VLOOKUP(C56469,Подписчики!$A:$B,2,0)</f>
        <v>UTC+3</v>
      </c>
    </row>
    <row r="56470" spans="1:6" x14ac:dyDescent="0.25">
      <c r="A56470">
        <v>99836</v>
      </c>
      <c r="B56470" s="2">
        <v>44339.865478964399</v>
      </c>
      <c r="C56470">
        <v>78264</v>
      </c>
      <c r="D56470">
        <v>291168</v>
      </c>
      <c r="E56470" s="2">
        <f>VLOOKUP(C56470,Подписчики!$A:$C,3,0)</f>
        <v>44315.827896474359</v>
      </c>
      <c r="F56470" t="str">
        <f>VLOOKUP(C56470,Подписчики!$A:$B,2,0)</f>
        <v>UTC+3</v>
      </c>
    </row>
    <row r="56471" spans="1:6" x14ac:dyDescent="0.25">
      <c r="A56471">
        <v>35906</v>
      </c>
      <c r="B56471" s="2">
        <v>44316.611838187702</v>
      </c>
      <c r="C56471">
        <v>40653</v>
      </c>
      <c r="D56471">
        <v>230507</v>
      </c>
      <c r="E56471" s="2">
        <f>VLOOKUP(C56471,Подписчики!$A:$C,3,0)</f>
        <v>44315.834732585477</v>
      </c>
      <c r="F56471" t="str">
        <f>VLOOKUP(C56471,Подписчики!$A:$B,2,0)</f>
        <v>UTC+0</v>
      </c>
    </row>
    <row r="56472" spans="1:6" x14ac:dyDescent="0.25">
      <c r="A56472">
        <v>39856</v>
      </c>
      <c r="B56472" s="2">
        <v>44317.716849269083</v>
      </c>
      <c r="C56472">
        <v>40653</v>
      </c>
      <c r="D56472">
        <v>215663</v>
      </c>
      <c r="E56472" s="2">
        <f>VLOOKUP(C56472,Подписчики!$A:$C,3,0)</f>
        <v>44315.834732585477</v>
      </c>
      <c r="F56472" t="str">
        <f>VLOOKUP(C56472,Подписчики!$A:$B,2,0)</f>
        <v>UTC+0</v>
      </c>
    </row>
    <row r="56473" spans="1:6" x14ac:dyDescent="0.25">
      <c r="A56473">
        <v>42931</v>
      </c>
      <c r="B56473" s="2">
        <v>44318.782586138492</v>
      </c>
      <c r="C56473">
        <v>40653</v>
      </c>
      <c r="D56473">
        <v>327968</v>
      </c>
      <c r="E56473" s="2">
        <f>VLOOKUP(C56473,Подписчики!$A:$C,3,0)</f>
        <v>44315.834732585477</v>
      </c>
      <c r="F56473" t="str">
        <f>VLOOKUP(C56473,Подписчики!$A:$B,2,0)</f>
        <v>UTC+0</v>
      </c>
    </row>
    <row r="56474" spans="1:6" x14ac:dyDescent="0.25">
      <c r="A56474">
        <v>46554</v>
      </c>
      <c r="B56474" s="2">
        <v>44320.621546925569</v>
      </c>
      <c r="C56474">
        <v>40653</v>
      </c>
      <c r="D56474">
        <v>411922</v>
      </c>
      <c r="E56474" s="2">
        <f>VLOOKUP(C56474,Подписчики!$A:$C,3,0)</f>
        <v>44315.834732585477</v>
      </c>
      <c r="F56474" t="str">
        <f>VLOOKUP(C56474,Подписчики!$A:$B,2,0)</f>
        <v>UTC+0</v>
      </c>
    </row>
    <row r="56475" spans="1:6" x14ac:dyDescent="0.25">
      <c r="A56475">
        <v>49336</v>
      </c>
      <c r="B56475" s="2">
        <v>44321.878828478963</v>
      </c>
      <c r="C56475">
        <v>40653</v>
      </c>
      <c r="D56475">
        <v>179296</v>
      </c>
      <c r="E56475" s="2">
        <f>VLOOKUP(C56475,Подписчики!$A:$C,3,0)</f>
        <v>44315.834732585477</v>
      </c>
      <c r="F56475" t="str">
        <f>VLOOKUP(C56475,Подписчики!$A:$B,2,0)</f>
        <v>UTC+0</v>
      </c>
    </row>
    <row r="56476" spans="1:6" x14ac:dyDescent="0.25">
      <c r="A56476">
        <v>72916</v>
      </c>
      <c r="B56476" s="2">
        <v>44331.343180639058</v>
      </c>
      <c r="C56476">
        <v>40653</v>
      </c>
      <c r="D56476">
        <v>25218</v>
      </c>
      <c r="E56476" s="2">
        <f>VLOOKUP(C56476,Подписчики!$A:$C,3,0)</f>
        <v>44315.834732585477</v>
      </c>
      <c r="F56476" t="str">
        <f>VLOOKUP(C56476,Подписчики!$A:$B,2,0)</f>
        <v>UTC+0</v>
      </c>
    </row>
    <row r="56477" spans="1:6" x14ac:dyDescent="0.25">
      <c r="A56477">
        <v>74779</v>
      </c>
      <c r="B56477" s="2">
        <v>44331.750996763752</v>
      </c>
      <c r="C56477">
        <v>40653</v>
      </c>
      <c r="D56477">
        <v>456134</v>
      </c>
      <c r="E56477" s="2">
        <f>VLOOKUP(C56477,Подписчики!$A:$C,3,0)</f>
        <v>44315.834732585477</v>
      </c>
      <c r="F56477" t="str">
        <f>VLOOKUP(C56477,Подписчики!$A:$B,2,0)</f>
        <v>UTC+0</v>
      </c>
    </row>
    <row r="56478" spans="1:6" x14ac:dyDescent="0.25">
      <c r="A56478">
        <v>77847</v>
      </c>
      <c r="B56478" s="2">
        <v>44332.683035598704</v>
      </c>
      <c r="C56478">
        <v>40653</v>
      </c>
      <c r="D56478">
        <v>114865</v>
      </c>
      <c r="E56478" s="2">
        <f>VLOOKUP(C56478,Подписчики!$A:$C,3,0)</f>
        <v>44315.834732585477</v>
      </c>
      <c r="F56478" t="str">
        <f>VLOOKUP(C56478,Подписчики!$A:$B,2,0)</f>
        <v>UTC+0</v>
      </c>
    </row>
    <row r="56479" spans="1:6" x14ac:dyDescent="0.25">
      <c r="A56479">
        <v>88340</v>
      </c>
      <c r="B56479" s="2">
        <v>44337.121546925569</v>
      </c>
      <c r="C56479">
        <v>40653</v>
      </c>
      <c r="D56479">
        <v>245484</v>
      </c>
      <c r="E56479" s="2">
        <f>VLOOKUP(C56479,Подписчики!$A:$C,3,0)</f>
        <v>44315.834732585477</v>
      </c>
      <c r="F56479" t="str">
        <f>VLOOKUP(C56479,Подписчики!$A:$B,2,0)</f>
        <v>UTC+0</v>
      </c>
    </row>
    <row r="56480" spans="1:6" x14ac:dyDescent="0.25">
      <c r="A56480">
        <v>91291</v>
      </c>
      <c r="B56480" s="2">
        <v>44337.867501618122</v>
      </c>
      <c r="C56480">
        <v>40653</v>
      </c>
      <c r="D56480">
        <v>232500</v>
      </c>
      <c r="E56480" s="2">
        <f>VLOOKUP(C56480,Подписчики!$A:$C,3,0)</f>
        <v>44315.834732585477</v>
      </c>
      <c r="F56480" t="str">
        <f>VLOOKUP(C56480,Подписчики!$A:$B,2,0)</f>
        <v>UTC+0</v>
      </c>
    </row>
    <row r="56481" spans="1:6" x14ac:dyDescent="0.25">
      <c r="A56481">
        <v>109048</v>
      </c>
      <c r="B56481" s="2">
        <v>44343.65390938511</v>
      </c>
      <c r="C56481">
        <v>40653</v>
      </c>
      <c r="D56481">
        <v>371668</v>
      </c>
      <c r="E56481" s="2">
        <f>VLOOKUP(C56481,Подписчики!$A:$C,3,0)</f>
        <v>44315.834732585477</v>
      </c>
      <c r="F56481" t="str">
        <f>VLOOKUP(C56481,Подписчики!$A:$B,2,0)</f>
        <v>UTC+0</v>
      </c>
    </row>
    <row r="56482" spans="1:6" x14ac:dyDescent="0.25">
      <c r="A56482">
        <v>138841</v>
      </c>
      <c r="B56482" s="2">
        <v>44351.817339805828</v>
      </c>
      <c r="C56482">
        <v>40653</v>
      </c>
      <c r="D56482">
        <v>82850</v>
      </c>
      <c r="E56482" s="2">
        <f>VLOOKUP(C56482,Подписчики!$A:$C,3,0)</f>
        <v>44315.834732585477</v>
      </c>
      <c r="F56482" t="str">
        <f>VLOOKUP(C56482,Подписчики!$A:$B,2,0)</f>
        <v>UTC+0</v>
      </c>
    </row>
    <row r="56483" spans="1:6" x14ac:dyDescent="0.25">
      <c r="A56483">
        <v>161642</v>
      </c>
      <c r="B56483" s="2">
        <v>44358.749378640779</v>
      </c>
      <c r="C56483">
        <v>40653</v>
      </c>
      <c r="D56483">
        <v>250679</v>
      </c>
      <c r="E56483" s="2">
        <f>VLOOKUP(C56483,Подписчики!$A:$C,3,0)</f>
        <v>44315.834732585477</v>
      </c>
      <c r="F56483" t="str">
        <f>VLOOKUP(C56483,Подписчики!$A:$B,2,0)</f>
        <v>UTC+0</v>
      </c>
    </row>
    <row r="56484" spans="1:6" x14ac:dyDescent="0.25">
      <c r="A56484">
        <v>174507</v>
      </c>
      <c r="B56484" s="2">
        <v>44361.754233009706</v>
      </c>
      <c r="C56484">
        <v>40653</v>
      </c>
      <c r="D56484">
        <v>17150</v>
      </c>
      <c r="E56484" s="2">
        <f>VLOOKUP(C56484,Подписчики!$A:$C,3,0)</f>
        <v>44315.834732585477</v>
      </c>
      <c r="F56484" t="str">
        <f>VLOOKUP(C56484,Подписчики!$A:$B,2,0)</f>
        <v>UTC+0</v>
      </c>
    </row>
    <row r="56485" spans="1:6" x14ac:dyDescent="0.25">
      <c r="A56485">
        <v>35580</v>
      </c>
      <c r="B56485" s="2">
        <v>44316.541854368937</v>
      </c>
      <c r="C56485">
        <v>149657</v>
      </c>
      <c r="D56485">
        <v>244574</v>
      </c>
      <c r="E56485" s="2">
        <f>VLOOKUP(C56485,Подписчики!$A:$C,3,0)</f>
        <v>44315.838744159548</v>
      </c>
      <c r="F56485" t="str">
        <f>VLOOKUP(C56485,Подписчики!$A:$B,2,0)</f>
        <v>UTC+7</v>
      </c>
    </row>
    <row r="56486" spans="1:6" x14ac:dyDescent="0.25">
      <c r="A56486">
        <v>65378</v>
      </c>
      <c r="B56486" s="2">
        <v>44328.630851132686</v>
      </c>
      <c r="C56486">
        <v>149657</v>
      </c>
      <c r="D56486">
        <v>411922</v>
      </c>
      <c r="E56486" s="2">
        <f>VLOOKUP(C56486,Подписчики!$A:$C,3,0)</f>
        <v>44315.838744159548</v>
      </c>
      <c r="F56486" t="str">
        <f>VLOOKUP(C56486,Подписчики!$A:$B,2,0)</f>
        <v>UTC+7</v>
      </c>
    </row>
    <row r="56487" spans="1:6" x14ac:dyDescent="0.25">
      <c r="A56487">
        <v>70102</v>
      </c>
      <c r="B56487" s="2">
        <v>44330.634087378647</v>
      </c>
      <c r="C56487">
        <v>149657</v>
      </c>
      <c r="D56487">
        <v>379466</v>
      </c>
      <c r="E56487" s="2">
        <f>VLOOKUP(C56487,Подписчики!$A:$C,3,0)</f>
        <v>44315.838744159548</v>
      </c>
      <c r="F56487" t="str">
        <f>VLOOKUP(C56487,Подписчики!$A:$B,2,0)</f>
        <v>UTC+7</v>
      </c>
    </row>
    <row r="56488" spans="1:6" x14ac:dyDescent="0.25">
      <c r="A56488">
        <v>77196</v>
      </c>
      <c r="B56488" s="2">
        <v>44332.562889967638</v>
      </c>
      <c r="C56488">
        <v>149657</v>
      </c>
      <c r="D56488">
        <v>394154</v>
      </c>
      <c r="E56488" s="2">
        <f>VLOOKUP(C56488,Подписчики!$A:$C,3,0)</f>
        <v>44315.838744159548</v>
      </c>
      <c r="F56488" t="str">
        <f>VLOOKUP(C56488,Подписчики!$A:$B,2,0)</f>
        <v>UTC+7</v>
      </c>
    </row>
    <row r="56489" spans="1:6" x14ac:dyDescent="0.25">
      <c r="A56489">
        <v>89373</v>
      </c>
      <c r="B56489" s="2">
        <v>44337.651886731393</v>
      </c>
      <c r="C56489">
        <v>149657</v>
      </c>
      <c r="D56489">
        <v>394087</v>
      </c>
      <c r="E56489" s="2">
        <f>VLOOKUP(C56489,Подписчики!$A:$C,3,0)</f>
        <v>44315.838744159548</v>
      </c>
      <c r="F56489" t="str">
        <f>VLOOKUP(C56489,Подписчики!$A:$B,2,0)</f>
        <v>UTC+7</v>
      </c>
    </row>
    <row r="56490" spans="1:6" x14ac:dyDescent="0.25">
      <c r="A56490">
        <v>103556</v>
      </c>
      <c r="B56490" s="2">
        <v>44341.405932038841</v>
      </c>
      <c r="C56490">
        <v>149657</v>
      </c>
      <c r="D56490">
        <v>394819</v>
      </c>
      <c r="E56490" s="2">
        <f>VLOOKUP(C56490,Подписчики!$A:$C,3,0)</f>
        <v>44315.838744159548</v>
      </c>
      <c r="F56490" t="str">
        <f>VLOOKUP(C56490,Подписчики!$A:$B,2,0)</f>
        <v>UTC+7</v>
      </c>
    </row>
    <row r="56491" spans="1:6" x14ac:dyDescent="0.25">
      <c r="A56491">
        <v>134744</v>
      </c>
      <c r="B56491" s="2">
        <v>44350.744119741103</v>
      </c>
      <c r="C56491">
        <v>149657</v>
      </c>
      <c r="D56491">
        <v>404226</v>
      </c>
      <c r="E56491" s="2">
        <f>VLOOKUP(C56491,Подписчики!$A:$C,3,0)</f>
        <v>44315.838744159548</v>
      </c>
      <c r="F56491" t="str">
        <f>VLOOKUP(C56491,Подписчики!$A:$B,2,0)</f>
        <v>UTC+7</v>
      </c>
    </row>
    <row r="56492" spans="1:6" x14ac:dyDescent="0.25">
      <c r="A56492">
        <v>140074</v>
      </c>
      <c r="B56492" s="2">
        <v>44352.073333333334</v>
      </c>
      <c r="C56492">
        <v>149657</v>
      </c>
      <c r="D56492">
        <v>351192</v>
      </c>
      <c r="E56492" s="2">
        <f>VLOOKUP(C56492,Подписчики!$A:$C,3,0)</f>
        <v>44315.838744159548</v>
      </c>
      <c r="F56492" t="str">
        <f>VLOOKUP(C56492,Подписчики!$A:$B,2,0)</f>
        <v>UTC+7</v>
      </c>
    </row>
    <row r="56493" spans="1:6" x14ac:dyDescent="0.25">
      <c r="A56493">
        <v>151606</v>
      </c>
      <c r="B56493" s="2">
        <v>44355.666449838187</v>
      </c>
      <c r="C56493">
        <v>149657</v>
      </c>
      <c r="D56493">
        <v>473327</v>
      </c>
      <c r="E56493" s="2">
        <f>VLOOKUP(C56493,Подписчики!$A:$C,3,0)</f>
        <v>44315.838744159548</v>
      </c>
      <c r="F56493" t="str">
        <f>VLOOKUP(C56493,Подписчики!$A:$B,2,0)</f>
        <v>UTC+7</v>
      </c>
    </row>
    <row r="56494" spans="1:6" x14ac:dyDescent="0.25">
      <c r="A56494">
        <v>163621</v>
      </c>
      <c r="B56494" s="2">
        <v>44359.087618640704</v>
      </c>
      <c r="C56494">
        <v>149657</v>
      </c>
      <c r="D56494">
        <v>401945</v>
      </c>
      <c r="E56494" s="2">
        <f>VLOOKUP(C56494,Подписчики!$A:$C,3,0)</f>
        <v>44315.838744159548</v>
      </c>
      <c r="F56494" t="str">
        <f>VLOOKUP(C56494,Подписчики!$A:$B,2,0)</f>
        <v>UTC+7</v>
      </c>
    </row>
    <row r="56495" spans="1:6" x14ac:dyDescent="0.25">
      <c r="A56495">
        <v>165157</v>
      </c>
      <c r="B56495" s="2">
        <v>44359.574216828478</v>
      </c>
      <c r="C56495">
        <v>149657</v>
      </c>
      <c r="D56495">
        <v>439981</v>
      </c>
      <c r="E56495" s="2">
        <f>VLOOKUP(C56495,Подписчики!$A:$C,3,0)</f>
        <v>44315.838744159548</v>
      </c>
      <c r="F56495" t="str">
        <f>VLOOKUP(C56495,Подписчики!$A:$B,2,0)</f>
        <v>UTC+7</v>
      </c>
    </row>
    <row r="56496" spans="1:6" x14ac:dyDescent="0.25">
      <c r="A56496">
        <v>204519</v>
      </c>
      <c r="B56496" s="2">
        <v>44370.651886731393</v>
      </c>
      <c r="C56496">
        <v>149657</v>
      </c>
      <c r="D56496">
        <v>250679</v>
      </c>
      <c r="E56496" s="2">
        <f>VLOOKUP(C56496,Подписчики!$A:$C,3,0)</f>
        <v>44315.838744159548</v>
      </c>
      <c r="F56496" t="str">
        <f>VLOOKUP(C56496,Подписчики!$A:$B,2,0)</f>
        <v>UTC+7</v>
      </c>
    </row>
    <row r="56497" spans="1:6" x14ac:dyDescent="0.25">
      <c r="A56497">
        <v>37622</v>
      </c>
      <c r="B56497" s="2">
        <v>44316.846870550165</v>
      </c>
      <c r="C56497">
        <v>33657</v>
      </c>
      <c r="D56497">
        <v>113947</v>
      </c>
      <c r="E56497" s="2">
        <f>VLOOKUP(C56497,Подписчики!$A:$C,3,0)</f>
        <v>44315.840298076924</v>
      </c>
      <c r="F56497" t="str">
        <f>VLOOKUP(C56497,Подписчики!$A:$B,2,0)</f>
        <v>UTC+1</v>
      </c>
    </row>
    <row r="56498" spans="1:6" x14ac:dyDescent="0.25">
      <c r="A56498">
        <v>39134</v>
      </c>
      <c r="B56498" s="2">
        <v>44317.560462783171</v>
      </c>
      <c r="C56498">
        <v>33657</v>
      </c>
      <c r="D56498">
        <v>394819</v>
      </c>
      <c r="E56498" s="2">
        <f>VLOOKUP(C56498,Подписчики!$A:$C,3,0)</f>
        <v>44315.840298076924</v>
      </c>
      <c r="F56498" t="str">
        <f>VLOOKUP(C56498,Подписчики!$A:$B,2,0)</f>
        <v>UTC+1</v>
      </c>
    </row>
    <row r="56499" spans="1:6" x14ac:dyDescent="0.25">
      <c r="A56499">
        <v>139274</v>
      </c>
      <c r="B56499" s="2">
        <v>44351.877614886733</v>
      </c>
      <c r="C56499">
        <v>33657</v>
      </c>
      <c r="D56499">
        <v>267535</v>
      </c>
      <c r="E56499" s="2">
        <f>VLOOKUP(C56499,Подписчики!$A:$C,3,0)</f>
        <v>44315.840298076924</v>
      </c>
      <c r="F56499" t="str">
        <f>VLOOKUP(C56499,Подписчики!$A:$B,2,0)</f>
        <v>UTC+1</v>
      </c>
    </row>
    <row r="56500" spans="1:6" x14ac:dyDescent="0.25">
      <c r="A56500">
        <v>142949</v>
      </c>
      <c r="B56500" s="2">
        <v>44352.811271844665</v>
      </c>
      <c r="C56500">
        <v>33657</v>
      </c>
      <c r="D56500">
        <v>411922</v>
      </c>
      <c r="E56500" s="2">
        <f>VLOOKUP(C56500,Подписчики!$A:$C,3,0)</f>
        <v>44315.840298076924</v>
      </c>
      <c r="F56500" t="str">
        <f>VLOOKUP(C56500,Подписчики!$A:$B,2,0)</f>
        <v>UTC+1</v>
      </c>
    </row>
    <row r="56501" spans="1:6" x14ac:dyDescent="0.25">
      <c r="A56501">
        <v>151816</v>
      </c>
      <c r="B56501" s="2">
        <v>44355.698003236248</v>
      </c>
      <c r="C56501">
        <v>33657</v>
      </c>
      <c r="D56501">
        <v>122902</v>
      </c>
      <c r="E56501" s="2">
        <f>VLOOKUP(C56501,Подписчики!$A:$C,3,0)</f>
        <v>44315.840298076924</v>
      </c>
      <c r="F56501" t="str">
        <f>VLOOKUP(C56501,Подписчики!$A:$B,2,0)</f>
        <v>UTC+1</v>
      </c>
    </row>
    <row r="56502" spans="1:6" x14ac:dyDescent="0.25">
      <c r="A56502">
        <v>166028</v>
      </c>
      <c r="B56502" s="2">
        <v>44359.689912621361</v>
      </c>
      <c r="C56502">
        <v>33657</v>
      </c>
      <c r="D56502">
        <v>230507</v>
      </c>
      <c r="E56502" s="2">
        <f>VLOOKUP(C56502,Подписчики!$A:$C,3,0)</f>
        <v>44315.840298076924</v>
      </c>
      <c r="F56502" t="str">
        <f>VLOOKUP(C56502,Подписчики!$A:$B,2,0)</f>
        <v>UTC+1</v>
      </c>
    </row>
    <row r="56503" spans="1:6" x14ac:dyDescent="0.25">
      <c r="A56503">
        <v>174620</v>
      </c>
      <c r="B56503" s="2">
        <v>44361.76920064725</v>
      </c>
      <c r="C56503">
        <v>33657</v>
      </c>
      <c r="D56503">
        <v>241927</v>
      </c>
      <c r="E56503" s="2">
        <f>VLOOKUP(C56503,Подписчики!$A:$C,3,0)</f>
        <v>44315.840298076924</v>
      </c>
      <c r="F56503" t="str">
        <f>VLOOKUP(C56503,Подписчики!$A:$B,2,0)</f>
        <v>UTC+1</v>
      </c>
    </row>
    <row r="56504" spans="1:6" x14ac:dyDescent="0.25">
      <c r="A56504">
        <v>194787</v>
      </c>
      <c r="B56504" s="2">
        <v>44367.612242718445</v>
      </c>
      <c r="C56504">
        <v>33657</v>
      </c>
      <c r="D56504">
        <v>194335</v>
      </c>
      <c r="E56504" s="2">
        <f>VLOOKUP(C56504,Подписчики!$A:$C,3,0)</f>
        <v>44315.840298076924</v>
      </c>
      <c r="F56504" t="str">
        <f>VLOOKUP(C56504,Подписчики!$A:$B,2,0)</f>
        <v>UTC+1</v>
      </c>
    </row>
    <row r="56505" spans="1:6" x14ac:dyDescent="0.25">
      <c r="A56505">
        <v>198311</v>
      </c>
      <c r="B56505" s="2">
        <v>44368.641333333333</v>
      </c>
      <c r="C56505">
        <v>33657</v>
      </c>
      <c r="D56505">
        <v>118549</v>
      </c>
      <c r="E56505" s="2">
        <f>VLOOKUP(C56505,Подписчики!$A:$C,3,0)</f>
        <v>44315.840298076924</v>
      </c>
      <c r="F56505" t="str">
        <f>VLOOKUP(C56505,Подписчики!$A:$B,2,0)</f>
        <v>UTC+1</v>
      </c>
    </row>
    <row r="56506" spans="1:6" x14ac:dyDescent="0.25">
      <c r="A56506">
        <v>212484</v>
      </c>
      <c r="B56506" s="2">
        <v>44372.778909385117</v>
      </c>
      <c r="C56506">
        <v>33657</v>
      </c>
      <c r="D56506">
        <v>113028</v>
      </c>
      <c r="E56506" s="2">
        <f>VLOOKUP(C56506,Подписчики!$A:$C,3,0)</f>
        <v>44315.840298076924</v>
      </c>
      <c r="F56506" t="str">
        <f>VLOOKUP(C56506,Подписчики!$A:$B,2,0)</f>
        <v>UTC+1</v>
      </c>
    </row>
    <row r="56507" spans="1:6" x14ac:dyDescent="0.25">
      <c r="A56507">
        <v>337771</v>
      </c>
      <c r="B56507" s="2">
        <v>44408.953666666668</v>
      </c>
      <c r="C56507">
        <v>33657</v>
      </c>
      <c r="D56507">
        <v>112334</v>
      </c>
      <c r="E56507" s="2">
        <f>VLOOKUP(C56507,Подписчики!$A:$C,3,0)</f>
        <v>44315.840298076924</v>
      </c>
      <c r="F56507" t="str">
        <f>VLOOKUP(C56507,Подписчики!$A:$B,2,0)</f>
        <v>UTC+1</v>
      </c>
    </row>
    <row r="56508" spans="1:6" x14ac:dyDescent="0.25">
      <c r="A56508">
        <v>342470</v>
      </c>
      <c r="B56508" s="2">
        <v>44410.018391585763</v>
      </c>
      <c r="C56508">
        <v>33657</v>
      </c>
      <c r="D56508">
        <v>472712</v>
      </c>
      <c r="E56508" s="2">
        <f>VLOOKUP(C56508,Подписчики!$A:$C,3,0)</f>
        <v>44315.840298076924</v>
      </c>
      <c r="F56508" t="str">
        <f>VLOOKUP(C56508,Подписчики!$A:$B,2,0)</f>
        <v>UTC+1</v>
      </c>
    </row>
    <row r="56509" spans="1:6" x14ac:dyDescent="0.25">
      <c r="A56509">
        <v>366079</v>
      </c>
      <c r="B56509" s="2">
        <v>44416.877614886733</v>
      </c>
      <c r="C56509">
        <v>33657</v>
      </c>
      <c r="D56509">
        <v>473867</v>
      </c>
      <c r="E56509" s="2">
        <f>VLOOKUP(C56509,Подписчики!$A:$C,3,0)</f>
        <v>44315.840298076924</v>
      </c>
      <c r="F56509" t="str">
        <f>VLOOKUP(C56509,Подписчики!$A:$B,2,0)</f>
        <v>UTC+1</v>
      </c>
    </row>
    <row r="56510" spans="1:6" x14ac:dyDescent="0.25">
      <c r="A56510">
        <v>368201</v>
      </c>
      <c r="B56510" s="2">
        <v>44417.704475728155</v>
      </c>
      <c r="C56510">
        <v>33657</v>
      </c>
      <c r="D56510">
        <v>476288</v>
      </c>
      <c r="E56510" s="2">
        <f>VLOOKUP(C56510,Подписчики!$A:$C,3,0)</f>
        <v>44315.840298076924</v>
      </c>
      <c r="F56510" t="str">
        <f>VLOOKUP(C56510,Подписчики!$A:$B,2,0)</f>
        <v>UTC+1</v>
      </c>
    </row>
    <row r="56511" spans="1:6" x14ac:dyDescent="0.25">
      <c r="A56511">
        <v>387648</v>
      </c>
      <c r="B56511" s="2">
        <v>44423.719038834955</v>
      </c>
      <c r="C56511">
        <v>33657</v>
      </c>
      <c r="D56511">
        <v>268542</v>
      </c>
      <c r="E56511" s="2">
        <f>VLOOKUP(C56511,Подписчики!$A:$C,3,0)</f>
        <v>44315.840298076924</v>
      </c>
      <c r="F56511" t="str">
        <f>VLOOKUP(C56511,Подписчики!$A:$B,2,0)</f>
        <v>UTC+1</v>
      </c>
    </row>
    <row r="56512" spans="1:6" x14ac:dyDescent="0.25">
      <c r="A56512">
        <v>399711</v>
      </c>
      <c r="B56512" s="2">
        <v>44428.51515533981</v>
      </c>
      <c r="C56512">
        <v>33657</v>
      </c>
      <c r="D56512">
        <v>327968</v>
      </c>
      <c r="E56512" s="2">
        <f>VLOOKUP(C56512,Подписчики!$A:$C,3,0)</f>
        <v>44315.840298076924</v>
      </c>
      <c r="F56512" t="str">
        <f>VLOOKUP(C56512,Подписчики!$A:$B,2,0)</f>
        <v>UTC+1</v>
      </c>
    </row>
    <row r="56513" spans="1:6" x14ac:dyDescent="0.25">
      <c r="A56513">
        <v>405411</v>
      </c>
      <c r="B56513" s="2">
        <v>44429.694051942504</v>
      </c>
      <c r="C56513">
        <v>33657</v>
      </c>
      <c r="D56513">
        <v>273603</v>
      </c>
      <c r="E56513" s="2">
        <f>VLOOKUP(C56513,Подписчики!$A:$C,3,0)</f>
        <v>44315.840298076924</v>
      </c>
      <c r="F56513" t="str">
        <f>VLOOKUP(C56513,Подписчики!$A:$B,2,0)</f>
        <v>UTC+1</v>
      </c>
    </row>
    <row r="56514" spans="1:6" x14ac:dyDescent="0.25">
      <c r="A56514">
        <v>408770</v>
      </c>
      <c r="B56514" s="2">
        <v>44430.575025889972</v>
      </c>
      <c r="C56514">
        <v>33657</v>
      </c>
      <c r="D56514">
        <v>297015</v>
      </c>
      <c r="E56514" s="2">
        <f>VLOOKUP(C56514,Подписчики!$A:$C,3,0)</f>
        <v>44315.840298076924</v>
      </c>
      <c r="F56514" t="str">
        <f>VLOOKUP(C56514,Подписчики!$A:$B,2,0)</f>
        <v>UTC+1</v>
      </c>
    </row>
    <row r="56515" spans="1:6" x14ac:dyDescent="0.25">
      <c r="A56515">
        <v>37091</v>
      </c>
      <c r="B56515" s="2">
        <v>44316.779718446604</v>
      </c>
      <c r="C56515">
        <v>202725</v>
      </c>
      <c r="D56515">
        <v>96200</v>
      </c>
      <c r="E56515" s="2">
        <f>VLOOKUP(C56515,Подписчики!$A:$C,3,0)</f>
        <v>44315.840345299141</v>
      </c>
      <c r="F56515" t="str">
        <f>VLOOKUP(C56515,Подписчики!$A:$B,2,0)</f>
        <v>UTC+3</v>
      </c>
    </row>
    <row r="56516" spans="1:6" x14ac:dyDescent="0.25">
      <c r="A56516">
        <v>40183</v>
      </c>
      <c r="B56516" s="2">
        <v>44317.768456068603</v>
      </c>
      <c r="C56516">
        <v>202725</v>
      </c>
      <c r="D56516">
        <v>43623</v>
      </c>
      <c r="E56516" s="2">
        <f>VLOOKUP(C56516,Подписчики!$A:$C,3,0)</f>
        <v>44315.840345299141</v>
      </c>
      <c r="F56516" t="str">
        <f>VLOOKUP(C56516,Подписчики!$A:$B,2,0)</f>
        <v>UTC+3</v>
      </c>
    </row>
    <row r="56517" spans="1:6" x14ac:dyDescent="0.25">
      <c r="A56517">
        <v>66314</v>
      </c>
      <c r="B56517" s="2">
        <v>44328.826644012945</v>
      </c>
      <c r="C56517">
        <v>202725</v>
      </c>
      <c r="D56517">
        <v>411922</v>
      </c>
      <c r="E56517" s="2">
        <f>VLOOKUP(C56517,Подписчики!$A:$C,3,0)</f>
        <v>44315.840345299141</v>
      </c>
      <c r="F56517" t="str">
        <f>VLOOKUP(C56517,Подписчики!$A:$B,2,0)</f>
        <v>UTC+3</v>
      </c>
    </row>
    <row r="56518" spans="1:6" x14ac:dyDescent="0.25">
      <c r="A56518">
        <v>69460</v>
      </c>
      <c r="B56518" s="2">
        <v>44330.491692556636</v>
      </c>
      <c r="C56518">
        <v>202725</v>
      </c>
      <c r="D56518">
        <v>194931</v>
      </c>
      <c r="E56518" s="2">
        <f>VLOOKUP(C56518,Подписчики!$A:$C,3,0)</f>
        <v>44315.840345299141</v>
      </c>
      <c r="F56518" t="str">
        <f>VLOOKUP(C56518,Подписчики!$A:$B,2,0)</f>
        <v>UTC+3</v>
      </c>
    </row>
    <row r="56519" spans="1:6" x14ac:dyDescent="0.25">
      <c r="A56519">
        <v>81384</v>
      </c>
      <c r="B56519" s="2">
        <v>44333.931822006474</v>
      </c>
      <c r="C56519">
        <v>202725</v>
      </c>
      <c r="D56519">
        <v>471403</v>
      </c>
      <c r="E56519" s="2">
        <f>VLOOKUP(C56519,Подписчики!$A:$C,3,0)</f>
        <v>44315.840345299141</v>
      </c>
      <c r="F56519" t="str">
        <f>VLOOKUP(C56519,Подписчики!$A:$B,2,0)</f>
        <v>UTC+3</v>
      </c>
    </row>
    <row r="56520" spans="1:6" x14ac:dyDescent="0.25">
      <c r="A56520">
        <v>90407</v>
      </c>
      <c r="B56520" s="2">
        <v>44337.78619093851</v>
      </c>
      <c r="C56520">
        <v>202725</v>
      </c>
      <c r="D56520">
        <v>242428</v>
      </c>
      <c r="E56520" s="2">
        <f>VLOOKUP(C56520,Подписчики!$A:$C,3,0)</f>
        <v>44315.840345299141</v>
      </c>
      <c r="F56520" t="str">
        <f>VLOOKUP(C56520,Подписчики!$A:$B,2,0)</f>
        <v>UTC+3</v>
      </c>
    </row>
    <row r="56521" spans="1:6" x14ac:dyDescent="0.25">
      <c r="A56521">
        <v>112745</v>
      </c>
      <c r="B56521" s="2">
        <v>44344.6583592233</v>
      </c>
      <c r="C56521">
        <v>202725</v>
      </c>
      <c r="D56521">
        <v>88863</v>
      </c>
      <c r="E56521" s="2">
        <f>VLOOKUP(C56521,Подписчики!$A:$C,3,0)</f>
        <v>44315.840345299141</v>
      </c>
      <c r="F56521" t="str">
        <f>VLOOKUP(C56521,Подписчики!$A:$B,2,0)</f>
        <v>UTC+3</v>
      </c>
    </row>
    <row r="56522" spans="1:6" x14ac:dyDescent="0.25">
      <c r="A56522">
        <v>119179</v>
      </c>
      <c r="B56522" s="2">
        <v>44345.760300970876</v>
      </c>
      <c r="C56522">
        <v>202725</v>
      </c>
      <c r="D56522">
        <v>23062</v>
      </c>
      <c r="E56522" s="2">
        <f>VLOOKUP(C56522,Подписчики!$A:$C,3,0)</f>
        <v>44315.840345299141</v>
      </c>
      <c r="F56522" t="str">
        <f>VLOOKUP(C56522,Подписчики!$A:$B,2,0)</f>
        <v>UTC+3</v>
      </c>
    </row>
    <row r="56523" spans="1:6" x14ac:dyDescent="0.25">
      <c r="A56523">
        <v>146638</v>
      </c>
      <c r="B56523" s="2">
        <v>44353.765155339803</v>
      </c>
      <c r="C56523">
        <v>202725</v>
      </c>
      <c r="D56523">
        <v>118549</v>
      </c>
      <c r="E56523" s="2">
        <f>VLOOKUP(C56523,Подписчики!$A:$C,3,0)</f>
        <v>44315.840345299141</v>
      </c>
      <c r="F56523" t="str">
        <f>VLOOKUP(C56523,Подписчики!$A:$B,2,0)</f>
        <v>UTC+3</v>
      </c>
    </row>
    <row r="56524" spans="1:6" x14ac:dyDescent="0.25">
      <c r="A56524">
        <v>157441</v>
      </c>
      <c r="B56524" s="2">
        <v>44357.671304207121</v>
      </c>
      <c r="C56524">
        <v>202725</v>
      </c>
      <c r="D56524">
        <v>107006</v>
      </c>
      <c r="E56524" s="2">
        <f>VLOOKUP(C56524,Подписчики!$A:$C,3,0)</f>
        <v>44315.840345299141</v>
      </c>
      <c r="F56524" t="str">
        <f>VLOOKUP(C56524,Подписчики!$A:$B,2,0)</f>
        <v>UTC+3</v>
      </c>
    </row>
    <row r="56525" spans="1:6" x14ac:dyDescent="0.25">
      <c r="A56525">
        <v>166432</v>
      </c>
      <c r="B56525" s="2">
        <v>44359.734411003235</v>
      </c>
      <c r="C56525">
        <v>202725</v>
      </c>
      <c r="D56525">
        <v>298110</v>
      </c>
      <c r="E56525" s="2">
        <f>VLOOKUP(C56525,Подписчики!$A:$C,3,0)</f>
        <v>44315.840345299141</v>
      </c>
      <c r="F56525" t="str">
        <f>VLOOKUP(C56525,Подписчики!$A:$B,2,0)</f>
        <v>UTC+3</v>
      </c>
    </row>
    <row r="56526" spans="1:6" x14ac:dyDescent="0.25">
      <c r="A56526">
        <v>174131</v>
      </c>
      <c r="B56526" s="2">
        <v>44361.702048543688</v>
      </c>
      <c r="C56526">
        <v>202725</v>
      </c>
      <c r="D56526">
        <v>275247</v>
      </c>
      <c r="E56526" s="2">
        <f>VLOOKUP(C56526,Подписчики!$A:$C,3,0)</f>
        <v>44315.840345299141</v>
      </c>
      <c r="F56526" t="str">
        <f>VLOOKUP(C56526,Подписчики!$A:$B,2,0)</f>
        <v>UTC+3</v>
      </c>
    </row>
    <row r="56527" spans="1:6" x14ac:dyDescent="0.25">
      <c r="A56527">
        <v>248800</v>
      </c>
      <c r="B56527" s="2">
        <v>44382.770009708736</v>
      </c>
      <c r="C56527">
        <v>202725</v>
      </c>
      <c r="D56527">
        <v>122902</v>
      </c>
      <c r="E56527" s="2">
        <f>VLOOKUP(C56527,Подписчики!$A:$C,3,0)</f>
        <v>44315.840345299141</v>
      </c>
      <c r="F56527" t="str">
        <f>VLOOKUP(C56527,Подписчики!$A:$B,2,0)</f>
        <v>UTC+3</v>
      </c>
    </row>
    <row r="56528" spans="1:6" x14ac:dyDescent="0.25">
      <c r="A56528">
        <v>261125</v>
      </c>
      <c r="B56528" s="2">
        <v>44387.042817468791</v>
      </c>
      <c r="C56528">
        <v>202725</v>
      </c>
      <c r="D56528">
        <v>182191</v>
      </c>
      <c r="E56528" s="2">
        <f>VLOOKUP(C56528,Подписчики!$A:$C,3,0)</f>
        <v>44315.840345299141</v>
      </c>
      <c r="F56528" t="str">
        <f>VLOOKUP(C56528,Подписчики!$A:$B,2,0)</f>
        <v>UTC+3</v>
      </c>
    </row>
    <row r="56529" spans="1:6" x14ac:dyDescent="0.25">
      <c r="A56529">
        <v>266215</v>
      </c>
      <c r="B56529" s="2">
        <v>44388.204260383922</v>
      </c>
      <c r="C56529">
        <v>202725</v>
      </c>
      <c r="D56529">
        <v>219311</v>
      </c>
      <c r="E56529" s="2">
        <f>VLOOKUP(C56529,Подписчики!$A:$C,3,0)</f>
        <v>44315.840345299141</v>
      </c>
      <c r="F56529" t="str">
        <f>VLOOKUP(C56529,Подписчики!$A:$B,2,0)</f>
        <v>UTC+3</v>
      </c>
    </row>
    <row r="56530" spans="1:6" x14ac:dyDescent="0.25">
      <c r="A56530">
        <v>325406</v>
      </c>
      <c r="B56530" s="2">
        <v>44405.800754045311</v>
      </c>
      <c r="C56530">
        <v>202725</v>
      </c>
      <c r="D56530">
        <v>158978</v>
      </c>
      <c r="E56530" s="2">
        <f>VLOOKUP(C56530,Подписчики!$A:$C,3,0)</f>
        <v>44315.840345299141</v>
      </c>
      <c r="F56530" t="str">
        <f>VLOOKUP(C56530,Подписчики!$A:$B,2,0)</f>
        <v>UTC+3</v>
      </c>
    </row>
    <row r="56531" spans="1:6" x14ac:dyDescent="0.25">
      <c r="A56531">
        <v>37026</v>
      </c>
      <c r="B56531" s="2">
        <v>44316.771627831717</v>
      </c>
      <c r="C56531">
        <v>173736</v>
      </c>
      <c r="D56531">
        <v>465102</v>
      </c>
      <c r="E56531" s="2">
        <f>VLOOKUP(C56531,Подписчики!$A:$C,3,0)</f>
        <v>44315.843655021366</v>
      </c>
      <c r="F56531" t="str">
        <f>VLOOKUP(C56531,Подписчики!$A:$B,2,0)</f>
        <v>UTC+3</v>
      </c>
    </row>
    <row r="56532" spans="1:6" x14ac:dyDescent="0.25">
      <c r="A56532">
        <v>55126</v>
      </c>
      <c r="B56532" s="2">
        <v>44324.546708737864</v>
      </c>
      <c r="C56532">
        <v>173736</v>
      </c>
      <c r="D56532">
        <v>242428</v>
      </c>
      <c r="E56532" s="2">
        <f>VLOOKUP(C56532,Подписчики!$A:$C,3,0)</f>
        <v>44315.843655021366</v>
      </c>
      <c r="F56532" t="str">
        <f>VLOOKUP(C56532,Подписчики!$A:$B,2,0)</f>
        <v>UTC+3</v>
      </c>
    </row>
    <row r="56533" spans="1:6" x14ac:dyDescent="0.25">
      <c r="A56533">
        <v>66620</v>
      </c>
      <c r="B56533" s="2">
        <v>44328.902999999998</v>
      </c>
      <c r="C56533">
        <v>173736</v>
      </c>
      <c r="D56533">
        <v>139440</v>
      </c>
      <c r="E56533" s="2">
        <f>VLOOKUP(C56533,Подписчики!$A:$C,3,0)</f>
        <v>44315.843655021366</v>
      </c>
      <c r="F56533" t="str">
        <f>VLOOKUP(C56533,Подписчики!$A:$B,2,0)</f>
        <v>UTC+3</v>
      </c>
    </row>
    <row r="56534" spans="1:6" x14ac:dyDescent="0.25">
      <c r="A56534">
        <v>72027</v>
      </c>
      <c r="B56534" s="2">
        <v>44330.931822006474</v>
      </c>
      <c r="C56534">
        <v>173736</v>
      </c>
      <c r="D56534">
        <v>411922</v>
      </c>
      <c r="E56534" s="2">
        <f>VLOOKUP(C56534,Подписчики!$A:$C,3,0)</f>
        <v>44315.843655021366</v>
      </c>
      <c r="F56534" t="str">
        <f>VLOOKUP(C56534,Подписчики!$A:$B,2,0)</f>
        <v>UTC+3</v>
      </c>
    </row>
    <row r="56535" spans="1:6" x14ac:dyDescent="0.25">
      <c r="A56535">
        <v>84154</v>
      </c>
      <c r="B56535" s="2">
        <v>44335.523000000001</v>
      </c>
      <c r="C56535">
        <v>173736</v>
      </c>
      <c r="D56535">
        <v>182191</v>
      </c>
      <c r="E56535" s="2">
        <f>VLOOKUP(C56535,Подписчики!$A:$C,3,0)</f>
        <v>44315.843655021366</v>
      </c>
      <c r="F56535" t="str">
        <f>VLOOKUP(C56535,Подписчики!$A:$B,2,0)</f>
        <v>UTC+3</v>
      </c>
    </row>
    <row r="56536" spans="1:6" x14ac:dyDescent="0.25">
      <c r="A56536">
        <v>35731</v>
      </c>
      <c r="B56536" s="2">
        <v>44316.581902912621</v>
      </c>
      <c r="C56536">
        <v>315184</v>
      </c>
      <c r="D56536">
        <v>182984</v>
      </c>
      <c r="E56536" s="2">
        <f>VLOOKUP(C56536,Подписчики!$A:$C,3,0)</f>
        <v>44315.844690455844</v>
      </c>
      <c r="F56536" t="str">
        <f>VLOOKUP(C56536,Подписчики!$A:$B,2,0)</f>
        <v>UTC+2</v>
      </c>
    </row>
    <row r="56537" spans="1:6" x14ac:dyDescent="0.25">
      <c r="A56537">
        <v>101488</v>
      </c>
      <c r="B56537" s="2">
        <v>44340.644666666667</v>
      </c>
      <c r="C56537">
        <v>315184</v>
      </c>
      <c r="D56537">
        <v>244574</v>
      </c>
      <c r="E56537" s="2">
        <f>VLOOKUP(C56537,Подписчики!$A:$C,3,0)</f>
        <v>44315.844690455844</v>
      </c>
      <c r="F56537" t="str">
        <f>VLOOKUP(C56537,Подписчики!$A:$B,2,0)</f>
        <v>UTC+2</v>
      </c>
    </row>
    <row r="56538" spans="1:6" x14ac:dyDescent="0.25">
      <c r="A56538">
        <v>110232</v>
      </c>
      <c r="B56538" s="2">
        <v>44343.837666666666</v>
      </c>
      <c r="C56538">
        <v>315184</v>
      </c>
      <c r="D56538">
        <v>266896</v>
      </c>
      <c r="E56538" s="2">
        <f>VLOOKUP(C56538,Подписчики!$A:$C,3,0)</f>
        <v>44315.844690455844</v>
      </c>
      <c r="F56538" t="str">
        <f>VLOOKUP(C56538,Подписчики!$A:$B,2,0)</f>
        <v>UTC+2</v>
      </c>
    </row>
    <row r="56539" spans="1:6" x14ac:dyDescent="0.25">
      <c r="A56539">
        <v>139167</v>
      </c>
      <c r="B56539" s="2">
        <v>44351.857666666663</v>
      </c>
      <c r="C56539">
        <v>315184</v>
      </c>
      <c r="D56539">
        <v>104958</v>
      </c>
      <c r="E56539" s="2">
        <f>VLOOKUP(C56539,Подписчики!$A:$C,3,0)</f>
        <v>44315.844690455844</v>
      </c>
      <c r="F56539" t="str">
        <f>VLOOKUP(C56539,Подписчики!$A:$B,2,0)</f>
        <v>UTC+2</v>
      </c>
    </row>
    <row r="56540" spans="1:6" x14ac:dyDescent="0.25">
      <c r="A56540">
        <v>169381</v>
      </c>
      <c r="B56540" s="2">
        <v>44360.399055016176</v>
      </c>
      <c r="C56540">
        <v>315184</v>
      </c>
      <c r="D56540">
        <v>9110</v>
      </c>
      <c r="E56540" s="2">
        <f>VLOOKUP(C56540,Подписчики!$A:$C,3,0)</f>
        <v>44315.844690455844</v>
      </c>
      <c r="F56540" t="str">
        <f>VLOOKUP(C56540,Подписчики!$A:$B,2,0)</f>
        <v>UTC+2</v>
      </c>
    </row>
    <row r="56541" spans="1:6" x14ac:dyDescent="0.25">
      <c r="A56541">
        <v>189687</v>
      </c>
      <c r="B56541" s="2">
        <v>44366.539831715207</v>
      </c>
      <c r="C56541">
        <v>315184</v>
      </c>
      <c r="D56541">
        <v>351192</v>
      </c>
      <c r="E56541" s="2">
        <f>VLOOKUP(C56541,Подписчики!$A:$C,3,0)</f>
        <v>44315.844690455844</v>
      </c>
      <c r="F56541" t="str">
        <f>VLOOKUP(C56541,Подписчики!$A:$B,2,0)</f>
        <v>UTC+2</v>
      </c>
    </row>
    <row r="56542" spans="1:6" x14ac:dyDescent="0.25">
      <c r="A56542">
        <v>194245</v>
      </c>
      <c r="B56542" s="2">
        <v>44367.518417920466</v>
      </c>
      <c r="C56542">
        <v>315184</v>
      </c>
      <c r="D56542">
        <v>472908</v>
      </c>
      <c r="E56542" s="2">
        <f>VLOOKUP(C56542,Подписчики!$A:$C,3,0)</f>
        <v>44315.844690455844</v>
      </c>
      <c r="F56542" t="str">
        <f>VLOOKUP(C56542,Подписчики!$A:$B,2,0)</f>
        <v>UTC+2</v>
      </c>
    </row>
    <row r="56543" spans="1:6" x14ac:dyDescent="0.25">
      <c r="A56543">
        <v>197087</v>
      </c>
      <c r="B56543" s="2">
        <v>44367.992156743065</v>
      </c>
      <c r="C56543">
        <v>315184</v>
      </c>
      <c r="D56543">
        <v>128523</v>
      </c>
      <c r="E56543" s="2">
        <f>VLOOKUP(C56543,Подписчики!$A:$C,3,0)</f>
        <v>44315.844690455844</v>
      </c>
      <c r="F56543" t="str">
        <f>VLOOKUP(C56543,Подписчики!$A:$B,2,0)</f>
        <v>UTC+2</v>
      </c>
    </row>
    <row r="56544" spans="1:6" x14ac:dyDescent="0.25">
      <c r="A56544">
        <v>35151</v>
      </c>
      <c r="B56544" s="2">
        <v>44316.330284789641</v>
      </c>
      <c r="C56544">
        <v>42511</v>
      </c>
      <c r="D56544">
        <v>118549</v>
      </c>
      <c r="E56544" s="2">
        <f>VLOOKUP(C56544,Подписчики!$A:$C,3,0)</f>
        <v>44315.846150890313</v>
      </c>
      <c r="F56544" t="str">
        <f>VLOOKUP(C56544,Подписчики!$A:$B,2,0)</f>
        <v>UTC+8</v>
      </c>
    </row>
    <row r="56545" spans="1:6" x14ac:dyDescent="0.25">
      <c r="A56545">
        <v>44215</v>
      </c>
      <c r="B56545" s="2">
        <v>44319.490478964399</v>
      </c>
      <c r="C56545">
        <v>42511</v>
      </c>
      <c r="D56545">
        <v>64601</v>
      </c>
      <c r="E56545" s="2">
        <f>VLOOKUP(C56545,Подписчики!$A:$C,3,0)</f>
        <v>44315.846150890313</v>
      </c>
      <c r="F56545" t="str">
        <f>VLOOKUP(C56545,Подписчики!$A:$B,2,0)</f>
        <v>UTC+8</v>
      </c>
    </row>
    <row r="56546" spans="1:6" x14ac:dyDescent="0.25">
      <c r="A56546">
        <v>72526</v>
      </c>
      <c r="B56546" s="2">
        <v>44331.122928556171</v>
      </c>
      <c r="C56546">
        <v>42511</v>
      </c>
      <c r="D56546">
        <v>470762</v>
      </c>
      <c r="E56546" s="2">
        <f>VLOOKUP(C56546,Подписчики!$A:$C,3,0)</f>
        <v>44315.846150890313</v>
      </c>
      <c r="F56546" t="str">
        <f>VLOOKUP(C56546,Подписчики!$A:$B,2,0)</f>
        <v>UTC+8</v>
      </c>
    </row>
    <row r="56547" spans="1:6" x14ac:dyDescent="0.25">
      <c r="A56547">
        <v>73165</v>
      </c>
      <c r="B56547" s="2">
        <v>44331.456498381878</v>
      </c>
      <c r="C56547">
        <v>42511</v>
      </c>
      <c r="D56547">
        <v>392434</v>
      </c>
      <c r="E56547" s="2">
        <f>VLOOKUP(C56547,Подписчики!$A:$C,3,0)</f>
        <v>44315.846150890313</v>
      </c>
      <c r="F56547" t="str">
        <f>VLOOKUP(C56547,Подписчики!$A:$B,2,0)</f>
        <v>UTC+8</v>
      </c>
    </row>
    <row r="56548" spans="1:6" x14ac:dyDescent="0.25">
      <c r="A56548">
        <v>88264</v>
      </c>
      <c r="B56548" s="2">
        <v>44337.043666666665</v>
      </c>
      <c r="C56548">
        <v>42511</v>
      </c>
      <c r="D56548">
        <v>250679</v>
      </c>
      <c r="E56548" s="2">
        <f>VLOOKUP(C56548,Подписчики!$A:$C,3,0)</f>
        <v>44315.846150890313</v>
      </c>
      <c r="F56548" t="str">
        <f>VLOOKUP(C56548,Подписчики!$A:$B,2,0)</f>
        <v>UTC+8</v>
      </c>
    </row>
    <row r="56549" spans="1:6" x14ac:dyDescent="0.25">
      <c r="A56549">
        <v>88564</v>
      </c>
      <c r="B56549" s="2">
        <v>44337.417663430417</v>
      </c>
      <c r="C56549">
        <v>42511</v>
      </c>
      <c r="D56549">
        <v>410092</v>
      </c>
      <c r="E56549" s="2">
        <f>VLOOKUP(C56549,Подписчики!$A:$C,3,0)</f>
        <v>44315.846150890313</v>
      </c>
      <c r="F56549" t="str">
        <f>VLOOKUP(C56549,Подписчики!$A:$B,2,0)</f>
        <v>UTC+8</v>
      </c>
    </row>
    <row r="56550" spans="1:6" x14ac:dyDescent="0.25">
      <c r="A56550">
        <v>115669</v>
      </c>
      <c r="B56550" s="2">
        <v>44345.048432874537</v>
      </c>
      <c r="C56550">
        <v>42511</v>
      </c>
      <c r="D56550">
        <v>172251</v>
      </c>
      <c r="E56550" s="2">
        <f>VLOOKUP(C56550,Подписчики!$A:$C,3,0)</f>
        <v>44315.846150890313</v>
      </c>
      <c r="F56550" t="str">
        <f>VLOOKUP(C56550,Подписчики!$A:$B,2,0)</f>
        <v>UTC+8</v>
      </c>
    </row>
    <row r="56551" spans="1:6" x14ac:dyDescent="0.25">
      <c r="A56551">
        <v>160821</v>
      </c>
      <c r="B56551" s="2">
        <v>44358.663618122977</v>
      </c>
      <c r="C56551">
        <v>42511</v>
      </c>
      <c r="D56551">
        <v>291418</v>
      </c>
      <c r="E56551" s="2">
        <f>VLOOKUP(C56551,Подписчики!$A:$C,3,0)</f>
        <v>44315.846150890313</v>
      </c>
      <c r="F56551" t="str">
        <f>VLOOKUP(C56551,Подписчики!$A:$B,2,0)</f>
        <v>UTC+8</v>
      </c>
    </row>
    <row r="56552" spans="1:6" x14ac:dyDescent="0.25">
      <c r="A56552">
        <v>190627</v>
      </c>
      <c r="B56552" s="2">
        <v>44366.668538468584</v>
      </c>
      <c r="C56552">
        <v>42511</v>
      </c>
      <c r="D56552">
        <v>104958</v>
      </c>
      <c r="E56552" s="2">
        <f>VLOOKUP(C56552,Подписчики!$A:$C,3,0)</f>
        <v>44315.846150890313</v>
      </c>
      <c r="F56552" t="str">
        <f>VLOOKUP(C56552,Подписчики!$A:$B,2,0)</f>
        <v>UTC+8</v>
      </c>
    </row>
    <row r="56553" spans="1:6" x14ac:dyDescent="0.25">
      <c r="A56553">
        <v>243873</v>
      </c>
      <c r="B56553" s="2">
        <v>44381.369119741095</v>
      </c>
      <c r="C56553">
        <v>42511</v>
      </c>
      <c r="D56553">
        <v>351192</v>
      </c>
      <c r="E56553" s="2">
        <f>VLOOKUP(C56553,Подписчики!$A:$C,3,0)</f>
        <v>44315.846150890313</v>
      </c>
      <c r="F56553" t="str">
        <f>VLOOKUP(C56553,Подписчики!$A:$B,2,0)</f>
        <v>UTC+8</v>
      </c>
    </row>
    <row r="56554" spans="1:6" x14ac:dyDescent="0.25">
      <c r="A56554">
        <v>282968</v>
      </c>
      <c r="B56554" s="2">
        <v>44393.635666666662</v>
      </c>
      <c r="C56554">
        <v>42511</v>
      </c>
      <c r="D56554">
        <v>193898</v>
      </c>
      <c r="E56554" s="2">
        <f>VLOOKUP(C56554,Подписчики!$A:$C,3,0)</f>
        <v>44315.846150890313</v>
      </c>
      <c r="F56554" t="str">
        <f>VLOOKUP(C56554,Подписчики!$A:$B,2,0)</f>
        <v>UTC+8</v>
      </c>
    </row>
    <row r="56555" spans="1:6" x14ac:dyDescent="0.25">
      <c r="A56555">
        <v>350998</v>
      </c>
      <c r="B56555" s="2">
        <v>44413.291449838187</v>
      </c>
      <c r="C56555">
        <v>42511</v>
      </c>
      <c r="D56555">
        <v>230507</v>
      </c>
      <c r="E56555" s="2">
        <f>VLOOKUP(C56555,Подписчики!$A:$C,3,0)</f>
        <v>44315.846150890313</v>
      </c>
      <c r="F56555" t="str">
        <f>VLOOKUP(C56555,Подписчики!$A:$B,2,0)</f>
        <v>UTC+8</v>
      </c>
    </row>
    <row r="56556" spans="1:6" x14ac:dyDescent="0.25">
      <c r="A56556">
        <v>372186</v>
      </c>
      <c r="B56556" s="2">
        <v>44419.401482200643</v>
      </c>
      <c r="C56556">
        <v>42511</v>
      </c>
      <c r="D56556">
        <v>432277</v>
      </c>
      <c r="E56556" s="2">
        <f>VLOOKUP(C56556,Подписчики!$A:$C,3,0)</f>
        <v>44315.846150890313</v>
      </c>
      <c r="F56556" t="str">
        <f>VLOOKUP(C56556,Подписчики!$A:$B,2,0)</f>
        <v>UTC+8</v>
      </c>
    </row>
    <row r="56557" spans="1:6" x14ac:dyDescent="0.25">
      <c r="A56557">
        <v>386629</v>
      </c>
      <c r="B56557" s="2">
        <v>44423.5260776699</v>
      </c>
      <c r="C56557">
        <v>42511</v>
      </c>
      <c r="D56557">
        <v>347008</v>
      </c>
      <c r="E56557" s="2">
        <f>VLOOKUP(C56557,Подписчики!$A:$C,3,0)</f>
        <v>44315.846150890313</v>
      </c>
      <c r="F56557" t="str">
        <f>VLOOKUP(C56557,Подписчики!$A:$B,2,0)</f>
        <v>UTC+8</v>
      </c>
    </row>
    <row r="56558" spans="1:6" x14ac:dyDescent="0.25">
      <c r="A56558">
        <v>421237</v>
      </c>
      <c r="B56558" s="2">
        <v>44435.517987055013</v>
      </c>
      <c r="C56558">
        <v>42511</v>
      </c>
      <c r="D56558">
        <v>21760</v>
      </c>
      <c r="E56558" s="2">
        <f>VLOOKUP(C56558,Подписчики!$A:$C,3,0)</f>
        <v>44315.846150890313</v>
      </c>
      <c r="F56558" t="str">
        <f>VLOOKUP(C56558,Подписчики!$A:$B,2,0)</f>
        <v>UTC+8</v>
      </c>
    </row>
    <row r="56559" spans="1:6" x14ac:dyDescent="0.25">
      <c r="A56559">
        <v>35831</v>
      </c>
      <c r="B56559" s="2">
        <v>44316.600915857605</v>
      </c>
      <c r="C56559">
        <v>241961</v>
      </c>
      <c r="D56559">
        <v>312954</v>
      </c>
      <c r="E56559" s="2">
        <f>VLOOKUP(C56559,Подписчики!$A:$C,3,0)</f>
        <v>44315.850106659549</v>
      </c>
      <c r="F56559" t="str">
        <f>VLOOKUP(C56559,Подписчики!$A:$B,2,0)</f>
        <v>UTC+1</v>
      </c>
    </row>
    <row r="56560" spans="1:6" x14ac:dyDescent="0.25">
      <c r="A56560">
        <v>43699</v>
      </c>
      <c r="B56560" s="2">
        <v>44318.963375404535</v>
      </c>
      <c r="C56560">
        <v>241961</v>
      </c>
      <c r="D56560">
        <v>104355</v>
      </c>
      <c r="E56560" s="2">
        <f>VLOOKUP(C56560,Подписчики!$A:$C,3,0)</f>
        <v>44315.850106659549</v>
      </c>
      <c r="F56560" t="str">
        <f>VLOOKUP(C56560,Подписчики!$A:$B,2,0)</f>
        <v>UTC+1</v>
      </c>
    </row>
    <row r="56561" spans="1:6" x14ac:dyDescent="0.25">
      <c r="A56561">
        <v>47537</v>
      </c>
      <c r="B56561" s="2">
        <v>44320.856579288025</v>
      </c>
      <c r="C56561">
        <v>241961</v>
      </c>
      <c r="D56561">
        <v>419438</v>
      </c>
      <c r="E56561" s="2">
        <f>VLOOKUP(C56561,Подписчики!$A:$C,3,0)</f>
        <v>44315.850106659549</v>
      </c>
      <c r="F56561" t="str">
        <f>VLOOKUP(C56561,Подписчики!$A:$B,2,0)</f>
        <v>UTC+1</v>
      </c>
    </row>
    <row r="56562" spans="1:6" x14ac:dyDescent="0.25">
      <c r="A56562">
        <v>48694</v>
      </c>
      <c r="B56562" s="2">
        <v>44321.638132686086</v>
      </c>
      <c r="C56562">
        <v>241961</v>
      </c>
      <c r="D56562">
        <v>75550</v>
      </c>
      <c r="E56562" s="2">
        <f>VLOOKUP(C56562,Подписчики!$A:$C,3,0)</f>
        <v>44315.850106659549</v>
      </c>
      <c r="F56562" t="str">
        <f>VLOOKUP(C56562,Подписчики!$A:$B,2,0)</f>
        <v>UTC+1</v>
      </c>
    </row>
    <row r="56563" spans="1:6" x14ac:dyDescent="0.25">
      <c r="A56563">
        <v>65868</v>
      </c>
      <c r="B56563" s="2">
        <v>44328.740074433663</v>
      </c>
      <c r="C56563">
        <v>241961</v>
      </c>
      <c r="D56563">
        <v>125262</v>
      </c>
      <c r="E56563" s="2">
        <f>VLOOKUP(C56563,Подписчики!$A:$C,3,0)</f>
        <v>44315.850106659549</v>
      </c>
      <c r="F56563" t="str">
        <f>VLOOKUP(C56563,Подписчики!$A:$B,2,0)</f>
        <v>UTC+1</v>
      </c>
    </row>
    <row r="56564" spans="1:6" x14ac:dyDescent="0.25">
      <c r="A56564">
        <v>95519</v>
      </c>
      <c r="B56564" s="2">
        <v>44338.795090614891</v>
      </c>
      <c r="C56564">
        <v>241961</v>
      </c>
      <c r="D56564">
        <v>258587</v>
      </c>
      <c r="E56564" s="2">
        <f>VLOOKUP(C56564,Подписчики!$A:$C,3,0)</f>
        <v>44315.850106659549</v>
      </c>
      <c r="F56564" t="str">
        <f>VLOOKUP(C56564,Подписчики!$A:$B,2,0)</f>
        <v>UTC+1</v>
      </c>
    </row>
    <row r="56565" spans="1:6" x14ac:dyDescent="0.25">
      <c r="A56565">
        <v>126020</v>
      </c>
      <c r="B56565" s="2">
        <v>44347.52486407767</v>
      </c>
      <c r="C56565">
        <v>241961</v>
      </c>
      <c r="D56565">
        <v>123699</v>
      </c>
      <c r="E56565" s="2">
        <f>VLOOKUP(C56565,Подписчики!$A:$C,3,0)</f>
        <v>44315.850106659549</v>
      </c>
      <c r="F56565" t="str">
        <f>VLOOKUP(C56565,Подписчики!$A:$B,2,0)</f>
        <v>UTC+1</v>
      </c>
    </row>
    <row r="56566" spans="1:6" x14ac:dyDescent="0.25">
      <c r="A56566">
        <v>144848</v>
      </c>
      <c r="B56566" s="2">
        <v>44353.34528641621</v>
      </c>
      <c r="C56566">
        <v>241961</v>
      </c>
      <c r="D56566">
        <v>463778</v>
      </c>
      <c r="E56566" s="2">
        <f>VLOOKUP(C56566,Подписчики!$A:$C,3,0)</f>
        <v>44315.850106659549</v>
      </c>
      <c r="F56566" t="str">
        <f>VLOOKUP(C56566,Подписчики!$A:$B,2,0)</f>
        <v>UTC+1</v>
      </c>
    </row>
    <row r="56567" spans="1:6" x14ac:dyDescent="0.25">
      <c r="A56567">
        <v>195479</v>
      </c>
      <c r="B56567" s="2">
        <v>44367.712566343042</v>
      </c>
      <c r="C56567">
        <v>241961</v>
      </c>
      <c r="D56567">
        <v>143024</v>
      </c>
      <c r="E56567" s="2">
        <f>VLOOKUP(C56567,Подписчики!$A:$C,3,0)</f>
        <v>44315.850106659549</v>
      </c>
      <c r="F56567" t="str">
        <f>VLOOKUP(C56567,Подписчики!$A:$B,2,0)</f>
        <v>UTC+1</v>
      </c>
    </row>
    <row r="56568" spans="1:6" x14ac:dyDescent="0.25">
      <c r="A56568">
        <v>206323</v>
      </c>
      <c r="B56568" s="2">
        <v>44370.956902912621</v>
      </c>
      <c r="C56568">
        <v>241961</v>
      </c>
      <c r="D56568">
        <v>213333</v>
      </c>
      <c r="E56568" s="2">
        <f>VLOOKUP(C56568,Подписчики!$A:$C,3,0)</f>
        <v>44315.850106659549</v>
      </c>
      <c r="F56568" t="str">
        <f>VLOOKUP(C56568,Подписчики!$A:$B,2,0)</f>
        <v>UTC+1</v>
      </c>
    </row>
    <row r="56569" spans="1:6" x14ac:dyDescent="0.25">
      <c r="A56569">
        <v>225050</v>
      </c>
      <c r="B56569" s="2">
        <v>44375.835543689325</v>
      </c>
      <c r="C56569">
        <v>241961</v>
      </c>
      <c r="D56569">
        <v>191893</v>
      </c>
      <c r="E56569" s="2">
        <f>VLOOKUP(C56569,Подписчики!$A:$C,3,0)</f>
        <v>44315.850106659549</v>
      </c>
      <c r="F56569" t="str">
        <f>VLOOKUP(C56569,Подписчики!$A:$B,2,0)</f>
        <v>UTC+1</v>
      </c>
    </row>
    <row r="56570" spans="1:6" x14ac:dyDescent="0.25">
      <c r="A56570">
        <v>242370</v>
      </c>
      <c r="B56570" s="2">
        <v>44380.853343042072</v>
      </c>
      <c r="C56570">
        <v>241961</v>
      </c>
      <c r="D56570">
        <v>411922</v>
      </c>
      <c r="E56570" s="2">
        <f>VLOOKUP(C56570,Подписчики!$A:$C,3,0)</f>
        <v>44315.850106659549</v>
      </c>
      <c r="F56570" t="str">
        <f>VLOOKUP(C56570,Подписчики!$A:$B,2,0)</f>
        <v>UTC+1</v>
      </c>
    </row>
    <row r="56571" spans="1:6" x14ac:dyDescent="0.25">
      <c r="A56571">
        <v>286652</v>
      </c>
      <c r="B56571" s="2">
        <v>44394.465926084173</v>
      </c>
      <c r="C56571">
        <v>241961</v>
      </c>
      <c r="D56571">
        <v>10148</v>
      </c>
      <c r="E56571" s="2">
        <f>VLOOKUP(C56571,Подписчики!$A:$C,3,0)</f>
        <v>44315.850106659549</v>
      </c>
      <c r="F56571" t="str">
        <f>VLOOKUP(C56571,Подписчики!$A:$B,2,0)</f>
        <v>UTC+1</v>
      </c>
    </row>
    <row r="56572" spans="1:6" x14ac:dyDescent="0.25">
      <c r="A56572">
        <v>287819</v>
      </c>
      <c r="B56572" s="2">
        <v>44394.662404530747</v>
      </c>
      <c r="C56572">
        <v>241961</v>
      </c>
      <c r="D56572">
        <v>38735</v>
      </c>
      <c r="E56572" s="2">
        <f>VLOOKUP(C56572,Подписчики!$A:$C,3,0)</f>
        <v>44315.850106659549</v>
      </c>
      <c r="F56572" t="str">
        <f>VLOOKUP(C56572,Подписчики!$A:$B,2,0)</f>
        <v>UTC+1</v>
      </c>
    </row>
    <row r="56573" spans="1:6" x14ac:dyDescent="0.25">
      <c r="A56573">
        <v>302818</v>
      </c>
      <c r="B56573" s="2">
        <v>44399.614333333338</v>
      </c>
      <c r="C56573">
        <v>241961</v>
      </c>
      <c r="D56573">
        <v>43842</v>
      </c>
      <c r="E56573" s="2">
        <f>VLOOKUP(C56573,Подписчики!$A:$C,3,0)</f>
        <v>44315.850106659549</v>
      </c>
      <c r="F56573" t="str">
        <f>VLOOKUP(C56573,Подписчики!$A:$B,2,0)</f>
        <v>UTC+1</v>
      </c>
    </row>
    <row r="56574" spans="1:6" x14ac:dyDescent="0.25">
      <c r="A56574">
        <v>311777</v>
      </c>
      <c r="B56574" s="2">
        <v>44401.799944983824</v>
      </c>
      <c r="C56574">
        <v>241961</v>
      </c>
      <c r="D56574">
        <v>328491</v>
      </c>
      <c r="E56574" s="2">
        <f>VLOOKUP(C56574,Подписчики!$A:$C,3,0)</f>
        <v>44315.850106659549</v>
      </c>
      <c r="F56574" t="str">
        <f>VLOOKUP(C56574,Подписчики!$A:$B,2,0)</f>
        <v>UTC+1</v>
      </c>
    </row>
    <row r="56575" spans="1:6" x14ac:dyDescent="0.25">
      <c r="A56575">
        <v>37270</v>
      </c>
      <c r="B56575" s="2">
        <v>44316.801967637541</v>
      </c>
      <c r="C56575">
        <v>284782</v>
      </c>
      <c r="D56575">
        <v>82901</v>
      </c>
      <c r="E56575" s="2">
        <f>VLOOKUP(C56575,Подписчики!$A:$C,3,0)</f>
        <v>44315.853390669508</v>
      </c>
      <c r="F56575" t="str">
        <f>VLOOKUP(C56575,Подписчики!$A:$B,2,0)</f>
        <v>UTC+2</v>
      </c>
    </row>
    <row r="56576" spans="1:6" x14ac:dyDescent="0.25">
      <c r="A56576">
        <v>39377</v>
      </c>
      <c r="B56576" s="2">
        <v>44317.623974110029</v>
      </c>
      <c r="C56576">
        <v>284782</v>
      </c>
      <c r="D56576">
        <v>14862</v>
      </c>
      <c r="E56576" s="2">
        <f>VLOOKUP(C56576,Подписчики!$A:$C,3,0)</f>
        <v>44315.853390669508</v>
      </c>
      <c r="F56576" t="str">
        <f>VLOOKUP(C56576,Подписчики!$A:$B,2,0)</f>
        <v>UTC+2</v>
      </c>
    </row>
    <row r="56577" spans="1:6" x14ac:dyDescent="0.25">
      <c r="A56577">
        <v>48654</v>
      </c>
      <c r="B56577" s="2">
        <v>44321.630446601943</v>
      </c>
      <c r="C56577">
        <v>284782</v>
      </c>
      <c r="D56577">
        <v>254768</v>
      </c>
      <c r="E56577" s="2">
        <f>VLOOKUP(C56577,Подписчики!$A:$C,3,0)</f>
        <v>44315.853390669508</v>
      </c>
      <c r="F56577" t="str">
        <f>VLOOKUP(C56577,Подписчики!$A:$B,2,0)</f>
        <v>UTC+2</v>
      </c>
    </row>
    <row r="56578" spans="1:6" x14ac:dyDescent="0.25">
      <c r="A56578">
        <v>78519</v>
      </c>
      <c r="B56578" s="2">
        <v>44332.769605177993</v>
      </c>
      <c r="C56578">
        <v>284782</v>
      </c>
      <c r="D56578">
        <v>198326</v>
      </c>
      <c r="E56578" s="2">
        <f>VLOOKUP(C56578,Подписчики!$A:$C,3,0)</f>
        <v>44315.853390669508</v>
      </c>
      <c r="F56578" t="str">
        <f>VLOOKUP(C56578,Подписчики!$A:$B,2,0)</f>
        <v>UTC+2</v>
      </c>
    </row>
    <row r="56579" spans="1:6" x14ac:dyDescent="0.25">
      <c r="A56579">
        <v>82452</v>
      </c>
      <c r="B56579" s="2">
        <v>44334.674135922331</v>
      </c>
      <c r="C56579">
        <v>284782</v>
      </c>
      <c r="D56579">
        <v>12149</v>
      </c>
      <c r="E56579" s="2">
        <f>VLOOKUP(C56579,Подписчики!$A:$C,3,0)</f>
        <v>44315.853390669508</v>
      </c>
      <c r="F56579" t="str">
        <f>VLOOKUP(C56579,Подписчики!$A:$B,2,0)</f>
        <v>UTC+2</v>
      </c>
    </row>
    <row r="56580" spans="1:6" x14ac:dyDescent="0.25">
      <c r="A56580">
        <v>39897</v>
      </c>
      <c r="B56580" s="2">
        <v>44317.724702265376</v>
      </c>
      <c r="C56580">
        <v>297373</v>
      </c>
      <c r="D56580">
        <v>304128</v>
      </c>
      <c r="E56580" s="2">
        <f>VLOOKUP(C56580,Подписчики!$A:$C,3,0)</f>
        <v>44315.858545227922</v>
      </c>
      <c r="F56580" t="str">
        <f>VLOOKUP(C56580,Подписчики!$A:$B,2,0)</f>
        <v>UTC+3</v>
      </c>
    </row>
    <row r="56581" spans="1:6" x14ac:dyDescent="0.25">
      <c r="A56581">
        <v>46862</v>
      </c>
      <c r="B56581" s="2">
        <v>44320.705284789641</v>
      </c>
      <c r="C56581">
        <v>297373</v>
      </c>
      <c r="D56581">
        <v>188971</v>
      </c>
      <c r="E56581" s="2">
        <f>VLOOKUP(C56581,Подписчики!$A:$C,3,0)</f>
        <v>44315.858545227922</v>
      </c>
      <c r="F56581" t="str">
        <f>VLOOKUP(C56581,Подписчики!$A:$B,2,0)</f>
        <v>UTC+3</v>
      </c>
    </row>
    <row r="56582" spans="1:6" x14ac:dyDescent="0.25">
      <c r="A56582">
        <v>54327</v>
      </c>
      <c r="B56582" s="2">
        <v>44324.189489425335</v>
      </c>
      <c r="C56582">
        <v>297373</v>
      </c>
      <c r="D56582">
        <v>343491</v>
      </c>
      <c r="E56582" s="2">
        <f>VLOOKUP(C56582,Подписчики!$A:$C,3,0)</f>
        <v>44315.858545227922</v>
      </c>
      <c r="F56582" t="str">
        <f>VLOOKUP(C56582,Подписчики!$A:$B,2,0)</f>
        <v>UTC+3</v>
      </c>
    </row>
    <row r="56583" spans="1:6" x14ac:dyDescent="0.25">
      <c r="A56583">
        <v>54649</v>
      </c>
      <c r="B56583" s="2">
        <v>44324.375499740592</v>
      </c>
      <c r="C56583">
        <v>297373</v>
      </c>
      <c r="D56583">
        <v>411922</v>
      </c>
      <c r="E56583" s="2">
        <f>VLOOKUP(C56583,Подписчики!$A:$C,3,0)</f>
        <v>44315.858545227922</v>
      </c>
      <c r="F56583" t="str">
        <f>VLOOKUP(C56583,Подписчики!$A:$B,2,0)</f>
        <v>UTC+3</v>
      </c>
    </row>
    <row r="56584" spans="1:6" x14ac:dyDescent="0.25">
      <c r="A56584">
        <v>56427</v>
      </c>
      <c r="B56584" s="2">
        <v>44324.825617236856</v>
      </c>
      <c r="C56584">
        <v>297373</v>
      </c>
      <c r="D56584">
        <v>250679</v>
      </c>
      <c r="E56584" s="2">
        <f>VLOOKUP(C56584,Подписчики!$A:$C,3,0)</f>
        <v>44315.858545227922</v>
      </c>
      <c r="F56584" t="str">
        <f>VLOOKUP(C56584,Подписчики!$A:$B,2,0)</f>
        <v>UTC+3</v>
      </c>
    </row>
    <row r="56585" spans="1:6" x14ac:dyDescent="0.25">
      <c r="A56585">
        <v>80504</v>
      </c>
      <c r="B56585" s="2">
        <v>44333.729556634302</v>
      </c>
      <c r="C56585">
        <v>297373</v>
      </c>
      <c r="D56585">
        <v>351192</v>
      </c>
      <c r="E56585" s="2">
        <f>VLOOKUP(C56585,Подписчики!$A:$C,3,0)</f>
        <v>44315.858545227922</v>
      </c>
      <c r="F56585" t="str">
        <f>VLOOKUP(C56585,Подписчики!$A:$B,2,0)</f>
        <v>UTC+3</v>
      </c>
    </row>
    <row r="56586" spans="1:6" x14ac:dyDescent="0.25">
      <c r="A56586">
        <v>84215</v>
      </c>
      <c r="B56586" s="2">
        <v>44335.549944983817</v>
      </c>
      <c r="C56586">
        <v>297373</v>
      </c>
      <c r="D56586">
        <v>466497</v>
      </c>
      <c r="E56586" s="2">
        <f>VLOOKUP(C56586,Подписчики!$A:$C,3,0)</f>
        <v>44315.858545227922</v>
      </c>
      <c r="F56586" t="str">
        <f>VLOOKUP(C56586,Подписчики!$A:$B,2,0)</f>
        <v>UTC+3</v>
      </c>
    </row>
    <row r="56587" spans="1:6" x14ac:dyDescent="0.25">
      <c r="A56587">
        <v>113214</v>
      </c>
      <c r="B56587" s="2">
        <v>44344.711757281555</v>
      </c>
      <c r="C56587">
        <v>297373</v>
      </c>
      <c r="D56587">
        <v>60514</v>
      </c>
      <c r="E56587" s="2">
        <f>VLOOKUP(C56587,Подписчики!$A:$C,3,0)</f>
        <v>44315.858545227922</v>
      </c>
      <c r="F56587" t="str">
        <f>VLOOKUP(C56587,Подписчики!$A:$B,2,0)</f>
        <v>UTC+3</v>
      </c>
    </row>
    <row r="56588" spans="1:6" x14ac:dyDescent="0.25">
      <c r="A56588">
        <v>125296</v>
      </c>
      <c r="B56588" s="2">
        <v>44346.974791711174</v>
      </c>
      <c r="C56588">
        <v>297373</v>
      </c>
      <c r="D56588">
        <v>347393</v>
      </c>
      <c r="E56588" s="2">
        <f>VLOOKUP(C56588,Подписчики!$A:$C,3,0)</f>
        <v>44315.858545227922</v>
      </c>
      <c r="F56588" t="str">
        <f>VLOOKUP(C56588,Подписчики!$A:$B,2,0)</f>
        <v>UTC+3</v>
      </c>
    </row>
    <row r="56589" spans="1:6" x14ac:dyDescent="0.25">
      <c r="A56589">
        <v>137984</v>
      </c>
      <c r="B56589" s="2">
        <v>44351.716611650489</v>
      </c>
      <c r="C56589">
        <v>297373</v>
      </c>
      <c r="D56589">
        <v>38593</v>
      </c>
      <c r="E56589" s="2">
        <f>VLOOKUP(C56589,Подписчики!$A:$C,3,0)</f>
        <v>44315.858545227922</v>
      </c>
      <c r="F56589" t="str">
        <f>VLOOKUP(C56589,Подписчики!$A:$B,2,0)</f>
        <v>UTC+3</v>
      </c>
    </row>
    <row r="56590" spans="1:6" x14ac:dyDescent="0.25">
      <c r="A56590">
        <v>140129</v>
      </c>
      <c r="B56590" s="2">
        <v>44352.097811822874</v>
      </c>
      <c r="C56590">
        <v>297373</v>
      </c>
      <c r="D56590">
        <v>158978</v>
      </c>
      <c r="E56590" s="2">
        <f>VLOOKUP(C56590,Подписчики!$A:$C,3,0)</f>
        <v>44315.858545227922</v>
      </c>
      <c r="F56590" t="str">
        <f>VLOOKUP(C56590,Подписчики!$A:$B,2,0)</f>
        <v>UTC+3</v>
      </c>
    </row>
    <row r="56591" spans="1:6" x14ac:dyDescent="0.25">
      <c r="A56591">
        <v>144366</v>
      </c>
      <c r="B56591" s="2">
        <v>44353.129000000001</v>
      </c>
      <c r="C56591">
        <v>297373</v>
      </c>
      <c r="D56591">
        <v>96200</v>
      </c>
      <c r="E56591" s="2">
        <f>VLOOKUP(C56591,Подписчики!$A:$C,3,0)</f>
        <v>44315.858545227922</v>
      </c>
      <c r="F56591" t="str">
        <f>VLOOKUP(C56591,Подписчики!$A:$B,2,0)</f>
        <v>UTC+3</v>
      </c>
    </row>
    <row r="56592" spans="1:6" x14ac:dyDescent="0.25">
      <c r="A56592">
        <v>280698</v>
      </c>
      <c r="B56592" s="2">
        <v>44392.770009708736</v>
      </c>
      <c r="C56592">
        <v>297373</v>
      </c>
      <c r="D56592">
        <v>63666</v>
      </c>
      <c r="E56592" s="2">
        <f>VLOOKUP(C56592,Подписчики!$A:$C,3,0)</f>
        <v>44315.858545227922</v>
      </c>
      <c r="F56592" t="str">
        <f>VLOOKUP(C56592,Подписчики!$A:$B,2,0)</f>
        <v>UTC+3</v>
      </c>
    </row>
    <row r="56593" spans="1:6" x14ac:dyDescent="0.25">
      <c r="A56593">
        <v>306955</v>
      </c>
      <c r="B56593" s="2">
        <v>44400.718229773462</v>
      </c>
      <c r="C56593">
        <v>297373</v>
      </c>
      <c r="D56593">
        <v>343712</v>
      </c>
      <c r="E56593" s="2">
        <f>VLOOKUP(C56593,Подписчики!$A:$C,3,0)</f>
        <v>44315.858545227922</v>
      </c>
      <c r="F56593" t="str">
        <f>VLOOKUP(C56593,Подписчики!$A:$B,2,0)</f>
        <v>UTC+3</v>
      </c>
    </row>
    <row r="56594" spans="1:6" x14ac:dyDescent="0.25">
      <c r="A56594">
        <v>35240</v>
      </c>
      <c r="B56594" s="2">
        <v>44316.409977346273</v>
      </c>
      <c r="C56594">
        <v>280643</v>
      </c>
      <c r="D56594">
        <v>250679</v>
      </c>
      <c r="E56594" s="2">
        <f>VLOOKUP(C56594,Подписчики!$A:$C,3,0)</f>
        <v>44315.858938390309</v>
      </c>
      <c r="F56594" t="str">
        <f>VLOOKUP(C56594,Подписчики!$A:$B,2,0)</f>
        <v>UTC+5</v>
      </c>
    </row>
    <row r="56595" spans="1:6" x14ac:dyDescent="0.25">
      <c r="A56595">
        <v>39015</v>
      </c>
      <c r="B56595" s="2">
        <v>44317.526482200643</v>
      </c>
      <c r="C56595">
        <v>280643</v>
      </c>
      <c r="D56595">
        <v>143150</v>
      </c>
      <c r="E56595" s="2">
        <f>VLOOKUP(C56595,Подписчики!$A:$C,3,0)</f>
        <v>44315.858938390309</v>
      </c>
      <c r="F56595" t="str">
        <f>VLOOKUP(C56595,Подписчики!$A:$B,2,0)</f>
        <v>UTC+5</v>
      </c>
    </row>
    <row r="56596" spans="1:6" x14ac:dyDescent="0.25">
      <c r="A56596">
        <v>82889</v>
      </c>
      <c r="B56596" s="2">
        <v>44334.725511326862</v>
      </c>
      <c r="C56596">
        <v>280643</v>
      </c>
      <c r="D56596">
        <v>138209</v>
      </c>
      <c r="E56596" s="2">
        <f>VLOOKUP(C56596,Подписчики!$A:$C,3,0)</f>
        <v>44315.858938390309</v>
      </c>
      <c r="F56596" t="str">
        <f>VLOOKUP(C56596,Подписчики!$A:$B,2,0)</f>
        <v>UTC+5</v>
      </c>
    </row>
    <row r="56597" spans="1:6" x14ac:dyDescent="0.25">
      <c r="A56597">
        <v>88803</v>
      </c>
      <c r="B56597" s="2">
        <v>44337.531336569577</v>
      </c>
      <c r="C56597">
        <v>280643</v>
      </c>
      <c r="D56597">
        <v>52293</v>
      </c>
      <c r="E56597" s="2">
        <f>VLOOKUP(C56597,Подписчики!$A:$C,3,0)</f>
        <v>44315.858938390309</v>
      </c>
      <c r="F56597" t="str">
        <f>VLOOKUP(C56597,Подписчики!$A:$B,2,0)</f>
        <v>UTC+5</v>
      </c>
    </row>
    <row r="56598" spans="1:6" x14ac:dyDescent="0.25">
      <c r="A56598">
        <v>98170</v>
      </c>
      <c r="B56598" s="2">
        <v>44339.606666666667</v>
      </c>
      <c r="C56598">
        <v>280643</v>
      </c>
      <c r="D56598">
        <v>347393</v>
      </c>
      <c r="E56598" s="2">
        <f>VLOOKUP(C56598,Подписчики!$A:$C,3,0)</f>
        <v>44315.858938390309</v>
      </c>
      <c r="F56598" t="str">
        <f>VLOOKUP(C56598,Подписчики!$A:$B,2,0)</f>
        <v>UTC+5</v>
      </c>
    </row>
    <row r="56599" spans="1:6" x14ac:dyDescent="0.25">
      <c r="A56599">
        <v>121316</v>
      </c>
      <c r="B56599" s="2">
        <v>44346.182012390513</v>
      </c>
      <c r="C56599">
        <v>280643</v>
      </c>
      <c r="D56599">
        <v>7669</v>
      </c>
      <c r="E56599" s="2">
        <f>VLOOKUP(C56599,Подписчики!$A:$C,3,0)</f>
        <v>44315.858938390309</v>
      </c>
      <c r="F56599" t="str">
        <f>VLOOKUP(C56599,Подписчики!$A:$B,2,0)</f>
        <v>UTC+5</v>
      </c>
    </row>
    <row r="56600" spans="1:6" x14ac:dyDescent="0.25">
      <c r="A56600">
        <v>160352</v>
      </c>
      <c r="B56600" s="2">
        <v>44358.599297734625</v>
      </c>
      <c r="C56600">
        <v>280643</v>
      </c>
      <c r="D56600">
        <v>465248</v>
      </c>
      <c r="E56600" s="2">
        <f>VLOOKUP(C56600,Подписчики!$A:$C,3,0)</f>
        <v>44315.858938390309</v>
      </c>
      <c r="F56600" t="str">
        <f>VLOOKUP(C56600,Подписчики!$A:$B,2,0)</f>
        <v>UTC+5</v>
      </c>
    </row>
    <row r="56601" spans="1:6" x14ac:dyDescent="0.25">
      <c r="A56601">
        <v>230632</v>
      </c>
      <c r="B56601" s="2">
        <v>44377.717420711975</v>
      </c>
      <c r="C56601">
        <v>280643</v>
      </c>
      <c r="D56601">
        <v>182984</v>
      </c>
      <c r="E56601" s="2">
        <f>VLOOKUP(C56601,Подписчики!$A:$C,3,0)</f>
        <v>44315.858938390309</v>
      </c>
      <c r="F56601" t="str">
        <f>VLOOKUP(C56601,Подписчики!$A:$B,2,0)</f>
        <v>UTC+5</v>
      </c>
    </row>
    <row r="56602" spans="1:6" x14ac:dyDescent="0.25">
      <c r="A56602">
        <v>253297</v>
      </c>
      <c r="B56602" s="2">
        <v>44384.733601941742</v>
      </c>
      <c r="C56602">
        <v>280643</v>
      </c>
      <c r="D56602">
        <v>131571</v>
      </c>
      <c r="E56602" s="2">
        <f>VLOOKUP(C56602,Подписчики!$A:$C,3,0)</f>
        <v>44315.858938390309</v>
      </c>
      <c r="F56602" t="str">
        <f>VLOOKUP(C56602,Подписчики!$A:$B,2,0)</f>
        <v>UTC+5</v>
      </c>
    </row>
    <row r="56603" spans="1:6" x14ac:dyDescent="0.25">
      <c r="A56603">
        <v>35981</v>
      </c>
      <c r="B56603" s="2">
        <v>44316.622355987056</v>
      </c>
      <c r="C56603">
        <v>137162</v>
      </c>
      <c r="D56603">
        <v>432277</v>
      </c>
      <c r="E56603" s="2">
        <f>VLOOKUP(C56603,Подписчики!$A:$C,3,0)</f>
        <v>44315.861253418807</v>
      </c>
      <c r="F56603" t="str">
        <f>VLOOKUP(C56603,Подписчики!$A:$B,2,0)</f>
        <v>UTC+2</v>
      </c>
    </row>
    <row r="56604" spans="1:6" x14ac:dyDescent="0.25">
      <c r="A56604">
        <v>41854</v>
      </c>
      <c r="B56604" s="2">
        <v>44318.575430420708</v>
      </c>
      <c r="C56604">
        <v>137162</v>
      </c>
      <c r="D56604">
        <v>227775</v>
      </c>
      <c r="E56604" s="2">
        <f>VLOOKUP(C56604,Подписчики!$A:$C,3,0)</f>
        <v>44315.861253418807</v>
      </c>
      <c r="F56604" t="str">
        <f>VLOOKUP(C56604,Подписчики!$A:$B,2,0)</f>
        <v>UTC+2</v>
      </c>
    </row>
    <row r="56605" spans="1:6" x14ac:dyDescent="0.25">
      <c r="A56605">
        <v>53378</v>
      </c>
      <c r="B56605" s="2">
        <v>44323.855365695788</v>
      </c>
      <c r="C56605">
        <v>137162</v>
      </c>
      <c r="D56605">
        <v>369523</v>
      </c>
      <c r="E56605" s="2">
        <f>VLOOKUP(C56605,Подписчики!$A:$C,3,0)</f>
        <v>44315.861253418807</v>
      </c>
      <c r="F56605" t="str">
        <f>VLOOKUP(C56605,Подписчики!$A:$B,2,0)</f>
        <v>UTC+2</v>
      </c>
    </row>
    <row r="56606" spans="1:6" x14ac:dyDescent="0.25">
      <c r="A56606">
        <v>57184</v>
      </c>
      <c r="B56606" s="2">
        <v>44325.024994659259</v>
      </c>
      <c r="C56606">
        <v>137162</v>
      </c>
      <c r="D56606">
        <v>304401</v>
      </c>
      <c r="E56606" s="2">
        <f>VLOOKUP(C56606,Подписчики!$A:$C,3,0)</f>
        <v>44315.861253418807</v>
      </c>
      <c r="F56606" t="str">
        <f>VLOOKUP(C56606,Подписчики!$A:$B,2,0)</f>
        <v>UTC+2</v>
      </c>
    </row>
    <row r="56607" spans="1:6" x14ac:dyDescent="0.25">
      <c r="A56607">
        <v>61463</v>
      </c>
      <c r="B56607" s="2">
        <v>44326.753423948219</v>
      </c>
      <c r="C56607">
        <v>137162</v>
      </c>
      <c r="D56607">
        <v>158750</v>
      </c>
      <c r="E56607" s="2">
        <f>VLOOKUP(C56607,Подписчики!$A:$C,3,0)</f>
        <v>44315.861253418807</v>
      </c>
      <c r="F56607" t="str">
        <f>VLOOKUP(C56607,Подписчики!$A:$B,2,0)</f>
        <v>UTC+2</v>
      </c>
    </row>
    <row r="56608" spans="1:6" x14ac:dyDescent="0.25">
      <c r="A56608">
        <v>66372</v>
      </c>
      <c r="B56608" s="2">
        <v>44328.842420711975</v>
      </c>
      <c r="C56608">
        <v>137162</v>
      </c>
      <c r="D56608">
        <v>264283</v>
      </c>
      <c r="E56608" s="2">
        <f>VLOOKUP(C56608,Подписчики!$A:$C,3,0)</f>
        <v>44315.861253418807</v>
      </c>
      <c r="F56608" t="str">
        <f>VLOOKUP(C56608,Подписчики!$A:$B,2,0)</f>
        <v>UTC+2</v>
      </c>
    </row>
    <row r="56609" spans="1:6" x14ac:dyDescent="0.25">
      <c r="A56609">
        <v>68659</v>
      </c>
      <c r="B56609" s="2">
        <v>44329.887728155336</v>
      </c>
      <c r="C56609">
        <v>137162</v>
      </c>
      <c r="D56609">
        <v>411922</v>
      </c>
      <c r="E56609" s="2">
        <f>VLOOKUP(C56609,Подписчики!$A:$C,3,0)</f>
        <v>44315.861253418807</v>
      </c>
      <c r="F56609" t="str">
        <f>VLOOKUP(C56609,Подписчики!$A:$B,2,0)</f>
        <v>UTC+2</v>
      </c>
    </row>
    <row r="56610" spans="1:6" x14ac:dyDescent="0.25">
      <c r="A56610">
        <v>84772</v>
      </c>
      <c r="B56610" s="2">
        <v>44335.696789644011</v>
      </c>
      <c r="C56610">
        <v>137162</v>
      </c>
      <c r="D56610">
        <v>250771</v>
      </c>
      <c r="E56610" s="2">
        <f>VLOOKUP(C56610,Подписчики!$A:$C,3,0)</f>
        <v>44315.861253418807</v>
      </c>
      <c r="F56610" t="str">
        <f>VLOOKUP(C56610,Подписчики!$A:$B,2,0)</f>
        <v>UTC+2</v>
      </c>
    </row>
    <row r="56611" spans="1:6" x14ac:dyDescent="0.25">
      <c r="A56611">
        <v>93442</v>
      </c>
      <c r="B56611" s="2">
        <v>44338.421708737864</v>
      </c>
      <c r="C56611">
        <v>137162</v>
      </c>
      <c r="D56611">
        <v>351192</v>
      </c>
      <c r="E56611" s="2">
        <f>VLOOKUP(C56611,Подписчики!$A:$C,3,0)</f>
        <v>44315.861253418807</v>
      </c>
      <c r="F56611" t="str">
        <f>VLOOKUP(C56611,Подписчики!$A:$B,2,0)</f>
        <v>UTC+2</v>
      </c>
    </row>
    <row r="56612" spans="1:6" x14ac:dyDescent="0.25">
      <c r="A56612">
        <v>35911</v>
      </c>
      <c r="B56612" s="2">
        <v>44316.612242718445</v>
      </c>
      <c r="C56612">
        <v>208540</v>
      </c>
      <c r="D56612">
        <v>31302</v>
      </c>
      <c r="E56612" s="2">
        <f>VLOOKUP(C56612,Подписчики!$A:$C,3,0)</f>
        <v>44315.861537678065</v>
      </c>
      <c r="F56612" t="str">
        <f>VLOOKUP(C56612,Подписчики!$A:$B,2,0)</f>
        <v>UTC+5</v>
      </c>
    </row>
    <row r="56613" spans="1:6" x14ac:dyDescent="0.25">
      <c r="A56613">
        <v>50173</v>
      </c>
      <c r="B56613" s="2">
        <v>44322.578262135918</v>
      </c>
      <c r="C56613">
        <v>208540</v>
      </c>
      <c r="D56613">
        <v>433247</v>
      </c>
      <c r="E56613" s="2">
        <f>VLOOKUP(C56613,Подписчики!$A:$C,3,0)</f>
        <v>44315.861537678065</v>
      </c>
      <c r="F56613" t="str">
        <f>VLOOKUP(C56613,Подписчики!$A:$B,2,0)</f>
        <v>UTC+5</v>
      </c>
    </row>
    <row r="56614" spans="1:6" x14ac:dyDescent="0.25">
      <c r="A56614">
        <v>58333</v>
      </c>
      <c r="B56614" s="2">
        <v>44325.596061488672</v>
      </c>
      <c r="C56614">
        <v>208540</v>
      </c>
      <c r="D56614">
        <v>347393</v>
      </c>
      <c r="E56614" s="2">
        <f>VLOOKUP(C56614,Подписчики!$A:$C,3,0)</f>
        <v>44315.861537678065</v>
      </c>
      <c r="F56614" t="str">
        <f>VLOOKUP(C56614,Подписчики!$A:$B,2,0)</f>
        <v>UTC+5</v>
      </c>
    </row>
    <row r="56615" spans="1:6" x14ac:dyDescent="0.25">
      <c r="A56615">
        <v>75158</v>
      </c>
      <c r="B56615" s="2">
        <v>44331.808035598704</v>
      </c>
      <c r="C56615">
        <v>208540</v>
      </c>
      <c r="D56615">
        <v>230507</v>
      </c>
      <c r="E56615" s="2">
        <f>VLOOKUP(C56615,Подписчики!$A:$C,3,0)</f>
        <v>44315.861537678065</v>
      </c>
      <c r="F56615" t="str">
        <f>VLOOKUP(C56615,Подписчики!$A:$B,2,0)</f>
        <v>UTC+5</v>
      </c>
    </row>
    <row r="56616" spans="1:6" x14ac:dyDescent="0.25">
      <c r="A56616">
        <v>76495</v>
      </c>
      <c r="B56616" s="2">
        <v>44332.202856532487</v>
      </c>
      <c r="C56616">
        <v>208540</v>
      </c>
      <c r="D56616">
        <v>123413</v>
      </c>
      <c r="E56616" s="2">
        <f>VLOOKUP(C56616,Подписчики!$A:$C,3,0)</f>
        <v>44315.861537678065</v>
      </c>
      <c r="F56616" t="str">
        <f>VLOOKUP(C56616,Подписчики!$A:$B,2,0)</f>
        <v>UTC+5</v>
      </c>
    </row>
    <row r="56617" spans="1:6" x14ac:dyDescent="0.25">
      <c r="A56617">
        <v>38952</v>
      </c>
      <c r="B56617" s="2">
        <v>44317.506255663429</v>
      </c>
      <c r="C56617">
        <v>59218</v>
      </c>
      <c r="D56617">
        <v>347008</v>
      </c>
      <c r="E56617" s="2">
        <f>VLOOKUP(C56617,Подписчики!$A:$C,3,0)</f>
        <v>44315.866365384616</v>
      </c>
      <c r="F56617" t="str">
        <f>VLOOKUP(C56617,Подписчики!$A:$B,2,0)</f>
        <v>UTC+3</v>
      </c>
    </row>
    <row r="56618" spans="1:6" x14ac:dyDescent="0.25">
      <c r="A56618">
        <v>78422</v>
      </c>
      <c r="B56618" s="2">
        <v>44332.755446601943</v>
      </c>
      <c r="C56618">
        <v>59218</v>
      </c>
      <c r="D56618">
        <v>411922</v>
      </c>
      <c r="E56618" s="2">
        <f>VLOOKUP(C56618,Подписчики!$A:$C,3,0)</f>
        <v>44315.866365384616</v>
      </c>
      <c r="F56618" t="str">
        <f>VLOOKUP(C56618,Подписчики!$A:$B,2,0)</f>
        <v>UTC+3</v>
      </c>
    </row>
    <row r="56619" spans="1:6" x14ac:dyDescent="0.25">
      <c r="A56619">
        <v>104643</v>
      </c>
      <c r="B56619" s="2">
        <v>44341.800754045311</v>
      </c>
      <c r="C56619">
        <v>59218</v>
      </c>
      <c r="D56619">
        <v>282512</v>
      </c>
      <c r="E56619" s="2">
        <f>VLOOKUP(C56619,Подписчики!$A:$C,3,0)</f>
        <v>44315.866365384616</v>
      </c>
      <c r="F56619" t="str">
        <f>VLOOKUP(C56619,Подписчики!$A:$B,2,0)</f>
        <v>UTC+3</v>
      </c>
    </row>
    <row r="56620" spans="1:6" x14ac:dyDescent="0.25">
      <c r="A56620">
        <v>127333</v>
      </c>
      <c r="B56620" s="2">
        <v>44347.748974110029</v>
      </c>
      <c r="C56620">
        <v>59218</v>
      </c>
      <c r="D56620">
        <v>238134</v>
      </c>
      <c r="E56620" s="2">
        <f>VLOOKUP(C56620,Подписчики!$A:$C,3,0)</f>
        <v>44315.866365384616</v>
      </c>
      <c r="F56620" t="str">
        <f>VLOOKUP(C56620,Подписчики!$A:$B,2,0)</f>
        <v>UTC+3</v>
      </c>
    </row>
    <row r="56621" spans="1:6" x14ac:dyDescent="0.25">
      <c r="A56621">
        <v>135511</v>
      </c>
      <c r="B56621" s="2">
        <v>44350.889750809059</v>
      </c>
      <c r="C56621">
        <v>59218</v>
      </c>
      <c r="D56621">
        <v>43842</v>
      </c>
      <c r="E56621" s="2">
        <f>VLOOKUP(C56621,Подписчики!$A:$C,3,0)</f>
        <v>44315.866365384616</v>
      </c>
      <c r="F56621" t="str">
        <f>VLOOKUP(C56621,Подписчики!$A:$B,2,0)</f>
        <v>UTC+3</v>
      </c>
    </row>
    <row r="56622" spans="1:6" x14ac:dyDescent="0.25">
      <c r="A56622">
        <v>183629</v>
      </c>
      <c r="B56622" s="2">
        <v>44364.951999999997</v>
      </c>
      <c r="C56622">
        <v>59218</v>
      </c>
      <c r="D56622">
        <v>478377</v>
      </c>
      <c r="E56622" s="2">
        <f>VLOOKUP(C56622,Подписчики!$A:$C,3,0)</f>
        <v>44315.866365384616</v>
      </c>
      <c r="F56622" t="str">
        <f>VLOOKUP(C56622,Подписчики!$A:$B,2,0)</f>
        <v>UTC+3</v>
      </c>
    </row>
    <row r="56623" spans="1:6" x14ac:dyDescent="0.25">
      <c r="A56623">
        <v>221736</v>
      </c>
      <c r="B56623" s="2">
        <v>44374.816935275077</v>
      </c>
      <c r="C56623">
        <v>59218</v>
      </c>
      <c r="D56623">
        <v>150225</v>
      </c>
      <c r="E56623" s="2">
        <f>VLOOKUP(C56623,Подписчики!$A:$C,3,0)</f>
        <v>44315.866365384616</v>
      </c>
      <c r="F56623" t="str">
        <f>VLOOKUP(C56623,Подписчики!$A:$B,2,0)</f>
        <v>UTC+3</v>
      </c>
    </row>
    <row r="56624" spans="1:6" x14ac:dyDescent="0.25">
      <c r="A56624">
        <v>233373</v>
      </c>
      <c r="B56624" s="2">
        <v>44378.711757281555</v>
      </c>
      <c r="C56624">
        <v>59218</v>
      </c>
      <c r="D56624">
        <v>80850</v>
      </c>
      <c r="E56624" s="2">
        <f>VLOOKUP(C56624,Подписчики!$A:$C,3,0)</f>
        <v>44315.866365384616</v>
      </c>
      <c r="F56624" t="str">
        <f>VLOOKUP(C56624,Подписчики!$A:$B,2,0)</f>
        <v>UTC+3</v>
      </c>
    </row>
    <row r="56625" spans="1:6" x14ac:dyDescent="0.25">
      <c r="A56625">
        <v>271906</v>
      </c>
      <c r="B56625" s="2">
        <v>44389.784572815537</v>
      </c>
      <c r="C56625">
        <v>59218</v>
      </c>
      <c r="D56625">
        <v>304722</v>
      </c>
      <c r="E56625" s="2">
        <f>VLOOKUP(C56625,Подписчики!$A:$C,3,0)</f>
        <v>44315.866365384616</v>
      </c>
      <c r="F56625" t="str">
        <f>VLOOKUP(C56625,Подписчики!$A:$B,2,0)</f>
        <v>UTC+3</v>
      </c>
    </row>
    <row r="56626" spans="1:6" x14ac:dyDescent="0.25">
      <c r="A56626">
        <v>294147</v>
      </c>
      <c r="B56626" s="2">
        <v>44396.629000000001</v>
      </c>
      <c r="C56626">
        <v>59218</v>
      </c>
      <c r="D56626">
        <v>158978</v>
      </c>
      <c r="E56626" s="2">
        <f>VLOOKUP(C56626,Подписчики!$A:$C,3,0)</f>
        <v>44315.866365384616</v>
      </c>
      <c r="F56626" t="str">
        <f>VLOOKUP(C56626,Подписчики!$A:$B,2,0)</f>
        <v>UTC+3</v>
      </c>
    </row>
    <row r="56627" spans="1:6" x14ac:dyDescent="0.25">
      <c r="A56627">
        <v>35242</v>
      </c>
      <c r="B56627" s="2">
        <v>44316.411999999997</v>
      </c>
      <c r="C56627">
        <v>245424</v>
      </c>
      <c r="D56627">
        <v>189009</v>
      </c>
      <c r="E56627" s="2">
        <f>VLOOKUP(C56627,Подписчики!$A:$C,3,0)</f>
        <v>44315.866863853276</v>
      </c>
      <c r="F56627" t="str">
        <f>VLOOKUP(C56627,Подписчики!$A:$B,2,0)</f>
        <v>UTC+6</v>
      </c>
    </row>
    <row r="56628" spans="1:6" x14ac:dyDescent="0.25">
      <c r="A56628">
        <v>60636</v>
      </c>
      <c r="B56628" s="2">
        <v>44326.528504854366</v>
      </c>
      <c r="C56628">
        <v>245424</v>
      </c>
      <c r="D56628">
        <v>130722</v>
      </c>
      <c r="E56628" s="2">
        <f>VLOOKUP(C56628,Подписчики!$A:$C,3,0)</f>
        <v>44315.866863853276</v>
      </c>
      <c r="F56628" t="str">
        <f>VLOOKUP(C56628,Подписчики!$A:$B,2,0)</f>
        <v>UTC+6</v>
      </c>
    </row>
    <row r="56629" spans="1:6" x14ac:dyDescent="0.25">
      <c r="A56629">
        <v>77478</v>
      </c>
      <c r="B56629" s="2">
        <v>44332.620737864076</v>
      </c>
      <c r="C56629">
        <v>245424</v>
      </c>
      <c r="D56629">
        <v>250679</v>
      </c>
      <c r="E56629" s="2">
        <f>VLOOKUP(C56629,Подписчики!$A:$C,3,0)</f>
        <v>44315.866863853276</v>
      </c>
      <c r="F56629" t="str">
        <f>VLOOKUP(C56629,Подписчики!$A:$B,2,0)</f>
        <v>UTC+6</v>
      </c>
    </row>
    <row r="56630" spans="1:6" x14ac:dyDescent="0.25">
      <c r="A56630">
        <v>86611</v>
      </c>
      <c r="B56630" s="2">
        <v>44336.594847896442</v>
      </c>
      <c r="C56630">
        <v>245424</v>
      </c>
      <c r="D56630">
        <v>347008</v>
      </c>
      <c r="E56630" s="2">
        <f>VLOOKUP(C56630,Подписчики!$A:$C,3,0)</f>
        <v>44315.866863853276</v>
      </c>
      <c r="F56630" t="str">
        <f>VLOOKUP(C56630,Подписчики!$A:$B,2,0)</f>
        <v>UTC+6</v>
      </c>
    </row>
    <row r="56631" spans="1:6" x14ac:dyDescent="0.25">
      <c r="A56631">
        <v>98096</v>
      </c>
      <c r="B56631" s="2">
        <v>44339.593999999997</v>
      </c>
      <c r="C56631">
        <v>245424</v>
      </c>
      <c r="D56631">
        <v>104958</v>
      </c>
      <c r="E56631" s="2">
        <f>VLOOKUP(C56631,Подписчики!$A:$C,3,0)</f>
        <v>44315.866863853276</v>
      </c>
      <c r="F56631" t="str">
        <f>VLOOKUP(C56631,Подписчики!$A:$B,2,0)</f>
        <v>UTC+6</v>
      </c>
    </row>
    <row r="56632" spans="1:6" x14ac:dyDescent="0.25">
      <c r="A56632">
        <v>119210</v>
      </c>
      <c r="B56632" s="2">
        <v>44345.763132686086</v>
      </c>
      <c r="C56632">
        <v>245424</v>
      </c>
      <c r="D56632">
        <v>347393</v>
      </c>
      <c r="E56632" s="2">
        <f>VLOOKUP(C56632,Подписчики!$A:$C,3,0)</f>
        <v>44315.866863853276</v>
      </c>
      <c r="F56632" t="str">
        <f>VLOOKUP(C56632,Подписчики!$A:$B,2,0)</f>
        <v>UTC+6</v>
      </c>
    </row>
    <row r="56633" spans="1:6" x14ac:dyDescent="0.25">
      <c r="A56633">
        <v>137023</v>
      </c>
      <c r="B56633" s="2">
        <v>44351.599702265376</v>
      </c>
      <c r="C56633">
        <v>245424</v>
      </c>
      <c r="D56633">
        <v>241927</v>
      </c>
      <c r="E56633" s="2">
        <f>VLOOKUP(C56633,Подписчики!$A:$C,3,0)</f>
        <v>44315.866863853276</v>
      </c>
      <c r="F56633" t="str">
        <f>VLOOKUP(C56633,Подписчики!$A:$B,2,0)</f>
        <v>UTC+6</v>
      </c>
    </row>
    <row r="56634" spans="1:6" x14ac:dyDescent="0.25">
      <c r="A56634">
        <v>168971</v>
      </c>
      <c r="B56634" s="2">
        <v>44360.280159916991</v>
      </c>
      <c r="C56634">
        <v>245424</v>
      </c>
      <c r="D56634">
        <v>204394</v>
      </c>
      <c r="E56634" s="2">
        <f>VLOOKUP(C56634,Подписчики!$A:$C,3,0)</f>
        <v>44315.866863853276</v>
      </c>
      <c r="F56634" t="str">
        <f>VLOOKUP(C56634,Подписчики!$A:$B,2,0)</f>
        <v>UTC+6</v>
      </c>
    </row>
    <row r="56635" spans="1:6" x14ac:dyDescent="0.25">
      <c r="A56635">
        <v>200908</v>
      </c>
      <c r="B56635" s="2">
        <v>44369.489669902912</v>
      </c>
      <c r="C56635">
        <v>245424</v>
      </c>
      <c r="D56635">
        <v>230507</v>
      </c>
      <c r="E56635" s="2">
        <f>VLOOKUP(C56635,Подписчики!$A:$C,3,0)</f>
        <v>44315.866863853276</v>
      </c>
      <c r="F56635" t="str">
        <f>VLOOKUP(C56635,Подписчики!$A:$B,2,0)</f>
        <v>UTC+6</v>
      </c>
    </row>
    <row r="56636" spans="1:6" x14ac:dyDescent="0.25">
      <c r="A56636">
        <v>233605</v>
      </c>
      <c r="B56636" s="2">
        <v>44378.746951456313</v>
      </c>
      <c r="C56636">
        <v>245424</v>
      </c>
      <c r="D56636">
        <v>157696</v>
      </c>
      <c r="E56636" s="2">
        <f>VLOOKUP(C56636,Подписчики!$A:$C,3,0)</f>
        <v>44315.866863853276</v>
      </c>
      <c r="F56636" t="str">
        <f>VLOOKUP(C56636,Подписчики!$A:$B,2,0)</f>
        <v>UTC+6</v>
      </c>
    </row>
    <row r="56637" spans="1:6" x14ac:dyDescent="0.25">
      <c r="A56637">
        <v>237449</v>
      </c>
      <c r="B56637" s="2">
        <v>44379.824999999997</v>
      </c>
      <c r="C56637">
        <v>245424</v>
      </c>
      <c r="D56637">
        <v>86587</v>
      </c>
      <c r="E56637" s="2">
        <f>VLOOKUP(C56637,Подписчики!$A:$C,3,0)</f>
        <v>44315.866863853276</v>
      </c>
      <c r="F56637" t="str">
        <f>VLOOKUP(C56637,Подписчики!$A:$B,2,0)</f>
        <v>UTC+6</v>
      </c>
    </row>
    <row r="56638" spans="1:6" x14ac:dyDescent="0.25">
      <c r="A56638">
        <v>360366</v>
      </c>
      <c r="B56638" s="2">
        <v>44415.703262135925</v>
      </c>
      <c r="C56638">
        <v>245424</v>
      </c>
      <c r="D56638">
        <v>477440</v>
      </c>
      <c r="E56638" s="2">
        <f>VLOOKUP(C56638,Подписчики!$A:$C,3,0)</f>
        <v>44315.866863853276</v>
      </c>
      <c r="F56638" t="str">
        <f>VLOOKUP(C56638,Подписчики!$A:$B,2,0)</f>
        <v>UTC+6</v>
      </c>
    </row>
    <row r="56639" spans="1:6" x14ac:dyDescent="0.25">
      <c r="A56639">
        <v>366819</v>
      </c>
      <c r="B56639" s="2">
        <v>44417.400673139156</v>
      </c>
      <c r="C56639">
        <v>245424</v>
      </c>
      <c r="D56639">
        <v>155428</v>
      </c>
      <c r="E56639" s="2">
        <f>VLOOKUP(C56639,Подписчики!$A:$C,3,0)</f>
        <v>44315.866863853276</v>
      </c>
      <c r="F56639" t="str">
        <f>VLOOKUP(C56639,Подписчики!$A:$B,2,0)</f>
        <v>UTC+6</v>
      </c>
    </row>
    <row r="56640" spans="1:6" x14ac:dyDescent="0.25">
      <c r="A56640">
        <v>38219</v>
      </c>
      <c r="B56640" s="2">
        <v>44317.056822006467</v>
      </c>
      <c r="C56640">
        <v>198392</v>
      </c>
      <c r="D56640">
        <v>401945</v>
      </c>
      <c r="E56640" s="2">
        <f>VLOOKUP(C56640,Подписчики!$A:$C,3,0)</f>
        <v>44315.868270975792</v>
      </c>
      <c r="F56640" t="str">
        <f>VLOOKUP(C56640,Подписчики!$A:$B,2,0)</f>
        <v>UTC-4</v>
      </c>
    </row>
    <row r="56641" spans="1:6" x14ac:dyDescent="0.25">
      <c r="A56641">
        <v>42243</v>
      </c>
      <c r="B56641" s="2">
        <v>44318.661666666667</v>
      </c>
      <c r="C56641">
        <v>198392</v>
      </c>
      <c r="D56641">
        <v>250679</v>
      </c>
      <c r="E56641" s="2">
        <f>VLOOKUP(C56641,Подписчики!$A:$C,3,0)</f>
        <v>44315.868270975792</v>
      </c>
      <c r="F56641" t="str">
        <f>VLOOKUP(C56641,Подписчики!$A:$B,2,0)</f>
        <v>UTC-4</v>
      </c>
    </row>
    <row r="56642" spans="1:6" x14ac:dyDescent="0.25">
      <c r="A56642">
        <v>43895</v>
      </c>
      <c r="B56642" s="2">
        <v>44319.084330097088</v>
      </c>
      <c r="C56642">
        <v>198392</v>
      </c>
      <c r="D56642">
        <v>122982</v>
      </c>
      <c r="E56642" s="2">
        <f>VLOOKUP(C56642,Подписчики!$A:$C,3,0)</f>
        <v>44315.868270975792</v>
      </c>
      <c r="F56642" t="str">
        <f>VLOOKUP(C56642,Подписчики!$A:$B,2,0)</f>
        <v>UTC-4</v>
      </c>
    </row>
    <row r="56643" spans="1:6" x14ac:dyDescent="0.25">
      <c r="A56643">
        <v>114969</v>
      </c>
      <c r="B56643" s="2">
        <v>44344.907954692557</v>
      </c>
      <c r="C56643">
        <v>198392</v>
      </c>
      <c r="D56643">
        <v>104958</v>
      </c>
      <c r="E56643" s="2">
        <f>VLOOKUP(C56643,Подписчики!$A:$C,3,0)</f>
        <v>44315.868270975792</v>
      </c>
      <c r="F56643" t="str">
        <f>VLOOKUP(C56643,Подписчики!$A:$B,2,0)</f>
        <v>UTC-4</v>
      </c>
    </row>
    <row r="56644" spans="1:6" x14ac:dyDescent="0.25">
      <c r="A56644">
        <v>128327</v>
      </c>
      <c r="B56644" s="2">
        <v>44348.085948220061</v>
      </c>
      <c r="C56644">
        <v>198392</v>
      </c>
      <c r="D56644">
        <v>206501</v>
      </c>
      <c r="E56644" s="2">
        <f>VLOOKUP(C56644,Подписчики!$A:$C,3,0)</f>
        <v>44315.868270975792</v>
      </c>
      <c r="F56644" t="str">
        <f>VLOOKUP(C56644,Подписчики!$A:$B,2,0)</f>
        <v>UTC-4</v>
      </c>
    </row>
    <row r="56645" spans="1:6" x14ac:dyDescent="0.25">
      <c r="A56645">
        <v>140411</v>
      </c>
      <c r="B56645" s="2">
        <v>44352.236666666664</v>
      </c>
      <c r="C56645">
        <v>198392</v>
      </c>
      <c r="D56645">
        <v>363432</v>
      </c>
      <c r="E56645" s="2">
        <f>VLOOKUP(C56645,Подписчики!$A:$C,3,0)</f>
        <v>44315.868270975792</v>
      </c>
      <c r="F56645" t="str">
        <f>VLOOKUP(C56645,Подписчики!$A:$B,2,0)</f>
        <v>UTC-4</v>
      </c>
    </row>
    <row r="56646" spans="1:6" x14ac:dyDescent="0.25">
      <c r="A56646">
        <v>168575</v>
      </c>
      <c r="B56646" s="2">
        <v>44360.157933286537</v>
      </c>
      <c r="C56646">
        <v>198392</v>
      </c>
      <c r="D56646">
        <v>353201</v>
      </c>
      <c r="E56646" s="2">
        <f>VLOOKUP(C56646,Подписчики!$A:$C,3,0)</f>
        <v>44315.868270975792</v>
      </c>
      <c r="F56646" t="str">
        <f>VLOOKUP(C56646,Подписчики!$A:$B,2,0)</f>
        <v>UTC-4</v>
      </c>
    </row>
    <row r="56647" spans="1:6" x14ac:dyDescent="0.25">
      <c r="A56647">
        <v>192989</v>
      </c>
      <c r="B56647" s="2">
        <v>44367.029313915853</v>
      </c>
      <c r="C56647">
        <v>198392</v>
      </c>
      <c r="D56647">
        <v>7650</v>
      </c>
      <c r="E56647" s="2">
        <f>VLOOKUP(C56647,Подписчики!$A:$C,3,0)</f>
        <v>44315.868270975792</v>
      </c>
      <c r="F56647" t="str">
        <f>VLOOKUP(C56647,Подписчики!$A:$B,2,0)</f>
        <v>UTC-4</v>
      </c>
    </row>
    <row r="56648" spans="1:6" x14ac:dyDescent="0.25">
      <c r="A56648">
        <v>209440</v>
      </c>
      <c r="B56648" s="2">
        <v>44371.977533980578</v>
      </c>
      <c r="C56648">
        <v>198392</v>
      </c>
      <c r="D56648">
        <v>477565</v>
      </c>
      <c r="E56648" s="2">
        <f>VLOOKUP(C56648,Подписчики!$A:$C,3,0)</f>
        <v>44315.868270975792</v>
      </c>
      <c r="F56648" t="str">
        <f>VLOOKUP(C56648,Подписчики!$A:$B,2,0)</f>
        <v>UTC-4</v>
      </c>
    </row>
    <row r="56649" spans="1:6" x14ac:dyDescent="0.25">
      <c r="A56649">
        <v>37662</v>
      </c>
      <c r="B56649" s="2">
        <v>44316.852938511329</v>
      </c>
      <c r="C56649">
        <v>184462</v>
      </c>
      <c r="D56649">
        <v>385065</v>
      </c>
      <c r="E56649" s="2">
        <f>VLOOKUP(C56649,Подписчики!$A:$C,3,0)</f>
        <v>44315.869162891737</v>
      </c>
      <c r="F56649" t="str">
        <f>VLOOKUP(C56649,Подписчики!$A:$B,2,0)</f>
        <v>UTC+0</v>
      </c>
    </row>
    <row r="56650" spans="1:6" x14ac:dyDescent="0.25">
      <c r="A56650">
        <v>43587</v>
      </c>
      <c r="B56650" s="2">
        <v>44318.932226537218</v>
      </c>
      <c r="C56650">
        <v>184462</v>
      </c>
      <c r="D56650">
        <v>192331</v>
      </c>
      <c r="E56650" s="2">
        <f>VLOOKUP(C56650,Подписчики!$A:$C,3,0)</f>
        <v>44315.869162891737</v>
      </c>
      <c r="F56650" t="str">
        <f>VLOOKUP(C56650,Подписчики!$A:$B,2,0)</f>
        <v>UTC+0</v>
      </c>
    </row>
    <row r="56651" spans="1:6" x14ac:dyDescent="0.25">
      <c r="A56651">
        <v>59874</v>
      </c>
      <c r="B56651" s="2">
        <v>44325.889000000003</v>
      </c>
      <c r="C56651">
        <v>184462</v>
      </c>
      <c r="D56651">
        <v>470762</v>
      </c>
      <c r="E56651" s="2">
        <f>VLOOKUP(C56651,Подписчики!$A:$C,3,0)</f>
        <v>44315.869162891737</v>
      </c>
      <c r="F56651" t="str">
        <f>VLOOKUP(C56651,Подписчики!$A:$B,2,0)</f>
        <v>UTC+0</v>
      </c>
    </row>
    <row r="56652" spans="1:6" x14ac:dyDescent="0.25">
      <c r="A56652">
        <v>62407</v>
      </c>
      <c r="B56652" s="2">
        <v>44327.108601941749</v>
      </c>
      <c r="C56652">
        <v>184462</v>
      </c>
      <c r="D56652">
        <v>238334</v>
      </c>
      <c r="E56652" s="2">
        <f>VLOOKUP(C56652,Подписчики!$A:$C,3,0)</f>
        <v>44315.869162891737</v>
      </c>
      <c r="F56652" t="str">
        <f>VLOOKUP(C56652,Подписчики!$A:$B,2,0)</f>
        <v>UTC+0</v>
      </c>
    </row>
    <row r="56653" spans="1:6" x14ac:dyDescent="0.25">
      <c r="A56653">
        <v>77920</v>
      </c>
      <c r="B56653" s="2">
        <v>44332.691126213591</v>
      </c>
      <c r="C56653">
        <v>184462</v>
      </c>
      <c r="D56653">
        <v>100218</v>
      </c>
      <c r="E56653" s="2">
        <f>VLOOKUP(C56653,Подписчики!$A:$C,3,0)</f>
        <v>44315.869162891737</v>
      </c>
      <c r="F56653" t="str">
        <f>VLOOKUP(C56653,Подписчики!$A:$B,2,0)</f>
        <v>UTC+0</v>
      </c>
    </row>
    <row r="56654" spans="1:6" x14ac:dyDescent="0.25">
      <c r="A56654">
        <v>79266</v>
      </c>
      <c r="B56654" s="2">
        <v>44332.927372168284</v>
      </c>
      <c r="C56654">
        <v>184462</v>
      </c>
      <c r="D56654">
        <v>377180</v>
      </c>
      <c r="E56654" s="2">
        <f>VLOOKUP(C56654,Подписчики!$A:$C,3,0)</f>
        <v>44315.869162891737</v>
      </c>
      <c r="F56654" t="str">
        <f>VLOOKUP(C56654,Подписчики!$A:$B,2,0)</f>
        <v>UTC+0</v>
      </c>
    </row>
    <row r="56655" spans="1:6" x14ac:dyDescent="0.25">
      <c r="A56655">
        <v>143464</v>
      </c>
      <c r="B56655" s="2">
        <v>44352.887000000002</v>
      </c>
      <c r="C56655">
        <v>184462</v>
      </c>
      <c r="D56655">
        <v>258219</v>
      </c>
      <c r="E56655" s="2">
        <f>VLOOKUP(C56655,Подписчики!$A:$C,3,0)</f>
        <v>44315.869162891737</v>
      </c>
      <c r="F56655" t="str">
        <f>VLOOKUP(C56655,Подписчики!$A:$B,2,0)</f>
        <v>UTC+0</v>
      </c>
    </row>
    <row r="56656" spans="1:6" x14ac:dyDescent="0.25">
      <c r="A56656">
        <v>146804</v>
      </c>
      <c r="B56656" s="2">
        <v>44353.795220801418</v>
      </c>
      <c r="C56656">
        <v>184462</v>
      </c>
      <c r="D56656">
        <v>411922</v>
      </c>
      <c r="E56656" s="2">
        <f>VLOOKUP(C56656,Подписчики!$A:$C,3,0)</f>
        <v>44315.869162891737</v>
      </c>
      <c r="F56656" t="str">
        <f>VLOOKUP(C56656,Подписчики!$A:$B,2,0)</f>
        <v>UTC+0</v>
      </c>
    </row>
    <row r="56657" spans="1:6" x14ac:dyDescent="0.25">
      <c r="A56657">
        <v>156906</v>
      </c>
      <c r="B56657" s="2">
        <v>44357.576239482201</v>
      </c>
      <c r="C56657">
        <v>184462</v>
      </c>
      <c r="D56657">
        <v>250679</v>
      </c>
      <c r="E56657" s="2">
        <f>VLOOKUP(C56657,Подписчики!$A:$C,3,0)</f>
        <v>44315.869162891737</v>
      </c>
      <c r="F56657" t="str">
        <f>VLOOKUP(C56657,Подписчики!$A:$B,2,0)</f>
        <v>UTC+0</v>
      </c>
    </row>
    <row r="56658" spans="1:6" x14ac:dyDescent="0.25">
      <c r="A56658">
        <v>36075</v>
      </c>
      <c r="B56658" s="2">
        <v>44316.633682847896</v>
      </c>
      <c r="C56658">
        <v>43652</v>
      </c>
      <c r="D56658">
        <v>311590</v>
      </c>
      <c r="E56658" s="2">
        <f>VLOOKUP(C56658,Подписчики!$A:$C,3,0)</f>
        <v>44315.870272863249</v>
      </c>
      <c r="F56658" t="str">
        <f>VLOOKUP(C56658,Подписчики!$A:$B,2,0)</f>
        <v>UTC+2</v>
      </c>
    </row>
    <row r="56659" spans="1:6" x14ac:dyDescent="0.25">
      <c r="A56659">
        <v>41042</v>
      </c>
      <c r="B56659" s="2">
        <v>44318.138462477495</v>
      </c>
      <c r="C56659">
        <v>43652</v>
      </c>
      <c r="D56659">
        <v>68899</v>
      </c>
      <c r="E56659" s="2">
        <f>VLOOKUP(C56659,Подписчики!$A:$C,3,0)</f>
        <v>44315.870272863249</v>
      </c>
      <c r="F56659" t="str">
        <f>VLOOKUP(C56659,Подписчики!$A:$B,2,0)</f>
        <v>UTC+2</v>
      </c>
    </row>
    <row r="56660" spans="1:6" x14ac:dyDescent="0.25">
      <c r="A56660">
        <v>52418</v>
      </c>
      <c r="B56660" s="2">
        <v>44323.682226537218</v>
      </c>
      <c r="C56660">
        <v>43652</v>
      </c>
      <c r="D56660">
        <v>62570</v>
      </c>
      <c r="E56660" s="2">
        <f>VLOOKUP(C56660,Подписчики!$A:$C,3,0)</f>
        <v>44315.870272863249</v>
      </c>
      <c r="F56660" t="str">
        <f>VLOOKUP(C56660,Подписчики!$A:$B,2,0)</f>
        <v>UTC+2</v>
      </c>
    </row>
    <row r="56661" spans="1:6" x14ac:dyDescent="0.25">
      <c r="A56661">
        <v>68237</v>
      </c>
      <c r="B56661" s="2">
        <v>44329.784666666666</v>
      </c>
      <c r="C56661">
        <v>43652</v>
      </c>
      <c r="D56661">
        <v>105200</v>
      </c>
      <c r="E56661" s="2">
        <f>VLOOKUP(C56661,Подписчики!$A:$C,3,0)</f>
        <v>44315.870272863249</v>
      </c>
      <c r="F56661" t="str">
        <f>VLOOKUP(C56661,Подписчики!$A:$B,2,0)</f>
        <v>UTC+2</v>
      </c>
    </row>
    <row r="56662" spans="1:6" x14ac:dyDescent="0.25">
      <c r="A56662">
        <v>36221</v>
      </c>
      <c r="B56662" s="2">
        <v>44316.654718446596</v>
      </c>
      <c r="C56662">
        <v>302313</v>
      </c>
      <c r="D56662">
        <v>347393</v>
      </c>
      <c r="E56662" s="2">
        <f>VLOOKUP(C56662,Подписчики!$A:$C,3,0)</f>
        <v>44315.876514529918</v>
      </c>
      <c r="F56662" t="str">
        <f>VLOOKUP(C56662,Подписчики!$A:$B,2,0)</f>
        <v>UTC+2</v>
      </c>
    </row>
    <row r="56663" spans="1:6" x14ac:dyDescent="0.25">
      <c r="A56663">
        <v>40473</v>
      </c>
      <c r="B56663" s="2">
        <v>44317.887728155336</v>
      </c>
      <c r="C56663">
        <v>302313</v>
      </c>
      <c r="D56663">
        <v>104958</v>
      </c>
      <c r="E56663" s="2">
        <f>VLOOKUP(C56663,Подписчики!$A:$C,3,0)</f>
        <v>44315.876514529918</v>
      </c>
      <c r="F56663" t="str">
        <f>VLOOKUP(C56663,Подписчики!$A:$B,2,0)</f>
        <v>UTC+2</v>
      </c>
    </row>
    <row r="56664" spans="1:6" x14ac:dyDescent="0.25">
      <c r="A56664">
        <v>49836</v>
      </c>
      <c r="B56664" s="2">
        <v>44322.290666666668</v>
      </c>
      <c r="C56664">
        <v>302313</v>
      </c>
      <c r="D56664">
        <v>75550</v>
      </c>
      <c r="E56664" s="2">
        <f>VLOOKUP(C56664,Подписчики!$A:$C,3,0)</f>
        <v>44315.876514529918</v>
      </c>
      <c r="F56664" t="str">
        <f>VLOOKUP(C56664,Подписчики!$A:$B,2,0)</f>
        <v>UTC+2</v>
      </c>
    </row>
    <row r="56665" spans="1:6" x14ac:dyDescent="0.25">
      <c r="A56665">
        <v>64368</v>
      </c>
      <c r="B56665" s="2">
        <v>44327.908763754043</v>
      </c>
      <c r="C56665">
        <v>302313</v>
      </c>
      <c r="D56665">
        <v>411922</v>
      </c>
      <c r="E56665" s="2">
        <f>VLOOKUP(C56665,Подписчики!$A:$C,3,0)</f>
        <v>44315.876514529918</v>
      </c>
      <c r="F56665" t="str">
        <f>VLOOKUP(C56665,Подписчики!$A:$B,2,0)</f>
        <v>UTC+2</v>
      </c>
    </row>
    <row r="56666" spans="1:6" x14ac:dyDescent="0.25">
      <c r="A56666">
        <v>65334</v>
      </c>
      <c r="B56666" s="2">
        <v>44328.627210355982</v>
      </c>
      <c r="C56666">
        <v>302313</v>
      </c>
      <c r="D56666">
        <v>112456</v>
      </c>
      <c r="E56666" s="2">
        <f>VLOOKUP(C56666,Подписчики!$A:$C,3,0)</f>
        <v>44315.876514529918</v>
      </c>
      <c r="F56666" t="str">
        <f>VLOOKUP(C56666,Подписчики!$A:$B,2,0)</f>
        <v>UTC+2</v>
      </c>
    </row>
    <row r="56667" spans="1:6" x14ac:dyDescent="0.25">
      <c r="A56667">
        <v>78417</v>
      </c>
      <c r="B56667" s="2">
        <v>44332.755042071192</v>
      </c>
      <c r="C56667">
        <v>302313</v>
      </c>
      <c r="D56667">
        <v>429790</v>
      </c>
      <c r="E56667" s="2">
        <f>VLOOKUP(C56667,Подписчики!$A:$C,3,0)</f>
        <v>44315.876514529918</v>
      </c>
      <c r="F56667" t="str">
        <f>VLOOKUP(C56667,Подписчики!$A:$B,2,0)</f>
        <v>UTC+2</v>
      </c>
    </row>
    <row r="56668" spans="1:6" x14ac:dyDescent="0.25">
      <c r="A56668">
        <v>79207</v>
      </c>
      <c r="B56668" s="2">
        <v>44332.913666666667</v>
      </c>
      <c r="C56668">
        <v>302313</v>
      </c>
      <c r="D56668">
        <v>158978</v>
      </c>
      <c r="E56668" s="2">
        <f>VLOOKUP(C56668,Подписчики!$A:$C,3,0)</f>
        <v>44315.876514529918</v>
      </c>
      <c r="F56668" t="str">
        <f>VLOOKUP(C56668,Подписчики!$A:$B,2,0)</f>
        <v>UTC+2</v>
      </c>
    </row>
    <row r="56669" spans="1:6" x14ac:dyDescent="0.25">
      <c r="A56669">
        <v>36229</v>
      </c>
      <c r="B56669" s="2">
        <v>44316.65957281553</v>
      </c>
      <c r="C56669">
        <v>66626</v>
      </c>
      <c r="D56669">
        <v>250679</v>
      </c>
      <c r="E56669" s="2">
        <f>VLOOKUP(C56669,Подписчики!$A:$C,3,0)</f>
        <v>44315.880164066955</v>
      </c>
      <c r="F56669" t="str">
        <f>VLOOKUP(C56669,Подписчики!$A:$B,2,0)</f>
        <v>UTC+2</v>
      </c>
    </row>
    <row r="56670" spans="1:6" x14ac:dyDescent="0.25">
      <c r="A56670">
        <v>47604</v>
      </c>
      <c r="B56670" s="2">
        <v>44320.868666666662</v>
      </c>
      <c r="C56670">
        <v>66626</v>
      </c>
      <c r="D56670">
        <v>246588</v>
      </c>
      <c r="E56670" s="2">
        <f>VLOOKUP(C56670,Подписчики!$A:$C,3,0)</f>
        <v>44315.880164066955</v>
      </c>
      <c r="F56670" t="str">
        <f>VLOOKUP(C56670,Подписчики!$A:$B,2,0)</f>
        <v>UTC+2</v>
      </c>
    </row>
    <row r="56671" spans="1:6" x14ac:dyDescent="0.25">
      <c r="A56671">
        <v>58029</v>
      </c>
      <c r="B56671" s="2">
        <v>44325.49916074099</v>
      </c>
      <c r="C56671">
        <v>66626</v>
      </c>
      <c r="D56671">
        <v>217307</v>
      </c>
      <c r="E56671" s="2">
        <f>VLOOKUP(C56671,Подписчики!$A:$C,3,0)</f>
        <v>44315.880164066955</v>
      </c>
      <c r="F56671" t="str">
        <f>VLOOKUP(C56671,Подписчики!$A:$B,2,0)</f>
        <v>UTC+2</v>
      </c>
    </row>
    <row r="56672" spans="1:6" x14ac:dyDescent="0.25">
      <c r="A56672">
        <v>80943</v>
      </c>
      <c r="B56672" s="2">
        <v>44333.818148867314</v>
      </c>
      <c r="C56672">
        <v>66626</v>
      </c>
      <c r="D56672">
        <v>120139</v>
      </c>
      <c r="E56672" s="2">
        <f>VLOOKUP(C56672,Подписчики!$A:$C,3,0)</f>
        <v>44315.880164066955</v>
      </c>
      <c r="F56672" t="str">
        <f>VLOOKUP(C56672,Подписчики!$A:$B,2,0)</f>
        <v>UTC+2</v>
      </c>
    </row>
    <row r="56673" spans="1:6" x14ac:dyDescent="0.25">
      <c r="A56673">
        <v>92962</v>
      </c>
      <c r="B56673" s="2">
        <v>44338.262153996402</v>
      </c>
      <c r="C56673">
        <v>66626</v>
      </c>
      <c r="D56673">
        <v>102086</v>
      </c>
      <c r="E56673" s="2">
        <f>VLOOKUP(C56673,Подписчики!$A:$C,3,0)</f>
        <v>44315.880164066955</v>
      </c>
      <c r="F56673" t="str">
        <f>VLOOKUP(C56673,Подписчики!$A:$B,2,0)</f>
        <v>UTC+2</v>
      </c>
    </row>
    <row r="56674" spans="1:6" x14ac:dyDescent="0.25">
      <c r="A56674">
        <v>109556</v>
      </c>
      <c r="B56674" s="2">
        <v>44343.732388349512</v>
      </c>
      <c r="C56674">
        <v>66626</v>
      </c>
      <c r="D56674">
        <v>42705</v>
      </c>
      <c r="E56674" s="2">
        <f>VLOOKUP(C56674,Подписчики!$A:$C,3,0)</f>
        <v>44315.880164066955</v>
      </c>
      <c r="F56674" t="str">
        <f>VLOOKUP(C56674,Подписчики!$A:$B,2,0)</f>
        <v>UTC+2</v>
      </c>
    </row>
    <row r="56675" spans="1:6" x14ac:dyDescent="0.25">
      <c r="A56675">
        <v>110741</v>
      </c>
      <c r="B56675" s="2">
        <v>44343.955689320384</v>
      </c>
      <c r="C56675">
        <v>66626</v>
      </c>
      <c r="D56675">
        <v>202914</v>
      </c>
      <c r="E56675" s="2">
        <f>VLOOKUP(C56675,Подписчики!$A:$C,3,0)</f>
        <v>44315.880164066955</v>
      </c>
      <c r="F56675" t="str">
        <f>VLOOKUP(C56675,Подписчики!$A:$B,2,0)</f>
        <v>UTC+2</v>
      </c>
    </row>
    <row r="56676" spans="1:6" x14ac:dyDescent="0.25">
      <c r="A56676">
        <v>157435</v>
      </c>
      <c r="B56676" s="2">
        <v>44357.67089967637</v>
      </c>
      <c r="C56676">
        <v>66626</v>
      </c>
      <c r="D56676">
        <v>370972</v>
      </c>
      <c r="E56676" s="2">
        <f>VLOOKUP(C56676,Подписчики!$A:$C,3,0)</f>
        <v>44315.880164066955</v>
      </c>
      <c r="F56676" t="str">
        <f>VLOOKUP(C56676,Подписчики!$A:$B,2,0)</f>
        <v>UTC+2</v>
      </c>
    </row>
    <row r="56677" spans="1:6" x14ac:dyDescent="0.25">
      <c r="A56677">
        <v>163916</v>
      </c>
      <c r="B56677" s="2">
        <v>44359.229224524672</v>
      </c>
      <c r="C56677">
        <v>66626</v>
      </c>
      <c r="D56677">
        <v>158978</v>
      </c>
      <c r="E56677" s="2">
        <f>VLOOKUP(C56677,Подписчики!$A:$C,3,0)</f>
        <v>44315.880164066955</v>
      </c>
      <c r="F56677" t="str">
        <f>VLOOKUP(C56677,Подписчики!$A:$B,2,0)</f>
        <v>UTC+2</v>
      </c>
    </row>
    <row r="56678" spans="1:6" x14ac:dyDescent="0.25">
      <c r="A56678">
        <v>191806</v>
      </c>
      <c r="B56678" s="2">
        <v>44366.810058252428</v>
      </c>
      <c r="C56678">
        <v>66626</v>
      </c>
      <c r="D56678">
        <v>470762</v>
      </c>
      <c r="E56678" s="2">
        <f>VLOOKUP(C56678,Подписчики!$A:$C,3,0)</f>
        <v>44315.880164066955</v>
      </c>
      <c r="F56678" t="str">
        <f>VLOOKUP(C56678,Подписчики!$A:$B,2,0)</f>
        <v>UTC+2</v>
      </c>
    </row>
    <row r="56679" spans="1:6" x14ac:dyDescent="0.25">
      <c r="A56679">
        <v>274449</v>
      </c>
      <c r="B56679" s="2">
        <v>44390.724297734625</v>
      </c>
      <c r="C56679">
        <v>66626</v>
      </c>
      <c r="D56679">
        <v>106813</v>
      </c>
      <c r="E56679" s="2">
        <f>VLOOKUP(C56679,Подписчики!$A:$C,3,0)</f>
        <v>44315.880164066955</v>
      </c>
      <c r="F56679" t="str">
        <f>VLOOKUP(C56679,Подписчики!$A:$B,2,0)</f>
        <v>UTC+2</v>
      </c>
    </row>
    <row r="56680" spans="1:6" x14ac:dyDescent="0.25">
      <c r="A56680">
        <v>35976</v>
      </c>
      <c r="B56680" s="2">
        <v>44316.621951456313</v>
      </c>
      <c r="C56680">
        <v>219452</v>
      </c>
      <c r="D56680">
        <v>21760</v>
      </c>
      <c r="E56680" s="2">
        <f>VLOOKUP(C56680,Подписчики!$A:$C,3,0)</f>
        <v>44315.880348326216</v>
      </c>
      <c r="F56680" t="str">
        <f>VLOOKUP(C56680,Подписчики!$A:$B,2,0)</f>
        <v>UTC+1</v>
      </c>
    </row>
    <row r="56681" spans="1:6" x14ac:dyDescent="0.25">
      <c r="A56681">
        <v>37764</v>
      </c>
      <c r="B56681" s="2">
        <v>44316.900268608413</v>
      </c>
      <c r="C56681">
        <v>219452</v>
      </c>
      <c r="D56681">
        <v>158978</v>
      </c>
      <c r="E56681" s="2">
        <f>VLOOKUP(C56681,Подписчики!$A:$C,3,0)</f>
        <v>44315.880348326216</v>
      </c>
      <c r="F56681" t="str">
        <f>VLOOKUP(C56681,Подписчики!$A:$B,2,0)</f>
        <v>UTC+1</v>
      </c>
    </row>
    <row r="56682" spans="1:6" x14ac:dyDescent="0.25">
      <c r="A56682">
        <v>41523</v>
      </c>
      <c r="B56682" s="2">
        <v>44318.440333333339</v>
      </c>
      <c r="C56682">
        <v>219452</v>
      </c>
      <c r="D56682">
        <v>411922</v>
      </c>
      <c r="E56682" s="2">
        <f>VLOOKUP(C56682,Подписчики!$A:$C,3,0)</f>
        <v>44315.880348326216</v>
      </c>
      <c r="F56682" t="str">
        <f>VLOOKUP(C56682,Подписчики!$A:$B,2,0)</f>
        <v>UTC+1</v>
      </c>
    </row>
    <row r="56683" spans="1:6" x14ac:dyDescent="0.25">
      <c r="A56683">
        <v>53302</v>
      </c>
      <c r="B56683" s="2">
        <v>44323.840398058252</v>
      </c>
      <c r="C56683">
        <v>219452</v>
      </c>
      <c r="D56683">
        <v>81740</v>
      </c>
      <c r="E56683" s="2">
        <f>VLOOKUP(C56683,Подписчики!$A:$C,3,0)</f>
        <v>44315.880348326216</v>
      </c>
      <c r="F56683" t="str">
        <f>VLOOKUP(C56683,Подписчики!$A:$B,2,0)</f>
        <v>UTC+1</v>
      </c>
    </row>
    <row r="56684" spans="1:6" x14ac:dyDescent="0.25">
      <c r="A56684">
        <v>57928</v>
      </c>
      <c r="B56684" s="2">
        <v>44325.452131717888</v>
      </c>
      <c r="C56684">
        <v>219452</v>
      </c>
      <c r="D56684">
        <v>389985</v>
      </c>
      <c r="E56684" s="2">
        <f>VLOOKUP(C56684,Подписчики!$A:$C,3,0)</f>
        <v>44315.880348326216</v>
      </c>
      <c r="F56684" t="str">
        <f>VLOOKUP(C56684,Подписчики!$A:$B,2,0)</f>
        <v>UTC+1</v>
      </c>
    </row>
    <row r="56685" spans="1:6" x14ac:dyDescent="0.25">
      <c r="A56685">
        <v>98939</v>
      </c>
      <c r="B56685" s="2">
        <v>44339.706093851135</v>
      </c>
      <c r="C56685">
        <v>219452</v>
      </c>
      <c r="D56685">
        <v>86587</v>
      </c>
      <c r="E56685" s="2">
        <f>VLOOKUP(C56685,Подписчики!$A:$C,3,0)</f>
        <v>44315.880348326216</v>
      </c>
      <c r="F56685" t="str">
        <f>VLOOKUP(C56685,Подписчики!$A:$B,2,0)</f>
        <v>UTC+1</v>
      </c>
    </row>
    <row r="56686" spans="1:6" x14ac:dyDescent="0.25">
      <c r="A56686">
        <v>37676</v>
      </c>
      <c r="B56686" s="2">
        <v>44316.855365695788</v>
      </c>
      <c r="C56686">
        <v>277115</v>
      </c>
      <c r="D56686">
        <v>347393</v>
      </c>
      <c r="E56686" s="2">
        <f>VLOOKUP(C56686,Подписчики!$A:$C,3,0)</f>
        <v>44315.884693447297</v>
      </c>
      <c r="F56686" t="str">
        <f>VLOOKUP(C56686,Подписчики!$A:$B,2,0)</f>
        <v>UTC+2</v>
      </c>
    </row>
    <row r="56687" spans="1:6" x14ac:dyDescent="0.25">
      <c r="A56687">
        <v>46598</v>
      </c>
      <c r="B56687" s="2">
        <v>44320.630446601943</v>
      </c>
      <c r="C56687">
        <v>277115</v>
      </c>
      <c r="D56687">
        <v>264283</v>
      </c>
      <c r="E56687" s="2">
        <f>VLOOKUP(C56687,Подписчики!$A:$C,3,0)</f>
        <v>44315.884693447297</v>
      </c>
      <c r="F56687" t="str">
        <f>VLOOKUP(C56687,Подписчики!$A:$B,2,0)</f>
        <v>UTC+2</v>
      </c>
    </row>
    <row r="56688" spans="1:6" x14ac:dyDescent="0.25">
      <c r="A56688">
        <v>50525</v>
      </c>
      <c r="B56688" s="2">
        <v>44322.738860841419</v>
      </c>
      <c r="C56688">
        <v>277115</v>
      </c>
      <c r="D56688">
        <v>162482</v>
      </c>
      <c r="E56688" s="2">
        <f>VLOOKUP(C56688,Подписчики!$A:$C,3,0)</f>
        <v>44315.884693447297</v>
      </c>
      <c r="F56688" t="str">
        <f>VLOOKUP(C56688,Подписчики!$A:$B,2,0)</f>
        <v>UTC+2</v>
      </c>
    </row>
    <row r="56689" spans="1:6" x14ac:dyDescent="0.25">
      <c r="A56689">
        <v>68866</v>
      </c>
      <c r="B56689" s="2">
        <v>44329.979961165045</v>
      </c>
      <c r="C56689">
        <v>277115</v>
      </c>
      <c r="D56689">
        <v>228405</v>
      </c>
      <c r="E56689" s="2">
        <f>VLOOKUP(C56689,Подписчики!$A:$C,3,0)</f>
        <v>44315.884693447297</v>
      </c>
      <c r="F56689" t="str">
        <f>VLOOKUP(C56689,Подписчики!$A:$B,2,0)</f>
        <v>UTC+2</v>
      </c>
    </row>
    <row r="56690" spans="1:6" x14ac:dyDescent="0.25">
      <c r="A56690">
        <v>71207</v>
      </c>
      <c r="B56690" s="2">
        <v>44330.78902265372</v>
      </c>
      <c r="C56690">
        <v>277115</v>
      </c>
      <c r="D56690">
        <v>217673</v>
      </c>
      <c r="E56690" s="2">
        <f>VLOOKUP(C56690,Подписчики!$A:$C,3,0)</f>
        <v>44315.884693447297</v>
      </c>
      <c r="F56690" t="str">
        <f>VLOOKUP(C56690,Подписчики!$A:$B,2,0)</f>
        <v>UTC+2</v>
      </c>
    </row>
    <row r="56691" spans="1:6" x14ac:dyDescent="0.25">
      <c r="A56691">
        <v>84937</v>
      </c>
      <c r="B56691" s="2">
        <v>44335.721061488672</v>
      </c>
      <c r="C56691">
        <v>277115</v>
      </c>
      <c r="D56691">
        <v>122982</v>
      </c>
      <c r="E56691" s="2">
        <f>VLOOKUP(C56691,Подписчики!$A:$C,3,0)</f>
        <v>44315.884693447297</v>
      </c>
      <c r="F56691" t="str">
        <f>VLOOKUP(C56691,Подписчики!$A:$B,2,0)</f>
        <v>UTC+2</v>
      </c>
    </row>
    <row r="56692" spans="1:6" x14ac:dyDescent="0.25">
      <c r="A56692">
        <v>95180</v>
      </c>
      <c r="B56692" s="2">
        <v>44338.748832667014</v>
      </c>
      <c r="C56692">
        <v>277115</v>
      </c>
      <c r="D56692">
        <v>214224</v>
      </c>
      <c r="E56692" s="2">
        <f>VLOOKUP(C56692,Подписчики!$A:$C,3,0)</f>
        <v>44315.884693447297</v>
      </c>
      <c r="F56692" t="str">
        <f>VLOOKUP(C56692,Подписчики!$A:$B,2,0)</f>
        <v>UTC+2</v>
      </c>
    </row>
    <row r="56693" spans="1:6" x14ac:dyDescent="0.25">
      <c r="A56693">
        <v>100261</v>
      </c>
      <c r="B56693" s="2">
        <v>44339.962161812298</v>
      </c>
      <c r="C56693">
        <v>277115</v>
      </c>
      <c r="D56693">
        <v>191893</v>
      </c>
      <c r="E56693" s="2">
        <f>VLOOKUP(C56693,Подписчики!$A:$C,3,0)</f>
        <v>44315.884693447297</v>
      </c>
      <c r="F56693" t="str">
        <f>VLOOKUP(C56693,Подписчики!$A:$B,2,0)</f>
        <v>UTC+2</v>
      </c>
    </row>
    <row r="56694" spans="1:6" x14ac:dyDescent="0.25">
      <c r="A56694">
        <v>193048</v>
      </c>
      <c r="B56694" s="2">
        <v>44367.052430799282</v>
      </c>
      <c r="C56694">
        <v>277115</v>
      </c>
      <c r="D56694">
        <v>411922</v>
      </c>
      <c r="E56694" s="2">
        <f>VLOOKUP(C56694,Подписчики!$A:$C,3,0)</f>
        <v>44315.884693447297</v>
      </c>
      <c r="F56694" t="str">
        <f>VLOOKUP(C56694,Подписчики!$A:$B,2,0)</f>
        <v>UTC+2</v>
      </c>
    </row>
    <row r="56695" spans="1:6" x14ac:dyDescent="0.25">
      <c r="A56695">
        <v>206777</v>
      </c>
      <c r="B56695" s="2">
        <v>44371.411666666667</v>
      </c>
      <c r="C56695">
        <v>277115</v>
      </c>
      <c r="D56695">
        <v>347008</v>
      </c>
      <c r="E56695" s="2">
        <f>VLOOKUP(C56695,Подписчики!$A:$C,3,0)</f>
        <v>44315.884693447297</v>
      </c>
      <c r="F56695" t="str">
        <f>VLOOKUP(C56695,Подписчики!$A:$B,2,0)</f>
        <v>UTC+2</v>
      </c>
    </row>
    <row r="56696" spans="1:6" x14ac:dyDescent="0.25">
      <c r="A56696">
        <v>243407</v>
      </c>
      <c r="B56696" s="2">
        <v>44381.127666666667</v>
      </c>
      <c r="C56696">
        <v>277115</v>
      </c>
      <c r="D56696">
        <v>249345</v>
      </c>
      <c r="E56696" s="2">
        <f>VLOOKUP(C56696,Подписчики!$A:$C,3,0)</f>
        <v>44315.884693447297</v>
      </c>
      <c r="F56696" t="str">
        <f>VLOOKUP(C56696,Подписчики!$A:$B,2,0)</f>
        <v>UTC+2</v>
      </c>
    </row>
    <row r="56697" spans="1:6" x14ac:dyDescent="0.25">
      <c r="A56697">
        <v>245316</v>
      </c>
      <c r="B56697" s="2">
        <v>44381.69649342326</v>
      </c>
      <c r="C56697">
        <v>277115</v>
      </c>
      <c r="D56697">
        <v>42705</v>
      </c>
      <c r="E56697" s="2">
        <f>VLOOKUP(C56697,Подписчики!$A:$C,3,0)</f>
        <v>44315.884693447297</v>
      </c>
      <c r="F56697" t="str">
        <f>VLOOKUP(C56697,Подписчики!$A:$B,2,0)</f>
        <v>UTC+2</v>
      </c>
    </row>
    <row r="56698" spans="1:6" x14ac:dyDescent="0.25">
      <c r="A56698">
        <v>303252</v>
      </c>
      <c r="B56698" s="2">
        <v>44399.687080906144</v>
      </c>
      <c r="C56698">
        <v>277115</v>
      </c>
      <c r="D56698">
        <v>452881</v>
      </c>
      <c r="E56698" s="2">
        <f>VLOOKUP(C56698,Подписчики!$A:$C,3,0)</f>
        <v>44315.884693447297</v>
      </c>
      <c r="F56698" t="str">
        <f>VLOOKUP(C56698,Подписчики!$A:$B,2,0)</f>
        <v>UTC+2</v>
      </c>
    </row>
    <row r="56699" spans="1:6" x14ac:dyDescent="0.25">
      <c r="A56699">
        <v>331655</v>
      </c>
      <c r="B56699" s="2">
        <v>44407.824621359221</v>
      </c>
      <c r="C56699">
        <v>277115</v>
      </c>
      <c r="D56699">
        <v>250679</v>
      </c>
      <c r="E56699" s="2">
        <f>VLOOKUP(C56699,Подписчики!$A:$C,3,0)</f>
        <v>44315.884693447297</v>
      </c>
      <c r="F56699" t="str">
        <f>VLOOKUP(C56699,Подписчики!$A:$B,2,0)</f>
        <v>UTC+2</v>
      </c>
    </row>
    <row r="56700" spans="1:6" x14ac:dyDescent="0.25">
      <c r="A56700">
        <v>337099</v>
      </c>
      <c r="B56700" s="2">
        <v>44408.871546925562</v>
      </c>
      <c r="C56700">
        <v>277115</v>
      </c>
      <c r="D56700">
        <v>430951</v>
      </c>
      <c r="E56700" s="2">
        <f>VLOOKUP(C56700,Подписчики!$A:$C,3,0)</f>
        <v>44315.884693447297</v>
      </c>
      <c r="F56700" t="str">
        <f>VLOOKUP(C56700,Подписчики!$A:$B,2,0)</f>
        <v>UTC+2</v>
      </c>
    </row>
    <row r="56701" spans="1:6" x14ac:dyDescent="0.25">
      <c r="A56701">
        <v>343012</v>
      </c>
      <c r="B56701" s="2">
        <v>44410.525268608413</v>
      </c>
      <c r="C56701">
        <v>277115</v>
      </c>
      <c r="D56701">
        <v>470762</v>
      </c>
      <c r="E56701" s="2">
        <f>VLOOKUP(C56701,Подписчики!$A:$C,3,0)</f>
        <v>44315.884693447297</v>
      </c>
      <c r="F56701" t="str">
        <f>VLOOKUP(C56701,Подписчики!$A:$B,2,0)</f>
        <v>UTC+2</v>
      </c>
    </row>
    <row r="56702" spans="1:6" x14ac:dyDescent="0.25">
      <c r="A56702">
        <v>36078</v>
      </c>
      <c r="B56702" s="2">
        <v>44316.633682847896</v>
      </c>
      <c r="C56702">
        <v>252105</v>
      </c>
      <c r="D56702">
        <v>244574</v>
      </c>
      <c r="E56702" s="2">
        <f>VLOOKUP(C56702,Подписчики!$A:$C,3,0)</f>
        <v>44315.888272863252</v>
      </c>
      <c r="F56702" t="str">
        <f>VLOOKUP(C56702,Подписчики!$A:$B,2,0)</f>
        <v>UTC+6</v>
      </c>
    </row>
    <row r="56703" spans="1:6" x14ac:dyDescent="0.25">
      <c r="A56703">
        <v>46848</v>
      </c>
      <c r="B56703" s="2">
        <v>44320.703262135925</v>
      </c>
      <c r="C56703">
        <v>252105</v>
      </c>
      <c r="D56703">
        <v>88863</v>
      </c>
      <c r="E56703" s="2">
        <f>VLOOKUP(C56703,Подписчики!$A:$C,3,0)</f>
        <v>44315.888272863252</v>
      </c>
      <c r="F56703" t="str">
        <f>VLOOKUP(C56703,Подписчики!$A:$B,2,0)</f>
        <v>UTC+6</v>
      </c>
    </row>
    <row r="56704" spans="1:6" x14ac:dyDescent="0.25">
      <c r="A56704">
        <v>60560</v>
      </c>
      <c r="B56704" s="2">
        <v>44326.491288025893</v>
      </c>
      <c r="C56704">
        <v>252105</v>
      </c>
      <c r="D56704">
        <v>70345</v>
      </c>
      <c r="E56704" s="2">
        <f>VLOOKUP(C56704,Подписчики!$A:$C,3,0)</f>
        <v>44315.888272863252</v>
      </c>
      <c r="F56704" t="str">
        <f>VLOOKUP(C56704,Подписчики!$A:$B,2,0)</f>
        <v>UTC+6</v>
      </c>
    </row>
    <row r="56705" spans="1:6" x14ac:dyDescent="0.25">
      <c r="A56705">
        <v>62555</v>
      </c>
      <c r="B56705" s="2">
        <v>44327.374783171523</v>
      </c>
      <c r="C56705">
        <v>252105</v>
      </c>
      <c r="D56705">
        <v>351192</v>
      </c>
      <c r="E56705" s="2">
        <f>VLOOKUP(C56705,Подписчики!$A:$C,3,0)</f>
        <v>44315.888272863252</v>
      </c>
      <c r="F56705" t="str">
        <f>VLOOKUP(C56705,Подписчики!$A:$B,2,0)</f>
        <v>UTC+6</v>
      </c>
    </row>
    <row r="56706" spans="1:6" x14ac:dyDescent="0.25">
      <c r="A56706">
        <v>80690</v>
      </c>
      <c r="B56706" s="2">
        <v>44333.771000000001</v>
      </c>
      <c r="C56706">
        <v>252105</v>
      </c>
      <c r="D56706">
        <v>473327</v>
      </c>
      <c r="E56706" s="2">
        <f>VLOOKUP(C56706,Подписчики!$A:$C,3,0)</f>
        <v>44315.888272863252</v>
      </c>
      <c r="F56706" t="str">
        <f>VLOOKUP(C56706,Подписчики!$A:$B,2,0)</f>
        <v>UTC+6</v>
      </c>
    </row>
    <row r="56707" spans="1:6" x14ac:dyDescent="0.25">
      <c r="A56707">
        <v>104528</v>
      </c>
      <c r="B56707" s="2">
        <v>44341.780932038833</v>
      </c>
      <c r="C56707">
        <v>252105</v>
      </c>
      <c r="D56707">
        <v>122902</v>
      </c>
      <c r="E56707" s="2">
        <f>VLOOKUP(C56707,Подписчики!$A:$C,3,0)</f>
        <v>44315.888272863252</v>
      </c>
      <c r="F56707" t="str">
        <f>VLOOKUP(C56707,Подписчики!$A:$B,2,0)</f>
        <v>UTC+6</v>
      </c>
    </row>
    <row r="56708" spans="1:6" x14ac:dyDescent="0.25">
      <c r="A56708">
        <v>154971</v>
      </c>
      <c r="B56708" s="2">
        <v>44356.738860841426</v>
      </c>
      <c r="C56708">
        <v>252105</v>
      </c>
      <c r="D56708">
        <v>396686</v>
      </c>
      <c r="E56708" s="2">
        <f>VLOOKUP(C56708,Подписчики!$A:$C,3,0)</f>
        <v>44315.888272863252</v>
      </c>
      <c r="F56708" t="str">
        <f>VLOOKUP(C56708,Подписчики!$A:$B,2,0)</f>
        <v>UTC+6</v>
      </c>
    </row>
    <row r="56709" spans="1:6" x14ac:dyDescent="0.25">
      <c r="A56709">
        <v>252979</v>
      </c>
      <c r="B56709" s="2">
        <v>44384.604556634302</v>
      </c>
      <c r="C56709">
        <v>252105</v>
      </c>
      <c r="D56709">
        <v>470762</v>
      </c>
      <c r="E56709" s="2">
        <f>VLOOKUP(C56709,Подписчики!$A:$C,3,0)</f>
        <v>44315.888272863252</v>
      </c>
      <c r="F56709" t="str">
        <f>VLOOKUP(C56709,Подписчики!$A:$B,2,0)</f>
        <v>UTC+6</v>
      </c>
    </row>
    <row r="56710" spans="1:6" x14ac:dyDescent="0.25">
      <c r="A56710">
        <v>253468</v>
      </c>
      <c r="B56710" s="2">
        <v>44384.759896440126</v>
      </c>
      <c r="C56710">
        <v>252105</v>
      </c>
      <c r="D56710">
        <v>392434</v>
      </c>
      <c r="E56710" s="2">
        <f>VLOOKUP(C56710,Подписчики!$A:$C,3,0)</f>
        <v>44315.888272863252</v>
      </c>
      <c r="F56710" t="str">
        <f>VLOOKUP(C56710,Подписчики!$A:$B,2,0)</f>
        <v>UTC+6</v>
      </c>
    </row>
    <row r="56711" spans="1:6" x14ac:dyDescent="0.25">
      <c r="A56711">
        <v>262137</v>
      </c>
      <c r="B56711" s="2">
        <v>44387.470252427185</v>
      </c>
      <c r="C56711">
        <v>252105</v>
      </c>
      <c r="D56711">
        <v>230507</v>
      </c>
      <c r="E56711" s="2">
        <f>VLOOKUP(C56711,Подписчики!$A:$C,3,0)</f>
        <v>44315.888272863252</v>
      </c>
      <c r="F56711" t="str">
        <f>VLOOKUP(C56711,Подписчики!$A:$B,2,0)</f>
        <v>UTC+6</v>
      </c>
    </row>
    <row r="56712" spans="1:6" x14ac:dyDescent="0.25">
      <c r="A56712">
        <v>302239</v>
      </c>
      <c r="B56712" s="2">
        <v>44399.356983818769</v>
      </c>
      <c r="C56712">
        <v>252105</v>
      </c>
      <c r="D56712">
        <v>294042</v>
      </c>
      <c r="E56712" s="2">
        <f>VLOOKUP(C56712,Подписчики!$A:$C,3,0)</f>
        <v>44315.888272863252</v>
      </c>
      <c r="F56712" t="str">
        <f>VLOOKUP(C56712,Подписчики!$A:$B,2,0)</f>
        <v>UTC+6</v>
      </c>
    </row>
    <row r="56713" spans="1:6" x14ac:dyDescent="0.25">
      <c r="A56713">
        <v>342733</v>
      </c>
      <c r="B56713" s="2">
        <v>44410.326239482201</v>
      </c>
      <c r="C56713">
        <v>252105</v>
      </c>
      <c r="D56713">
        <v>320523</v>
      </c>
      <c r="E56713" s="2">
        <f>VLOOKUP(C56713,Подписчики!$A:$C,3,0)</f>
        <v>44315.888272863252</v>
      </c>
      <c r="F56713" t="str">
        <f>VLOOKUP(C56713,Подписчики!$A:$B,2,0)</f>
        <v>UTC+6</v>
      </c>
    </row>
    <row r="56714" spans="1:6" x14ac:dyDescent="0.25">
      <c r="A56714">
        <v>363954</v>
      </c>
      <c r="B56714" s="2">
        <v>44416.541449838187</v>
      </c>
      <c r="C56714">
        <v>252105</v>
      </c>
      <c r="D56714">
        <v>18097</v>
      </c>
      <c r="E56714" s="2">
        <f>VLOOKUP(C56714,Подписчики!$A:$C,3,0)</f>
        <v>44315.888272863252</v>
      </c>
      <c r="F56714" t="str">
        <f>VLOOKUP(C56714,Подписчики!$A:$B,2,0)</f>
        <v>UTC+6</v>
      </c>
    </row>
    <row r="56715" spans="1:6" x14ac:dyDescent="0.25">
      <c r="A56715">
        <v>376874</v>
      </c>
      <c r="B56715" s="2">
        <v>44420.874783171523</v>
      </c>
      <c r="C56715">
        <v>252105</v>
      </c>
      <c r="D56715">
        <v>347393</v>
      </c>
      <c r="E56715" s="2">
        <f>VLOOKUP(C56715,Подписчики!$A:$C,3,0)</f>
        <v>44315.888272863252</v>
      </c>
      <c r="F56715" t="str">
        <f>VLOOKUP(C56715,Подписчики!$A:$B,2,0)</f>
        <v>UTC+6</v>
      </c>
    </row>
    <row r="56716" spans="1:6" x14ac:dyDescent="0.25">
      <c r="A56716">
        <v>416326</v>
      </c>
      <c r="B56716" s="2">
        <v>44433.54468608414</v>
      </c>
      <c r="C56716">
        <v>252105</v>
      </c>
      <c r="D56716">
        <v>250679</v>
      </c>
      <c r="E56716" s="2">
        <f>VLOOKUP(C56716,Подписчики!$A:$C,3,0)</f>
        <v>44315.888272863252</v>
      </c>
      <c r="F56716" t="str">
        <f>VLOOKUP(C56716,Подписчики!$A:$B,2,0)</f>
        <v>UTC+6</v>
      </c>
    </row>
    <row r="56717" spans="1:6" x14ac:dyDescent="0.25">
      <c r="A56717">
        <v>37484</v>
      </c>
      <c r="B56717" s="2">
        <v>44316.828666666668</v>
      </c>
      <c r="C56717">
        <v>261730</v>
      </c>
      <c r="D56717">
        <v>240809</v>
      </c>
      <c r="E56717" s="2">
        <f>VLOOKUP(C56717,Подписчики!$A:$C,3,0)</f>
        <v>44315.892092058406</v>
      </c>
      <c r="F56717" t="str">
        <f>VLOOKUP(C56717,Подписчики!$A:$B,2,0)</f>
        <v>UTC+0</v>
      </c>
    </row>
    <row r="56718" spans="1:6" x14ac:dyDescent="0.25">
      <c r="A56718">
        <v>44634</v>
      </c>
      <c r="B56718" s="2">
        <v>44319.65552750809</v>
      </c>
      <c r="C56718">
        <v>261730</v>
      </c>
      <c r="D56718">
        <v>228300</v>
      </c>
      <c r="E56718" s="2">
        <f>VLOOKUP(C56718,Подписчики!$A:$C,3,0)</f>
        <v>44315.892092058406</v>
      </c>
      <c r="F56718" t="str">
        <f>VLOOKUP(C56718,Подписчики!$A:$B,2,0)</f>
        <v>UTC+0</v>
      </c>
    </row>
    <row r="56719" spans="1:6" x14ac:dyDescent="0.25">
      <c r="A56719">
        <v>50000</v>
      </c>
      <c r="B56719" s="2">
        <v>44322.5050420712</v>
      </c>
      <c r="C56719">
        <v>261730</v>
      </c>
      <c r="D56719">
        <v>436600</v>
      </c>
      <c r="E56719" s="2">
        <f>VLOOKUP(C56719,Подписчики!$A:$C,3,0)</f>
        <v>44315.892092058406</v>
      </c>
      <c r="F56719" t="str">
        <f>VLOOKUP(C56719,Подписчики!$A:$B,2,0)</f>
        <v>UTC+0</v>
      </c>
    </row>
    <row r="56720" spans="1:6" x14ac:dyDescent="0.25">
      <c r="A56720">
        <v>65401</v>
      </c>
      <c r="B56720" s="2">
        <v>44328.633000000002</v>
      </c>
      <c r="C56720">
        <v>261730</v>
      </c>
      <c r="D56720">
        <v>461611</v>
      </c>
      <c r="E56720" s="2">
        <f>VLOOKUP(C56720,Подписчики!$A:$C,3,0)</f>
        <v>44315.892092058406</v>
      </c>
      <c r="F56720" t="str">
        <f>VLOOKUP(C56720,Подписчики!$A:$B,2,0)</f>
        <v>UTC+0</v>
      </c>
    </row>
    <row r="56721" spans="1:6" x14ac:dyDescent="0.25">
      <c r="A56721">
        <v>125236</v>
      </c>
      <c r="B56721" s="2">
        <v>44346.962970873785</v>
      </c>
      <c r="C56721">
        <v>261730</v>
      </c>
      <c r="D56721">
        <v>112334</v>
      </c>
      <c r="E56721" s="2">
        <f>VLOOKUP(C56721,Подписчики!$A:$C,3,0)</f>
        <v>44315.892092058406</v>
      </c>
      <c r="F56721" t="str">
        <f>VLOOKUP(C56721,Подписчики!$A:$B,2,0)</f>
        <v>UTC+0</v>
      </c>
    </row>
    <row r="56722" spans="1:6" x14ac:dyDescent="0.25">
      <c r="A56722">
        <v>143250</v>
      </c>
      <c r="B56722" s="2">
        <v>44352.854304635759</v>
      </c>
      <c r="C56722">
        <v>261730</v>
      </c>
      <c r="D56722">
        <v>182191</v>
      </c>
      <c r="E56722" s="2">
        <f>VLOOKUP(C56722,Подписчики!$A:$C,3,0)</f>
        <v>44315.892092058406</v>
      </c>
      <c r="F56722" t="str">
        <f>VLOOKUP(C56722,Подписчики!$A:$B,2,0)</f>
        <v>UTC+0</v>
      </c>
    </row>
    <row r="56723" spans="1:6" x14ac:dyDescent="0.25">
      <c r="A56723">
        <v>157044</v>
      </c>
      <c r="B56723" s="2">
        <v>44357.610220064722</v>
      </c>
      <c r="C56723">
        <v>261730</v>
      </c>
      <c r="D56723">
        <v>423849</v>
      </c>
      <c r="E56723" s="2">
        <f>VLOOKUP(C56723,Подписчики!$A:$C,3,0)</f>
        <v>44315.892092058406</v>
      </c>
      <c r="F56723" t="str">
        <f>VLOOKUP(C56723,Подписчики!$A:$B,2,0)</f>
        <v>UTC+0</v>
      </c>
    </row>
    <row r="56724" spans="1:6" x14ac:dyDescent="0.25">
      <c r="A56724">
        <v>162090</v>
      </c>
      <c r="B56724" s="2">
        <v>44358.809249190941</v>
      </c>
      <c r="C56724">
        <v>261730</v>
      </c>
      <c r="D56724">
        <v>397</v>
      </c>
      <c r="E56724" s="2">
        <f>VLOOKUP(C56724,Подписчики!$A:$C,3,0)</f>
        <v>44315.892092058406</v>
      </c>
      <c r="F56724" t="str">
        <f>VLOOKUP(C56724,Подписчики!$A:$B,2,0)</f>
        <v>UTC+0</v>
      </c>
    </row>
    <row r="56725" spans="1:6" x14ac:dyDescent="0.25">
      <c r="A56725">
        <v>200011</v>
      </c>
      <c r="B56725" s="2">
        <v>44368.924135922331</v>
      </c>
      <c r="C56725">
        <v>261730</v>
      </c>
      <c r="D56725">
        <v>472330</v>
      </c>
      <c r="E56725" s="2">
        <f>VLOOKUP(C56725,Подписчики!$A:$C,3,0)</f>
        <v>44315.892092058406</v>
      </c>
      <c r="F56725" t="str">
        <f>VLOOKUP(C56725,Подписчики!$A:$B,2,0)</f>
        <v>UTC+0</v>
      </c>
    </row>
    <row r="56726" spans="1:6" x14ac:dyDescent="0.25">
      <c r="A56726">
        <v>205566</v>
      </c>
      <c r="B56726" s="2">
        <v>44370.802776699027</v>
      </c>
      <c r="C56726">
        <v>261730</v>
      </c>
      <c r="D56726">
        <v>405774</v>
      </c>
      <c r="E56726" s="2">
        <f>VLOOKUP(C56726,Подписчики!$A:$C,3,0)</f>
        <v>44315.892092058406</v>
      </c>
      <c r="F56726" t="str">
        <f>VLOOKUP(C56726,Подписчики!$A:$B,2,0)</f>
        <v>UTC+0</v>
      </c>
    </row>
    <row r="56727" spans="1:6" x14ac:dyDescent="0.25">
      <c r="A56727">
        <v>212676</v>
      </c>
      <c r="B56727" s="2">
        <v>44372.799540453074</v>
      </c>
      <c r="C56727">
        <v>261730</v>
      </c>
      <c r="D56727">
        <v>102086</v>
      </c>
      <c r="E56727" s="2">
        <f>VLOOKUP(C56727,Подписчики!$A:$C,3,0)</f>
        <v>44315.892092058406</v>
      </c>
      <c r="F56727" t="str">
        <f>VLOOKUP(C56727,Подписчики!$A:$B,2,0)</f>
        <v>UTC+0</v>
      </c>
    </row>
    <row r="56728" spans="1:6" x14ac:dyDescent="0.25">
      <c r="A56728">
        <v>225611</v>
      </c>
      <c r="B56728" s="2">
        <v>44375.930608414237</v>
      </c>
      <c r="C56728">
        <v>261730</v>
      </c>
      <c r="D56728">
        <v>279264</v>
      </c>
      <c r="E56728" s="2">
        <f>VLOOKUP(C56728,Подписчики!$A:$C,3,0)</f>
        <v>44315.892092058406</v>
      </c>
      <c r="F56728" t="str">
        <f>VLOOKUP(C56728,Подписчики!$A:$B,2,0)</f>
        <v>UTC+0</v>
      </c>
    </row>
    <row r="56729" spans="1:6" x14ac:dyDescent="0.25">
      <c r="A56729">
        <v>234619</v>
      </c>
      <c r="B56729" s="2">
        <v>44378.945171521038</v>
      </c>
      <c r="C56729">
        <v>261730</v>
      </c>
      <c r="D56729">
        <v>347008</v>
      </c>
      <c r="E56729" s="2">
        <f>VLOOKUP(C56729,Подписчики!$A:$C,3,0)</f>
        <v>44315.892092058406</v>
      </c>
      <c r="F56729" t="str">
        <f>VLOOKUP(C56729,Подписчики!$A:$B,2,0)</f>
        <v>UTC+0</v>
      </c>
    </row>
    <row r="56730" spans="1:6" x14ac:dyDescent="0.25">
      <c r="A56730">
        <v>243586</v>
      </c>
      <c r="B56730" s="2">
        <v>44381.224999999999</v>
      </c>
      <c r="C56730">
        <v>261730</v>
      </c>
      <c r="D56730">
        <v>386066</v>
      </c>
      <c r="E56730" s="2">
        <f>VLOOKUP(C56730,Подписчики!$A:$C,3,0)</f>
        <v>44315.892092058406</v>
      </c>
      <c r="F56730" t="str">
        <f>VLOOKUP(C56730,Подписчики!$A:$B,2,0)</f>
        <v>UTC+0</v>
      </c>
    </row>
    <row r="56731" spans="1:6" x14ac:dyDescent="0.25">
      <c r="A56731">
        <v>261703</v>
      </c>
      <c r="B56731" s="2">
        <v>44387.316568498798</v>
      </c>
      <c r="C56731">
        <v>261730</v>
      </c>
      <c r="D56731">
        <v>158978</v>
      </c>
      <c r="E56731" s="2">
        <f>VLOOKUP(C56731,Подписчики!$A:$C,3,0)</f>
        <v>44315.892092058406</v>
      </c>
      <c r="F56731" t="str">
        <f>VLOOKUP(C56731,Подписчики!$A:$B,2,0)</f>
        <v>UTC+0</v>
      </c>
    </row>
    <row r="56732" spans="1:6" x14ac:dyDescent="0.25">
      <c r="A56732">
        <v>304772</v>
      </c>
      <c r="B56732" s="2">
        <v>44400.048731391587</v>
      </c>
      <c r="C56732">
        <v>261730</v>
      </c>
      <c r="D56732">
        <v>357547</v>
      </c>
      <c r="E56732" s="2">
        <f>VLOOKUP(C56732,Подписчики!$A:$C,3,0)</f>
        <v>44315.892092058406</v>
      </c>
      <c r="F56732" t="str">
        <f>VLOOKUP(C56732,Подписчики!$A:$B,2,0)</f>
        <v>UTC+0</v>
      </c>
    </row>
    <row r="56733" spans="1:6" x14ac:dyDescent="0.25">
      <c r="A56733">
        <v>309900</v>
      </c>
      <c r="B56733" s="2">
        <v>44401.508041627247</v>
      </c>
      <c r="C56733">
        <v>261730</v>
      </c>
      <c r="D56733">
        <v>230507</v>
      </c>
      <c r="E56733" s="2">
        <f>VLOOKUP(C56733,Подписчики!$A:$C,3,0)</f>
        <v>44315.892092058406</v>
      </c>
      <c r="F56733" t="str">
        <f>VLOOKUP(C56733,Подписчики!$A:$B,2,0)</f>
        <v>UTC+0</v>
      </c>
    </row>
    <row r="56734" spans="1:6" x14ac:dyDescent="0.25">
      <c r="A56734">
        <v>37617</v>
      </c>
      <c r="B56734" s="2">
        <v>44316.846061488672</v>
      </c>
      <c r="C56734">
        <v>31479</v>
      </c>
      <c r="D56734">
        <v>285365</v>
      </c>
      <c r="E56734" s="2">
        <f>VLOOKUP(C56734,Подписчики!$A:$C,3,0)</f>
        <v>44315.89328789174</v>
      </c>
      <c r="F56734" t="str">
        <f>VLOOKUP(C56734,Подписчики!$A:$B,2,0)</f>
        <v>UTC+3</v>
      </c>
    </row>
    <row r="56735" spans="1:6" x14ac:dyDescent="0.25">
      <c r="A56735">
        <v>44261</v>
      </c>
      <c r="B56735" s="2">
        <v>44319.52081877023</v>
      </c>
      <c r="C56735">
        <v>31479</v>
      </c>
      <c r="D56735">
        <v>418854</v>
      </c>
      <c r="E56735" s="2">
        <f>VLOOKUP(C56735,Подписчики!$A:$C,3,0)</f>
        <v>44315.89328789174</v>
      </c>
      <c r="F56735" t="str">
        <f>VLOOKUP(C56735,Подписчики!$A:$B,2,0)</f>
        <v>UTC+3</v>
      </c>
    </row>
    <row r="56736" spans="1:6" x14ac:dyDescent="0.25">
      <c r="A56736">
        <v>64761</v>
      </c>
      <c r="B56736" s="2">
        <v>44328.402999999998</v>
      </c>
      <c r="C56736">
        <v>31479</v>
      </c>
      <c r="D56736">
        <v>161398</v>
      </c>
      <c r="E56736" s="2">
        <f>VLOOKUP(C56736,Подписчики!$A:$C,3,0)</f>
        <v>44315.89328789174</v>
      </c>
      <c r="F56736" t="str">
        <f>VLOOKUP(C56736,Подписчики!$A:$B,2,0)</f>
        <v>UTC+3</v>
      </c>
    </row>
    <row r="56737" spans="1:6" x14ac:dyDescent="0.25">
      <c r="A56737">
        <v>68483</v>
      </c>
      <c r="B56737" s="2">
        <v>44329.842825242718</v>
      </c>
      <c r="C56737">
        <v>31479</v>
      </c>
      <c r="D56737">
        <v>411922</v>
      </c>
      <c r="E56737" s="2">
        <f>VLOOKUP(C56737,Подписчики!$A:$C,3,0)</f>
        <v>44315.89328789174</v>
      </c>
      <c r="F56737" t="str">
        <f>VLOOKUP(C56737,Подписчики!$A:$B,2,0)</f>
        <v>UTC+3</v>
      </c>
    </row>
    <row r="56738" spans="1:6" x14ac:dyDescent="0.25">
      <c r="A56738">
        <v>80206</v>
      </c>
      <c r="B56738" s="2">
        <v>44333.601724919092</v>
      </c>
      <c r="C56738">
        <v>31479</v>
      </c>
      <c r="D56738">
        <v>470762</v>
      </c>
      <c r="E56738" s="2">
        <f>VLOOKUP(C56738,Подписчики!$A:$C,3,0)</f>
        <v>44315.89328789174</v>
      </c>
      <c r="F56738" t="str">
        <f>VLOOKUP(C56738,Подписчики!$A:$B,2,0)</f>
        <v>UTC+3</v>
      </c>
    </row>
    <row r="56739" spans="1:6" x14ac:dyDescent="0.25">
      <c r="A56739">
        <v>36029</v>
      </c>
      <c r="B56739" s="2">
        <v>44316.627210355982</v>
      </c>
      <c r="C56739">
        <v>255951</v>
      </c>
      <c r="D56739">
        <v>227775</v>
      </c>
      <c r="E56739" s="2">
        <f>VLOOKUP(C56739,Подписчики!$A:$C,3,0)</f>
        <v>44315.894802955845</v>
      </c>
      <c r="F56739" t="str">
        <f>VLOOKUP(C56739,Подписчики!$A:$B,2,0)</f>
        <v>UTC+2</v>
      </c>
    </row>
    <row r="56740" spans="1:6" x14ac:dyDescent="0.25">
      <c r="A56740">
        <v>47378</v>
      </c>
      <c r="B56740" s="2">
        <v>44320.814912621354</v>
      </c>
      <c r="C56740">
        <v>255951</v>
      </c>
      <c r="D56740">
        <v>158978</v>
      </c>
      <c r="E56740" s="2">
        <f>VLOOKUP(C56740,Подписчики!$A:$C,3,0)</f>
        <v>44315.894802955845</v>
      </c>
      <c r="F56740" t="str">
        <f>VLOOKUP(C56740,Подписчики!$A:$B,2,0)</f>
        <v>UTC+2</v>
      </c>
    </row>
    <row r="56741" spans="1:6" x14ac:dyDescent="0.25">
      <c r="A56741">
        <v>70369</v>
      </c>
      <c r="B56741" s="2">
        <v>44330.674135922331</v>
      </c>
      <c r="C56741">
        <v>255951</v>
      </c>
      <c r="D56741">
        <v>398201</v>
      </c>
      <c r="E56741" s="2">
        <f>VLOOKUP(C56741,Подписчики!$A:$C,3,0)</f>
        <v>44315.894802955845</v>
      </c>
      <c r="F56741" t="str">
        <f>VLOOKUP(C56741,Подписчики!$A:$B,2,0)</f>
        <v>UTC+2</v>
      </c>
    </row>
    <row r="56742" spans="1:6" x14ac:dyDescent="0.25">
      <c r="A56742">
        <v>74250</v>
      </c>
      <c r="B56742" s="2">
        <v>44331.669281553397</v>
      </c>
      <c r="C56742">
        <v>255951</v>
      </c>
      <c r="D56742">
        <v>301748</v>
      </c>
      <c r="E56742" s="2">
        <f>VLOOKUP(C56742,Подписчики!$A:$C,3,0)</f>
        <v>44315.894802955845</v>
      </c>
      <c r="F56742" t="str">
        <f>VLOOKUP(C56742,Подписчики!$A:$B,2,0)</f>
        <v>UTC+2</v>
      </c>
    </row>
    <row r="56743" spans="1:6" x14ac:dyDescent="0.25">
      <c r="A56743">
        <v>81451</v>
      </c>
      <c r="B56743" s="2">
        <v>44333.962161812298</v>
      </c>
      <c r="C56743">
        <v>255951</v>
      </c>
      <c r="D56743">
        <v>411922</v>
      </c>
      <c r="E56743" s="2">
        <f>VLOOKUP(C56743,Подписчики!$A:$C,3,0)</f>
        <v>44315.894802955845</v>
      </c>
      <c r="F56743" t="str">
        <f>VLOOKUP(C56743,Подписчики!$A:$B,2,0)</f>
        <v>UTC+2</v>
      </c>
    </row>
    <row r="56744" spans="1:6" x14ac:dyDescent="0.25">
      <c r="A56744">
        <v>84490</v>
      </c>
      <c r="B56744" s="2">
        <v>44335.640155339803</v>
      </c>
      <c r="C56744">
        <v>255951</v>
      </c>
      <c r="D56744">
        <v>264032</v>
      </c>
      <c r="E56744" s="2">
        <f>VLOOKUP(C56744,Подписчики!$A:$C,3,0)</f>
        <v>44315.894802955845</v>
      </c>
      <c r="F56744" t="str">
        <f>VLOOKUP(C56744,Подписчики!$A:$B,2,0)</f>
        <v>UTC+2</v>
      </c>
    </row>
    <row r="56745" spans="1:6" x14ac:dyDescent="0.25">
      <c r="A56745">
        <v>122623</v>
      </c>
      <c r="B56745" s="2">
        <v>44346.594847896435</v>
      </c>
      <c r="C56745">
        <v>255951</v>
      </c>
      <c r="D56745">
        <v>439981</v>
      </c>
      <c r="E56745" s="2">
        <f>VLOOKUP(C56745,Подписчики!$A:$C,3,0)</f>
        <v>44315.894802955845</v>
      </c>
      <c r="F56745" t="str">
        <f>VLOOKUP(C56745,Подписчики!$A:$B,2,0)</f>
        <v>UTC+2</v>
      </c>
    </row>
    <row r="56746" spans="1:6" x14ac:dyDescent="0.25">
      <c r="A56746">
        <v>129505</v>
      </c>
      <c r="B56746" s="2">
        <v>44348.693553398058</v>
      </c>
      <c r="C56746">
        <v>255951</v>
      </c>
      <c r="D56746">
        <v>351192</v>
      </c>
      <c r="E56746" s="2">
        <f>VLOOKUP(C56746,Подписчики!$A:$C,3,0)</f>
        <v>44315.894802955845</v>
      </c>
      <c r="F56746" t="str">
        <f>VLOOKUP(C56746,Подписчики!$A:$B,2,0)</f>
        <v>UTC+2</v>
      </c>
    </row>
    <row r="56747" spans="1:6" x14ac:dyDescent="0.25">
      <c r="A56747">
        <v>143427</v>
      </c>
      <c r="B56747" s="2">
        <v>44352.881255663429</v>
      </c>
      <c r="C56747">
        <v>255951</v>
      </c>
      <c r="D56747">
        <v>179296</v>
      </c>
      <c r="E56747" s="2">
        <f>VLOOKUP(C56747,Подписчики!$A:$C,3,0)</f>
        <v>44315.894802955845</v>
      </c>
      <c r="F56747" t="str">
        <f>VLOOKUP(C56747,Подписчики!$A:$B,2,0)</f>
        <v>UTC+2</v>
      </c>
    </row>
    <row r="56748" spans="1:6" x14ac:dyDescent="0.25">
      <c r="A56748">
        <v>155488</v>
      </c>
      <c r="B56748" s="2">
        <v>44356.816530744334</v>
      </c>
      <c r="C56748">
        <v>255951</v>
      </c>
      <c r="D56748">
        <v>176633</v>
      </c>
      <c r="E56748" s="2">
        <f>VLOOKUP(C56748,Подписчики!$A:$C,3,0)</f>
        <v>44315.894802955845</v>
      </c>
      <c r="F56748" t="str">
        <f>VLOOKUP(C56748,Подписчики!$A:$B,2,0)</f>
        <v>UTC+2</v>
      </c>
    </row>
    <row r="56749" spans="1:6" x14ac:dyDescent="0.25">
      <c r="A56749">
        <v>172013</v>
      </c>
      <c r="B56749" s="2">
        <v>44360.803585760514</v>
      </c>
      <c r="C56749">
        <v>255951</v>
      </c>
      <c r="D56749">
        <v>230507</v>
      </c>
      <c r="E56749" s="2">
        <f>VLOOKUP(C56749,Подписчики!$A:$C,3,0)</f>
        <v>44315.894802955845</v>
      </c>
      <c r="F56749" t="str">
        <f>VLOOKUP(C56749,Подписчики!$A:$B,2,0)</f>
        <v>UTC+2</v>
      </c>
    </row>
    <row r="56750" spans="1:6" x14ac:dyDescent="0.25">
      <c r="A56750">
        <v>185239</v>
      </c>
      <c r="B56750" s="2">
        <v>44365.623974110029</v>
      </c>
      <c r="C56750">
        <v>255951</v>
      </c>
      <c r="D56750">
        <v>69845</v>
      </c>
      <c r="E56750" s="2">
        <f>VLOOKUP(C56750,Подписчики!$A:$C,3,0)</f>
        <v>44315.894802955845</v>
      </c>
      <c r="F56750" t="str">
        <f>VLOOKUP(C56750,Подписчики!$A:$B,2,0)</f>
        <v>UTC+2</v>
      </c>
    </row>
    <row r="56751" spans="1:6" x14ac:dyDescent="0.25">
      <c r="A56751">
        <v>186556</v>
      </c>
      <c r="B56751" s="2">
        <v>44365.761514563106</v>
      </c>
      <c r="C56751">
        <v>255951</v>
      </c>
      <c r="D56751">
        <v>473327</v>
      </c>
      <c r="E56751" s="2">
        <f>VLOOKUP(C56751,Подписчики!$A:$C,3,0)</f>
        <v>44315.894802955845</v>
      </c>
      <c r="F56751" t="str">
        <f>VLOOKUP(C56751,Подписчики!$A:$B,2,0)</f>
        <v>UTC+2</v>
      </c>
    </row>
    <row r="56752" spans="1:6" x14ac:dyDescent="0.25">
      <c r="A56752">
        <v>188338</v>
      </c>
      <c r="B56752" s="2">
        <v>44366.057222205265</v>
      </c>
      <c r="C56752">
        <v>255951</v>
      </c>
      <c r="D56752">
        <v>250679</v>
      </c>
      <c r="E56752" s="2">
        <f>VLOOKUP(C56752,Подписчики!$A:$C,3,0)</f>
        <v>44315.894802955845</v>
      </c>
      <c r="F56752" t="str">
        <f>VLOOKUP(C56752,Подписчики!$A:$B,2,0)</f>
        <v>UTC+2</v>
      </c>
    </row>
    <row r="56753" spans="1:6" x14ac:dyDescent="0.25">
      <c r="A56753">
        <v>197841</v>
      </c>
      <c r="B56753" s="2">
        <v>44368.541449838187</v>
      </c>
      <c r="C56753">
        <v>255951</v>
      </c>
      <c r="D56753">
        <v>60239</v>
      </c>
      <c r="E56753" s="2">
        <f>VLOOKUP(C56753,Подписчики!$A:$C,3,0)</f>
        <v>44315.894802955845</v>
      </c>
      <c r="F56753" t="str">
        <f>VLOOKUP(C56753,Подписчики!$A:$B,2,0)</f>
        <v>UTC+2</v>
      </c>
    </row>
    <row r="56754" spans="1:6" x14ac:dyDescent="0.25">
      <c r="A56754">
        <v>203158</v>
      </c>
      <c r="B56754" s="2">
        <v>44369.931417475724</v>
      </c>
      <c r="C56754">
        <v>255951</v>
      </c>
      <c r="D56754">
        <v>189009</v>
      </c>
      <c r="E56754" s="2">
        <f>VLOOKUP(C56754,Подписчики!$A:$C,3,0)</f>
        <v>44315.894802955845</v>
      </c>
      <c r="F56754" t="str">
        <f>VLOOKUP(C56754,Подписчики!$A:$B,2,0)</f>
        <v>UTC+2</v>
      </c>
    </row>
    <row r="56755" spans="1:6" x14ac:dyDescent="0.25">
      <c r="A56755">
        <v>230385</v>
      </c>
      <c r="B56755" s="2">
        <v>44377.678990291257</v>
      </c>
      <c r="C56755">
        <v>255951</v>
      </c>
      <c r="D56755">
        <v>17483</v>
      </c>
      <c r="E56755" s="2">
        <f>VLOOKUP(C56755,Подписчики!$A:$C,3,0)</f>
        <v>44315.894802955845</v>
      </c>
      <c r="F56755" t="str">
        <f>VLOOKUP(C56755,Подписчики!$A:$B,2,0)</f>
        <v>UTC+2</v>
      </c>
    </row>
    <row r="56756" spans="1:6" x14ac:dyDescent="0.25">
      <c r="A56756">
        <v>235675</v>
      </c>
      <c r="B56756" s="2">
        <v>44379.607666666663</v>
      </c>
      <c r="C56756">
        <v>255951</v>
      </c>
      <c r="D56756">
        <v>389195</v>
      </c>
      <c r="E56756" s="2">
        <f>VLOOKUP(C56756,Подписчики!$A:$C,3,0)</f>
        <v>44315.894802955845</v>
      </c>
      <c r="F56756" t="str">
        <f>VLOOKUP(C56756,Подписчики!$A:$B,2,0)</f>
        <v>UTC+2</v>
      </c>
    </row>
    <row r="56757" spans="1:6" x14ac:dyDescent="0.25">
      <c r="A56757">
        <v>267690</v>
      </c>
      <c r="B56757" s="2">
        <v>44388.654347361677</v>
      </c>
      <c r="C56757">
        <v>255951</v>
      </c>
      <c r="D56757">
        <v>352642</v>
      </c>
      <c r="E56757" s="2">
        <f>VLOOKUP(C56757,Подписчики!$A:$C,3,0)</f>
        <v>44315.894802955845</v>
      </c>
      <c r="F56757" t="str">
        <f>VLOOKUP(C56757,Подписчики!$A:$B,2,0)</f>
        <v>UTC+2</v>
      </c>
    </row>
    <row r="56758" spans="1:6" x14ac:dyDescent="0.25">
      <c r="A56758">
        <v>326732</v>
      </c>
      <c r="B56758" s="2">
        <v>44406.510705501612</v>
      </c>
      <c r="C56758">
        <v>255951</v>
      </c>
      <c r="D56758">
        <v>250679</v>
      </c>
      <c r="E56758" s="2">
        <f>VLOOKUP(C56758,Подписчики!$A:$C,3,0)</f>
        <v>44315.894802955845</v>
      </c>
      <c r="F56758" t="str">
        <f>VLOOKUP(C56758,Подписчики!$A:$B,2,0)</f>
        <v>UTC+2</v>
      </c>
    </row>
    <row r="56759" spans="1:6" x14ac:dyDescent="0.25">
      <c r="A56759">
        <v>337274</v>
      </c>
      <c r="B56759" s="2">
        <v>44408.895818770223</v>
      </c>
      <c r="C56759">
        <v>255951</v>
      </c>
      <c r="D56759">
        <v>161398</v>
      </c>
      <c r="E56759" s="2">
        <f>VLOOKUP(C56759,Подписчики!$A:$C,3,0)</f>
        <v>44315.894802955845</v>
      </c>
      <c r="F56759" t="str">
        <f>VLOOKUP(C56759,Подписчики!$A:$B,2,0)</f>
        <v>UTC+2</v>
      </c>
    </row>
    <row r="56760" spans="1:6" x14ac:dyDescent="0.25">
      <c r="A56760">
        <v>344995</v>
      </c>
      <c r="B56760" s="2">
        <v>44410.973488673138</v>
      </c>
      <c r="C56760">
        <v>255951</v>
      </c>
      <c r="D56760">
        <v>230507</v>
      </c>
      <c r="E56760" s="2">
        <f>VLOOKUP(C56760,Подписчики!$A:$C,3,0)</f>
        <v>44315.894802955845</v>
      </c>
      <c r="F56760" t="str">
        <f>VLOOKUP(C56760,Подписчики!$A:$B,2,0)</f>
        <v>UTC+2</v>
      </c>
    </row>
    <row r="56761" spans="1:6" x14ac:dyDescent="0.25">
      <c r="A56761">
        <v>391100</v>
      </c>
      <c r="B56761" s="2">
        <v>44424.850511326862</v>
      </c>
      <c r="C56761">
        <v>255951</v>
      </c>
      <c r="D56761">
        <v>119030</v>
      </c>
      <c r="E56761" s="2">
        <f>VLOOKUP(C56761,Подписчики!$A:$C,3,0)</f>
        <v>44315.894802955845</v>
      </c>
      <c r="F56761" t="str">
        <f>VLOOKUP(C56761,Подписчики!$A:$B,2,0)</f>
        <v>UTC+2</v>
      </c>
    </row>
    <row r="56762" spans="1:6" x14ac:dyDescent="0.25">
      <c r="A56762">
        <v>422556</v>
      </c>
      <c r="B56762" s="2">
        <v>44436.593229773462</v>
      </c>
      <c r="C56762">
        <v>255951</v>
      </c>
      <c r="D56762">
        <v>188971</v>
      </c>
      <c r="E56762" s="2">
        <f>VLOOKUP(C56762,Подписчики!$A:$C,3,0)</f>
        <v>44315.894802955845</v>
      </c>
      <c r="F56762" t="str">
        <f>VLOOKUP(C56762,Подписчики!$A:$B,2,0)</f>
        <v>UTC+2</v>
      </c>
    </row>
    <row r="56763" spans="1:6" x14ac:dyDescent="0.25">
      <c r="A56763">
        <v>423911</v>
      </c>
      <c r="B56763" s="2">
        <v>44437.863456310675</v>
      </c>
      <c r="C56763">
        <v>255951</v>
      </c>
      <c r="D56763">
        <v>367087</v>
      </c>
      <c r="E56763" s="2">
        <f>VLOOKUP(C56763,Подписчики!$A:$C,3,0)</f>
        <v>44315.894802955845</v>
      </c>
      <c r="F56763" t="str">
        <f>VLOOKUP(C56763,Подписчики!$A:$B,2,0)</f>
        <v>UTC+2</v>
      </c>
    </row>
    <row r="56764" spans="1:6" x14ac:dyDescent="0.25">
      <c r="A56764">
        <v>36172</v>
      </c>
      <c r="B56764" s="2">
        <v>44316.649459546927</v>
      </c>
      <c r="C56764">
        <v>16952</v>
      </c>
      <c r="D56764">
        <v>439981</v>
      </c>
      <c r="E56764" s="2">
        <f>VLOOKUP(C56764,Подписчики!$A:$C,3,0)</f>
        <v>44315.900148326211</v>
      </c>
      <c r="F56764" t="str">
        <f>VLOOKUP(C56764,Подписчики!$A:$B,2,0)</f>
        <v>UTC+1</v>
      </c>
    </row>
    <row r="56765" spans="1:6" x14ac:dyDescent="0.25">
      <c r="A56765">
        <v>50296</v>
      </c>
      <c r="B56765" s="2">
        <v>44322.613860841426</v>
      </c>
      <c r="C56765">
        <v>16952</v>
      </c>
      <c r="D56765">
        <v>250679</v>
      </c>
      <c r="E56765" s="2">
        <f>VLOOKUP(C56765,Подписчики!$A:$C,3,0)</f>
        <v>44315.900148326211</v>
      </c>
      <c r="F56765" t="str">
        <f>VLOOKUP(C56765,Подписчики!$A:$B,2,0)</f>
        <v>UTC+1</v>
      </c>
    </row>
    <row r="56766" spans="1:6" x14ac:dyDescent="0.25">
      <c r="A56766">
        <v>65958</v>
      </c>
      <c r="B56766" s="2">
        <v>44328.754637540456</v>
      </c>
      <c r="C56766">
        <v>16952</v>
      </c>
      <c r="D56766">
        <v>153893</v>
      </c>
      <c r="E56766" s="2">
        <f>VLOOKUP(C56766,Подписчики!$A:$C,3,0)</f>
        <v>44315.900148326211</v>
      </c>
      <c r="F56766" t="str">
        <f>VLOOKUP(C56766,Подписчики!$A:$B,2,0)</f>
        <v>UTC+1</v>
      </c>
    </row>
    <row r="56767" spans="1:6" x14ac:dyDescent="0.25">
      <c r="A56767">
        <v>86580</v>
      </c>
      <c r="B56767" s="2">
        <v>44336.587970873792</v>
      </c>
      <c r="C56767">
        <v>16952</v>
      </c>
      <c r="D56767">
        <v>411922</v>
      </c>
      <c r="E56767" s="2">
        <f>VLOOKUP(C56767,Подписчики!$A:$C,3,0)</f>
        <v>44315.900148326211</v>
      </c>
      <c r="F56767" t="str">
        <f>VLOOKUP(C56767,Подписчики!$A:$B,2,0)</f>
        <v>UTC+1</v>
      </c>
    </row>
    <row r="56768" spans="1:6" x14ac:dyDescent="0.25">
      <c r="A56768">
        <v>136900</v>
      </c>
      <c r="B56768" s="2">
        <v>44351.573407766991</v>
      </c>
      <c r="C56768">
        <v>16952</v>
      </c>
      <c r="D56768">
        <v>87160</v>
      </c>
      <c r="E56768" s="2">
        <f>VLOOKUP(C56768,Подписчики!$A:$C,3,0)</f>
        <v>44315.900148326211</v>
      </c>
      <c r="F56768" t="str">
        <f>VLOOKUP(C56768,Подписчики!$A:$B,2,0)</f>
        <v>UTC+1</v>
      </c>
    </row>
    <row r="56769" spans="1:6" x14ac:dyDescent="0.25">
      <c r="A56769">
        <v>162463</v>
      </c>
      <c r="B56769" s="2">
        <v>44358.858197411006</v>
      </c>
      <c r="C56769">
        <v>16952</v>
      </c>
      <c r="D56769">
        <v>230507</v>
      </c>
      <c r="E56769" s="2">
        <f>VLOOKUP(C56769,Подписчики!$A:$C,3,0)</f>
        <v>44315.900148326211</v>
      </c>
      <c r="F56769" t="str">
        <f>VLOOKUP(C56769,Подписчики!$A:$B,2,0)</f>
        <v>UTC+1</v>
      </c>
    </row>
    <row r="56770" spans="1:6" x14ac:dyDescent="0.25">
      <c r="A56770">
        <v>174796</v>
      </c>
      <c r="B56770" s="2">
        <v>44361.804799352751</v>
      </c>
      <c r="C56770">
        <v>16952</v>
      </c>
      <c r="D56770">
        <v>322974</v>
      </c>
      <c r="E56770" s="2">
        <f>VLOOKUP(C56770,Подписчики!$A:$C,3,0)</f>
        <v>44315.900148326211</v>
      </c>
      <c r="F56770" t="str">
        <f>VLOOKUP(C56770,Подписчики!$A:$B,2,0)</f>
        <v>UTC+1</v>
      </c>
    </row>
    <row r="56771" spans="1:6" x14ac:dyDescent="0.25">
      <c r="A56771">
        <v>178322</v>
      </c>
      <c r="B56771" s="2">
        <v>44363.405122977347</v>
      </c>
      <c r="C56771">
        <v>16952</v>
      </c>
      <c r="D56771">
        <v>158978</v>
      </c>
      <c r="E56771" s="2">
        <f>VLOOKUP(C56771,Подписчики!$A:$C,3,0)</f>
        <v>44315.900148326211</v>
      </c>
      <c r="F56771" t="str">
        <f>VLOOKUP(C56771,Подписчики!$A:$B,2,0)</f>
        <v>UTC+1</v>
      </c>
    </row>
    <row r="56772" spans="1:6" x14ac:dyDescent="0.25">
      <c r="A56772">
        <v>197151</v>
      </c>
      <c r="B56772" s="2">
        <v>44368.02648220065</v>
      </c>
      <c r="C56772">
        <v>16952</v>
      </c>
      <c r="D56772">
        <v>304128</v>
      </c>
      <c r="E56772" s="2">
        <f>VLOOKUP(C56772,Подписчики!$A:$C,3,0)</f>
        <v>44315.900148326211</v>
      </c>
      <c r="F56772" t="str">
        <f>VLOOKUP(C56772,Подписчики!$A:$B,2,0)</f>
        <v>UTC+1</v>
      </c>
    </row>
    <row r="56773" spans="1:6" x14ac:dyDescent="0.25">
      <c r="A56773">
        <v>199932</v>
      </c>
      <c r="B56773" s="2">
        <v>44368.906741100327</v>
      </c>
      <c r="C56773">
        <v>16952</v>
      </c>
      <c r="D56773">
        <v>177109</v>
      </c>
      <c r="E56773" s="2">
        <f>VLOOKUP(C56773,Подписчики!$A:$C,3,0)</f>
        <v>44315.900148326211</v>
      </c>
      <c r="F56773" t="str">
        <f>VLOOKUP(C56773,Подписчики!$A:$B,2,0)</f>
        <v>UTC+1</v>
      </c>
    </row>
    <row r="56774" spans="1:6" x14ac:dyDescent="0.25">
      <c r="A56774">
        <v>37877</v>
      </c>
      <c r="B56774" s="2">
        <v>44316.921708737864</v>
      </c>
      <c r="C56774">
        <v>172144</v>
      </c>
      <c r="D56774">
        <v>55354</v>
      </c>
      <c r="E56774" s="2">
        <f>VLOOKUP(C56774,Подписчики!$A:$C,3,0)</f>
        <v>44315.90313603988</v>
      </c>
      <c r="F56774" t="str">
        <f>VLOOKUP(C56774,Подписчики!$A:$B,2,0)</f>
        <v>UTC+2</v>
      </c>
    </row>
    <row r="56775" spans="1:6" x14ac:dyDescent="0.25">
      <c r="A56775">
        <v>48346</v>
      </c>
      <c r="B56775" s="2">
        <v>44321.528504854366</v>
      </c>
      <c r="C56775">
        <v>172144</v>
      </c>
      <c r="D56775">
        <v>192748</v>
      </c>
      <c r="E56775" s="2">
        <f>VLOOKUP(C56775,Подписчики!$A:$C,3,0)</f>
        <v>44315.90313603988</v>
      </c>
      <c r="F56775" t="str">
        <f>VLOOKUP(C56775,Подписчики!$A:$B,2,0)</f>
        <v>UTC+2</v>
      </c>
    </row>
    <row r="56776" spans="1:6" x14ac:dyDescent="0.25">
      <c r="A56776">
        <v>50784</v>
      </c>
      <c r="B56776" s="2">
        <v>44322.795495145627</v>
      </c>
      <c r="C56776">
        <v>172144</v>
      </c>
      <c r="D56776">
        <v>74456</v>
      </c>
      <c r="E56776" s="2">
        <f>VLOOKUP(C56776,Подписчики!$A:$C,3,0)</f>
        <v>44315.90313603988</v>
      </c>
      <c r="F56776" t="str">
        <f>VLOOKUP(C56776,Подписчики!$A:$B,2,0)</f>
        <v>UTC+2</v>
      </c>
    </row>
    <row r="56777" spans="1:6" x14ac:dyDescent="0.25">
      <c r="A56777">
        <v>51352</v>
      </c>
      <c r="B56777" s="2">
        <v>44322.950834951451</v>
      </c>
      <c r="C56777">
        <v>172144</v>
      </c>
      <c r="D56777">
        <v>245484</v>
      </c>
      <c r="E56777" s="2">
        <f>VLOOKUP(C56777,Подписчики!$A:$C,3,0)</f>
        <v>44315.90313603988</v>
      </c>
      <c r="F56777" t="str">
        <f>VLOOKUP(C56777,Подписчики!$A:$B,2,0)</f>
        <v>UTC+2</v>
      </c>
    </row>
    <row r="56778" spans="1:6" x14ac:dyDescent="0.25">
      <c r="A56778">
        <v>54972</v>
      </c>
      <c r="B56778" s="2">
        <v>44324.502670369577</v>
      </c>
      <c r="C56778">
        <v>172144</v>
      </c>
      <c r="D56778">
        <v>56783</v>
      </c>
      <c r="E56778" s="2">
        <f>VLOOKUP(C56778,Подписчики!$A:$C,3,0)</f>
        <v>44315.90313603988</v>
      </c>
      <c r="F56778" t="str">
        <f>VLOOKUP(C56778,Подписчики!$A:$B,2,0)</f>
        <v>UTC+2</v>
      </c>
    </row>
    <row r="56779" spans="1:6" x14ac:dyDescent="0.25">
      <c r="A56779">
        <v>74661</v>
      </c>
      <c r="B56779" s="2">
        <v>44331.732388349512</v>
      </c>
      <c r="C56779">
        <v>172144</v>
      </c>
      <c r="D56779">
        <v>217497</v>
      </c>
      <c r="E56779" s="2">
        <f>VLOOKUP(C56779,Подписчики!$A:$C,3,0)</f>
        <v>44315.90313603988</v>
      </c>
      <c r="F56779" t="str">
        <f>VLOOKUP(C56779,Подписчики!$A:$B,2,0)</f>
        <v>UTC+2</v>
      </c>
    </row>
    <row r="56780" spans="1:6" x14ac:dyDescent="0.25">
      <c r="A56780">
        <v>75747</v>
      </c>
      <c r="B56780" s="2">
        <v>44331.925382244328</v>
      </c>
      <c r="C56780">
        <v>172144</v>
      </c>
      <c r="D56780">
        <v>220182</v>
      </c>
      <c r="E56780" s="2">
        <f>VLOOKUP(C56780,Подписчики!$A:$C,3,0)</f>
        <v>44315.90313603988</v>
      </c>
      <c r="F56780" t="str">
        <f>VLOOKUP(C56780,Подписчики!$A:$B,2,0)</f>
        <v>UTC+2</v>
      </c>
    </row>
    <row r="56781" spans="1:6" x14ac:dyDescent="0.25">
      <c r="A56781">
        <v>120821</v>
      </c>
      <c r="B56781" s="2">
        <v>44346.025268608413</v>
      </c>
      <c r="C56781">
        <v>172144</v>
      </c>
      <c r="D56781">
        <v>439981</v>
      </c>
      <c r="E56781" s="2">
        <f>VLOOKUP(C56781,Подписчики!$A:$C,3,0)</f>
        <v>44315.90313603988</v>
      </c>
      <c r="F56781" t="str">
        <f>VLOOKUP(C56781,Подписчики!$A:$B,2,0)</f>
        <v>UTC+2</v>
      </c>
    </row>
    <row r="56782" spans="1:6" x14ac:dyDescent="0.25">
      <c r="A56782">
        <v>169246</v>
      </c>
      <c r="B56782" s="2">
        <v>44360.366161076694</v>
      </c>
      <c r="C56782">
        <v>172144</v>
      </c>
      <c r="D56782">
        <v>279337</v>
      </c>
      <c r="E56782" s="2">
        <f>VLOOKUP(C56782,Подписчики!$A:$C,3,0)</f>
        <v>44315.90313603988</v>
      </c>
      <c r="F56782" t="str">
        <f>VLOOKUP(C56782,Подписчики!$A:$B,2,0)</f>
        <v>UTC+2</v>
      </c>
    </row>
    <row r="56783" spans="1:6" x14ac:dyDescent="0.25">
      <c r="A56783">
        <v>185365</v>
      </c>
      <c r="B56783" s="2">
        <v>44365.640155339803</v>
      </c>
      <c r="C56783">
        <v>172144</v>
      </c>
      <c r="D56783">
        <v>273537</v>
      </c>
      <c r="E56783" s="2">
        <f>VLOOKUP(C56783,Подписчики!$A:$C,3,0)</f>
        <v>44315.90313603988</v>
      </c>
      <c r="F56783" t="str">
        <f>VLOOKUP(C56783,Подписчики!$A:$B,2,0)</f>
        <v>UTC+2</v>
      </c>
    </row>
    <row r="56784" spans="1:6" x14ac:dyDescent="0.25">
      <c r="A56784">
        <v>198933</v>
      </c>
      <c r="B56784" s="2">
        <v>44368.735624595465</v>
      </c>
      <c r="C56784">
        <v>172144</v>
      </c>
      <c r="D56784">
        <v>347008</v>
      </c>
      <c r="E56784" s="2">
        <f>VLOOKUP(C56784,Подписчики!$A:$C,3,0)</f>
        <v>44315.90313603988</v>
      </c>
      <c r="F56784" t="str">
        <f>VLOOKUP(C56784,Подписчики!$A:$B,2,0)</f>
        <v>UTC+2</v>
      </c>
    </row>
    <row r="56785" spans="1:6" x14ac:dyDescent="0.25">
      <c r="A56785">
        <v>36319</v>
      </c>
      <c r="B56785" s="2">
        <v>44316.674540453074</v>
      </c>
      <c r="C56785">
        <v>21084</v>
      </c>
      <c r="D56785">
        <v>250679</v>
      </c>
      <c r="E56785" s="2">
        <f>VLOOKUP(C56785,Подписчики!$A:$C,3,0)</f>
        <v>44315.905529344731</v>
      </c>
      <c r="F56785" t="str">
        <f>VLOOKUP(C56785,Подписчики!$A:$B,2,0)</f>
        <v>UTC+3</v>
      </c>
    </row>
    <row r="56786" spans="1:6" x14ac:dyDescent="0.25">
      <c r="A56786">
        <v>45330</v>
      </c>
      <c r="B56786" s="2">
        <v>44319.818553398058</v>
      </c>
      <c r="C56786">
        <v>21084</v>
      </c>
      <c r="D56786">
        <v>470762</v>
      </c>
      <c r="E56786" s="2">
        <f>VLOOKUP(C56786,Подписчики!$A:$C,3,0)</f>
        <v>44315.905529344731</v>
      </c>
      <c r="F56786" t="str">
        <f>VLOOKUP(C56786,Подписчики!$A:$B,2,0)</f>
        <v>UTC+3</v>
      </c>
    </row>
    <row r="56787" spans="1:6" x14ac:dyDescent="0.25">
      <c r="A56787">
        <v>67532</v>
      </c>
      <c r="B56787" s="2">
        <v>44329.596870550158</v>
      </c>
      <c r="C56787">
        <v>21084</v>
      </c>
      <c r="D56787">
        <v>352642</v>
      </c>
      <c r="E56787" s="2">
        <f>VLOOKUP(C56787,Подписчики!$A:$C,3,0)</f>
        <v>44315.905529344731</v>
      </c>
      <c r="F56787" t="str">
        <f>VLOOKUP(C56787,Подписчики!$A:$B,2,0)</f>
        <v>UTC+3</v>
      </c>
    </row>
    <row r="56788" spans="1:6" x14ac:dyDescent="0.25">
      <c r="A56788">
        <v>82168</v>
      </c>
      <c r="B56788" s="2">
        <v>44334.627614886733</v>
      </c>
      <c r="C56788">
        <v>21084</v>
      </c>
      <c r="D56788">
        <v>303686</v>
      </c>
      <c r="E56788" s="2">
        <f>VLOOKUP(C56788,Подписчики!$A:$C,3,0)</f>
        <v>44315.905529344731</v>
      </c>
      <c r="F56788" t="str">
        <f>VLOOKUP(C56788,Подписчики!$A:$B,2,0)</f>
        <v>UTC+3</v>
      </c>
    </row>
    <row r="56789" spans="1:6" x14ac:dyDescent="0.25">
      <c r="A56789">
        <v>116757</v>
      </c>
      <c r="B56789" s="2">
        <v>44345.443708609273</v>
      </c>
      <c r="C56789">
        <v>21084</v>
      </c>
      <c r="D56789">
        <v>154256</v>
      </c>
      <c r="E56789" s="2">
        <f>VLOOKUP(C56789,Подписчики!$A:$C,3,0)</f>
        <v>44315.905529344731</v>
      </c>
      <c r="F56789" t="str">
        <f>VLOOKUP(C56789,Подписчики!$A:$B,2,0)</f>
        <v>UTC+3</v>
      </c>
    </row>
    <row r="56790" spans="1:6" x14ac:dyDescent="0.25">
      <c r="A56790">
        <v>124158</v>
      </c>
      <c r="B56790" s="2">
        <v>44346.794281553397</v>
      </c>
      <c r="C56790">
        <v>21084</v>
      </c>
      <c r="D56790">
        <v>254309</v>
      </c>
      <c r="E56790" s="2">
        <f>VLOOKUP(C56790,Подписчики!$A:$C,3,0)</f>
        <v>44315.905529344731</v>
      </c>
      <c r="F56790" t="str">
        <f>VLOOKUP(C56790,Подписчики!$A:$B,2,0)</f>
        <v>UTC+3</v>
      </c>
    </row>
    <row r="56791" spans="1:6" x14ac:dyDescent="0.25">
      <c r="A56791">
        <v>138140</v>
      </c>
      <c r="B56791" s="2">
        <v>44351.736029126216</v>
      </c>
      <c r="C56791">
        <v>21084</v>
      </c>
      <c r="D56791">
        <v>135719</v>
      </c>
      <c r="E56791" s="2">
        <f>VLOOKUP(C56791,Подписчики!$A:$C,3,0)</f>
        <v>44315.905529344731</v>
      </c>
      <c r="F56791" t="str">
        <f>VLOOKUP(C56791,Подписчики!$A:$B,2,0)</f>
        <v>UTC+3</v>
      </c>
    </row>
    <row r="56792" spans="1:6" x14ac:dyDescent="0.25">
      <c r="A56792">
        <v>140217</v>
      </c>
      <c r="B56792" s="2">
        <v>44352.135410626543</v>
      </c>
      <c r="C56792">
        <v>21084</v>
      </c>
      <c r="D56792">
        <v>5151</v>
      </c>
      <c r="E56792" s="2">
        <f>VLOOKUP(C56792,Подписчики!$A:$C,3,0)</f>
        <v>44315.905529344731</v>
      </c>
      <c r="F56792" t="str">
        <f>VLOOKUP(C56792,Подписчики!$A:$B,2,0)</f>
        <v>UTC+3</v>
      </c>
    </row>
    <row r="56793" spans="1:6" x14ac:dyDescent="0.25">
      <c r="A56793">
        <v>174266</v>
      </c>
      <c r="B56793" s="2">
        <v>44361.718229773462</v>
      </c>
      <c r="C56793">
        <v>21084</v>
      </c>
      <c r="D56793">
        <v>411922</v>
      </c>
      <c r="E56793" s="2">
        <f>VLOOKUP(C56793,Подписчики!$A:$C,3,0)</f>
        <v>44315.905529344731</v>
      </c>
      <c r="F56793" t="str">
        <f>VLOOKUP(C56793,Подписчики!$A:$B,2,0)</f>
        <v>UTC+3</v>
      </c>
    </row>
    <row r="56794" spans="1:6" x14ac:dyDescent="0.25">
      <c r="A56794">
        <v>192480</v>
      </c>
      <c r="B56794" s="2">
        <v>44366.912442396315</v>
      </c>
      <c r="C56794">
        <v>21084</v>
      </c>
      <c r="D56794">
        <v>158978</v>
      </c>
      <c r="E56794" s="2">
        <f>VLOOKUP(C56794,Подписчики!$A:$C,3,0)</f>
        <v>44315.905529344731</v>
      </c>
      <c r="F56794" t="str">
        <f>VLOOKUP(C56794,Подписчики!$A:$B,2,0)</f>
        <v>UTC+3</v>
      </c>
    </row>
    <row r="56795" spans="1:6" x14ac:dyDescent="0.25">
      <c r="A56795">
        <v>202790</v>
      </c>
      <c r="B56795" s="2">
        <v>44369.847679611652</v>
      </c>
      <c r="C56795">
        <v>21084</v>
      </c>
      <c r="D56795">
        <v>95024</v>
      </c>
      <c r="E56795" s="2">
        <f>VLOOKUP(C56795,Подписчики!$A:$C,3,0)</f>
        <v>44315.905529344731</v>
      </c>
      <c r="F56795" t="str">
        <f>VLOOKUP(C56795,Подписчики!$A:$B,2,0)</f>
        <v>UTC+3</v>
      </c>
    </row>
    <row r="56796" spans="1:6" x14ac:dyDescent="0.25">
      <c r="A56796">
        <v>36067</v>
      </c>
      <c r="B56796" s="2">
        <v>44316.633278317153</v>
      </c>
      <c r="C56796">
        <v>135247</v>
      </c>
      <c r="D56796">
        <v>230507</v>
      </c>
      <c r="E56796" s="2">
        <f>VLOOKUP(C56796,Подписчики!$A:$C,3,0)</f>
        <v>44315.908567770661</v>
      </c>
      <c r="F56796" t="str">
        <f>VLOOKUP(C56796,Подписчики!$A:$B,2,0)</f>
        <v>UTC+1</v>
      </c>
    </row>
    <row r="56797" spans="1:6" x14ac:dyDescent="0.25">
      <c r="A56797">
        <v>44473</v>
      </c>
      <c r="B56797" s="2">
        <v>44319.613860841426</v>
      </c>
      <c r="C56797">
        <v>135247</v>
      </c>
      <c r="D56797">
        <v>411922</v>
      </c>
      <c r="E56797" s="2">
        <f>VLOOKUP(C56797,Подписчики!$A:$C,3,0)</f>
        <v>44315.908567770661</v>
      </c>
      <c r="F56797" t="str">
        <f>VLOOKUP(C56797,Подписчики!$A:$B,2,0)</f>
        <v>UTC+1</v>
      </c>
    </row>
    <row r="56798" spans="1:6" x14ac:dyDescent="0.25">
      <c r="A56798">
        <v>65997</v>
      </c>
      <c r="B56798" s="2">
        <v>44328.762728155343</v>
      </c>
      <c r="C56798">
        <v>135247</v>
      </c>
      <c r="D56798">
        <v>153893</v>
      </c>
      <c r="E56798" s="2">
        <f>VLOOKUP(C56798,Подписчики!$A:$C,3,0)</f>
        <v>44315.908567770661</v>
      </c>
      <c r="F56798" t="str">
        <f>VLOOKUP(C56798,Подписчики!$A:$B,2,0)</f>
        <v>UTC+1</v>
      </c>
    </row>
    <row r="56799" spans="1:6" x14ac:dyDescent="0.25">
      <c r="A56799">
        <v>94438</v>
      </c>
      <c r="B56799" s="2">
        <v>44338.648333333338</v>
      </c>
      <c r="C56799">
        <v>135247</v>
      </c>
      <c r="D56799">
        <v>17862</v>
      </c>
      <c r="E56799" s="2">
        <f>VLOOKUP(C56799,Подписчики!$A:$C,3,0)</f>
        <v>44315.908567770661</v>
      </c>
      <c r="F56799" t="str">
        <f>VLOOKUP(C56799,Подписчики!$A:$B,2,0)</f>
        <v>UTC+1</v>
      </c>
    </row>
    <row r="56800" spans="1:6" x14ac:dyDescent="0.25">
      <c r="A56800">
        <v>35925</v>
      </c>
      <c r="B56800" s="2">
        <v>44316.613860841426</v>
      </c>
      <c r="C56800">
        <v>173380</v>
      </c>
      <c r="D56800">
        <v>158978</v>
      </c>
      <c r="E56800" s="2">
        <f>VLOOKUP(C56800,Подписчики!$A:$C,3,0)</f>
        <v>44315.91485804844</v>
      </c>
      <c r="F56800" t="str">
        <f>VLOOKUP(C56800,Подписчики!$A:$B,2,0)</f>
        <v>UTC+1</v>
      </c>
    </row>
    <row r="56801" spans="1:6" x14ac:dyDescent="0.25">
      <c r="A56801">
        <v>38128</v>
      </c>
      <c r="B56801" s="2">
        <v>44316.995737864083</v>
      </c>
      <c r="C56801">
        <v>173380</v>
      </c>
      <c r="D56801">
        <v>12149</v>
      </c>
      <c r="E56801" s="2">
        <f>VLOOKUP(C56801,Подписчики!$A:$C,3,0)</f>
        <v>44315.91485804844</v>
      </c>
      <c r="F56801" t="str">
        <f>VLOOKUP(C56801,Подписчики!$A:$B,2,0)</f>
        <v>UTC+1</v>
      </c>
    </row>
    <row r="56802" spans="1:6" x14ac:dyDescent="0.25">
      <c r="A56802">
        <v>74447</v>
      </c>
      <c r="B56802" s="2">
        <v>44331.697347941525</v>
      </c>
      <c r="C56802">
        <v>173380</v>
      </c>
      <c r="D56802">
        <v>82901</v>
      </c>
      <c r="E56802" s="2">
        <f>VLOOKUP(C56802,Подписчики!$A:$C,3,0)</f>
        <v>44315.91485804844</v>
      </c>
      <c r="F56802" t="str">
        <f>VLOOKUP(C56802,Подписчики!$A:$B,2,0)</f>
        <v>UTC+1</v>
      </c>
    </row>
    <row r="56803" spans="1:6" x14ac:dyDescent="0.25">
      <c r="A56803">
        <v>36580</v>
      </c>
      <c r="B56803" s="2">
        <v>44316.709330097088</v>
      </c>
      <c r="C56803">
        <v>339788</v>
      </c>
      <c r="D56803">
        <v>411922</v>
      </c>
      <c r="E56803" s="2">
        <f>VLOOKUP(C56803,Подписчики!$A:$C,3,0)</f>
        <v>44315.919921011402</v>
      </c>
      <c r="F56803" t="str">
        <f>VLOOKUP(C56803,Подписчики!$A:$B,2,0)</f>
        <v>UTC+1</v>
      </c>
    </row>
    <row r="56804" spans="1:6" x14ac:dyDescent="0.25">
      <c r="A56804">
        <v>61238</v>
      </c>
      <c r="B56804" s="2">
        <v>44326.706093851135</v>
      </c>
      <c r="C56804">
        <v>339788</v>
      </c>
      <c r="D56804">
        <v>153893</v>
      </c>
      <c r="E56804" s="2">
        <f>VLOOKUP(C56804,Подписчики!$A:$C,3,0)</f>
        <v>44315.919921011402</v>
      </c>
      <c r="F56804" t="str">
        <f>VLOOKUP(C56804,Подписчики!$A:$B,2,0)</f>
        <v>UTC+1</v>
      </c>
    </row>
    <row r="56805" spans="1:6" x14ac:dyDescent="0.25">
      <c r="A56805">
        <v>62559</v>
      </c>
      <c r="B56805" s="2">
        <v>44327.39865048544</v>
      </c>
      <c r="C56805">
        <v>339788</v>
      </c>
      <c r="D56805">
        <v>351192</v>
      </c>
      <c r="E56805" s="2">
        <f>VLOOKUP(C56805,Подписчики!$A:$C,3,0)</f>
        <v>44315.919921011402</v>
      </c>
      <c r="F56805" t="str">
        <f>VLOOKUP(C56805,Подписчики!$A:$B,2,0)</f>
        <v>UTC+1</v>
      </c>
    </row>
    <row r="56806" spans="1:6" x14ac:dyDescent="0.25">
      <c r="A56806">
        <v>70762</v>
      </c>
      <c r="B56806" s="2">
        <v>44330.723893203889</v>
      </c>
      <c r="C56806">
        <v>339788</v>
      </c>
      <c r="D56806">
        <v>405774</v>
      </c>
      <c r="E56806" s="2">
        <f>VLOOKUP(C56806,Подписчики!$A:$C,3,0)</f>
        <v>44315.919921011402</v>
      </c>
      <c r="F56806" t="str">
        <f>VLOOKUP(C56806,Подписчики!$A:$B,2,0)</f>
        <v>UTC+1</v>
      </c>
    </row>
    <row r="56807" spans="1:6" x14ac:dyDescent="0.25">
      <c r="A56807">
        <v>97559</v>
      </c>
      <c r="B56807" s="2">
        <v>44339.47807245094</v>
      </c>
      <c r="C56807">
        <v>339788</v>
      </c>
      <c r="D56807">
        <v>258219</v>
      </c>
      <c r="E56807" s="2">
        <f>VLOOKUP(C56807,Подписчики!$A:$C,3,0)</f>
        <v>44315.919921011402</v>
      </c>
      <c r="F56807" t="str">
        <f>VLOOKUP(C56807,Подписчики!$A:$B,2,0)</f>
        <v>UTC+1</v>
      </c>
    </row>
    <row r="56808" spans="1:6" x14ac:dyDescent="0.25">
      <c r="A56808">
        <v>37671</v>
      </c>
      <c r="B56808" s="2">
        <v>44316.854556634302</v>
      </c>
      <c r="C56808">
        <v>338780</v>
      </c>
      <c r="D56808">
        <v>351192</v>
      </c>
      <c r="E56808" s="2">
        <f>VLOOKUP(C56808,Подписчики!$A:$C,3,0)</f>
        <v>44315.926983262107</v>
      </c>
      <c r="F56808" t="str">
        <f>VLOOKUP(C56808,Подписчики!$A:$B,2,0)</f>
        <v>UTC+0</v>
      </c>
    </row>
    <row r="56809" spans="1:6" x14ac:dyDescent="0.25">
      <c r="A56809">
        <v>51797</v>
      </c>
      <c r="B56809" s="2">
        <v>44323.381000000001</v>
      </c>
      <c r="C56809">
        <v>338780</v>
      </c>
      <c r="D56809">
        <v>327633</v>
      </c>
      <c r="E56809" s="2">
        <f>VLOOKUP(C56809,Подписчики!$A:$C,3,0)</f>
        <v>44315.926983262107</v>
      </c>
      <c r="F56809" t="str">
        <f>VLOOKUP(C56809,Подписчики!$A:$B,2,0)</f>
        <v>UTC+0</v>
      </c>
    </row>
    <row r="56810" spans="1:6" x14ac:dyDescent="0.25">
      <c r="A56810">
        <v>62024</v>
      </c>
      <c r="B56810" s="2">
        <v>44326.875592233009</v>
      </c>
      <c r="C56810">
        <v>338780</v>
      </c>
      <c r="D56810">
        <v>318588</v>
      </c>
      <c r="E56810" s="2">
        <f>VLOOKUP(C56810,Подписчики!$A:$C,3,0)</f>
        <v>44315.926983262107</v>
      </c>
      <c r="F56810" t="str">
        <f>VLOOKUP(C56810,Подписчики!$A:$B,2,0)</f>
        <v>UTC+0</v>
      </c>
    </row>
    <row r="56811" spans="1:6" x14ac:dyDescent="0.25">
      <c r="A56811">
        <v>71531</v>
      </c>
      <c r="B56811" s="2">
        <v>44330.834000000003</v>
      </c>
      <c r="C56811">
        <v>338780</v>
      </c>
      <c r="D56811">
        <v>118549</v>
      </c>
      <c r="E56811" s="2">
        <f>VLOOKUP(C56811,Подписчики!$A:$C,3,0)</f>
        <v>44315.926983262107</v>
      </c>
      <c r="F56811" t="str">
        <f>VLOOKUP(C56811,Подписчики!$A:$B,2,0)</f>
        <v>UTC+0</v>
      </c>
    </row>
    <row r="56812" spans="1:6" x14ac:dyDescent="0.25">
      <c r="A56812">
        <v>74142</v>
      </c>
      <c r="B56812" s="2">
        <v>44331.660878322706</v>
      </c>
      <c r="C56812">
        <v>338780</v>
      </c>
      <c r="D56812">
        <v>250017</v>
      </c>
      <c r="E56812" s="2">
        <f>VLOOKUP(C56812,Подписчики!$A:$C,3,0)</f>
        <v>44315.926983262107</v>
      </c>
      <c r="F56812" t="str">
        <f>VLOOKUP(C56812,Подписчики!$A:$B,2,0)</f>
        <v>UTC+0</v>
      </c>
    </row>
    <row r="56813" spans="1:6" x14ac:dyDescent="0.25">
      <c r="A56813">
        <v>77134</v>
      </c>
      <c r="B56813" s="2">
        <v>44332.540360728781</v>
      </c>
      <c r="C56813">
        <v>338780</v>
      </c>
      <c r="D56813">
        <v>303008</v>
      </c>
      <c r="E56813" s="2">
        <f>VLOOKUP(C56813,Подписчики!$A:$C,3,0)</f>
        <v>44315.926983262107</v>
      </c>
      <c r="F56813" t="str">
        <f>VLOOKUP(C56813,Подписчики!$A:$B,2,0)</f>
        <v>UTC+0</v>
      </c>
    </row>
    <row r="56814" spans="1:6" x14ac:dyDescent="0.25">
      <c r="A56814">
        <v>78501</v>
      </c>
      <c r="B56814" s="2">
        <v>44332.76528214362</v>
      </c>
      <c r="C56814">
        <v>338780</v>
      </c>
      <c r="D56814">
        <v>250679</v>
      </c>
      <c r="E56814" s="2">
        <f>VLOOKUP(C56814,Подписчики!$A:$C,3,0)</f>
        <v>44315.926983262107</v>
      </c>
      <c r="F56814" t="str">
        <f>VLOOKUP(C56814,Подписчики!$A:$B,2,0)</f>
        <v>UTC+0</v>
      </c>
    </row>
    <row r="56815" spans="1:6" x14ac:dyDescent="0.25">
      <c r="A56815">
        <v>95999</v>
      </c>
      <c r="B56815" s="2">
        <v>44338.87721035599</v>
      </c>
      <c r="C56815">
        <v>338780</v>
      </c>
      <c r="D56815">
        <v>417458</v>
      </c>
      <c r="E56815" s="2">
        <f>VLOOKUP(C56815,Подписчики!$A:$C,3,0)</f>
        <v>44315.926983262107</v>
      </c>
      <c r="F56815" t="str">
        <f>VLOOKUP(C56815,Подписчики!$A:$B,2,0)</f>
        <v>UTC+0</v>
      </c>
    </row>
    <row r="56816" spans="1:6" x14ac:dyDescent="0.25">
      <c r="A56816">
        <v>96478</v>
      </c>
      <c r="B56816" s="2">
        <v>44338.982388349512</v>
      </c>
      <c r="C56816">
        <v>338780</v>
      </c>
      <c r="D56816">
        <v>228405</v>
      </c>
      <c r="E56816" s="2">
        <f>VLOOKUP(C56816,Подписчики!$A:$C,3,0)</f>
        <v>44315.926983262107</v>
      </c>
      <c r="F56816" t="str">
        <f>VLOOKUP(C56816,Подписчики!$A:$B,2,0)</f>
        <v>UTC+0</v>
      </c>
    </row>
    <row r="56817" spans="1:6" x14ac:dyDescent="0.25">
      <c r="A56817">
        <v>98328</v>
      </c>
      <c r="B56817" s="2">
        <v>44339.624783171523</v>
      </c>
      <c r="C56817">
        <v>338780</v>
      </c>
      <c r="D56817">
        <v>95782</v>
      </c>
      <c r="E56817" s="2">
        <f>VLOOKUP(C56817,Подписчики!$A:$C,3,0)</f>
        <v>44315.926983262107</v>
      </c>
      <c r="F56817" t="str">
        <f>VLOOKUP(C56817,Подписчики!$A:$B,2,0)</f>
        <v>UTC+0</v>
      </c>
    </row>
    <row r="56818" spans="1:6" x14ac:dyDescent="0.25">
      <c r="A56818">
        <v>160046</v>
      </c>
      <c r="B56818" s="2">
        <v>44358.561676375408</v>
      </c>
      <c r="C56818">
        <v>338780</v>
      </c>
      <c r="D56818">
        <v>459455</v>
      </c>
      <c r="E56818" s="2">
        <f>VLOOKUP(C56818,Подписчики!$A:$C,3,0)</f>
        <v>44315.926983262107</v>
      </c>
      <c r="F56818" t="str">
        <f>VLOOKUP(C56818,Подписчики!$A:$B,2,0)</f>
        <v>UTC+0</v>
      </c>
    </row>
    <row r="56819" spans="1:6" x14ac:dyDescent="0.25">
      <c r="A56819">
        <v>194918</v>
      </c>
      <c r="B56819" s="2">
        <v>44367.634491909383</v>
      </c>
      <c r="C56819">
        <v>338780</v>
      </c>
      <c r="D56819">
        <v>473327</v>
      </c>
      <c r="E56819" s="2">
        <f>VLOOKUP(C56819,Подписчики!$A:$C,3,0)</f>
        <v>44315.926983262107</v>
      </c>
      <c r="F56819" t="str">
        <f>VLOOKUP(C56819,Подписчики!$A:$B,2,0)</f>
        <v>UTC+0</v>
      </c>
    </row>
    <row r="56820" spans="1:6" x14ac:dyDescent="0.25">
      <c r="A56820">
        <v>196993</v>
      </c>
      <c r="B56820" s="2">
        <v>44367.940317152104</v>
      </c>
      <c r="C56820">
        <v>338780</v>
      </c>
      <c r="D56820">
        <v>289620</v>
      </c>
      <c r="E56820" s="2">
        <f>VLOOKUP(C56820,Подписчики!$A:$C,3,0)</f>
        <v>44315.926983262107</v>
      </c>
      <c r="F56820" t="str">
        <f>VLOOKUP(C56820,Подписчики!$A:$B,2,0)</f>
        <v>UTC+0</v>
      </c>
    </row>
    <row r="56821" spans="1:6" x14ac:dyDescent="0.25">
      <c r="A56821">
        <v>212001</v>
      </c>
      <c r="B56821" s="2">
        <v>44372.726724919092</v>
      </c>
      <c r="C56821">
        <v>338780</v>
      </c>
      <c r="D56821">
        <v>158978</v>
      </c>
      <c r="E56821" s="2">
        <f>VLOOKUP(C56821,Подписчики!$A:$C,3,0)</f>
        <v>44315.926983262107</v>
      </c>
      <c r="F56821" t="str">
        <f>VLOOKUP(C56821,Подписчики!$A:$B,2,0)</f>
        <v>UTC+0</v>
      </c>
    </row>
    <row r="56822" spans="1:6" x14ac:dyDescent="0.25">
      <c r="A56822">
        <v>231105</v>
      </c>
      <c r="B56822" s="2">
        <v>44377.776886731393</v>
      </c>
      <c r="C56822">
        <v>338780</v>
      </c>
      <c r="D56822">
        <v>176818</v>
      </c>
      <c r="E56822" s="2">
        <f>VLOOKUP(C56822,Подписчики!$A:$C,3,0)</f>
        <v>44315.926983262107</v>
      </c>
      <c r="F56822" t="str">
        <f>VLOOKUP(C56822,Подписчики!$A:$B,2,0)</f>
        <v>UTC+0</v>
      </c>
    </row>
    <row r="56823" spans="1:6" x14ac:dyDescent="0.25">
      <c r="A56823">
        <v>252178</v>
      </c>
      <c r="B56823" s="2">
        <v>44384.044000000002</v>
      </c>
      <c r="C56823">
        <v>338780</v>
      </c>
      <c r="D56823">
        <v>213133</v>
      </c>
      <c r="E56823" s="2">
        <f>VLOOKUP(C56823,Подписчики!$A:$C,3,0)</f>
        <v>44315.926983262107</v>
      </c>
      <c r="F56823" t="str">
        <f>VLOOKUP(C56823,Подписчики!$A:$B,2,0)</f>
        <v>UTC+0</v>
      </c>
    </row>
    <row r="56824" spans="1:6" x14ac:dyDescent="0.25">
      <c r="A56824">
        <v>275293</v>
      </c>
      <c r="B56824" s="2">
        <v>44390.849702265376</v>
      </c>
      <c r="C56824">
        <v>338780</v>
      </c>
      <c r="D56824">
        <v>385650</v>
      </c>
      <c r="E56824" s="2">
        <f>VLOOKUP(C56824,Подписчики!$A:$C,3,0)</f>
        <v>44315.926983262107</v>
      </c>
      <c r="F56824" t="str">
        <f>VLOOKUP(C56824,Подписчики!$A:$B,2,0)</f>
        <v>UTC+0</v>
      </c>
    </row>
    <row r="56825" spans="1:6" x14ac:dyDescent="0.25">
      <c r="A56825">
        <v>283785</v>
      </c>
      <c r="B56825" s="2">
        <v>44393.723488673138</v>
      </c>
      <c r="C56825">
        <v>338780</v>
      </c>
      <c r="D56825">
        <v>81226</v>
      </c>
      <c r="E56825" s="2">
        <f>VLOOKUP(C56825,Подписчики!$A:$C,3,0)</f>
        <v>44315.926983262107</v>
      </c>
      <c r="F56825" t="str">
        <f>VLOOKUP(C56825,Подписчики!$A:$B,2,0)</f>
        <v>UTC+0</v>
      </c>
    </row>
    <row r="56826" spans="1:6" x14ac:dyDescent="0.25">
      <c r="A56826">
        <v>284917</v>
      </c>
      <c r="B56826" s="2">
        <v>44393.914427184463</v>
      </c>
      <c r="C56826">
        <v>338780</v>
      </c>
      <c r="D56826">
        <v>246229</v>
      </c>
      <c r="E56826" s="2">
        <f>VLOOKUP(C56826,Подписчики!$A:$C,3,0)</f>
        <v>44315.926983262107</v>
      </c>
      <c r="F56826" t="str">
        <f>VLOOKUP(C56826,Подписчики!$A:$B,2,0)</f>
        <v>UTC+0</v>
      </c>
    </row>
    <row r="56827" spans="1:6" x14ac:dyDescent="0.25">
      <c r="A56827">
        <v>299984</v>
      </c>
      <c r="B56827" s="2">
        <v>44398.64581877023</v>
      </c>
      <c r="C56827">
        <v>338780</v>
      </c>
      <c r="D56827">
        <v>13764</v>
      </c>
      <c r="E56827" s="2">
        <f>VLOOKUP(C56827,Подписчики!$A:$C,3,0)</f>
        <v>44315.926983262107</v>
      </c>
      <c r="F56827" t="str">
        <f>VLOOKUP(C56827,Подписчики!$A:$B,2,0)</f>
        <v>UTC+0</v>
      </c>
    </row>
    <row r="56828" spans="1:6" x14ac:dyDescent="0.25">
      <c r="A56828">
        <v>342893</v>
      </c>
      <c r="B56828" s="2">
        <v>44410.47</v>
      </c>
      <c r="C56828">
        <v>338780</v>
      </c>
      <c r="D56828">
        <v>158750</v>
      </c>
      <c r="E56828" s="2">
        <f>VLOOKUP(C56828,Подписчики!$A:$C,3,0)</f>
        <v>44315.926983262107</v>
      </c>
      <c r="F56828" t="str">
        <f>VLOOKUP(C56828,Подписчики!$A:$B,2,0)</f>
        <v>UTC+0</v>
      </c>
    </row>
    <row r="56829" spans="1:6" x14ac:dyDescent="0.25">
      <c r="A56829">
        <v>350118</v>
      </c>
      <c r="B56829" s="2">
        <v>44412.810867313914</v>
      </c>
      <c r="C56829">
        <v>338780</v>
      </c>
      <c r="D56829">
        <v>471403</v>
      </c>
      <c r="E56829" s="2">
        <f>VLOOKUP(C56829,Подписчики!$A:$C,3,0)</f>
        <v>44315.926983262107</v>
      </c>
      <c r="F56829" t="str">
        <f>VLOOKUP(C56829,Подписчики!$A:$B,2,0)</f>
        <v>UTC+0</v>
      </c>
    </row>
    <row r="56830" spans="1:6" x14ac:dyDescent="0.25">
      <c r="A56830">
        <v>355735</v>
      </c>
      <c r="B56830" s="2">
        <v>44414.754233009706</v>
      </c>
      <c r="C56830">
        <v>338780</v>
      </c>
      <c r="D56830">
        <v>60239</v>
      </c>
      <c r="E56830" s="2">
        <f>VLOOKUP(C56830,Подписчики!$A:$C,3,0)</f>
        <v>44315.926983262107</v>
      </c>
      <c r="F56830" t="str">
        <f>VLOOKUP(C56830,Подписчики!$A:$B,2,0)</f>
        <v>UTC+0</v>
      </c>
    </row>
    <row r="56831" spans="1:6" x14ac:dyDescent="0.25">
      <c r="A56831">
        <v>365096</v>
      </c>
      <c r="B56831" s="2">
        <v>44416.726724919092</v>
      </c>
      <c r="C56831">
        <v>338780</v>
      </c>
      <c r="D56831">
        <v>82901</v>
      </c>
      <c r="E56831" s="2">
        <f>VLOOKUP(C56831,Подписчики!$A:$C,3,0)</f>
        <v>44315.926983262107</v>
      </c>
      <c r="F56831" t="str">
        <f>VLOOKUP(C56831,Подписчики!$A:$B,2,0)</f>
        <v>UTC+0</v>
      </c>
    </row>
    <row r="56832" spans="1:6" x14ac:dyDescent="0.25">
      <c r="A56832">
        <v>35434</v>
      </c>
      <c r="B56832" s="2">
        <v>44316.489265372169</v>
      </c>
      <c r="C56832">
        <v>275532</v>
      </c>
      <c r="D56832">
        <v>21760</v>
      </c>
      <c r="E56832" s="2">
        <f>VLOOKUP(C56832,Подписчики!$A:$C,3,0)</f>
        <v>44315.929732371798</v>
      </c>
      <c r="F56832" t="str">
        <f>VLOOKUP(C56832,Подписчики!$A:$B,2,0)</f>
        <v>UTC+5</v>
      </c>
    </row>
    <row r="56833" spans="1:6" x14ac:dyDescent="0.25">
      <c r="A56833">
        <v>41669</v>
      </c>
      <c r="B56833" s="2">
        <v>44318.497355987056</v>
      </c>
      <c r="C56833">
        <v>275532</v>
      </c>
      <c r="D56833">
        <v>397</v>
      </c>
      <c r="E56833" s="2">
        <f>VLOOKUP(C56833,Подписчики!$A:$C,3,0)</f>
        <v>44315.929732371798</v>
      </c>
      <c r="F56833" t="str">
        <f>VLOOKUP(C56833,Подписчики!$A:$B,2,0)</f>
        <v>UTC+5</v>
      </c>
    </row>
    <row r="56834" spans="1:6" x14ac:dyDescent="0.25">
      <c r="A56834">
        <v>48131</v>
      </c>
      <c r="B56834" s="2">
        <v>44321.324216828478</v>
      </c>
      <c r="C56834">
        <v>275532</v>
      </c>
      <c r="D56834">
        <v>311590</v>
      </c>
      <c r="E56834" s="2">
        <f>VLOOKUP(C56834,Подписчики!$A:$C,3,0)</f>
        <v>44315.929732371798</v>
      </c>
      <c r="F56834" t="str">
        <f>VLOOKUP(C56834,Подписчики!$A:$B,2,0)</f>
        <v>UTC+5</v>
      </c>
    </row>
    <row r="56835" spans="1:6" x14ac:dyDescent="0.25">
      <c r="A56835">
        <v>49053</v>
      </c>
      <c r="B56835" s="2">
        <v>44321.799944983817</v>
      </c>
      <c r="C56835">
        <v>275532</v>
      </c>
      <c r="D56835">
        <v>158978</v>
      </c>
      <c r="E56835" s="2">
        <f>VLOOKUP(C56835,Подписчики!$A:$C,3,0)</f>
        <v>44315.929732371798</v>
      </c>
      <c r="F56835" t="str">
        <f>VLOOKUP(C56835,Подписчики!$A:$B,2,0)</f>
        <v>UTC+5</v>
      </c>
    </row>
    <row r="56836" spans="1:6" x14ac:dyDescent="0.25">
      <c r="A56836">
        <v>65597</v>
      </c>
      <c r="B56836" s="2">
        <v>44328.676967637541</v>
      </c>
      <c r="C56836">
        <v>275532</v>
      </c>
      <c r="D56836">
        <v>373415</v>
      </c>
      <c r="E56836" s="2">
        <f>VLOOKUP(C56836,Подписчики!$A:$C,3,0)</f>
        <v>44315.929732371798</v>
      </c>
      <c r="F56836" t="str">
        <f>VLOOKUP(C56836,Подписчики!$A:$B,2,0)</f>
        <v>UTC+5</v>
      </c>
    </row>
    <row r="56837" spans="1:6" x14ac:dyDescent="0.25">
      <c r="A56837">
        <v>74404</v>
      </c>
      <c r="B56837" s="2">
        <v>44331.691530744334</v>
      </c>
      <c r="C56837">
        <v>275532</v>
      </c>
      <c r="D56837">
        <v>230507</v>
      </c>
      <c r="E56837" s="2">
        <f>VLOOKUP(C56837,Подписчики!$A:$C,3,0)</f>
        <v>44315.929732371798</v>
      </c>
      <c r="F56837" t="str">
        <f>VLOOKUP(C56837,Подписчики!$A:$B,2,0)</f>
        <v>UTC+5</v>
      </c>
    </row>
    <row r="56838" spans="1:6" x14ac:dyDescent="0.25">
      <c r="A56838">
        <v>82798</v>
      </c>
      <c r="B56838" s="2">
        <v>44334.712566343042</v>
      </c>
      <c r="C56838">
        <v>275532</v>
      </c>
      <c r="D56838">
        <v>204394</v>
      </c>
      <c r="E56838" s="2">
        <f>VLOOKUP(C56838,Подписчики!$A:$C,3,0)</f>
        <v>44315.929732371798</v>
      </c>
      <c r="F56838" t="str">
        <f>VLOOKUP(C56838,Подписчики!$A:$B,2,0)</f>
        <v>UTC+5</v>
      </c>
    </row>
    <row r="56839" spans="1:6" x14ac:dyDescent="0.25">
      <c r="A56839">
        <v>98669</v>
      </c>
      <c r="B56839" s="2">
        <v>44339.662666666663</v>
      </c>
      <c r="C56839">
        <v>275532</v>
      </c>
      <c r="D56839">
        <v>145779</v>
      </c>
      <c r="E56839" s="2">
        <f>VLOOKUP(C56839,Подписчики!$A:$C,3,0)</f>
        <v>44315.929732371798</v>
      </c>
      <c r="F56839" t="str">
        <f>VLOOKUP(C56839,Подписчики!$A:$B,2,0)</f>
        <v>UTC+5</v>
      </c>
    </row>
    <row r="56840" spans="1:6" x14ac:dyDescent="0.25">
      <c r="A56840">
        <v>114293</v>
      </c>
      <c r="B56840" s="2">
        <v>44344.812889967638</v>
      </c>
      <c r="C56840">
        <v>275532</v>
      </c>
      <c r="D56840">
        <v>250679</v>
      </c>
      <c r="E56840" s="2">
        <f>VLOOKUP(C56840,Подписчики!$A:$C,3,0)</f>
        <v>44315.929732371798</v>
      </c>
      <c r="F56840" t="str">
        <f>VLOOKUP(C56840,Подписчики!$A:$B,2,0)</f>
        <v>UTC+5</v>
      </c>
    </row>
    <row r="56841" spans="1:6" x14ac:dyDescent="0.25">
      <c r="A56841">
        <v>133276</v>
      </c>
      <c r="B56841" s="2">
        <v>44350.257873786402</v>
      </c>
      <c r="C56841">
        <v>275532</v>
      </c>
      <c r="D56841">
        <v>137332</v>
      </c>
      <c r="E56841" s="2">
        <f>VLOOKUP(C56841,Подписчики!$A:$C,3,0)</f>
        <v>44315.929732371798</v>
      </c>
      <c r="F56841" t="str">
        <f>VLOOKUP(C56841,Подписчики!$A:$B,2,0)</f>
        <v>UTC+5</v>
      </c>
    </row>
    <row r="56842" spans="1:6" x14ac:dyDescent="0.25">
      <c r="A56842">
        <v>198532</v>
      </c>
      <c r="B56842" s="2">
        <v>44368.67373139158</v>
      </c>
      <c r="C56842">
        <v>275532</v>
      </c>
      <c r="D56842">
        <v>267852</v>
      </c>
      <c r="E56842" s="2">
        <f>VLOOKUP(C56842,Подписчики!$A:$C,3,0)</f>
        <v>44315.929732371798</v>
      </c>
      <c r="F56842" t="str">
        <f>VLOOKUP(C56842,Подписчики!$A:$B,2,0)</f>
        <v>UTC+5</v>
      </c>
    </row>
    <row r="56843" spans="1:6" x14ac:dyDescent="0.25">
      <c r="A56843">
        <v>37745</v>
      </c>
      <c r="B56843" s="2">
        <v>44316.895414239487</v>
      </c>
      <c r="C56843">
        <v>184213</v>
      </c>
      <c r="D56843">
        <v>230507</v>
      </c>
      <c r="E56843" s="2">
        <f>VLOOKUP(C56843,Подписчики!$A:$C,3,0)</f>
        <v>44315.930339743587</v>
      </c>
      <c r="F56843" t="str">
        <f>VLOOKUP(C56843,Подписчики!$A:$B,2,0)</f>
        <v>UTC+1</v>
      </c>
    </row>
    <row r="56844" spans="1:6" x14ac:dyDescent="0.25">
      <c r="A56844">
        <v>46406</v>
      </c>
      <c r="B56844" s="2">
        <v>44320.571789644018</v>
      </c>
      <c r="C56844">
        <v>184213</v>
      </c>
      <c r="D56844">
        <v>39970</v>
      </c>
      <c r="E56844" s="2">
        <f>VLOOKUP(C56844,Подписчики!$A:$C,3,0)</f>
        <v>44315.930339743587</v>
      </c>
      <c r="F56844" t="str">
        <f>VLOOKUP(C56844,Подписчики!$A:$B,2,0)</f>
        <v>UTC+1</v>
      </c>
    </row>
    <row r="56845" spans="1:6" x14ac:dyDescent="0.25">
      <c r="A56845">
        <v>50600</v>
      </c>
      <c r="B56845" s="2">
        <v>44322.75787378641</v>
      </c>
      <c r="C56845">
        <v>184213</v>
      </c>
      <c r="D56845">
        <v>250679</v>
      </c>
      <c r="E56845" s="2">
        <f>VLOOKUP(C56845,Подписчики!$A:$C,3,0)</f>
        <v>44315.930339743587</v>
      </c>
      <c r="F56845" t="str">
        <f>VLOOKUP(C56845,Подписчики!$A:$B,2,0)</f>
        <v>UTC+1</v>
      </c>
    </row>
    <row r="56846" spans="1:6" x14ac:dyDescent="0.25">
      <c r="A56846">
        <v>53266</v>
      </c>
      <c r="B56846" s="2">
        <v>44323.835543689325</v>
      </c>
      <c r="C56846">
        <v>184213</v>
      </c>
      <c r="D56846">
        <v>411922</v>
      </c>
      <c r="E56846" s="2">
        <f>VLOOKUP(C56846,Подписчики!$A:$C,3,0)</f>
        <v>44315.930339743587</v>
      </c>
      <c r="F56846" t="str">
        <f>VLOOKUP(C56846,Подписчики!$A:$B,2,0)</f>
        <v>UTC+1</v>
      </c>
    </row>
    <row r="56847" spans="1:6" x14ac:dyDescent="0.25">
      <c r="A56847">
        <v>54255</v>
      </c>
      <c r="B56847" s="2">
        <v>44324.146732993562</v>
      </c>
      <c r="C56847">
        <v>184213</v>
      </c>
      <c r="D56847">
        <v>387595</v>
      </c>
      <c r="E56847" s="2">
        <f>VLOOKUP(C56847,Подписчики!$A:$C,3,0)</f>
        <v>44315.930339743587</v>
      </c>
      <c r="F56847" t="str">
        <f>VLOOKUP(C56847,Подписчики!$A:$B,2,0)</f>
        <v>UTC+1</v>
      </c>
    </row>
    <row r="56848" spans="1:6" x14ac:dyDescent="0.25">
      <c r="A56848">
        <v>60022</v>
      </c>
      <c r="B56848" s="2">
        <v>44325.93285927915</v>
      </c>
      <c r="C56848">
        <v>184213</v>
      </c>
      <c r="D56848">
        <v>112334</v>
      </c>
      <c r="E56848" s="2">
        <f>VLOOKUP(C56848,Подписчики!$A:$C,3,0)</f>
        <v>44315.930339743587</v>
      </c>
      <c r="F56848" t="str">
        <f>VLOOKUP(C56848,Подписчики!$A:$B,2,0)</f>
        <v>UTC+1</v>
      </c>
    </row>
    <row r="56849" spans="1:6" x14ac:dyDescent="0.25">
      <c r="A56849">
        <v>82322</v>
      </c>
      <c r="B56849" s="2">
        <v>44334.660786407767</v>
      </c>
      <c r="C56849">
        <v>184213</v>
      </c>
      <c r="D56849">
        <v>104958</v>
      </c>
      <c r="E56849" s="2">
        <f>VLOOKUP(C56849,Подписчики!$A:$C,3,0)</f>
        <v>44315.930339743587</v>
      </c>
      <c r="F56849" t="str">
        <f>VLOOKUP(C56849,Подписчики!$A:$B,2,0)</f>
        <v>UTC+1</v>
      </c>
    </row>
    <row r="56850" spans="1:6" x14ac:dyDescent="0.25">
      <c r="A56850">
        <v>36072</v>
      </c>
      <c r="B56850" s="2">
        <v>44316.633278317153</v>
      </c>
      <c r="C56850">
        <v>238756</v>
      </c>
      <c r="D56850">
        <v>402459</v>
      </c>
      <c r="E56850" s="2">
        <f>VLOOKUP(C56850,Подписчики!$A:$C,3,0)</f>
        <v>44315.933567770655</v>
      </c>
      <c r="F56850" t="str">
        <f>VLOOKUP(C56850,Подписчики!$A:$B,2,0)</f>
        <v>UTC+1</v>
      </c>
    </row>
    <row r="56851" spans="1:6" x14ac:dyDescent="0.25">
      <c r="A56851">
        <v>37741</v>
      </c>
      <c r="B56851" s="2">
        <v>44316.892177993534</v>
      </c>
      <c r="C56851">
        <v>238756</v>
      </c>
      <c r="D56851">
        <v>182191</v>
      </c>
      <c r="E56851" s="2">
        <f>VLOOKUP(C56851,Подписчики!$A:$C,3,0)</f>
        <v>44315.933567770655</v>
      </c>
      <c r="F56851" t="str">
        <f>VLOOKUP(C56851,Подписчики!$A:$B,2,0)</f>
        <v>UTC+1</v>
      </c>
    </row>
    <row r="56852" spans="1:6" x14ac:dyDescent="0.25">
      <c r="A56852">
        <v>67310</v>
      </c>
      <c r="B56852" s="2">
        <v>44329.511919093857</v>
      </c>
      <c r="C56852">
        <v>238756</v>
      </c>
      <c r="D56852">
        <v>250679</v>
      </c>
      <c r="E56852" s="2">
        <f>VLOOKUP(C56852,Подписчики!$A:$C,3,0)</f>
        <v>44315.933567770655</v>
      </c>
      <c r="F56852" t="str">
        <f>VLOOKUP(C56852,Подписчики!$A:$B,2,0)</f>
        <v>UTC+1</v>
      </c>
    </row>
    <row r="56853" spans="1:6" x14ac:dyDescent="0.25">
      <c r="A56853">
        <v>71816</v>
      </c>
      <c r="B56853" s="2">
        <v>44330.888941747573</v>
      </c>
      <c r="C56853">
        <v>238756</v>
      </c>
      <c r="D56853">
        <v>123413</v>
      </c>
      <c r="E56853" s="2">
        <f>VLOOKUP(C56853,Подписчики!$A:$C,3,0)</f>
        <v>44315.933567770655</v>
      </c>
      <c r="F56853" t="str">
        <f>VLOOKUP(C56853,Подписчики!$A:$B,2,0)</f>
        <v>UTC+1</v>
      </c>
    </row>
    <row r="56854" spans="1:6" x14ac:dyDescent="0.25">
      <c r="A56854">
        <v>117996</v>
      </c>
      <c r="B56854" s="2">
        <v>44345.634896440133</v>
      </c>
      <c r="C56854">
        <v>238756</v>
      </c>
      <c r="D56854">
        <v>81735</v>
      </c>
      <c r="E56854" s="2">
        <f>VLOOKUP(C56854,Подписчики!$A:$C,3,0)</f>
        <v>44315.933567770655</v>
      </c>
      <c r="F56854" t="str">
        <f>VLOOKUP(C56854,Подписчики!$A:$B,2,0)</f>
        <v>UTC+1</v>
      </c>
    </row>
    <row r="56855" spans="1:6" x14ac:dyDescent="0.25">
      <c r="A56855">
        <v>128012</v>
      </c>
      <c r="B56855" s="2">
        <v>44347.940721682848</v>
      </c>
      <c r="C56855">
        <v>238756</v>
      </c>
      <c r="D56855">
        <v>411922</v>
      </c>
      <c r="E56855" s="2">
        <f>VLOOKUP(C56855,Подписчики!$A:$C,3,0)</f>
        <v>44315.933567770655</v>
      </c>
      <c r="F56855" t="str">
        <f>VLOOKUP(C56855,Подписчики!$A:$B,2,0)</f>
        <v>UTC+1</v>
      </c>
    </row>
    <row r="56856" spans="1:6" x14ac:dyDescent="0.25">
      <c r="A56856">
        <v>140149</v>
      </c>
      <c r="B56856" s="2">
        <v>44352.110751670887</v>
      </c>
      <c r="C56856">
        <v>238756</v>
      </c>
      <c r="D56856">
        <v>470762</v>
      </c>
      <c r="E56856" s="2">
        <f>VLOOKUP(C56856,Подписчики!$A:$C,3,0)</f>
        <v>44315.933567770655</v>
      </c>
      <c r="F56856" t="str">
        <f>VLOOKUP(C56856,Подписчики!$A:$B,2,0)</f>
        <v>UTC+1</v>
      </c>
    </row>
    <row r="56857" spans="1:6" x14ac:dyDescent="0.25">
      <c r="A56857">
        <v>142520</v>
      </c>
      <c r="B56857" s="2">
        <v>44352.756255663429</v>
      </c>
      <c r="C56857">
        <v>238756</v>
      </c>
      <c r="D56857">
        <v>411922</v>
      </c>
      <c r="E56857" s="2">
        <f>VLOOKUP(C56857,Подписчики!$A:$C,3,0)</f>
        <v>44315.933567770655</v>
      </c>
      <c r="F56857" t="str">
        <f>VLOOKUP(C56857,Подписчики!$A:$B,2,0)</f>
        <v>UTC+1</v>
      </c>
    </row>
    <row r="56858" spans="1:6" x14ac:dyDescent="0.25">
      <c r="A56858">
        <v>36440</v>
      </c>
      <c r="B56858" s="2">
        <v>44316.691530744341</v>
      </c>
      <c r="C56858">
        <v>323936</v>
      </c>
      <c r="D56858">
        <v>347393</v>
      </c>
      <c r="E56858" s="2">
        <f>VLOOKUP(C56858,Подписчики!$A:$C,3,0)</f>
        <v>44315.935020085475</v>
      </c>
      <c r="F56858" t="str">
        <f>VLOOKUP(C56858,Подписчики!$A:$B,2,0)</f>
        <v>UTC+1</v>
      </c>
    </row>
    <row r="56859" spans="1:6" x14ac:dyDescent="0.25">
      <c r="A56859">
        <v>50777</v>
      </c>
      <c r="B56859" s="2">
        <v>44322.795090614891</v>
      </c>
      <c r="C56859">
        <v>323936</v>
      </c>
      <c r="D56859">
        <v>182984</v>
      </c>
      <c r="E56859" s="2">
        <f>VLOOKUP(C56859,Подписчики!$A:$C,3,0)</f>
        <v>44315.935020085475</v>
      </c>
      <c r="F56859" t="str">
        <f>VLOOKUP(C56859,Подписчики!$A:$B,2,0)</f>
        <v>UTC+1</v>
      </c>
    </row>
    <row r="56860" spans="1:6" x14ac:dyDescent="0.25">
      <c r="A56860">
        <v>104942</v>
      </c>
      <c r="B56860" s="2">
        <v>44341.853343042072</v>
      </c>
      <c r="C56860">
        <v>323936</v>
      </c>
      <c r="D56860">
        <v>411922</v>
      </c>
      <c r="E56860" s="2">
        <f>VLOOKUP(C56860,Подписчики!$A:$C,3,0)</f>
        <v>44315.935020085475</v>
      </c>
      <c r="F56860" t="str">
        <f>VLOOKUP(C56860,Подписчики!$A:$B,2,0)</f>
        <v>UTC+1</v>
      </c>
    </row>
    <row r="56861" spans="1:6" x14ac:dyDescent="0.25">
      <c r="A56861">
        <v>113099</v>
      </c>
      <c r="B56861" s="2">
        <v>44344.699621359228</v>
      </c>
      <c r="C56861">
        <v>323936</v>
      </c>
      <c r="D56861">
        <v>380039</v>
      </c>
      <c r="E56861" s="2">
        <f>VLOOKUP(C56861,Подписчики!$A:$C,3,0)</f>
        <v>44315.935020085475</v>
      </c>
      <c r="F56861" t="str">
        <f>VLOOKUP(C56861,Подписчики!$A:$B,2,0)</f>
        <v>UTC+1</v>
      </c>
    </row>
    <row r="56862" spans="1:6" x14ac:dyDescent="0.25">
      <c r="A56862">
        <v>124489</v>
      </c>
      <c r="B56862" s="2">
        <v>44346.827453074438</v>
      </c>
      <c r="C56862">
        <v>323936</v>
      </c>
      <c r="D56862">
        <v>108824</v>
      </c>
      <c r="E56862" s="2">
        <f>VLOOKUP(C56862,Подписчики!$A:$C,3,0)</f>
        <v>44315.935020085475</v>
      </c>
      <c r="F56862" t="str">
        <f>VLOOKUP(C56862,Подписчики!$A:$B,2,0)</f>
        <v>UTC+1</v>
      </c>
    </row>
    <row r="56863" spans="1:6" x14ac:dyDescent="0.25">
      <c r="A56863">
        <v>126489</v>
      </c>
      <c r="B56863" s="2">
        <v>44347.6300420712</v>
      </c>
      <c r="C56863">
        <v>323936</v>
      </c>
      <c r="D56863">
        <v>230507</v>
      </c>
      <c r="E56863" s="2">
        <f>VLOOKUP(C56863,Подписчики!$A:$C,3,0)</f>
        <v>44315.935020085475</v>
      </c>
      <c r="F56863" t="str">
        <f>VLOOKUP(C56863,Подписчики!$A:$B,2,0)</f>
        <v>UTC+1</v>
      </c>
    </row>
    <row r="56864" spans="1:6" x14ac:dyDescent="0.25">
      <c r="A56864">
        <v>133058</v>
      </c>
      <c r="B56864" s="2">
        <v>44350.008682847896</v>
      </c>
      <c r="C56864">
        <v>323936</v>
      </c>
      <c r="D56864">
        <v>182676</v>
      </c>
      <c r="E56864" s="2">
        <f>VLOOKUP(C56864,Подписчики!$A:$C,3,0)</f>
        <v>44315.935020085475</v>
      </c>
      <c r="F56864" t="str">
        <f>VLOOKUP(C56864,Подписчики!$A:$B,2,0)</f>
        <v>UTC+1</v>
      </c>
    </row>
    <row r="56865" spans="1:6" x14ac:dyDescent="0.25">
      <c r="A56865">
        <v>165005</v>
      </c>
      <c r="B56865" s="2">
        <v>44359.552333333333</v>
      </c>
      <c r="C56865">
        <v>323936</v>
      </c>
      <c r="D56865">
        <v>26847</v>
      </c>
      <c r="E56865" s="2">
        <f>VLOOKUP(C56865,Подписчики!$A:$C,3,0)</f>
        <v>44315.935020085475</v>
      </c>
      <c r="F56865" t="str">
        <f>VLOOKUP(C56865,Подписчики!$A:$B,2,0)</f>
        <v>UTC+1</v>
      </c>
    </row>
    <row r="56866" spans="1:6" x14ac:dyDescent="0.25">
      <c r="A56866">
        <v>212446</v>
      </c>
      <c r="B56866" s="2">
        <v>44372.774055016183</v>
      </c>
      <c r="C56866">
        <v>323936</v>
      </c>
      <c r="D56866">
        <v>209122</v>
      </c>
      <c r="E56866" s="2">
        <f>VLOOKUP(C56866,Подписчики!$A:$C,3,0)</f>
        <v>44315.935020085475</v>
      </c>
      <c r="F56866" t="str">
        <f>VLOOKUP(C56866,Подписчики!$A:$B,2,0)</f>
        <v>UTC+1</v>
      </c>
    </row>
    <row r="56867" spans="1:6" x14ac:dyDescent="0.25">
      <c r="A56867">
        <v>237274</v>
      </c>
      <c r="B56867" s="2">
        <v>44379.803333333337</v>
      </c>
      <c r="C56867">
        <v>323936</v>
      </c>
      <c r="D56867">
        <v>472712</v>
      </c>
      <c r="E56867" s="2">
        <f>VLOOKUP(C56867,Подписчики!$A:$C,3,0)</f>
        <v>44315.935020085475</v>
      </c>
      <c r="F56867" t="str">
        <f>VLOOKUP(C56867,Подписчики!$A:$B,2,0)</f>
        <v>UTC+1</v>
      </c>
    </row>
    <row r="56868" spans="1:6" x14ac:dyDescent="0.25">
      <c r="A56868">
        <v>251155</v>
      </c>
      <c r="B56868" s="2">
        <v>44383.787000000004</v>
      </c>
      <c r="C56868">
        <v>323936</v>
      </c>
      <c r="D56868">
        <v>189009</v>
      </c>
      <c r="E56868" s="2">
        <f>VLOOKUP(C56868,Подписчики!$A:$C,3,0)</f>
        <v>44315.935020085475</v>
      </c>
      <c r="F56868" t="str">
        <f>VLOOKUP(C56868,Подписчики!$A:$B,2,0)</f>
        <v>UTC+1</v>
      </c>
    </row>
    <row r="56869" spans="1:6" x14ac:dyDescent="0.25">
      <c r="A56869">
        <v>283823</v>
      </c>
      <c r="B56869" s="2">
        <v>44393.727129449842</v>
      </c>
      <c r="C56869">
        <v>323936</v>
      </c>
      <c r="D56869">
        <v>439981</v>
      </c>
      <c r="E56869" s="2">
        <f>VLOOKUP(C56869,Подписчики!$A:$C,3,0)</f>
        <v>44315.935020085475</v>
      </c>
      <c r="F56869" t="str">
        <f>VLOOKUP(C56869,Подписчики!$A:$B,2,0)</f>
        <v>UTC+1</v>
      </c>
    </row>
    <row r="56870" spans="1:6" x14ac:dyDescent="0.25">
      <c r="A56870">
        <v>309947</v>
      </c>
      <c r="B56870" s="2">
        <v>44401.517471846673</v>
      </c>
      <c r="C56870">
        <v>323936</v>
      </c>
      <c r="D56870">
        <v>313680</v>
      </c>
      <c r="E56870" s="2">
        <f>VLOOKUP(C56870,Подписчики!$A:$C,3,0)</f>
        <v>44315.935020085475</v>
      </c>
      <c r="F56870" t="str">
        <f>VLOOKUP(C56870,Подписчики!$A:$B,2,0)</f>
        <v>UTC+1</v>
      </c>
    </row>
    <row r="56871" spans="1:6" x14ac:dyDescent="0.25">
      <c r="A56871">
        <v>342265</v>
      </c>
      <c r="B56871" s="2">
        <v>44409.958521035602</v>
      </c>
      <c r="C56871">
        <v>323936</v>
      </c>
      <c r="D56871">
        <v>239565</v>
      </c>
      <c r="E56871" s="2">
        <f>VLOOKUP(C56871,Подписчики!$A:$C,3,0)</f>
        <v>44315.935020085475</v>
      </c>
      <c r="F56871" t="str">
        <f>VLOOKUP(C56871,Подписчики!$A:$B,2,0)</f>
        <v>UTC+1</v>
      </c>
    </row>
    <row r="56872" spans="1:6" x14ac:dyDescent="0.25">
      <c r="A56872">
        <v>348220</v>
      </c>
      <c r="B56872" s="2">
        <v>44412.460139158582</v>
      </c>
      <c r="C56872">
        <v>323936</v>
      </c>
      <c r="D56872">
        <v>76511</v>
      </c>
      <c r="E56872" s="2">
        <f>VLOOKUP(C56872,Подписчики!$A:$C,3,0)</f>
        <v>44315.935020085475</v>
      </c>
      <c r="F56872" t="str">
        <f>VLOOKUP(C56872,Подписчики!$A:$B,2,0)</f>
        <v>UTC+1</v>
      </c>
    </row>
    <row r="56873" spans="1:6" x14ac:dyDescent="0.25">
      <c r="A56873">
        <v>351915</v>
      </c>
      <c r="B56873" s="2">
        <v>44413.694766990295</v>
      </c>
      <c r="C56873">
        <v>323936</v>
      </c>
      <c r="D56873">
        <v>203952</v>
      </c>
      <c r="E56873" s="2">
        <f>VLOOKUP(C56873,Подписчики!$A:$C,3,0)</f>
        <v>44315.935020085475</v>
      </c>
      <c r="F56873" t="str">
        <f>VLOOKUP(C56873,Подписчики!$A:$B,2,0)</f>
        <v>UTC+1</v>
      </c>
    </row>
    <row r="56874" spans="1:6" x14ac:dyDescent="0.25">
      <c r="A56874">
        <v>357157</v>
      </c>
      <c r="B56874" s="2">
        <v>44414.960333333336</v>
      </c>
      <c r="C56874">
        <v>323936</v>
      </c>
      <c r="D56874">
        <v>23892</v>
      </c>
      <c r="E56874" s="2">
        <f>VLOOKUP(C56874,Подписчики!$A:$C,3,0)</f>
        <v>44315.935020085475</v>
      </c>
      <c r="F56874" t="str">
        <f>VLOOKUP(C56874,Подписчики!$A:$B,2,0)</f>
        <v>UTC+1</v>
      </c>
    </row>
    <row r="56875" spans="1:6" x14ac:dyDescent="0.25">
      <c r="A56875">
        <v>381564</v>
      </c>
      <c r="B56875" s="2">
        <v>44422.275333333338</v>
      </c>
      <c r="C56875">
        <v>323936</v>
      </c>
      <c r="D56875">
        <v>250679</v>
      </c>
      <c r="E56875" s="2">
        <f>VLOOKUP(C56875,Подписчики!$A:$C,3,0)</f>
        <v>44315.935020085475</v>
      </c>
      <c r="F56875" t="str">
        <f>VLOOKUP(C56875,Подписчики!$A:$B,2,0)</f>
        <v>UTC+1</v>
      </c>
    </row>
    <row r="56876" spans="1:6" x14ac:dyDescent="0.25">
      <c r="A56876">
        <v>384075</v>
      </c>
      <c r="B56876" s="2">
        <v>44422.788618122977</v>
      </c>
      <c r="C56876">
        <v>323936</v>
      </c>
      <c r="D56876">
        <v>233062</v>
      </c>
      <c r="E56876" s="2">
        <f>VLOOKUP(C56876,Подписчики!$A:$C,3,0)</f>
        <v>44315.935020085475</v>
      </c>
      <c r="F56876" t="str">
        <f>VLOOKUP(C56876,Подписчики!$A:$B,2,0)</f>
        <v>UTC+1</v>
      </c>
    </row>
    <row r="56877" spans="1:6" x14ac:dyDescent="0.25">
      <c r="A56877">
        <v>393062</v>
      </c>
      <c r="B56877" s="2">
        <v>44425.772436893203</v>
      </c>
      <c r="C56877">
        <v>323936</v>
      </c>
      <c r="D56877">
        <v>297948</v>
      </c>
      <c r="E56877" s="2">
        <f>VLOOKUP(C56877,Подписчики!$A:$C,3,0)</f>
        <v>44315.935020085475</v>
      </c>
      <c r="F56877" t="str">
        <f>VLOOKUP(C56877,Подписчики!$A:$B,2,0)</f>
        <v>UTC+1</v>
      </c>
    </row>
    <row r="56878" spans="1:6" x14ac:dyDescent="0.25">
      <c r="A56878">
        <v>399118</v>
      </c>
      <c r="B56878" s="2">
        <v>44428.062080906151</v>
      </c>
      <c r="C56878">
        <v>323936</v>
      </c>
      <c r="D56878">
        <v>411922</v>
      </c>
      <c r="E56878" s="2">
        <f>VLOOKUP(C56878,Подписчики!$A:$C,3,0)</f>
        <v>44315.935020085475</v>
      </c>
      <c r="F56878" t="str">
        <f>VLOOKUP(C56878,Подписчики!$A:$B,2,0)</f>
        <v>UTC+1</v>
      </c>
    </row>
    <row r="56879" spans="1:6" x14ac:dyDescent="0.25">
      <c r="A56879">
        <v>405548</v>
      </c>
      <c r="B56879" s="2">
        <v>44429.707711974115</v>
      </c>
      <c r="C56879">
        <v>323936</v>
      </c>
      <c r="D56879">
        <v>118549</v>
      </c>
      <c r="E56879" s="2">
        <f>VLOOKUP(C56879,Подписчики!$A:$C,3,0)</f>
        <v>44315.935020085475</v>
      </c>
      <c r="F56879" t="str">
        <f>VLOOKUP(C56879,Подписчики!$A:$B,2,0)</f>
        <v>UTC+1</v>
      </c>
    </row>
    <row r="56880" spans="1:6" x14ac:dyDescent="0.25">
      <c r="A56880">
        <v>417143</v>
      </c>
      <c r="B56880" s="2">
        <v>44433.720656957928</v>
      </c>
      <c r="C56880">
        <v>323936</v>
      </c>
      <c r="D56880">
        <v>258219</v>
      </c>
      <c r="E56880" s="2">
        <f>VLOOKUP(C56880,Подписчики!$A:$C,3,0)</f>
        <v>44315.935020085475</v>
      </c>
      <c r="F56880" t="str">
        <f>VLOOKUP(C56880,Подписчики!$A:$B,2,0)</f>
        <v>UTC+1</v>
      </c>
    </row>
    <row r="56881" spans="1:6" x14ac:dyDescent="0.25">
      <c r="A56881">
        <v>36676</v>
      </c>
      <c r="B56881" s="2">
        <v>44316.722275080909</v>
      </c>
      <c r="C56881">
        <v>177545</v>
      </c>
      <c r="D56881">
        <v>347393</v>
      </c>
      <c r="E56881" s="2">
        <f>VLOOKUP(C56881,Подписчики!$A:$C,3,0)</f>
        <v>44315.941172400293</v>
      </c>
      <c r="F56881" t="str">
        <f>VLOOKUP(C56881,Подписчики!$A:$B,2,0)</f>
        <v>UTC+1</v>
      </c>
    </row>
    <row r="56882" spans="1:6" x14ac:dyDescent="0.25">
      <c r="A56882">
        <v>52313</v>
      </c>
      <c r="B56882" s="2">
        <v>44323.664022653727</v>
      </c>
      <c r="C56882">
        <v>177545</v>
      </c>
      <c r="D56882">
        <v>258219</v>
      </c>
      <c r="E56882" s="2">
        <f>VLOOKUP(C56882,Подписчики!$A:$C,3,0)</f>
        <v>44315.941172400293</v>
      </c>
      <c r="F56882" t="str">
        <f>VLOOKUP(C56882,Подписчики!$A:$B,2,0)</f>
        <v>UTC+1</v>
      </c>
    </row>
    <row r="56883" spans="1:6" x14ac:dyDescent="0.25">
      <c r="A56883">
        <v>55209</v>
      </c>
      <c r="B56883" s="2">
        <v>44324.585333333336</v>
      </c>
      <c r="C56883">
        <v>177545</v>
      </c>
      <c r="D56883">
        <v>202914</v>
      </c>
      <c r="E56883" s="2">
        <f>VLOOKUP(C56883,Подписчики!$A:$C,3,0)</f>
        <v>44315.941172400293</v>
      </c>
      <c r="F56883" t="str">
        <f>VLOOKUP(C56883,Подписчики!$A:$B,2,0)</f>
        <v>UTC+1</v>
      </c>
    </row>
    <row r="56884" spans="1:6" x14ac:dyDescent="0.25">
      <c r="A56884">
        <v>86426</v>
      </c>
      <c r="B56884" s="2">
        <v>44336.503333333334</v>
      </c>
      <c r="C56884">
        <v>177545</v>
      </c>
      <c r="D56884">
        <v>179296</v>
      </c>
      <c r="E56884" s="2">
        <f>VLOOKUP(C56884,Подписчики!$A:$C,3,0)</f>
        <v>44315.941172400293</v>
      </c>
      <c r="F56884" t="str">
        <f>VLOOKUP(C56884,Подписчики!$A:$B,2,0)</f>
        <v>UTC+1</v>
      </c>
    </row>
    <row r="56885" spans="1:6" x14ac:dyDescent="0.25">
      <c r="A56885">
        <v>121164</v>
      </c>
      <c r="B56885" s="2">
        <v>44346.133457441938</v>
      </c>
      <c r="C56885">
        <v>177545</v>
      </c>
      <c r="D56885">
        <v>305608</v>
      </c>
      <c r="E56885" s="2">
        <f>VLOOKUP(C56885,Подписчики!$A:$C,3,0)</f>
        <v>44315.941172400293</v>
      </c>
      <c r="F56885" t="str">
        <f>VLOOKUP(C56885,Подписчики!$A:$B,2,0)</f>
        <v>UTC+1</v>
      </c>
    </row>
    <row r="56886" spans="1:6" x14ac:dyDescent="0.25">
      <c r="A56886">
        <v>143286</v>
      </c>
      <c r="B56886" s="2">
        <v>44352.861433656959</v>
      </c>
      <c r="C56886">
        <v>177545</v>
      </c>
      <c r="D56886">
        <v>230507</v>
      </c>
      <c r="E56886" s="2">
        <f>VLOOKUP(C56886,Подписчики!$A:$C,3,0)</f>
        <v>44315.941172400293</v>
      </c>
      <c r="F56886" t="str">
        <f>VLOOKUP(C56886,Подписчики!$A:$B,2,0)</f>
        <v>UTC+1</v>
      </c>
    </row>
    <row r="56887" spans="1:6" x14ac:dyDescent="0.25">
      <c r="A56887">
        <v>165562</v>
      </c>
      <c r="B56887" s="2">
        <v>44359.628423948219</v>
      </c>
      <c r="C56887">
        <v>177545</v>
      </c>
      <c r="D56887">
        <v>122902</v>
      </c>
      <c r="E56887" s="2">
        <f>VLOOKUP(C56887,Подписчики!$A:$C,3,0)</f>
        <v>44315.941172400293</v>
      </c>
      <c r="F56887" t="str">
        <f>VLOOKUP(C56887,Подписчики!$A:$B,2,0)</f>
        <v>UTC+1</v>
      </c>
    </row>
    <row r="56888" spans="1:6" x14ac:dyDescent="0.25">
      <c r="A56888">
        <v>186598</v>
      </c>
      <c r="B56888" s="2">
        <v>44365.765964401297</v>
      </c>
      <c r="C56888">
        <v>177545</v>
      </c>
      <c r="D56888">
        <v>250679</v>
      </c>
      <c r="E56888" s="2">
        <f>VLOOKUP(C56888,Подписчики!$A:$C,3,0)</f>
        <v>44315.941172400293</v>
      </c>
      <c r="F56888" t="str">
        <f>VLOOKUP(C56888,Подписчики!$A:$B,2,0)</f>
        <v>UTC+1</v>
      </c>
    </row>
    <row r="56889" spans="1:6" x14ac:dyDescent="0.25">
      <c r="A56889">
        <v>188229</v>
      </c>
      <c r="B56889" s="2">
        <v>44366.02648220065</v>
      </c>
      <c r="C56889">
        <v>177545</v>
      </c>
      <c r="D56889">
        <v>37644</v>
      </c>
      <c r="E56889" s="2">
        <f>VLOOKUP(C56889,Подписчики!$A:$C,3,0)</f>
        <v>44315.941172400293</v>
      </c>
      <c r="F56889" t="str">
        <f>VLOOKUP(C56889,Подписчики!$A:$B,2,0)</f>
        <v>UTC+1</v>
      </c>
    </row>
    <row r="56890" spans="1:6" x14ac:dyDescent="0.25">
      <c r="A56890">
        <v>190276</v>
      </c>
      <c r="B56890" s="2">
        <v>44366.624256111332</v>
      </c>
      <c r="C56890">
        <v>177545</v>
      </c>
      <c r="D56890">
        <v>466414</v>
      </c>
      <c r="E56890" s="2">
        <f>VLOOKUP(C56890,Подписчики!$A:$C,3,0)</f>
        <v>44315.941172400293</v>
      </c>
      <c r="F56890" t="str">
        <f>VLOOKUP(C56890,Подписчики!$A:$B,2,0)</f>
        <v>UTC+1</v>
      </c>
    </row>
    <row r="56891" spans="1:6" x14ac:dyDescent="0.25">
      <c r="A56891">
        <v>199134</v>
      </c>
      <c r="B56891" s="2">
        <v>44368.765964401297</v>
      </c>
      <c r="C56891">
        <v>177545</v>
      </c>
      <c r="D56891">
        <v>230507</v>
      </c>
      <c r="E56891" s="2">
        <f>VLOOKUP(C56891,Подписчики!$A:$C,3,0)</f>
        <v>44315.941172400293</v>
      </c>
      <c r="F56891" t="str">
        <f>VLOOKUP(C56891,Подписчики!$A:$B,2,0)</f>
        <v>UTC+1</v>
      </c>
    </row>
    <row r="56892" spans="1:6" x14ac:dyDescent="0.25">
      <c r="A56892">
        <v>212353</v>
      </c>
      <c r="B56892" s="2">
        <v>44372.762728155343</v>
      </c>
      <c r="C56892">
        <v>177545</v>
      </c>
      <c r="D56892">
        <v>158978</v>
      </c>
      <c r="E56892" s="2">
        <f>VLOOKUP(C56892,Подписчики!$A:$C,3,0)</f>
        <v>44315.941172400293</v>
      </c>
      <c r="F56892" t="str">
        <f>VLOOKUP(C56892,Подписчики!$A:$B,2,0)</f>
        <v>UTC+1</v>
      </c>
    </row>
    <row r="56893" spans="1:6" x14ac:dyDescent="0.25">
      <c r="A56893">
        <v>225741</v>
      </c>
      <c r="B56893" s="2">
        <v>44375.964993527508</v>
      </c>
      <c r="C56893">
        <v>177545</v>
      </c>
      <c r="D56893">
        <v>119655</v>
      </c>
      <c r="E56893" s="2">
        <f>VLOOKUP(C56893,Подписчики!$A:$C,3,0)</f>
        <v>44315.941172400293</v>
      </c>
      <c r="F56893" t="str">
        <f>VLOOKUP(C56893,Подписчики!$A:$B,2,0)</f>
        <v>UTC+1</v>
      </c>
    </row>
    <row r="56894" spans="1:6" x14ac:dyDescent="0.25">
      <c r="A56894">
        <v>235146</v>
      </c>
      <c r="B56894" s="2">
        <v>44379.510300970876</v>
      </c>
      <c r="C56894">
        <v>177545</v>
      </c>
      <c r="D56894">
        <v>440945</v>
      </c>
      <c r="E56894" s="2">
        <f>VLOOKUP(C56894,Подписчики!$A:$C,3,0)</f>
        <v>44315.941172400293</v>
      </c>
      <c r="F56894" t="str">
        <f>VLOOKUP(C56894,Подписчики!$A:$B,2,0)</f>
        <v>UTC+1</v>
      </c>
    </row>
    <row r="56895" spans="1:6" x14ac:dyDescent="0.25">
      <c r="A56895">
        <v>381952</v>
      </c>
      <c r="B56895" s="2">
        <v>44422.403057954652</v>
      </c>
      <c r="C56895">
        <v>177545</v>
      </c>
      <c r="D56895">
        <v>381557</v>
      </c>
      <c r="E56895" s="2">
        <f>VLOOKUP(C56895,Подписчики!$A:$C,3,0)</f>
        <v>44315.941172400293</v>
      </c>
      <c r="F56895" t="str">
        <f>VLOOKUP(C56895,Подписчики!$A:$B,2,0)</f>
        <v>UTC+1</v>
      </c>
    </row>
    <row r="56896" spans="1:6" x14ac:dyDescent="0.25">
      <c r="A56896">
        <v>386266</v>
      </c>
      <c r="B56896" s="2">
        <v>44423.404248176521</v>
      </c>
      <c r="C56896">
        <v>177545</v>
      </c>
      <c r="D56896">
        <v>176181</v>
      </c>
      <c r="E56896" s="2">
        <f>VLOOKUP(C56896,Подписчики!$A:$C,3,0)</f>
        <v>44315.941172400293</v>
      </c>
      <c r="F56896" t="str">
        <f>VLOOKUP(C56896,Подписчики!$A:$B,2,0)</f>
        <v>UTC+1</v>
      </c>
    </row>
    <row r="56897" spans="1:6" x14ac:dyDescent="0.25">
      <c r="A56897">
        <v>404253</v>
      </c>
      <c r="B56897" s="2">
        <v>44429.492538224433</v>
      </c>
      <c r="C56897">
        <v>177545</v>
      </c>
      <c r="D56897">
        <v>138209</v>
      </c>
      <c r="E56897" s="2">
        <f>VLOOKUP(C56897,Подписчики!$A:$C,3,0)</f>
        <v>44315.941172400293</v>
      </c>
      <c r="F56897" t="str">
        <f>VLOOKUP(C56897,Подписчики!$A:$B,2,0)</f>
        <v>UTC+1</v>
      </c>
    </row>
    <row r="56898" spans="1:6" x14ac:dyDescent="0.25">
      <c r="A56898">
        <v>38786</v>
      </c>
      <c r="B56898" s="2">
        <v>44317.420972319713</v>
      </c>
      <c r="C56898">
        <v>188385</v>
      </c>
      <c r="D56898">
        <v>273603</v>
      </c>
      <c r="E56898" s="2">
        <f>VLOOKUP(C56898,Подписчики!$A:$C,3,0)</f>
        <v>44315.944156837606</v>
      </c>
      <c r="F56898" t="str">
        <f>VLOOKUP(C56898,Подписчики!$A:$B,2,0)</f>
        <v>UTC+1</v>
      </c>
    </row>
    <row r="56899" spans="1:6" x14ac:dyDescent="0.25">
      <c r="A56899">
        <v>54265</v>
      </c>
      <c r="B56899" s="2">
        <v>44324.149784844507</v>
      </c>
      <c r="C56899">
        <v>188385</v>
      </c>
      <c r="D56899">
        <v>230507</v>
      </c>
      <c r="E56899" s="2">
        <f>VLOOKUP(C56899,Подписчики!$A:$C,3,0)</f>
        <v>44315.944156837606</v>
      </c>
      <c r="F56899" t="str">
        <f>VLOOKUP(C56899,Подписчики!$A:$B,2,0)</f>
        <v>UTC+1</v>
      </c>
    </row>
    <row r="56900" spans="1:6" x14ac:dyDescent="0.25">
      <c r="A56900">
        <v>64130</v>
      </c>
      <c r="B56900" s="2">
        <v>44327.832307443365</v>
      </c>
      <c r="C56900">
        <v>188385</v>
      </c>
      <c r="D56900">
        <v>105200</v>
      </c>
      <c r="E56900" s="2">
        <f>VLOOKUP(C56900,Подписчики!$A:$C,3,0)</f>
        <v>44315.944156837606</v>
      </c>
      <c r="F56900" t="str">
        <f>VLOOKUP(C56900,Подписчики!$A:$B,2,0)</f>
        <v>UTC+1</v>
      </c>
    </row>
    <row r="56901" spans="1:6" x14ac:dyDescent="0.25">
      <c r="A56901">
        <v>108845</v>
      </c>
      <c r="B56901" s="2">
        <v>44343.623569579293</v>
      </c>
      <c r="C56901">
        <v>188385</v>
      </c>
      <c r="D56901">
        <v>1352</v>
      </c>
      <c r="E56901" s="2">
        <f>VLOOKUP(C56901,Подписчики!$A:$C,3,0)</f>
        <v>44315.944156837606</v>
      </c>
      <c r="F56901" t="str">
        <f>VLOOKUP(C56901,Подписчики!$A:$B,2,0)</f>
        <v>UTC+1</v>
      </c>
    </row>
    <row r="56902" spans="1:6" x14ac:dyDescent="0.25">
      <c r="A56902">
        <v>162290</v>
      </c>
      <c r="B56902" s="2">
        <v>44358.835543689325</v>
      </c>
      <c r="C56902">
        <v>188385</v>
      </c>
      <c r="D56902">
        <v>100412</v>
      </c>
      <c r="E56902" s="2">
        <f>VLOOKUP(C56902,Подписчики!$A:$C,3,0)</f>
        <v>44315.944156837606</v>
      </c>
      <c r="F56902" t="str">
        <f>VLOOKUP(C56902,Подписчики!$A:$B,2,0)</f>
        <v>UTC+1</v>
      </c>
    </row>
    <row r="56903" spans="1:6" x14ac:dyDescent="0.25">
      <c r="A56903">
        <v>166680</v>
      </c>
      <c r="B56903" s="2">
        <v>44359.772436893203</v>
      </c>
      <c r="C56903">
        <v>188385</v>
      </c>
      <c r="D56903">
        <v>280250</v>
      </c>
      <c r="E56903" s="2">
        <f>VLOOKUP(C56903,Подписчики!$A:$C,3,0)</f>
        <v>44315.944156837606</v>
      </c>
      <c r="F56903" t="str">
        <f>VLOOKUP(C56903,Подписчики!$A:$B,2,0)</f>
        <v>UTC+1</v>
      </c>
    </row>
    <row r="56904" spans="1:6" x14ac:dyDescent="0.25">
      <c r="A56904">
        <v>177214</v>
      </c>
      <c r="B56904" s="2">
        <v>44362.772436893203</v>
      </c>
      <c r="C56904">
        <v>188385</v>
      </c>
      <c r="D56904">
        <v>62540</v>
      </c>
      <c r="E56904" s="2">
        <f>VLOOKUP(C56904,Подписчики!$A:$C,3,0)</f>
        <v>44315.944156837606</v>
      </c>
      <c r="F56904" t="str">
        <f>VLOOKUP(C56904,Подписчики!$A:$B,2,0)</f>
        <v>UTC+1</v>
      </c>
    </row>
    <row r="56905" spans="1:6" x14ac:dyDescent="0.25">
      <c r="A56905">
        <v>179937</v>
      </c>
      <c r="B56905" s="2">
        <v>44363.816126213598</v>
      </c>
      <c r="C56905">
        <v>188385</v>
      </c>
      <c r="D56905">
        <v>311565</v>
      </c>
      <c r="E56905" s="2">
        <f>VLOOKUP(C56905,Подписчики!$A:$C,3,0)</f>
        <v>44315.944156837606</v>
      </c>
      <c r="F56905" t="str">
        <f>VLOOKUP(C56905,Подписчики!$A:$B,2,0)</f>
        <v>UTC+1</v>
      </c>
    </row>
    <row r="56906" spans="1:6" x14ac:dyDescent="0.25">
      <c r="A56906">
        <v>215676</v>
      </c>
      <c r="B56906" s="2">
        <v>44373.635486922816</v>
      </c>
      <c r="C56906">
        <v>188385</v>
      </c>
      <c r="D56906">
        <v>72780</v>
      </c>
      <c r="E56906" s="2">
        <f>VLOOKUP(C56906,Подписчики!$A:$C,3,0)</f>
        <v>44315.944156837606</v>
      </c>
      <c r="F56906" t="str">
        <f>VLOOKUP(C56906,Подписчики!$A:$B,2,0)</f>
        <v>UTC+1</v>
      </c>
    </row>
    <row r="56907" spans="1:6" x14ac:dyDescent="0.25">
      <c r="A56907">
        <v>221162</v>
      </c>
      <c r="B56907" s="2">
        <v>44374.73497726371</v>
      </c>
      <c r="C56907">
        <v>188385</v>
      </c>
      <c r="D56907">
        <v>104958</v>
      </c>
      <c r="E56907" s="2">
        <f>VLOOKUP(C56907,Подписчики!$A:$C,3,0)</f>
        <v>44315.944156837606</v>
      </c>
      <c r="F56907" t="str">
        <f>VLOOKUP(C56907,Подписчики!$A:$B,2,0)</f>
        <v>UTC+1</v>
      </c>
    </row>
    <row r="56908" spans="1:6" x14ac:dyDescent="0.25">
      <c r="A56908">
        <v>228676</v>
      </c>
      <c r="B56908" s="2">
        <v>44376.871142394826</v>
      </c>
      <c r="C56908">
        <v>188385</v>
      </c>
      <c r="D56908">
        <v>250679</v>
      </c>
      <c r="E56908" s="2">
        <f>VLOOKUP(C56908,Подписчики!$A:$C,3,0)</f>
        <v>44315.944156837606</v>
      </c>
      <c r="F56908" t="str">
        <f>VLOOKUP(C56908,Подписчики!$A:$B,2,0)</f>
        <v>UTC+1</v>
      </c>
    </row>
    <row r="56909" spans="1:6" x14ac:dyDescent="0.25">
      <c r="A56909">
        <v>239476</v>
      </c>
      <c r="B56909" s="2">
        <v>44380.409009063995</v>
      </c>
      <c r="C56909">
        <v>188385</v>
      </c>
      <c r="D56909">
        <v>347393</v>
      </c>
      <c r="E56909" s="2">
        <f>VLOOKUP(C56909,Подписчики!$A:$C,3,0)</f>
        <v>44315.944156837606</v>
      </c>
      <c r="F56909" t="str">
        <f>VLOOKUP(C56909,Подписчики!$A:$B,2,0)</f>
        <v>UTC+1</v>
      </c>
    </row>
    <row r="56910" spans="1:6" x14ac:dyDescent="0.25">
      <c r="A56910">
        <v>239879</v>
      </c>
      <c r="B56910" s="2">
        <v>44380.521805475022</v>
      </c>
      <c r="C56910">
        <v>188385</v>
      </c>
      <c r="D56910">
        <v>238891</v>
      </c>
      <c r="E56910" s="2">
        <f>VLOOKUP(C56910,Подписчики!$A:$C,3,0)</f>
        <v>44315.944156837606</v>
      </c>
      <c r="F56910" t="str">
        <f>VLOOKUP(C56910,Подписчики!$A:$B,2,0)</f>
        <v>UTC+1</v>
      </c>
    </row>
    <row r="56911" spans="1:6" x14ac:dyDescent="0.25">
      <c r="A56911">
        <v>241627</v>
      </c>
      <c r="B56911" s="2">
        <v>44380.764346278316</v>
      </c>
      <c r="C56911">
        <v>188385</v>
      </c>
      <c r="D56911">
        <v>285680</v>
      </c>
      <c r="E56911" s="2">
        <f>VLOOKUP(C56911,Подписчики!$A:$C,3,0)</f>
        <v>44315.944156837606</v>
      </c>
      <c r="F56911" t="str">
        <f>VLOOKUP(C56911,Подписчики!$A:$B,2,0)</f>
        <v>UTC+1</v>
      </c>
    </row>
    <row r="56912" spans="1:6" x14ac:dyDescent="0.25">
      <c r="A56912">
        <v>326093</v>
      </c>
      <c r="B56912" s="2">
        <v>44405.922922330101</v>
      </c>
      <c r="C56912">
        <v>188385</v>
      </c>
      <c r="D56912">
        <v>432277</v>
      </c>
      <c r="E56912" s="2">
        <f>VLOOKUP(C56912,Подписчики!$A:$C,3,0)</f>
        <v>44315.944156837606</v>
      </c>
      <c r="F56912" t="str">
        <f>VLOOKUP(C56912,Подписчики!$A:$B,2,0)</f>
        <v>UTC+1</v>
      </c>
    </row>
    <row r="56913" spans="1:6" x14ac:dyDescent="0.25">
      <c r="A56913">
        <v>38744</v>
      </c>
      <c r="B56913" s="2">
        <v>44317.390484328746</v>
      </c>
      <c r="C56913">
        <v>194048</v>
      </c>
      <c r="D56913">
        <v>371515</v>
      </c>
      <c r="E56913" s="2">
        <f>VLOOKUP(C56913,Подписчики!$A:$C,3,0)</f>
        <v>44315.948970726487</v>
      </c>
      <c r="F56913" t="str">
        <f>VLOOKUP(C56913,Подписчики!$A:$B,2,0)</f>
        <v>UTC+1</v>
      </c>
    </row>
    <row r="56914" spans="1:6" x14ac:dyDescent="0.25">
      <c r="A56914">
        <v>45783</v>
      </c>
      <c r="B56914" s="2">
        <v>44319.971466019422</v>
      </c>
      <c r="C56914">
        <v>194048</v>
      </c>
      <c r="D56914">
        <v>269931</v>
      </c>
      <c r="E56914" s="2">
        <f>VLOOKUP(C56914,Подписчики!$A:$C,3,0)</f>
        <v>44315.948970726487</v>
      </c>
      <c r="F56914" t="str">
        <f>VLOOKUP(C56914,Подписчики!$A:$B,2,0)</f>
        <v>UTC+1</v>
      </c>
    </row>
    <row r="56915" spans="1:6" x14ac:dyDescent="0.25">
      <c r="A56915">
        <v>53100</v>
      </c>
      <c r="B56915" s="2">
        <v>44323.806417475731</v>
      </c>
      <c r="C56915">
        <v>194048</v>
      </c>
      <c r="D56915">
        <v>411922</v>
      </c>
      <c r="E56915" s="2">
        <f>VLOOKUP(C56915,Подписчики!$A:$C,3,0)</f>
        <v>44315.948970726487</v>
      </c>
      <c r="F56915" t="str">
        <f>VLOOKUP(C56915,Подписчики!$A:$B,2,0)</f>
        <v>UTC+1</v>
      </c>
    </row>
    <row r="56916" spans="1:6" x14ac:dyDescent="0.25">
      <c r="A56916">
        <v>38386</v>
      </c>
      <c r="B56916" s="2">
        <v>44317.157872249518</v>
      </c>
      <c r="C56916">
        <v>124457</v>
      </c>
      <c r="D56916">
        <v>351192</v>
      </c>
      <c r="E56916" s="2">
        <f>VLOOKUP(C56916,Подписчики!$A:$C,3,0)</f>
        <v>44315.952324216523</v>
      </c>
      <c r="F56916" t="str">
        <f>VLOOKUP(C56916,Подписчики!$A:$B,2,0)</f>
        <v>UTC+2</v>
      </c>
    </row>
    <row r="56917" spans="1:6" x14ac:dyDescent="0.25">
      <c r="A56917">
        <v>39118</v>
      </c>
      <c r="B56917" s="2">
        <v>44317.556871242406</v>
      </c>
      <c r="C56917">
        <v>124457</v>
      </c>
      <c r="D56917">
        <v>301748</v>
      </c>
      <c r="E56917" s="2">
        <f>VLOOKUP(C56917,Подписчики!$A:$C,3,0)</f>
        <v>44315.952324216523</v>
      </c>
      <c r="F56917" t="str">
        <f>VLOOKUP(C56917,Подписчики!$A:$B,2,0)</f>
        <v>UTC+2</v>
      </c>
    </row>
    <row r="56918" spans="1:6" x14ac:dyDescent="0.25">
      <c r="A56918">
        <v>40994</v>
      </c>
      <c r="B56918" s="2">
        <v>44318.107242042301</v>
      </c>
      <c r="C56918">
        <v>124457</v>
      </c>
      <c r="D56918">
        <v>105352</v>
      </c>
      <c r="E56918" s="2">
        <f>VLOOKUP(C56918,Подписчики!$A:$C,3,0)</f>
        <v>44315.952324216523</v>
      </c>
      <c r="F56918" t="str">
        <f>VLOOKUP(C56918,Подписчики!$A:$B,2,0)</f>
        <v>UTC+2</v>
      </c>
    </row>
    <row r="56919" spans="1:6" x14ac:dyDescent="0.25">
      <c r="A56919">
        <v>65823</v>
      </c>
      <c r="B56919" s="2">
        <v>44328.727533980578</v>
      </c>
      <c r="C56919">
        <v>124457</v>
      </c>
      <c r="D56919">
        <v>297015</v>
      </c>
      <c r="E56919" s="2">
        <f>VLOOKUP(C56919,Подписчики!$A:$C,3,0)</f>
        <v>44315.952324216523</v>
      </c>
      <c r="F56919" t="str">
        <f>VLOOKUP(C56919,Подписчики!$A:$B,2,0)</f>
        <v>UTC+2</v>
      </c>
    </row>
    <row r="56920" spans="1:6" x14ac:dyDescent="0.25">
      <c r="A56920">
        <v>96101</v>
      </c>
      <c r="B56920" s="2">
        <v>44338.902291262137</v>
      </c>
      <c r="C56920">
        <v>124457</v>
      </c>
      <c r="D56920">
        <v>88863</v>
      </c>
      <c r="E56920" s="2">
        <f>VLOOKUP(C56920,Подписчики!$A:$C,3,0)</f>
        <v>44315.952324216523</v>
      </c>
      <c r="F56920" t="str">
        <f>VLOOKUP(C56920,Подписчики!$A:$B,2,0)</f>
        <v>UTC+2</v>
      </c>
    </row>
    <row r="56921" spans="1:6" x14ac:dyDescent="0.25">
      <c r="A56921">
        <v>97892</v>
      </c>
      <c r="B56921" s="2">
        <v>44339.564103559867</v>
      </c>
      <c r="C56921">
        <v>124457</v>
      </c>
      <c r="D56921">
        <v>469849</v>
      </c>
      <c r="E56921" s="2">
        <f>VLOOKUP(C56921,Подписчики!$A:$C,3,0)</f>
        <v>44315.952324216523</v>
      </c>
      <c r="F56921" t="str">
        <f>VLOOKUP(C56921,Подписчики!$A:$B,2,0)</f>
        <v>UTC+2</v>
      </c>
    </row>
    <row r="56922" spans="1:6" x14ac:dyDescent="0.25">
      <c r="A56922">
        <v>108028</v>
      </c>
      <c r="B56922" s="2">
        <v>44342.879637540449</v>
      </c>
      <c r="C56922">
        <v>124457</v>
      </c>
      <c r="D56922">
        <v>347393</v>
      </c>
      <c r="E56922" s="2">
        <f>VLOOKUP(C56922,Подписчики!$A:$C,3,0)</f>
        <v>44315.952324216523</v>
      </c>
      <c r="F56922" t="str">
        <f>VLOOKUP(C56922,Подписчики!$A:$B,2,0)</f>
        <v>UTC+2</v>
      </c>
    </row>
    <row r="56923" spans="1:6" x14ac:dyDescent="0.25">
      <c r="A56923">
        <v>116839</v>
      </c>
      <c r="B56923" s="2">
        <v>44345.462172307503</v>
      </c>
      <c r="C56923">
        <v>124457</v>
      </c>
      <c r="D56923">
        <v>470762</v>
      </c>
      <c r="E56923" s="2">
        <f>VLOOKUP(C56923,Подписчики!$A:$C,3,0)</f>
        <v>44315.952324216523</v>
      </c>
      <c r="F56923" t="str">
        <f>VLOOKUP(C56923,Подписчики!$A:$B,2,0)</f>
        <v>UTC+2</v>
      </c>
    </row>
    <row r="56924" spans="1:6" x14ac:dyDescent="0.25">
      <c r="A56924">
        <v>263326</v>
      </c>
      <c r="B56924" s="2">
        <v>44387.668385876037</v>
      </c>
      <c r="C56924">
        <v>124457</v>
      </c>
      <c r="D56924">
        <v>153893</v>
      </c>
      <c r="E56924" s="2">
        <f>VLOOKUP(C56924,Подписчики!$A:$C,3,0)</f>
        <v>44315.952324216523</v>
      </c>
      <c r="F56924" t="str">
        <f>VLOOKUP(C56924,Подписчики!$A:$B,2,0)</f>
        <v>UTC+2</v>
      </c>
    </row>
    <row r="56925" spans="1:6" x14ac:dyDescent="0.25">
      <c r="A56925">
        <v>291297</v>
      </c>
      <c r="B56925" s="2">
        <v>44395.662809061483</v>
      </c>
      <c r="C56925">
        <v>124457</v>
      </c>
      <c r="D56925">
        <v>411922</v>
      </c>
      <c r="E56925" s="2">
        <f>VLOOKUP(C56925,Подписчики!$A:$C,3,0)</f>
        <v>44315.952324216523</v>
      </c>
      <c r="F56925" t="str">
        <f>VLOOKUP(C56925,Подписчики!$A:$B,2,0)</f>
        <v>UTC+2</v>
      </c>
    </row>
    <row r="56926" spans="1:6" x14ac:dyDescent="0.25">
      <c r="A56926">
        <v>315562</v>
      </c>
      <c r="B56926" s="2">
        <v>44402.729152103559</v>
      </c>
      <c r="C56926">
        <v>124457</v>
      </c>
      <c r="D56926">
        <v>118549</v>
      </c>
      <c r="E56926" s="2">
        <f>VLOOKUP(C56926,Подписчики!$A:$C,3,0)</f>
        <v>44315.952324216523</v>
      </c>
      <c r="F56926" t="str">
        <f>VLOOKUP(C56926,Подписчики!$A:$B,2,0)</f>
        <v>UTC+2</v>
      </c>
    </row>
    <row r="56927" spans="1:6" x14ac:dyDescent="0.25">
      <c r="A56927">
        <v>36247</v>
      </c>
      <c r="B56927" s="2">
        <v>44316.66119093851</v>
      </c>
      <c r="C56927">
        <v>7857</v>
      </c>
      <c r="D56927">
        <v>65222</v>
      </c>
      <c r="E56927" s="2">
        <f>VLOOKUP(C56927,Подписчики!$A:$C,3,0)</f>
        <v>44315.953084437322</v>
      </c>
      <c r="F56927" t="str">
        <f>VLOOKUP(C56927,Подписчики!$A:$B,2,0)</f>
        <v>UTC+2</v>
      </c>
    </row>
    <row r="56928" spans="1:6" x14ac:dyDescent="0.25">
      <c r="A56928">
        <v>75198</v>
      </c>
      <c r="B56928" s="2">
        <v>44331.813294498381</v>
      </c>
      <c r="C56928">
        <v>7857</v>
      </c>
      <c r="D56928">
        <v>7084</v>
      </c>
      <c r="E56928" s="2">
        <f>VLOOKUP(C56928,Подписчики!$A:$C,3,0)</f>
        <v>44315.953084437322</v>
      </c>
      <c r="F56928" t="str">
        <f>VLOOKUP(C56928,Подписчики!$A:$B,2,0)</f>
        <v>UTC+2</v>
      </c>
    </row>
    <row r="56929" spans="1:6" x14ac:dyDescent="0.25">
      <c r="A56929">
        <v>88067</v>
      </c>
      <c r="B56929" s="2">
        <v>44336.962666666666</v>
      </c>
      <c r="C56929">
        <v>7857</v>
      </c>
      <c r="D56929">
        <v>242428</v>
      </c>
      <c r="E56929" s="2">
        <f>VLOOKUP(C56929,Подписчики!$A:$C,3,0)</f>
        <v>44315.953084437322</v>
      </c>
      <c r="F56929" t="str">
        <f>VLOOKUP(C56929,Подписчики!$A:$B,2,0)</f>
        <v>UTC+2</v>
      </c>
    </row>
    <row r="56930" spans="1:6" x14ac:dyDescent="0.25">
      <c r="A56930">
        <v>97345</v>
      </c>
      <c r="B56930" s="2">
        <v>44339.38596758934</v>
      </c>
      <c r="C56930">
        <v>7857</v>
      </c>
      <c r="D56930">
        <v>230507</v>
      </c>
      <c r="E56930" s="2">
        <f>VLOOKUP(C56930,Подписчики!$A:$C,3,0)</f>
        <v>44315.953084437322</v>
      </c>
      <c r="F56930" t="str">
        <f>VLOOKUP(C56930,Подписчики!$A:$B,2,0)</f>
        <v>UTC+2</v>
      </c>
    </row>
    <row r="56931" spans="1:6" x14ac:dyDescent="0.25">
      <c r="A56931">
        <v>108386</v>
      </c>
      <c r="B56931" s="2">
        <v>44342.969666666664</v>
      </c>
      <c r="C56931">
        <v>7857</v>
      </c>
      <c r="D56931">
        <v>275247</v>
      </c>
      <c r="E56931" s="2">
        <f>VLOOKUP(C56931,Подписчики!$A:$C,3,0)</f>
        <v>44315.953084437322</v>
      </c>
      <c r="F56931" t="str">
        <f>VLOOKUP(C56931,Подписчики!$A:$B,2,0)</f>
        <v>UTC+2</v>
      </c>
    </row>
    <row r="56932" spans="1:6" x14ac:dyDescent="0.25">
      <c r="A56932">
        <v>109803</v>
      </c>
      <c r="B56932" s="2">
        <v>44343.774459546927</v>
      </c>
      <c r="C56932">
        <v>7857</v>
      </c>
      <c r="D56932">
        <v>270401</v>
      </c>
      <c r="E56932" s="2">
        <f>VLOOKUP(C56932,Подписчики!$A:$C,3,0)</f>
        <v>44315.953084437322</v>
      </c>
      <c r="F56932" t="str">
        <f>VLOOKUP(C56932,Подписчики!$A:$B,2,0)</f>
        <v>UTC+2</v>
      </c>
    </row>
    <row r="56933" spans="1:6" x14ac:dyDescent="0.25">
      <c r="A56933">
        <v>162788</v>
      </c>
      <c r="B56933" s="2">
        <v>44358.89420064725</v>
      </c>
      <c r="C56933">
        <v>7857</v>
      </c>
      <c r="D56933">
        <v>244574</v>
      </c>
      <c r="E56933" s="2">
        <f>VLOOKUP(C56933,Подписчики!$A:$C,3,0)</f>
        <v>44315.953084437322</v>
      </c>
      <c r="F56933" t="str">
        <f>VLOOKUP(C56933,Подписчики!$A:$B,2,0)</f>
        <v>UTC+2</v>
      </c>
    </row>
    <row r="56934" spans="1:6" x14ac:dyDescent="0.25">
      <c r="A56934">
        <v>166838</v>
      </c>
      <c r="B56934" s="2">
        <v>44359.790640776693</v>
      </c>
      <c r="C56934">
        <v>7857</v>
      </c>
      <c r="D56934">
        <v>347393</v>
      </c>
      <c r="E56934" s="2">
        <f>VLOOKUP(C56934,Подписчики!$A:$C,3,0)</f>
        <v>44315.953084437322</v>
      </c>
      <c r="F56934" t="str">
        <f>VLOOKUP(C56934,Подписчики!$A:$B,2,0)</f>
        <v>UTC+2</v>
      </c>
    </row>
    <row r="56935" spans="1:6" x14ac:dyDescent="0.25">
      <c r="A56935">
        <v>170739</v>
      </c>
      <c r="B56935" s="2">
        <v>44360.632064724916</v>
      </c>
      <c r="C56935">
        <v>7857</v>
      </c>
      <c r="D56935">
        <v>472712</v>
      </c>
      <c r="E56935" s="2">
        <f>VLOOKUP(C56935,Подписчики!$A:$C,3,0)</f>
        <v>44315.953084437322</v>
      </c>
      <c r="F56935" t="str">
        <f>VLOOKUP(C56935,Подписчики!$A:$B,2,0)</f>
        <v>UTC+2</v>
      </c>
    </row>
    <row r="56936" spans="1:6" x14ac:dyDescent="0.25">
      <c r="A56936">
        <v>180385</v>
      </c>
      <c r="B56936" s="2">
        <v>44363.89420064725</v>
      </c>
      <c r="C56936">
        <v>7857</v>
      </c>
      <c r="D56936">
        <v>118549</v>
      </c>
      <c r="E56936" s="2">
        <f>VLOOKUP(C56936,Подписчики!$A:$C,3,0)</f>
        <v>44315.953084437322</v>
      </c>
      <c r="F56936" t="str">
        <f>VLOOKUP(C56936,Подписчики!$A:$B,2,0)</f>
        <v>UTC+2</v>
      </c>
    </row>
    <row r="56937" spans="1:6" x14ac:dyDescent="0.25">
      <c r="A56937">
        <v>181040</v>
      </c>
      <c r="B56937" s="2">
        <v>44364.431417475724</v>
      </c>
      <c r="C56937">
        <v>7857</v>
      </c>
      <c r="D56937">
        <v>250679</v>
      </c>
      <c r="E56937" s="2">
        <f>VLOOKUP(C56937,Подписчики!$A:$C,3,0)</f>
        <v>44315.953084437322</v>
      </c>
      <c r="F56937" t="str">
        <f>VLOOKUP(C56937,Подписчики!$A:$B,2,0)</f>
        <v>UTC+2</v>
      </c>
    </row>
    <row r="56938" spans="1:6" x14ac:dyDescent="0.25">
      <c r="A56938">
        <v>207646</v>
      </c>
      <c r="B56938" s="2">
        <v>44371.65957281553</v>
      </c>
      <c r="C56938">
        <v>7857</v>
      </c>
      <c r="D56938">
        <v>411922</v>
      </c>
      <c r="E56938" s="2">
        <f>VLOOKUP(C56938,Подписчики!$A:$C,3,0)</f>
        <v>44315.953084437322</v>
      </c>
      <c r="F56938" t="str">
        <f>VLOOKUP(C56938,Подписчики!$A:$B,2,0)</f>
        <v>UTC+2</v>
      </c>
    </row>
    <row r="56939" spans="1:6" x14ac:dyDescent="0.25">
      <c r="A56939">
        <v>208670</v>
      </c>
      <c r="B56939" s="2">
        <v>44371.827857605174</v>
      </c>
      <c r="C56939">
        <v>7857</v>
      </c>
      <c r="D56939">
        <v>394819</v>
      </c>
      <c r="E56939" s="2">
        <f>VLOOKUP(C56939,Подписчики!$A:$C,3,0)</f>
        <v>44315.953084437322</v>
      </c>
      <c r="F56939" t="str">
        <f>VLOOKUP(C56939,Подписчики!$A:$B,2,0)</f>
        <v>UTC+2</v>
      </c>
    </row>
    <row r="56940" spans="1:6" x14ac:dyDescent="0.25">
      <c r="A56940">
        <v>221725</v>
      </c>
      <c r="B56940" s="2">
        <v>44374.814912621354</v>
      </c>
      <c r="C56940">
        <v>7857</v>
      </c>
      <c r="D56940">
        <v>517</v>
      </c>
      <c r="E56940" s="2">
        <f>VLOOKUP(C56940,Подписчики!$A:$C,3,0)</f>
        <v>44315.953084437322</v>
      </c>
      <c r="F56940" t="str">
        <f>VLOOKUP(C56940,Подписчики!$A:$B,2,0)</f>
        <v>UTC+2</v>
      </c>
    </row>
    <row r="56941" spans="1:6" x14ac:dyDescent="0.25">
      <c r="A56941">
        <v>225225</v>
      </c>
      <c r="B56941" s="2">
        <v>44375.863456310675</v>
      </c>
      <c r="C56941">
        <v>7857</v>
      </c>
      <c r="D56941">
        <v>351192</v>
      </c>
      <c r="E56941" s="2">
        <f>VLOOKUP(C56941,Подписчики!$A:$C,3,0)</f>
        <v>44315.953084437322</v>
      </c>
      <c r="F56941" t="str">
        <f>VLOOKUP(C56941,Подписчики!$A:$B,2,0)</f>
        <v>UTC+2</v>
      </c>
    </row>
    <row r="56942" spans="1:6" x14ac:dyDescent="0.25">
      <c r="A56942">
        <v>269155</v>
      </c>
      <c r="B56942" s="2">
        <v>44388.861838187702</v>
      </c>
      <c r="C56942">
        <v>7857</v>
      </c>
      <c r="D56942">
        <v>158978</v>
      </c>
      <c r="E56942" s="2">
        <f>VLOOKUP(C56942,Подписчики!$A:$C,3,0)</f>
        <v>44315.953084437322</v>
      </c>
      <c r="F56942" t="str">
        <f>VLOOKUP(C56942,Подписчики!$A:$B,2,0)</f>
        <v>UTC+2</v>
      </c>
    </row>
    <row r="56943" spans="1:6" x14ac:dyDescent="0.25">
      <c r="A56943">
        <v>288450</v>
      </c>
      <c r="B56943" s="2">
        <v>44394.79873139158</v>
      </c>
      <c r="C56943">
        <v>7857</v>
      </c>
      <c r="D56943">
        <v>474508</v>
      </c>
      <c r="E56943" s="2">
        <f>VLOOKUP(C56943,Подписчики!$A:$C,3,0)</f>
        <v>44315.953084437322</v>
      </c>
      <c r="F56943" t="str">
        <f>VLOOKUP(C56943,Подписчики!$A:$B,2,0)</f>
        <v>UTC+2</v>
      </c>
    </row>
    <row r="56944" spans="1:6" x14ac:dyDescent="0.25">
      <c r="A56944">
        <v>320988</v>
      </c>
      <c r="B56944" s="2">
        <v>44404.596466019415</v>
      </c>
      <c r="C56944">
        <v>7857</v>
      </c>
      <c r="D56944">
        <v>262099</v>
      </c>
      <c r="E56944" s="2">
        <f>VLOOKUP(C56944,Подписчики!$A:$C,3,0)</f>
        <v>44315.953084437322</v>
      </c>
      <c r="F56944" t="str">
        <f>VLOOKUP(C56944,Подписчики!$A:$B,2,0)</f>
        <v>UTC+2</v>
      </c>
    </row>
    <row r="56945" spans="1:6" x14ac:dyDescent="0.25">
      <c r="A56945">
        <v>336333</v>
      </c>
      <c r="B56945" s="2">
        <v>44408.764750809059</v>
      </c>
      <c r="C56945">
        <v>7857</v>
      </c>
      <c r="D56945">
        <v>189009</v>
      </c>
      <c r="E56945" s="2">
        <f>VLOOKUP(C56945,Подписчики!$A:$C,3,0)</f>
        <v>44315.953084437322</v>
      </c>
      <c r="F56945" t="str">
        <f>VLOOKUP(C56945,Подписчики!$A:$B,2,0)</f>
        <v>UTC+2</v>
      </c>
    </row>
    <row r="56946" spans="1:6" x14ac:dyDescent="0.25">
      <c r="A56946">
        <v>393434</v>
      </c>
      <c r="B56946" s="2">
        <v>44425.855365695788</v>
      </c>
      <c r="C56946">
        <v>7857</v>
      </c>
      <c r="D56946">
        <v>111368</v>
      </c>
      <c r="E56946" s="2">
        <f>VLOOKUP(C56946,Подписчики!$A:$C,3,0)</f>
        <v>44315.953084437322</v>
      </c>
      <c r="F56946" t="str">
        <f>VLOOKUP(C56946,Подписчики!$A:$B,2,0)</f>
        <v>UTC+2</v>
      </c>
    </row>
    <row r="56947" spans="1:6" x14ac:dyDescent="0.25">
      <c r="A56947">
        <v>399379</v>
      </c>
      <c r="B56947" s="2">
        <v>44428.361838187702</v>
      </c>
      <c r="C56947">
        <v>7857</v>
      </c>
      <c r="D56947">
        <v>344690</v>
      </c>
      <c r="E56947" s="2">
        <f>VLOOKUP(C56947,Подписчики!$A:$C,3,0)</f>
        <v>44315.953084437322</v>
      </c>
      <c r="F56947" t="str">
        <f>VLOOKUP(C56947,Подписчики!$A:$B,2,0)</f>
        <v>UTC+2</v>
      </c>
    </row>
    <row r="56948" spans="1:6" x14ac:dyDescent="0.25">
      <c r="A56948">
        <v>36389</v>
      </c>
      <c r="B56948" s="2">
        <v>44316.683035598704</v>
      </c>
      <c r="C56948">
        <v>279658</v>
      </c>
      <c r="D56948">
        <v>227775</v>
      </c>
      <c r="E56948" s="2">
        <f>VLOOKUP(C56948,Подписчики!$A:$C,3,0)</f>
        <v>44315.953824715107</v>
      </c>
      <c r="F56948" t="str">
        <f>VLOOKUP(C56948,Подписчики!$A:$B,2,0)</f>
        <v>UTC+0</v>
      </c>
    </row>
    <row r="56949" spans="1:6" x14ac:dyDescent="0.25">
      <c r="A56949">
        <v>40681</v>
      </c>
      <c r="B56949" s="2">
        <v>44317.943998535113</v>
      </c>
      <c r="C56949">
        <v>279658</v>
      </c>
      <c r="D56949">
        <v>241927</v>
      </c>
      <c r="E56949" s="2">
        <f>VLOOKUP(C56949,Подписчики!$A:$C,3,0)</f>
        <v>44315.953824715107</v>
      </c>
      <c r="F56949" t="str">
        <f>VLOOKUP(C56949,Подписчики!$A:$B,2,0)</f>
        <v>UTC+0</v>
      </c>
    </row>
    <row r="56950" spans="1:6" x14ac:dyDescent="0.25">
      <c r="A56950">
        <v>52676</v>
      </c>
      <c r="B56950" s="2">
        <v>44323.720252427185</v>
      </c>
      <c r="C56950">
        <v>279658</v>
      </c>
      <c r="D56950">
        <v>241134</v>
      </c>
      <c r="E56950" s="2">
        <f>VLOOKUP(C56950,Подписчики!$A:$C,3,0)</f>
        <v>44315.953824715107</v>
      </c>
      <c r="F56950" t="str">
        <f>VLOOKUP(C56950,Подписчики!$A:$B,2,0)</f>
        <v>UTC+0</v>
      </c>
    </row>
    <row r="56951" spans="1:6" x14ac:dyDescent="0.25">
      <c r="A56951">
        <v>71504</v>
      </c>
      <c r="B56951" s="2">
        <v>44330.830284789641</v>
      </c>
      <c r="C56951">
        <v>279658</v>
      </c>
      <c r="D56951">
        <v>411922</v>
      </c>
      <c r="E56951" s="2">
        <f>VLOOKUP(C56951,Подписчики!$A:$C,3,0)</f>
        <v>44315.953824715107</v>
      </c>
      <c r="F56951" t="str">
        <f>VLOOKUP(C56951,Подписчики!$A:$B,2,0)</f>
        <v>UTC+0</v>
      </c>
    </row>
    <row r="56952" spans="1:6" x14ac:dyDescent="0.25">
      <c r="A56952">
        <v>37934</v>
      </c>
      <c r="B56952" s="2">
        <v>44316.935462783171</v>
      </c>
      <c r="C56952">
        <v>50638</v>
      </c>
      <c r="D56952">
        <v>250679</v>
      </c>
      <c r="E56952" s="2">
        <f>VLOOKUP(C56952,Подписчики!$A:$C,3,0)</f>
        <v>44315.954586039879</v>
      </c>
      <c r="F56952" t="str">
        <f>VLOOKUP(C56952,Подписчики!$A:$B,2,0)</f>
        <v>UTC+0</v>
      </c>
    </row>
    <row r="56953" spans="1:6" x14ac:dyDescent="0.25">
      <c r="A56953">
        <v>39039</v>
      </c>
      <c r="B56953" s="2">
        <v>44317.536301767024</v>
      </c>
      <c r="C56953">
        <v>50638</v>
      </c>
      <c r="D56953">
        <v>91814</v>
      </c>
      <c r="E56953" s="2">
        <f>VLOOKUP(C56953,Подписчики!$A:$C,3,0)</f>
        <v>44315.954586039879</v>
      </c>
      <c r="F56953" t="str">
        <f>VLOOKUP(C56953,Подписчики!$A:$B,2,0)</f>
        <v>UTC+0</v>
      </c>
    </row>
    <row r="56954" spans="1:6" x14ac:dyDescent="0.25">
      <c r="A56954">
        <v>73401</v>
      </c>
      <c r="B56954" s="2">
        <v>44331.533982360299</v>
      </c>
      <c r="C56954">
        <v>50638</v>
      </c>
      <c r="D56954">
        <v>443594</v>
      </c>
      <c r="E56954" s="2">
        <f>VLOOKUP(C56954,Подписчики!$A:$C,3,0)</f>
        <v>44315.954586039879</v>
      </c>
      <c r="F56954" t="str">
        <f>VLOOKUP(C56954,Подписчики!$A:$B,2,0)</f>
        <v>UTC+0</v>
      </c>
    </row>
    <row r="56955" spans="1:6" x14ac:dyDescent="0.25">
      <c r="A56955">
        <v>77893</v>
      </c>
      <c r="B56955" s="2">
        <v>44332.687889967638</v>
      </c>
      <c r="C56955">
        <v>50638</v>
      </c>
      <c r="D56955">
        <v>297015</v>
      </c>
      <c r="E56955" s="2">
        <f>VLOOKUP(C56955,Подписчики!$A:$C,3,0)</f>
        <v>44315.954586039879</v>
      </c>
      <c r="F56955" t="str">
        <f>VLOOKUP(C56955,Подписчики!$A:$B,2,0)</f>
        <v>UTC+0</v>
      </c>
    </row>
    <row r="56956" spans="1:6" x14ac:dyDescent="0.25">
      <c r="A56956">
        <v>193053</v>
      </c>
      <c r="B56956" s="2">
        <v>44367.052705465867</v>
      </c>
      <c r="C56956">
        <v>50638</v>
      </c>
      <c r="D56956">
        <v>291418</v>
      </c>
      <c r="E56956" s="2">
        <f>VLOOKUP(C56956,Подписчики!$A:$C,3,0)</f>
        <v>44315.954586039879</v>
      </c>
      <c r="F56956" t="str">
        <f>VLOOKUP(C56956,Подписчики!$A:$B,2,0)</f>
        <v>UTC+0</v>
      </c>
    </row>
    <row r="56957" spans="1:6" x14ac:dyDescent="0.25">
      <c r="A56957">
        <v>280776</v>
      </c>
      <c r="B56957" s="2">
        <v>44392.7833592233</v>
      </c>
      <c r="C56957">
        <v>50638</v>
      </c>
      <c r="D56957">
        <v>469849</v>
      </c>
      <c r="E56957" s="2">
        <f>VLOOKUP(C56957,Подписчики!$A:$C,3,0)</f>
        <v>44315.954586039879</v>
      </c>
      <c r="F56957" t="str">
        <f>VLOOKUP(C56957,Подписчики!$A:$B,2,0)</f>
        <v>UTC+0</v>
      </c>
    </row>
    <row r="56958" spans="1:6" x14ac:dyDescent="0.25">
      <c r="A56958">
        <v>301720</v>
      </c>
      <c r="B56958" s="2">
        <v>44398.961352750812</v>
      </c>
      <c r="C56958">
        <v>50638</v>
      </c>
      <c r="D56958">
        <v>244574</v>
      </c>
      <c r="E56958" s="2">
        <f>VLOOKUP(C56958,Подписчики!$A:$C,3,0)</f>
        <v>44315.954586039879</v>
      </c>
      <c r="F56958" t="str">
        <f>VLOOKUP(C56958,Подписчики!$A:$B,2,0)</f>
        <v>UTC+0</v>
      </c>
    </row>
    <row r="56959" spans="1:6" x14ac:dyDescent="0.25">
      <c r="A56959">
        <v>332858</v>
      </c>
      <c r="B56959" s="2">
        <v>44407.964</v>
      </c>
      <c r="C56959">
        <v>50638</v>
      </c>
      <c r="D56959">
        <v>467908</v>
      </c>
      <c r="E56959" s="2">
        <f>VLOOKUP(C56959,Подписчики!$A:$C,3,0)</f>
        <v>44315.954586039879</v>
      </c>
      <c r="F56959" t="str">
        <f>VLOOKUP(C56959,Подписчики!$A:$B,2,0)</f>
        <v>UTC+0</v>
      </c>
    </row>
    <row r="56960" spans="1:6" x14ac:dyDescent="0.25">
      <c r="A56960">
        <v>333454</v>
      </c>
      <c r="B56960" s="2">
        <v>44408.148045289468</v>
      </c>
      <c r="C56960">
        <v>50638</v>
      </c>
      <c r="D56960">
        <v>317833</v>
      </c>
      <c r="E56960" s="2">
        <f>VLOOKUP(C56960,Подписчики!$A:$C,3,0)</f>
        <v>44315.954586039879</v>
      </c>
      <c r="F56960" t="str">
        <f>VLOOKUP(C56960,Подписчики!$A:$B,2,0)</f>
        <v>UTC+0</v>
      </c>
    </row>
    <row r="56961" spans="1:6" x14ac:dyDescent="0.25">
      <c r="A56961">
        <v>350731</v>
      </c>
      <c r="B56961" s="2">
        <v>44412.967825242718</v>
      </c>
      <c r="C56961">
        <v>50638</v>
      </c>
      <c r="D56961">
        <v>411922</v>
      </c>
      <c r="E56961" s="2">
        <f>VLOOKUP(C56961,Подписчики!$A:$C,3,0)</f>
        <v>44315.954586039879</v>
      </c>
      <c r="F56961" t="str">
        <f>VLOOKUP(C56961,Подписчики!$A:$B,2,0)</f>
        <v>UTC+0</v>
      </c>
    </row>
    <row r="56962" spans="1:6" x14ac:dyDescent="0.25">
      <c r="A56962">
        <v>380656</v>
      </c>
      <c r="B56962" s="2">
        <v>44421.948407766991</v>
      </c>
      <c r="C56962">
        <v>50638</v>
      </c>
      <c r="D56962">
        <v>454525</v>
      </c>
      <c r="E56962" s="2">
        <f>VLOOKUP(C56962,Подписчики!$A:$C,3,0)</f>
        <v>44315.954586039879</v>
      </c>
      <c r="F56962" t="str">
        <f>VLOOKUP(C56962,Подписчики!$A:$B,2,0)</f>
        <v>UTC+0</v>
      </c>
    </row>
    <row r="56963" spans="1:6" x14ac:dyDescent="0.25">
      <c r="A56963">
        <v>391613</v>
      </c>
      <c r="B56963" s="2">
        <v>44425.059000000001</v>
      </c>
      <c r="C56963">
        <v>50638</v>
      </c>
      <c r="D56963">
        <v>90419</v>
      </c>
      <c r="E56963" s="2">
        <f>VLOOKUP(C56963,Подписчики!$A:$C,3,0)</f>
        <v>44315.954586039879</v>
      </c>
      <c r="F56963" t="str">
        <f>VLOOKUP(C56963,Подписчики!$A:$B,2,0)</f>
        <v>UTC+0</v>
      </c>
    </row>
    <row r="56964" spans="1:6" x14ac:dyDescent="0.25">
      <c r="A56964">
        <v>413948</v>
      </c>
      <c r="B56964" s="2">
        <v>44432.140964401297</v>
      </c>
      <c r="C56964">
        <v>50638</v>
      </c>
      <c r="D56964">
        <v>112334</v>
      </c>
      <c r="E56964" s="2">
        <f>VLOOKUP(C56964,Подписчики!$A:$C,3,0)</f>
        <v>44315.954586039879</v>
      </c>
      <c r="F56964" t="str">
        <f>VLOOKUP(C56964,Подписчики!$A:$B,2,0)</f>
        <v>UTC+0</v>
      </c>
    </row>
    <row r="56965" spans="1:6" x14ac:dyDescent="0.25">
      <c r="A56965">
        <v>423344</v>
      </c>
      <c r="B56965" s="2">
        <v>44437.009033478804</v>
      </c>
      <c r="C56965">
        <v>50638</v>
      </c>
      <c r="D56965">
        <v>223719</v>
      </c>
      <c r="E56965" s="2">
        <f>VLOOKUP(C56965,Подписчики!$A:$C,3,0)</f>
        <v>44315.954586039879</v>
      </c>
      <c r="F56965" t="str">
        <f>VLOOKUP(C56965,Подписчики!$A:$B,2,0)</f>
        <v>UTC+0</v>
      </c>
    </row>
    <row r="56966" spans="1:6" x14ac:dyDescent="0.25">
      <c r="A56966">
        <v>36196</v>
      </c>
      <c r="B56966" s="2">
        <v>44316.652291262137</v>
      </c>
      <c r="C56966">
        <v>11848</v>
      </c>
      <c r="D56966">
        <v>230507</v>
      </c>
      <c r="E56966" s="2">
        <f>VLOOKUP(C56966,Подписчики!$A:$C,3,0)</f>
        <v>44315.956383974364</v>
      </c>
      <c r="F56966" t="str">
        <f>VLOOKUP(C56966,Подписчики!$A:$B,2,0)</f>
        <v>UTC+0</v>
      </c>
    </row>
    <row r="56967" spans="1:6" x14ac:dyDescent="0.25">
      <c r="A56967">
        <v>42600</v>
      </c>
      <c r="B56967" s="2">
        <v>44318.720252427185</v>
      </c>
      <c r="C56967">
        <v>11848</v>
      </c>
      <c r="D56967">
        <v>430472</v>
      </c>
      <c r="E56967" s="2">
        <f>VLOOKUP(C56967,Подписчики!$A:$C,3,0)</f>
        <v>44315.956383974364</v>
      </c>
      <c r="F56967" t="str">
        <f>VLOOKUP(C56967,Подписчики!$A:$B,2,0)</f>
        <v>UTC+0</v>
      </c>
    </row>
    <row r="56968" spans="1:6" x14ac:dyDescent="0.25">
      <c r="A56968">
        <v>51072</v>
      </c>
      <c r="B56968" s="2">
        <v>44322.875592233009</v>
      </c>
      <c r="C56968">
        <v>11848</v>
      </c>
      <c r="D56968">
        <v>411922</v>
      </c>
      <c r="E56968" s="2">
        <f>VLOOKUP(C56968,Подписчики!$A:$C,3,0)</f>
        <v>44315.956383974364</v>
      </c>
      <c r="F56968" t="str">
        <f>VLOOKUP(C56968,Подписчики!$A:$B,2,0)</f>
        <v>UTC+0</v>
      </c>
    </row>
    <row r="56969" spans="1:6" x14ac:dyDescent="0.25">
      <c r="A56969">
        <v>81348</v>
      </c>
      <c r="B56969" s="2">
        <v>44333.920899676377</v>
      </c>
      <c r="C56969">
        <v>11848</v>
      </c>
      <c r="D56969">
        <v>343712</v>
      </c>
      <c r="E56969" s="2">
        <f>VLOOKUP(C56969,Подписчики!$A:$C,3,0)</f>
        <v>44315.956383974364</v>
      </c>
      <c r="F56969" t="str">
        <f>VLOOKUP(C56969,Подписчики!$A:$B,2,0)</f>
        <v>UTC+0</v>
      </c>
    </row>
    <row r="56970" spans="1:6" x14ac:dyDescent="0.25">
      <c r="A56970">
        <v>109652</v>
      </c>
      <c r="B56970" s="2">
        <v>44343.749378640779</v>
      </c>
      <c r="C56970">
        <v>11848</v>
      </c>
      <c r="D56970">
        <v>51317</v>
      </c>
      <c r="E56970" s="2">
        <f>VLOOKUP(C56970,Подписчики!$A:$C,3,0)</f>
        <v>44315.956383974364</v>
      </c>
      <c r="F56970" t="str">
        <f>VLOOKUP(C56970,Подписчики!$A:$B,2,0)</f>
        <v>UTC+0</v>
      </c>
    </row>
    <row r="56971" spans="1:6" x14ac:dyDescent="0.25">
      <c r="A56971">
        <v>39574</v>
      </c>
      <c r="B56971" s="2">
        <v>44317.666045307444</v>
      </c>
      <c r="C56971">
        <v>154327</v>
      </c>
      <c r="D56971">
        <v>244574</v>
      </c>
      <c r="E56971" s="2">
        <f>VLOOKUP(C56971,Подписчики!$A:$C,3,0)</f>
        <v>44315.958757051281</v>
      </c>
      <c r="F56971" t="str">
        <f>VLOOKUP(C56971,Подписчики!$A:$B,2,0)</f>
        <v>UTC+2</v>
      </c>
    </row>
    <row r="56972" spans="1:6" x14ac:dyDescent="0.25">
      <c r="A56972">
        <v>63539</v>
      </c>
      <c r="B56972" s="2">
        <v>44327.695666666667</v>
      </c>
      <c r="C56972">
        <v>154327</v>
      </c>
      <c r="D56972">
        <v>217307</v>
      </c>
      <c r="E56972" s="2">
        <f>VLOOKUP(C56972,Подписчики!$A:$C,3,0)</f>
        <v>44315.958757051281</v>
      </c>
      <c r="F56972" t="str">
        <f>VLOOKUP(C56972,Подписчики!$A:$B,2,0)</f>
        <v>UTC+2</v>
      </c>
    </row>
    <row r="56973" spans="1:6" x14ac:dyDescent="0.25">
      <c r="A56973">
        <v>82127</v>
      </c>
      <c r="B56973" s="2">
        <v>44334.615883495142</v>
      </c>
      <c r="C56973">
        <v>154327</v>
      </c>
      <c r="D56973">
        <v>349014</v>
      </c>
      <c r="E56973" s="2">
        <f>VLOOKUP(C56973,Подписчики!$A:$C,3,0)</f>
        <v>44315.958757051281</v>
      </c>
      <c r="F56973" t="str">
        <f>VLOOKUP(C56973,Подписчики!$A:$B,2,0)</f>
        <v>UTC+2</v>
      </c>
    </row>
    <row r="56974" spans="1:6" x14ac:dyDescent="0.25">
      <c r="A56974">
        <v>92332</v>
      </c>
      <c r="B56974" s="2">
        <v>44338.034974211856</v>
      </c>
      <c r="C56974">
        <v>154327</v>
      </c>
      <c r="D56974">
        <v>119655</v>
      </c>
      <c r="E56974" s="2">
        <f>VLOOKUP(C56974,Подписчики!$A:$C,3,0)</f>
        <v>44315.958757051281</v>
      </c>
      <c r="F56974" t="str">
        <f>VLOOKUP(C56974,Подписчики!$A:$B,2,0)</f>
        <v>UTC+2</v>
      </c>
    </row>
    <row r="56975" spans="1:6" x14ac:dyDescent="0.25">
      <c r="A56975">
        <v>97614</v>
      </c>
      <c r="B56975" s="2">
        <v>44339.496810815763</v>
      </c>
      <c r="C56975">
        <v>154327</v>
      </c>
      <c r="D56975">
        <v>21407</v>
      </c>
      <c r="E56975" s="2">
        <f>VLOOKUP(C56975,Подписчики!$A:$C,3,0)</f>
        <v>44315.958757051281</v>
      </c>
      <c r="F56975" t="str">
        <f>VLOOKUP(C56975,Подписчики!$A:$B,2,0)</f>
        <v>UTC+2</v>
      </c>
    </row>
    <row r="56976" spans="1:6" x14ac:dyDescent="0.25">
      <c r="A56976">
        <v>104300</v>
      </c>
      <c r="B56976" s="2">
        <v>44341.748569579286</v>
      </c>
      <c r="C56976">
        <v>154327</v>
      </c>
      <c r="D56976">
        <v>370651</v>
      </c>
      <c r="E56976" s="2">
        <f>VLOOKUP(C56976,Подписчики!$A:$C,3,0)</f>
        <v>44315.958757051281</v>
      </c>
      <c r="F56976" t="str">
        <f>VLOOKUP(C56976,Подписчики!$A:$B,2,0)</f>
        <v>UTC+2</v>
      </c>
    </row>
    <row r="56977" spans="1:6" x14ac:dyDescent="0.25">
      <c r="A56977">
        <v>109077</v>
      </c>
      <c r="B56977" s="2">
        <v>44343.65957281553</v>
      </c>
      <c r="C56977">
        <v>154327</v>
      </c>
      <c r="D56977">
        <v>438887</v>
      </c>
      <c r="E56977" s="2">
        <f>VLOOKUP(C56977,Подписчики!$A:$C,3,0)</f>
        <v>44315.958757051281</v>
      </c>
      <c r="F56977" t="str">
        <f>VLOOKUP(C56977,Подписчики!$A:$B,2,0)</f>
        <v>UTC+2</v>
      </c>
    </row>
    <row r="56978" spans="1:6" x14ac:dyDescent="0.25">
      <c r="A56978">
        <v>110810</v>
      </c>
      <c r="B56978" s="2">
        <v>44343.971870550158</v>
      </c>
      <c r="C56978">
        <v>154327</v>
      </c>
      <c r="D56978">
        <v>158978</v>
      </c>
      <c r="E56978" s="2">
        <f>VLOOKUP(C56978,Подписчики!$A:$C,3,0)</f>
        <v>44315.958757051281</v>
      </c>
      <c r="F56978" t="str">
        <f>VLOOKUP(C56978,Подписчики!$A:$B,2,0)</f>
        <v>UTC+2</v>
      </c>
    </row>
    <row r="56979" spans="1:6" x14ac:dyDescent="0.25">
      <c r="A56979">
        <v>132909</v>
      </c>
      <c r="B56979" s="2">
        <v>44349.957307443365</v>
      </c>
      <c r="C56979">
        <v>154327</v>
      </c>
      <c r="D56979">
        <v>154256</v>
      </c>
      <c r="E56979" s="2">
        <f>VLOOKUP(C56979,Подписчики!$A:$C,3,0)</f>
        <v>44315.958757051281</v>
      </c>
      <c r="F56979" t="str">
        <f>VLOOKUP(C56979,Подписчики!$A:$B,2,0)</f>
        <v>UTC+2</v>
      </c>
    </row>
    <row r="56980" spans="1:6" x14ac:dyDescent="0.25">
      <c r="A56980">
        <v>152138</v>
      </c>
      <c r="B56980" s="2">
        <v>44355.746951456305</v>
      </c>
      <c r="C56980">
        <v>154327</v>
      </c>
      <c r="D56980">
        <v>477565</v>
      </c>
      <c r="E56980" s="2">
        <f>VLOOKUP(C56980,Подписчики!$A:$C,3,0)</f>
        <v>44315.958757051281</v>
      </c>
      <c r="F56980" t="str">
        <f>VLOOKUP(C56980,Подписчики!$A:$B,2,0)</f>
        <v>UTC+2</v>
      </c>
    </row>
    <row r="56981" spans="1:6" x14ac:dyDescent="0.25">
      <c r="A56981">
        <v>162006</v>
      </c>
      <c r="B56981" s="2">
        <v>44358.797113268607</v>
      </c>
      <c r="C56981">
        <v>154327</v>
      </c>
      <c r="D56981">
        <v>345147</v>
      </c>
      <c r="E56981" s="2">
        <f>VLOOKUP(C56981,Подписчики!$A:$C,3,0)</f>
        <v>44315.958757051281</v>
      </c>
      <c r="F56981" t="str">
        <f>VLOOKUP(C56981,Подписчики!$A:$B,2,0)</f>
        <v>UTC+2</v>
      </c>
    </row>
    <row r="56982" spans="1:6" x14ac:dyDescent="0.25">
      <c r="A56982">
        <v>182637</v>
      </c>
      <c r="B56982" s="2">
        <v>44364.78902265372</v>
      </c>
      <c r="C56982">
        <v>154327</v>
      </c>
      <c r="D56982">
        <v>405737</v>
      </c>
      <c r="E56982" s="2">
        <f>VLOOKUP(C56982,Подписчики!$A:$C,3,0)</f>
        <v>44315.958757051281</v>
      </c>
      <c r="F56982" t="str">
        <f>VLOOKUP(C56982,Подписчики!$A:$B,2,0)</f>
        <v>UTC+2</v>
      </c>
    </row>
    <row r="56983" spans="1:6" x14ac:dyDescent="0.25">
      <c r="A56983">
        <v>215154</v>
      </c>
      <c r="B56983" s="2">
        <v>44373.559666666661</v>
      </c>
      <c r="C56983">
        <v>154327</v>
      </c>
      <c r="D56983">
        <v>118549</v>
      </c>
      <c r="E56983" s="2">
        <f>VLOOKUP(C56983,Подписчики!$A:$C,3,0)</f>
        <v>44315.958757051281</v>
      </c>
      <c r="F56983" t="str">
        <f>VLOOKUP(C56983,Подписчики!$A:$B,2,0)</f>
        <v>UTC+2</v>
      </c>
    </row>
    <row r="56984" spans="1:6" x14ac:dyDescent="0.25">
      <c r="A56984">
        <v>226661</v>
      </c>
      <c r="B56984" s="2">
        <v>44376.54306796116</v>
      </c>
      <c r="C56984">
        <v>154327</v>
      </c>
      <c r="D56984">
        <v>250679</v>
      </c>
      <c r="E56984" s="2">
        <f>VLOOKUP(C56984,Подписчики!$A:$C,3,0)</f>
        <v>44315.958757051281</v>
      </c>
      <c r="F56984" t="str">
        <f>VLOOKUP(C56984,Подписчики!$A:$B,2,0)</f>
        <v>UTC+2</v>
      </c>
    </row>
    <row r="56985" spans="1:6" x14ac:dyDescent="0.25">
      <c r="A56985">
        <v>283228</v>
      </c>
      <c r="B56985" s="2">
        <v>44393.67089967637</v>
      </c>
      <c r="C56985">
        <v>154327</v>
      </c>
      <c r="D56985">
        <v>304128</v>
      </c>
      <c r="E56985" s="2">
        <f>VLOOKUP(C56985,Подписчики!$A:$C,3,0)</f>
        <v>44315.958757051281</v>
      </c>
      <c r="F56985" t="str">
        <f>VLOOKUP(C56985,Подписчики!$A:$B,2,0)</f>
        <v>UTC+2</v>
      </c>
    </row>
    <row r="56986" spans="1:6" x14ac:dyDescent="0.25">
      <c r="A56986">
        <v>324557</v>
      </c>
      <c r="B56986" s="2">
        <v>44405.677372168284</v>
      </c>
      <c r="C56986">
        <v>154327</v>
      </c>
      <c r="D56986">
        <v>227775</v>
      </c>
      <c r="E56986" s="2">
        <f>VLOOKUP(C56986,Подписчики!$A:$C,3,0)</f>
        <v>44315.958757051281</v>
      </c>
      <c r="F56986" t="str">
        <f>VLOOKUP(C56986,Подписчики!$A:$B,2,0)</f>
        <v>UTC+2</v>
      </c>
    </row>
    <row r="56987" spans="1:6" x14ac:dyDescent="0.25">
      <c r="A56987">
        <v>330025</v>
      </c>
      <c r="B56987" s="2">
        <v>44407.639666666662</v>
      </c>
      <c r="C56987">
        <v>154327</v>
      </c>
      <c r="D56987">
        <v>4572</v>
      </c>
      <c r="E56987" s="2">
        <f>VLOOKUP(C56987,Подписчики!$A:$C,3,0)</f>
        <v>44315.958757051281</v>
      </c>
      <c r="F56987" t="str">
        <f>VLOOKUP(C56987,Подписчики!$A:$B,2,0)</f>
        <v>UTC+2</v>
      </c>
    </row>
    <row r="56988" spans="1:6" x14ac:dyDescent="0.25">
      <c r="A56988">
        <v>351791</v>
      </c>
      <c r="B56988" s="2">
        <v>44413.674135922331</v>
      </c>
      <c r="C56988">
        <v>154327</v>
      </c>
      <c r="D56988">
        <v>401945</v>
      </c>
      <c r="E56988" s="2">
        <f>VLOOKUP(C56988,Подписчики!$A:$C,3,0)</f>
        <v>44315.958757051281</v>
      </c>
      <c r="F56988" t="str">
        <f>VLOOKUP(C56988,Подписчики!$A:$B,2,0)</f>
        <v>UTC+2</v>
      </c>
    </row>
    <row r="56989" spans="1:6" x14ac:dyDescent="0.25">
      <c r="A56989">
        <v>361649</v>
      </c>
      <c r="B56989" s="2">
        <v>44415.860220064722</v>
      </c>
      <c r="C56989">
        <v>154327</v>
      </c>
      <c r="D56989">
        <v>347008</v>
      </c>
      <c r="E56989" s="2">
        <f>VLOOKUP(C56989,Подписчики!$A:$C,3,0)</f>
        <v>44315.958757051281</v>
      </c>
      <c r="F56989" t="str">
        <f>VLOOKUP(C56989,Подписчики!$A:$B,2,0)</f>
        <v>UTC+2</v>
      </c>
    </row>
    <row r="56990" spans="1:6" x14ac:dyDescent="0.25">
      <c r="A56990">
        <v>365345</v>
      </c>
      <c r="B56990" s="2">
        <v>44416.761514563106</v>
      </c>
      <c r="C56990">
        <v>154327</v>
      </c>
      <c r="D56990">
        <v>230507</v>
      </c>
      <c r="E56990" s="2">
        <f>VLOOKUP(C56990,Подписчики!$A:$C,3,0)</f>
        <v>44315.958757051281</v>
      </c>
      <c r="F56990" t="str">
        <f>VLOOKUP(C56990,Подписчики!$A:$B,2,0)</f>
        <v>UTC+2</v>
      </c>
    </row>
    <row r="56991" spans="1:6" x14ac:dyDescent="0.25">
      <c r="A56991">
        <v>403532</v>
      </c>
      <c r="B56991" s="2">
        <v>44429.206152531508</v>
      </c>
      <c r="C56991">
        <v>154327</v>
      </c>
      <c r="D56991">
        <v>439981</v>
      </c>
      <c r="E56991" s="2">
        <f>VLOOKUP(C56991,Подписчики!$A:$C,3,0)</f>
        <v>44315.958757051281</v>
      </c>
      <c r="F56991" t="str">
        <f>VLOOKUP(C56991,Подписчики!$A:$B,2,0)</f>
        <v>UTC+2</v>
      </c>
    </row>
    <row r="56992" spans="1:6" x14ac:dyDescent="0.25">
      <c r="A56992">
        <v>416499</v>
      </c>
      <c r="B56992" s="2">
        <v>44433.602938511322</v>
      </c>
      <c r="C56992">
        <v>154327</v>
      </c>
      <c r="D56992">
        <v>369098</v>
      </c>
      <c r="E56992" s="2">
        <f>VLOOKUP(C56992,Подписчики!$A:$C,3,0)</f>
        <v>44315.958757051281</v>
      </c>
      <c r="F56992" t="str">
        <f>VLOOKUP(C56992,Подписчики!$A:$B,2,0)</f>
        <v>UTC+2</v>
      </c>
    </row>
    <row r="56993" spans="1:6" x14ac:dyDescent="0.25">
      <c r="A56993">
        <v>36320</v>
      </c>
      <c r="B56993" s="2">
        <v>44316.674540453074</v>
      </c>
      <c r="C56993">
        <v>121059</v>
      </c>
      <c r="D56993">
        <v>419338</v>
      </c>
      <c r="E56993" s="2">
        <f>VLOOKUP(C56993,Подписчики!$A:$C,3,0)</f>
        <v>44315.964829344732</v>
      </c>
      <c r="F56993" t="str">
        <f>VLOOKUP(C56993,Подписчики!$A:$B,2,0)</f>
        <v>UTC+3</v>
      </c>
    </row>
    <row r="56994" spans="1:6" x14ac:dyDescent="0.25">
      <c r="A56994">
        <v>52466</v>
      </c>
      <c r="B56994" s="2">
        <v>44323.688999999998</v>
      </c>
      <c r="C56994">
        <v>121059</v>
      </c>
      <c r="D56994">
        <v>241927</v>
      </c>
      <c r="E56994" s="2">
        <f>VLOOKUP(C56994,Подписчики!$A:$C,3,0)</f>
        <v>44315.964829344732</v>
      </c>
      <c r="F56994" t="str">
        <f>VLOOKUP(C56994,Подписчики!$A:$B,2,0)</f>
        <v>UTC+3</v>
      </c>
    </row>
    <row r="56995" spans="1:6" x14ac:dyDescent="0.25">
      <c r="A56995">
        <v>62965</v>
      </c>
      <c r="B56995" s="2">
        <v>44327.549944983817</v>
      </c>
      <c r="C56995">
        <v>121059</v>
      </c>
      <c r="D56995">
        <v>179296</v>
      </c>
      <c r="E56995" s="2">
        <f>VLOOKUP(C56995,Подписчики!$A:$C,3,0)</f>
        <v>44315.964829344732</v>
      </c>
      <c r="F56995" t="str">
        <f>VLOOKUP(C56995,Подписчики!$A:$B,2,0)</f>
        <v>UTC+3</v>
      </c>
    </row>
    <row r="56996" spans="1:6" x14ac:dyDescent="0.25">
      <c r="A56996">
        <v>65683</v>
      </c>
      <c r="B56996" s="2">
        <v>44328.692339805828</v>
      </c>
      <c r="C56996">
        <v>121059</v>
      </c>
      <c r="D56996">
        <v>411922</v>
      </c>
      <c r="E56996" s="2">
        <f>VLOOKUP(C56996,Подписчики!$A:$C,3,0)</f>
        <v>44315.964829344732</v>
      </c>
      <c r="F56996" t="str">
        <f>VLOOKUP(C56996,Подписчики!$A:$B,2,0)</f>
        <v>UTC+3</v>
      </c>
    </row>
    <row r="56997" spans="1:6" x14ac:dyDescent="0.25">
      <c r="A56997">
        <v>66573</v>
      </c>
      <c r="B56997" s="2">
        <v>44328.886514563106</v>
      </c>
      <c r="C56997">
        <v>121059</v>
      </c>
      <c r="D56997">
        <v>158978</v>
      </c>
      <c r="E56997" s="2">
        <f>VLOOKUP(C56997,Подписчики!$A:$C,3,0)</f>
        <v>44315.964829344732</v>
      </c>
      <c r="F56997" t="str">
        <f>VLOOKUP(C56997,Подписчики!$A:$B,2,0)</f>
        <v>UTC+3</v>
      </c>
    </row>
    <row r="56998" spans="1:6" x14ac:dyDescent="0.25">
      <c r="A56998">
        <v>80741</v>
      </c>
      <c r="B56998" s="2">
        <v>44333.778100323623</v>
      </c>
      <c r="C56998">
        <v>121059</v>
      </c>
      <c r="D56998">
        <v>36375</v>
      </c>
      <c r="E56998" s="2">
        <f>VLOOKUP(C56998,Подписчики!$A:$C,3,0)</f>
        <v>44315.964829344732</v>
      </c>
      <c r="F56998" t="str">
        <f>VLOOKUP(C56998,Подписчики!$A:$B,2,0)</f>
        <v>UTC+3</v>
      </c>
    </row>
    <row r="56999" spans="1:6" x14ac:dyDescent="0.25">
      <c r="A56999">
        <v>114002</v>
      </c>
      <c r="B56999" s="2">
        <v>44344.784</v>
      </c>
      <c r="C56999">
        <v>121059</v>
      </c>
      <c r="D56999">
        <v>459455</v>
      </c>
      <c r="E56999" s="2">
        <f>VLOOKUP(C56999,Подписчики!$A:$C,3,0)</f>
        <v>44315.964829344732</v>
      </c>
      <c r="F56999" t="str">
        <f>VLOOKUP(C56999,Подписчики!$A:$B,2,0)</f>
        <v>UTC+3</v>
      </c>
    </row>
    <row r="57000" spans="1:6" x14ac:dyDescent="0.25">
      <c r="A57000">
        <v>131186</v>
      </c>
      <c r="B57000" s="2">
        <v>44349.448003236248</v>
      </c>
      <c r="C57000">
        <v>121059</v>
      </c>
      <c r="D57000">
        <v>440811</v>
      </c>
      <c r="E57000" s="2">
        <f>VLOOKUP(C57000,Подписчики!$A:$C,3,0)</f>
        <v>44315.964829344732</v>
      </c>
      <c r="F57000" t="str">
        <f>VLOOKUP(C57000,Подписчики!$A:$B,2,0)</f>
        <v>UTC+3</v>
      </c>
    </row>
    <row r="57001" spans="1:6" x14ac:dyDescent="0.25">
      <c r="A57001">
        <v>163051</v>
      </c>
      <c r="B57001" s="2">
        <v>44358.939912621361</v>
      </c>
      <c r="C57001">
        <v>121059</v>
      </c>
      <c r="D57001">
        <v>112334</v>
      </c>
      <c r="E57001" s="2">
        <f>VLOOKUP(C57001,Подписчики!$A:$C,3,0)</f>
        <v>44315.964829344732</v>
      </c>
      <c r="F57001" t="str">
        <f>VLOOKUP(C57001,Подписчики!$A:$B,2,0)</f>
        <v>UTC+3</v>
      </c>
    </row>
    <row r="57002" spans="1:6" x14ac:dyDescent="0.25">
      <c r="A57002">
        <v>164897</v>
      </c>
      <c r="B57002" s="2">
        <v>44359.527291262137</v>
      </c>
      <c r="C57002">
        <v>121059</v>
      </c>
      <c r="D57002">
        <v>347393</v>
      </c>
      <c r="E57002" s="2">
        <f>VLOOKUP(C57002,Подписчики!$A:$C,3,0)</f>
        <v>44315.964829344732</v>
      </c>
      <c r="F57002" t="str">
        <f>VLOOKUP(C57002,Подписчики!$A:$B,2,0)</f>
        <v>UTC+3</v>
      </c>
    </row>
    <row r="57003" spans="1:6" x14ac:dyDescent="0.25">
      <c r="A57003">
        <v>183304</v>
      </c>
      <c r="B57003" s="2">
        <v>44364.91402265372</v>
      </c>
      <c r="C57003">
        <v>121059</v>
      </c>
      <c r="D57003">
        <v>347008</v>
      </c>
      <c r="E57003" s="2">
        <f>VLOOKUP(C57003,Подписчики!$A:$C,3,0)</f>
        <v>44315.964829344732</v>
      </c>
      <c r="F57003" t="str">
        <f>VLOOKUP(C57003,Подписчики!$A:$B,2,0)</f>
        <v>UTC+3</v>
      </c>
    </row>
    <row r="57004" spans="1:6" x14ac:dyDescent="0.25">
      <c r="A57004">
        <v>193502</v>
      </c>
      <c r="B57004" s="2">
        <v>44367.248908963287</v>
      </c>
      <c r="C57004">
        <v>121059</v>
      </c>
      <c r="D57004">
        <v>304401</v>
      </c>
      <c r="E57004" s="2">
        <f>VLOOKUP(C57004,Подписчики!$A:$C,3,0)</f>
        <v>44315.964829344732</v>
      </c>
      <c r="F57004" t="str">
        <f>VLOOKUP(C57004,Подписчики!$A:$B,2,0)</f>
        <v>UTC+3</v>
      </c>
    </row>
    <row r="57005" spans="1:6" x14ac:dyDescent="0.25">
      <c r="A57005">
        <v>251481</v>
      </c>
      <c r="B57005" s="2">
        <v>44383.841</v>
      </c>
      <c r="C57005">
        <v>121059</v>
      </c>
      <c r="D57005">
        <v>407496</v>
      </c>
      <c r="E57005" s="2">
        <f>VLOOKUP(C57005,Подписчики!$A:$C,3,0)</f>
        <v>44315.964829344732</v>
      </c>
      <c r="F57005" t="str">
        <f>VLOOKUP(C57005,Подписчики!$A:$B,2,0)</f>
        <v>UTC+3</v>
      </c>
    </row>
    <row r="57006" spans="1:6" x14ac:dyDescent="0.25">
      <c r="A57006">
        <v>301289</v>
      </c>
      <c r="B57006" s="2">
        <v>44398.870333333332</v>
      </c>
      <c r="C57006">
        <v>121059</v>
      </c>
      <c r="D57006">
        <v>311670</v>
      </c>
      <c r="E57006" s="2">
        <f>VLOOKUP(C57006,Подписчики!$A:$C,3,0)</f>
        <v>44315.964829344732</v>
      </c>
      <c r="F57006" t="str">
        <f>VLOOKUP(C57006,Подписчики!$A:$B,2,0)</f>
        <v>UTC+3</v>
      </c>
    </row>
    <row r="57007" spans="1:6" x14ac:dyDescent="0.25">
      <c r="A57007">
        <v>315940</v>
      </c>
      <c r="B57007" s="2">
        <v>44402.768391585763</v>
      </c>
      <c r="C57007">
        <v>121059</v>
      </c>
      <c r="D57007">
        <v>153893</v>
      </c>
      <c r="E57007" s="2">
        <f>VLOOKUP(C57007,Подписчики!$A:$C,3,0)</f>
        <v>44315.964829344732</v>
      </c>
      <c r="F57007" t="str">
        <f>VLOOKUP(C57007,Подписчики!$A:$B,2,0)</f>
        <v>UTC+3</v>
      </c>
    </row>
    <row r="57008" spans="1:6" x14ac:dyDescent="0.25">
      <c r="A57008">
        <v>318002</v>
      </c>
      <c r="B57008" s="2">
        <v>44403.50787378641</v>
      </c>
      <c r="C57008">
        <v>121059</v>
      </c>
      <c r="D57008">
        <v>467908</v>
      </c>
      <c r="E57008" s="2">
        <f>VLOOKUP(C57008,Подписчики!$A:$C,3,0)</f>
        <v>44315.964829344732</v>
      </c>
      <c r="F57008" t="str">
        <f>VLOOKUP(C57008,Подписчики!$A:$B,2,0)</f>
        <v>UTC+3</v>
      </c>
    </row>
    <row r="57009" spans="1:6" x14ac:dyDescent="0.25">
      <c r="A57009">
        <v>329735</v>
      </c>
      <c r="B57009" s="2">
        <v>44407.593634304205</v>
      </c>
      <c r="C57009">
        <v>121059</v>
      </c>
      <c r="D57009">
        <v>259488</v>
      </c>
      <c r="E57009" s="2">
        <f>VLOOKUP(C57009,Подписчики!$A:$C,3,0)</f>
        <v>44315.964829344732</v>
      </c>
      <c r="F57009" t="str">
        <f>VLOOKUP(C57009,Подписчики!$A:$B,2,0)</f>
        <v>UTC+3</v>
      </c>
    </row>
    <row r="57010" spans="1:6" x14ac:dyDescent="0.25">
      <c r="A57010">
        <v>367167</v>
      </c>
      <c r="B57010" s="2">
        <v>44417.580689320392</v>
      </c>
      <c r="C57010">
        <v>121059</v>
      </c>
      <c r="D57010">
        <v>351192</v>
      </c>
      <c r="E57010" s="2">
        <f>VLOOKUP(C57010,Подписчики!$A:$C,3,0)</f>
        <v>44315.964829344732</v>
      </c>
      <c r="F57010" t="str">
        <f>VLOOKUP(C57010,Подписчики!$A:$B,2,0)</f>
        <v>UTC+3</v>
      </c>
    </row>
    <row r="57011" spans="1:6" x14ac:dyDescent="0.25">
      <c r="A57011">
        <v>413856</v>
      </c>
      <c r="B57011" s="2">
        <v>44432.034</v>
      </c>
      <c r="C57011">
        <v>121059</v>
      </c>
      <c r="D57011">
        <v>227775</v>
      </c>
      <c r="E57011" s="2">
        <f>VLOOKUP(C57011,Подписчики!$A:$C,3,0)</f>
        <v>44315.964829344732</v>
      </c>
      <c r="F57011" t="str">
        <f>VLOOKUP(C57011,Подписчики!$A:$B,2,0)</f>
        <v>UTC+3</v>
      </c>
    </row>
    <row r="57012" spans="1:6" x14ac:dyDescent="0.25">
      <c r="A57012">
        <v>422513</v>
      </c>
      <c r="B57012" s="2">
        <v>44436.556417475731</v>
      </c>
      <c r="C57012">
        <v>121059</v>
      </c>
      <c r="D57012">
        <v>151932</v>
      </c>
      <c r="E57012" s="2">
        <f>VLOOKUP(C57012,Подписчики!$A:$C,3,0)</f>
        <v>44315.964829344732</v>
      </c>
      <c r="F57012" t="str">
        <f>VLOOKUP(C57012,Подписчики!$A:$B,2,0)</f>
        <v>UTC+3</v>
      </c>
    </row>
    <row r="57013" spans="1:6" x14ac:dyDescent="0.25">
      <c r="A57013">
        <v>38034</v>
      </c>
      <c r="B57013" s="2">
        <v>44316.968229773462</v>
      </c>
      <c r="C57013">
        <v>297619</v>
      </c>
      <c r="D57013">
        <v>302130</v>
      </c>
      <c r="E57013" s="2">
        <f>VLOOKUP(C57013,Подписчики!$A:$C,3,0)</f>
        <v>44315.969652243592</v>
      </c>
      <c r="F57013" t="str">
        <f>VLOOKUP(C57013,Подписчики!$A:$B,2,0)</f>
        <v>UTC+1</v>
      </c>
    </row>
    <row r="57014" spans="1:6" x14ac:dyDescent="0.25">
      <c r="A57014">
        <v>67655</v>
      </c>
      <c r="B57014" s="2">
        <v>44329.653333333335</v>
      </c>
      <c r="C57014">
        <v>297619</v>
      </c>
      <c r="D57014">
        <v>191893</v>
      </c>
      <c r="E57014" s="2">
        <f>VLOOKUP(C57014,Подписчики!$A:$C,3,0)</f>
        <v>44315.969652243592</v>
      </c>
      <c r="F57014" t="str">
        <f>VLOOKUP(C57014,Подписчики!$A:$B,2,0)</f>
        <v>UTC+1</v>
      </c>
    </row>
    <row r="57015" spans="1:6" x14ac:dyDescent="0.25">
      <c r="A57015">
        <v>36681</v>
      </c>
      <c r="B57015" s="2">
        <v>44316.723488673138</v>
      </c>
      <c r="C57015">
        <v>333127</v>
      </c>
      <c r="D57015">
        <v>158978</v>
      </c>
      <c r="E57015" s="2">
        <f>VLOOKUP(C57015,Подписчики!$A:$C,3,0)</f>
        <v>44315.981576103994</v>
      </c>
      <c r="F57015" t="str">
        <f>VLOOKUP(C57015,Подписчики!$A:$B,2,0)</f>
        <v>UTC+0</v>
      </c>
    </row>
    <row r="57016" spans="1:6" x14ac:dyDescent="0.25">
      <c r="A57016">
        <v>38421</v>
      </c>
      <c r="B57016" s="2">
        <v>44317.171000000002</v>
      </c>
      <c r="C57016">
        <v>333127</v>
      </c>
      <c r="D57016">
        <v>411922</v>
      </c>
      <c r="E57016" s="2">
        <f>VLOOKUP(C57016,Подписчики!$A:$C,3,0)</f>
        <v>44315.981576103994</v>
      </c>
      <c r="F57016" t="str">
        <f>VLOOKUP(C57016,Подписчики!$A:$B,2,0)</f>
        <v>UTC+0</v>
      </c>
    </row>
    <row r="57017" spans="1:6" x14ac:dyDescent="0.25">
      <c r="A57017">
        <v>44367</v>
      </c>
      <c r="B57017" s="2">
        <v>44319.573003236248</v>
      </c>
      <c r="C57017">
        <v>333127</v>
      </c>
      <c r="D57017">
        <v>204218</v>
      </c>
      <c r="E57017" s="2">
        <f>VLOOKUP(C57017,Подписчики!$A:$C,3,0)</f>
        <v>44315.981576103994</v>
      </c>
      <c r="F57017" t="str">
        <f>VLOOKUP(C57017,Подписчики!$A:$B,2,0)</f>
        <v>UTC+0</v>
      </c>
    </row>
    <row r="57018" spans="1:6" x14ac:dyDescent="0.25">
      <c r="A57018">
        <v>47988</v>
      </c>
      <c r="B57018" s="2">
        <v>44321.100511326862</v>
      </c>
      <c r="C57018">
        <v>333127</v>
      </c>
      <c r="D57018">
        <v>111368</v>
      </c>
      <c r="E57018" s="2">
        <f>VLOOKUP(C57018,Подписчики!$A:$C,3,0)</f>
        <v>44315.981576103994</v>
      </c>
      <c r="F57018" t="str">
        <f>VLOOKUP(C57018,Подписчики!$A:$B,2,0)</f>
        <v>UTC+0</v>
      </c>
    </row>
    <row r="57019" spans="1:6" x14ac:dyDescent="0.25">
      <c r="A57019">
        <v>135614</v>
      </c>
      <c r="B57019" s="2">
        <v>44350.91119093851</v>
      </c>
      <c r="C57019">
        <v>333127</v>
      </c>
      <c r="D57019">
        <v>122982</v>
      </c>
      <c r="E57019" s="2">
        <f>VLOOKUP(C57019,Подписчики!$A:$C,3,0)</f>
        <v>44315.981576103994</v>
      </c>
      <c r="F57019" t="str">
        <f>VLOOKUP(C57019,Подписчики!$A:$B,2,0)</f>
        <v>UTC+0</v>
      </c>
    </row>
    <row r="57020" spans="1:6" x14ac:dyDescent="0.25">
      <c r="A57020">
        <v>166399</v>
      </c>
      <c r="B57020" s="2">
        <v>44359.731579288025</v>
      </c>
      <c r="C57020">
        <v>333127</v>
      </c>
      <c r="D57020">
        <v>191238</v>
      </c>
      <c r="E57020" s="2">
        <f>VLOOKUP(C57020,Подписчики!$A:$C,3,0)</f>
        <v>44315.981576103994</v>
      </c>
      <c r="F57020" t="str">
        <f>VLOOKUP(C57020,Подписчики!$A:$B,2,0)</f>
        <v>UTC+0</v>
      </c>
    </row>
    <row r="57021" spans="1:6" x14ac:dyDescent="0.25">
      <c r="A57021">
        <v>187271</v>
      </c>
      <c r="B57021" s="2">
        <v>44365.843229773462</v>
      </c>
      <c r="C57021">
        <v>333127</v>
      </c>
      <c r="D57021">
        <v>242428</v>
      </c>
      <c r="E57021" s="2">
        <f>VLOOKUP(C57021,Подписчики!$A:$C,3,0)</f>
        <v>44315.981576103994</v>
      </c>
      <c r="F57021" t="str">
        <f>VLOOKUP(C57021,Подписчики!$A:$B,2,0)</f>
        <v>UTC+0</v>
      </c>
    </row>
    <row r="57022" spans="1:6" x14ac:dyDescent="0.25">
      <c r="A57022">
        <v>238453</v>
      </c>
      <c r="B57022" s="2">
        <v>44379.988860841426</v>
      </c>
      <c r="C57022">
        <v>333127</v>
      </c>
      <c r="D57022">
        <v>304128</v>
      </c>
      <c r="E57022" s="2">
        <f>VLOOKUP(C57022,Подписчики!$A:$C,3,0)</f>
        <v>44315.981576103994</v>
      </c>
      <c r="F57022" t="str">
        <f>VLOOKUP(C57022,Подписчики!$A:$B,2,0)</f>
        <v>UTC+0</v>
      </c>
    </row>
    <row r="57023" spans="1:6" x14ac:dyDescent="0.25">
      <c r="A57023">
        <v>269659</v>
      </c>
      <c r="B57023" s="2">
        <v>44388.948407766991</v>
      </c>
      <c r="C57023">
        <v>333127</v>
      </c>
      <c r="D57023">
        <v>249086</v>
      </c>
      <c r="E57023" s="2">
        <f>VLOOKUP(C57023,Подписчики!$A:$C,3,0)</f>
        <v>44315.981576103994</v>
      </c>
      <c r="F57023" t="str">
        <f>VLOOKUP(C57023,Подписчики!$A:$B,2,0)</f>
        <v>UTC+0</v>
      </c>
    </row>
    <row r="57024" spans="1:6" x14ac:dyDescent="0.25">
      <c r="A57024">
        <v>279527</v>
      </c>
      <c r="B57024" s="2">
        <v>44392.566530744334</v>
      </c>
      <c r="C57024">
        <v>333127</v>
      </c>
      <c r="D57024">
        <v>440811</v>
      </c>
      <c r="E57024" s="2">
        <f>VLOOKUP(C57024,Подписчики!$A:$C,3,0)</f>
        <v>44315.981576103994</v>
      </c>
      <c r="F57024" t="str">
        <f>VLOOKUP(C57024,Подписчики!$A:$B,2,0)</f>
        <v>UTC+0</v>
      </c>
    </row>
    <row r="57025" spans="1:6" x14ac:dyDescent="0.25">
      <c r="A57025">
        <v>325664</v>
      </c>
      <c r="B57025" s="2">
        <v>44405.841611650489</v>
      </c>
      <c r="C57025">
        <v>333127</v>
      </c>
      <c r="D57025">
        <v>367087</v>
      </c>
      <c r="E57025" s="2">
        <f>VLOOKUP(C57025,Подписчики!$A:$C,3,0)</f>
        <v>44315.981576103994</v>
      </c>
      <c r="F57025" t="str">
        <f>VLOOKUP(C57025,Подписчики!$A:$B,2,0)</f>
        <v>UTC+0</v>
      </c>
    </row>
    <row r="57026" spans="1:6" x14ac:dyDescent="0.25">
      <c r="A57026">
        <v>356691</v>
      </c>
      <c r="B57026" s="2">
        <v>44414.893391585763</v>
      </c>
      <c r="C57026">
        <v>333127</v>
      </c>
      <c r="D57026">
        <v>139440</v>
      </c>
      <c r="E57026" s="2">
        <f>VLOOKUP(C57026,Подписчики!$A:$C,3,0)</f>
        <v>44315.981576103994</v>
      </c>
      <c r="F57026" t="str">
        <f>VLOOKUP(C57026,Подписчики!$A:$B,2,0)</f>
        <v>UTC+0</v>
      </c>
    </row>
    <row r="57027" spans="1:6" x14ac:dyDescent="0.25">
      <c r="A57027">
        <v>374012</v>
      </c>
      <c r="B57027" s="2">
        <v>44419.814103559867</v>
      </c>
      <c r="C57027">
        <v>333127</v>
      </c>
      <c r="D57027">
        <v>161398</v>
      </c>
      <c r="E57027" s="2">
        <f>VLOOKUP(C57027,Подписчики!$A:$C,3,0)</f>
        <v>44315.981576103994</v>
      </c>
      <c r="F57027" t="str">
        <f>VLOOKUP(C57027,Подписчики!$A:$B,2,0)</f>
        <v>UTC+0</v>
      </c>
    </row>
    <row r="57028" spans="1:6" x14ac:dyDescent="0.25">
      <c r="A57028">
        <v>374688</v>
      </c>
      <c r="B57028" s="2">
        <v>44420.014750809059</v>
      </c>
      <c r="C57028">
        <v>333127</v>
      </c>
      <c r="D57028">
        <v>182670</v>
      </c>
      <c r="E57028" s="2">
        <f>VLOOKUP(C57028,Подписчики!$A:$C,3,0)</f>
        <v>44315.981576103994</v>
      </c>
      <c r="F57028" t="str">
        <f>VLOOKUP(C57028,Подписчики!$A:$B,2,0)</f>
        <v>UTC+0</v>
      </c>
    </row>
    <row r="57029" spans="1:6" x14ac:dyDescent="0.25">
      <c r="A57029">
        <v>388047</v>
      </c>
      <c r="B57029" s="2">
        <v>44423.767937253942</v>
      </c>
      <c r="C57029">
        <v>333127</v>
      </c>
      <c r="D57029">
        <v>432277</v>
      </c>
      <c r="E57029" s="2">
        <f>VLOOKUP(C57029,Подписчики!$A:$C,3,0)</f>
        <v>44315.981576103994</v>
      </c>
      <c r="F57029" t="str">
        <f>VLOOKUP(C57029,Подписчики!$A:$B,2,0)</f>
        <v>UTC+0</v>
      </c>
    </row>
    <row r="57030" spans="1:6" x14ac:dyDescent="0.25">
      <c r="A57030">
        <v>398154</v>
      </c>
      <c r="B57030" s="2">
        <v>44427.778504854366</v>
      </c>
      <c r="C57030">
        <v>333127</v>
      </c>
      <c r="D57030">
        <v>456134</v>
      </c>
      <c r="E57030" s="2">
        <f>VLOOKUP(C57030,Подписчики!$A:$C,3,0)</f>
        <v>44315.981576103994</v>
      </c>
      <c r="F57030" t="str">
        <f>VLOOKUP(C57030,Подписчики!$A:$B,2,0)</f>
        <v>UTC+0</v>
      </c>
    </row>
    <row r="57031" spans="1:6" x14ac:dyDescent="0.25">
      <c r="A57031">
        <v>39655</v>
      </c>
      <c r="B57031" s="2">
        <v>44317.677372168284</v>
      </c>
      <c r="C57031">
        <v>34648</v>
      </c>
      <c r="D57031">
        <v>324893</v>
      </c>
      <c r="E57031" s="2">
        <f>VLOOKUP(C57031,Подписчики!$A:$C,3,0)</f>
        <v>44315.983188069797</v>
      </c>
      <c r="F57031" t="str">
        <f>VLOOKUP(C57031,Подписчики!$A:$B,2,0)</f>
        <v>UTC+2</v>
      </c>
    </row>
    <row r="57032" spans="1:6" x14ac:dyDescent="0.25">
      <c r="A57032">
        <v>48895</v>
      </c>
      <c r="B57032" s="2">
        <v>44321.688699029124</v>
      </c>
      <c r="C57032">
        <v>34648</v>
      </c>
      <c r="D57032">
        <v>301748</v>
      </c>
      <c r="E57032" s="2">
        <f>VLOOKUP(C57032,Подписчики!$A:$C,3,0)</f>
        <v>44315.983188069797</v>
      </c>
      <c r="F57032" t="str">
        <f>VLOOKUP(C57032,Подписчики!$A:$B,2,0)</f>
        <v>UTC+2</v>
      </c>
    </row>
    <row r="57033" spans="1:6" x14ac:dyDescent="0.25">
      <c r="A57033">
        <v>53651</v>
      </c>
      <c r="B57033" s="2">
        <v>44323.910381877024</v>
      </c>
      <c r="C57033">
        <v>34648</v>
      </c>
      <c r="D57033">
        <v>33890</v>
      </c>
      <c r="E57033" s="2">
        <f>VLOOKUP(C57033,Подписчики!$A:$C,3,0)</f>
        <v>44315.983188069797</v>
      </c>
      <c r="F57033" t="str">
        <f>VLOOKUP(C57033,Подписчики!$A:$B,2,0)</f>
        <v>UTC+2</v>
      </c>
    </row>
    <row r="57034" spans="1:6" x14ac:dyDescent="0.25">
      <c r="A57034">
        <v>74301</v>
      </c>
      <c r="B57034" s="2">
        <v>44331.674135922331</v>
      </c>
      <c r="C57034">
        <v>34648</v>
      </c>
      <c r="D57034">
        <v>230507</v>
      </c>
      <c r="E57034" s="2">
        <f>VLOOKUP(C57034,Подписчики!$A:$C,3,0)</f>
        <v>44315.983188069797</v>
      </c>
      <c r="F57034" t="str">
        <f>VLOOKUP(C57034,Подписчики!$A:$B,2,0)</f>
        <v>UTC+2</v>
      </c>
    </row>
    <row r="57035" spans="1:6" x14ac:dyDescent="0.25">
      <c r="A57035">
        <v>82583</v>
      </c>
      <c r="B57035" s="2">
        <v>44334.685462783171</v>
      </c>
      <c r="C57035">
        <v>34648</v>
      </c>
      <c r="D57035">
        <v>439981</v>
      </c>
      <c r="E57035" s="2">
        <f>VLOOKUP(C57035,Подписчики!$A:$C,3,0)</f>
        <v>44315.983188069797</v>
      </c>
      <c r="F57035" t="str">
        <f>VLOOKUP(C57035,Подписчики!$A:$B,2,0)</f>
        <v>UTC+2</v>
      </c>
    </row>
    <row r="57036" spans="1:6" x14ac:dyDescent="0.25">
      <c r="A57036">
        <v>36888</v>
      </c>
      <c r="B57036" s="2">
        <v>44316.751401294503</v>
      </c>
      <c r="C57036">
        <v>267837</v>
      </c>
      <c r="D57036">
        <v>351192</v>
      </c>
      <c r="E57036" s="2">
        <f>VLOOKUP(C57036,Подписчики!$A:$C,3,0)</f>
        <v>44315.986892770656</v>
      </c>
      <c r="F57036" t="str">
        <f>VLOOKUP(C57036,Подписчики!$A:$B,2,0)</f>
        <v>UTC+1</v>
      </c>
    </row>
    <row r="57037" spans="1:6" x14ac:dyDescent="0.25">
      <c r="A57037">
        <v>61318</v>
      </c>
      <c r="B57037" s="2">
        <v>44326.725511326862</v>
      </c>
      <c r="C57037">
        <v>267837</v>
      </c>
      <c r="D57037">
        <v>74456</v>
      </c>
      <c r="E57037" s="2">
        <f>VLOOKUP(C57037,Подписчики!$A:$C,3,0)</f>
        <v>44315.986892770656</v>
      </c>
      <c r="F57037" t="str">
        <f>VLOOKUP(C57037,Подписчики!$A:$B,2,0)</f>
        <v>UTC+1</v>
      </c>
    </row>
    <row r="57038" spans="1:6" x14ac:dyDescent="0.25">
      <c r="A57038">
        <v>70543</v>
      </c>
      <c r="B57038" s="2">
        <v>44330.696385113268</v>
      </c>
      <c r="C57038">
        <v>267837</v>
      </c>
      <c r="D57038">
        <v>258219</v>
      </c>
      <c r="E57038" s="2">
        <f>VLOOKUP(C57038,Подписчики!$A:$C,3,0)</f>
        <v>44315.986892770656</v>
      </c>
      <c r="F57038" t="str">
        <f>VLOOKUP(C57038,Подписчики!$A:$B,2,0)</f>
        <v>UTC+1</v>
      </c>
    </row>
    <row r="57039" spans="1:6" x14ac:dyDescent="0.25">
      <c r="A57039">
        <v>74073</v>
      </c>
      <c r="B57039" s="2">
        <v>44331.655932038841</v>
      </c>
      <c r="C57039">
        <v>267837</v>
      </c>
      <c r="D57039">
        <v>396686</v>
      </c>
      <c r="E57039" s="2">
        <f>VLOOKUP(C57039,Подписчики!$A:$C,3,0)</f>
        <v>44315.986892770656</v>
      </c>
      <c r="F57039" t="str">
        <f>VLOOKUP(C57039,Подписчики!$A:$B,2,0)</f>
        <v>UTC+1</v>
      </c>
    </row>
    <row r="57040" spans="1:6" x14ac:dyDescent="0.25">
      <c r="A57040">
        <v>96276</v>
      </c>
      <c r="B57040" s="2">
        <v>44338.935178685875</v>
      </c>
      <c r="C57040">
        <v>267837</v>
      </c>
      <c r="D57040">
        <v>182984</v>
      </c>
      <c r="E57040" s="2">
        <f>VLOOKUP(C57040,Подписчики!$A:$C,3,0)</f>
        <v>44315.986892770656</v>
      </c>
      <c r="F57040" t="str">
        <f>VLOOKUP(C57040,Подписчики!$A:$B,2,0)</f>
        <v>UTC+1</v>
      </c>
    </row>
    <row r="57041" spans="1:6" x14ac:dyDescent="0.25">
      <c r="A57041">
        <v>37044</v>
      </c>
      <c r="B57041" s="2">
        <v>44316.774055016183</v>
      </c>
      <c r="C57041">
        <v>338922</v>
      </c>
      <c r="D57041">
        <v>351192</v>
      </c>
      <c r="E57041" s="2">
        <f>VLOOKUP(C57041,Подписчики!$A:$C,3,0)</f>
        <v>44315.987743233622</v>
      </c>
      <c r="F57041" t="str">
        <f>VLOOKUP(C57041,Подписчики!$A:$B,2,0)</f>
        <v>UTC+1</v>
      </c>
    </row>
    <row r="57042" spans="1:6" x14ac:dyDescent="0.25">
      <c r="A57042">
        <v>39957</v>
      </c>
      <c r="B57042" s="2">
        <v>44317.73439741203</v>
      </c>
      <c r="C57042">
        <v>338922</v>
      </c>
      <c r="D57042">
        <v>411922</v>
      </c>
      <c r="E57042" s="2">
        <f>VLOOKUP(C57042,Подписчики!$A:$C,3,0)</f>
        <v>44315.987743233622</v>
      </c>
      <c r="F57042" t="str">
        <f>VLOOKUP(C57042,Подписчики!$A:$B,2,0)</f>
        <v>UTC+1</v>
      </c>
    </row>
    <row r="57043" spans="1:6" x14ac:dyDescent="0.25">
      <c r="A57043">
        <v>42446</v>
      </c>
      <c r="B57043" s="2">
        <v>44318.693148867314</v>
      </c>
      <c r="C57043">
        <v>338922</v>
      </c>
      <c r="D57043">
        <v>205718</v>
      </c>
      <c r="E57043" s="2">
        <f>VLOOKUP(C57043,Подписчики!$A:$C,3,0)</f>
        <v>44315.987743233622</v>
      </c>
      <c r="F57043" t="str">
        <f>VLOOKUP(C57043,Подписчики!$A:$B,2,0)</f>
        <v>UTC+1</v>
      </c>
    </row>
    <row r="57044" spans="1:6" x14ac:dyDescent="0.25">
      <c r="A57044">
        <v>44521</v>
      </c>
      <c r="B57044" s="2">
        <v>44319.626805825246</v>
      </c>
      <c r="C57044">
        <v>338922</v>
      </c>
      <c r="D57044">
        <v>251574</v>
      </c>
      <c r="E57044" s="2">
        <f>VLOOKUP(C57044,Подписчики!$A:$C,3,0)</f>
        <v>44315.987743233622</v>
      </c>
      <c r="F57044" t="str">
        <f>VLOOKUP(C57044,Подписчики!$A:$B,2,0)</f>
        <v>UTC+1</v>
      </c>
    </row>
    <row r="57045" spans="1:6" x14ac:dyDescent="0.25">
      <c r="A57045">
        <v>53529</v>
      </c>
      <c r="B57045" s="2">
        <v>44323.880851132686</v>
      </c>
      <c r="C57045">
        <v>338922</v>
      </c>
      <c r="D57045">
        <v>250679</v>
      </c>
      <c r="E57045" s="2">
        <f>VLOOKUP(C57045,Подписчики!$A:$C,3,0)</f>
        <v>44315.987743233622</v>
      </c>
      <c r="F57045" t="str">
        <f>VLOOKUP(C57045,Подписчики!$A:$B,2,0)</f>
        <v>UTC+1</v>
      </c>
    </row>
    <row r="57046" spans="1:6" x14ac:dyDescent="0.25">
      <c r="A57046">
        <v>57235</v>
      </c>
      <c r="B57046" s="2">
        <v>44325.046021912291</v>
      </c>
      <c r="C57046">
        <v>338922</v>
      </c>
      <c r="D57046">
        <v>294042</v>
      </c>
      <c r="E57046" s="2">
        <f>VLOOKUP(C57046,Подписчики!$A:$C,3,0)</f>
        <v>44315.987743233622</v>
      </c>
      <c r="F57046" t="str">
        <f>VLOOKUP(C57046,Подписчики!$A:$B,2,0)</f>
        <v>UTC+1</v>
      </c>
    </row>
    <row r="57047" spans="1:6" x14ac:dyDescent="0.25">
      <c r="A57047">
        <v>113645</v>
      </c>
      <c r="B57047" s="2">
        <v>44344.753019417476</v>
      </c>
      <c r="C57047">
        <v>338922</v>
      </c>
      <c r="D57047">
        <v>437341</v>
      </c>
      <c r="E57047" s="2">
        <f>VLOOKUP(C57047,Подписчики!$A:$C,3,0)</f>
        <v>44315.987743233622</v>
      </c>
      <c r="F57047" t="str">
        <f>VLOOKUP(C57047,Подписчики!$A:$B,2,0)</f>
        <v>UTC+1</v>
      </c>
    </row>
    <row r="57048" spans="1:6" x14ac:dyDescent="0.25">
      <c r="A57048">
        <v>143039</v>
      </c>
      <c r="B57048" s="2">
        <v>44352.822598705505</v>
      </c>
      <c r="C57048">
        <v>338922</v>
      </c>
      <c r="D57048">
        <v>4199</v>
      </c>
      <c r="E57048" s="2">
        <f>VLOOKUP(C57048,Подписчики!$A:$C,3,0)</f>
        <v>44315.987743233622</v>
      </c>
      <c r="F57048" t="str">
        <f>VLOOKUP(C57048,Подписчики!$A:$B,2,0)</f>
        <v>UTC+1</v>
      </c>
    </row>
    <row r="57049" spans="1:6" x14ac:dyDescent="0.25">
      <c r="A57049">
        <v>174909</v>
      </c>
      <c r="B57049" s="2">
        <v>44361.822598705505</v>
      </c>
      <c r="C57049">
        <v>338922</v>
      </c>
      <c r="D57049">
        <v>158978</v>
      </c>
      <c r="E57049" s="2">
        <f>VLOOKUP(C57049,Подписчики!$A:$C,3,0)</f>
        <v>44315.987743233622</v>
      </c>
      <c r="F57049" t="str">
        <f>VLOOKUP(C57049,Подписчики!$A:$B,2,0)</f>
        <v>UTC+1</v>
      </c>
    </row>
    <row r="57050" spans="1:6" x14ac:dyDescent="0.25">
      <c r="A57050">
        <v>207843</v>
      </c>
      <c r="B57050" s="2">
        <v>44371.688294498381</v>
      </c>
      <c r="C57050">
        <v>338922</v>
      </c>
      <c r="D57050">
        <v>244574</v>
      </c>
      <c r="E57050" s="2">
        <f>VLOOKUP(C57050,Подписчики!$A:$C,3,0)</f>
        <v>44315.987743233622</v>
      </c>
      <c r="F57050" t="str">
        <f>VLOOKUP(C57050,Подписчики!$A:$B,2,0)</f>
        <v>UTC+1</v>
      </c>
    </row>
    <row r="57051" spans="1:6" x14ac:dyDescent="0.25">
      <c r="A57051">
        <v>221228</v>
      </c>
      <c r="B57051" s="2">
        <v>44374.760429700611</v>
      </c>
      <c r="C57051">
        <v>338922</v>
      </c>
      <c r="D57051">
        <v>118549</v>
      </c>
      <c r="E57051" s="2">
        <f>VLOOKUP(C57051,Подписчики!$A:$C,3,0)</f>
        <v>44315.987743233622</v>
      </c>
      <c r="F57051" t="str">
        <f>VLOOKUP(C57051,Подписчики!$A:$B,2,0)</f>
        <v>UTC+1</v>
      </c>
    </row>
    <row r="57052" spans="1:6" x14ac:dyDescent="0.25">
      <c r="A57052">
        <v>238849</v>
      </c>
      <c r="B57052" s="2">
        <v>44380.160710470904</v>
      </c>
      <c r="C57052">
        <v>338922</v>
      </c>
      <c r="D57052">
        <v>347008</v>
      </c>
      <c r="E57052" s="2">
        <f>VLOOKUP(C57052,Подписчики!$A:$C,3,0)</f>
        <v>44315.987743233622</v>
      </c>
      <c r="F57052" t="str">
        <f>VLOOKUP(C57052,Подписчики!$A:$B,2,0)</f>
        <v>UTC+1</v>
      </c>
    </row>
    <row r="57053" spans="1:6" x14ac:dyDescent="0.25">
      <c r="A57053">
        <v>254141</v>
      </c>
      <c r="B57053" s="2">
        <v>44384.880851132686</v>
      </c>
      <c r="C57053">
        <v>338922</v>
      </c>
      <c r="D57053">
        <v>238334</v>
      </c>
      <c r="E57053" s="2">
        <f>VLOOKUP(C57053,Подписчики!$A:$C,3,0)</f>
        <v>44315.987743233622</v>
      </c>
      <c r="F57053" t="str">
        <f>VLOOKUP(C57053,Подписчики!$A:$B,2,0)</f>
        <v>UTC+1</v>
      </c>
    </row>
    <row r="57054" spans="1:6" x14ac:dyDescent="0.25">
      <c r="A57054">
        <v>259810</v>
      </c>
      <c r="B57054" s="2">
        <v>44386.820980582524</v>
      </c>
      <c r="C57054">
        <v>338922</v>
      </c>
      <c r="D57054">
        <v>341333</v>
      </c>
      <c r="E57054" s="2">
        <f>VLOOKUP(C57054,Подписчики!$A:$C,3,0)</f>
        <v>44315.987743233622</v>
      </c>
      <c r="F57054" t="str">
        <f>VLOOKUP(C57054,Подписчики!$A:$B,2,0)</f>
        <v>UTC+1</v>
      </c>
    </row>
    <row r="57055" spans="1:6" x14ac:dyDescent="0.25">
      <c r="A57055">
        <v>268719</v>
      </c>
      <c r="B57055" s="2">
        <v>44388.798326860844</v>
      </c>
      <c r="C57055">
        <v>338922</v>
      </c>
      <c r="D57055">
        <v>180863</v>
      </c>
      <c r="E57055" s="2">
        <f>VLOOKUP(C57055,Подписчики!$A:$C,3,0)</f>
        <v>44315.987743233622</v>
      </c>
      <c r="F57055" t="str">
        <f>VLOOKUP(C57055,Подписчики!$A:$B,2,0)</f>
        <v>UTC+1</v>
      </c>
    </row>
    <row r="57056" spans="1:6" x14ac:dyDescent="0.25">
      <c r="A57056">
        <v>277957</v>
      </c>
      <c r="B57056" s="2">
        <v>44391.829071197411</v>
      </c>
      <c r="C57056">
        <v>338922</v>
      </c>
      <c r="D57056">
        <v>387595</v>
      </c>
      <c r="E57056" s="2">
        <f>VLOOKUP(C57056,Подписчики!$A:$C,3,0)</f>
        <v>44315.987743233622</v>
      </c>
      <c r="F57056" t="str">
        <f>VLOOKUP(C57056,Подписчики!$A:$B,2,0)</f>
        <v>UTC+1</v>
      </c>
    </row>
    <row r="57057" spans="1:6" x14ac:dyDescent="0.25">
      <c r="A57057">
        <v>303817</v>
      </c>
      <c r="B57057" s="2">
        <v>44399.76920064725</v>
      </c>
      <c r="C57057">
        <v>338922</v>
      </c>
      <c r="D57057">
        <v>345955</v>
      </c>
      <c r="E57057" s="2">
        <f>VLOOKUP(C57057,Подписчики!$A:$C,3,0)</f>
        <v>44315.987743233622</v>
      </c>
      <c r="F57057" t="str">
        <f>VLOOKUP(C57057,Подписчики!$A:$B,2,0)</f>
        <v>UTC+1</v>
      </c>
    </row>
    <row r="57058" spans="1:6" x14ac:dyDescent="0.25">
      <c r="A57058">
        <v>319641</v>
      </c>
      <c r="B57058" s="2">
        <v>44403.785381877024</v>
      </c>
      <c r="C57058">
        <v>338922</v>
      </c>
      <c r="D57058">
        <v>104958</v>
      </c>
      <c r="E57058" s="2">
        <f>VLOOKUP(C57058,Подписчики!$A:$C,3,0)</f>
        <v>44315.987743233622</v>
      </c>
      <c r="F57058" t="str">
        <f>VLOOKUP(C57058,Подписчики!$A:$B,2,0)</f>
        <v>UTC+1</v>
      </c>
    </row>
    <row r="57059" spans="1:6" x14ac:dyDescent="0.25">
      <c r="A57059">
        <v>36641</v>
      </c>
      <c r="B57059" s="2">
        <v>44316.716207119738</v>
      </c>
      <c r="C57059">
        <v>95034</v>
      </c>
      <c r="D57059">
        <v>347008</v>
      </c>
      <c r="E57059" s="2">
        <f>VLOOKUP(C57059,Подписчики!$A:$C,3,0)</f>
        <v>44315.990396011402</v>
      </c>
      <c r="F57059" t="str">
        <f>VLOOKUP(C57059,Подписчики!$A:$B,2,0)</f>
        <v>UTC+2</v>
      </c>
    </row>
    <row r="57060" spans="1:6" x14ac:dyDescent="0.25">
      <c r="A57060">
        <v>65313</v>
      </c>
      <c r="B57060" s="2">
        <v>44328.623974110029</v>
      </c>
      <c r="C57060">
        <v>95034</v>
      </c>
      <c r="D57060">
        <v>258219</v>
      </c>
      <c r="E57060" s="2">
        <f>VLOOKUP(C57060,Подписчики!$A:$C,3,0)</f>
        <v>44315.990396011402</v>
      </c>
      <c r="F57060" t="str">
        <f>VLOOKUP(C57060,Подписчики!$A:$B,2,0)</f>
        <v>UTC+2</v>
      </c>
    </row>
    <row r="57061" spans="1:6" x14ac:dyDescent="0.25">
      <c r="A57061">
        <v>87452</v>
      </c>
      <c r="B57061" s="2">
        <v>44336.7760776699</v>
      </c>
      <c r="C57061">
        <v>95034</v>
      </c>
      <c r="D57061">
        <v>122982</v>
      </c>
      <c r="E57061" s="2">
        <f>VLOOKUP(C57061,Подписчики!$A:$C,3,0)</f>
        <v>44315.990396011402</v>
      </c>
      <c r="F57061" t="str">
        <f>VLOOKUP(C57061,Подписчики!$A:$B,2,0)</f>
        <v>UTC+2</v>
      </c>
    </row>
    <row r="57062" spans="1:6" x14ac:dyDescent="0.25">
      <c r="A57062">
        <v>97122</v>
      </c>
      <c r="B57062" s="2">
        <v>44339.255958738977</v>
      </c>
      <c r="C57062">
        <v>95034</v>
      </c>
      <c r="D57062">
        <v>230507</v>
      </c>
      <c r="E57062" s="2">
        <f>VLOOKUP(C57062,Подписчики!$A:$C,3,0)</f>
        <v>44315.990396011402</v>
      </c>
      <c r="F57062" t="str">
        <f>VLOOKUP(C57062,Подписчики!$A:$B,2,0)</f>
        <v>UTC+2</v>
      </c>
    </row>
    <row r="57063" spans="1:6" x14ac:dyDescent="0.25">
      <c r="A57063">
        <v>98243</v>
      </c>
      <c r="B57063" s="2">
        <v>44339.615883495142</v>
      </c>
      <c r="C57063">
        <v>95034</v>
      </c>
      <c r="D57063">
        <v>411922</v>
      </c>
      <c r="E57063" s="2">
        <f>VLOOKUP(C57063,Подписчики!$A:$C,3,0)</f>
        <v>44315.990396011402</v>
      </c>
      <c r="F57063" t="str">
        <f>VLOOKUP(C57063,Подписчики!$A:$B,2,0)</f>
        <v>UTC+2</v>
      </c>
    </row>
    <row r="57064" spans="1:6" x14ac:dyDescent="0.25">
      <c r="A57064">
        <v>133617</v>
      </c>
      <c r="B57064" s="2">
        <v>44350.53174110032</v>
      </c>
      <c r="C57064">
        <v>95034</v>
      </c>
      <c r="D57064">
        <v>194335</v>
      </c>
      <c r="E57064" s="2">
        <f>VLOOKUP(C57064,Подписчики!$A:$C,3,0)</f>
        <v>44315.990396011402</v>
      </c>
      <c r="F57064" t="str">
        <f>VLOOKUP(C57064,Подписчики!$A:$B,2,0)</f>
        <v>UTC+2</v>
      </c>
    </row>
    <row r="57065" spans="1:6" x14ac:dyDescent="0.25">
      <c r="A57065">
        <v>156438</v>
      </c>
      <c r="B57065" s="2">
        <v>44357.174666666666</v>
      </c>
      <c r="C57065">
        <v>95034</v>
      </c>
      <c r="D57065">
        <v>175989</v>
      </c>
      <c r="E57065" s="2">
        <f>VLOOKUP(C57065,Подписчики!$A:$C,3,0)</f>
        <v>44315.990396011402</v>
      </c>
      <c r="F57065" t="str">
        <f>VLOOKUP(C57065,Подписчики!$A:$B,2,0)</f>
        <v>UTC+2</v>
      </c>
    </row>
    <row r="57066" spans="1:6" x14ac:dyDescent="0.25">
      <c r="A57066">
        <v>182029</v>
      </c>
      <c r="B57066" s="2">
        <v>44364.696789644011</v>
      </c>
      <c r="C57066">
        <v>95034</v>
      </c>
      <c r="D57066">
        <v>244574</v>
      </c>
      <c r="E57066" s="2">
        <f>VLOOKUP(C57066,Подписчики!$A:$C,3,0)</f>
        <v>44315.990396011402</v>
      </c>
      <c r="F57066" t="str">
        <f>VLOOKUP(C57066,Подписчики!$A:$B,2,0)</f>
        <v>UTC+2</v>
      </c>
    </row>
    <row r="57067" spans="1:6" x14ac:dyDescent="0.25">
      <c r="A57067">
        <v>36974</v>
      </c>
      <c r="B57067" s="2">
        <v>44316.765559870553</v>
      </c>
      <c r="C57067">
        <v>151307</v>
      </c>
      <c r="D57067">
        <v>469849</v>
      </c>
      <c r="E57067" s="2">
        <f>VLOOKUP(C57067,Подписчики!$A:$C,3,0)</f>
        <v>44315.999647863246</v>
      </c>
      <c r="F57067" t="str">
        <f>VLOOKUP(C57067,Подписчики!$A:$B,2,0)</f>
        <v>UTC+0</v>
      </c>
    </row>
    <row r="57068" spans="1:6" x14ac:dyDescent="0.25">
      <c r="A57068">
        <v>40053</v>
      </c>
      <c r="B57068" s="2">
        <v>44317.747760517799</v>
      </c>
      <c r="C57068">
        <v>151307</v>
      </c>
      <c r="D57068">
        <v>17150</v>
      </c>
      <c r="E57068" s="2">
        <f>VLOOKUP(C57068,Подписчики!$A:$C,3,0)</f>
        <v>44315.999647863246</v>
      </c>
      <c r="F57068" t="str">
        <f>VLOOKUP(C57068,Подписчики!$A:$B,2,0)</f>
        <v>UTC+0</v>
      </c>
    </row>
    <row r="57069" spans="1:6" x14ac:dyDescent="0.25">
      <c r="A57069">
        <v>108820</v>
      </c>
      <c r="B57069" s="2">
        <v>44343.618310679609</v>
      </c>
      <c r="C57069">
        <v>151307</v>
      </c>
      <c r="D57069">
        <v>189009</v>
      </c>
      <c r="E57069" s="2">
        <f>VLOOKUP(C57069,Подписчики!$A:$C,3,0)</f>
        <v>44315.999647863246</v>
      </c>
      <c r="F57069" t="str">
        <f>VLOOKUP(C57069,Подписчики!$A:$B,2,0)</f>
        <v>UTC+0</v>
      </c>
    </row>
    <row r="57070" spans="1:6" x14ac:dyDescent="0.25">
      <c r="A57070">
        <v>112780</v>
      </c>
      <c r="B57070" s="2">
        <v>44344.661999999997</v>
      </c>
      <c r="C57070">
        <v>151307</v>
      </c>
      <c r="D57070">
        <v>428248</v>
      </c>
      <c r="E57070" s="2">
        <f>VLOOKUP(C57070,Подписчики!$A:$C,3,0)</f>
        <v>44315.999647863246</v>
      </c>
      <c r="F57070" t="str">
        <f>VLOOKUP(C57070,Подписчики!$A:$B,2,0)</f>
        <v>UTC+0</v>
      </c>
    </row>
    <row r="57071" spans="1:6" x14ac:dyDescent="0.25">
      <c r="A57071">
        <v>139370</v>
      </c>
      <c r="B57071" s="2">
        <v>44351.896627831717</v>
      </c>
      <c r="C57071">
        <v>151307</v>
      </c>
      <c r="D57071">
        <v>78646</v>
      </c>
      <c r="E57071" s="2">
        <f>VLOOKUP(C57071,Подписчики!$A:$C,3,0)</f>
        <v>44315.999647863246</v>
      </c>
      <c r="F57071" t="str">
        <f>VLOOKUP(C57071,Подписчики!$A:$B,2,0)</f>
        <v>UTC+0</v>
      </c>
    </row>
    <row r="57072" spans="1:6" x14ac:dyDescent="0.25">
      <c r="A57072">
        <v>142602</v>
      </c>
      <c r="B57072" s="2">
        <v>44352.767177993526</v>
      </c>
      <c r="C57072">
        <v>151307</v>
      </c>
      <c r="D57072">
        <v>250679</v>
      </c>
      <c r="E57072" s="2">
        <f>VLOOKUP(C57072,Подписчики!$A:$C,3,0)</f>
        <v>44315.999647863246</v>
      </c>
      <c r="F57072" t="str">
        <f>VLOOKUP(C57072,Подписчики!$A:$B,2,0)</f>
        <v>UTC+0</v>
      </c>
    </row>
    <row r="57073" spans="1:6" x14ac:dyDescent="0.25">
      <c r="A57073">
        <v>158226</v>
      </c>
      <c r="B57073" s="2">
        <v>44357.791449838187</v>
      </c>
      <c r="C57073">
        <v>151307</v>
      </c>
      <c r="D57073">
        <v>198326</v>
      </c>
      <c r="E57073" s="2">
        <f>VLOOKUP(C57073,Подписчики!$A:$C,3,0)</f>
        <v>44315.999647863246</v>
      </c>
      <c r="F57073" t="str">
        <f>VLOOKUP(C57073,Подписчики!$A:$B,2,0)</f>
        <v>UTC+0</v>
      </c>
    </row>
    <row r="57074" spans="1:6" x14ac:dyDescent="0.25">
      <c r="A57074">
        <v>163763</v>
      </c>
      <c r="B57074" s="2">
        <v>44359.158763754043</v>
      </c>
      <c r="C57074">
        <v>151307</v>
      </c>
      <c r="D57074">
        <v>472712</v>
      </c>
      <c r="E57074" s="2">
        <f>VLOOKUP(C57074,Подписчики!$A:$C,3,0)</f>
        <v>44315.999647863246</v>
      </c>
      <c r="F57074" t="str">
        <f>VLOOKUP(C57074,Подписчики!$A:$B,2,0)</f>
        <v>UTC+0</v>
      </c>
    </row>
    <row r="57075" spans="1:6" x14ac:dyDescent="0.25">
      <c r="A57075">
        <v>167563</v>
      </c>
      <c r="B57075" s="2">
        <v>44359.886919093849</v>
      </c>
      <c r="C57075">
        <v>151307</v>
      </c>
      <c r="D57075">
        <v>241927</v>
      </c>
      <c r="E57075" s="2">
        <f>VLOOKUP(C57075,Подписчики!$A:$C,3,0)</f>
        <v>44315.999647863246</v>
      </c>
      <c r="F57075" t="str">
        <f>VLOOKUP(C57075,Подписчики!$A:$B,2,0)</f>
        <v>UTC+0</v>
      </c>
    </row>
    <row r="57076" spans="1:6" x14ac:dyDescent="0.25">
      <c r="A57076">
        <v>35520</v>
      </c>
      <c r="B57076" s="2">
        <v>44316.526886731386</v>
      </c>
      <c r="C57076">
        <v>15044</v>
      </c>
      <c r="D57076">
        <v>118549</v>
      </c>
      <c r="E57076" s="2">
        <f>VLOOKUP(C57076,Подписчики!$A:$C,3,0)</f>
        <v>44316.000548112534</v>
      </c>
      <c r="F57076" t="str">
        <f>VLOOKUP(C57076,Подписчики!$A:$B,2,0)</f>
        <v>UTC+2</v>
      </c>
    </row>
    <row r="57077" spans="1:6" x14ac:dyDescent="0.25">
      <c r="A57077">
        <v>45199</v>
      </c>
      <c r="B57077" s="2">
        <v>44319.790640776693</v>
      </c>
      <c r="C57077">
        <v>15044</v>
      </c>
      <c r="D57077">
        <v>183565</v>
      </c>
      <c r="E57077" s="2">
        <f>VLOOKUP(C57077,Подписчики!$A:$C,3,0)</f>
        <v>44316.000548112534</v>
      </c>
      <c r="F57077" t="str">
        <f>VLOOKUP(C57077,Подписчики!$A:$B,2,0)</f>
        <v>UTC+2</v>
      </c>
    </row>
    <row r="57078" spans="1:6" x14ac:dyDescent="0.25">
      <c r="A57078">
        <v>54544</v>
      </c>
      <c r="B57078" s="2">
        <v>44324.325022125922</v>
      </c>
      <c r="C57078">
        <v>15044</v>
      </c>
      <c r="D57078">
        <v>310958</v>
      </c>
      <c r="E57078" s="2">
        <f>VLOOKUP(C57078,Подписчики!$A:$C,3,0)</f>
        <v>44316.000548112534</v>
      </c>
      <c r="F57078" t="str">
        <f>VLOOKUP(C57078,Подписчики!$A:$B,2,0)</f>
        <v>UTC+2</v>
      </c>
    </row>
    <row r="57079" spans="1:6" x14ac:dyDescent="0.25">
      <c r="A57079">
        <v>58468</v>
      </c>
      <c r="B57079" s="2">
        <v>44325.624683370464</v>
      </c>
      <c r="C57079">
        <v>15044</v>
      </c>
      <c r="D57079">
        <v>377180</v>
      </c>
      <c r="E57079" s="2">
        <f>VLOOKUP(C57079,Подписчики!$A:$C,3,0)</f>
        <v>44316.000548112534</v>
      </c>
      <c r="F57079" t="str">
        <f>VLOOKUP(C57079,Подписчики!$A:$B,2,0)</f>
        <v>UTC+2</v>
      </c>
    </row>
    <row r="57080" spans="1:6" x14ac:dyDescent="0.25">
      <c r="A57080">
        <v>73496</v>
      </c>
      <c r="B57080" s="2">
        <v>44331.553270058292</v>
      </c>
      <c r="C57080">
        <v>15044</v>
      </c>
      <c r="D57080">
        <v>411922</v>
      </c>
      <c r="E57080" s="2">
        <f>VLOOKUP(C57080,Подписчики!$A:$C,3,0)</f>
        <v>44316.000548112534</v>
      </c>
      <c r="F57080" t="str">
        <f>VLOOKUP(C57080,Подписчики!$A:$B,2,0)</f>
        <v>UTC+2</v>
      </c>
    </row>
    <row r="57081" spans="1:6" x14ac:dyDescent="0.25">
      <c r="A57081">
        <v>76604</v>
      </c>
      <c r="B57081" s="2">
        <v>44332.299356059448</v>
      </c>
      <c r="C57081">
        <v>15044</v>
      </c>
      <c r="D57081">
        <v>359166</v>
      </c>
      <c r="E57081" s="2">
        <f>VLOOKUP(C57081,Подписчики!$A:$C,3,0)</f>
        <v>44316.000548112534</v>
      </c>
      <c r="F57081" t="str">
        <f>VLOOKUP(C57081,Подписчики!$A:$B,2,0)</f>
        <v>UTC+2</v>
      </c>
    </row>
    <row r="57082" spans="1:6" x14ac:dyDescent="0.25">
      <c r="A57082">
        <v>79971</v>
      </c>
      <c r="B57082" s="2">
        <v>44333.513941747573</v>
      </c>
      <c r="C57082">
        <v>15044</v>
      </c>
      <c r="D57082">
        <v>258219</v>
      </c>
      <c r="E57082" s="2">
        <f>VLOOKUP(C57082,Подписчики!$A:$C,3,0)</f>
        <v>44316.000548112534</v>
      </c>
      <c r="F57082" t="str">
        <f>VLOOKUP(C57082,Подписчики!$A:$B,2,0)</f>
        <v>UTC+2</v>
      </c>
    </row>
    <row r="57083" spans="1:6" x14ac:dyDescent="0.25">
      <c r="A57083">
        <v>93560</v>
      </c>
      <c r="B57083" s="2">
        <v>44338.454071197411</v>
      </c>
      <c r="C57083">
        <v>15044</v>
      </c>
      <c r="D57083">
        <v>180863</v>
      </c>
      <c r="E57083" s="2">
        <f>VLOOKUP(C57083,Подписчики!$A:$C,3,0)</f>
        <v>44316.000548112534</v>
      </c>
      <c r="F57083" t="str">
        <f>VLOOKUP(C57083,Подписчики!$A:$B,2,0)</f>
        <v>UTC+2</v>
      </c>
    </row>
    <row r="57084" spans="1:6" x14ac:dyDescent="0.25">
      <c r="A57084">
        <v>135915</v>
      </c>
      <c r="B57084" s="2">
        <v>44351.012323624593</v>
      </c>
      <c r="C57084">
        <v>15044</v>
      </c>
      <c r="D57084">
        <v>230507</v>
      </c>
      <c r="E57084" s="2">
        <f>VLOOKUP(C57084,Подписчики!$A:$C,3,0)</f>
        <v>44316.000548112534</v>
      </c>
      <c r="F57084" t="str">
        <f>VLOOKUP(C57084,Подписчики!$A:$B,2,0)</f>
        <v>UTC+2</v>
      </c>
    </row>
    <row r="57085" spans="1:6" x14ac:dyDescent="0.25">
      <c r="A57085">
        <v>148270</v>
      </c>
      <c r="B57085" s="2">
        <v>44354.380666666664</v>
      </c>
      <c r="C57085">
        <v>15044</v>
      </c>
      <c r="D57085">
        <v>447858</v>
      </c>
      <c r="E57085" s="2">
        <f>VLOOKUP(C57085,Подписчики!$A:$C,3,0)</f>
        <v>44316.000548112534</v>
      </c>
      <c r="F57085" t="str">
        <f>VLOOKUP(C57085,Подписчики!$A:$B,2,0)</f>
        <v>UTC+2</v>
      </c>
    </row>
    <row r="57086" spans="1:6" x14ac:dyDescent="0.25">
      <c r="A57086">
        <v>169314</v>
      </c>
      <c r="B57086" s="2">
        <v>44360.382610553301</v>
      </c>
      <c r="C57086">
        <v>15044</v>
      </c>
      <c r="D57086">
        <v>330333</v>
      </c>
      <c r="E57086" s="2">
        <f>VLOOKUP(C57086,Подписчики!$A:$C,3,0)</f>
        <v>44316.000548112534</v>
      </c>
      <c r="F57086" t="str">
        <f>VLOOKUP(C57086,Подписчики!$A:$B,2,0)</f>
        <v>UTC+2</v>
      </c>
    </row>
    <row r="57087" spans="1:6" x14ac:dyDescent="0.25">
      <c r="A57087">
        <v>176996</v>
      </c>
      <c r="B57087" s="2">
        <v>44362.737242718445</v>
      </c>
      <c r="C57087">
        <v>15044</v>
      </c>
      <c r="D57087">
        <v>37644</v>
      </c>
      <c r="E57087" s="2">
        <f>VLOOKUP(C57087,Подписчики!$A:$C,3,0)</f>
        <v>44316.000548112534</v>
      </c>
      <c r="F57087" t="str">
        <f>VLOOKUP(C57087,Подписчики!$A:$B,2,0)</f>
        <v>UTC+2</v>
      </c>
    </row>
    <row r="57088" spans="1:6" x14ac:dyDescent="0.25">
      <c r="A57088">
        <v>184935</v>
      </c>
      <c r="B57088" s="2">
        <v>44365.570666666667</v>
      </c>
      <c r="C57088">
        <v>15044</v>
      </c>
      <c r="D57088">
        <v>182191</v>
      </c>
      <c r="E57088" s="2">
        <f>VLOOKUP(C57088,Подписчики!$A:$C,3,0)</f>
        <v>44316.000548112534</v>
      </c>
      <c r="F57088" t="str">
        <f>VLOOKUP(C57088,Подписчики!$A:$B,2,0)</f>
        <v>UTC+2</v>
      </c>
    </row>
    <row r="57089" spans="1:6" x14ac:dyDescent="0.25">
      <c r="A57089">
        <v>234394</v>
      </c>
      <c r="B57089" s="2">
        <v>44378.890964401289</v>
      </c>
      <c r="C57089">
        <v>15044</v>
      </c>
      <c r="D57089">
        <v>7084</v>
      </c>
      <c r="E57089" s="2">
        <f>VLOOKUP(C57089,Подписчики!$A:$C,3,0)</f>
        <v>44316.000548112534</v>
      </c>
      <c r="F57089" t="str">
        <f>VLOOKUP(C57089,Подписчики!$A:$B,2,0)</f>
        <v>UTC+2</v>
      </c>
    </row>
    <row r="57090" spans="1:6" x14ac:dyDescent="0.25">
      <c r="A57090">
        <v>239097</v>
      </c>
      <c r="B57090" s="2">
        <v>44380.254524369033</v>
      </c>
      <c r="C57090">
        <v>15044</v>
      </c>
      <c r="D57090">
        <v>472712</v>
      </c>
      <c r="E57090" s="2">
        <f>VLOOKUP(C57090,Подписчики!$A:$C,3,0)</f>
        <v>44316.000548112534</v>
      </c>
      <c r="F57090" t="str">
        <f>VLOOKUP(C57090,Подписчики!$A:$B,2,0)</f>
        <v>UTC+2</v>
      </c>
    </row>
    <row r="57091" spans="1:6" x14ac:dyDescent="0.25">
      <c r="A57091">
        <v>239883</v>
      </c>
      <c r="B57091" s="2">
        <v>44380.525268608413</v>
      </c>
      <c r="C57091">
        <v>15044</v>
      </c>
      <c r="D57091">
        <v>137899</v>
      </c>
      <c r="E57091" s="2">
        <f>VLOOKUP(C57091,Подписчики!$A:$C,3,0)</f>
        <v>44316.000548112534</v>
      </c>
      <c r="F57091" t="str">
        <f>VLOOKUP(C57091,Подписчики!$A:$B,2,0)</f>
        <v>UTC+2</v>
      </c>
    </row>
    <row r="57092" spans="1:6" x14ac:dyDescent="0.25">
      <c r="A57092">
        <v>307634</v>
      </c>
      <c r="B57092" s="2">
        <v>44400.841666666667</v>
      </c>
      <c r="C57092">
        <v>15044</v>
      </c>
      <c r="D57092">
        <v>43842</v>
      </c>
      <c r="E57092" s="2">
        <f>VLOOKUP(C57092,Подписчики!$A:$C,3,0)</f>
        <v>44316.000548112534</v>
      </c>
      <c r="F57092" t="str">
        <f>VLOOKUP(C57092,Подписчики!$A:$B,2,0)</f>
        <v>UTC+2</v>
      </c>
    </row>
    <row r="57093" spans="1:6" x14ac:dyDescent="0.25">
      <c r="A57093">
        <v>312345</v>
      </c>
      <c r="B57093" s="2">
        <v>44401.863456310675</v>
      </c>
      <c r="C57093">
        <v>15044</v>
      </c>
      <c r="D57093">
        <v>230778</v>
      </c>
      <c r="E57093" s="2">
        <f>VLOOKUP(C57093,Подписчики!$A:$C,3,0)</f>
        <v>44316.000548112534</v>
      </c>
      <c r="F57093" t="str">
        <f>VLOOKUP(C57093,Подписчики!$A:$B,2,0)</f>
        <v>UTC+2</v>
      </c>
    </row>
    <row r="57094" spans="1:6" x14ac:dyDescent="0.25">
      <c r="A57094">
        <v>328048</v>
      </c>
      <c r="B57094" s="2">
        <v>44406.743715210352</v>
      </c>
      <c r="C57094">
        <v>15044</v>
      </c>
      <c r="D57094">
        <v>60239</v>
      </c>
      <c r="E57094" s="2">
        <f>VLOOKUP(C57094,Подписчики!$A:$C,3,0)</f>
        <v>44316.000548112534</v>
      </c>
      <c r="F57094" t="str">
        <f>VLOOKUP(C57094,Подписчики!$A:$B,2,0)</f>
        <v>UTC+2</v>
      </c>
    </row>
    <row r="57095" spans="1:6" x14ac:dyDescent="0.25">
      <c r="A57095">
        <v>351910</v>
      </c>
      <c r="B57095" s="2">
        <v>44413.693666666666</v>
      </c>
      <c r="C57095">
        <v>15044</v>
      </c>
      <c r="D57095">
        <v>470762</v>
      </c>
      <c r="E57095" s="2">
        <f>VLOOKUP(C57095,Подписчики!$A:$C,3,0)</f>
        <v>44316.000548112534</v>
      </c>
      <c r="F57095" t="str">
        <f>VLOOKUP(C57095,Подписчики!$A:$B,2,0)</f>
        <v>UTC+2</v>
      </c>
    </row>
    <row r="57096" spans="1:6" x14ac:dyDescent="0.25">
      <c r="A57096">
        <v>364169</v>
      </c>
      <c r="B57096" s="2">
        <v>44416.572194174754</v>
      </c>
      <c r="C57096">
        <v>15044</v>
      </c>
      <c r="D57096">
        <v>250679</v>
      </c>
      <c r="E57096" s="2">
        <f>VLOOKUP(C57096,Подписчики!$A:$C,3,0)</f>
        <v>44316.000548112534</v>
      </c>
      <c r="F57096" t="str">
        <f>VLOOKUP(C57096,Подписчики!$A:$B,2,0)</f>
        <v>UTC+2</v>
      </c>
    </row>
    <row r="57097" spans="1:6" x14ac:dyDescent="0.25">
      <c r="A57097">
        <v>370497</v>
      </c>
      <c r="B57097" s="2">
        <v>44418.708116504851</v>
      </c>
      <c r="C57097">
        <v>15044</v>
      </c>
      <c r="D57097">
        <v>389689</v>
      </c>
      <c r="E57097" s="2">
        <f>VLOOKUP(C57097,Подписчики!$A:$C,3,0)</f>
        <v>44316.000548112534</v>
      </c>
      <c r="F57097" t="str">
        <f>VLOOKUP(C57097,Подписчики!$A:$B,2,0)</f>
        <v>UTC+2</v>
      </c>
    </row>
    <row r="57098" spans="1:6" x14ac:dyDescent="0.25">
      <c r="A57098">
        <v>414548</v>
      </c>
      <c r="B57098" s="2">
        <v>44432.599702265368</v>
      </c>
      <c r="C57098">
        <v>15044</v>
      </c>
      <c r="D57098">
        <v>410033</v>
      </c>
      <c r="E57098" s="2">
        <f>VLOOKUP(C57098,Подписчики!$A:$C,3,0)</f>
        <v>44316.000548112534</v>
      </c>
      <c r="F57098" t="str">
        <f>VLOOKUP(C57098,Подписчики!$A:$B,2,0)</f>
        <v>UTC+2</v>
      </c>
    </row>
    <row r="57099" spans="1:6" x14ac:dyDescent="0.25">
      <c r="A57099">
        <v>38054</v>
      </c>
      <c r="B57099" s="2">
        <v>44316.971870550158</v>
      </c>
      <c r="C57099">
        <v>90689</v>
      </c>
      <c r="D57099">
        <v>153893</v>
      </c>
      <c r="E57099" s="2">
        <f>VLOOKUP(C57099,Подписчики!$A:$C,3,0)</f>
        <v>44316.003098076922</v>
      </c>
      <c r="F57099" t="str">
        <f>VLOOKUP(C57099,Подписчики!$A:$B,2,0)</f>
        <v>UTC+2</v>
      </c>
    </row>
    <row r="57100" spans="1:6" x14ac:dyDescent="0.25">
      <c r="A57100">
        <v>44741</v>
      </c>
      <c r="B57100" s="2">
        <v>44319.682226537218</v>
      </c>
      <c r="C57100">
        <v>90689</v>
      </c>
      <c r="D57100">
        <v>182984</v>
      </c>
      <c r="E57100" s="2">
        <f>VLOOKUP(C57100,Подписчики!$A:$C,3,0)</f>
        <v>44316.003098076922</v>
      </c>
      <c r="F57100" t="str">
        <f>VLOOKUP(C57100,Подписчики!$A:$B,2,0)</f>
        <v>UTC+2</v>
      </c>
    </row>
    <row r="57101" spans="1:6" x14ac:dyDescent="0.25">
      <c r="A57101">
        <v>51921</v>
      </c>
      <c r="B57101" s="2">
        <v>44323.468634304205</v>
      </c>
      <c r="C57101">
        <v>90689</v>
      </c>
      <c r="D57101">
        <v>347393</v>
      </c>
      <c r="E57101" s="2">
        <f>VLOOKUP(C57101,Подписчики!$A:$C,3,0)</f>
        <v>44316.003098076922</v>
      </c>
      <c r="F57101" t="str">
        <f>VLOOKUP(C57101,Подписчики!$A:$B,2,0)</f>
        <v>UTC+2</v>
      </c>
    </row>
    <row r="57102" spans="1:6" x14ac:dyDescent="0.25">
      <c r="A57102">
        <v>85266</v>
      </c>
      <c r="B57102" s="2">
        <v>44335.769605177993</v>
      </c>
      <c r="C57102">
        <v>90689</v>
      </c>
      <c r="D57102">
        <v>1106</v>
      </c>
      <c r="E57102" s="2">
        <f>VLOOKUP(C57102,Подписчики!$A:$C,3,0)</f>
        <v>44316.003098076922</v>
      </c>
      <c r="F57102" t="str">
        <f>VLOOKUP(C57102,Подписчики!$A:$B,2,0)</f>
        <v>UTC+2</v>
      </c>
    </row>
    <row r="57103" spans="1:6" x14ac:dyDescent="0.25">
      <c r="A57103">
        <v>95104</v>
      </c>
      <c r="B57103" s="2">
        <v>44338.735624595465</v>
      </c>
      <c r="C57103">
        <v>90689</v>
      </c>
      <c r="D57103">
        <v>473327</v>
      </c>
      <c r="E57103" s="2">
        <f>VLOOKUP(C57103,Подписчики!$A:$C,3,0)</f>
        <v>44316.003098076922</v>
      </c>
      <c r="F57103" t="str">
        <f>VLOOKUP(C57103,Подписчики!$A:$B,2,0)</f>
        <v>UTC+2</v>
      </c>
    </row>
    <row r="57104" spans="1:6" x14ac:dyDescent="0.25">
      <c r="A57104">
        <v>116469</v>
      </c>
      <c r="B57104" s="2">
        <v>44345.346079897456</v>
      </c>
      <c r="C57104">
        <v>90689</v>
      </c>
      <c r="D57104">
        <v>230507</v>
      </c>
      <c r="E57104" s="2">
        <f>VLOOKUP(C57104,Подписчики!$A:$C,3,0)</f>
        <v>44316.003098076922</v>
      </c>
      <c r="F57104" t="str">
        <f>VLOOKUP(C57104,Подписчики!$A:$B,2,0)</f>
        <v>UTC+2</v>
      </c>
    </row>
    <row r="57105" spans="1:6" x14ac:dyDescent="0.25">
      <c r="A57105">
        <v>132969</v>
      </c>
      <c r="B57105" s="2">
        <v>44349.975106796112</v>
      </c>
      <c r="C57105">
        <v>90689</v>
      </c>
      <c r="D57105">
        <v>250679</v>
      </c>
      <c r="E57105" s="2">
        <f>VLOOKUP(C57105,Подписчики!$A:$C,3,0)</f>
        <v>44316.003098076922</v>
      </c>
      <c r="F57105" t="str">
        <f>VLOOKUP(C57105,Подписчики!$A:$B,2,0)</f>
        <v>UTC+2</v>
      </c>
    </row>
    <row r="57106" spans="1:6" x14ac:dyDescent="0.25">
      <c r="A57106">
        <v>157537</v>
      </c>
      <c r="B57106" s="2">
        <v>44357.687080906144</v>
      </c>
      <c r="C57106">
        <v>90689</v>
      </c>
      <c r="D57106">
        <v>104958</v>
      </c>
      <c r="E57106" s="2">
        <f>VLOOKUP(C57106,Подписчики!$A:$C,3,0)</f>
        <v>44316.003098076922</v>
      </c>
      <c r="F57106" t="str">
        <f>VLOOKUP(C57106,Подписчики!$A:$B,2,0)</f>
        <v>UTC+2</v>
      </c>
    </row>
    <row r="57107" spans="1:6" x14ac:dyDescent="0.25">
      <c r="A57107">
        <v>173783</v>
      </c>
      <c r="B57107" s="2">
        <v>44361.646627831709</v>
      </c>
      <c r="C57107">
        <v>90689</v>
      </c>
      <c r="D57107">
        <v>351192</v>
      </c>
      <c r="E57107" s="2">
        <f>VLOOKUP(C57107,Подписчики!$A:$C,3,0)</f>
        <v>44316.003098076922</v>
      </c>
      <c r="F57107" t="str">
        <f>VLOOKUP(C57107,Подписчики!$A:$B,2,0)</f>
        <v>UTC+2</v>
      </c>
    </row>
    <row r="57108" spans="1:6" x14ac:dyDescent="0.25">
      <c r="A57108">
        <v>176104</v>
      </c>
      <c r="B57108" s="2">
        <v>44362.578666666661</v>
      </c>
      <c r="C57108">
        <v>90689</v>
      </c>
      <c r="D57108">
        <v>346056</v>
      </c>
      <c r="E57108" s="2">
        <f>VLOOKUP(C57108,Подписчики!$A:$C,3,0)</f>
        <v>44316.003098076922</v>
      </c>
      <c r="F57108" t="str">
        <f>VLOOKUP(C57108,Подписчики!$A:$B,2,0)</f>
        <v>UTC+2</v>
      </c>
    </row>
    <row r="57109" spans="1:6" x14ac:dyDescent="0.25">
      <c r="A57109">
        <v>177251</v>
      </c>
      <c r="B57109" s="2">
        <v>44362.77769579288</v>
      </c>
      <c r="C57109">
        <v>90689</v>
      </c>
      <c r="D57109">
        <v>478200</v>
      </c>
      <c r="E57109" s="2">
        <f>VLOOKUP(C57109,Подписчики!$A:$C,3,0)</f>
        <v>44316.003098076922</v>
      </c>
      <c r="F57109" t="str">
        <f>VLOOKUP(C57109,Подписчики!$A:$B,2,0)</f>
        <v>UTC+2</v>
      </c>
    </row>
    <row r="57110" spans="1:6" x14ac:dyDescent="0.25">
      <c r="A57110">
        <v>214489</v>
      </c>
      <c r="B57110" s="2">
        <v>44373.421399578845</v>
      </c>
      <c r="C57110">
        <v>90689</v>
      </c>
      <c r="D57110">
        <v>465849</v>
      </c>
      <c r="E57110" s="2">
        <f>VLOOKUP(C57110,Подписчики!$A:$C,3,0)</f>
        <v>44316.003098076922</v>
      </c>
      <c r="F57110" t="str">
        <f>VLOOKUP(C57110,Подписчики!$A:$B,2,0)</f>
        <v>UTC+2</v>
      </c>
    </row>
    <row r="57111" spans="1:6" x14ac:dyDescent="0.25">
      <c r="A57111">
        <v>218368</v>
      </c>
      <c r="B57111" s="2">
        <v>44374.032349620044</v>
      </c>
      <c r="C57111">
        <v>90689</v>
      </c>
      <c r="D57111">
        <v>415715</v>
      </c>
      <c r="E57111" s="2">
        <f>VLOOKUP(C57111,Подписчики!$A:$C,3,0)</f>
        <v>44316.003098076922</v>
      </c>
      <c r="F57111" t="str">
        <f>VLOOKUP(C57111,Подписчики!$A:$B,2,0)</f>
        <v>UTC+2</v>
      </c>
    </row>
    <row r="57112" spans="1:6" x14ac:dyDescent="0.25">
      <c r="A57112">
        <v>316311</v>
      </c>
      <c r="B57112" s="2">
        <v>44402.809625537891</v>
      </c>
      <c r="C57112">
        <v>90689</v>
      </c>
      <c r="D57112">
        <v>182191</v>
      </c>
      <c r="E57112" s="2">
        <f>VLOOKUP(C57112,Подписчики!$A:$C,3,0)</f>
        <v>44316.003098076922</v>
      </c>
      <c r="F57112" t="str">
        <f>VLOOKUP(C57112,Подписчики!$A:$B,2,0)</f>
        <v>UTC+2</v>
      </c>
    </row>
    <row r="57113" spans="1:6" x14ac:dyDescent="0.25">
      <c r="A57113">
        <v>330396</v>
      </c>
      <c r="B57113" s="2">
        <v>44407.687080906144</v>
      </c>
      <c r="C57113">
        <v>90689</v>
      </c>
      <c r="D57113">
        <v>21760</v>
      </c>
      <c r="E57113" s="2">
        <f>VLOOKUP(C57113,Подписчики!$A:$C,3,0)</f>
        <v>44316.003098076922</v>
      </c>
      <c r="F57113" t="str">
        <f>VLOOKUP(C57113,Подписчики!$A:$B,2,0)</f>
        <v>UTC+2</v>
      </c>
    </row>
    <row r="57114" spans="1:6" x14ac:dyDescent="0.25">
      <c r="A57114">
        <v>39401</v>
      </c>
      <c r="B57114" s="2">
        <v>44317.628423948219</v>
      </c>
      <c r="C57114">
        <v>347210</v>
      </c>
      <c r="D57114">
        <v>154256</v>
      </c>
      <c r="E57114" s="2">
        <f>VLOOKUP(C57114,Подписчики!$A:$C,3,0)</f>
        <v>44316.004841310547</v>
      </c>
      <c r="F57114" t="str">
        <f>VLOOKUP(C57114,Подписчики!$A:$B,2,0)</f>
        <v>UTC+1</v>
      </c>
    </row>
    <row r="57115" spans="1:6" x14ac:dyDescent="0.25">
      <c r="A57115">
        <v>59414</v>
      </c>
      <c r="B57115" s="2">
        <v>44325.802362132636</v>
      </c>
      <c r="C57115">
        <v>347210</v>
      </c>
      <c r="D57115">
        <v>62068</v>
      </c>
      <c r="E57115" s="2">
        <f>VLOOKUP(C57115,Подписчики!$A:$C,3,0)</f>
        <v>44316.004841310547</v>
      </c>
      <c r="F57115" t="str">
        <f>VLOOKUP(C57115,Подписчики!$A:$B,2,0)</f>
        <v>UTC+1</v>
      </c>
    </row>
    <row r="57116" spans="1:6" x14ac:dyDescent="0.25">
      <c r="A57116">
        <v>96215</v>
      </c>
      <c r="B57116" s="2">
        <v>44338.919686084148</v>
      </c>
      <c r="C57116">
        <v>347210</v>
      </c>
      <c r="D57116">
        <v>250679</v>
      </c>
      <c r="E57116" s="2">
        <f>VLOOKUP(C57116,Подписчики!$A:$C,3,0)</f>
        <v>44316.004841310547</v>
      </c>
      <c r="F57116" t="str">
        <f>VLOOKUP(C57116,Подписчики!$A:$B,2,0)</f>
        <v>UTC+1</v>
      </c>
    </row>
    <row r="57117" spans="1:6" x14ac:dyDescent="0.25">
      <c r="A57117">
        <v>98911</v>
      </c>
      <c r="B57117" s="2">
        <v>44339.699621359228</v>
      </c>
      <c r="C57117">
        <v>347210</v>
      </c>
      <c r="D57117">
        <v>141682</v>
      </c>
      <c r="E57117" s="2">
        <f>VLOOKUP(C57117,Подписчики!$A:$C,3,0)</f>
        <v>44316.004841310547</v>
      </c>
      <c r="F57117" t="str">
        <f>VLOOKUP(C57117,Подписчики!$A:$B,2,0)</f>
        <v>UTC+1</v>
      </c>
    </row>
    <row r="57118" spans="1:6" x14ac:dyDescent="0.25">
      <c r="A57118">
        <v>106753</v>
      </c>
      <c r="B57118" s="2">
        <v>44342.676967637541</v>
      </c>
      <c r="C57118">
        <v>347210</v>
      </c>
      <c r="D57118">
        <v>217497</v>
      </c>
      <c r="E57118" s="2">
        <f>VLOOKUP(C57118,Подписчики!$A:$C,3,0)</f>
        <v>44316.004841310547</v>
      </c>
      <c r="F57118" t="str">
        <f>VLOOKUP(C57118,Подписчики!$A:$B,2,0)</f>
        <v>UTC+1</v>
      </c>
    </row>
    <row r="57119" spans="1:6" x14ac:dyDescent="0.25">
      <c r="A57119">
        <v>143228</v>
      </c>
      <c r="B57119" s="2">
        <v>44352.850106796119</v>
      </c>
      <c r="C57119">
        <v>347210</v>
      </c>
      <c r="D57119">
        <v>145779</v>
      </c>
      <c r="E57119" s="2">
        <f>VLOOKUP(C57119,Подписчики!$A:$C,3,0)</f>
        <v>44316.004841310547</v>
      </c>
      <c r="F57119" t="str">
        <f>VLOOKUP(C57119,Подписчики!$A:$B,2,0)</f>
        <v>UTC+1</v>
      </c>
    </row>
    <row r="57120" spans="1:6" x14ac:dyDescent="0.25">
      <c r="A57120">
        <v>167035</v>
      </c>
      <c r="B57120" s="2">
        <v>44359.812889967638</v>
      </c>
      <c r="C57120">
        <v>347210</v>
      </c>
      <c r="D57120">
        <v>347008</v>
      </c>
      <c r="E57120" s="2">
        <f>VLOOKUP(C57120,Подписчики!$A:$C,3,0)</f>
        <v>44316.004841310547</v>
      </c>
      <c r="F57120" t="str">
        <f>VLOOKUP(C57120,Подписчики!$A:$B,2,0)</f>
        <v>UTC+1</v>
      </c>
    </row>
    <row r="57121" spans="1:6" x14ac:dyDescent="0.25">
      <c r="A57121">
        <v>187529</v>
      </c>
      <c r="B57121" s="2">
        <v>44365.880851132686</v>
      </c>
      <c r="C57121">
        <v>347210</v>
      </c>
      <c r="D57121">
        <v>88863</v>
      </c>
      <c r="E57121" s="2">
        <f>VLOOKUP(C57121,Подписчики!$A:$C,3,0)</f>
        <v>44316.004841310547</v>
      </c>
      <c r="F57121" t="str">
        <f>VLOOKUP(C57121,Подписчики!$A:$B,2,0)</f>
        <v>UTC+1</v>
      </c>
    </row>
    <row r="57122" spans="1:6" x14ac:dyDescent="0.25">
      <c r="A57122">
        <v>192215</v>
      </c>
      <c r="B57122" s="2">
        <v>44366.869524271846</v>
      </c>
      <c r="C57122">
        <v>347210</v>
      </c>
      <c r="D57122">
        <v>182191</v>
      </c>
      <c r="E57122" s="2">
        <f>VLOOKUP(C57122,Подписчики!$A:$C,3,0)</f>
        <v>44316.004841310547</v>
      </c>
      <c r="F57122" t="str">
        <f>VLOOKUP(C57122,Подписчики!$A:$B,2,0)</f>
        <v>UTC+1</v>
      </c>
    </row>
    <row r="57123" spans="1:6" x14ac:dyDescent="0.25">
      <c r="A57123">
        <v>214941</v>
      </c>
      <c r="B57123" s="2">
        <v>44373.523941770683</v>
      </c>
      <c r="C57123">
        <v>347210</v>
      </c>
      <c r="D57123">
        <v>396331</v>
      </c>
      <c r="E57123" s="2">
        <f>VLOOKUP(C57123,Подписчики!$A:$C,3,0)</f>
        <v>44316.004841310547</v>
      </c>
      <c r="F57123" t="str">
        <f>VLOOKUP(C57123,Подписчики!$A:$B,2,0)</f>
        <v>UTC+1</v>
      </c>
    </row>
    <row r="57124" spans="1:6" x14ac:dyDescent="0.25">
      <c r="A57124">
        <v>217689</v>
      </c>
      <c r="B57124" s="2">
        <v>44373.894497512738</v>
      </c>
      <c r="C57124">
        <v>347210</v>
      </c>
      <c r="D57124">
        <v>436600</v>
      </c>
      <c r="E57124" s="2">
        <f>VLOOKUP(C57124,Подписчики!$A:$C,3,0)</f>
        <v>44316.004841310547</v>
      </c>
      <c r="F57124" t="str">
        <f>VLOOKUP(C57124,Подписчики!$A:$B,2,0)</f>
        <v>UTC+1</v>
      </c>
    </row>
    <row r="57125" spans="1:6" x14ac:dyDescent="0.25">
      <c r="A57125">
        <v>231273</v>
      </c>
      <c r="B57125" s="2">
        <v>44377.803181229778</v>
      </c>
      <c r="C57125">
        <v>347210</v>
      </c>
      <c r="D57125">
        <v>208822</v>
      </c>
      <c r="E57125" s="2">
        <f>VLOOKUP(C57125,Подписчики!$A:$C,3,0)</f>
        <v>44316.004841310547</v>
      </c>
      <c r="F57125" t="str">
        <f>VLOOKUP(C57125,Подписчики!$A:$B,2,0)</f>
        <v>UTC+1</v>
      </c>
    </row>
    <row r="57126" spans="1:6" x14ac:dyDescent="0.25">
      <c r="A57126">
        <v>316406</v>
      </c>
      <c r="B57126" s="2">
        <v>44402.824216828478</v>
      </c>
      <c r="C57126">
        <v>347210</v>
      </c>
      <c r="D57126">
        <v>88696</v>
      </c>
      <c r="E57126" s="2">
        <f>VLOOKUP(C57126,Подписчики!$A:$C,3,0)</f>
        <v>44316.004841310547</v>
      </c>
      <c r="F57126" t="str">
        <f>VLOOKUP(C57126,Подписчики!$A:$B,2,0)</f>
        <v>UTC+1</v>
      </c>
    </row>
    <row r="57127" spans="1:6" x14ac:dyDescent="0.25">
      <c r="A57127">
        <v>337736</v>
      </c>
      <c r="B57127" s="2">
        <v>44408.949858088934</v>
      </c>
      <c r="C57127">
        <v>347210</v>
      </c>
      <c r="D57127">
        <v>255383</v>
      </c>
      <c r="E57127" s="2">
        <f>VLOOKUP(C57127,Подписчики!$A:$C,3,0)</f>
        <v>44316.004841310547</v>
      </c>
      <c r="F57127" t="str">
        <f>VLOOKUP(C57127,Подписчики!$A:$B,2,0)</f>
        <v>UTC+1</v>
      </c>
    </row>
    <row r="57128" spans="1:6" x14ac:dyDescent="0.25">
      <c r="A57128">
        <v>345817</v>
      </c>
      <c r="B57128" s="2">
        <v>44411.609006472492</v>
      </c>
      <c r="C57128">
        <v>347210</v>
      </c>
      <c r="D57128">
        <v>49263</v>
      </c>
      <c r="E57128" s="2">
        <f>VLOOKUP(C57128,Подписчики!$A:$C,3,0)</f>
        <v>44316.004841310547</v>
      </c>
      <c r="F57128" t="str">
        <f>VLOOKUP(C57128,Подписчики!$A:$B,2,0)</f>
        <v>UTC+1</v>
      </c>
    </row>
    <row r="57129" spans="1:6" x14ac:dyDescent="0.25">
      <c r="A57129">
        <v>361292</v>
      </c>
      <c r="B57129" s="2">
        <v>44415.806417475731</v>
      </c>
      <c r="C57129">
        <v>347210</v>
      </c>
      <c r="D57129">
        <v>301890</v>
      </c>
      <c r="E57129" s="2">
        <f>VLOOKUP(C57129,Подписчики!$A:$C,3,0)</f>
        <v>44316.004841310547</v>
      </c>
      <c r="F57129" t="str">
        <f>VLOOKUP(C57129,Подписчики!$A:$B,2,0)</f>
        <v>UTC+1</v>
      </c>
    </row>
    <row r="57130" spans="1:6" x14ac:dyDescent="0.25">
      <c r="A57130">
        <v>395845</v>
      </c>
      <c r="B57130" s="2">
        <v>44426.803181229778</v>
      </c>
      <c r="C57130">
        <v>347210</v>
      </c>
      <c r="D57130">
        <v>106160</v>
      </c>
      <c r="E57130" s="2">
        <f>VLOOKUP(C57130,Подписчики!$A:$C,3,0)</f>
        <v>44316.004841310547</v>
      </c>
      <c r="F57130" t="str">
        <f>VLOOKUP(C57130,Подписчики!$A:$B,2,0)</f>
        <v>UTC+1</v>
      </c>
    </row>
    <row r="57131" spans="1:6" x14ac:dyDescent="0.25">
      <c r="A57131">
        <v>396389</v>
      </c>
      <c r="B57131" s="2">
        <v>44427.01353721683</v>
      </c>
      <c r="C57131">
        <v>347210</v>
      </c>
      <c r="D57131">
        <v>369523</v>
      </c>
      <c r="E57131" s="2">
        <f>VLOOKUP(C57131,Подписчики!$A:$C,3,0)</f>
        <v>44316.004841310547</v>
      </c>
      <c r="F57131" t="str">
        <f>VLOOKUP(C57131,Подписчики!$A:$B,2,0)</f>
        <v>UTC+1</v>
      </c>
    </row>
    <row r="57132" spans="1:6" x14ac:dyDescent="0.25">
      <c r="A57132">
        <v>37151</v>
      </c>
      <c r="B57132" s="2">
        <v>44316.786595469253</v>
      </c>
      <c r="C57132">
        <v>279476</v>
      </c>
      <c r="D57132">
        <v>382098</v>
      </c>
      <c r="E57132" s="2">
        <f>VLOOKUP(C57132,Подписчики!$A:$C,3,0)</f>
        <v>44316.013589529917</v>
      </c>
      <c r="F57132" t="str">
        <f>VLOOKUP(C57132,Подписчики!$A:$B,2,0)</f>
        <v>UTC+0</v>
      </c>
    </row>
    <row r="57133" spans="1:6" x14ac:dyDescent="0.25">
      <c r="A57133">
        <v>40737</v>
      </c>
      <c r="B57133" s="2">
        <v>44317.967825242718</v>
      </c>
      <c r="C57133">
        <v>279476</v>
      </c>
      <c r="D57133">
        <v>109999</v>
      </c>
      <c r="E57133" s="2">
        <f>VLOOKUP(C57133,Подписчики!$A:$C,3,0)</f>
        <v>44316.013589529917</v>
      </c>
      <c r="F57133" t="str">
        <f>VLOOKUP(C57133,Подписчики!$A:$B,2,0)</f>
        <v>UTC+0</v>
      </c>
    </row>
    <row r="57134" spans="1:6" x14ac:dyDescent="0.25">
      <c r="A57134">
        <v>44590</v>
      </c>
      <c r="B57134" s="2">
        <v>44319.64258252427</v>
      </c>
      <c r="C57134">
        <v>279476</v>
      </c>
      <c r="D57134">
        <v>411922</v>
      </c>
      <c r="E57134" s="2">
        <f>VLOOKUP(C57134,Подписчики!$A:$C,3,0)</f>
        <v>44316.013589529917</v>
      </c>
      <c r="F57134" t="str">
        <f>VLOOKUP(C57134,Подписчики!$A:$B,2,0)</f>
        <v>UTC+0</v>
      </c>
    </row>
    <row r="57135" spans="1:6" x14ac:dyDescent="0.25">
      <c r="A57135">
        <v>62680</v>
      </c>
      <c r="B57135" s="2">
        <v>44327.488860841426</v>
      </c>
      <c r="C57135">
        <v>279476</v>
      </c>
      <c r="D57135">
        <v>158978</v>
      </c>
      <c r="E57135" s="2">
        <f>VLOOKUP(C57135,Подписчики!$A:$C,3,0)</f>
        <v>44316.013589529917</v>
      </c>
      <c r="F57135" t="str">
        <f>VLOOKUP(C57135,Подписчики!$A:$B,2,0)</f>
        <v>UTC+0</v>
      </c>
    </row>
    <row r="57136" spans="1:6" x14ac:dyDescent="0.25">
      <c r="A57136">
        <v>80544</v>
      </c>
      <c r="B57136" s="2">
        <v>44333.738051779932</v>
      </c>
      <c r="C57136">
        <v>279476</v>
      </c>
      <c r="D57136">
        <v>241927</v>
      </c>
      <c r="E57136" s="2">
        <f>VLOOKUP(C57136,Подписчики!$A:$C,3,0)</f>
        <v>44316.013589529917</v>
      </c>
      <c r="F57136" t="str">
        <f>VLOOKUP(C57136,Подписчики!$A:$B,2,0)</f>
        <v>UTC+0</v>
      </c>
    </row>
    <row r="57137" spans="1:6" x14ac:dyDescent="0.25">
      <c r="A57137">
        <v>105053</v>
      </c>
      <c r="B57137" s="2">
        <v>44341.869119741103</v>
      </c>
      <c r="C57137">
        <v>279476</v>
      </c>
      <c r="D57137">
        <v>230723</v>
      </c>
      <c r="E57137" s="2">
        <f>VLOOKUP(C57137,Подписчики!$A:$C,3,0)</f>
        <v>44316.013589529917</v>
      </c>
      <c r="F57137" t="str">
        <f>VLOOKUP(C57137,Подписчики!$A:$B,2,0)</f>
        <v>UTC+0</v>
      </c>
    </row>
    <row r="57138" spans="1:6" x14ac:dyDescent="0.25">
      <c r="A57138">
        <v>132703</v>
      </c>
      <c r="B57138" s="2">
        <v>44349.89824595469</v>
      </c>
      <c r="C57138">
        <v>279476</v>
      </c>
      <c r="D57138">
        <v>347393</v>
      </c>
      <c r="E57138" s="2">
        <f>VLOOKUP(C57138,Подписчики!$A:$C,3,0)</f>
        <v>44316.013589529917</v>
      </c>
      <c r="F57138" t="str">
        <f>VLOOKUP(C57138,Подписчики!$A:$B,2,0)</f>
        <v>UTC+0</v>
      </c>
    </row>
    <row r="57139" spans="1:6" x14ac:dyDescent="0.25">
      <c r="A57139">
        <v>143584</v>
      </c>
      <c r="B57139" s="2">
        <v>44352.906336569577</v>
      </c>
      <c r="C57139">
        <v>279476</v>
      </c>
      <c r="D57139">
        <v>470762</v>
      </c>
      <c r="E57139" s="2">
        <f>VLOOKUP(C57139,Подписчики!$A:$C,3,0)</f>
        <v>44316.013589529917</v>
      </c>
      <c r="F57139" t="str">
        <f>VLOOKUP(C57139,Подписчики!$A:$B,2,0)</f>
        <v>UTC+0</v>
      </c>
    </row>
    <row r="57140" spans="1:6" x14ac:dyDescent="0.25">
      <c r="A57140">
        <v>147966</v>
      </c>
      <c r="B57140" s="2">
        <v>44354.069766990295</v>
      </c>
      <c r="C57140">
        <v>279476</v>
      </c>
      <c r="D57140">
        <v>201886</v>
      </c>
      <c r="E57140" s="2">
        <f>VLOOKUP(C57140,Подписчики!$A:$C,3,0)</f>
        <v>44316.013589529917</v>
      </c>
      <c r="F57140" t="str">
        <f>VLOOKUP(C57140,Подписчики!$A:$B,2,0)</f>
        <v>UTC+0</v>
      </c>
    </row>
    <row r="57141" spans="1:6" x14ac:dyDescent="0.25">
      <c r="A57141">
        <v>172259</v>
      </c>
      <c r="B57141" s="2">
        <v>44360.840266121406</v>
      </c>
      <c r="C57141">
        <v>279476</v>
      </c>
      <c r="D57141">
        <v>560</v>
      </c>
      <c r="E57141" s="2">
        <f>VLOOKUP(C57141,Подписчики!$A:$C,3,0)</f>
        <v>44316.013589529917</v>
      </c>
      <c r="F57141" t="str">
        <f>VLOOKUP(C57141,Подписчики!$A:$B,2,0)</f>
        <v>UTC+0</v>
      </c>
    </row>
    <row r="57142" spans="1:6" x14ac:dyDescent="0.25">
      <c r="A57142">
        <v>177562</v>
      </c>
      <c r="B57142" s="2">
        <v>44362.836757281555</v>
      </c>
      <c r="C57142">
        <v>279476</v>
      </c>
      <c r="D57142">
        <v>304128</v>
      </c>
      <c r="E57142" s="2">
        <f>VLOOKUP(C57142,Подписчики!$A:$C,3,0)</f>
        <v>44316.013589529917</v>
      </c>
      <c r="F57142" t="str">
        <f>VLOOKUP(C57142,Подписчики!$A:$B,2,0)</f>
        <v>UTC+0</v>
      </c>
    </row>
    <row r="57143" spans="1:6" x14ac:dyDescent="0.25">
      <c r="A57143">
        <v>184004</v>
      </c>
      <c r="B57143" s="2">
        <v>44365.042258899673</v>
      </c>
      <c r="C57143">
        <v>279476</v>
      </c>
      <c r="D57143">
        <v>357547</v>
      </c>
      <c r="E57143" s="2">
        <f>VLOOKUP(C57143,Подписчики!$A:$C,3,0)</f>
        <v>44316.013589529917</v>
      </c>
      <c r="F57143" t="str">
        <f>VLOOKUP(C57143,Подписчики!$A:$B,2,0)</f>
        <v>UTC+0</v>
      </c>
    </row>
    <row r="57144" spans="1:6" x14ac:dyDescent="0.25">
      <c r="A57144">
        <v>222374</v>
      </c>
      <c r="B57144" s="2">
        <v>44374.907954692557</v>
      </c>
      <c r="C57144">
        <v>279476</v>
      </c>
      <c r="D57144">
        <v>283189</v>
      </c>
      <c r="E57144" s="2">
        <f>VLOOKUP(C57144,Подписчики!$A:$C,3,0)</f>
        <v>44316.013589529917</v>
      </c>
      <c r="F57144" t="str">
        <f>VLOOKUP(C57144,Подписчики!$A:$B,2,0)</f>
        <v>UTC+0</v>
      </c>
    </row>
    <row r="57145" spans="1:6" x14ac:dyDescent="0.25">
      <c r="A57145">
        <v>249646</v>
      </c>
      <c r="B57145" s="2">
        <v>44383.053585760521</v>
      </c>
      <c r="C57145">
        <v>279476</v>
      </c>
      <c r="D57145">
        <v>182191</v>
      </c>
      <c r="E57145" s="2">
        <f>VLOOKUP(C57145,Подписчики!$A:$C,3,0)</f>
        <v>44316.013589529917</v>
      </c>
      <c r="F57145" t="str">
        <f>VLOOKUP(C57145,Подписчики!$A:$B,2,0)</f>
        <v>UTC+0</v>
      </c>
    </row>
    <row r="57146" spans="1:6" x14ac:dyDescent="0.25">
      <c r="A57146">
        <v>263147</v>
      </c>
      <c r="B57146" s="2">
        <v>44387.64581877023</v>
      </c>
      <c r="C57146">
        <v>279476</v>
      </c>
      <c r="D57146">
        <v>77124</v>
      </c>
      <c r="E57146" s="2">
        <f>VLOOKUP(C57146,Подписчики!$A:$C,3,0)</f>
        <v>44316.013589529917</v>
      </c>
      <c r="F57146" t="str">
        <f>VLOOKUP(C57146,Подписчики!$A:$B,2,0)</f>
        <v>UTC+0</v>
      </c>
    </row>
    <row r="57147" spans="1:6" x14ac:dyDescent="0.25">
      <c r="A57147">
        <v>302933</v>
      </c>
      <c r="B57147" s="2">
        <v>44399.634491909383</v>
      </c>
      <c r="C57147">
        <v>279476</v>
      </c>
      <c r="D57147">
        <v>344487</v>
      </c>
      <c r="E57147" s="2">
        <f>VLOOKUP(C57147,Подписчики!$A:$C,3,0)</f>
        <v>44316.013589529917</v>
      </c>
      <c r="F57147" t="str">
        <f>VLOOKUP(C57147,Подписчики!$A:$B,2,0)</f>
        <v>UTC+0</v>
      </c>
    </row>
    <row r="57148" spans="1:6" x14ac:dyDescent="0.25">
      <c r="A57148">
        <v>326473</v>
      </c>
      <c r="B57148" s="2">
        <v>44406.386919093849</v>
      </c>
      <c r="C57148">
        <v>279476</v>
      </c>
      <c r="D57148">
        <v>87018</v>
      </c>
      <c r="E57148" s="2">
        <f>VLOOKUP(C57148,Подписчики!$A:$C,3,0)</f>
        <v>44316.013589529917</v>
      </c>
      <c r="F57148" t="str">
        <f>VLOOKUP(C57148,Подписчики!$A:$B,2,0)</f>
        <v>UTC+0</v>
      </c>
    </row>
    <row r="57149" spans="1:6" x14ac:dyDescent="0.25">
      <c r="A57149">
        <v>337302</v>
      </c>
      <c r="B57149" s="2">
        <v>44408.899136326181</v>
      </c>
      <c r="C57149">
        <v>279476</v>
      </c>
      <c r="D57149">
        <v>122982</v>
      </c>
      <c r="E57149" s="2">
        <f>VLOOKUP(C57149,Подписчики!$A:$C,3,0)</f>
        <v>44316.013589529917</v>
      </c>
      <c r="F57149" t="str">
        <f>VLOOKUP(C57149,Подписчики!$A:$B,2,0)</f>
        <v>UTC+0</v>
      </c>
    </row>
    <row r="57150" spans="1:6" x14ac:dyDescent="0.25">
      <c r="A57150">
        <v>352037</v>
      </c>
      <c r="B57150" s="2">
        <v>44413.717016181232</v>
      </c>
      <c r="C57150">
        <v>279476</v>
      </c>
      <c r="D57150">
        <v>401945</v>
      </c>
      <c r="E57150" s="2">
        <f>VLOOKUP(C57150,Подписчики!$A:$C,3,0)</f>
        <v>44316.013589529917</v>
      </c>
      <c r="F57150" t="str">
        <f>VLOOKUP(C57150,Подписчики!$A:$B,2,0)</f>
        <v>UTC+0</v>
      </c>
    </row>
    <row r="57151" spans="1:6" x14ac:dyDescent="0.25">
      <c r="A57151">
        <v>383015</v>
      </c>
      <c r="B57151" s="2">
        <v>44422.634491909383</v>
      </c>
      <c r="C57151">
        <v>279476</v>
      </c>
      <c r="D57151">
        <v>191893</v>
      </c>
      <c r="E57151" s="2">
        <f>VLOOKUP(C57151,Подписчики!$A:$C,3,0)</f>
        <v>44316.013589529917</v>
      </c>
      <c r="F57151" t="str">
        <f>VLOOKUP(C57151,Подписчики!$A:$B,2,0)</f>
        <v>UTC+0</v>
      </c>
    </row>
    <row r="57152" spans="1:6" x14ac:dyDescent="0.25">
      <c r="A57152">
        <v>402959</v>
      </c>
      <c r="B57152" s="2">
        <v>44428.971061488672</v>
      </c>
      <c r="C57152">
        <v>279476</v>
      </c>
      <c r="D57152">
        <v>351192</v>
      </c>
      <c r="E57152" s="2">
        <f>VLOOKUP(C57152,Подписчики!$A:$C,3,0)</f>
        <v>44316.013589529917</v>
      </c>
      <c r="F57152" t="str">
        <f>VLOOKUP(C57152,Подписчики!$A:$B,2,0)</f>
        <v>UTC+0</v>
      </c>
    </row>
    <row r="57153" spans="1:6" x14ac:dyDescent="0.25">
      <c r="A57153">
        <v>406930</v>
      </c>
      <c r="B57153" s="2">
        <v>44429.938699029124</v>
      </c>
      <c r="C57153">
        <v>279476</v>
      </c>
      <c r="D57153">
        <v>116280</v>
      </c>
      <c r="E57153" s="2">
        <f>VLOOKUP(C57153,Подписчики!$A:$C,3,0)</f>
        <v>44316.013589529917</v>
      </c>
      <c r="F57153" t="str">
        <f>VLOOKUP(C57153,Подписчики!$A:$B,2,0)</f>
        <v>UTC+0</v>
      </c>
    </row>
    <row r="57154" spans="1:6" x14ac:dyDescent="0.25">
      <c r="A57154">
        <v>413760</v>
      </c>
      <c r="B57154" s="2">
        <v>44432.000187702266</v>
      </c>
      <c r="C57154">
        <v>279476</v>
      </c>
      <c r="D57154">
        <v>343403</v>
      </c>
      <c r="E57154" s="2">
        <f>VLOOKUP(C57154,Подписчики!$A:$C,3,0)</f>
        <v>44316.013589529917</v>
      </c>
      <c r="F57154" t="str">
        <f>VLOOKUP(C57154,Подписчики!$A:$B,2,0)</f>
        <v>UTC+0</v>
      </c>
    </row>
    <row r="57155" spans="1:6" x14ac:dyDescent="0.25">
      <c r="A57155">
        <v>37195</v>
      </c>
      <c r="B57155" s="2">
        <v>44316.792663430424</v>
      </c>
      <c r="C57155">
        <v>167101</v>
      </c>
      <c r="D57155">
        <v>472712</v>
      </c>
      <c r="E57155" s="2">
        <f>VLOOKUP(C57155,Подписчики!$A:$C,3,0)</f>
        <v>44316.016954344726</v>
      </c>
      <c r="F57155" t="str">
        <f>VLOOKUP(C57155,Подписчики!$A:$B,2,0)</f>
        <v>UTC+3</v>
      </c>
    </row>
    <row r="57156" spans="1:6" x14ac:dyDescent="0.25">
      <c r="A57156">
        <v>67358</v>
      </c>
      <c r="B57156" s="2">
        <v>44329.53052750809</v>
      </c>
      <c r="C57156">
        <v>167101</v>
      </c>
      <c r="D57156">
        <v>411922</v>
      </c>
      <c r="E57156" s="2">
        <f>VLOOKUP(C57156,Подписчики!$A:$C,3,0)</f>
        <v>44316.016954344726</v>
      </c>
      <c r="F57156" t="str">
        <f>VLOOKUP(C57156,Подписчики!$A:$B,2,0)</f>
        <v>UTC+3</v>
      </c>
    </row>
    <row r="57157" spans="1:6" x14ac:dyDescent="0.25">
      <c r="A57157">
        <v>102404</v>
      </c>
      <c r="B57157" s="2">
        <v>44340.783000000003</v>
      </c>
      <c r="C57157">
        <v>167101</v>
      </c>
      <c r="D57157">
        <v>448450</v>
      </c>
      <c r="E57157" s="2">
        <f>VLOOKUP(C57157,Подписчики!$A:$C,3,0)</f>
        <v>44316.016954344726</v>
      </c>
      <c r="F57157" t="str">
        <f>VLOOKUP(C57157,Подписчики!$A:$B,2,0)</f>
        <v>UTC+3</v>
      </c>
    </row>
    <row r="57158" spans="1:6" x14ac:dyDescent="0.25">
      <c r="A57158">
        <v>37973</v>
      </c>
      <c r="B57158" s="2">
        <v>44316.949216828478</v>
      </c>
      <c r="C57158">
        <v>21145</v>
      </c>
      <c r="D57158">
        <v>158978</v>
      </c>
      <c r="E57158" s="2">
        <f>VLOOKUP(C57158,Подписчики!$A:$C,3,0)</f>
        <v>44316.021336039885</v>
      </c>
      <c r="F57158" t="str">
        <f>VLOOKUP(C57158,Подписчики!$A:$B,2,0)</f>
        <v>UTC+2</v>
      </c>
    </row>
    <row r="57159" spans="1:6" x14ac:dyDescent="0.25">
      <c r="A57159">
        <v>50503</v>
      </c>
      <c r="B57159" s="2">
        <v>44322.732388349512</v>
      </c>
      <c r="C57159">
        <v>21145</v>
      </c>
      <c r="D57159">
        <v>50669</v>
      </c>
      <c r="E57159" s="2">
        <f>VLOOKUP(C57159,Подписчики!$A:$C,3,0)</f>
        <v>44316.021336039885</v>
      </c>
      <c r="F57159" t="str">
        <f>VLOOKUP(C57159,Подписчики!$A:$B,2,0)</f>
        <v>UTC+2</v>
      </c>
    </row>
    <row r="57160" spans="1:6" x14ac:dyDescent="0.25">
      <c r="A57160">
        <v>78059</v>
      </c>
      <c r="B57160" s="2">
        <v>44332.705404828026</v>
      </c>
      <c r="C57160">
        <v>21145</v>
      </c>
      <c r="D57160">
        <v>272503</v>
      </c>
      <c r="E57160" s="2">
        <f>VLOOKUP(C57160,Подписчики!$A:$C,3,0)</f>
        <v>44316.021336039885</v>
      </c>
      <c r="F57160" t="str">
        <f>VLOOKUP(C57160,Подписчики!$A:$B,2,0)</f>
        <v>UTC+2</v>
      </c>
    </row>
    <row r="57161" spans="1:6" x14ac:dyDescent="0.25">
      <c r="A57161">
        <v>79250</v>
      </c>
      <c r="B57161" s="2">
        <v>44332.922605059968</v>
      </c>
      <c r="C57161">
        <v>21145</v>
      </c>
      <c r="D57161">
        <v>148570</v>
      </c>
      <c r="E57161" s="2">
        <f>VLOOKUP(C57161,Подписчики!$A:$C,3,0)</f>
        <v>44316.021336039885</v>
      </c>
      <c r="F57161" t="str">
        <f>VLOOKUP(C57161,Подписчики!$A:$B,2,0)</f>
        <v>UTC+2</v>
      </c>
    </row>
    <row r="57162" spans="1:6" x14ac:dyDescent="0.25">
      <c r="A57162">
        <v>41380</v>
      </c>
      <c r="B57162" s="2">
        <v>44318.374401074252</v>
      </c>
      <c r="C57162">
        <v>176761</v>
      </c>
      <c r="D57162">
        <v>341081</v>
      </c>
      <c r="E57162" s="2">
        <f>VLOOKUP(C57162,Подписчики!$A:$C,3,0)</f>
        <v>44316.022505840454</v>
      </c>
      <c r="F57162" t="str">
        <f>VLOOKUP(C57162,Подписчики!$A:$B,2,0)</f>
        <v>UTC+3</v>
      </c>
    </row>
    <row r="57163" spans="1:6" x14ac:dyDescent="0.25">
      <c r="A57163">
        <v>61138</v>
      </c>
      <c r="B57163" s="2">
        <v>44326.687485436894</v>
      </c>
      <c r="C57163">
        <v>176761</v>
      </c>
      <c r="D57163">
        <v>351192</v>
      </c>
      <c r="E57163" s="2">
        <f>VLOOKUP(C57163,Подписчики!$A:$C,3,0)</f>
        <v>44316.022505840454</v>
      </c>
      <c r="F57163" t="str">
        <f>VLOOKUP(C57163,Подписчики!$A:$B,2,0)</f>
        <v>UTC+3</v>
      </c>
    </row>
    <row r="57164" spans="1:6" x14ac:dyDescent="0.25">
      <c r="A57164">
        <v>136496</v>
      </c>
      <c r="B57164" s="2">
        <v>44351.472275080909</v>
      </c>
      <c r="C57164">
        <v>176761</v>
      </c>
      <c r="D57164">
        <v>472330</v>
      </c>
      <c r="E57164" s="2">
        <f>VLOOKUP(C57164,Подписчики!$A:$C,3,0)</f>
        <v>44316.022505840454</v>
      </c>
      <c r="F57164" t="str">
        <f>VLOOKUP(C57164,Подписчики!$A:$B,2,0)</f>
        <v>UTC+3</v>
      </c>
    </row>
    <row r="57165" spans="1:6" x14ac:dyDescent="0.25">
      <c r="A57165">
        <v>139931</v>
      </c>
      <c r="B57165" s="2">
        <v>44352.027999999998</v>
      </c>
      <c r="C57165">
        <v>176761</v>
      </c>
      <c r="D57165">
        <v>472908</v>
      </c>
      <c r="E57165" s="2">
        <f>VLOOKUP(C57165,Подписчики!$A:$C,3,0)</f>
        <v>44316.022505840454</v>
      </c>
      <c r="F57165" t="str">
        <f>VLOOKUP(C57165,Подписчики!$A:$B,2,0)</f>
        <v>UTC+3</v>
      </c>
    </row>
    <row r="57166" spans="1:6" x14ac:dyDescent="0.25">
      <c r="A57166">
        <v>205707</v>
      </c>
      <c r="B57166" s="2">
        <v>44370.826644012945</v>
      </c>
      <c r="C57166">
        <v>176761</v>
      </c>
      <c r="D57166">
        <v>27281</v>
      </c>
      <c r="E57166" s="2">
        <f>VLOOKUP(C57166,Подписчики!$A:$C,3,0)</f>
        <v>44316.022505840454</v>
      </c>
      <c r="F57166" t="str">
        <f>VLOOKUP(C57166,Подписчики!$A:$B,2,0)</f>
        <v>UTC+3</v>
      </c>
    </row>
    <row r="57167" spans="1:6" x14ac:dyDescent="0.25">
      <c r="A57167">
        <v>309219</v>
      </c>
      <c r="B57167" s="2">
        <v>44401.292000000001</v>
      </c>
      <c r="C57167">
        <v>176761</v>
      </c>
      <c r="D57167">
        <v>267535</v>
      </c>
      <c r="E57167" s="2">
        <f>VLOOKUP(C57167,Подписчики!$A:$C,3,0)</f>
        <v>44316.022505840454</v>
      </c>
      <c r="F57167" t="str">
        <f>VLOOKUP(C57167,Подписчики!$A:$B,2,0)</f>
        <v>UTC+3</v>
      </c>
    </row>
    <row r="57168" spans="1:6" x14ac:dyDescent="0.25">
      <c r="A57168">
        <v>316500</v>
      </c>
      <c r="B57168" s="2">
        <v>44402.839</v>
      </c>
      <c r="C57168">
        <v>176761</v>
      </c>
      <c r="D57168">
        <v>21760</v>
      </c>
      <c r="E57168" s="2">
        <f>VLOOKUP(C57168,Подписчики!$A:$C,3,0)</f>
        <v>44316.022505840454</v>
      </c>
      <c r="F57168" t="str">
        <f>VLOOKUP(C57168,Подписчики!$A:$B,2,0)</f>
        <v>UTC+3</v>
      </c>
    </row>
    <row r="57169" spans="1:6" x14ac:dyDescent="0.25">
      <c r="A57169">
        <v>344303</v>
      </c>
      <c r="B57169" s="2">
        <v>44410.78619093851</v>
      </c>
      <c r="C57169">
        <v>176761</v>
      </c>
      <c r="D57169">
        <v>18748</v>
      </c>
      <c r="E57169" s="2">
        <f>VLOOKUP(C57169,Подписчики!$A:$C,3,0)</f>
        <v>44316.022505840454</v>
      </c>
      <c r="F57169" t="str">
        <f>VLOOKUP(C57169,Подписчики!$A:$B,2,0)</f>
        <v>UTC+3</v>
      </c>
    </row>
    <row r="57170" spans="1:6" x14ac:dyDescent="0.25">
      <c r="A57170">
        <v>38836</v>
      </c>
      <c r="B57170" s="2">
        <v>44317.448957792898</v>
      </c>
      <c r="C57170">
        <v>189303</v>
      </c>
      <c r="D57170">
        <v>158978</v>
      </c>
      <c r="E57170" s="2">
        <f>VLOOKUP(C57170,Подписчики!$A:$C,3,0)</f>
        <v>44316.025742948717</v>
      </c>
      <c r="F57170" t="str">
        <f>VLOOKUP(C57170,Подписчики!$A:$B,2,0)</f>
        <v>UTC+1</v>
      </c>
    </row>
    <row r="57171" spans="1:6" x14ac:dyDescent="0.25">
      <c r="A57171">
        <v>39807</v>
      </c>
      <c r="B57171" s="2">
        <v>44317.706093851135</v>
      </c>
      <c r="C57171">
        <v>189303</v>
      </c>
      <c r="D57171">
        <v>466283</v>
      </c>
      <c r="E57171" s="2">
        <f>VLOOKUP(C57171,Подписчики!$A:$C,3,0)</f>
        <v>44316.025742948717</v>
      </c>
      <c r="F57171" t="str">
        <f>VLOOKUP(C57171,Подписчики!$A:$B,2,0)</f>
        <v>UTC+1</v>
      </c>
    </row>
    <row r="57172" spans="1:6" x14ac:dyDescent="0.25">
      <c r="A57172">
        <v>51952</v>
      </c>
      <c r="B57172" s="2">
        <v>44323.479556634309</v>
      </c>
      <c r="C57172">
        <v>189303</v>
      </c>
      <c r="D57172">
        <v>250679</v>
      </c>
      <c r="E57172" s="2">
        <f>VLOOKUP(C57172,Подписчики!$A:$C,3,0)</f>
        <v>44316.025742948717</v>
      </c>
      <c r="F57172" t="str">
        <f>VLOOKUP(C57172,Подписчики!$A:$B,2,0)</f>
        <v>UTC+1</v>
      </c>
    </row>
    <row r="57173" spans="1:6" x14ac:dyDescent="0.25">
      <c r="A57173">
        <v>64147</v>
      </c>
      <c r="B57173" s="2">
        <v>44327.837161812298</v>
      </c>
      <c r="C57173">
        <v>189303</v>
      </c>
      <c r="D57173">
        <v>117699</v>
      </c>
      <c r="E57173" s="2">
        <f>VLOOKUP(C57173,Подписчики!$A:$C,3,0)</f>
        <v>44316.025742948717</v>
      </c>
      <c r="F57173" t="str">
        <f>VLOOKUP(C57173,Подписчики!$A:$B,2,0)</f>
        <v>UTC+1</v>
      </c>
    </row>
    <row r="57174" spans="1:6" x14ac:dyDescent="0.25">
      <c r="A57174">
        <v>82516</v>
      </c>
      <c r="B57174" s="2">
        <v>44334.680203883494</v>
      </c>
      <c r="C57174">
        <v>189303</v>
      </c>
      <c r="D57174">
        <v>287170</v>
      </c>
      <c r="E57174" s="2">
        <f>VLOOKUP(C57174,Подписчики!$A:$C,3,0)</f>
        <v>44316.025742948717</v>
      </c>
      <c r="F57174" t="str">
        <f>VLOOKUP(C57174,Подписчики!$A:$B,2,0)</f>
        <v>UTC+1</v>
      </c>
    </row>
    <row r="57175" spans="1:6" x14ac:dyDescent="0.25">
      <c r="A57175">
        <v>101372</v>
      </c>
      <c r="B57175" s="2">
        <v>44340.623569579293</v>
      </c>
      <c r="C57175">
        <v>189303</v>
      </c>
      <c r="D57175">
        <v>291822</v>
      </c>
      <c r="E57175" s="2">
        <f>VLOOKUP(C57175,Подписчики!$A:$C,3,0)</f>
        <v>44316.025742948717</v>
      </c>
      <c r="F57175" t="str">
        <f>VLOOKUP(C57175,Подписчики!$A:$B,2,0)</f>
        <v>UTC+1</v>
      </c>
    </row>
    <row r="57176" spans="1:6" x14ac:dyDescent="0.25">
      <c r="A57176">
        <v>105583</v>
      </c>
      <c r="B57176" s="2">
        <v>44342.053990291264</v>
      </c>
      <c r="C57176">
        <v>189303</v>
      </c>
      <c r="D57176">
        <v>381626</v>
      </c>
      <c r="E57176" s="2">
        <f>VLOOKUP(C57176,Подписчики!$A:$C,3,0)</f>
        <v>44316.025742948717</v>
      </c>
      <c r="F57176" t="str">
        <f>VLOOKUP(C57176,Подписчики!$A:$B,2,0)</f>
        <v>UTC+1</v>
      </c>
    </row>
    <row r="57177" spans="1:6" x14ac:dyDescent="0.25">
      <c r="A57177">
        <v>112444</v>
      </c>
      <c r="B57177" s="2">
        <v>44344.621951456313</v>
      </c>
      <c r="C57177">
        <v>189303</v>
      </c>
      <c r="D57177">
        <v>392434</v>
      </c>
      <c r="E57177" s="2">
        <f>VLOOKUP(C57177,Подписчики!$A:$C,3,0)</f>
        <v>44316.025742948717</v>
      </c>
      <c r="F57177" t="str">
        <f>VLOOKUP(C57177,Подписчики!$A:$B,2,0)</f>
        <v>UTC+1</v>
      </c>
    </row>
    <row r="57178" spans="1:6" x14ac:dyDescent="0.25">
      <c r="A57178">
        <v>120022</v>
      </c>
      <c r="B57178" s="2">
        <v>44345.854961165052</v>
      </c>
      <c r="C57178">
        <v>189303</v>
      </c>
      <c r="D57178">
        <v>324893</v>
      </c>
      <c r="E57178" s="2">
        <f>VLOOKUP(C57178,Подписчики!$A:$C,3,0)</f>
        <v>44316.025742948717</v>
      </c>
      <c r="F57178" t="str">
        <f>VLOOKUP(C57178,Подписчики!$A:$B,2,0)</f>
        <v>UTC+1</v>
      </c>
    </row>
    <row r="57179" spans="1:6" x14ac:dyDescent="0.25">
      <c r="A57179">
        <v>125485</v>
      </c>
      <c r="B57179" s="2">
        <v>44347.062080906151</v>
      </c>
      <c r="C57179">
        <v>189303</v>
      </c>
      <c r="D57179">
        <v>347008</v>
      </c>
      <c r="E57179" s="2">
        <f>VLOOKUP(C57179,Подписчики!$A:$C,3,0)</f>
        <v>44316.025742948717</v>
      </c>
      <c r="F57179" t="str">
        <f>VLOOKUP(C57179,Подписчики!$A:$B,2,0)</f>
        <v>UTC+1</v>
      </c>
    </row>
    <row r="57180" spans="1:6" x14ac:dyDescent="0.25">
      <c r="A57180">
        <v>139470</v>
      </c>
      <c r="B57180" s="2">
        <v>44351.918067961167</v>
      </c>
      <c r="C57180">
        <v>189303</v>
      </c>
      <c r="D57180">
        <v>262430</v>
      </c>
      <c r="E57180" s="2">
        <f>VLOOKUP(C57180,Подписчики!$A:$C,3,0)</f>
        <v>44316.025742948717</v>
      </c>
      <c r="F57180" t="str">
        <f>VLOOKUP(C57180,Подписчики!$A:$B,2,0)</f>
        <v>UTC+1</v>
      </c>
    </row>
    <row r="57181" spans="1:6" x14ac:dyDescent="0.25">
      <c r="A57181">
        <v>201683</v>
      </c>
      <c r="B57181" s="2">
        <v>44369.664022653727</v>
      </c>
      <c r="C57181">
        <v>189303</v>
      </c>
      <c r="D57181">
        <v>82901</v>
      </c>
      <c r="E57181" s="2">
        <f>VLOOKUP(C57181,Подписчики!$A:$C,3,0)</f>
        <v>44316.025742948717</v>
      </c>
      <c r="F57181" t="str">
        <f>VLOOKUP(C57181,Подписчики!$A:$B,2,0)</f>
        <v>UTC+1</v>
      </c>
    </row>
    <row r="57182" spans="1:6" x14ac:dyDescent="0.25">
      <c r="A57182">
        <v>36818</v>
      </c>
      <c r="B57182" s="2">
        <v>44316.740883495142</v>
      </c>
      <c r="C57182">
        <v>113590</v>
      </c>
      <c r="D57182">
        <v>304128</v>
      </c>
      <c r="E57182" s="2">
        <f>VLOOKUP(C57182,Подписчики!$A:$C,3,0)</f>
        <v>44316.027971937321</v>
      </c>
      <c r="F57182" t="str">
        <f>VLOOKUP(C57182,Подписчики!$A:$B,2,0)</f>
        <v>UTC+3</v>
      </c>
    </row>
    <row r="57183" spans="1:6" x14ac:dyDescent="0.25">
      <c r="A57183">
        <v>38169</v>
      </c>
      <c r="B57183" s="2">
        <v>44317.025055696278</v>
      </c>
      <c r="C57183">
        <v>113590</v>
      </c>
      <c r="D57183">
        <v>117745</v>
      </c>
      <c r="E57183" s="2">
        <f>VLOOKUP(C57183,Подписчики!$A:$C,3,0)</f>
        <v>44316.027971937321</v>
      </c>
      <c r="F57183" t="str">
        <f>VLOOKUP(C57183,Подписчики!$A:$B,2,0)</f>
        <v>UTC+3</v>
      </c>
    </row>
    <row r="57184" spans="1:6" x14ac:dyDescent="0.25">
      <c r="A57184">
        <v>40394</v>
      </c>
      <c r="B57184" s="2">
        <v>44317.868715210359</v>
      </c>
      <c r="C57184">
        <v>113590</v>
      </c>
      <c r="D57184">
        <v>241927</v>
      </c>
      <c r="E57184" s="2">
        <f>VLOOKUP(C57184,Подписчики!$A:$C,3,0)</f>
        <v>44316.027971937321</v>
      </c>
      <c r="F57184" t="str">
        <f>VLOOKUP(C57184,Подписчики!$A:$B,2,0)</f>
        <v>UTC+3</v>
      </c>
    </row>
    <row r="57185" spans="1:6" x14ac:dyDescent="0.25">
      <c r="A57185">
        <v>41891</v>
      </c>
      <c r="B57185" s="2">
        <v>44318.583925566345</v>
      </c>
      <c r="C57185">
        <v>113590</v>
      </c>
      <c r="D57185">
        <v>250679</v>
      </c>
      <c r="E57185" s="2">
        <f>VLOOKUP(C57185,Подписчики!$A:$C,3,0)</f>
        <v>44316.027971937321</v>
      </c>
      <c r="F57185" t="str">
        <f>VLOOKUP(C57185,Подписчики!$A:$B,2,0)</f>
        <v>UTC+3</v>
      </c>
    </row>
    <row r="57186" spans="1:6" x14ac:dyDescent="0.25">
      <c r="A57186">
        <v>47843</v>
      </c>
      <c r="B57186" s="2">
        <v>44320.964184466022</v>
      </c>
      <c r="C57186">
        <v>113590</v>
      </c>
      <c r="D57186">
        <v>149755</v>
      </c>
      <c r="E57186" s="2">
        <f>VLOOKUP(C57186,Подписчики!$A:$C,3,0)</f>
        <v>44316.027971937321</v>
      </c>
      <c r="F57186" t="str">
        <f>VLOOKUP(C57186,Подписчики!$A:$B,2,0)</f>
        <v>UTC+3</v>
      </c>
    </row>
    <row r="57187" spans="1:6" x14ac:dyDescent="0.25">
      <c r="A57187">
        <v>67109</v>
      </c>
      <c r="B57187" s="2">
        <v>44329.362999999998</v>
      </c>
      <c r="C57187">
        <v>113590</v>
      </c>
      <c r="D57187">
        <v>364695</v>
      </c>
      <c r="E57187" s="2">
        <f>VLOOKUP(C57187,Подписчики!$A:$C,3,0)</f>
        <v>44316.027971937321</v>
      </c>
      <c r="F57187" t="str">
        <f>VLOOKUP(C57187,Подписчики!$A:$B,2,0)</f>
        <v>UTC+3</v>
      </c>
    </row>
    <row r="57188" spans="1:6" x14ac:dyDescent="0.25">
      <c r="A57188">
        <v>78614</v>
      </c>
      <c r="B57188" s="2">
        <v>44332.784572815537</v>
      </c>
      <c r="C57188">
        <v>113590</v>
      </c>
      <c r="D57188">
        <v>74456</v>
      </c>
      <c r="E57188" s="2">
        <f>VLOOKUP(C57188,Подписчики!$A:$C,3,0)</f>
        <v>44316.027971937321</v>
      </c>
      <c r="F57188" t="str">
        <f>VLOOKUP(C57188,Подписчики!$A:$B,2,0)</f>
        <v>UTC+3</v>
      </c>
    </row>
    <row r="57189" spans="1:6" x14ac:dyDescent="0.25">
      <c r="A57189">
        <v>129550</v>
      </c>
      <c r="B57189" s="2">
        <v>44348.699000000001</v>
      </c>
      <c r="C57189">
        <v>113590</v>
      </c>
      <c r="D57189">
        <v>154256</v>
      </c>
      <c r="E57189" s="2">
        <f>VLOOKUP(C57189,Подписчики!$A:$C,3,0)</f>
        <v>44316.027971937321</v>
      </c>
      <c r="F57189" t="str">
        <f>VLOOKUP(C57189,Подписчики!$A:$B,2,0)</f>
        <v>UTC+3</v>
      </c>
    </row>
    <row r="57190" spans="1:6" x14ac:dyDescent="0.25">
      <c r="A57190">
        <v>168663</v>
      </c>
      <c r="B57190" s="2">
        <v>44360.175999999999</v>
      </c>
      <c r="C57190">
        <v>113590</v>
      </c>
      <c r="D57190">
        <v>84382</v>
      </c>
      <c r="E57190" s="2">
        <f>VLOOKUP(C57190,Подписчики!$A:$C,3,0)</f>
        <v>44316.027971937321</v>
      </c>
      <c r="F57190" t="str">
        <f>VLOOKUP(C57190,Подписчики!$A:$B,2,0)</f>
        <v>UTC+3</v>
      </c>
    </row>
    <row r="57191" spans="1:6" x14ac:dyDescent="0.25">
      <c r="A57191">
        <v>37434</v>
      </c>
      <c r="B57191" s="2">
        <v>44316.821666666663</v>
      </c>
      <c r="C57191">
        <v>138995</v>
      </c>
      <c r="D57191">
        <v>460633</v>
      </c>
      <c r="E57191" s="2">
        <f>VLOOKUP(C57191,Подписчики!$A:$C,3,0)</f>
        <v>44316.029758974357</v>
      </c>
      <c r="F57191" t="str">
        <f>VLOOKUP(C57191,Подписчики!$A:$B,2,0)</f>
        <v>UTC+2</v>
      </c>
    </row>
    <row r="57192" spans="1:6" x14ac:dyDescent="0.25">
      <c r="A57192">
        <v>46441</v>
      </c>
      <c r="B57192" s="2">
        <v>44320.581902912621</v>
      </c>
      <c r="C57192">
        <v>138995</v>
      </c>
      <c r="D57192">
        <v>413014</v>
      </c>
      <c r="E57192" s="2">
        <f>VLOOKUP(C57192,Подписчики!$A:$C,3,0)</f>
        <v>44316.029758974357</v>
      </c>
      <c r="F57192" t="str">
        <f>VLOOKUP(C57192,Подписчики!$A:$B,2,0)</f>
        <v>UTC+2</v>
      </c>
    </row>
    <row r="57193" spans="1:6" x14ac:dyDescent="0.25">
      <c r="A57193">
        <v>60257</v>
      </c>
      <c r="B57193" s="2">
        <v>44326.02203236246</v>
      </c>
      <c r="C57193">
        <v>138995</v>
      </c>
      <c r="D57193">
        <v>471403</v>
      </c>
      <c r="E57193" s="2">
        <f>VLOOKUP(C57193,Подписчики!$A:$C,3,0)</f>
        <v>44316.029758974357</v>
      </c>
      <c r="F57193" t="str">
        <f>VLOOKUP(C57193,Подписчики!$A:$B,2,0)</f>
        <v>UTC+2</v>
      </c>
    </row>
    <row r="57194" spans="1:6" x14ac:dyDescent="0.25">
      <c r="A57194">
        <v>61620</v>
      </c>
      <c r="B57194" s="2">
        <v>44326.780932038833</v>
      </c>
      <c r="C57194">
        <v>138995</v>
      </c>
      <c r="D57194">
        <v>154256</v>
      </c>
      <c r="E57194" s="2">
        <f>VLOOKUP(C57194,Подписчики!$A:$C,3,0)</f>
        <v>44316.029758974357</v>
      </c>
      <c r="F57194" t="str">
        <f>VLOOKUP(C57194,Подписчики!$A:$B,2,0)</f>
        <v>UTC+2</v>
      </c>
    </row>
    <row r="57195" spans="1:6" x14ac:dyDescent="0.25">
      <c r="A57195">
        <v>78805</v>
      </c>
      <c r="B57195" s="2">
        <v>44332.823003236241</v>
      </c>
      <c r="C57195">
        <v>138995</v>
      </c>
      <c r="D57195">
        <v>96007</v>
      </c>
      <c r="E57195" s="2">
        <f>VLOOKUP(C57195,Подписчики!$A:$C,3,0)</f>
        <v>44316.029758974357</v>
      </c>
      <c r="F57195" t="str">
        <f>VLOOKUP(C57195,Подписчики!$A:$B,2,0)</f>
        <v>UTC+2</v>
      </c>
    </row>
    <row r="57196" spans="1:6" x14ac:dyDescent="0.25">
      <c r="A57196">
        <v>106906</v>
      </c>
      <c r="B57196" s="2">
        <v>44342.696789644011</v>
      </c>
      <c r="C57196">
        <v>138995</v>
      </c>
      <c r="D57196">
        <v>33890</v>
      </c>
      <c r="E57196" s="2">
        <f>VLOOKUP(C57196,Подписчики!$A:$C,3,0)</f>
        <v>44316.029758974357</v>
      </c>
      <c r="F57196" t="str">
        <f>VLOOKUP(C57196,Подписчики!$A:$B,2,0)</f>
        <v>UTC+2</v>
      </c>
    </row>
    <row r="57197" spans="1:6" x14ac:dyDescent="0.25">
      <c r="A57197">
        <v>123072</v>
      </c>
      <c r="B57197" s="2">
        <v>44346.655964842677</v>
      </c>
      <c r="C57197">
        <v>138995</v>
      </c>
      <c r="D57197">
        <v>204394</v>
      </c>
      <c r="E57197" s="2">
        <f>VLOOKUP(C57197,Подписчики!$A:$C,3,0)</f>
        <v>44316.029758974357</v>
      </c>
      <c r="F57197" t="str">
        <f>VLOOKUP(C57197,Подписчики!$A:$B,2,0)</f>
        <v>UTC+2</v>
      </c>
    </row>
    <row r="57198" spans="1:6" x14ac:dyDescent="0.25">
      <c r="A57198">
        <v>138031</v>
      </c>
      <c r="B57198" s="2">
        <v>44351.724297734625</v>
      </c>
      <c r="C57198">
        <v>138995</v>
      </c>
      <c r="D57198">
        <v>129210</v>
      </c>
      <c r="E57198" s="2">
        <f>VLOOKUP(C57198,Подписчики!$A:$C,3,0)</f>
        <v>44316.029758974357</v>
      </c>
      <c r="F57198" t="str">
        <f>VLOOKUP(C57198,Подписчики!$A:$B,2,0)</f>
        <v>UTC+2</v>
      </c>
    </row>
    <row r="57199" spans="1:6" x14ac:dyDescent="0.25">
      <c r="A57199">
        <v>146615</v>
      </c>
      <c r="B57199" s="2">
        <v>44353.763132686079</v>
      </c>
      <c r="C57199">
        <v>138995</v>
      </c>
      <c r="D57199">
        <v>250679</v>
      </c>
      <c r="E57199" s="2">
        <f>VLOOKUP(C57199,Подписчики!$A:$C,3,0)</f>
        <v>44316.029758974357</v>
      </c>
      <c r="F57199" t="str">
        <f>VLOOKUP(C57199,Подписчики!$A:$B,2,0)</f>
        <v>UTC+2</v>
      </c>
    </row>
    <row r="57200" spans="1:6" x14ac:dyDescent="0.25">
      <c r="A57200">
        <v>184462</v>
      </c>
      <c r="B57200" s="2">
        <v>44365.422666666665</v>
      </c>
      <c r="C57200">
        <v>138995</v>
      </c>
      <c r="D57200">
        <v>478898</v>
      </c>
      <c r="E57200" s="2">
        <f>VLOOKUP(C57200,Подписчики!$A:$C,3,0)</f>
        <v>44316.029758974357</v>
      </c>
      <c r="F57200" t="str">
        <f>VLOOKUP(C57200,Подписчики!$A:$B,2,0)</f>
        <v>UTC+2</v>
      </c>
    </row>
    <row r="57201" spans="1:6" x14ac:dyDescent="0.25">
      <c r="A57201">
        <v>201487</v>
      </c>
      <c r="B57201" s="2">
        <v>44369.630446601943</v>
      </c>
      <c r="C57201">
        <v>138995</v>
      </c>
      <c r="D57201">
        <v>182984</v>
      </c>
      <c r="E57201" s="2">
        <f>VLOOKUP(C57201,Подписчики!$A:$C,3,0)</f>
        <v>44316.029758974357</v>
      </c>
      <c r="F57201" t="str">
        <f>VLOOKUP(C57201,Подписчики!$A:$B,2,0)</f>
        <v>UTC+2</v>
      </c>
    </row>
    <row r="57202" spans="1:6" x14ac:dyDescent="0.25">
      <c r="A57202">
        <v>213425</v>
      </c>
      <c r="B57202" s="2">
        <v>44373.058198797567</v>
      </c>
      <c r="C57202">
        <v>138995</v>
      </c>
      <c r="D57202">
        <v>392350</v>
      </c>
      <c r="E57202" s="2">
        <f>VLOOKUP(C57202,Подписчики!$A:$C,3,0)</f>
        <v>44316.029758974357</v>
      </c>
      <c r="F57202" t="str">
        <f>VLOOKUP(C57202,Подписчики!$A:$B,2,0)</f>
        <v>UTC+2</v>
      </c>
    </row>
    <row r="57203" spans="1:6" x14ac:dyDescent="0.25">
      <c r="A57203">
        <v>37265</v>
      </c>
      <c r="B57203" s="2">
        <v>44316.801563106797</v>
      </c>
      <c r="C57203">
        <v>111983</v>
      </c>
      <c r="D57203">
        <v>404226</v>
      </c>
      <c r="E57203" s="2">
        <f>VLOOKUP(C57203,Подписчики!$A:$C,3,0)</f>
        <v>44316.03705480769</v>
      </c>
      <c r="F57203" t="str">
        <f>VLOOKUP(C57203,Подписчики!$A:$B,2,0)</f>
        <v>UTC+1</v>
      </c>
    </row>
    <row r="57204" spans="1:6" x14ac:dyDescent="0.25">
      <c r="A57204">
        <v>54426</v>
      </c>
      <c r="B57204" s="2">
        <v>44324.259193700978</v>
      </c>
      <c r="C57204">
        <v>111983</v>
      </c>
      <c r="D57204">
        <v>62570</v>
      </c>
      <c r="E57204" s="2">
        <f>VLOOKUP(C57204,Подписчики!$A:$C,3,0)</f>
        <v>44316.03705480769</v>
      </c>
      <c r="F57204" t="str">
        <f>VLOOKUP(C57204,Подписчики!$A:$B,2,0)</f>
        <v>UTC+1</v>
      </c>
    </row>
    <row r="57205" spans="1:6" x14ac:dyDescent="0.25">
      <c r="A57205">
        <v>69416</v>
      </c>
      <c r="B57205" s="2">
        <v>44330.466333333337</v>
      </c>
      <c r="C57205">
        <v>111983</v>
      </c>
      <c r="D57205">
        <v>5151</v>
      </c>
      <c r="E57205" s="2">
        <f>VLOOKUP(C57205,Подписчики!$A:$C,3,0)</f>
        <v>44316.03705480769</v>
      </c>
      <c r="F57205" t="str">
        <f>VLOOKUP(C57205,Подписчики!$A:$B,2,0)</f>
        <v>UTC+1</v>
      </c>
    </row>
    <row r="57206" spans="1:6" x14ac:dyDescent="0.25">
      <c r="A57206">
        <v>78576</v>
      </c>
      <c r="B57206" s="2">
        <v>44332.778909385117</v>
      </c>
      <c r="C57206">
        <v>111983</v>
      </c>
      <c r="D57206">
        <v>123584</v>
      </c>
      <c r="E57206" s="2">
        <f>VLOOKUP(C57206,Подписчики!$A:$C,3,0)</f>
        <v>44316.03705480769</v>
      </c>
      <c r="F57206" t="str">
        <f>VLOOKUP(C57206,Подписчики!$A:$B,2,0)</f>
        <v>UTC+1</v>
      </c>
    </row>
    <row r="57207" spans="1:6" x14ac:dyDescent="0.25">
      <c r="A57207">
        <v>85057</v>
      </c>
      <c r="B57207" s="2">
        <v>44335.733601941749</v>
      </c>
      <c r="C57207">
        <v>111983</v>
      </c>
      <c r="D57207">
        <v>353381</v>
      </c>
      <c r="E57207" s="2">
        <f>VLOOKUP(C57207,Подписчики!$A:$C,3,0)</f>
        <v>44316.03705480769</v>
      </c>
      <c r="F57207" t="str">
        <f>VLOOKUP(C57207,Подписчики!$A:$B,2,0)</f>
        <v>UTC+1</v>
      </c>
    </row>
    <row r="57208" spans="1:6" x14ac:dyDescent="0.25">
      <c r="A57208">
        <v>87775</v>
      </c>
      <c r="B57208" s="2">
        <v>44336.858197411006</v>
      </c>
      <c r="C57208">
        <v>111983</v>
      </c>
      <c r="D57208">
        <v>312385</v>
      </c>
      <c r="E57208" s="2">
        <f>VLOOKUP(C57208,Подписчики!$A:$C,3,0)</f>
        <v>44316.03705480769</v>
      </c>
      <c r="F57208" t="str">
        <f>VLOOKUP(C57208,Подписчики!$A:$B,2,0)</f>
        <v>UTC+1</v>
      </c>
    </row>
    <row r="57209" spans="1:6" x14ac:dyDescent="0.25">
      <c r="A57209">
        <v>122714</v>
      </c>
      <c r="B57209" s="2">
        <v>44346.607388349519</v>
      </c>
      <c r="C57209">
        <v>111983</v>
      </c>
      <c r="D57209">
        <v>217497</v>
      </c>
      <c r="E57209" s="2">
        <f>VLOOKUP(C57209,Подписчики!$A:$C,3,0)</f>
        <v>44316.03705480769</v>
      </c>
      <c r="F57209" t="str">
        <f>VLOOKUP(C57209,Подписчики!$A:$B,2,0)</f>
        <v>UTC+1</v>
      </c>
    </row>
    <row r="57210" spans="1:6" x14ac:dyDescent="0.25">
      <c r="A57210">
        <v>231777</v>
      </c>
      <c r="B57210" s="2">
        <v>44377.879233009713</v>
      </c>
      <c r="C57210">
        <v>111983</v>
      </c>
      <c r="D57210">
        <v>242428</v>
      </c>
      <c r="E57210" s="2">
        <f>VLOOKUP(C57210,Подписчики!$A:$C,3,0)</f>
        <v>44316.03705480769</v>
      </c>
      <c r="F57210" t="str">
        <f>VLOOKUP(C57210,Подписчики!$A:$B,2,0)</f>
        <v>UTC+1</v>
      </c>
    </row>
    <row r="57211" spans="1:6" x14ac:dyDescent="0.25">
      <c r="A57211">
        <v>233288</v>
      </c>
      <c r="B57211" s="2">
        <v>44378.696385113268</v>
      </c>
      <c r="C57211">
        <v>111983</v>
      </c>
      <c r="D57211">
        <v>472585</v>
      </c>
      <c r="E57211" s="2">
        <f>VLOOKUP(C57211,Подписчики!$A:$C,3,0)</f>
        <v>44316.03705480769</v>
      </c>
      <c r="F57211" t="str">
        <f>VLOOKUP(C57211,Подписчики!$A:$B,2,0)</f>
        <v>UTC+1</v>
      </c>
    </row>
    <row r="57212" spans="1:6" x14ac:dyDescent="0.25">
      <c r="A57212">
        <v>251305</v>
      </c>
      <c r="B57212" s="2">
        <v>44383.809653721684</v>
      </c>
      <c r="C57212">
        <v>111983</v>
      </c>
      <c r="D57212">
        <v>462580</v>
      </c>
      <c r="E57212" s="2">
        <f>VLOOKUP(C57212,Подписчики!$A:$C,3,0)</f>
        <v>44316.03705480769</v>
      </c>
      <c r="F57212" t="str">
        <f>VLOOKUP(C57212,Подписчики!$A:$B,2,0)</f>
        <v>UTC+1</v>
      </c>
    </row>
    <row r="57213" spans="1:6" x14ac:dyDescent="0.25">
      <c r="A57213">
        <v>261595</v>
      </c>
      <c r="B57213" s="2">
        <v>44387.259315775016</v>
      </c>
      <c r="C57213">
        <v>111983</v>
      </c>
      <c r="D57213">
        <v>105352</v>
      </c>
      <c r="E57213" s="2">
        <f>VLOOKUP(C57213,Подписчики!$A:$C,3,0)</f>
        <v>44316.03705480769</v>
      </c>
      <c r="F57213" t="str">
        <f>VLOOKUP(C57213,Подписчики!$A:$B,2,0)</f>
        <v>UTC+1</v>
      </c>
    </row>
    <row r="57214" spans="1:6" x14ac:dyDescent="0.25">
      <c r="A57214">
        <v>295025</v>
      </c>
      <c r="B57214" s="2">
        <v>44396.777291262137</v>
      </c>
      <c r="C57214">
        <v>111983</v>
      </c>
      <c r="D57214">
        <v>446536</v>
      </c>
      <c r="E57214" s="2">
        <f>VLOOKUP(C57214,Подписчики!$A:$C,3,0)</f>
        <v>44316.03705480769</v>
      </c>
      <c r="F57214" t="str">
        <f>VLOOKUP(C57214,Подписчики!$A:$B,2,0)</f>
        <v>UTC+1</v>
      </c>
    </row>
    <row r="57215" spans="1:6" x14ac:dyDescent="0.25">
      <c r="A57215">
        <v>355192</v>
      </c>
      <c r="B57215" s="2">
        <v>44414.681822006474</v>
      </c>
      <c r="C57215">
        <v>111983</v>
      </c>
      <c r="D57215">
        <v>347008</v>
      </c>
      <c r="E57215" s="2">
        <f>VLOOKUP(C57215,Подписчики!$A:$C,3,0)</f>
        <v>44316.03705480769</v>
      </c>
      <c r="F57215" t="str">
        <f>VLOOKUP(C57215,Подписчики!$A:$B,2,0)</f>
        <v>UTC+1</v>
      </c>
    </row>
    <row r="57216" spans="1:6" x14ac:dyDescent="0.25">
      <c r="A57216">
        <v>376351</v>
      </c>
      <c r="B57216" s="2">
        <v>44420.798326860844</v>
      </c>
      <c r="C57216">
        <v>111983</v>
      </c>
      <c r="D57216">
        <v>471403</v>
      </c>
      <c r="E57216" s="2">
        <f>VLOOKUP(C57216,Подписчики!$A:$C,3,0)</f>
        <v>44316.03705480769</v>
      </c>
      <c r="F57216" t="str">
        <f>VLOOKUP(C57216,Подписчики!$A:$B,2,0)</f>
        <v>UTC+1</v>
      </c>
    </row>
    <row r="57217" spans="1:6" x14ac:dyDescent="0.25">
      <c r="A57217">
        <v>384568</v>
      </c>
      <c r="B57217" s="2">
        <v>44422.852931302834</v>
      </c>
      <c r="C57217">
        <v>111983</v>
      </c>
      <c r="D57217">
        <v>158978</v>
      </c>
      <c r="E57217" s="2">
        <f>VLOOKUP(C57217,Подписчики!$A:$C,3,0)</f>
        <v>44316.03705480769</v>
      </c>
      <c r="F57217" t="str">
        <f>VLOOKUP(C57217,Подписчики!$A:$B,2,0)</f>
        <v>UTC+1</v>
      </c>
    </row>
    <row r="57218" spans="1:6" x14ac:dyDescent="0.25">
      <c r="A57218">
        <v>415629</v>
      </c>
      <c r="B57218" s="2">
        <v>44432.932631067961</v>
      </c>
      <c r="C57218">
        <v>111983</v>
      </c>
      <c r="D57218">
        <v>411922</v>
      </c>
      <c r="E57218" s="2">
        <f>VLOOKUP(C57218,Подписчики!$A:$C,3,0)</f>
        <v>44316.03705480769</v>
      </c>
      <c r="F57218" t="str">
        <f>VLOOKUP(C57218,Подписчики!$A:$B,2,0)</f>
        <v>UTC+1</v>
      </c>
    </row>
    <row r="57219" spans="1:6" x14ac:dyDescent="0.25">
      <c r="A57219">
        <v>38822</v>
      </c>
      <c r="B57219" s="2">
        <v>44317.444074831386</v>
      </c>
      <c r="C57219">
        <v>201487</v>
      </c>
      <c r="D57219">
        <v>370276</v>
      </c>
      <c r="E57219" s="2">
        <f>VLOOKUP(C57219,Подписчики!$A:$C,3,0)</f>
        <v>44316.04155868946</v>
      </c>
      <c r="F57219" t="str">
        <f>VLOOKUP(C57219,Подписчики!$A:$B,2,0)</f>
        <v>UTC+6</v>
      </c>
    </row>
    <row r="57220" spans="1:6" x14ac:dyDescent="0.25">
      <c r="A57220">
        <v>52254</v>
      </c>
      <c r="B57220" s="2">
        <v>44323.586757281555</v>
      </c>
      <c r="C57220">
        <v>201487</v>
      </c>
      <c r="D57220">
        <v>56396</v>
      </c>
      <c r="E57220" s="2">
        <f>VLOOKUP(C57220,Подписчики!$A:$C,3,0)</f>
        <v>44316.04155868946</v>
      </c>
      <c r="F57220" t="str">
        <f>VLOOKUP(C57220,Подписчики!$A:$B,2,0)</f>
        <v>UTC+6</v>
      </c>
    </row>
    <row r="57221" spans="1:6" x14ac:dyDescent="0.25">
      <c r="A57221">
        <v>69831</v>
      </c>
      <c r="B57221" s="2">
        <v>44330.601320388349</v>
      </c>
      <c r="C57221">
        <v>201487</v>
      </c>
      <c r="D57221">
        <v>357547</v>
      </c>
      <c r="E57221" s="2">
        <f>VLOOKUP(C57221,Подписчики!$A:$C,3,0)</f>
        <v>44316.04155868946</v>
      </c>
      <c r="F57221" t="str">
        <f>VLOOKUP(C57221,Подписчики!$A:$B,2,0)</f>
        <v>UTC+6</v>
      </c>
    </row>
    <row r="57222" spans="1:6" x14ac:dyDescent="0.25">
      <c r="A57222">
        <v>96985</v>
      </c>
      <c r="B57222" s="2">
        <v>44339.185064241465</v>
      </c>
      <c r="C57222">
        <v>201487</v>
      </c>
      <c r="D57222">
        <v>327633</v>
      </c>
      <c r="E57222" s="2">
        <f>VLOOKUP(C57222,Подписчики!$A:$C,3,0)</f>
        <v>44316.04155868946</v>
      </c>
      <c r="F57222" t="str">
        <f>VLOOKUP(C57222,Подписчики!$A:$B,2,0)</f>
        <v>UTC+6</v>
      </c>
    </row>
    <row r="57223" spans="1:6" x14ac:dyDescent="0.25">
      <c r="A57223">
        <v>149799</v>
      </c>
      <c r="B57223" s="2">
        <v>44354.832999999999</v>
      </c>
      <c r="C57223">
        <v>201487</v>
      </c>
      <c r="D57223">
        <v>436459</v>
      </c>
      <c r="E57223" s="2">
        <f>VLOOKUP(C57223,Подписчики!$A:$C,3,0)</f>
        <v>44316.04155868946</v>
      </c>
      <c r="F57223" t="str">
        <f>VLOOKUP(C57223,Подписчики!$A:$B,2,0)</f>
        <v>UTC+6</v>
      </c>
    </row>
    <row r="57224" spans="1:6" x14ac:dyDescent="0.25">
      <c r="A57224">
        <v>214599</v>
      </c>
      <c r="B57224" s="2">
        <v>44373.460543689318</v>
      </c>
      <c r="C57224">
        <v>201487</v>
      </c>
      <c r="D57224">
        <v>118549</v>
      </c>
      <c r="E57224" s="2">
        <f>VLOOKUP(C57224,Подписчики!$A:$C,3,0)</f>
        <v>44316.04155868946</v>
      </c>
      <c r="F57224" t="str">
        <f>VLOOKUP(C57224,Подписчики!$A:$B,2,0)</f>
        <v>UTC+6</v>
      </c>
    </row>
    <row r="57225" spans="1:6" x14ac:dyDescent="0.25">
      <c r="A57225">
        <v>304900</v>
      </c>
      <c r="B57225" s="2">
        <v>44400.178</v>
      </c>
      <c r="C57225">
        <v>201487</v>
      </c>
      <c r="D57225">
        <v>466283</v>
      </c>
      <c r="E57225" s="2">
        <f>VLOOKUP(C57225,Подписчики!$A:$C,3,0)</f>
        <v>44316.04155868946</v>
      </c>
      <c r="F57225" t="str">
        <f>VLOOKUP(C57225,Подписчики!$A:$B,2,0)</f>
        <v>UTC+6</v>
      </c>
    </row>
    <row r="57226" spans="1:6" x14ac:dyDescent="0.25">
      <c r="A57226">
        <v>341993</v>
      </c>
      <c r="B57226" s="2">
        <v>44409.894680623802</v>
      </c>
      <c r="C57226">
        <v>201487</v>
      </c>
      <c r="D57226">
        <v>191893</v>
      </c>
      <c r="E57226" s="2">
        <f>VLOOKUP(C57226,Подписчики!$A:$C,3,0)</f>
        <v>44316.04155868946</v>
      </c>
      <c r="F57226" t="str">
        <f>VLOOKUP(C57226,Подписчики!$A:$B,2,0)</f>
        <v>UTC+6</v>
      </c>
    </row>
    <row r="57227" spans="1:6" x14ac:dyDescent="0.25">
      <c r="A57227">
        <v>349642</v>
      </c>
      <c r="B57227" s="2">
        <v>44412.758278317153</v>
      </c>
      <c r="C57227">
        <v>201487</v>
      </c>
      <c r="D57227">
        <v>349014</v>
      </c>
      <c r="E57227" s="2">
        <f>VLOOKUP(C57227,Подписчики!$A:$C,3,0)</f>
        <v>44316.04155868946</v>
      </c>
      <c r="F57227" t="str">
        <f>VLOOKUP(C57227,Подписчики!$A:$B,2,0)</f>
        <v>UTC+6</v>
      </c>
    </row>
    <row r="57228" spans="1:6" x14ac:dyDescent="0.25">
      <c r="A57228">
        <v>363941</v>
      </c>
      <c r="B57228" s="2">
        <v>44416.537491988893</v>
      </c>
      <c r="C57228">
        <v>201487</v>
      </c>
      <c r="D57228">
        <v>189296</v>
      </c>
      <c r="E57228" s="2">
        <f>VLOOKUP(C57228,Подписчики!$A:$C,3,0)</f>
        <v>44316.04155868946</v>
      </c>
      <c r="F57228" t="str">
        <f>VLOOKUP(C57228,Подписчики!$A:$B,2,0)</f>
        <v>UTC+6</v>
      </c>
    </row>
    <row r="57229" spans="1:6" x14ac:dyDescent="0.25">
      <c r="A57229">
        <v>369726</v>
      </c>
      <c r="B57229" s="2">
        <v>44418.52203236246</v>
      </c>
      <c r="C57229">
        <v>201487</v>
      </c>
      <c r="D57229">
        <v>373415</v>
      </c>
      <c r="E57229" s="2">
        <f>VLOOKUP(C57229,Подписчики!$A:$C,3,0)</f>
        <v>44316.04155868946</v>
      </c>
      <c r="F57229" t="str">
        <f>VLOOKUP(C57229,Подписчики!$A:$B,2,0)</f>
        <v>UTC+6</v>
      </c>
    </row>
    <row r="57230" spans="1:6" x14ac:dyDescent="0.25">
      <c r="A57230">
        <v>374997</v>
      </c>
      <c r="B57230" s="2">
        <v>44420.418472491911</v>
      </c>
      <c r="C57230">
        <v>201487</v>
      </c>
      <c r="D57230">
        <v>86587</v>
      </c>
      <c r="E57230" s="2">
        <f>VLOOKUP(C57230,Подписчики!$A:$C,3,0)</f>
        <v>44316.04155868946</v>
      </c>
      <c r="F57230" t="str">
        <f>VLOOKUP(C57230,Подписчики!$A:$B,2,0)</f>
        <v>UTC+6</v>
      </c>
    </row>
    <row r="57231" spans="1:6" x14ac:dyDescent="0.25">
      <c r="A57231">
        <v>394809</v>
      </c>
      <c r="B57231" s="2">
        <v>44426.578666666668</v>
      </c>
      <c r="C57231">
        <v>201487</v>
      </c>
      <c r="D57231">
        <v>330333</v>
      </c>
      <c r="E57231" s="2">
        <f>VLOOKUP(C57231,Подписчики!$A:$C,3,0)</f>
        <v>44316.04155868946</v>
      </c>
      <c r="F57231" t="str">
        <f>VLOOKUP(C57231,Подписчики!$A:$B,2,0)</f>
        <v>UTC+6</v>
      </c>
    </row>
    <row r="57232" spans="1:6" x14ac:dyDescent="0.25">
      <c r="A57232">
        <v>397104</v>
      </c>
      <c r="B57232" s="2">
        <v>44427.581902912621</v>
      </c>
      <c r="C57232">
        <v>201487</v>
      </c>
      <c r="D57232">
        <v>32415</v>
      </c>
      <c r="E57232" s="2">
        <f>VLOOKUP(C57232,Подписчики!$A:$C,3,0)</f>
        <v>44316.04155868946</v>
      </c>
      <c r="F57232" t="str">
        <f>VLOOKUP(C57232,Подписчики!$A:$B,2,0)</f>
        <v>UTC+6</v>
      </c>
    </row>
    <row r="57233" spans="1:6" x14ac:dyDescent="0.25">
      <c r="A57233">
        <v>37108</v>
      </c>
      <c r="B57233" s="2">
        <v>44316.780932038833</v>
      </c>
      <c r="C57233">
        <v>102051</v>
      </c>
      <c r="D57233">
        <v>227775</v>
      </c>
      <c r="E57233" s="2">
        <f>VLOOKUP(C57233,Подписчики!$A:$C,3,0)</f>
        <v>44316.045129807695</v>
      </c>
      <c r="F57233" t="str">
        <f>VLOOKUP(C57233,Подписчики!$A:$B,2,0)</f>
        <v>UTC+2</v>
      </c>
    </row>
    <row r="57234" spans="1:6" x14ac:dyDescent="0.25">
      <c r="A57234">
        <v>59125</v>
      </c>
      <c r="B57234" s="2">
        <v>44325.751731925411</v>
      </c>
      <c r="C57234">
        <v>102051</v>
      </c>
      <c r="D57234">
        <v>411922</v>
      </c>
      <c r="E57234" s="2">
        <f>VLOOKUP(C57234,Подписчики!$A:$C,3,0)</f>
        <v>44316.045129807695</v>
      </c>
      <c r="F57234" t="str">
        <f>VLOOKUP(C57234,Подписчики!$A:$B,2,0)</f>
        <v>UTC+2</v>
      </c>
    </row>
    <row r="57235" spans="1:6" x14ac:dyDescent="0.25">
      <c r="A57235">
        <v>69195</v>
      </c>
      <c r="B57235" s="2">
        <v>44330.295666666665</v>
      </c>
      <c r="C57235">
        <v>102051</v>
      </c>
      <c r="D57235">
        <v>284325</v>
      </c>
      <c r="E57235" s="2">
        <f>VLOOKUP(C57235,Подписчики!$A:$C,3,0)</f>
        <v>44316.045129807695</v>
      </c>
      <c r="F57235" t="str">
        <f>VLOOKUP(C57235,Подписчики!$A:$B,2,0)</f>
        <v>UTC+2</v>
      </c>
    </row>
    <row r="57236" spans="1:6" x14ac:dyDescent="0.25">
      <c r="A57236">
        <v>82954</v>
      </c>
      <c r="B57236" s="2">
        <v>44334.740478964399</v>
      </c>
      <c r="C57236">
        <v>102051</v>
      </c>
      <c r="D57236">
        <v>153893</v>
      </c>
      <c r="E57236" s="2">
        <f>VLOOKUP(C57236,Подписчики!$A:$C,3,0)</f>
        <v>44316.045129807695</v>
      </c>
      <c r="F57236" t="str">
        <f>VLOOKUP(C57236,Подписчики!$A:$B,2,0)</f>
        <v>UTC+2</v>
      </c>
    </row>
    <row r="57237" spans="1:6" x14ac:dyDescent="0.25">
      <c r="A57237">
        <v>83294</v>
      </c>
      <c r="B57237" s="2">
        <v>44334.840802588995</v>
      </c>
      <c r="C57237">
        <v>102051</v>
      </c>
      <c r="D57237">
        <v>250679</v>
      </c>
      <c r="E57237" s="2">
        <f>VLOOKUP(C57237,Подписчики!$A:$C,3,0)</f>
        <v>44316.045129807695</v>
      </c>
      <c r="F57237" t="str">
        <f>VLOOKUP(C57237,Подписчики!$A:$B,2,0)</f>
        <v>UTC+2</v>
      </c>
    </row>
    <row r="57238" spans="1:6" x14ac:dyDescent="0.25">
      <c r="A57238">
        <v>98762</v>
      </c>
      <c r="B57238" s="2">
        <v>44339.674135922331</v>
      </c>
      <c r="C57238">
        <v>102051</v>
      </c>
      <c r="D57238">
        <v>158978</v>
      </c>
      <c r="E57238" s="2">
        <f>VLOOKUP(C57238,Подписчики!$A:$C,3,0)</f>
        <v>44316.045129807695</v>
      </c>
      <c r="F57238" t="str">
        <f>VLOOKUP(C57238,Подписчики!$A:$B,2,0)</f>
        <v>UTC+2</v>
      </c>
    </row>
    <row r="57239" spans="1:6" x14ac:dyDescent="0.25">
      <c r="A57239">
        <v>111756</v>
      </c>
      <c r="B57239" s="2">
        <v>44344.509087378639</v>
      </c>
      <c r="C57239">
        <v>102051</v>
      </c>
      <c r="D57239">
        <v>351192</v>
      </c>
      <c r="E57239" s="2">
        <f>VLOOKUP(C57239,Подписчики!$A:$C,3,0)</f>
        <v>44316.045129807695</v>
      </c>
      <c r="F57239" t="str">
        <f>VLOOKUP(C57239,Подписчики!$A:$B,2,0)</f>
        <v>UTC+2</v>
      </c>
    </row>
    <row r="57240" spans="1:6" x14ac:dyDescent="0.25">
      <c r="A57240">
        <v>155191</v>
      </c>
      <c r="B57240" s="2">
        <v>44356.769605177993</v>
      </c>
      <c r="C57240">
        <v>102051</v>
      </c>
      <c r="D57240">
        <v>304722</v>
      </c>
      <c r="E57240" s="2">
        <f>VLOOKUP(C57240,Подписчики!$A:$C,3,0)</f>
        <v>44316.045129807695</v>
      </c>
      <c r="F57240" t="str">
        <f>VLOOKUP(C57240,Подписчики!$A:$B,2,0)</f>
        <v>UTC+2</v>
      </c>
    </row>
    <row r="57241" spans="1:6" x14ac:dyDescent="0.25">
      <c r="A57241">
        <v>174237</v>
      </c>
      <c r="B57241" s="2">
        <v>44361.714588996758</v>
      </c>
      <c r="C57241">
        <v>102051</v>
      </c>
      <c r="D57241">
        <v>112334</v>
      </c>
      <c r="E57241" s="2">
        <f>VLOOKUP(C57241,Подписчики!$A:$C,3,0)</f>
        <v>44316.045129807695</v>
      </c>
      <c r="F57241" t="str">
        <f>VLOOKUP(C57241,Подписчики!$A:$B,2,0)</f>
        <v>UTC+2</v>
      </c>
    </row>
    <row r="57242" spans="1:6" x14ac:dyDescent="0.25">
      <c r="A57242">
        <v>189852</v>
      </c>
      <c r="B57242" s="2">
        <v>44366.568957928801</v>
      </c>
      <c r="C57242">
        <v>102051</v>
      </c>
      <c r="D57242">
        <v>473867</v>
      </c>
      <c r="E57242" s="2">
        <f>VLOOKUP(C57242,Подписчики!$A:$C,3,0)</f>
        <v>44316.045129807695</v>
      </c>
      <c r="F57242" t="str">
        <f>VLOOKUP(C57242,Подписчики!$A:$B,2,0)</f>
        <v>UTC+2</v>
      </c>
    </row>
    <row r="57243" spans="1:6" x14ac:dyDescent="0.25">
      <c r="A57243">
        <v>36796</v>
      </c>
      <c r="B57243" s="2">
        <v>44316.739669902912</v>
      </c>
      <c r="C57243">
        <v>264132</v>
      </c>
      <c r="D57243">
        <v>351192</v>
      </c>
      <c r="E57243" s="2">
        <f>VLOOKUP(C57243,Подписчики!$A:$C,3,0)</f>
        <v>44316.046256659545</v>
      </c>
      <c r="F57243" t="str">
        <f>VLOOKUP(C57243,Подписчики!$A:$B,2,0)</f>
        <v>UTC+0</v>
      </c>
    </row>
    <row r="57244" spans="1:6" x14ac:dyDescent="0.25">
      <c r="A57244">
        <v>53788</v>
      </c>
      <c r="B57244" s="2">
        <v>44323.946789644011</v>
      </c>
      <c r="C57244">
        <v>264132</v>
      </c>
      <c r="D57244">
        <v>379466</v>
      </c>
      <c r="E57244" s="2">
        <f>VLOOKUP(C57244,Подписчики!$A:$C,3,0)</f>
        <v>44316.046256659545</v>
      </c>
      <c r="F57244" t="str">
        <f>VLOOKUP(C57244,Подписчики!$A:$B,2,0)</f>
        <v>UTC+0</v>
      </c>
    </row>
    <row r="57245" spans="1:6" x14ac:dyDescent="0.25">
      <c r="A57245">
        <v>54196</v>
      </c>
      <c r="B57245" s="2">
        <v>44324.106983818769</v>
      </c>
      <c r="C57245">
        <v>264132</v>
      </c>
      <c r="D57245">
        <v>153893</v>
      </c>
      <c r="E57245" s="2">
        <f>VLOOKUP(C57245,Подписчики!$A:$C,3,0)</f>
        <v>44316.046256659545</v>
      </c>
      <c r="F57245" t="str">
        <f>VLOOKUP(C57245,Подписчики!$A:$B,2,0)</f>
        <v>UTC+0</v>
      </c>
    </row>
    <row r="57246" spans="1:6" x14ac:dyDescent="0.25">
      <c r="A57246">
        <v>65497</v>
      </c>
      <c r="B57246" s="2">
        <v>44328.652291262137</v>
      </c>
      <c r="C57246">
        <v>264132</v>
      </c>
      <c r="D57246">
        <v>394819</v>
      </c>
      <c r="E57246" s="2">
        <f>VLOOKUP(C57246,Подписчики!$A:$C,3,0)</f>
        <v>44316.046256659545</v>
      </c>
      <c r="F57246" t="str">
        <f>VLOOKUP(C57246,Подписчики!$A:$B,2,0)</f>
        <v>UTC+0</v>
      </c>
    </row>
    <row r="57247" spans="1:6" x14ac:dyDescent="0.25">
      <c r="A57247">
        <v>91952</v>
      </c>
      <c r="B57247" s="2">
        <v>44337.950025889964</v>
      </c>
      <c r="C57247">
        <v>264132</v>
      </c>
      <c r="D57247">
        <v>330333</v>
      </c>
      <c r="E57247" s="2">
        <f>VLOOKUP(C57247,Подписчики!$A:$C,3,0)</f>
        <v>44316.046256659545</v>
      </c>
      <c r="F57247" t="str">
        <f>VLOOKUP(C57247,Подписчики!$A:$B,2,0)</f>
        <v>UTC+0</v>
      </c>
    </row>
    <row r="57248" spans="1:6" x14ac:dyDescent="0.25">
      <c r="A57248">
        <v>37085</v>
      </c>
      <c r="B57248" s="2">
        <v>44316.778504854366</v>
      </c>
      <c r="C57248">
        <v>124613</v>
      </c>
      <c r="D57248">
        <v>388561</v>
      </c>
      <c r="E57248" s="2">
        <f>VLOOKUP(C57248,Подписчики!$A:$C,3,0)</f>
        <v>44316.059699252139</v>
      </c>
      <c r="F57248" t="str">
        <f>VLOOKUP(C57248,Подписчики!$A:$B,2,0)</f>
        <v>UTC+0</v>
      </c>
    </row>
    <row r="57249" spans="1:6" x14ac:dyDescent="0.25">
      <c r="A57249">
        <v>39070</v>
      </c>
      <c r="B57249" s="2">
        <v>44317.547929319131</v>
      </c>
      <c r="C57249">
        <v>124613</v>
      </c>
      <c r="D57249">
        <v>118549</v>
      </c>
      <c r="E57249" s="2">
        <f>VLOOKUP(C57249,Подписчики!$A:$C,3,0)</f>
        <v>44316.059699252139</v>
      </c>
      <c r="F57249" t="str">
        <f>VLOOKUP(C57249,Подписчики!$A:$B,2,0)</f>
        <v>UTC+0</v>
      </c>
    </row>
    <row r="57250" spans="1:6" x14ac:dyDescent="0.25">
      <c r="A57250">
        <v>40648</v>
      </c>
      <c r="B57250" s="2">
        <v>44317.935331278422</v>
      </c>
      <c r="C57250">
        <v>124613</v>
      </c>
      <c r="D57250">
        <v>316293</v>
      </c>
      <c r="E57250" s="2">
        <f>VLOOKUP(C57250,Подписчики!$A:$C,3,0)</f>
        <v>44316.059699252139</v>
      </c>
      <c r="F57250" t="str">
        <f>VLOOKUP(C57250,Подписчики!$A:$B,2,0)</f>
        <v>UTC+0</v>
      </c>
    </row>
    <row r="57251" spans="1:6" x14ac:dyDescent="0.25">
      <c r="A57251">
        <v>47390</v>
      </c>
      <c r="B57251" s="2">
        <v>44320.817339805828</v>
      </c>
      <c r="C57251">
        <v>124613</v>
      </c>
      <c r="D57251">
        <v>230507</v>
      </c>
      <c r="E57251" s="2">
        <f>VLOOKUP(C57251,Подписчики!$A:$C,3,0)</f>
        <v>44316.059699252139</v>
      </c>
      <c r="F57251" t="str">
        <f>VLOOKUP(C57251,Подписчики!$A:$B,2,0)</f>
        <v>UTC+0</v>
      </c>
    </row>
    <row r="57252" spans="1:6" x14ac:dyDescent="0.25">
      <c r="A57252">
        <v>63077</v>
      </c>
      <c r="B57252" s="2">
        <v>44327.568148867314</v>
      </c>
      <c r="C57252">
        <v>124613</v>
      </c>
      <c r="D57252">
        <v>81226</v>
      </c>
      <c r="E57252" s="2">
        <f>VLOOKUP(C57252,Подписчики!$A:$C,3,0)</f>
        <v>44316.059699252139</v>
      </c>
      <c r="F57252" t="str">
        <f>VLOOKUP(C57252,Подписчики!$A:$B,2,0)</f>
        <v>UTC+0</v>
      </c>
    </row>
    <row r="57253" spans="1:6" x14ac:dyDescent="0.25">
      <c r="A57253">
        <v>71391</v>
      </c>
      <c r="B57253" s="2">
        <v>44330.812485436894</v>
      </c>
      <c r="C57253">
        <v>124613</v>
      </c>
      <c r="D57253">
        <v>192314</v>
      </c>
      <c r="E57253" s="2">
        <f>VLOOKUP(C57253,Подписчики!$A:$C,3,0)</f>
        <v>44316.059699252139</v>
      </c>
      <c r="F57253" t="str">
        <f>VLOOKUP(C57253,Подписчики!$A:$B,2,0)</f>
        <v>UTC+0</v>
      </c>
    </row>
    <row r="57254" spans="1:6" x14ac:dyDescent="0.25">
      <c r="A57254">
        <v>75074</v>
      </c>
      <c r="B57254" s="2">
        <v>44331.797922330094</v>
      </c>
      <c r="C57254">
        <v>124613</v>
      </c>
      <c r="D57254">
        <v>266419</v>
      </c>
      <c r="E57254" s="2">
        <f>VLOOKUP(C57254,Подписчики!$A:$C,3,0)</f>
        <v>44316.059699252139</v>
      </c>
      <c r="F57254" t="str">
        <f>VLOOKUP(C57254,Подписчики!$A:$B,2,0)</f>
        <v>UTC+0</v>
      </c>
    </row>
    <row r="57255" spans="1:6" x14ac:dyDescent="0.25">
      <c r="A57255">
        <v>80351</v>
      </c>
      <c r="B57255" s="2">
        <v>44333.636110032363</v>
      </c>
      <c r="C57255">
        <v>124613</v>
      </c>
      <c r="D57255">
        <v>466283</v>
      </c>
      <c r="E57255" s="2">
        <f>VLOOKUP(C57255,Подписчики!$A:$C,3,0)</f>
        <v>44316.059699252139</v>
      </c>
      <c r="F57255" t="str">
        <f>VLOOKUP(C57255,Подписчики!$A:$B,2,0)</f>
        <v>UTC+0</v>
      </c>
    </row>
    <row r="57256" spans="1:6" x14ac:dyDescent="0.25">
      <c r="A57256">
        <v>130336</v>
      </c>
      <c r="B57256" s="2">
        <v>44348.865883495142</v>
      </c>
      <c r="C57256">
        <v>124613</v>
      </c>
      <c r="D57256">
        <v>411922</v>
      </c>
      <c r="E57256" s="2">
        <f>VLOOKUP(C57256,Подписчики!$A:$C,3,0)</f>
        <v>44316.059699252139</v>
      </c>
      <c r="F57256" t="str">
        <f>VLOOKUP(C57256,Подписчики!$A:$B,2,0)</f>
        <v>UTC+0</v>
      </c>
    </row>
    <row r="57257" spans="1:6" x14ac:dyDescent="0.25">
      <c r="A57257">
        <v>169146</v>
      </c>
      <c r="B57257" s="2">
        <v>44360.33768730735</v>
      </c>
      <c r="C57257">
        <v>124613</v>
      </c>
      <c r="D57257">
        <v>153893</v>
      </c>
      <c r="E57257" s="2">
        <f>VLOOKUP(C57257,Подписчики!$A:$C,3,0)</f>
        <v>44316.059699252139</v>
      </c>
      <c r="F57257" t="str">
        <f>VLOOKUP(C57257,Подписчики!$A:$B,2,0)</f>
        <v>UTC+0</v>
      </c>
    </row>
    <row r="57258" spans="1:6" x14ac:dyDescent="0.25">
      <c r="A57258">
        <v>200137</v>
      </c>
      <c r="B57258" s="2">
        <v>44368.979152103559</v>
      </c>
      <c r="C57258">
        <v>124613</v>
      </c>
      <c r="D57258">
        <v>347393</v>
      </c>
      <c r="E57258" s="2">
        <f>VLOOKUP(C57258,Подписчики!$A:$C,3,0)</f>
        <v>44316.059699252139</v>
      </c>
      <c r="F57258" t="str">
        <f>VLOOKUP(C57258,Подписчики!$A:$B,2,0)</f>
        <v>UTC+0</v>
      </c>
    </row>
    <row r="57259" spans="1:6" x14ac:dyDescent="0.25">
      <c r="A57259">
        <v>208119</v>
      </c>
      <c r="B57259" s="2">
        <v>44371.728343042072</v>
      </c>
      <c r="C57259">
        <v>124613</v>
      </c>
      <c r="D57259">
        <v>206264</v>
      </c>
      <c r="E57259" s="2">
        <f>VLOOKUP(C57259,Подписчики!$A:$C,3,0)</f>
        <v>44316.059699252139</v>
      </c>
      <c r="F57259" t="str">
        <f>VLOOKUP(C57259,Подписчики!$A:$B,2,0)</f>
        <v>UTC+0</v>
      </c>
    </row>
    <row r="57260" spans="1:6" x14ac:dyDescent="0.25">
      <c r="A57260">
        <v>259415</v>
      </c>
      <c r="B57260" s="2">
        <v>44386.781741100327</v>
      </c>
      <c r="C57260">
        <v>124613</v>
      </c>
      <c r="D57260">
        <v>250679</v>
      </c>
      <c r="E57260" s="2">
        <f>VLOOKUP(C57260,Подписчики!$A:$C,3,0)</f>
        <v>44316.059699252139</v>
      </c>
      <c r="F57260" t="str">
        <f>VLOOKUP(C57260,Подписчики!$A:$B,2,0)</f>
        <v>UTC+0</v>
      </c>
    </row>
    <row r="57261" spans="1:6" x14ac:dyDescent="0.25">
      <c r="A57261">
        <v>383338</v>
      </c>
      <c r="B57261" s="2">
        <v>44422.692744336571</v>
      </c>
      <c r="C57261">
        <v>124613</v>
      </c>
      <c r="D57261">
        <v>21760</v>
      </c>
      <c r="E57261" s="2">
        <f>VLOOKUP(C57261,Подписчики!$A:$C,3,0)</f>
        <v>44316.059699252139</v>
      </c>
      <c r="F57261" t="str">
        <f>VLOOKUP(C57261,Подписчики!$A:$B,2,0)</f>
        <v>UTC+0</v>
      </c>
    </row>
    <row r="57262" spans="1:6" x14ac:dyDescent="0.25">
      <c r="A57262">
        <v>387980</v>
      </c>
      <c r="B57262" s="2">
        <v>44423.759087378639</v>
      </c>
      <c r="C57262">
        <v>124613</v>
      </c>
      <c r="D57262">
        <v>327968</v>
      </c>
      <c r="E57262" s="2">
        <f>VLOOKUP(C57262,Подписчики!$A:$C,3,0)</f>
        <v>44316.059699252139</v>
      </c>
      <c r="F57262" t="str">
        <f>VLOOKUP(C57262,Подписчики!$A:$B,2,0)</f>
        <v>UTC+0</v>
      </c>
    </row>
    <row r="57263" spans="1:6" x14ac:dyDescent="0.25">
      <c r="A57263">
        <v>37246</v>
      </c>
      <c r="B57263" s="2">
        <v>44316.799540453074</v>
      </c>
      <c r="C57263">
        <v>316438</v>
      </c>
      <c r="D57263">
        <v>411922</v>
      </c>
      <c r="E57263" s="2">
        <f>VLOOKUP(C57263,Подписчики!$A:$C,3,0)</f>
        <v>44316.060429344732</v>
      </c>
      <c r="F57263" t="str">
        <f>VLOOKUP(C57263,Подписчики!$A:$B,2,0)</f>
        <v>UTC+0</v>
      </c>
    </row>
    <row r="57264" spans="1:6" x14ac:dyDescent="0.25">
      <c r="A57264">
        <v>44914</v>
      </c>
      <c r="B57264" s="2">
        <v>44319.726724919092</v>
      </c>
      <c r="C57264">
        <v>316438</v>
      </c>
      <c r="D57264">
        <v>112334</v>
      </c>
      <c r="E57264" s="2">
        <f>VLOOKUP(C57264,Подписчики!$A:$C,3,0)</f>
        <v>44316.060429344732</v>
      </c>
      <c r="F57264" t="str">
        <f>VLOOKUP(C57264,Подписчики!$A:$B,2,0)</f>
        <v>UTC+0</v>
      </c>
    </row>
    <row r="57265" spans="1:6" x14ac:dyDescent="0.25">
      <c r="A57265">
        <v>90091</v>
      </c>
      <c r="B57265" s="2">
        <v>44337.762323624593</v>
      </c>
      <c r="C57265">
        <v>316438</v>
      </c>
      <c r="D57265">
        <v>439981</v>
      </c>
      <c r="E57265" s="2">
        <f>VLOOKUP(C57265,Подписчики!$A:$C,3,0)</f>
        <v>44316.060429344732</v>
      </c>
      <c r="F57265" t="str">
        <f>VLOOKUP(C57265,Подписчики!$A:$B,2,0)</f>
        <v>UTC+0</v>
      </c>
    </row>
    <row r="57266" spans="1:6" x14ac:dyDescent="0.25">
      <c r="A57266">
        <v>35893</v>
      </c>
      <c r="B57266" s="2">
        <v>44316.609815533979</v>
      </c>
      <c r="C57266">
        <v>342808</v>
      </c>
      <c r="D57266">
        <v>264283</v>
      </c>
      <c r="E57266" s="2">
        <f>VLOOKUP(C57266,Подписчики!$A:$C,3,0)</f>
        <v>44316.063876353277</v>
      </c>
      <c r="F57266" t="str">
        <f>VLOOKUP(C57266,Подписчики!$A:$B,2,0)</f>
        <v>UTC+3</v>
      </c>
    </row>
    <row r="57267" spans="1:6" x14ac:dyDescent="0.25">
      <c r="A57267">
        <v>41789</v>
      </c>
      <c r="B57267" s="2">
        <v>44318.545335245828</v>
      </c>
      <c r="C57267">
        <v>342808</v>
      </c>
      <c r="D57267">
        <v>352397</v>
      </c>
      <c r="E57267" s="2">
        <f>VLOOKUP(C57267,Подписчики!$A:$C,3,0)</f>
        <v>44316.063876353277</v>
      </c>
      <c r="F57267" t="str">
        <f>VLOOKUP(C57267,Подписчики!$A:$B,2,0)</f>
        <v>UTC+3</v>
      </c>
    </row>
    <row r="57268" spans="1:6" x14ac:dyDescent="0.25">
      <c r="A57268">
        <v>44663</v>
      </c>
      <c r="B57268" s="2">
        <v>44319.663213592234</v>
      </c>
      <c r="C57268">
        <v>342808</v>
      </c>
      <c r="D57268">
        <v>347008</v>
      </c>
      <c r="E57268" s="2">
        <f>VLOOKUP(C57268,Подписчики!$A:$C,3,0)</f>
        <v>44316.063876353277</v>
      </c>
      <c r="F57268" t="str">
        <f>VLOOKUP(C57268,Подписчики!$A:$B,2,0)</f>
        <v>UTC+3</v>
      </c>
    </row>
    <row r="57269" spans="1:6" x14ac:dyDescent="0.25">
      <c r="A57269">
        <v>49689</v>
      </c>
      <c r="B57269" s="2">
        <v>44322.023000000001</v>
      </c>
      <c r="C57269">
        <v>342808</v>
      </c>
      <c r="D57269">
        <v>230507</v>
      </c>
      <c r="E57269" s="2">
        <f>VLOOKUP(C57269,Подписчики!$A:$C,3,0)</f>
        <v>44316.063876353277</v>
      </c>
      <c r="F57269" t="str">
        <f>VLOOKUP(C57269,Подписчики!$A:$B,2,0)</f>
        <v>UTC+3</v>
      </c>
    </row>
    <row r="57270" spans="1:6" x14ac:dyDescent="0.25">
      <c r="A57270">
        <v>52671</v>
      </c>
      <c r="B57270" s="2">
        <v>44323.719847896442</v>
      </c>
      <c r="C57270">
        <v>342808</v>
      </c>
      <c r="D57270">
        <v>471403</v>
      </c>
      <c r="E57270" s="2">
        <f>VLOOKUP(C57270,Подписчики!$A:$C,3,0)</f>
        <v>44316.063876353277</v>
      </c>
      <c r="F57270" t="str">
        <f>VLOOKUP(C57270,Подписчики!$A:$B,2,0)</f>
        <v>UTC+3</v>
      </c>
    </row>
    <row r="57271" spans="1:6" x14ac:dyDescent="0.25">
      <c r="A57271">
        <v>58900</v>
      </c>
      <c r="B57271" s="2">
        <v>44325.713375404528</v>
      </c>
      <c r="C57271">
        <v>342808</v>
      </c>
      <c r="D57271">
        <v>296608</v>
      </c>
      <c r="E57271" s="2">
        <f>VLOOKUP(C57271,Подписчики!$A:$C,3,0)</f>
        <v>44316.063876353277</v>
      </c>
      <c r="F57271" t="str">
        <f>VLOOKUP(C57271,Подписчики!$A:$B,2,0)</f>
        <v>UTC+3</v>
      </c>
    </row>
    <row r="57272" spans="1:6" x14ac:dyDescent="0.25">
      <c r="A57272">
        <v>64999</v>
      </c>
      <c r="B57272" s="2">
        <v>44328.55318122977</v>
      </c>
      <c r="C57272">
        <v>342808</v>
      </c>
      <c r="D57272">
        <v>284325</v>
      </c>
      <c r="E57272" s="2">
        <f>VLOOKUP(C57272,Подписчики!$A:$C,3,0)</f>
        <v>44316.063876353277</v>
      </c>
      <c r="F57272" t="str">
        <f>VLOOKUP(C57272,Подписчики!$A:$B,2,0)</f>
        <v>UTC+3</v>
      </c>
    </row>
    <row r="57273" spans="1:6" x14ac:dyDescent="0.25">
      <c r="A57273">
        <v>74502</v>
      </c>
      <c r="B57273" s="2">
        <v>44331.703666666668</v>
      </c>
      <c r="C57273">
        <v>342808</v>
      </c>
      <c r="D57273">
        <v>153893</v>
      </c>
      <c r="E57273" s="2">
        <f>VLOOKUP(C57273,Подписчики!$A:$C,3,0)</f>
        <v>44316.063876353277</v>
      </c>
      <c r="F57273" t="str">
        <f>VLOOKUP(C57273,Подписчики!$A:$B,2,0)</f>
        <v>UTC+3</v>
      </c>
    </row>
    <row r="57274" spans="1:6" x14ac:dyDescent="0.25">
      <c r="A57274">
        <v>85531</v>
      </c>
      <c r="B57274" s="2">
        <v>44335.831498381878</v>
      </c>
      <c r="C57274">
        <v>342808</v>
      </c>
      <c r="D57274">
        <v>285678</v>
      </c>
      <c r="E57274" s="2">
        <f>VLOOKUP(C57274,Подписчики!$A:$C,3,0)</f>
        <v>44316.063876353277</v>
      </c>
      <c r="F57274" t="str">
        <f>VLOOKUP(C57274,Подписчики!$A:$B,2,0)</f>
        <v>UTC+3</v>
      </c>
    </row>
    <row r="57275" spans="1:6" x14ac:dyDescent="0.25">
      <c r="A57275">
        <v>87625</v>
      </c>
      <c r="B57275" s="2">
        <v>44336.816935275077</v>
      </c>
      <c r="C57275">
        <v>342808</v>
      </c>
      <c r="D57275">
        <v>111368</v>
      </c>
      <c r="E57275" s="2">
        <f>VLOOKUP(C57275,Подписчики!$A:$C,3,0)</f>
        <v>44316.063876353277</v>
      </c>
      <c r="F57275" t="str">
        <f>VLOOKUP(C57275,Подписчики!$A:$B,2,0)</f>
        <v>UTC+3</v>
      </c>
    </row>
    <row r="57276" spans="1:6" x14ac:dyDescent="0.25">
      <c r="A57276">
        <v>94101</v>
      </c>
      <c r="B57276" s="2">
        <v>44338.583925566345</v>
      </c>
      <c r="C57276">
        <v>342808</v>
      </c>
      <c r="D57276">
        <v>123584</v>
      </c>
      <c r="E57276" s="2">
        <f>VLOOKUP(C57276,Подписчики!$A:$C,3,0)</f>
        <v>44316.063876353277</v>
      </c>
      <c r="F57276" t="str">
        <f>VLOOKUP(C57276,Подписчики!$A:$B,2,0)</f>
        <v>UTC+3</v>
      </c>
    </row>
    <row r="57277" spans="1:6" x14ac:dyDescent="0.25">
      <c r="A57277">
        <v>100359</v>
      </c>
      <c r="B57277" s="2">
        <v>44339.991943113499</v>
      </c>
      <c r="C57277">
        <v>342808</v>
      </c>
      <c r="D57277">
        <v>473323</v>
      </c>
      <c r="E57277" s="2">
        <f>VLOOKUP(C57277,Подписчики!$A:$C,3,0)</f>
        <v>44316.063876353277</v>
      </c>
      <c r="F57277" t="str">
        <f>VLOOKUP(C57277,Подписчики!$A:$B,2,0)</f>
        <v>UTC+3</v>
      </c>
    </row>
    <row r="57278" spans="1:6" x14ac:dyDescent="0.25">
      <c r="A57278">
        <v>104302</v>
      </c>
      <c r="B57278" s="2">
        <v>44341.748974110029</v>
      </c>
      <c r="C57278">
        <v>342808</v>
      </c>
      <c r="D57278">
        <v>4199</v>
      </c>
      <c r="E57278" s="2">
        <f>VLOOKUP(C57278,Подписчики!$A:$C,3,0)</f>
        <v>44316.063876353277</v>
      </c>
      <c r="F57278" t="str">
        <f>VLOOKUP(C57278,Подписчики!$A:$B,2,0)</f>
        <v>UTC+3</v>
      </c>
    </row>
    <row r="57279" spans="1:6" x14ac:dyDescent="0.25">
      <c r="A57279">
        <v>118475</v>
      </c>
      <c r="B57279" s="2">
        <v>44345.687485436894</v>
      </c>
      <c r="C57279">
        <v>342808</v>
      </c>
      <c r="D57279">
        <v>297015</v>
      </c>
      <c r="E57279" s="2">
        <f>VLOOKUP(C57279,Подписчики!$A:$C,3,0)</f>
        <v>44316.063876353277</v>
      </c>
      <c r="F57279" t="str">
        <f>VLOOKUP(C57279,Подписчики!$A:$B,2,0)</f>
        <v>UTC+3</v>
      </c>
    </row>
    <row r="57280" spans="1:6" x14ac:dyDescent="0.25">
      <c r="A57280">
        <v>141382</v>
      </c>
      <c r="B57280" s="2">
        <v>44352.556230353708</v>
      </c>
      <c r="C57280">
        <v>342808</v>
      </c>
      <c r="D57280">
        <v>394819</v>
      </c>
      <c r="E57280" s="2">
        <f>VLOOKUP(C57280,Подписчики!$A:$C,3,0)</f>
        <v>44316.063876353277</v>
      </c>
      <c r="F57280" t="str">
        <f>VLOOKUP(C57280,Подписчики!$A:$B,2,0)</f>
        <v>UTC+3</v>
      </c>
    </row>
    <row r="57281" spans="1:6" x14ac:dyDescent="0.25">
      <c r="A57281">
        <v>153551</v>
      </c>
      <c r="B57281" s="2">
        <v>44356.224999999999</v>
      </c>
      <c r="C57281">
        <v>342808</v>
      </c>
      <c r="D57281">
        <v>458567</v>
      </c>
      <c r="E57281" s="2">
        <f>VLOOKUP(C57281,Подписчики!$A:$C,3,0)</f>
        <v>44316.063876353277</v>
      </c>
      <c r="F57281" t="str">
        <f>VLOOKUP(C57281,Подписчики!$A:$B,2,0)</f>
        <v>UTC+3</v>
      </c>
    </row>
    <row r="57282" spans="1:6" x14ac:dyDescent="0.25">
      <c r="A57282">
        <v>162132</v>
      </c>
      <c r="B57282" s="2">
        <v>44358.815317152104</v>
      </c>
      <c r="C57282">
        <v>342808</v>
      </c>
      <c r="D57282">
        <v>118549</v>
      </c>
      <c r="E57282" s="2">
        <f>VLOOKUP(C57282,Подписчики!$A:$C,3,0)</f>
        <v>44316.063876353277</v>
      </c>
      <c r="F57282" t="str">
        <f>VLOOKUP(C57282,Подписчики!$A:$B,2,0)</f>
        <v>UTC+3</v>
      </c>
    </row>
    <row r="57283" spans="1:6" x14ac:dyDescent="0.25">
      <c r="A57283">
        <v>163385</v>
      </c>
      <c r="B57283" s="2">
        <v>44359.003021332435</v>
      </c>
      <c r="C57283">
        <v>342808</v>
      </c>
      <c r="D57283">
        <v>20534</v>
      </c>
      <c r="E57283" s="2">
        <f>VLOOKUP(C57283,Подписчики!$A:$C,3,0)</f>
        <v>44316.063876353277</v>
      </c>
      <c r="F57283" t="str">
        <f>VLOOKUP(C57283,Подписчики!$A:$B,2,0)</f>
        <v>UTC+3</v>
      </c>
    </row>
    <row r="57284" spans="1:6" x14ac:dyDescent="0.25">
      <c r="A57284">
        <v>171928</v>
      </c>
      <c r="B57284" s="2">
        <v>44360.793755912964</v>
      </c>
      <c r="C57284">
        <v>342808</v>
      </c>
      <c r="D57284">
        <v>411922</v>
      </c>
      <c r="E57284" s="2">
        <f>VLOOKUP(C57284,Подписчики!$A:$C,3,0)</f>
        <v>44316.063876353277</v>
      </c>
      <c r="F57284" t="str">
        <f>VLOOKUP(C57284,Подписчики!$A:$B,2,0)</f>
        <v>UTC+3</v>
      </c>
    </row>
    <row r="57285" spans="1:6" x14ac:dyDescent="0.25">
      <c r="A57285">
        <v>37241</v>
      </c>
      <c r="B57285" s="2">
        <v>44316.799135922331</v>
      </c>
      <c r="C57285">
        <v>117685</v>
      </c>
      <c r="D57285">
        <v>158978</v>
      </c>
      <c r="E57285" s="2">
        <f>VLOOKUP(C57285,Подписчики!$A:$C,3,0)</f>
        <v>44316.068124252139</v>
      </c>
      <c r="F57285" t="str">
        <f>VLOOKUP(C57285,Подписчики!$A:$B,2,0)</f>
        <v>UTC+3</v>
      </c>
    </row>
    <row r="57286" spans="1:6" x14ac:dyDescent="0.25">
      <c r="A57286">
        <v>45668</v>
      </c>
      <c r="B57286" s="2">
        <v>44319.931822006474</v>
      </c>
      <c r="C57286">
        <v>117685</v>
      </c>
      <c r="D57286">
        <v>78646</v>
      </c>
      <c r="E57286" s="2">
        <f>VLOOKUP(C57286,Подписчики!$A:$C,3,0)</f>
        <v>44316.068124252139</v>
      </c>
      <c r="F57286" t="str">
        <f>VLOOKUP(C57286,Подписчики!$A:$B,2,0)</f>
        <v>UTC+3</v>
      </c>
    </row>
    <row r="57287" spans="1:6" x14ac:dyDescent="0.25">
      <c r="A57287">
        <v>77227</v>
      </c>
      <c r="B57287" s="2">
        <v>44332.569362459544</v>
      </c>
      <c r="C57287">
        <v>117685</v>
      </c>
      <c r="D57287">
        <v>153893</v>
      </c>
      <c r="E57287" s="2">
        <f>VLOOKUP(C57287,Подписчики!$A:$C,3,0)</f>
        <v>44316.068124252139</v>
      </c>
      <c r="F57287" t="str">
        <f>VLOOKUP(C57287,Подписчики!$A:$B,2,0)</f>
        <v>UTC+3</v>
      </c>
    </row>
    <row r="57288" spans="1:6" x14ac:dyDescent="0.25">
      <c r="A57288">
        <v>106412</v>
      </c>
      <c r="B57288" s="2">
        <v>44342.619524271846</v>
      </c>
      <c r="C57288">
        <v>117685</v>
      </c>
      <c r="D57288">
        <v>112334</v>
      </c>
      <c r="E57288" s="2">
        <f>VLOOKUP(C57288,Подписчики!$A:$C,3,0)</f>
        <v>44316.068124252139</v>
      </c>
      <c r="F57288" t="str">
        <f>VLOOKUP(C57288,Подписчики!$A:$B,2,0)</f>
        <v>UTC+3</v>
      </c>
    </row>
    <row r="57289" spans="1:6" x14ac:dyDescent="0.25">
      <c r="A57289">
        <v>123023</v>
      </c>
      <c r="B57289" s="2">
        <v>44346.649555955686</v>
      </c>
      <c r="C57289">
        <v>117685</v>
      </c>
      <c r="D57289">
        <v>347008</v>
      </c>
      <c r="E57289" s="2">
        <f>VLOOKUP(C57289,Подписчики!$A:$C,3,0)</f>
        <v>44316.068124252139</v>
      </c>
      <c r="F57289" t="str">
        <f>VLOOKUP(C57289,Подписчики!$A:$B,2,0)</f>
        <v>UTC+3</v>
      </c>
    </row>
    <row r="57290" spans="1:6" x14ac:dyDescent="0.25">
      <c r="A57290">
        <v>138390</v>
      </c>
      <c r="B57290" s="2">
        <v>44351.764000000003</v>
      </c>
      <c r="C57290">
        <v>117685</v>
      </c>
      <c r="D57290">
        <v>4316</v>
      </c>
      <c r="E57290" s="2">
        <f>VLOOKUP(C57290,Подписчики!$A:$C,3,0)</f>
        <v>44316.068124252139</v>
      </c>
      <c r="F57290" t="str">
        <f>VLOOKUP(C57290,Подписчики!$A:$B,2,0)</f>
        <v>UTC+3</v>
      </c>
    </row>
    <row r="57291" spans="1:6" x14ac:dyDescent="0.25">
      <c r="A57291">
        <v>190737</v>
      </c>
      <c r="B57291" s="2">
        <v>44366.679394822007</v>
      </c>
      <c r="C57291">
        <v>117685</v>
      </c>
      <c r="D57291">
        <v>155428</v>
      </c>
      <c r="E57291" s="2">
        <f>VLOOKUP(C57291,Подписчики!$A:$C,3,0)</f>
        <v>44316.068124252139</v>
      </c>
      <c r="F57291" t="str">
        <f>VLOOKUP(C57291,Подписчики!$A:$B,2,0)</f>
        <v>UTC+3</v>
      </c>
    </row>
    <row r="57292" spans="1:6" x14ac:dyDescent="0.25">
      <c r="A57292">
        <v>209269</v>
      </c>
      <c r="B57292" s="2">
        <v>44371.92534951456</v>
      </c>
      <c r="C57292">
        <v>117685</v>
      </c>
      <c r="D57292">
        <v>463334</v>
      </c>
      <c r="E57292" s="2">
        <f>VLOOKUP(C57292,Подписчики!$A:$C,3,0)</f>
        <v>44316.068124252139</v>
      </c>
      <c r="F57292" t="str">
        <f>VLOOKUP(C57292,Подписчики!$A:$B,2,0)</f>
        <v>UTC+3</v>
      </c>
    </row>
    <row r="57293" spans="1:6" x14ac:dyDescent="0.25">
      <c r="A57293">
        <v>287242</v>
      </c>
      <c r="B57293" s="2">
        <v>44394.596870550158</v>
      </c>
      <c r="C57293">
        <v>117685</v>
      </c>
      <c r="D57293">
        <v>138209</v>
      </c>
      <c r="E57293" s="2">
        <f>VLOOKUP(C57293,Подписчики!$A:$C,3,0)</f>
        <v>44316.068124252139</v>
      </c>
      <c r="F57293" t="str">
        <f>VLOOKUP(C57293,Подписчики!$A:$B,2,0)</f>
        <v>UTC+3</v>
      </c>
    </row>
    <row r="57294" spans="1:6" x14ac:dyDescent="0.25">
      <c r="A57294">
        <v>290891</v>
      </c>
      <c r="B57294" s="2">
        <v>44395.486312448498</v>
      </c>
      <c r="C57294">
        <v>117685</v>
      </c>
      <c r="D57294">
        <v>468237</v>
      </c>
      <c r="E57294" s="2">
        <f>VLOOKUP(C57294,Подписчики!$A:$C,3,0)</f>
        <v>44316.068124252139</v>
      </c>
      <c r="F57294" t="str">
        <f>VLOOKUP(C57294,Подписчики!$A:$B,2,0)</f>
        <v>UTC+3</v>
      </c>
    </row>
    <row r="57295" spans="1:6" x14ac:dyDescent="0.25">
      <c r="A57295">
        <v>299206</v>
      </c>
      <c r="B57295" s="2">
        <v>44398.447999999997</v>
      </c>
      <c r="C57295">
        <v>117685</v>
      </c>
      <c r="D57295">
        <v>182841</v>
      </c>
      <c r="E57295" s="2">
        <f>VLOOKUP(C57295,Подписчики!$A:$C,3,0)</f>
        <v>44316.068124252139</v>
      </c>
      <c r="F57295" t="str">
        <f>VLOOKUP(C57295,Подписчики!$A:$B,2,0)</f>
        <v>UTC+3</v>
      </c>
    </row>
    <row r="57296" spans="1:6" x14ac:dyDescent="0.25">
      <c r="A57296">
        <v>40752</v>
      </c>
      <c r="B57296" s="2">
        <v>44317.970666666661</v>
      </c>
      <c r="C57296">
        <v>287960</v>
      </c>
      <c r="D57296">
        <v>443457</v>
      </c>
      <c r="E57296" s="2">
        <f>VLOOKUP(C57296,Подписчики!$A:$C,3,0)</f>
        <v>44316.073217450139</v>
      </c>
      <c r="F57296" t="str">
        <f>VLOOKUP(C57296,Подписчики!$A:$B,2,0)</f>
        <v>UTC+2</v>
      </c>
    </row>
    <row r="57297" spans="1:6" x14ac:dyDescent="0.25">
      <c r="A57297">
        <v>55542</v>
      </c>
      <c r="B57297" s="2">
        <v>44324.657368694112</v>
      </c>
      <c r="C57297">
        <v>287960</v>
      </c>
      <c r="D57297">
        <v>171702</v>
      </c>
      <c r="E57297" s="2">
        <f>VLOOKUP(C57297,Подписчики!$A:$C,3,0)</f>
        <v>44316.073217450139</v>
      </c>
      <c r="F57297" t="str">
        <f>VLOOKUP(C57297,Подписчики!$A:$B,2,0)</f>
        <v>UTC+2</v>
      </c>
    </row>
    <row r="57298" spans="1:6" x14ac:dyDescent="0.25">
      <c r="A57298">
        <v>84614</v>
      </c>
      <c r="B57298" s="2">
        <v>44335.664427184463</v>
      </c>
      <c r="C57298">
        <v>287960</v>
      </c>
      <c r="D57298">
        <v>472712</v>
      </c>
      <c r="E57298" s="2">
        <f>VLOOKUP(C57298,Подписчики!$A:$C,3,0)</f>
        <v>44316.073217450139</v>
      </c>
      <c r="F57298" t="str">
        <f>VLOOKUP(C57298,Подписчики!$A:$B,2,0)</f>
        <v>UTC+2</v>
      </c>
    </row>
    <row r="57299" spans="1:6" x14ac:dyDescent="0.25">
      <c r="A57299">
        <v>96641</v>
      </c>
      <c r="B57299" s="2">
        <v>44339.046967986083</v>
      </c>
      <c r="C57299">
        <v>287960</v>
      </c>
      <c r="D57299">
        <v>411922</v>
      </c>
      <c r="E57299" s="2">
        <f>VLOOKUP(C57299,Подписчики!$A:$C,3,0)</f>
        <v>44316.073217450139</v>
      </c>
      <c r="F57299" t="str">
        <f>VLOOKUP(C57299,Подписчики!$A:$B,2,0)</f>
        <v>UTC+2</v>
      </c>
    </row>
    <row r="57300" spans="1:6" x14ac:dyDescent="0.25">
      <c r="A57300">
        <v>101159</v>
      </c>
      <c r="B57300" s="2">
        <v>44340.572194174754</v>
      </c>
      <c r="C57300">
        <v>287960</v>
      </c>
      <c r="D57300">
        <v>321129</v>
      </c>
      <c r="E57300" s="2">
        <f>VLOOKUP(C57300,Подписчики!$A:$C,3,0)</f>
        <v>44316.073217450139</v>
      </c>
      <c r="F57300" t="str">
        <f>VLOOKUP(C57300,Подписчики!$A:$B,2,0)</f>
        <v>UTC+2</v>
      </c>
    </row>
    <row r="57301" spans="1:6" x14ac:dyDescent="0.25">
      <c r="A57301">
        <v>103551</v>
      </c>
      <c r="B57301" s="2">
        <v>44341.400666666661</v>
      </c>
      <c r="C57301">
        <v>287960</v>
      </c>
      <c r="D57301">
        <v>182191</v>
      </c>
      <c r="E57301" s="2">
        <f>VLOOKUP(C57301,Подписчики!$A:$C,3,0)</f>
        <v>44316.073217450139</v>
      </c>
      <c r="F57301" t="str">
        <f>VLOOKUP(C57301,Подписчики!$A:$B,2,0)</f>
        <v>UTC+2</v>
      </c>
    </row>
    <row r="57302" spans="1:6" x14ac:dyDescent="0.25">
      <c r="A57302">
        <v>123114</v>
      </c>
      <c r="B57302" s="2">
        <v>44346.666249580368</v>
      </c>
      <c r="C57302">
        <v>287960</v>
      </c>
      <c r="D57302">
        <v>241927</v>
      </c>
      <c r="E57302" s="2">
        <f>VLOOKUP(C57302,Подписчики!$A:$C,3,0)</f>
        <v>44316.073217450139</v>
      </c>
      <c r="F57302" t="str">
        <f>VLOOKUP(C57302,Подписчики!$A:$B,2,0)</f>
        <v>UTC+2</v>
      </c>
    </row>
    <row r="57303" spans="1:6" x14ac:dyDescent="0.25">
      <c r="A57303">
        <v>139303</v>
      </c>
      <c r="B57303" s="2">
        <v>44351.881255663429</v>
      </c>
      <c r="C57303">
        <v>287960</v>
      </c>
      <c r="D57303">
        <v>250679</v>
      </c>
      <c r="E57303" s="2">
        <f>VLOOKUP(C57303,Подписчики!$A:$C,3,0)</f>
        <v>44316.073217450139</v>
      </c>
      <c r="F57303" t="str">
        <f>VLOOKUP(C57303,Подписчики!$A:$B,2,0)</f>
        <v>UTC+2</v>
      </c>
    </row>
    <row r="57304" spans="1:6" x14ac:dyDescent="0.25">
      <c r="A57304">
        <v>146141</v>
      </c>
      <c r="B57304" s="2">
        <v>44353.693553398058</v>
      </c>
      <c r="C57304">
        <v>287960</v>
      </c>
      <c r="D57304">
        <v>347008</v>
      </c>
      <c r="E57304" s="2">
        <f>VLOOKUP(C57304,Подписчики!$A:$C,3,0)</f>
        <v>44316.073217450139</v>
      </c>
      <c r="F57304" t="str">
        <f>VLOOKUP(C57304,Подписчики!$A:$B,2,0)</f>
        <v>UTC+2</v>
      </c>
    </row>
    <row r="57305" spans="1:6" x14ac:dyDescent="0.25">
      <c r="A57305">
        <v>166256</v>
      </c>
      <c r="B57305" s="2">
        <v>44359.716238898895</v>
      </c>
      <c r="C57305">
        <v>287960</v>
      </c>
      <c r="D57305">
        <v>68798</v>
      </c>
      <c r="E57305" s="2">
        <f>VLOOKUP(C57305,Подписчики!$A:$C,3,0)</f>
        <v>44316.073217450139</v>
      </c>
      <c r="F57305" t="str">
        <f>VLOOKUP(C57305,Подписчики!$A:$B,2,0)</f>
        <v>UTC+2</v>
      </c>
    </row>
    <row r="57306" spans="1:6" x14ac:dyDescent="0.25">
      <c r="A57306">
        <v>175480</v>
      </c>
      <c r="B57306" s="2">
        <v>44361.947598705498</v>
      </c>
      <c r="C57306">
        <v>287960</v>
      </c>
      <c r="D57306">
        <v>230507</v>
      </c>
      <c r="E57306" s="2">
        <f>VLOOKUP(C57306,Подписчики!$A:$C,3,0)</f>
        <v>44316.073217450139</v>
      </c>
      <c r="F57306" t="str">
        <f>VLOOKUP(C57306,Подписчики!$A:$B,2,0)</f>
        <v>UTC+2</v>
      </c>
    </row>
    <row r="57307" spans="1:6" x14ac:dyDescent="0.25">
      <c r="A57307">
        <v>200845</v>
      </c>
      <c r="B57307" s="2">
        <v>44369.452453074431</v>
      </c>
      <c r="C57307">
        <v>287960</v>
      </c>
      <c r="D57307">
        <v>129897</v>
      </c>
      <c r="E57307" s="2">
        <f>VLOOKUP(C57307,Подписчики!$A:$C,3,0)</f>
        <v>44316.073217450139</v>
      </c>
      <c r="F57307" t="str">
        <f>VLOOKUP(C57307,Подписчики!$A:$B,2,0)</f>
        <v>UTC+2</v>
      </c>
    </row>
    <row r="57308" spans="1:6" x14ac:dyDescent="0.25">
      <c r="A57308">
        <v>35971</v>
      </c>
      <c r="B57308" s="2">
        <v>44316.621142394819</v>
      </c>
      <c r="C57308">
        <v>109920</v>
      </c>
      <c r="D57308">
        <v>75550</v>
      </c>
      <c r="E57308" s="2">
        <f>VLOOKUP(C57308,Подписчики!$A:$C,3,0)</f>
        <v>44316.080307371798</v>
      </c>
      <c r="F57308" t="str">
        <f>VLOOKUP(C57308,Подписчики!$A:$B,2,0)</f>
        <v>UTC+3</v>
      </c>
    </row>
    <row r="57309" spans="1:6" x14ac:dyDescent="0.25">
      <c r="A57309">
        <v>42753</v>
      </c>
      <c r="B57309" s="2">
        <v>44318.75292214728</v>
      </c>
      <c r="C57309">
        <v>109920</v>
      </c>
      <c r="D57309">
        <v>312954</v>
      </c>
      <c r="E57309" s="2">
        <f>VLOOKUP(C57309,Подписчики!$A:$C,3,0)</f>
        <v>44316.080307371798</v>
      </c>
      <c r="F57309" t="str">
        <f>VLOOKUP(C57309,Подписчики!$A:$B,2,0)</f>
        <v>UTC+3</v>
      </c>
    </row>
    <row r="57310" spans="1:6" x14ac:dyDescent="0.25">
      <c r="A57310">
        <v>58113</v>
      </c>
      <c r="B57310" s="2">
        <v>44325.54185436893</v>
      </c>
      <c r="C57310">
        <v>109920</v>
      </c>
      <c r="D57310">
        <v>105200</v>
      </c>
      <c r="E57310" s="2">
        <f>VLOOKUP(C57310,Подписчики!$A:$C,3,0)</f>
        <v>44316.080307371798</v>
      </c>
      <c r="F57310" t="str">
        <f>VLOOKUP(C57310,Подписчики!$A:$B,2,0)</f>
        <v>UTC+3</v>
      </c>
    </row>
    <row r="57311" spans="1:6" x14ac:dyDescent="0.25">
      <c r="A57311">
        <v>76801</v>
      </c>
      <c r="B57311" s="2">
        <v>44332.401257362588</v>
      </c>
      <c r="C57311">
        <v>109920</v>
      </c>
      <c r="D57311">
        <v>137327</v>
      </c>
      <c r="E57311" s="2">
        <f>VLOOKUP(C57311,Подписчики!$A:$C,3,0)</f>
        <v>44316.080307371798</v>
      </c>
      <c r="F57311" t="str">
        <f>VLOOKUP(C57311,Подписчики!$A:$B,2,0)</f>
        <v>UTC+3</v>
      </c>
    </row>
    <row r="57312" spans="1:6" x14ac:dyDescent="0.25">
      <c r="A57312">
        <v>77910</v>
      </c>
      <c r="B57312" s="2">
        <v>44332.688999999998</v>
      </c>
      <c r="C57312">
        <v>109920</v>
      </c>
      <c r="D57312">
        <v>111368</v>
      </c>
      <c r="E57312" s="2">
        <f>VLOOKUP(C57312,Подписчики!$A:$C,3,0)</f>
        <v>44316.080307371798</v>
      </c>
      <c r="F57312" t="str">
        <f>VLOOKUP(C57312,Подписчики!$A:$B,2,0)</f>
        <v>UTC+3</v>
      </c>
    </row>
    <row r="57313" spans="1:6" x14ac:dyDescent="0.25">
      <c r="A57313">
        <v>81171</v>
      </c>
      <c r="B57313" s="2">
        <v>44333.87</v>
      </c>
      <c r="C57313">
        <v>109920</v>
      </c>
      <c r="D57313">
        <v>182191</v>
      </c>
      <c r="E57313" s="2">
        <f>VLOOKUP(C57313,Подписчики!$A:$C,3,0)</f>
        <v>44316.080307371798</v>
      </c>
      <c r="F57313" t="str">
        <f>VLOOKUP(C57313,Подписчики!$A:$B,2,0)</f>
        <v>UTC+3</v>
      </c>
    </row>
    <row r="57314" spans="1:6" x14ac:dyDescent="0.25">
      <c r="A57314">
        <v>82392</v>
      </c>
      <c r="B57314" s="2">
        <v>44334.666449838187</v>
      </c>
      <c r="C57314">
        <v>109920</v>
      </c>
      <c r="D57314">
        <v>411922</v>
      </c>
      <c r="E57314" s="2">
        <f>VLOOKUP(C57314,Подписчики!$A:$C,3,0)</f>
        <v>44316.080307371798</v>
      </c>
      <c r="F57314" t="str">
        <f>VLOOKUP(C57314,Подписчики!$A:$B,2,0)</f>
        <v>UTC+3</v>
      </c>
    </row>
    <row r="57315" spans="1:6" x14ac:dyDescent="0.25">
      <c r="A57315">
        <v>90278</v>
      </c>
      <c r="B57315" s="2">
        <v>44337.77648220065</v>
      </c>
      <c r="C57315">
        <v>109920</v>
      </c>
      <c r="D57315">
        <v>58674</v>
      </c>
      <c r="E57315" s="2">
        <f>VLOOKUP(C57315,Подписчики!$A:$C,3,0)</f>
        <v>44316.080307371798</v>
      </c>
      <c r="F57315" t="str">
        <f>VLOOKUP(C57315,Подписчики!$A:$B,2,0)</f>
        <v>UTC+3</v>
      </c>
    </row>
    <row r="57316" spans="1:6" x14ac:dyDescent="0.25">
      <c r="A57316">
        <v>99416</v>
      </c>
      <c r="B57316" s="2">
        <v>44339.78780906149</v>
      </c>
      <c r="C57316">
        <v>109920</v>
      </c>
      <c r="D57316">
        <v>102086</v>
      </c>
      <c r="E57316" s="2">
        <f>VLOOKUP(C57316,Подписчики!$A:$C,3,0)</f>
        <v>44316.080307371798</v>
      </c>
      <c r="F57316" t="str">
        <f>VLOOKUP(C57316,Подписчики!$A:$B,2,0)</f>
        <v>UTC+3</v>
      </c>
    </row>
    <row r="57317" spans="1:6" x14ac:dyDescent="0.25">
      <c r="A57317">
        <v>143220</v>
      </c>
      <c r="B57317" s="2">
        <v>44352.849297734625</v>
      </c>
      <c r="C57317">
        <v>109920</v>
      </c>
      <c r="D57317">
        <v>440493</v>
      </c>
      <c r="E57317" s="2">
        <f>VLOOKUP(C57317,Подписчики!$A:$C,3,0)</f>
        <v>44316.080307371798</v>
      </c>
      <c r="F57317" t="str">
        <f>VLOOKUP(C57317,Подписчики!$A:$B,2,0)</f>
        <v>UTC+3</v>
      </c>
    </row>
    <row r="57318" spans="1:6" x14ac:dyDescent="0.25">
      <c r="A57318">
        <v>150047</v>
      </c>
      <c r="B57318" s="2">
        <v>44354.884896440126</v>
      </c>
      <c r="C57318">
        <v>109920</v>
      </c>
      <c r="D57318">
        <v>250115</v>
      </c>
      <c r="E57318" s="2">
        <f>VLOOKUP(C57318,Подписчики!$A:$C,3,0)</f>
        <v>44316.080307371798</v>
      </c>
      <c r="F57318" t="str">
        <f>VLOOKUP(C57318,Подписчики!$A:$B,2,0)</f>
        <v>UTC+3</v>
      </c>
    </row>
    <row r="57319" spans="1:6" x14ac:dyDescent="0.25">
      <c r="A57319">
        <v>252988</v>
      </c>
      <c r="B57319" s="2">
        <v>44384.608197411006</v>
      </c>
      <c r="C57319">
        <v>109920</v>
      </c>
      <c r="D57319">
        <v>21407</v>
      </c>
      <c r="E57319" s="2">
        <f>VLOOKUP(C57319,Подписчики!$A:$C,3,0)</f>
        <v>44316.080307371798</v>
      </c>
      <c r="F57319" t="str">
        <f>VLOOKUP(C57319,Подписчики!$A:$B,2,0)</f>
        <v>UTC+3</v>
      </c>
    </row>
    <row r="57320" spans="1:6" x14ac:dyDescent="0.25">
      <c r="A57320">
        <v>262154</v>
      </c>
      <c r="B57320" s="2">
        <v>44387.475511326862</v>
      </c>
      <c r="C57320">
        <v>109920</v>
      </c>
      <c r="D57320">
        <v>62570</v>
      </c>
      <c r="E57320" s="2">
        <f>VLOOKUP(C57320,Подписчики!$A:$C,3,0)</f>
        <v>44316.080307371798</v>
      </c>
      <c r="F57320" t="str">
        <f>VLOOKUP(C57320,Подписчики!$A:$B,2,0)</f>
        <v>UTC+3</v>
      </c>
    </row>
    <row r="57321" spans="1:6" x14ac:dyDescent="0.25">
      <c r="A57321">
        <v>267050</v>
      </c>
      <c r="B57321" s="2">
        <v>44388.520767845701</v>
      </c>
      <c r="C57321">
        <v>109920</v>
      </c>
      <c r="D57321">
        <v>133619</v>
      </c>
      <c r="E57321" s="2">
        <f>VLOOKUP(C57321,Подписчики!$A:$C,3,0)</f>
        <v>44316.080307371798</v>
      </c>
      <c r="F57321" t="str">
        <f>VLOOKUP(C57321,Подписчики!$A:$B,2,0)</f>
        <v>UTC+3</v>
      </c>
    </row>
    <row r="57322" spans="1:6" x14ac:dyDescent="0.25">
      <c r="A57322">
        <v>271340</v>
      </c>
      <c r="B57322" s="2">
        <v>44389.700430420715</v>
      </c>
      <c r="C57322">
        <v>109920</v>
      </c>
      <c r="D57322">
        <v>242428</v>
      </c>
      <c r="E57322" s="2">
        <f>VLOOKUP(C57322,Подписчики!$A:$C,3,0)</f>
        <v>44316.080307371798</v>
      </c>
      <c r="F57322" t="str">
        <f>VLOOKUP(C57322,Подписчики!$A:$B,2,0)</f>
        <v>UTC+3</v>
      </c>
    </row>
    <row r="57323" spans="1:6" x14ac:dyDescent="0.25">
      <c r="A57323">
        <v>300681</v>
      </c>
      <c r="B57323" s="2">
        <v>44398.744119741103</v>
      </c>
      <c r="C57323">
        <v>109920</v>
      </c>
      <c r="D57323">
        <v>274147</v>
      </c>
      <c r="E57323" s="2">
        <f>VLOOKUP(C57323,Подписчики!$A:$C,3,0)</f>
        <v>44316.080307371798</v>
      </c>
      <c r="F57323" t="str">
        <f>VLOOKUP(C57323,Подписчики!$A:$B,2,0)</f>
        <v>UTC+3</v>
      </c>
    </row>
    <row r="57324" spans="1:6" x14ac:dyDescent="0.25">
      <c r="A57324">
        <v>307905</v>
      </c>
      <c r="B57324" s="2">
        <v>44400.886514563106</v>
      </c>
      <c r="C57324">
        <v>109920</v>
      </c>
      <c r="D57324">
        <v>43697</v>
      </c>
      <c r="E57324" s="2">
        <f>VLOOKUP(C57324,Подписчики!$A:$C,3,0)</f>
        <v>44316.080307371798</v>
      </c>
      <c r="F57324" t="str">
        <f>VLOOKUP(C57324,Подписчики!$A:$B,2,0)</f>
        <v>UTC+3</v>
      </c>
    </row>
    <row r="57325" spans="1:6" x14ac:dyDescent="0.25">
      <c r="A57325">
        <v>321412</v>
      </c>
      <c r="B57325" s="2">
        <v>44404.66968608414</v>
      </c>
      <c r="C57325">
        <v>109920</v>
      </c>
      <c r="D57325">
        <v>351192</v>
      </c>
      <c r="E57325" s="2">
        <f>VLOOKUP(C57325,Подписчики!$A:$C,3,0)</f>
        <v>44316.080307371798</v>
      </c>
      <c r="F57325" t="str">
        <f>VLOOKUP(C57325,Подписчики!$A:$B,2,0)</f>
        <v>UTC+3</v>
      </c>
    </row>
    <row r="57326" spans="1:6" x14ac:dyDescent="0.25">
      <c r="A57326">
        <v>35646</v>
      </c>
      <c r="B57326" s="2">
        <v>44316.564912621361</v>
      </c>
      <c r="C57326">
        <v>19323</v>
      </c>
      <c r="D57326">
        <v>96471</v>
      </c>
      <c r="E57326" s="2">
        <f>VLOOKUP(C57326,Подписчики!$A:$C,3,0)</f>
        <v>44316.080968945869</v>
      </c>
      <c r="F57326" t="str">
        <f>VLOOKUP(C57326,Подписчики!$A:$B,2,0)</f>
        <v>UTC+0</v>
      </c>
    </row>
    <row r="57327" spans="1:6" x14ac:dyDescent="0.25">
      <c r="A57327">
        <v>45517</v>
      </c>
      <c r="B57327" s="2">
        <v>44319.865883495142</v>
      </c>
      <c r="C57327">
        <v>19323</v>
      </c>
      <c r="D57327">
        <v>303258</v>
      </c>
      <c r="E57327" s="2">
        <f>VLOOKUP(C57327,Подписчики!$A:$C,3,0)</f>
        <v>44316.080968945869</v>
      </c>
      <c r="F57327" t="str">
        <f>VLOOKUP(C57327,Подписчики!$A:$B,2,0)</f>
        <v>UTC+0</v>
      </c>
    </row>
    <row r="57328" spans="1:6" x14ac:dyDescent="0.25">
      <c r="A57328">
        <v>55227</v>
      </c>
      <c r="B57328" s="2">
        <v>44324.592089602345</v>
      </c>
      <c r="C57328">
        <v>19323</v>
      </c>
      <c r="D57328">
        <v>102086</v>
      </c>
      <c r="E57328" s="2">
        <f>VLOOKUP(C57328,Подписчики!$A:$C,3,0)</f>
        <v>44316.080968945869</v>
      </c>
      <c r="F57328" t="str">
        <f>VLOOKUP(C57328,Подписчики!$A:$B,2,0)</f>
        <v>UTC+0</v>
      </c>
    </row>
    <row r="57329" spans="1:6" x14ac:dyDescent="0.25">
      <c r="A57329">
        <v>66856</v>
      </c>
      <c r="B57329" s="2">
        <v>44329.014750809059</v>
      </c>
      <c r="C57329">
        <v>19323</v>
      </c>
      <c r="D57329">
        <v>341333</v>
      </c>
      <c r="E57329" s="2">
        <f>VLOOKUP(C57329,Подписчики!$A:$C,3,0)</f>
        <v>44316.080968945869</v>
      </c>
      <c r="F57329" t="str">
        <f>VLOOKUP(C57329,Подписчики!$A:$B,2,0)</f>
        <v>UTC+0</v>
      </c>
    </row>
    <row r="57330" spans="1:6" x14ac:dyDescent="0.25">
      <c r="A57330">
        <v>75831</v>
      </c>
      <c r="B57330" s="2">
        <v>44331.945171521038</v>
      </c>
      <c r="C57330">
        <v>19323</v>
      </c>
      <c r="D57330">
        <v>250679</v>
      </c>
      <c r="E57330" s="2">
        <f>VLOOKUP(C57330,Подписчики!$A:$C,3,0)</f>
        <v>44316.080968945869</v>
      </c>
      <c r="F57330" t="str">
        <f>VLOOKUP(C57330,Подписчики!$A:$B,2,0)</f>
        <v>UTC+0</v>
      </c>
    </row>
    <row r="57331" spans="1:6" x14ac:dyDescent="0.25">
      <c r="A57331">
        <v>86115</v>
      </c>
      <c r="B57331" s="2">
        <v>44336.103000000003</v>
      </c>
      <c r="C57331">
        <v>19323</v>
      </c>
      <c r="D57331">
        <v>158978</v>
      </c>
      <c r="E57331" s="2">
        <f>VLOOKUP(C57331,Подписчики!$A:$C,3,0)</f>
        <v>44316.080968945869</v>
      </c>
      <c r="F57331" t="str">
        <f>VLOOKUP(C57331,Подписчики!$A:$B,2,0)</f>
        <v>UTC+0</v>
      </c>
    </row>
    <row r="57332" spans="1:6" x14ac:dyDescent="0.25">
      <c r="A57332">
        <v>99608</v>
      </c>
      <c r="B57332" s="2">
        <v>44339.818957928801</v>
      </c>
      <c r="C57332">
        <v>19323</v>
      </c>
      <c r="D57332">
        <v>389689</v>
      </c>
      <c r="E57332" s="2">
        <f>VLOOKUP(C57332,Подписчики!$A:$C,3,0)</f>
        <v>44316.080968945869</v>
      </c>
      <c r="F57332" t="str">
        <f>VLOOKUP(C57332,Подписчики!$A:$B,2,0)</f>
        <v>UTC+0</v>
      </c>
    </row>
    <row r="57333" spans="1:6" x14ac:dyDescent="0.25">
      <c r="A57333">
        <v>113091</v>
      </c>
      <c r="B57333" s="2">
        <v>44344.699216828478</v>
      </c>
      <c r="C57333">
        <v>19323</v>
      </c>
      <c r="D57333">
        <v>347008</v>
      </c>
      <c r="E57333" s="2">
        <f>VLOOKUP(C57333,Подписчики!$A:$C,3,0)</f>
        <v>44316.080968945869</v>
      </c>
      <c r="F57333" t="str">
        <f>VLOOKUP(C57333,Подписчики!$A:$B,2,0)</f>
        <v>UTC+0</v>
      </c>
    </row>
    <row r="57334" spans="1:6" x14ac:dyDescent="0.25">
      <c r="A57334">
        <v>130914</v>
      </c>
      <c r="B57334" s="2">
        <v>44349.089184466022</v>
      </c>
      <c r="C57334">
        <v>19323</v>
      </c>
      <c r="D57334">
        <v>88863</v>
      </c>
      <c r="E57334" s="2">
        <f>VLOOKUP(C57334,Подписчики!$A:$C,3,0)</f>
        <v>44316.080968945869</v>
      </c>
      <c r="F57334" t="str">
        <f>VLOOKUP(C57334,Подписчики!$A:$B,2,0)</f>
        <v>UTC+0</v>
      </c>
    </row>
    <row r="57335" spans="1:6" x14ac:dyDescent="0.25">
      <c r="A57335">
        <v>136320</v>
      </c>
      <c r="B57335" s="2">
        <v>44351.392</v>
      </c>
      <c r="C57335">
        <v>19323</v>
      </c>
      <c r="D57335">
        <v>208723</v>
      </c>
      <c r="E57335" s="2">
        <f>VLOOKUP(C57335,Подписчики!$A:$C,3,0)</f>
        <v>44316.080968945869</v>
      </c>
      <c r="F57335" t="str">
        <f>VLOOKUP(C57335,Подписчики!$A:$B,2,0)</f>
        <v>UTC+0</v>
      </c>
    </row>
    <row r="57336" spans="1:6" x14ac:dyDescent="0.25">
      <c r="A57336">
        <v>144231</v>
      </c>
      <c r="B57336" s="2">
        <v>44353.083742790004</v>
      </c>
      <c r="C57336">
        <v>19323</v>
      </c>
      <c r="D57336">
        <v>36482</v>
      </c>
      <c r="E57336" s="2">
        <f>VLOOKUP(C57336,Подписчики!$A:$C,3,0)</f>
        <v>44316.080968945869</v>
      </c>
      <c r="F57336" t="str">
        <f>VLOOKUP(C57336,Подписчики!$A:$B,2,0)</f>
        <v>UTC+0</v>
      </c>
    </row>
    <row r="57337" spans="1:6" x14ac:dyDescent="0.25">
      <c r="A57337">
        <v>164018</v>
      </c>
      <c r="B57337" s="2">
        <v>44359.267586291084</v>
      </c>
      <c r="C57337">
        <v>19323</v>
      </c>
      <c r="D57337">
        <v>118549</v>
      </c>
      <c r="E57337" s="2">
        <f>VLOOKUP(C57337,Подписчики!$A:$C,3,0)</f>
        <v>44316.080968945869</v>
      </c>
      <c r="F57337" t="str">
        <f>VLOOKUP(C57337,Подписчики!$A:$B,2,0)</f>
        <v>UTC+0</v>
      </c>
    </row>
    <row r="57338" spans="1:6" x14ac:dyDescent="0.25">
      <c r="A57338">
        <v>222003</v>
      </c>
      <c r="B57338" s="2">
        <v>44374.852809228796</v>
      </c>
      <c r="C57338">
        <v>19323</v>
      </c>
      <c r="D57338">
        <v>351192</v>
      </c>
      <c r="E57338" s="2">
        <f>VLOOKUP(C57338,Подписчики!$A:$C,3,0)</f>
        <v>44316.080968945869</v>
      </c>
      <c r="F57338" t="str">
        <f>VLOOKUP(C57338,Подписчики!$A:$B,2,0)</f>
        <v>UTC+0</v>
      </c>
    </row>
    <row r="57339" spans="1:6" x14ac:dyDescent="0.25">
      <c r="A57339">
        <v>251613</v>
      </c>
      <c r="B57339" s="2">
        <v>44383.864265372169</v>
      </c>
      <c r="C57339">
        <v>19323</v>
      </c>
      <c r="D57339">
        <v>401945</v>
      </c>
      <c r="E57339" s="2">
        <f>VLOOKUP(C57339,Подписчики!$A:$C,3,0)</f>
        <v>44316.080968945869</v>
      </c>
      <c r="F57339" t="str">
        <f>VLOOKUP(C57339,Подписчики!$A:$B,2,0)</f>
        <v>UTC+0</v>
      </c>
    </row>
    <row r="57340" spans="1:6" x14ac:dyDescent="0.25">
      <c r="A57340">
        <v>268961</v>
      </c>
      <c r="B57340" s="2">
        <v>44388.836757281555</v>
      </c>
      <c r="C57340">
        <v>19323</v>
      </c>
      <c r="D57340">
        <v>196292</v>
      </c>
      <c r="E57340" s="2">
        <f>VLOOKUP(C57340,Подписчики!$A:$C,3,0)</f>
        <v>44316.080968945869</v>
      </c>
      <c r="F57340" t="str">
        <f>VLOOKUP(C57340,Подписчики!$A:$B,2,0)</f>
        <v>UTC+0</v>
      </c>
    </row>
    <row r="57341" spans="1:6" x14ac:dyDescent="0.25">
      <c r="A57341">
        <v>278412</v>
      </c>
      <c r="B57341" s="2">
        <v>44391.914427184463</v>
      </c>
      <c r="C57341">
        <v>19323</v>
      </c>
      <c r="D57341">
        <v>125006</v>
      </c>
      <c r="E57341" s="2">
        <f>VLOOKUP(C57341,Подписчики!$A:$C,3,0)</f>
        <v>44316.080968945869</v>
      </c>
      <c r="F57341" t="str">
        <f>VLOOKUP(C57341,Подписчики!$A:$B,2,0)</f>
        <v>UTC+0</v>
      </c>
    </row>
    <row r="57342" spans="1:6" x14ac:dyDescent="0.25">
      <c r="A57342">
        <v>294385</v>
      </c>
      <c r="B57342" s="2">
        <v>44396.668472491911</v>
      </c>
      <c r="C57342">
        <v>19323</v>
      </c>
      <c r="D57342">
        <v>472712</v>
      </c>
      <c r="E57342" s="2">
        <f>VLOOKUP(C57342,Подписчики!$A:$C,3,0)</f>
        <v>44316.080968945869</v>
      </c>
      <c r="F57342" t="str">
        <f>VLOOKUP(C57342,Подписчики!$A:$B,2,0)</f>
        <v>UTC+0</v>
      </c>
    </row>
    <row r="57343" spans="1:6" x14ac:dyDescent="0.25">
      <c r="A57343">
        <v>329875</v>
      </c>
      <c r="B57343" s="2">
        <v>44407.613456310683</v>
      </c>
      <c r="C57343">
        <v>19323</v>
      </c>
      <c r="D57343">
        <v>369021</v>
      </c>
      <c r="E57343" s="2">
        <f>VLOOKUP(C57343,Подписчики!$A:$C,3,0)</f>
        <v>44316.080968945869</v>
      </c>
      <c r="F57343" t="str">
        <f>VLOOKUP(C57343,Подписчики!$A:$B,2,0)</f>
        <v>UTC+0</v>
      </c>
    </row>
    <row r="57344" spans="1:6" x14ac:dyDescent="0.25">
      <c r="A57344">
        <v>373577</v>
      </c>
      <c r="B57344" s="2">
        <v>44419.771999999997</v>
      </c>
      <c r="C57344">
        <v>19323</v>
      </c>
      <c r="D57344">
        <v>467908</v>
      </c>
      <c r="E57344" s="2">
        <f>VLOOKUP(C57344,Подписчики!$A:$C,3,0)</f>
        <v>44316.080968945869</v>
      </c>
      <c r="F57344" t="str">
        <f>VLOOKUP(C57344,Подписчики!$A:$B,2,0)</f>
        <v>UTC+0</v>
      </c>
    </row>
    <row r="57345" spans="1:6" x14ac:dyDescent="0.25">
      <c r="A57345">
        <v>391430</v>
      </c>
      <c r="B57345" s="2">
        <v>44424.933844660198</v>
      </c>
      <c r="C57345">
        <v>19323</v>
      </c>
      <c r="D57345">
        <v>145101</v>
      </c>
      <c r="E57345" s="2">
        <f>VLOOKUP(C57345,Подписчики!$A:$C,3,0)</f>
        <v>44316.080968945869</v>
      </c>
      <c r="F57345" t="str">
        <f>VLOOKUP(C57345,Подписчики!$A:$B,2,0)</f>
        <v>UTC+0</v>
      </c>
    </row>
    <row r="57346" spans="1:6" x14ac:dyDescent="0.25">
      <c r="A57346">
        <v>393019</v>
      </c>
      <c r="B57346" s="2">
        <v>44425.767177993526</v>
      </c>
      <c r="C57346">
        <v>19323</v>
      </c>
      <c r="D57346">
        <v>447736</v>
      </c>
      <c r="E57346" s="2">
        <f>VLOOKUP(C57346,Подписчики!$A:$C,3,0)</f>
        <v>44316.080968945869</v>
      </c>
      <c r="F57346" t="str">
        <f>VLOOKUP(C57346,Подписчики!$A:$B,2,0)</f>
        <v>UTC+0</v>
      </c>
    </row>
    <row r="57347" spans="1:6" x14ac:dyDescent="0.25">
      <c r="A57347">
        <v>408975</v>
      </c>
      <c r="B57347" s="2">
        <v>44430.621546925569</v>
      </c>
      <c r="C57347">
        <v>19323</v>
      </c>
      <c r="D57347">
        <v>106813</v>
      </c>
      <c r="E57347" s="2">
        <f>VLOOKUP(C57347,Подписчики!$A:$C,3,0)</f>
        <v>44316.080968945869</v>
      </c>
      <c r="F57347" t="str">
        <f>VLOOKUP(C57347,Подписчики!$A:$B,2,0)</f>
        <v>UTC+0</v>
      </c>
    </row>
    <row r="57348" spans="1:6" x14ac:dyDescent="0.25">
      <c r="A57348">
        <v>410462</v>
      </c>
      <c r="B57348" s="2">
        <v>44430.814103559867</v>
      </c>
      <c r="C57348">
        <v>19323</v>
      </c>
      <c r="D57348">
        <v>226626</v>
      </c>
      <c r="E57348" s="2">
        <f>VLOOKUP(C57348,Подписчики!$A:$C,3,0)</f>
        <v>44316.080968945869</v>
      </c>
      <c r="F57348" t="str">
        <f>VLOOKUP(C57348,Подписчики!$A:$B,2,0)</f>
        <v>UTC+0</v>
      </c>
    </row>
    <row r="57349" spans="1:6" x14ac:dyDescent="0.25">
      <c r="A57349">
        <v>35744</v>
      </c>
      <c r="B57349" s="2">
        <v>44316.586352750805</v>
      </c>
      <c r="C57349">
        <v>153641</v>
      </c>
      <c r="D57349">
        <v>411922</v>
      </c>
      <c r="E57349" s="2">
        <f>VLOOKUP(C57349,Подписчики!$A:$C,3,0)</f>
        <v>44316.088715705133</v>
      </c>
      <c r="F57349" t="str">
        <f>VLOOKUP(C57349,Подписчики!$A:$B,2,0)</f>
        <v>UTC+5</v>
      </c>
    </row>
    <row r="57350" spans="1:6" x14ac:dyDescent="0.25">
      <c r="A57350">
        <v>46562</v>
      </c>
      <c r="B57350" s="2">
        <v>44320.623569579286</v>
      </c>
      <c r="C57350">
        <v>153641</v>
      </c>
      <c r="D57350">
        <v>12149</v>
      </c>
      <c r="E57350" s="2">
        <f>VLOOKUP(C57350,Подписчики!$A:$C,3,0)</f>
        <v>44316.088715705133</v>
      </c>
      <c r="F57350" t="str">
        <f>VLOOKUP(C57350,Подписчики!$A:$B,2,0)</f>
        <v>UTC+5</v>
      </c>
    </row>
    <row r="57351" spans="1:6" x14ac:dyDescent="0.25">
      <c r="A57351">
        <v>79279</v>
      </c>
      <c r="B57351" s="2">
        <v>44332.931424909206</v>
      </c>
      <c r="C57351">
        <v>153641</v>
      </c>
      <c r="D57351">
        <v>351192</v>
      </c>
      <c r="E57351" s="2">
        <f>VLOOKUP(C57351,Подписчики!$A:$C,3,0)</f>
        <v>44316.088715705133</v>
      </c>
      <c r="F57351" t="str">
        <f>VLOOKUP(C57351,Подписчики!$A:$B,2,0)</f>
        <v>UTC+5</v>
      </c>
    </row>
    <row r="57352" spans="1:6" x14ac:dyDescent="0.25">
      <c r="A57352">
        <v>83102</v>
      </c>
      <c r="B57352" s="2">
        <v>44334.785381877024</v>
      </c>
      <c r="C57352">
        <v>153641</v>
      </c>
      <c r="D57352">
        <v>200862</v>
      </c>
      <c r="E57352" s="2">
        <f>VLOOKUP(C57352,Подписчики!$A:$C,3,0)</f>
        <v>44316.088715705133</v>
      </c>
      <c r="F57352" t="str">
        <f>VLOOKUP(C57352,Подписчики!$A:$B,2,0)</f>
        <v>UTC+5</v>
      </c>
    </row>
    <row r="57353" spans="1:6" x14ac:dyDescent="0.25">
      <c r="A57353">
        <v>89667</v>
      </c>
      <c r="B57353" s="2">
        <v>44337.702857605174</v>
      </c>
      <c r="C57353">
        <v>153641</v>
      </c>
      <c r="D57353">
        <v>242428</v>
      </c>
      <c r="E57353" s="2">
        <f>VLOOKUP(C57353,Подписчики!$A:$C,3,0)</f>
        <v>44316.088715705133</v>
      </c>
      <c r="F57353" t="str">
        <f>VLOOKUP(C57353,Подписчики!$A:$B,2,0)</f>
        <v>UTC+5</v>
      </c>
    </row>
    <row r="57354" spans="1:6" x14ac:dyDescent="0.25">
      <c r="A57354">
        <v>100993</v>
      </c>
      <c r="B57354" s="2">
        <v>44340.507064724916</v>
      </c>
      <c r="C57354">
        <v>153641</v>
      </c>
      <c r="D57354">
        <v>123413</v>
      </c>
      <c r="E57354" s="2">
        <f>VLOOKUP(C57354,Подписчики!$A:$C,3,0)</f>
        <v>44316.088715705133</v>
      </c>
      <c r="F57354" t="str">
        <f>VLOOKUP(C57354,Подписчики!$A:$B,2,0)</f>
        <v>UTC+5</v>
      </c>
    </row>
    <row r="57355" spans="1:6" x14ac:dyDescent="0.25">
      <c r="A57355">
        <v>131777</v>
      </c>
      <c r="B57355" s="2">
        <v>44349.617097087379</v>
      </c>
      <c r="C57355">
        <v>153641</v>
      </c>
      <c r="D57355">
        <v>199945</v>
      </c>
      <c r="E57355" s="2">
        <f>VLOOKUP(C57355,Подписчики!$A:$C,3,0)</f>
        <v>44316.088715705133</v>
      </c>
      <c r="F57355" t="str">
        <f>VLOOKUP(C57355,Подписчики!$A:$B,2,0)</f>
        <v>UTC+5</v>
      </c>
    </row>
    <row r="57356" spans="1:6" x14ac:dyDescent="0.25">
      <c r="A57356">
        <v>179682</v>
      </c>
      <c r="B57356" s="2">
        <v>44363.770818770223</v>
      </c>
      <c r="C57356">
        <v>153641</v>
      </c>
      <c r="D57356">
        <v>441137</v>
      </c>
      <c r="E57356" s="2">
        <f>VLOOKUP(C57356,Подписчики!$A:$C,3,0)</f>
        <v>44316.088715705133</v>
      </c>
      <c r="F57356" t="str">
        <f>VLOOKUP(C57356,Подписчики!$A:$B,2,0)</f>
        <v>UTC+5</v>
      </c>
    </row>
    <row r="57357" spans="1:6" x14ac:dyDescent="0.25">
      <c r="A57357">
        <v>197857</v>
      </c>
      <c r="B57357" s="2">
        <v>44368.54751779935</v>
      </c>
      <c r="C57357">
        <v>153641</v>
      </c>
      <c r="D57357">
        <v>387595</v>
      </c>
      <c r="E57357" s="2">
        <f>VLOOKUP(C57357,Подписчики!$A:$C,3,0)</f>
        <v>44316.088715705133</v>
      </c>
      <c r="F57357" t="str">
        <f>VLOOKUP(C57357,Подписчики!$A:$B,2,0)</f>
        <v>UTC+5</v>
      </c>
    </row>
    <row r="57358" spans="1:6" x14ac:dyDescent="0.25">
      <c r="A57358">
        <v>262800</v>
      </c>
      <c r="B57358" s="2">
        <v>44387.600915857605</v>
      </c>
      <c r="C57358">
        <v>153641</v>
      </c>
      <c r="D57358">
        <v>476825</v>
      </c>
      <c r="E57358" s="2">
        <f>VLOOKUP(C57358,Подписчики!$A:$C,3,0)</f>
        <v>44316.088715705133</v>
      </c>
      <c r="F57358" t="str">
        <f>VLOOKUP(C57358,Подписчики!$A:$B,2,0)</f>
        <v>UTC+5</v>
      </c>
    </row>
    <row r="57359" spans="1:6" x14ac:dyDescent="0.25">
      <c r="A57359">
        <v>287266</v>
      </c>
      <c r="B57359" s="2">
        <v>44394.600915857605</v>
      </c>
      <c r="C57359">
        <v>153641</v>
      </c>
      <c r="D57359">
        <v>250679</v>
      </c>
      <c r="E57359" s="2">
        <f>VLOOKUP(C57359,Подписчики!$A:$C,3,0)</f>
        <v>44316.088715705133</v>
      </c>
      <c r="F57359" t="str">
        <f>VLOOKUP(C57359,Подписчики!$A:$B,2,0)</f>
        <v>UTC+5</v>
      </c>
    </row>
    <row r="57360" spans="1:6" x14ac:dyDescent="0.25">
      <c r="A57360">
        <v>305749</v>
      </c>
      <c r="B57360" s="2">
        <v>44400.568553398058</v>
      </c>
      <c r="C57360">
        <v>153641</v>
      </c>
      <c r="D57360">
        <v>396575</v>
      </c>
      <c r="E57360" s="2">
        <f>VLOOKUP(C57360,Подписчики!$A:$C,3,0)</f>
        <v>44316.088715705133</v>
      </c>
      <c r="F57360" t="str">
        <f>VLOOKUP(C57360,Подписчики!$A:$B,2,0)</f>
        <v>UTC+5</v>
      </c>
    </row>
    <row r="57361" spans="1:6" x14ac:dyDescent="0.25">
      <c r="A57361">
        <v>340033</v>
      </c>
      <c r="B57361" s="2">
        <v>44409.591479232156</v>
      </c>
      <c r="C57361">
        <v>153641</v>
      </c>
      <c r="D57361">
        <v>349014</v>
      </c>
      <c r="E57361" s="2">
        <f>VLOOKUP(C57361,Подписчики!$A:$C,3,0)</f>
        <v>44316.088715705133</v>
      </c>
      <c r="F57361" t="str">
        <f>VLOOKUP(C57361,Подписчики!$A:$B,2,0)</f>
        <v>UTC+5</v>
      </c>
    </row>
    <row r="57362" spans="1:6" x14ac:dyDescent="0.25">
      <c r="A57362">
        <v>380947</v>
      </c>
      <c r="B57362" s="2">
        <v>44422.028015991702</v>
      </c>
      <c r="C57362">
        <v>153641</v>
      </c>
      <c r="D57362">
        <v>118549</v>
      </c>
      <c r="E57362" s="2">
        <f>VLOOKUP(C57362,Подписчики!$A:$C,3,0)</f>
        <v>44316.088715705133</v>
      </c>
      <c r="F57362" t="str">
        <f>VLOOKUP(C57362,Подписчики!$A:$B,2,0)</f>
        <v>UTC+5</v>
      </c>
    </row>
    <row r="57363" spans="1:6" x14ac:dyDescent="0.25">
      <c r="A57363">
        <v>388007</v>
      </c>
      <c r="B57363" s="2">
        <v>44423.762728155336</v>
      </c>
      <c r="C57363">
        <v>153641</v>
      </c>
      <c r="D57363">
        <v>333491</v>
      </c>
      <c r="E57363" s="2">
        <f>VLOOKUP(C57363,Подписчики!$A:$C,3,0)</f>
        <v>44316.088715705133</v>
      </c>
      <c r="F57363" t="str">
        <f>VLOOKUP(C57363,Подписчики!$A:$B,2,0)</f>
        <v>UTC+5</v>
      </c>
    </row>
    <row r="57364" spans="1:6" x14ac:dyDescent="0.25">
      <c r="A57364">
        <v>390325</v>
      </c>
      <c r="B57364" s="2">
        <v>44424.685058252428</v>
      </c>
      <c r="C57364">
        <v>153641</v>
      </c>
      <c r="D57364">
        <v>345637</v>
      </c>
      <c r="E57364" s="2">
        <f>VLOOKUP(C57364,Подписчики!$A:$C,3,0)</f>
        <v>44316.088715705133</v>
      </c>
      <c r="F57364" t="str">
        <f>VLOOKUP(C57364,Подписчики!$A:$B,2,0)</f>
        <v>UTC+5</v>
      </c>
    </row>
    <row r="57365" spans="1:6" x14ac:dyDescent="0.25">
      <c r="A57365">
        <v>414803</v>
      </c>
      <c r="B57365" s="2">
        <v>44432.657550161806</v>
      </c>
      <c r="C57365">
        <v>153641</v>
      </c>
      <c r="D57365">
        <v>80850</v>
      </c>
      <c r="E57365" s="2">
        <f>VLOOKUP(C57365,Подписчики!$A:$C,3,0)</f>
        <v>44316.088715705133</v>
      </c>
      <c r="F57365" t="str">
        <f>VLOOKUP(C57365,Подписчики!$A:$B,2,0)</f>
        <v>UTC+5</v>
      </c>
    </row>
    <row r="57366" spans="1:6" x14ac:dyDescent="0.25">
      <c r="A57366">
        <v>419051</v>
      </c>
      <c r="B57366" s="2">
        <v>44434.537809061483</v>
      </c>
      <c r="C57366">
        <v>153641</v>
      </c>
      <c r="D57366">
        <v>327633</v>
      </c>
      <c r="E57366" s="2">
        <f>VLOOKUP(C57366,Подписчики!$A:$C,3,0)</f>
        <v>44316.088715705133</v>
      </c>
      <c r="F57366" t="str">
        <f>VLOOKUP(C57366,Подписчики!$A:$B,2,0)</f>
        <v>UTC+5</v>
      </c>
    </row>
    <row r="57367" spans="1:6" x14ac:dyDescent="0.25">
      <c r="A57367">
        <v>38293</v>
      </c>
      <c r="B57367" s="2">
        <v>44317.092837305827</v>
      </c>
      <c r="C57367">
        <v>296349</v>
      </c>
      <c r="D57367">
        <v>173184</v>
      </c>
      <c r="E57367" s="2">
        <f>VLOOKUP(C57367,Подписчики!$A:$C,3,0)</f>
        <v>44316.090058725065</v>
      </c>
      <c r="F57367" t="str">
        <f>VLOOKUP(C57367,Подписчики!$A:$B,2,0)</f>
        <v>UTC+5</v>
      </c>
    </row>
    <row r="57368" spans="1:6" x14ac:dyDescent="0.25">
      <c r="A57368">
        <v>65655</v>
      </c>
      <c r="B57368" s="2">
        <v>44328.688294498381</v>
      </c>
      <c r="C57368">
        <v>296349</v>
      </c>
      <c r="D57368">
        <v>411922</v>
      </c>
      <c r="E57368" s="2">
        <f>VLOOKUP(C57368,Подписчики!$A:$C,3,0)</f>
        <v>44316.090058725065</v>
      </c>
      <c r="F57368" t="str">
        <f>VLOOKUP(C57368,Подписчики!$A:$B,2,0)</f>
        <v>UTC+5</v>
      </c>
    </row>
    <row r="57369" spans="1:6" x14ac:dyDescent="0.25">
      <c r="A57369">
        <v>79815</v>
      </c>
      <c r="B57369" s="2">
        <v>44333.393666666663</v>
      </c>
      <c r="C57369">
        <v>296349</v>
      </c>
      <c r="D57369">
        <v>440181</v>
      </c>
      <c r="E57369" s="2">
        <f>VLOOKUP(C57369,Подписчики!$A:$C,3,0)</f>
        <v>44316.090058725065</v>
      </c>
      <c r="F57369" t="str">
        <f>VLOOKUP(C57369,Подписчики!$A:$B,2,0)</f>
        <v>UTC+5</v>
      </c>
    </row>
    <row r="57370" spans="1:6" x14ac:dyDescent="0.25">
      <c r="A57370">
        <v>98488</v>
      </c>
      <c r="B57370" s="2">
        <v>44339.647841423946</v>
      </c>
      <c r="C57370">
        <v>296349</v>
      </c>
      <c r="D57370">
        <v>329335</v>
      </c>
      <c r="E57370" s="2">
        <f>VLOOKUP(C57370,Подписчики!$A:$C,3,0)</f>
        <v>44316.090058725065</v>
      </c>
      <c r="F57370" t="str">
        <f>VLOOKUP(C57370,Подписчики!$A:$B,2,0)</f>
        <v>UTC+5</v>
      </c>
    </row>
    <row r="57371" spans="1:6" x14ac:dyDescent="0.25">
      <c r="A57371">
        <v>36080</v>
      </c>
      <c r="B57371" s="2">
        <v>44316.63449190939</v>
      </c>
      <c r="C57371">
        <v>70838</v>
      </c>
      <c r="D57371">
        <v>93942</v>
      </c>
      <c r="E57371" s="2">
        <f>VLOOKUP(C57371,Подписчики!$A:$C,3,0)</f>
        <v>44316.093452279201</v>
      </c>
      <c r="F57371" t="str">
        <f>VLOOKUP(C57371,Подписчики!$A:$B,2,0)</f>
        <v>UTC+4</v>
      </c>
    </row>
    <row r="57372" spans="1:6" x14ac:dyDescent="0.25">
      <c r="A57372">
        <v>51062</v>
      </c>
      <c r="B57372" s="2">
        <v>44322.873974110036</v>
      </c>
      <c r="C57372">
        <v>70838</v>
      </c>
      <c r="D57372">
        <v>194335</v>
      </c>
      <c r="E57372" s="2">
        <f>VLOOKUP(C57372,Подписчики!$A:$C,3,0)</f>
        <v>44316.093452279201</v>
      </c>
      <c r="F57372" t="str">
        <f>VLOOKUP(C57372,Подписчики!$A:$B,2,0)</f>
        <v>UTC+4</v>
      </c>
    </row>
    <row r="57373" spans="1:6" x14ac:dyDescent="0.25">
      <c r="A57373">
        <v>63435</v>
      </c>
      <c r="B57373" s="2">
        <v>44327.660381877024</v>
      </c>
      <c r="C57373">
        <v>70838</v>
      </c>
      <c r="D57373">
        <v>301748</v>
      </c>
      <c r="E57373" s="2">
        <f>VLOOKUP(C57373,Подписчики!$A:$C,3,0)</f>
        <v>44316.093452279201</v>
      </c>
      <c r="F57373" t="str">
        <f>VLOOKUP(C57373,Подписчики!$A:$B,2,0)</f>
        <v>UTC+4</v>
      </c>
    </row>
    <row r="57374" spans="1:6" x14ac:dyDescent="0.25">
      <c r="A57374">
        <v>140229</v>
      </c>
      <c r="B57374" s="2">
        <v>44352.141758476515</v>
      </c>
      <c r="C57374">
        <v>70838</v>
      </c>
      <c r="D57374">
        <v>91310</v>
      </c>
      <c r="E57374" s="2">
        <f>VLOOKUP(C57374,Подписчики!$A:$C,3,0)</f>
        <v>44316.093452279201</v>
      </c>
      <c r="F57374" t="str">
        <f>VLOOKUP(C57374,Подписчики!$A:$B,2,0)</f>
        <v>UTC+4</v>
      </c>
    </row>
    <row r="57375" spans="1:6" x14ac:dyDescent="0.25">
      <c r="A57375">
        <v>235216</v>
      </c>
      <c r="B57375" s="2">
        <v>44379.524459546927</v>
      </c>
      <c r="C57375">
        <v>70838</v>
      </c>
      <c r="D57375">
        <v>380039</v>
      </c>
      <c r="E57375" s="2">
        <f>VLOOKUP(C57375,Подписчики!$A:$C,3,0)</f>
        <v>44316.093452279201</v>
      </c>
      <c r="F57375" t="str">
        <f>VLOOKUP(C57375,Подписчики!$A:$B,2,0)</f>
        <v>UTC+4</v>
      </c>
    </row>
    <row r="57376" spans="1:6" x14ac:dyDescent="0.25">
      <c r="A57376">
        <v>265200</v>
      </c>
      <c r="B57376" s="2">
        <v>44387.891333333333</v>
      </c>
      <c r="C57376">
        <v>70838</v>
      </c>
      <c r="D57376">
        <v>104958</v>
      </c>
      <c r="E57376" s="2">
        <f>VLOOKUP(C57376,Подписчики!$A:$C,3,0)</f>
        <v>44316.093452279201</v>
      </c>
      <c r="F57376" t="str">
        <f>VLOOKUP(C57376,Подписчики!$A:$B,2,0)</f>
        <v>UTC+4</v>
      </c>
    </row>
    <row r="57377" spans="1:6" x14ac:dyDescent="0.25">
      <c r="A57377">
        <v>288531</v>
      </c>
      <c r="B57377" s="2">
        <v>44394.806665242468</v>
      </c>
      <c r="C57377">
        <v>70838</v>
      </c>
      <c r="D57377">
        <v>192331</v>
      </c>
      <c r="E57377" s="2">
        <f>VLOOKUP(C57377,Подписчики!$A:$C,3,0)</f>
        <v>44316.093452279201</v>
      </c>
      <c r="F57377" t="str">
        <f>VLOOKUP(C57377,Подписчики!$A:$B,2,0)</f>
        <v>UTC+4</v>
      </c>
    </row>
    <row r="57378" spans="1:6" x14ac:dyDescent="0.25">
      <c r="A57378">
        <v>295866</v>
      </c>
      <c r="B57378" s="2">
        <v>44397.005333333334</v>
      </c>
      <c r="C57378">
        <v>70838</v>
      </c>
      <c r="D57378">
        <v>118549</v>
      </c>
      <c r="E57378" s="2">
        <f>VLOOKUP(C57378,Подписчики!$A:$C,3,0)</f>
        <v>44316.093452279201</v>
      </c>
      <c r="F57378" t="str">
        <f>VLOOKUP(C57378,Подписчики!$A:$B,2,0)</f>
        <v>UTC+4</v>
      </c>
    </row>
    <row r="57379" spans="1:6" x14ac:dyDescent="0.25">
      <c r="A57379">
        <v>349173</v>
      </c>
      <c r="B57379" s="2">
        <v>44412.717016181232</v>
      </c>
      <c r="C57379">
        <v>70838</v>
      </c>
      <c r="D57379">
        <v>191238</v>
      </c>
      <c r="E57379" s="2">
        <f>VLOOKUP(C57379,Подписчики!$A:$C,3,0)</f>
        <v>44316.093452279201</v>
      </c>
      <c r="F57379" t="str">
        <f>VLOOKUP(C57379,Подписчики!$A:$B,2,0)</f>
        <v>UTC+4</v>
      </c>
    </row>
    <row r="57380" spans="1:6" x14ac:dyDescent="0.25">
      <c r="A57380">
        <v>353953</v>
      </c>
      <c r="B57380" s="2">
        <v>44414.274333333335</v>
      </c>
      <c r="C57380">
        <v>70838</v>
      </c>
      <c r="D57380">
        <v>394154</v>
      </c>
      <c r="E57380" s="2">
        <f>VLOOKUP(C57380,Подписчики!$A:$C,3,0)</f>
        <v>44316.093452279201</v>
      </c>
      <c r="F57380" t="str">
        <f>VLOOKUP(C57380,Подписчики!$A:$B,2,0)</f>
        <v>UTC+4</v>
      </c>
    </row>
    <row r="57381" spans="1:6" x14ac:dyDescent="0.25">
      <c r="A57381">
        <v>354330</v>
      </c>
      <c r="B57381" s="2">
        <v>44414.522841423954</v>
      </c>
      <c r="C57381">
        <v>70838</v>
      </c>
      <c r="D57381">
        <v>132866</v>
      </c>
      <c r="E57381" s="2">
        <f>VLOOKUP(C57381,Подписчики!$A:$C,3,0)</f>
        <v>44316.093452279201</v>
      </c>
      <c r="F57381" t="str">
        <f>VLOOKUP(C57381,Подписчики!$A:$B,2,0)</f>
        <v>UTC+4</v>
      </c>
    </row>
    <row r="57382" spans="1:6" x14ac:dyDescent="0.25">
      <c r="A57382">
        <v>373196</v>
      </c>
      <c r="B57382" s="2">
        <v>44419.712161812298</v>
      </c>
      <c r="C57382">
        <v>70838</v>
      </c>
      <c r="D57382">
        <v>341844</v>
      </c>
      <c r="E57382" s="2">
        <f>VLOOKUP(C57382,Подписчики!$A:$C,3,0)</f>
        <v>44316.093452279201</v>
      </c>
      <c r="F57382" t="str">
        <f>VLOOKUP(C57382,Подписчики!$A:$B,2,0)</f>
        <v>UTC+4</v>
      </c>
    </row>
    <row r="57383" spans="1:6" x14ac:dyDescent="0.25">
      <c r="A57383">
        <v>386897</v>
      </c>
      <c r="B57383" s="2">
        <v>44423.584330097088</v>
      </c>
      <c r="C57383">
        <v>70838</v>
      </c>
      <c r="D57383">
        <v>21407</v>
      </c>
      <c r="E57383" s="2">
        <f>VLOOKUP(C57383,Подписчики!$A:$C,3,0)</f>
        <v>44316.093452279201</v>
      </c>
      <c r="F57383" t="str">
        <f>VLOOKUP(C57383,Подписчики!$A:$B,2,0)</f>
        <v>UTC+4</v>
      </c>
    </row>
    <row r="57384" spans="1:6" x14ac:dyDescent="0.25">
      <c r="A57384">
        <v>392835</v>
      </c>
      <c r="B57384" s="2">
        <v>44425.729961165052</v>
      </c>
      <c r="C57384">
        <v>70838</v>
      </c>
      <c r="D57384">
        <v>32415</v>
      </c>
      <c r="E57384" s="2">
        <f>VLOOKUP(C57384,Подписчики!$A:$C,3,0)</f>
        <v>44316.093452279201</v>
      </c>
      <c r="F57384" t="str">
        <f>VLOOKUP(C57384,Подписчики!$A:$B,2,0)</f>
        <v>UTC+4</v>
      </c>
    </row>
    <row r="57385" spans="1:6" x14ac:dyDescent="0.25">
      <c r="A57385">
        <v>399827</v>
      </c>
      <c r="B57385" s="2">
        <v>44428.5406407767</v>
      </c>
      <c r="C57385">
        <v>70838</v>
      </c>
      <c r="D57385">
        <v>263296</v>
      </c>
      <c r="E57385" s="2">
        <f>VLOOKUP(C57385,Подписчики!$A:$C,3,0)</f>
        <v>44316.093452279201</v>
      </c>
      <c r="F57385" t="str">
        <f>VLOOKUP(C57385,Подписчики!$A:$B,2,0)</f>
        <v>UTC+4</v>
      </c>
    </row>
    <row r="57386" spans="1:6" x14ac:dyDescent="0.25">
      <c r="A57386">
        <v>407452</v>
      </c>
      <c r="B57386" s="2">
        <v>44430.089938047429</v>
      </c>
      <c r="C57386">
        <v>70838</v>
      </c>
      <c r="D57386">
        <v>444546</v>
      </c>
      <c r="E57386" s="2">
        <f>VLOOKUP(C57386,Подписчики!$A:$C,3,0)</f>
        <v>44316.093452279201</v>
      </c>
      <c r="F57386" t="str">
        <f>VLOOKUP(C57386,Подписчики!$A:$B,2,0)</f>
        <v>UTC+4</v>
      </c>
    </row>
    <row r="57387" spans="1:6" x14ac:dyDescent="0.25">
      <c r="A57387">
        <v>37335</v>
      </c>
      <c r="B57387" s="2">
        <v>44316.808035598711</v>
      </c>
      <c r="C57387">
        <v>220444</v>
      </c>
      <c r="D57387">
        <v>111368</v>
      </c>
      <c r="E57387" s="2">
        <f>VLOOKUP(C57387,Подписчики!$A:$C,3,0)</f>
        <v>44316.095124715102</v>
      </c>
      <c r="F57387" t="str">
        <f>VLOOKUP(C57387,Подписчики!$A:$B,2,0)</f>
        <v>UTC+1</v>
      </c>
    </row>
    <row r="57388" spans="1:6" x14ac:dyDescent="0.25">
      <c r="A57388">
        <v>44343</v>
      </c>
      <c r="B57388" s="2">
        <v>44319.560333333335</v>
      </c>
      <c r="C57388">
        <v>220444</v>
      </c>
      <c r="D57388">
        <v>380039</v>
      </c>
      <c r="E57388" s="2">
        <f>VLOOKUP(C57388,Подписчики!$A:$C,3,0)</f>
        <v>44316.095124715102</v>
      </c>
      <c r="F57388" t="str">
        <f>VLOOKUP(C57388,Подписчики!$A:$B,2,0)</f>
        <v>UTC+1</v>
      </c>
    </row>
    <row r="57389" spans="1:6" x14ac:dyDescent="0.25">
      <c r="A57389">
        <v>68993</v>
      </c>
      <c r="B57389" s="2">
        <v>44330.060462783171</v>
      </c>
      <c r="C57389">
        <v>220444</v>
      </c>
      <c r="D57389">
        <v>251574</v>
      </c>
      <c r="E57389" s="2">
        <f>VLOOKUP(C57389,Подписчики!$A:$C,3,0)</f>
        <v>44316.095124715102</v>
      </c>
      <c r="F57389" t="str">
        <f>VLOOKUP(C57389,Подписчики!$A:$B,2,0)</f>
        <v>UTC+1</v>
      </c>
    </row>
    <row r="57390" spans="1:6" x14ac:dyDescent="0.25">
      <c r="A57390">
        <v>69700</v>
      </c>
      <c r="B57390" s="2">
        <v>44330.565317152104</v>
      </c>
      <c r="C57390">
        <v>220444</v>
      </c>
      <c r="D57390">
        <v>351192</v>
      </c>
      <c r="E57390" s="2">
        <f>VLOOKUP(C57390,Подписчики!$A:$C,3,0)</f>
        <v>44316.095124715102</v>
      </c>
      <c r="F57390" t="str">
        <f>VLOOKUP(C57390,Подписчики!$A:$B,2,0)</f>
        <v>UTC+1</v>
      </c>
    </row>
    <row r="57391" spans="1:6" x14ac:dyDescent="0.25">
      <c r="A57391">
        <v>139949</v>
      </c>
      <c r="B57391" s="2">
        <v>44352.033333333333</v>
      </c>
      <c r="C57391">
        <v>220444</v>
      </c>
      <c r="D57391">
        <v>245930</v>
      </c>
      <c r="E57391" s="2">
        <f>VLOOKUP(C57391,Подписчики!$A:$C,3,0)</f>
        <v>44316.095124715102</v>
      </c>
      <c r="F57391" t="str">
        <f>VLOOKUP(C57391,Подписчики!$A:$B,2,0)</f>
        <v>UTC+1</v>
      </c>
    </row>
    <row r="57392" spans="1:6" x14ac:dyDescent="0.25">
      <c r="A57392">
        <v>140737</v>
      </c>
      <c r="B57392" s="2">
        <v>44352.384350108339</v>
      </c>
      <c r="C57392">
        <v>220444</v>
      </c>
      <c r="D57392">
        <v>295638</v>
      </c>
      <c r="E57392" s="2">
        <f>VLOOKUP(C57392,Подписчики!$A:$C,3,0)</f>
        <v>44316.095124715102</v>
      </c>
      <c r="F57392" t="str">
        <f>VLOOKUP(C57392,Подписчики!$A:$B,2,0)</f>
        <v>UTC+1</v>
      </c>
    </row>
    <row r="57393" spans="1:6" x14ac:dyDescent="0.25">
      <c r="A57393">
        <v>179244</v>
      </c>
      <c r="B57393" s="2">
        <v>44363.691530744341</v>
      </c>
      <c r="C57393">
        <v>220444</v>
      </c>
      <c r="D57393">
        <v>104958</v>
      </c>
      <c r="E57393" s="2">
        <f>VLOOKUP(C57393,Подписчики!$A:$C,3,0)</f>
        <v>44316.095124715102</v>
      </c>
      <c r="F57393" t="str">
        <f>VLOOKUP(C57393,Подписчики!$A:$B,2,0)</f>
        <v>UTC+1</v>
      </c>
    </row>
    <row r="57394" spans="1:6" x14ac:dyDescent="0.25">
      <c r="A57394">
        <v>205377</v>
      </c>
      <c r="B57394" s="2">
        <v>44370.778909385117</v>
      </c>
      <c r="C57394">
        <v>220444</v>
      </c>
      <c r="D57394">
        <v>347393</v>
      </c>
      <c r="E57394" s="2">
        <f>VLOOKUP(C57394,Подписчики!$A:$C,3,0)</f>
        <v>44316.095124715102</v>
      </c>
      <c r="F57394" t="str">
        <f>VLOOKUP(C57394,Подписчики!$A:$B,2,0)</f>
        <v>UTC+1</v>
      </c>
    </row>
    <row r="57395" spans="1:6" x14ac:dyDescent="0.25">
      <c r="A57395">
        <v>259105</v>
      </c>
      <c r="B57395" s="2">
        <v>44386.746546925569</v>
      </c>
      <c r="C57395">
        <v>220444</v>
      </c>
      <c r="D57395">
        <v>410720</v>
      </c>
      <c r="E57395" s="2">
        <f>VLOOKUP(C57395,Подписчики!$A:$C,3,0)</f>
        <v>44316.095124715102</v>
      </c>
      <c r="F57395" t="str">
        <f>VLOOKUP(C57395,Подписчики!$A:$B,2,0)</f>
        <v>UTC+1</v>
      </c>
    </row>
    <row r="57396" spans="1:6" x14ac:dyDescent="0.25">
      <c r="A57396">
        <v>260883</v>
      </c>
      <c r="B57396" s="2">
        <v>44386.981174757282</v>
      </c>
      <c r="C57396">
        <v>220444</v>
      </c>
      <c r="D57396">
        <v>122902</v>
      </c>
      <c r="E57396" s="2">
        <f>VLOOKUP(C57396,Подписчики!$A:$C,3,0)</f>
        <v>44316.095124715102</v>
      </c>
      <c r="F57396" t="str">
        <f>VLOOKUP(C57396,Подписчики!$A:$B,2,0)</f>
        <v>UTC+1</v>
      </c>
    </row>
    <row r="57397" spans="1:6" x14ac:dyDescent="0.25">
      <c r="A57397">
        <v>264541</v>
      </c>
      <c r="B57397" s="2">
        <v>44387.808035598711</v>
      </c>
      <c r="C57397">
        <v>220444</v>
      </c>
      <c r="D57397">
        <v>230507</v>
      </c>
      <c r="E57397" s="2">
        <f>VLOOKUP(C57397,Подписчики!$A:$C,3,0)</f>
        <v>44316.095124715102</v>
      </c>
      <c r="F57397" t="str">
        <f>VLOOKUP(C57397,Подписчики!$A:$B,2,0)</f>
        <v>UTC+1</v>
      </c>
    </row>
    <row r="57398" spans="1:6" x14ac:dyDescent="0.25">
      <c r="A57398">
        <v>283267</v>
      </c>
      <c r="B57398" s="2">
        <v>44393.675349514568</v>
      </c>
      <c r="C57398">
        <v>220444</v>
      </c>
      <c r="D57398">
        <v>106813</v>
      </c>
      <c r="E57398" s="2">
        <f>VLOOKUP(C57398,Подписчики!$A:$C,3,0)</f>
        <v>44316.095124715102</v>
      </c>
      <c r="F57398" t="str">
        <f>VLOOKUP(C57398,Подписчики!$A:$B,2,0)</f>
        <v>UTC+1</v>
      </c>
    </row>
    <row r="57399" spans="1:6" x14ac:dyDescent="0.25">
      <c r="A57399">
        <v>306904</v>
      </c>
      <c r="B57399" s="2">
        <v>44400.712566343042</v>
      </c>
      <c r="C57399">
        <v>220444</v>
      </c>
      <c r="D57399">
        <v>208036</v>
      </c>
      <c r="E57399" s="2">
        <f>VLOOKUP(C57399,Подписчики!$A:$C,3,0)</f>
        <v>44316.095124715102</v>
      </c>
      <c r="F57399" t="str">
        <f>VLOOKUP(C57399,Подписчики!$A:$B,2,0)</f>
        <v>UTC+1</v>
      </c>
    </row>
    <row r="57400" spans="1:6" x14ac:dyDescent="0.25">
      <c r="A57400">
        <v>38915</v>
      </c>
      <c r="B57400" s="2">
        <v>44317.492324594867</v>
      </c>
      <c r="C57400">
        <v>258299</v>
      </c>
      <c r="D57400">
        <v>230507</v>
      </c>
      <c r="E57400" s="2">
        <f>VLOOKUP(C57400,Подписчики!$A:$C,3,0)</f>
        <v>44316.097711004273</v>
      </c>
      <c r="F57400" t="str">
        <f>VLOOKUP(C57400,Подписчики!$A:$B,2,0)</f>
        <v>UTC+0</v>
      </c>
    </row>
    <row r="57401" spans="1:6" x14ac:dyDescent="0.25">
      <c r="A57401">
        <v>124568</v>
      </c>
      <c r="B57401" s="2">
        <v>44346.838375404528</v>
      </c>
      <c r="C57401">
        <v>258299</v>
      </c>
      <c r="D57401">
        <v>478200</v>
      </c>
      <c r="E57401" s="2">
        <f>VLOOKUP(C57401,Подписчики!$A:$C,3,0)</f>
        <v>44316.097711004273</v>
      </c>
      <c r="F57401" t="str">
        <f>VLOOKUP(C57401,Подписчики!$A:$B,2,0)</f>
        <v>UTC+0</v>
      </c>
    </row>
    <row r="57402" spans="1:6" x14ac:dyDescent="0.25">
      <c r="A57402">
        <v>125614</v>
      </c>
      <c r="B57402" s="2">
        <v>44347.167000000001</v>
      </c>
      <c r="C57402">
        <v>258299</v>
      </c>
      <c r="D57402">
        <v>182841</v>
      </c>
      <c r="E57402" s="2">
        <f>VLOOKUP(C57402,Подписчики!$A:$C,3,0)</f>
        <v>44316.097711004273</v>
      </c>
      <c r="F57402" t="str">
        <f>VLOOKUP(C57402,Подписчики!$A:$B,2,0)</f>
        <v>UTC+0</v>
      </c>
    </row>
    <row r="57403" spans="1:6" x14ac:dyDescent="0.25">
      <c r="A57403">
        <v>146950</v>
      </c>
      <c r="B57403" s="2">
        <v>44353.815721682848</v>
      </c>
      <c r="C57403">
        <v>258299</v>
      </c>
      <c r="D57403">
        <v>81226</v>
      </c>
      <c r="E57403" s="2">
        <f>VLOOKUP(C57403,Подписчики!$A:$C,3,0)</f>
        <v>44316.097711004273</v>
      </c>
      <c r="F57403" t="str">
        <f>VLOOKUP(C57403,Подписчики!$A:$B,2,0)</f>
        <v>UTC+0</v>
      </c>
    </row>
    <row r="57404" spans="1:6" x14ac:dyDescent="0.25">
      <c r="A57404">
        <v>192538</v>
      </c>
      <c r="B57404" s="2">
        <v>44366.920899676377</v>
      </c>
      <c r="C57404">
        <v>258299</v>
      </c>
      <c r="D57404">
        <v>264283</v>
      </c>
      <c r="E57404" s="2">
        <f>VLOOKUP(C57404,Подписчики!$A:$C,3,0)</f>
        <v>44316.097711004273</v>
      </c>
      <c r="F57404" t="str">
        <f>VLOOKUP(C57404,Подписчики!$A:$B,2,0)</f>
        <v>UTC+0</v>
      </c>
    </row>
    <row r="57405" spans="1:6" x14ac:dyDescent="0.25">
      <c r="A57405">
        <v>196811</v>
      </c>
      <c r="B57405" s="2">
        <v>44367.904718446604</v>
      </c>
      <c r="C57405">
        <v>258299</v>
      </c>
      <c r="D57405">
        <v>347008</v>
      </c>
      <c r="E57405" s="2">
        <f>VLOOKUP(C57405,Подписчики!$A:$C,3,0)</f>
        <v>44316.097711004273</v>
      </c>
      <c r="F57405" t="str">
        <f>VLOOKUP(C57405,Подписчики!$A:$B,2,0)</f>
        <v>UTC+0</v>
      </c>
    </row>
    <row r="57406" spans="1:6" x14ac:dyDescent="0.25">
      <c r="A57406">
        <v>37653</v>
      </c>
      <c r="B57406" s="2">
        <v>44316.851320388349</v>
      </c>
      <c r="C57406">
        <v>55076</v>
      </c>
      <c r="D57406">
        <v>126317</v>
      </c>
      <c r="E57406" s="2">
        <f>VLOOKUP(C57406,Подписчики!$A:$C,3,0)</f>
        <v>44316.099011752143</v>
      </c>
      <c r="F57406" t="str">
        <f>VLOOKUP(C57406,Подписчики!$A:$B,2,0)</f>
        <v>UTC+0</v>
      </c>
    </row>
    <row r="57407" spans="1:6" x14ac:dyDescent="0.25">
      <c r="A57407">
        <v>40173</v>
      </c>
      <c r="B57407" s="2">
        <v>44317.763756218148</v>
      </c>
      <c r="C57407">
        <v>55076</v>
      </c>
      <c r="D57407">
        <v>411922</v>
      </c>
      <c r="E57407" s="2">
        <f>VLOOKUP(C57407,Подписчики!$A:$C,3,0)</f>
        <v>44316.099011752143</v>
      </c>
      <c r="F57407" t="str">
        <f>VLOOKUP(C57407,Подписчики!$A:$B,2,0)</f>
        <v>UTC+0</v>
      </c>
    </row>
    <row r="57408" spans="1:6" x14ac:dyDescent="0.25">
      <c r="A57408">
        <v>43845</v>
      </c>
      <c r="B57408" s="2">
        <v>44319.0406407767</v>
      </c>
      <c r="C57408">
        <v>55076</v>
      </c>
      <c r="D57408">
        <v>250679</v>
      </c>
      <c r="E57408" s="2">
        <f>VLOOKUP(C57408,Подписчики!$A:$C,3,0)</f>
        <v>44316.099011752143</v>
      </c>
      <c r="F57408" t="str">
        <f>VLOOKUP(C57408,Подписчики!$A:$B,2,0)</f>
        <v>UTC+0</v>
      </c>
    </row>
    <row r="57409" spans="1:6" x14ac:dyDescent="0.25">
      <c r="A57409">
        <v>66766</v>
      </c>
      <c r="B57409" s="2">
        <v>44328.954880258898</v>
      </c>
      <c r="C57409">
        <v>55076</v>
      </c>
      <c r="D57409">
        <v>329376</v>
      </c>
      <c r="E57409" s="2">
        <f>VLOOKUP(C57409,Подписчики!$A:$C,3,0)</f>
        <v>44316.099011752143</v>
      </c>
      <c r="F57409" t="str">
        <f>VLOOKUP(C57409,Подписчики!$A:$B,2,0)</f>
        <v>UTC+0</v>
      </c>
    </row>
    <row r="57410" spans="1:6" x14ac:dyDescent="0.25">
      <c r="A57410">
        <v>67953</v>
      </c>
      <c r="B57410" s="2">
        <v>44329.733197411006</v>
      </c>
      <c r="C57410">
        <v>55076</v>
      </c>
      <c r="D57410">
        <v>154256</v>
      </c>
      <c r="E57410" s="2">
        <f>VLOOKUP(C57410,Подписчики!$A:$C,3,0)</f>
        <v>44316.099011752143</v>
      </c>
      <c r="F57410" t="str">
        <f>VLOOKUP(C57410,Подписчики!$A:$B,2,0)</f>
        <v>UTC+0</v>
      </c>
    </row>
    <row r="57411" spans="1:6" x14ac:dyDescent="0.25">
      <c r="A57411">
        <v>112566</v>
      </c>
      <c r="B57411" s="2">
        <v>44344.634491909383</v>
      </c>
      <c r="C57411">
        <v>55076</v>
      </c>
      <c r="D57411">
        <v>227775</v>
      </c>
      <c r="E57411" s="2">
        <f>VLOOKUP(C57411,Подписчики!$A:$C,3,0)</f>
        <v>44316.099011752143</v>
      </c>
      <c r="F57411" t="str">
        <f>VLOOKUP(C57411,Подписчики!$A:$B,2,0)</f>
        <v>UTC+0</v>
      </c>
    </row>
    <row r="57412" spans="1:6" x14ac:dyDescent="0.25">
      <c r="A57412">
        <v>125717</v>
      </c>
      <c r="B57412" s="2">
        <v>44347.307000000001</v>
      </c>
      <c r="C57412">
        <v>55076</v>
      </c>
      <c r="D57412">
        <v>351192</v>
      </c>
      <c r="E57412" s="2">
        <f>VLOOKUP(C57412,Подписчики!$A:$C,3,0)</f>
        <v>44316.099011752143</v>
      </c>
      <c r="F57412" t="str">
        <f>VLOOKUP(C57412,Подписчики!$A:$B,2,0)</f>
        <v>UTC+0</v>
      </c>
    </row>
    <row r="57413" spans="1:6" x14ac:dyDescent="0.25">
      <c r="A57413">
        <v>153425</v>
      </c>
      <c r="B57413" s="2">
        <v>44356.064912621361</v>
      </c>
      <c r="C57413">
        <v>55076</v>
      </c>
      <c r="D57413">
        <v>464478</v>
      </c>
      <c r="E57413" s="2">
        <f>VLOOKUP(C57413,Подписчики!$A:$C,3,0)</f>
        <v>44316.099011752143</v>
      </c>
      <c r="F57413" t="str">
        <f>VLOOKUP(C57413,Подписчики!$A:$B,2,0)</f>
        <v>UTC+0</v>
      </c>
    </row>
    <row r="57414" spans="1:6" x14ac:dyDescent="0.25">
      <c r="A57414">
        <v>217084</v>
      </c>
      <c r="B57414" s="2">
        <v>44373.797692800683</v>
      </c>
      <c r="C57414">
        <v>55076</v>
      </c>
      <c r="D57414">
        <v>346056</v>
      </c>
      <c r="E57414" s="2">
        <f>VLOOKUP(C57414,Подписчики!$A:$C,3,0)</f>
        <v>44316.099011752143</v>
      </c>
      <c r="F57414" t="str">
        <f>VLOOKUP(C57414,Подписчики!$A:$B,2,0)</f>
        <v>UTC+0</v>
      </c>
    </row>
    <row r="57415" spans="1:6" x14ac:dyDescent="0.25">
      <c r="A57415">
        <v>236583</v>
      </c>
      <c r="B57415" s="2">
        <v>44379.729961165045</v>
      </c>
      <c r="C57415">
        <v>55076</v>
      </c>
      <c r="D57415">
        <v>158978</v>
      </c>
      <c r="E57415" s="2">
        <f>VLOOKUP(C57415,Подписчики!$A:$C,3,0)</f>
        <v>44316.099011752143</v>
      </c>
      <c r="F57415" t="str">
        <f>VLOOKUP(C57415,Подписчики!$A:$B,2,0)</f>
        <v>UTC+0</v>
      </c>
    </row>
    <row r="57416" spans="1:6" x14ac:dyDescent="0.25">
      <c r="A57416">
        <v>314624</v>
      </c>
      <c r="B57416" s="2">
        <v>44402.602435377055</v>
      </c>
      <c r="C57416">
        <v>55076</v>
      </c>
      <c r="D57416">
        <v>397987</v>
      </c>
      <c r="E57416" s="2">
        <f>VLOOKUP(C57416,Подписчики!$A:$C,3,0)</f>
        <v>44316.099011752143</v>
      </c>
      <c r="F57416" t="str">
        <f>VLOOKUP(C57416,Подписчики!$A:$B,2,0)</f>
        <v>UTC+0</v>
      </c>
    </row>
    <row r="57417" spans="1:6" x14ac:dyDescent="0.25">
      <c r="A57417">
        <v>319457</v>
      </c>
      <c r="B57417" s="2">
        <v>44403.757469255666</v>
      </c>
      <c r="C57417">
        <v>55076</v>
      </c>
      <c r="D57417">
        <v>330576</v>
      </c>
      <c r="E57417" s="2">
        <f>VLOOKUP(C57417,Подписчики!$A:$C,3,0)</f>
        <v>44316.099011752143</v>
      </c>
      <c r="F57417" t="str">
        <f>VLOOKUP(C57417,Подписчики!$A:$B,2,0)</f>
        <v>UTC+0</v>
      </c>
    </row>
    <row r="57418" spans="1:6" x14ac:dyDescent="0.25">
      <c r="A57418">
        <v>37298</v>
      </c>
      <c r="B57418" s="2">
        <v>44316.804799352751</v>
      </c>
      <c r="C57418">
        <v>205526</v>
      </c>
      <c r="D57418">
        <v>411922</v>
      </c>
      <c r="E57418" s="2">
        <f>VLOOKUP(C57418,Подписчики!$A:$C,3,0)</f>
        <v>44316.108095548436</v>
      </c>
      <c r="F57418" t="str">
        <f>VLOOKUP(C57418,Подписчики!$A:$B,2,0)</f>
        <v>UTC+1</v>
      </c>
    </row>
    <row r="57419" spans="1:6" x14ac:dyDescent="0.25">
      <c r="A57419">
        <v>91138</v>
      </c>
      <c r="B57419" s="2">
        <v>44337.853343042072</v>
      </c>
      <c r="C57419">
        <v>205526</v>
      </c>
      <c r="D57419">
        <v>258251</v>
      </c>
      <c r="E57419" s="2">
        <f>VLOOKUP(C57419,Подписчики!$A:$C,3,0)</f>
        <v>44316.108095548436</v>
      </c>
      <c r="F57419" t="str">
        <f>VLOOKUP(C57419,Подписчики!$A:$B,2,0)</f>
        <v>UTC+1</v>
      </c>
    </row>
    <row r="57420" spans="1:6" x14ac:dyDescent="0.25">
      <c r="A57420">
        <v>104556</v>
      </c>
      <c r="B57420" s="2">
        <v>44341.783763754051</v>
      </c>
      <c r="C57420">
        <v>205526</v>
      </c>
      <c r="D57420">
        <v>230507</v>
      </c>
      <c r="E57420" s="2">
        <f>VLOOKUP(C57420,Подписчики!$A:$C,3,0)</f>
        <v>44316.108095548436</v>
      </c>
      <c r="F57420" t="str">
        <f>VLOOKUP(C57420,Подписчики!$A:$B,2,0)</f>
        <v>UTC+1</v>
      </c>
    </row>
    <row r="57421" spans="1:6" x14ac:dyDescent="0.25">
      <c r="A57421">
        <v>156679</v>
      </c>
      <c r="B57421" s="2">
        <v>44357.489333333338</v>
      </c>
      <c r="C57421">
        <v>205526</v>
      </c>
      <c r="D57421">
        <v>72841</v>
      </c>
      <c r="E57421" s="2">
        <f>VLOOKUP(C57421,Подписчики!$A:$C,3,0)</f>
        <v>44316.108095548436</v>
      </c>
      <c r="F57421" t="str">
        <f>VLOOKUP(C57421,Подписчики!$A:$B,2,0)</f>
        <v>UTC+1</v>
      </c>
    </row>
    <row r="57422" spans="1:6" x14ac:dyDescent="0.25">
      <c r="A57422">
        <v>168649</v>
      </c>
      <c r="B57422" s="2">
        <v>44360.174333333336</v>
      </c>
      <c r="C57422">
        <v>205526</v>
      </c>
      <c r="D57422">
        <v>389702</v>
      </c>
      <c r="E57422" s="2">
        <f>VLOOKUP(C57422,Подписчики!$A:$C,3,0)</f>
        <v>44316.108095548436</v>
      </c>
      <c r="F57422" t="str">
        <f>VLOOKUP(C57422,Подписчики!$A:$B,2,0)</f>
        <v>UTC+1</v>
      </c>
    </row>
    <row r="57423" spans="1:6" x14ac:dyDescent="0.25">
      <c r="A57423">
        <v>185027</v>
      </c>
      <c r="B57423" s="2">
        <v>44365.584734627831</v>
      </c>
      <c r="C57423">
        <v>205526</v>
      </c>
      <c r="D57423">
        <v>250679</v>
      </c>
      <c r="E57423" s="2">
        <f>VLOOKUP(C57423,Подписчики!$A:$C,3,0)</f>
        <v>44316.108095548436</v>
      </c>
      <c r="F57423" t="str">
        <f>VLOOKUP(C57423,Подписчики!$A:$B,2,0)</f>
        <v>UTC+1</v>
      </c>
    </row>
    <row r="57424" spans="1:6" x14ac:dyDescent="0.25">
      <c r="A57424">
        <v>193802</v>
      </c>
      <c r="B57424" s="2">
        <v>44367.363333333335</v>
      </c>
      <c r="C57424">
        <v>205526</v>
      </c>
      <c r="D57424">
        <v>333426</v>
      </c>
      <c r="E57424" s="2">
        <f>VLOOKUP(C57424,Подписчики!$A:$C,3,0)</f>
        <v>44316.108095548436</v>
      </c>
      <c r="F57424" t="str">
        <f>VLOOKUP(C57424,Подписчики!$A:$B,2,0)</f>
        <v>UTC+1</v>
      </c>
    </row>
    <row r="57425" spans="1:6" x14ac:dyDescent="0.25">
      <c r="A57425">
        <v>196749</v>
      </c>
      <c r="B57425" s="2">
        <v>44367.892177993534</v>
      </c>
      <c r="C57425">
        <v>205526</v>
      </c>
      <c r="D57425">
        <v>139440</v>
      </c>
      <c r="E57425" s="2">
        <f>VLOOKUP(C57425,Подписчики!$A:$C,3,0)</f>
        <v>44316.108095548436</v>
      </c>
      <c r="F57425" t="str">
        <f>VLOOKUP(C57425,Подписчики!$A:$B,2,0)</f>
        <v>UTC+1</v>
      </c>
    </row>
    <row r="57426" spans="1:6" x14ac:dyDescent="0.25">
      <c r="A57426">
        <v>301875</v>
      </c>
      <c r="B57426" s="2">
        <v>44399.018391585763</v>
      </c>
      <c r="C57426">
        <v>205526</v>
      </c>
      <c r="D57426">
        <v>349014</v>
      </c>
      <c r="E57426" s="2">
        <f>VLOOKUP(C57426,Подписчики!$A:$C,3,0)</f>
        <v>44316.108095548436</v>
      </c>
      <c r="F57426" t="str">
        <f>VLOOKUP(C57426,Подписчики!$A:$B,2,0)</f>
        <v>UTC+1</v>
      </c>
    </row>
    <row r="57427" spans="1:6" x14ac:dyDescent="0.25">
      <c r="A57427">
        <v>344130</v>
      </c>
      <c r="B57427" s="2">
        <v>44410.753019417476</v>
      </c>
      <c r="C57427">
        <v>205526</v>
      </c>
      <c r="D57427">
        <v>448217</v>
      </c>
      <c r="E57427" s="2">
        <f>VLOOKUP(C57427,Подписчики!$A:$C,3,0)</f>
        <v>44316.108095548436</v>
      </c>
      <c r="F57427" t="str">
        <f>VLOOKUP(C57427,Подписчики!$A:$B,2,0)</f>
        <v>UTC+1</v>
      </c>
    </row>
    <row r="57428" spans="1:6" x14ac:dyDescent="0.25">
      <c r="A57428">
        <v>376248</v>
      </c>
      <c r="B57428" s="2">
        <v>44420.772436893203</v>
      </c>
      <c r="C57428">
        <v>205526</v>
      </c>
      <c r="D57428">
        <v>289620</v>
      </c>
      <c r="E57428" s="2">
        <f>VLOOKUP(C57428,Подписчики!$A:$C,3,0)</f>
        <v>44316.108095548436</v>
      </c>
      <c r="F57428" t="str">
        <f>VLOOKUP(C57428,Подписчики!$A:$B,2,0)</f>
        <v>UTC+1</v>
      </c>
    </row>
    <row r="57429" spans="1:6" x14ac:dyDescent="0.25">
      <c r="A57429">
        <v>403050</v>
      </c>
      <c r="B57429" s="2">
        <v>44429.005446601943</v>
      </c>
      <c r="C57429">
        <v>205526</v>
      </c>
      <c r="D57429">
        <v>118549</v>
      </c>
      <c r="E57429" s="2">
        <f>VLOOKUP(C57429,Подписчики!$A:$C,3,0)</f>
        <v>44316.108095548436</v>
      </c>
      <c r="F57429" t="str">
        <f>VLOOKUP(C57429,Подписчики!$A:$B,2,0)</f>
        <v>UTC+1</v>
      </c>
    </row>
    <row r="57430" spans="1:6" x14ac:dyDescent="0.25">
      <c r="A57430">
        <v>407693</v>
      </c>
      <c r="B57430" s="2">
        <v>44430.193731498155</v>
      </c>
      <c r="C57430">
        <v>205526</v>
      </c>
      <c r="D57430">
        <v>182191</v>
      </c>
      <c r="E57430" s="2">
        <f>VLOOKUP(C57430,Подписчики!$A:$C,3,0)</f>
        <v>44316.108095548436</v>
      </c>
      <c r="F57430" t="str">
        <f>VLOOKUP(C57430,Подписчики!$A:$B,2,0)</f>
        <v>UTC+1</v>
      </c>
    </row>
    <row r="57431" spans="1:6" x14ac:dyDescent="0.25">
      <c r="A57431">
        <v>415705</v>
      </c>
      <c r="B57431" s="2">
        <v>44432.964993527508</v>
      </c>
      <c r="C57431">
        <v>205526</v>
      </c>
      <c r="D57431">
        <v>153893</v>
      </c>
      <c r="E57431" s="2">
        <f>VLOOKUP(C57431,Подписчики!$A:$C,3,0)</f>
        <v>44316.108095548436</v>
      </c>
      <c r="F57431" t="str">
        <f>VLOOKUP(C57431,Подписчики!$A:$B,2,0)</f>
        <v>UTC+1</v>
      </c>
    </row>
    <row r="57432" spans="1:6" x14ac:dyDescent="0.25">
      <c r="A57432">
        <v>40148</v>
      </c>
      <c r="B57432" s="2">
        <v>44317.759087378639</v>
      </c>
      <c r="C57432">
        <v>216845</v>
      </c>
      <c r="D57432">
        <v>279105</v>
      </c>
      <c r="E57432" s="2">
        <f>VLOOKUP(C57432,Подписчики!$A:$C,3,0)</f>
        <v>44316.109201032763</v>
      </c>
      <c r="F57432" t="str">
        <f>VLOOKUP(C57432,Подписчики!$A:$B,2,0)</f>
        <v>UTC+0</v>
      </c>
    </row>
    <row r="57433" spans="1:6" x14ac:dyDescent="0.25">
      <c r="A57433">
        <v>96473</v>
      </c>
      <c r="B57433" s="2">
        <v>44338.982268745996</v>
      </c>
      <c r="C57433">
        <v>216845</v>
      </c>
      <c r="D57433">
        <v>341333</v>
      </c>
      <c r="E57433" s="2">
        <f>VLOOKUP(C57433,Подписчики!$A:$C,3,0)</f>
        <v>44316.109201032763</v>
      </c>
      <c r="F57433" t="str">
        <f>VLOOKUP(C57433,Подписчики!$A:$B,2,0)</f>
        <v>UTC+0</v>
      </c>
    </row>
    <row r="57434" spans="1:6" x14ac:dyDescent="0.25">
      <c r="A57434">
        <v>99941</v>
      </c>
      <c r="B57434" s="2">
        <v>44339.886919093849</v>
      </c>
      <c r="C57434">
        <v>216845</v>
      </c>
      <c r="D57434">
        <v>458081</v>
      </c>
      <c r="E57434" s="2">
        <f>VLOOKUP(C57434,Подписчики!$A:$C,3,0)</f>
        <v>44316.109201032763</v>
      </c>
      <c r="F57434" t="str">
        <f>VLOOKUP(C57434,Подписчики!$A:$B,2,0)</f>
        <v>UTC+0</v>
      </c>
    </row>
    <row r="57435" spans="1:6" x14ac:dyDescent="0.25">
      <c r="A57435">
        <v>37362</v>
      </c>
      <c r="B57435" s="2">
        <v>44316.811271844665</v>
      </c>
      <c r="C57435">
        <v>114687</v>
      </c>
      <c r="D57435">
        <v>40892</v>
      </c>
      <c r="E57435" s="2">
        <f>VLOOKUP(C57435,Подписчики!$A:$C,3,0)</f>
        <v>44316.114865455842</v>
      </c>
      <c r="F57435" t="str">
        <f>VLOOKUP(C57435,Подписчики!$A:$B,2,0)</f>
        <v>UTC+1</v>
      </c>
    </row>
    <row r="57436" spans="1:6" x14ac:dyDescent="0.25">
      <c r="A57436">
        <v>49605</v>
      </c>
      <c r="B57436" s="2">
        <v>44321.973084142395</v>
      </c>
      <c r="C57436">
        <v>114687</v>
      </c>
      <c r="D57436">
        <v>118549</v>
      </c>
      <c r="E57436" s="2">
        <f>VLOOKUP(C57436,Подписчики!$A:$C,3,0)</f>
        <v>44316.114865455842</v>
      </c>
      <c r="F57436" t="str">
        <f>VLOOKUP(C57436,Подписчики!$A:$B,2,0)</f>
        <v>UTC+1</v>
      </c>
    </row>
    <row r="57437" spans="1:6" x14ac:dyDescent="0.25">
      <c r="A57437">
        <v>78598</v>
      </c>
      <c r="B57437" s="2">
        <v>44332.78052750809</v>
      </c>
      <c r="C57437">
        <v>114687</v>
      </c>
      <c r="D57437">
        <v>458567</v>
      </c>
      <c r="E57437" s="2">
        <f>VLOOKUP(C57437,Подписчики!$A:$C,3,0)</f>
        <v>44316.114865455842</v>
      </c>
      <c r="F57437" t="str">
        <f>VLOOKUP(C57437,Подписчики!$A:$B,2,0)</f>
        <v>UTC+1</v>
      </c>
    </row>
    <row r="57438" spans="1:6" x14ac:dyDescent="0.25">
      <c r="A57438">
        <v>83605</v>
      </c>
      <c r="B57438" s="2">
        <v>44334.926158576054</v>
      </c>
      <c r="C57438">
        <v>114687</v>
      </c>
      <c r="D57438">
        <v>228405</v>
      </c>
      <c r="E57438" s="2">
        <f>VLOOKUP(C57438,Подписчики!$A:$C,3,0)</f>
        <v>44316.114865455842</v>
      </c>
      <c r="F57438" t="str">
        <f>VLOOKUP(C57438,Подписчики!$A:$B,2,0)</f>
        <v>UTC+1</v>
      </c>
    </row>
    <row r="57439" spans="1:6" x14ac:dyDescent="0.25">
      <c r="A57439">
        <v>37707</v>
      </c>
      <c r="B57439" s="2">
        <v>44316.869524271846</v>
      </c>
      <c r="C57439">
        <v>98488</v>
      </c>
      <c r="D57439">
        <v>322395</v>
      </c>
      <c r="E57439" s="2">
        <f>VLOOKUP(C57439,Подписчики!$A:$C,3,0)</f>
        <v>44316.115017770659</v>
      </c>
      <c r="F57439" t="str">
        <f>VLOOKUP(C57439,Подписчики!$A:$B,2,0)</f>
        <v>UTC+1</v>
      </c>
    </row>
    <row r="57440" spans="1:6" x14ac:dyDescent="0.25">
      <c r="A57440">
        <v>52899</v>
      </c>
      <c r="B57440" s="2">
        <v>44323.762728155343</v>
      </c>
      <c r="C57440">
        <v>98488</v>
      </c>
      <c r="D57440">
        <v>439981</v>
      </c>
      <c r="E57440" s="2">
        <f>VLOOKUP(C57440,Подписчики!$A:$C,3,0)</f>
        <v>44316.115017770659</v>
      </c>
      <c r="F57440" t="str">
        <f>VLOOKUP(C57440,Подписчики!$A:$B,2,0)</f>
        <v>UTC+1</v>
      </c>
    </row>
    <row r="57441" spans="1:6" x14ac:dyDescent="0.25">
      <c r="A57441">
        <v>59428</v>
      </c>
      <c r="B57441" s="2">
        <v>44325.804799352751</v>
      </c>
      <c r="C57441">
        <v>98488</v>
      </c>
      <c r="D57441">
        <v>351192</v>
      </c>
      <c r="E57441" s="2">
        <f>VLOOKUP(C57441,Подписчики!$A:$C,3,0)</f>
        <v>44316.115017770659</v>
      </c>
      <c r="F57441" t="str">
        <f>VLOOKUP(C57441,Подписчики!$A:$B,2,0)</f>
        <v>UTC+1</v>
      </c>
    </row>
    <row r="57442" spans="1:6" x14ac:dyDescent="0.25">
      <c r="A57442">
        <v>64358</v>
      </c>
      <c r="B57442" s="2">
        <v>44327.905122977347</v>
      </c>
      <c r="C57442">
        <v>98488</v>
      </c>
      <c r="D57442">
        <v>81554</v>
      </c>
      <c r="E57442" s="2">
        <f>VLOOKUP(C57442,Подписчики!$A:$C,3,0)</f>
        <v>44316.115017770659</v>
      </c>
      <c r="F57442" t="str">
        <f>VLOOKUP(C57442,Подписчики!$A:$B,2,0)</f>
        <v>UTC+1</v>
      </c>
    </row>
    <row r="57443" spans="1:6" x14ac:dyDescent="0.25">
      <c r="A57443">
        <v>67723</v>
      </c>
      <c r="B57443" s="2">
        <v>44329.672113268614</v>
      </c>
      <c r="C57443">
        <v>98488</v>
      </c>
      <c r="D57443">
        <v>230507</v>
      </c>
      <c r="E57443" s="2">
        <f>VLOOKUP(C57443,Подписчики!$A:$C,3,0)</f>
        <v>44316.115017770659</v>
      </c>
      <c r="F57443" t="str">
        <f>VLOOKUP(C57443,Подписчики!$A:$B,2,0)</f>
        <v>UTC+1</v>
      </c>
    </row>
    <row r="57444" spans="1:6" x14ac:dyDescent="0.25">
      <c r="A57444">
        <v>85002</v>
      </c>
      <c r="B57444" s="2">
        <v>44335.727129449842</v>
      </c>
      <c r="C57444">
        <v>98488</v>
      </c>
      <c r="D57444">
        <v>411922</v>
      </c>
      <c r="E57444" s="2">
        <f>VLOOKUP(C57444,Подписчики!$A:$C,3,0)</f>
        <v>44316.115017770659</v>
      </c>
      <c r="F57444" t="str">
        <f>VLOOKUP(C57444,Подписчики!$A:$B,2,0)</f>
        <v>UTC+1</v>
      </c>
    </row>
    <row r="57445" spans="1:6" x14ac:dyDescent="0.25">
      <c r="A57445">
        <v>123659</v>
      </c>
      <c r="B57445" s="2">
        <v>44346.736838187702</v>
      </c>
      <c r="C57445">
        <v>98488</v>
      </c>
      <c r="D57445">
        <v>21760</v>
      </c>
      <c r="E57445" s="2">
        <f>VLOOKUP(C57445,Подписчики!$A:$C,3,0)</f>
        <v>44316.115017770659</v>
      </c>
      <c r="F57445" t="str">
        <f>VLOOKUP(C57445,Подписчики!$A:$B,2,0)</f>
        <v>UTC+1</v>
      </c>
    </row>
    <row r="57446" spans="1:6" x14ac:dyDescent="0.25">
      <c r="A57446">
        <v>132206</v>
      </c>
      <c r="B57446" s="2">
        <v>44349.799944983824</v>
      </c>
      <c r="C57446">
        <v>98488</v>
      </c>
      <c r="D57446">
        <v>54532</v>
      </c>
      <c r="E57446" s="2">
        <f>VLOOKUP(C57446,Подписчики!$A:$C,3,0)</f>
        <v>44316.115017770659</v>
      </c>
      <c r="F57446" t="str">
        <f>VLOOKUP(C57446,Подписчики!$A:$B,2,0)</f>
        <v>UTC+1</v>
      </c>
    </row>
    <row r="57447" spans="1:6" x14ac:dyDescent="0.25">
      <c r="A57447">
        <v>162109</v>
      </c>
      <c r="B57447" s="2">
        <v>44358.811271844665</v>
      </c>
      <c r="C57447">
        <v>98488</v>
      </c>
      <c r="D57447">
        <v>470762</v>
      </c>
      <c r="E57447" s="2">
        <f>VLOOKUP(C57447,Подписчики!$A:$C,3,0)</f>
        <v>44316.115017770659</v>
      </c>
      <c r="F57447" t="str">
        <f>VLOOKUP(C57447,Подписчики!$A:$B,2,0)</f>
        <v>UTC+1</v>
      </c>
    </row>
    <row r="57448" spans="1:6" x14ac:dyDescent="0.25">
      <c r="A57448">
        <v>205603</v>
      </c>
      <c r="B57448" s="2">
        <v>44370.812889967638</v>
      </c>
      <c r="C57448">
        <v>98488</v>
      </c>
      <c r="D57448">
        <v>182191</v>
      </c>
      <c r="E57448" s="2">
        <f>VLOOKUP(C57448,Подписчики!$A:$C,3,0)</f>
        <v>44316.115017770659</v>
      </c>
      <c r="F57448" t="str">
        <f>VLOOKUP(C57448,Подписчики!$A:$B,2,0)</f>
        <v>UTC+1</v>
      </c>
    </row>
    <row r="57449" spans="1:6" x14ac:dyDescent="0.25">
      <c r="A57449">
        <v>35837</v>
      </c>
      <c r="B57449" s="2">
        <v>44316.601320388349</v>
      </c>
      <c r="C57449">
        <v>264199</v>
      </c>
      <c r="D57449">
        <v>78899</v>
      </c>
      <c r="E57449" s="2">
        <f>VLOOKUP(C57449,Подписчики!$A:$C,3,0)</f>
        <v>44316.11548098291</v>
      </c>
      <c r="F57449" t="str">
        <f>VLOOKUP(C57449,Подписчики!$A:$B,2,0)</f>
        <v>UTC+2</v>
      </c>
    </row>
    <row r="57450" spans="1:6" x14ac:dyDescent="0.25">
      <c r="A57450">
        <v>36919</v>
      </c>
      <c r="B57450" s="2">
        <v>44316.756660194173</v>
      </c>
      <c r="C57450">
        <v>264199</v>
      </c>
      <c r="D57450">
        <v>397390</v>
      </c>
      <c r="E57450" s="2">
        <f>VLOOKUP(C57450,Подписчики!$A:$C,3,0)</f>
        <v>44316.11548098291</v>
      </c>
      <c r="F57450" t="str">
        <f>VLOOKUP(C57450,Подписчики!$A:$B,2,0)</f>
        <v>UTC+2</v>
      </c>
    </row>
    <row r="57451" spans="1:6" x14ac:dyDescent="0.25">
      <c r="A57451">
        <v>44612</v>
      </c>
      <c r="B57451" s="2">
        <v>44319.646627831709</v>
      </c>
      <c r="C57451">
        <v>264199</v>
      </c>
      <c r="D57451">
        <v>43842</v>
      </c>
      <c r="E57451" s="2">
        <f>VLOOKUP(C57451,Подписчики!$A:$C,3,0)</f>
        <v>44316.11548098291</v>
      </c>
      <c r="F57451" t="str">
        <f>VLOOKUP(C57451,Подписчики!$A:$B,2,0)</f>
        <v>UTC+2</v>
      </c>
    </row>
    <row r="57452" spans="1:6" x14ac:dyDescent="0.25">
      <c r="A57452">
        <v>61499</v>
      </c>
      <c r="B57452" s="2">
        <v>44326.759896440126</v>
      </c>
      <c r="C57452">
        <v>264199</v>
      </c>
      <c r="D57452">
        <v>411922</v>
      </c>
      <c r="E57452" s="2">
        <f>VLOOKUP(C57452,Подписчики!$A:$C,3,0)</f>
        <v>44316.11548098291</v>
      </c>
      <c r="F57452" t="str">
        <f>VLOOKUP(C57452,Подписчики!$A:$B,2,0)</f>
        <v>UTC+2</v>
      </c>
    </row>
    <row r="57453" spans="1:6" x14ac:dyDescent="0.25">
      <c r="A57453">
        <v>70591</v>
      </c>
      <c r="B57453" s="2">
        <v>44330.704880258898</v>
      </c>
      <c r="C57453">
        <v>264199</v>
      </c>
      <c r="D57453">
        <v>209122</v>
      </c>
      <c r="E57453" s="2">
        <f>VLOOKUP(C57453,Подписчики!$A:$C,3,0)</f>
        <v>44316.11548098291</v>
      </c>
      <c r="F57453" t="str">
        <f>VLOOKUP(C57453,Подписчики!$A:$B,2,0)</f>
        <v>UTC+2</v>
      </c>
    </row>
    <row r="57454" spans="1:6" x14ac:dyDescent="0.25">
      <c r="A57454">
        <v>82929</v>
      </c>
      <c r="B57454" s="2">
        <v>44334.732388349512</v>
      </c>
      <c r="C57454">
        <v>264199</v>
      </c>
      <c r="D57454">
        <v>250679</v>
      </c>
      <c r="E57454" s="2">
        <f>VLOOKUP(C57454,Подписчики!$A:$C,3,0)</f>
        <v>44316.11548098291</v>
      </c>
      <c r="F57454" t="str">
        <f>VLOOKUP(C57454,Подписчики!$A:$B,2,0)</f>
        <v>UTC+2</v>
      </c>
    </row>
    <row r="57455" spans="1:6" x14ac:dyDescent="0.25">
      <c r="A57455">
        <v>111648</v>
      </c>
      <c r="B57455" s="2">
        <v>44344.473488673138</v>
      </c>
      <c r="C57455">
        <v>264199</v>
      </c>
      <c r="D57455">
        <v>316935</v>
      </c>
      <c r="E57455" s="2">
        <f>VLOOKUP(C57455,Подписчики!$A:$C,3,0)</f>
        <v>44316.11548098291</v>
      </c>
      <c r="F57455" t="str">
        <f>VLOOKUP(C57455,Подписчики!$A:$B,2,0)</f>
        <v>UTC+2</v>
      </c>
    </row>
    <row r="57456" spans="1:6" x14ac:dyDescent="0.25">
      <c r="A57456">
        <v>163927</v>
      </c>
      <c r="B57456" s="2">
        <v>44359.236274300361</v>
      </c>
      <c r="C57456">
        <v>264199</v>
      </c>
      <c r="D57456">
        <v>266896</v>
      </c>
      <c r="E57456" s="2">
        <f>VLOOKUP(C57456,Подписчики!$A:$C,3,0)</f>
        <v>44316.11548098291</v>
      </c>
      <c r="F57456" t="str">
        <f>VLOOKUP(C57456,Подписчики!$A:$B,2,0)</f>
        <v>UTC+2</v>
      </c>
    </row>
    <row r="57457" spans="1:6" x14ac:dyDescent="0.25">
      <c r="A57457">
        <v>177522</v>
      </c>
      <c r="B57457" s="2">
        <v>44362.831093851128</v>
      </c>
      <c r="C57457">
        <v>264199</v>
      </c>
      <c r="D57457">
        <v>36482</v>
      </c>
      <c r="E57457" s="2">
        <f>VLOOKUP(C57457,Подписчики!$A:$C,3,0)</f>
        <v>44316.11548098291</v>
      </c>
      <c r="F57457" t="str">
        <f>VLOOKUP(C57457,Подписчики!$A:$B,2,0)</f>
        <v>UTC+2</v>
      </c>
    </row>
    <row r="57458" spans="1:6" x14ac:dyDescent="0.25">
      <c r="A57458">
        <v>220353</v>
      </c>
      <c r="B57458" s="2">
        <v>44374.620777001248</v>
      </c>
      <c r="C57458">
        <v>264199</v>
      </c>
      <c r="D57458">
        <v>268462</v>
      </c>
      <c r="E57458" s="2">
        <f>VLOOKUP(C57458,Подписчики!$A:$C,3,0)</f>
        <v>44316.11548098291</v>
      </c>
      <c r="F57458" t="str">
        <f>VLOOKUP(C57458,Подписчики!$A:$B,2,0)</f>
        <v>UTC+2</v>
      </c>
    </row>
    <row r="57459" spans="1:6" x14ac:dyDescent="0.25">
      <c r="A57459">
        <v>248363</v>
      </c>
      <c r="B57459" s="2">
        <v>44382.701644012945</v>
      </c>
      <c r="C57459">
        <v>264199</v>
      </c>
      <c r="D57459">
        <v>270401</v>
      </c>
      <c r="E57459" s="2">
        <f>VLOOKUP(C57459,Подписчики!$A:$C,3,0)</f>
        <v>44316.11548098291</v>
      </c>
      <c r="F57459" t="str">
        <f>VLOOKUP(C57459,Подписчики!$A:$B,2,0)</f>
        <v>UTC+2</v>
      </c>
    </row>
    <row r="57460" spans="1:6" x14ac:dyDescent="0.25">
      <c r="A57460">
        <v>297777</v>
      </c>
      <c r="B57460" s="2">
        <v>44397.746951456305</v>
      </c>
      <c r="C57460">
        <v>264199</v>
      </c>
      <c r="D57460">
        <v>56811</v>
      </c>
      <c r="E57460" s="2">
        <f>VLOOKUP(C57460,Подписчики!$A:$C,3,0)</f>
        <v>44316.11548098291</v>
      </c>
      <c r="F57460" t="str">
        <f>VLOOKUP(C57460,Подписчики!$A:$B,2,0)</f>
        <v>UTC+2</v>
      </c>
    </row>
    <row r="57461" spans="1:6" x14ac:dyDescent="0.25">
      <c r="A57461">
        <v>332791</v>
      </c>
      <c r="B57461" s="2">
        <v>44407.950834951451</v>
      </c>
      <c r="C57461">
        <v>264199</v>
      </c>
      <c r="D57461">
        <v>158978</v>
      </c>
      <c r="E57461" s="2">
        <f>VLOOKUP(C57461,Подписчики!$A:$C,3,0)</f>
        <v>44316.11548098291</v>
      </c>
      <c r="F57461" t="str">
        <f>VLOOKUP(C57461,Подписчики!$A:$B,2,0)</f>
        <v>UTC+2</v>
      </c>
    </row>
    <row r="57462" spans="1:6" x14ac:dyDescent="0.25">
      <c r="A57462">
        <v>36278</v>
      </c>
      <c r="B57462" s="2">
        <v>44316.666045307444</v>
      </c>
      <c r="C57462">
        <v>203514</v>
      </c>
      <c r="D57462">
        <v>382975</v>
      </c>
      <c r="E57462" s="2">
        <f>VLOOKUP(C57462,Подписчики!$A:$C,3,0)</f>
        <v>44316.117803205125</v>
      </c>
      <c r="F57462" t="str">
        <f>VLOOKUP(C57462,Подписчики!$A:$B,2,0)</f>
        <v>UTC+6</v>
      </c>
    </row>
    <row r="57463" spans="1:6" x14ac:dyDescent="0.25">
      <c r="A57463">
        <v>57697</v>
      </c>
      <c r="B57463" s="2">
        <v>44325.319925534837</v>
      </c>
      <c r="C57463">
        <v>203514</v>
      </c>
      <c r="D57463">
        <v>70091</v>
      </c>
      <c r="E57463" s="2">
        <f>VLOOKUP(C57463,Подписчики!$A:$C,3,0)</f>
        <v>44316.117803205125</v>
      </c>
      <c r="F57463" t="str">
        <f>VLOOKUP(C57463,Подписчики!$A:$B,2,0)</f>
        <v>UTC+6</v>
      </c>
    </row>
    <row r="57464" spans="1:6" x14ac:dyDescent="0.25">
      <c r="A57464">
        <v>63032</v>
      </c>
      <c r="B57464" s="2">
        <v>44327.562485436894</v>
      </c>
      <c r="C57464">
        <v>203514</v>
      </c>
      <c r="D57464">
        <v>411922</v>
      </c>
      <c r="E57464" s="2">
        <f>VLOOKUP(C57464,Подписчики!$A:$C,3,0)</f>
        <v>44316.117803205125</v>
      </c>
      <c r="F57464" t="str">
        <f>VLOOKUP(C57464,Подписчики!$A:$B,2,0)</f>
        <v>UTC+6</v>
      </c>
    </row>
    <row r="57465" spans="1:6" x14ac:dyDescent="0.25">
      <c r="A57465">
        <v>106066</v>
      </c>
      <c r="B57465" s="2">
        <v>44342.509087378639</v>
      </c>
      <c r="C57465">
        <v>203514</v>
      </c>
      <c r="D57465">
        <v>122902</v>
      </c>
      <c r="E57465" s="2">
        <f>VLOOKUP(C57465,Подписчики!$A:$C,3,0)</f>
        <v>44316.117803205125</v>
      </c>
      <c r="F57465" t="str">
        <f>VLOOKUP(C57465,Подписчики!$A:$B,2,0)</f>
        <v>UTC+6</v>
      </c>
    </row>
    <row r="57466" spans="1:6" x14ac:dyDescent="0.25">
      <c r="A57466">
        <v>108543</v>
      </c>
      <c r="B57466" s="2">
        <v>44343.027000000002</v>
      </c>
      <c r="C57466">
        <v>203514</v>
      </c>
      <c r="D57466">
        <v>469849</v>
      </c>
      <c r="E57466" s="2">
        <f>VLOOKUP(C57466,Подписчики!$A:$C,3,0)</f>
        <v>44316.117803205125</v>
      </c>
      <c r="F57466" t="str">
        <f>VLOOKUP(C57466,Подписчики!$A:$B,2,0)</f>
        <v>UTC+6</v>
      </c>
    </row>
    <row r="57467" spans="1:6" x14ac:dyDescent="0.25">
      <c r="A57467">
        <v>144333</v>
      </c>
      <c r="B57467" s="2">
        <v>44353.116999999998</v>
      </c>
      <c r="C57467">
        <v>203514</v>
      </c>
      <c r="D57467">
        <v>347008</v>
      </c>
      <c r="E57467" s="2">
        <f>VLOOKUP(C57467,Подписчики!$A:$C,3,0)</f>
        <v>44316.117803205125</v>
      </c>
      <c r="F57467" t="str">
        <f>VLOOKUP(C57467,Подписчики!$A:$B,2,0)</f>
        <v>UTC+6</v>
      </c>
    </row>
    <row r="57468" spans="1:6" x14ac:dyDescent="0.25">
      <c r="A57468">
        <v>160080</v>
      </c>
      <c r="B57468" s="2">
        <v>44358.564103559867</v>
      </c>
      <c r="C57468">
        <v>203514</v>
      </c>
      <c r="D57468">
        <v>305874</v>
      </c>
      <c r="E57468" s="2">
        <f>VLOOKUP(C57468,Подписчики!$A:$C,3,0)</f>
        <v>44316.117803205125</v>
      </c>
      <c r="F57468" t="str">
        <f>VLOOKUP(C57468,Подписчики!$A:$B,2,0)</f>
        <v>UTC+6</v>
      </c>
    </row>
    <row r="57469" spans="1:6" x14ac:dyDescent="0.25">
      <c r="A57469">
        <v>192007</v>
      </c>
      <c r="B57469" s="2">
        <v>44366.833979308452</v>
      </c>
      <c r="C57469">
        <v>203514</v>
      </c>
      <c r="D57469">
        <v>227775</v>
      </c>
      <c r="E57469" s="2">
        <f>VLOOKUP(C57469,Подписчики!$A:$C,3,0)</f>
        <v>44316.117803205125</v>
      </c>
      <c r="F57469" t="str">
        <f>VLOOKUP(C57469,Подписчики!$A:$B,2,0)</f>
        <v>UTC+6</v>
      </c>
    </row>
    <row r="57470" spans="1:6" x14ac:dyDescent="0.25">
      <c r="A57470">
        <v>203935</v>
      </c>
      <c r="B57470" s="2">
        <v>44370.502614886733</v>
      </c>
      <c r="C57470">
        <v>203514</v>
      </c>
      <c r="D57470">
        <v>410720</v>
      </c>
      <c r="E57470" s="2">
        <f>VLOOKUP(C57470,Подписчики!$A:$C,3,0)</f>
        <v>44316.117803205125</v>
      </c>
      <c r="F57470" t="str">
        <f>VLOOKUP(C57470,Подписчики!$A:$B,2,0)</f>
        <v>UTC+6</v>
      </c>
    </row>
    <row r="57471" spans="1:6" x14ac:dyDescent="0.25">
      <c r="A57471">
        <v>37627</v>
      </c>
      <c r="B57471" s="2">
        <v>44316.847275080901</v>
      </c>
      <c r="C57471">
        <v>248142</v>
      </c>
      <c r="D57471">
        <v>230507</v>
      </c>
      <c r="E57471" s="2">
        <f>VLOOKUP(C57471,Подписчики!$A:$C,3,0)</f>
        <v>44316.118672400291</v>
      </c>
      <c r="F57471" t="str">
        <f>VLOOKUP(C57471,Подписчики!$A:$B,2,0)</f>
        <v>UTC+2</v>
      </c>
    </row>
    <row r="57472" spans="1:6" x14ac:dyDescent="0.25">
      <c r="A57472">
        <v>46110</v>
      </c>
      <c r="B57472" s="2">
        <v>44320.410381877024</v>
      </c>
      <c r="C57472">
        <v>248142</v>
      </c>
      <c r="D57472">
        <v>397</v>
      </c>
      <c r="E57472" s="2">
        <f>VLOOKUP(C57472,Подписчики!$A:$C,3,0)</f>
        <v>44316.118672400291</v>
      </c>
      <c r="F57472" t="str">
        <f>VLOOKUP(C57472,Подписчики!$A:$B,2,0)</f>
        <v>UTC+2</v>
      </c>
    </row>
    <row r="57473" spans="1:6" x14ac:dyDescent="0.25">
      <c r="A57473">
        <v>63257</v>
      </c>
      <c r="B57473" s="2">
        <v>44327.611029126208</v>
      </c>
      <c r="C57473">
        <v>248142</v>
      </c>
      <c r="D57473">
        <v>463334</v>
      </c>
      <c r="E57473" s="2">
        <f>VLOOKUP(C57473,Подписчики!$A:$C,3,0)</f>
        <v>44316.118672400291</v>
      </c>
      <c r="F57473" t="str">
        <f>VLOOKUP(C57473,Подписчики!$A:$B,2,0)</f>
        <v>UTC+2</v>
      </c>
    </row>
    <row r="57474" spans="1:6" x14ac:dyDescent="0.25">
      <c r="A57474">
        <v>80156</v>
      </c>
      <c r="B57474" s="2">
        <v>44333.586757281548</v>
      </c>
      <c r="C57474">
        <v>248142</v>
      </c>
      <c r="D57474">
        <v>196571</v>
      </c>
      <c r="E57474" s="2">
        <f>VLOOKUP(C57474,Подписчики!$A:$C,3,0)</f>
        <v>44316.118672400291</v>
      </c>
      <c r="F57474" t="str">
        <f>VLOOKUP(C57474,Подписчики!$A:$B,2,0)</f>
        <v>UTC+2</v>
      </c>
    </row>
    <row r="57475" spans="1:6" x14ac:dyDescent="0.25">
      <c r="A57475">
        <v>124776</v>
      </c>
      <c r="B57475" s="2">
        <v>44346.866298409986</v>
      </c>
      <c r="C57475">
        <v>248142</v>
      </c>
      <c r="D57475">
        <v>411922</v>
      </c>
      <c r="E57475" s="2">
        <f>VLOOKUP(C57475,Подписчики!$A:$C,3,0)</f>
        <v>44316.118672400291</v>
      </c>
      <c r="F57475" t="str">
        <f>VLOOKUP(C57475,Подписчики!$A:$B,2,0)</f>
        <v>UTC+2</v>
      </c>
    </row>
    <row r="57476" spans="1:6" x14ac:dyDescent="0.25">
      <c r="A57476">
        <v>148810</v>
      </c>
      <c r="B57476" s="2">
        <v>44354.666045307444</v>
      </c>
      <c r="C57476">
        <v>248142</v>
      </c>
      <c r="D57476">
        <v>436070</v>
      </c>
      <c r="E57476" s="2">
        <f>VLOOKUP(C57476,Подписчики!$A:$C,3,0)</f>
        <v>44316.118672400291</v>
      </c>
      <c r="F57476" t="str">
        <f>VLOOKUP(C57476,Подписчики!$A:$B,2,0)</f>
        <v>UTC+2</v>
      </c>
    </row>
    <row r="57477" spans="1:6" x14ac:dyDescent="0.25">
      <c r="A57477">
        <v>215133</v>
      </c>
      <c r="B57477" s="2">
        <v>44373.556666666664</v>
      </c>
      <c r="C57477">
        <v>248142</v>
      </c>
      <c r="D57477">
        <v>300941</v>
      </c>
      <c r="E57477" s="2">
        <f>VLOOKUP(C57477,Подписчики!$A:$C,3,0)</f>
        <v>44316.118672400291</v>
      </c>
      <c r="F57477" t="str">
        <f>VLOOKUP(C57477,Подписчики!$A:$B,2,0)</f>
        <v>UTC+2</v>
      </c>
    </row>
    <row r="57478" spans="1:6" x14ac:dyDescent="0.25">
      <c r="A57478">
        <v>37559</v>
      </c>
      <c r="B57478" s="2">
        <v>44316.839993527508</v>
      </c>
      <c r="C57478">
        <v>246866</v>
      </c>
      <c r="D57478">
        <v>227775</v>
      </c>
      <c r="E57478" s="2">
        <f>VLOOKUP(C57478,Подписчики!$A:$C,3,0)</f>
        <v>44316.126080733622</v>
      </c>
      <c r="F57478" t="str">
        <f>VLOOKUP(C57478,Подписчики!$A:$B,2,0)</f>
        <v>UTC+0</v>
      </c>
    </row>
    <row r="57479" spans="1:6" x14ac:dyDescent="0.25">
      <c r="A57479">
        <v>38667</v>
      </c>
      <c r="B57479" s="2">
        <v>44317.357554857022</v>
      </c>
      <c r="C57479">
        <v>246866</v>
      </c>
      <c r="D57479">
        <v>19525</v>
      </c>
      <c r="E57479" s="2">
        <f>VLOOKUP(C57479,Подписчики!$A:$C,3,0)</f>
        <v>44316.126080733622</v>
      </c>
      <c r="F57479" t="str">
        <f>VLOOKUP(C57479,Подписчики!$A:$B,2,0)</f>
        <v>UTC+0</v>
      </c>
    </row>
    <row r="57480" spans="1:6" x14ac:dyDescent="0.25">
      <c r="A57480">
        <v>45857</v>
      </c>
      <c r="B57480" s="2">
        <v>44320.000999999997</v>
      </c>
      <c r="C57480">
        <v>246866</v>
      </c>
      <c r="D57480">
        <v>60239</v>
      </c>
      <c r="E57480" s="2">
        <f>VLOOKUP(C57480,Подписчики!$A:$C,3,0)</f>
        <v>44316.126080733622</v>
      </c>
      <c r="F57480" t="str">
        <f>VLOOKUP(C57480,Подписчики!$A:$B,2,0)</f>
        <v>UTC+0</v>
      </c>
    </row>
    <row r="57481" spans="1:6" x14ac:dyDescent="0.25">
      <c r="A57481">
        <v>53522</v>
      </c>
      <c r="B57481" s="2">
        <v>44323.878828478963</v>
      </c>
      <c r="C57481">
        <v>246866</v>
      </c>
      <c r="D57481">
        <v>88863</v>
      </c>
      <c r="E57481" s="2">
        <f>VLOOKUP(C57481,Подписчики!$A:$C,3,0)</f>
        <v>44316.126080733622</v>
      </c>
      <c r="F57481" t="str">
        <f>VLOOKUP(C57481,Подписчики!$A:$B,2,0)</f>
        <v>UTC+0</v>
      </c>
    </row>
    <row r="57482" spans="1:6" x14ac:dyDescent="0.25">
      <c r="A57482">
        <v>63972</v>
      </c>
      <c r="B57482" s="2">
        <v>44327.802776699027</v>
      </c>
      <c r="C57482">
        <v>246866</v>
      </c>
      <c r="D57482">
        <v>51162</v>
      </c>
      <c r="E57482" s="2">
        <f>VLOOKUP(C57482,Подписчики!$A:$C,3,0)</f>
        <v>44316.126080733622</v>
      </c>
      <c r="F57482" t="str">
        <f>VLOOKUP(C57482,Подписчики!$A:$B,2,0)</f>
        <v>UTC+0</v>
      </c>
    </row>
    <row r="57483" spans="1:6" x14ac:dyDescent="0.25">
      <c r="A57483">
        <v>66348</v>
      </c>
      <c r="B57483" s="2">
        <v>44328.835139158575</v>
      </c>
      <c r="C57483">
        <v>246866</v>
      </c>
      <c r="D57483">
        <v>137327</v>
      </c>
      <c r="E57483" s="2">
        <f>VLOOKUP(C57483,Подписчики!$A:$C,3,0)</f>
        <v>44316.126080733622</v>
      </c>
      <c r="F57483" t="str">
        <f>VLOOKUP(C57483,Подписчики!$A:$B,2,0)</f>
        <v>UTC+0</v>
      </c>
    </row>
    <row r="57484" spans="1:6" x14ac:dyDescent="0.25">
      <c r="A57484">
        <v>67803</v>
      </c>
      <c r="B57484" s="2">
        <v>44329.687889967638</v>
      </c>
      <c r="C57484">
        <v>246866</v>
      </c>
      <c r="D57484">
        <v>4316</v>
      </c>
      <c r="E57484" s="2">
        <f>VLOOKUP(C57484,Подписчики!$A:$C,3,0)</f>
        <v>44316.126080733622</v>
      </c>
      <c r="F57484" t="str">
        <f>VLOOKUP(C57484,Подписчики!$A:$B,2,0)</f>
        <v>UTC+0</v>
      </c>
    </row>
    <row r="57485" spans="1:6" x14ac:dyDescent="0.25">
      <c r="A57485">
        <v>82839</v>
      </c>
      <c r="B57485" s="2">
        <v>44334.718634304205</v>
      </c>
      <c r="C57485">
        <v>246866</v>
      </c>
      <c r="D57485">
        <v>327633</v>
      </c>
      <c r="E57485" s="2">
        <f>VLOOKUP(C57485,Подписчики!$A:$C,3,0)</f>
        <v>44316.126080733622</v>
      </c>
      <c r="F57485" t="str">
        <f>VLOOKUP(C57485,Подписчики!$A:$B,2,0)</f>
        <v>UTC+0</v>
      </c>
    </row>
    <row r="57486" spans="1:6" x14ac:dyDescent="0.25">
      <c r="A57486">
        <v>86027</v>
      </c>
      <c r="B57486" s="2">
        <v>44335.990478964399</v>
      </c>
      <c r="C57486">
        <v>246866</v>
      </c>
      <c r="D57486">
        <v>322273</v>
      </c>
      <c r="E57486" s="2">
        <f>VLOOKUP(C57486,Подписчики!$A:$C,3,0)</f>
        <v>44316.126080733622</v>
      </c>
      <c r="F57486" t="str">
        <f>VLOOKUP(C57486,Подписчики!$A:$B,2,0)</f>
        <v>UTC+0</v>
      </c>
    </row>
    <row r="57487" spans="1:6" x14ac:dyDescent="0.25">
      <c r="A57487">
        <v>88038</v>
      </c>
      <c r="B57487" s="2">
        <v>44336.945171521038</v>
      </c>
      <c r="C57487">
        <v>246866</v>
      </c>
      <c r="D57487">
        <v>401945</v>
      </c>
      <c r="E57487" s="2">
        <f>VLOOKUP(C57487,Подписчики!$A:$C,3,0)</f>
        <v>44316.126080733622</v>
      </c>
      <c r="F57487" t="str">
        <f>VLOOKUP(C57487,Подписчики!$A:$B,2,0)</f>
        <v>UTC+0</v>
      </c>
    </row>
    <row r="57488" spans="1:6" x14ac:dyDescent="0.25">
      <c r="A57488">
        <v>91686</v>
      </c>
      <c r="B57488" s="2">
        <v>44337.917663430424</v>
      </c>
      <c r="C57488">
        <v>246866</v>
      </c>
      <c r="D57488">
        <v>294042</v>
      </c>
      <c r="E57488" s="2">
        <f>VLOOKUP(C57488,Подписчики!$A:$C,3,0)</f>
        <v>44316.126080733622</v>
      </c>
      <c r="F57488" t="str">
        <f>VLOOKUP(C57488,Подписчики!$A:$B,2,0)</f>
        <v>UTC+0</v>
      </c>
    </row>
    <row r="57489" spans="1:6" x14ac:dyDescent="0.25">
      <c r="A57489">
        <v>124097</v>
      </c>
      <c r="B57489" s="2">
        <v>44346.785393841368</v>
      </c>
      <c r="C57489">
        <v>246866</v>
      </c>
      <c r="D57489">
        <v>206501</v>
      </c>
      <c r="E57489" s="2">
        <f>VLOOKUP(C57489,Подписчики!$A:$C,3,0)</f>
        <v>44316.126080733622</v>
      </c>
      <c r="F57489" t="str">
        <f>VLOOKUP(C57489,Подписчики!$A:$B,2,0)</f>
        <v>UTC+0</v>
      </c>
    </row>
    <row r="57490" spans="1:6" x14ac:dyDescent="0.25">
      <c r="A57490">
        <v>130868</v>
      </c>
      <c r="B57490" s="2">
        <v>44349.056822006474</v>
      </c>
      <c r="C57490">
        <v>246866</v>
      </c>
      <c r="D57490">
        <v>75550</v>
      </c>
      <c r="E57490" s="2">
        <f>VLOOKUP(C57490,Подписчики!$A:$C,3,0)</f>
        <v>44316.126080733622</v>
      </c>
      <c r="F57490" t="str">
        <f>VLOOKUP(C57490,Подписчики!$A:$B,2,0)</f>
        <v>UTC+0</v>
      </c>
    </row>
    <row r="57491" spans="1:6" x14ac:dyDescent="0.25">
      <c r="A57491">
        <v>152417</v>
      </c>
      <c r="B57491" s="2">
        <v>44355.789831715214</v>
      </c>
      <c r="C57491">
        <v>246866</v>
      </c>
      <c r="D57491">
        <v>118549</v>
      </c>
      <c r="E57491" s="2">
        <f>VLOOKUP(C57491,Подписчики!$A:$C,3,0)</f>
        <v>44316.126080733622</v>
      </c>
      <c r="F57491" t="str">
        <f>VLOOKUP(C57491,Подписчики!$A:$B,2,0)</f>
        <v>UTC+0</v>
      </c>
    </row>
    <row r="57492" spans="1:6" x14ac:dyDescent="0.25">
      <c r="A57492">
        <v>158976</v>
      </c>
      <c r="B57492" s="2">
        <v>44357.946789644011</v>
      </c>
      <c r="C57492">
        <v>246866</v>
      </c>
      <c r="D57492">
        <v>347008</v>
      </c>
      <c r="E57492" s="2">
        <f>VLOOKUP(C57492,Подписчики!$A:$C,3,0)</f>
        <v>44316.126080733622</v>
      </c>
      <c r="F57492" t="str">
        <f>VLOOKUP(C57492,Подписчики!$A:$B,2,0)</f>
        <v>UTC+0</v>
      </c>
    </row>
    <row r="57493" spans="1:6" x14ac:dyDescent="0.25">
      <c r="A57493">
        <v>272300</v>
      </c>
      <c r="B57493" s="2">
        <v>44389.848084142395</v>
      </c>
      <c r="C57493">
        <v>246866</v>
      </c>
      <c r="D57493">
        <v>230507</v>
      </c>
      <c r="E57493" s="2">
        <f>VLOOKUP(C57493,Подписчики!$A:$C,3,0)</f>
        <v>44316.126080733622</v>
      </c>
      <c r="F57493" t="str">
        <f>VLOOKUP(C57493,Подписчики!$A:$B,2,0)</f>
        <v>UTC+0</v>
      </c>
    </row>
    <row r="57494" spans="1:6" x14ac:dyDescent="0.25">
      <c r="A57494">
        <v>312851</v>
      </c>
      <c r="B57494" s="2">
        <v>44401.953262135925</v>
      </c>
      <c r="C57494">
        <v>246866</v>
      </c>
      <c r="D57494">
        <v>251823</v>
      </c>
      <c r="E57494" s="2">
        <f>VLOOKUP(C57494,Подписчики!$A:$C,3,0)</f>
        <v>44316.126080733622</v>
      </c>
      <c r="F57494" t="str">
        <f>VLOOKUP(C57494,Подписчики!$A:$B,2,0)</f>
        <v>UTC+0</v>
      </c>
    </row>
    <row r="57495" spans="1:6" x14ac:dyDescent="0.25">
      <c r="A57495">
        <v>314790</v>
      </c>
      <c r="B57495" s="2">
        <v>44402.63287378641</v>
      </c>
      <c r="C57495">
        <v>246866</v>
      </c>
      <c r="D57495">
        <v>100412</v>
      </c>
      <c r="E57495" s="2">
        <f>VLOOKUP(C57495,Подписчики!$A:$C,3,0)</f>
        <v>44316.126080733622</v>
      </c>
      <c r="F57495" t="str">
        <f>VLOOKUP(C57495,Подписчики!$A:$B,2,0)</f>
        <v>UTC+0</v>
      </c>
    </row>
    <row r="57496" spans="1:6" x14ac:dyDescent="0.25">
      <c r="A57496">
        <v>37714</v>
      </c>
      <c r="B57496" s="2">
        <v>44316.876805825246</v>
      </c>
      <c r="C57496">
        <v>327838</v>
      </c>
      <c r="D57496">
        <v>154228</v>
      </c>
      <c r="E57496" s="2">
        <f>VLOOKUP(C57496,Подписчики!$A:$C,3,0)</f>
        <v>44316.126397863249</v>
      </c>
      <c r="F57496" t="str">
        <f>VLOOKUP(C57496,Подписчики!$A:$B,2,0)</f>
        <v>UTC+3</v>
      </c>
    </row>
    <row r="57497" spans="1:6" x14ac:dyDescent="0.25">
      <c r="A57497">
        <v>45476</v>
      </c>
      <c r="B57497" s="2">
        <v>44319.855770226539</v>
      </c>
      <c r="C57497">
        <v>327838</v>
      </c>
      <c r="D57497">
        <v>341333</v>
      </c>
      <c r="E57497" s="2">
        <f>VLOOKUP(C57497,Подписчики!$A:$C,3,0)</f>
        <v>44316.126397863249</v>
      </c>
      <c r="F57497" t="str">
        <f>VLOOKUP(C57497,Подписчики!$A:$B,2,0)</f>
        <v>UTC+3</v>
      </c>
    </row>
    <row r="57498" spans="1:6" x14ac:dyDescent="0.25">
      <c r="A57498">
        <v>152913</v>
      </c>
      <c r="B57498" s="2">
        <v>44355.883278317153</v>
      </c>
      <c r="C57498">
        <v>327838</v>
      </c>
      <c r="D57498">
        <v>204394</v>
      </c>
      <c r="E57498" s="2">
        <f>VLOOKUP(C57498,Подписчики!$A:$C,3,0)</f>
        <v>44316.126397863249</v>
      </c>
      <c r="F57498" t="str">
        <f>VLOOKUP(C57498,Подписчики!$A:$B,2,0)</f>
        <v>UTC+3</v>
      </c>
    </row>
    <row r="57499" spans="1:6" x14ac:dyDescent="0.25">
      <c r="A57499">
        <v>219804</v>
      </c>
      <c r="B57499" s="2">
        <v>44374.524055016183</v>
      </c>
      <c r="C57499">
        <v>327838</v>
      </c>
      <c r="D57499">
        <v>275247</v>
      </c>
      <c r="E57499" s="2">
        <f>VLOOKUP(C57499,Подписчики!$A:$C,3,0)</f>
        <v>44316.126397863249</v>
      </c>
      <c r="F57499" t="str">
        <f>VLOOKUP(C57499,Подписчики!$A:$B,2,0)</f>
        <v>UTC+3</v>
      </c>
    </row>
    <row r="57500" spans="1:6" x14ac:dyDescent="0.25">
      <c r="A57500">
        <v>230797</v>
      </c>
      <c r="B57500" s="2">
        <v>44377.736029126216</v>
      </c>
      <c r="C57500">
        <v>327838</v>
      </c>
      <c r="D57500">
        <v>98789</v>
      </c>
      <c r="E57500" s="2">
        <f>VLOOKUP(C57500,Подписчики!$A:$C,3,0)</f>
        <v>44316.126397863249</v>
      </c>
      <c r="F57500" t="str">
        <f>VLOOKUP(C57500,Подписчики!$A:$B,2,0)</f>
        <v>UTC+3</v>
      </c>
    </row>
    <row r="57501" spans="1:6" x14ac:dyDescent="0.25">
      <c r="A57501">
        <v>341739</v>
      </c>
      <c r="B57501" s="2">
        <v>44409.842825242718</v>
      </c>
      <c r="C57501">
        <v>327838</v>
      </c>
      <c r="D57501">
        <v>241090</v>
      </c>
      <c r="E57501" s="2">
        <f>VLOOKUP(C57501,Подписчики!$A:$C,3,0)</f>
        <v>44316.126397863249</v>
      </c>
      <c r="F57501" t="str">
        <f>VLOOKUP(C57501,Подписчики!$A:$B,2,0)</f>
        <v>UTC+3</v>
      </c>
    </row>
    <row r="57502" spans="1:6" x14ac:dyDescent="0.25">
      <c r="A57502">
        <v>366304</v>
      </c>
      <c r="B57502" s="2">
        <v>44416.924527726063</v>
      </c>
      <c r="C57502">
        <v>327838</v>
      </c>
      <c r="D57502">
        <v>394819</v>
      </c>
      <c r="E57502" s="2">
        <f>VLOOKUP(C57502,Подписчики!$A:$C,3,0)</f>
        <v>44316.126397863249</v>
      </c>
      <c r="F57502" t="str">
        <f>VLOOKUP(C57502,Подписчики!$A:$B,2,0)</f>
        <v>UTC+3</v>
      </c>
    </row>
    <row r="57503" spans="1:6" x14ac:dyDescent="0.25">
      <c r="A57503">
        <v>366977</v>
      </c>
      <c r="B57503" s="2">
        <v>44417.511110032363</v>
      </c>
      <c r="C57503">
        <v>327838</v>
      </c>
      <c r="D57503">
        <v>191893</v>
      </c>
      <c r="E57503" s="2">
        <f>VLOOKUP(C57503,Подписчики!$A:$C,3,0)</f>
        <v>44316.126397863249</v>
      </c>
      <c r="F57503" t="str">
        <f>VLOOKUP(C57503,Подписчики!$A:$B,2,0)</f>
        <v>UTC+3</v>
      </c>
    </row>
    <row r="57504" spans="1:6" x14ac:dyDescent="0.25">
      <c r="A57504">
        <v>411591</v>
      </c>
      <c r="B57504" s="2">
        <v>44431.316935275077</v>
      </c>
      <c r="C57504">
        <v>327838</v>
      </c>
      <c r="D57504">
        <v>194588</v>
      </c>
      <c r="E57504" s="2">
        <f>VLOOKUP(C57504,Подписчики!$A:$C,3,0)</f>
        <v>44316.126397863249</v>
      </c>
      <c r="F57504" t="str">
        <f>VLOOKUP(C57504,Подписчики!$A:$B,2,0)</f>
        <v>UTC+3</v>
      </c>
    </row>
    <row r="57505" spans="1:6" x14ac:dyDescent="0.25">
      <c r="A57505">
        <v>37816</v>
      </c>
      <c r="B57505" s="2">
        <v>44316.90997734628</v>
      </c>
      <c r="C57505">
        <v>123959</v>
      </c>
      <c r="D57505">
        <v>331902</v>
      </c>
      <c r="E57505" s="2">
        <f>VLOOKUP(C57505,Подписчики!$A:$C,3,0)</f>
        <v>44316.127969159548</v>
      </c>
      <c r="F57505" t="str">
        <f>VLOOKUP(C57505,Подписчики!$A:$B,2,0)</f>
        <v>UTC+1</v>
      </c>
    </row>
    <row r="57506" spans="1:6" x14ac:dyDescent="0.25">
      <c r="A57506">
        <v>43543</v>
      </c>
      <c r="B57506" s="2">
        <v>44318.924540453074</v>
      </c>
      <c r="C57506">
        <v>123959</v>
      </c>
      <c r="D57506">
        <v>394819</v>
      </c>
      <c r="E57506" s="2">
        <f>VLOOKUP(C57506,Подписчики!$A:$C,3,0)</f>
        <v>44316.127969159548</v>
      </c>
      <c r="F57506" t="str">
        <f>VLOOKUP(C57506,Подписчики!$A:$B,2,0)</f>
        <v>UTC+1</v>
      </c>
    </row>
    <row r="57507" spans="1:6" x14ac:dyDescent="0.25">
      <c r="A57507">
        <v>67037</v>
      </c>
      <c r="B57507" s="2">
        <v>44329.254333333338</v>
      </c>
      <c r="C57507">
        <v>123959</v>
      </c>
      <c r="D57507">
        <v>223719</v>
      </c>
      <c r="E57507" s="2">
        <f>VLOOKUP(C57507,Подписчики!$A:$C,3,0)</f>
        <v>44316.127969159548</v>
      </c>
      <c r="F57507" t="str">
        <f>VLOOKUP(C57507,Подписчики!$A:$B,2,0)</f>
        <v>UTC+1</v>
      </c>
    </row>
    <row r="57508" spans="1:6" x14ac:dyDescent="0.25">
      <c r="A57508">
        <v>116887</v>
      </c>
      <c r="B57508" s="2">
        <v>44345.470320749533</v>
      </c>
      <c r="C57508">
        <v>123959</v>
      </c>
      <c r="D57508">
        <v>217307</v>
      </c>
      <c r="E57508" s="2">
        <f>VLOOKUP(C57508,Подписчики!$A:$C,3,0)</f>
        <v>44316.127969159548</v>
      </c>
      <c r="F57508" t="str">
        <f>VLOOKUP(C57508,Подписчики!$A:$B,2,0)</f>
        <v>UTC+1</v>
      </c>
    </row>
    <row r="57509" spans="1:6" x14ac:dyDescent="0.25">
      <c r="A57509">
        <v>129837</v>
      </c>
      <c r="B57509" s="2">
        <v>44348.74816504855</v>
      </c>
      <c r="C57509">
        <v>123959</v>
      </c>
      <c r="D57509">
        <v>194315</v>
      </c>
      <c r="E57509" s="2">
        <f>VLOOKUP(C57509,Подписчики!$A:$C,3,0)</f>
        <v>44316.127969159548</v>
      </c>
      <c r="F57509" t="str">
        <f>VLOOKUP(C57509,Подписчики!$A:$B,2,0)</f>
        <v>UTC+1</v>
      </c>
    </row>
    <row r="57510" spans="1:6" x14ac:dyDescent="0.25">
      <c r="A57510">
        <v>148781</v>
      </c>
      <c r="B57510" s="2">
        <v>44354.660786407767</v>
      </c>
      <c r="C57510">
        <v>123959</v>
      </c>
      <c r="D57510">
        <v>180863</v>
      </c>
      <c r="E57510" s="2">
        <f>VLOOKUP(C57510,Подписчики!$A:$C,3,0)</f>
        <v>44316.127969159548</v>
      </c>
      <c r="F57510" t="str">
        <f>VLOOKUP(C57510,Подписчики!$A:$B,2,0)</f>
        <v>UTC+1</v>
      </c>
    </row>
    <row r="57511" spans="1:6" x14ac:dyDescent="0.25">
      <c r="A57511">
        <v>260794</v>
      </c>
      <c r="B57511" s="2">
        <v>44386.961757281555</v>
      </c>
      <c r="C57511">
        <v>123959</v>
      </c>
      <c r="D57511">
        <v>472712</v>
      </c>
      <c r="E57511" s="2">
        <f>VLOOKUP(C57511,Подписчики!$A:$C,3,0)</f>
        <v>44316.127969159548</v>
      </c>
      <c r="F57511" t="str">
        <f>VLOOKUP(C57511,Подписчики!$A:$B,2,0)</f>
        <v>UTC+1</v>
      </c>
    </row>
    <row r="57512" spans="1:6" x14ac:dyDescent="0.25">
      <c r="A57512">
        <v>285415</v>
      </c>
      <c r="B57512" s="2">
        <v>44394.043427838988</v>
      </c>
      <c r="C57512">
        <v>123959</v>
      </c>
      <c r="D57512">
        <v>108086</v>
      </c>
      <c r="E57512" s="2">
        <f>VLOOKUP(C57512,Подписчики!$A:$C,3,0)</f>
        <v>44316.127969159548</v>
      </c>
      <c r="F57512" t="str">
        <f>VLOOKUP(C57512,Подписчики!$A:$B,2,0)</f>
        <v>UTC+1</v>
      </c>
    </row>
    <row r="57513" spans="1:6" x14ac:dyDescent="0.25">
      <c r="A57513">
        <v>315482</v>
      </c>
      <c r="B57513" s="2">
        <v>44402.723893203889</v>
      </c>
      <c r="C57513">
        <v>123959</v>
      </c>
      <c r="D57513">
        <v>43842</v>
      </c>
      <c r="E57513" s="2">
        <f>VLOOKUP(C57513,Подписчики!$A:$C,3,0)</f>
        <v>44316.127969159548</v>
      </c>
      <c r="F57513" t="str">
        <f>VLOOKUP(C57513,Подписчики!$A:$B,2,0)</f>
        <v>UTC+1</v>
      </c>
    </row>
    <row r="57514" spans="1:6" x14ac:dyDescent="0.25">
      <c r="A57514">
        <v>344759</v>
      </c>
      <c r="B57514" s="2">
        <v>44410.890559870553</v>
      </c>
      <c r="C57514">
        <v>123959</v>
      </c>
      <c r="D57514">
        <v>102086</v>
      </c>
      <c r="E57514" s="2">
        <f>VLOOKUP(C57514,Подписчики!$A:$C,3,0)</f>
        <v>44316.127969159548</v>
      </c>
      <c r="F57514" t="str">
        <f>VLOOKUP(C57514,Подписчики!$A:$B,2,0)</f>
        <v>UTC+1</v>
      </c>
    </row>
    <row r="57515" spans="1:6" x14ac:dyDescent="0.25">
      <c r="A57515">
        <v>365751</v>
      </c>
      <c r="B57515" s="2">
        <v>44416.825834951458</v>
      </c>
      <c r="C57515">
        <v>123959</v>
      </c>
      <c r="D57515">
        <v>258219</v>
      </c>
      <c r="E57515" s="2">
        <f>VLOOKUP(C57515,Подписчики!$A:$C,3,0)</f>
        <v>44316.127969159548</v>
      </c>
      <c r="F57515" t="str">
        <f>VLOOKUP(C57515,Подписчики!$A:$B,2,0)</f>
        <v>UTC+1</v>
      </c>
    </row>
    <row r="57516" spans="1:6" x14ac:dyDescent="0.25">
      <c r="A57516">
        <v>411812</v>
      </c>
      <c r="B57516" s="2">
        <v>44431.52810032363</v>
      </c>
      <c r="C57516">
        <v>123959</v>
      </c>
      <c r="D57516">
        <v>466497</v>
      </c>
      <c r="E57516" s="2">
        <f>VLOOKUP(C57516,Подписчики!$A:$C,3,0)</f>
        <v>44316.127969159548</v>
      </c>
      <c r="F57516" t="str">
        <f>VLOOKUP(C57516,Подписчики!$A:$B,2,0)</f>
        <v>UTC+1</v>
      </c>
    </row>
    <row r="57517" spans="1:6" x14ac:dyDescent="0.25">
      <c r="A57517">
        <v>37690</v>
      </c>
      <c r="B57517" s="2">
        <v>44316.863456310675</v>
      </c>
      <c r="C57517">
        <v>80319</v>
      </c>
      <c r="D57517">
        <v>182676</v>
      </c>
      <c r="E57517" s="2">
        <f>VLOOKUP(C57517,Подписчики!$A:$C,3,0)</f>
        <v>44316.135952955847</v>
      </c>
      <c r="F57517" t="str">
        <f>VLOOKUP(C57517,Подписчики!$A:$B,2,0)</f>
        <v>UTC+2</v>
      </c>
    </row>
    <row r="57518" spans="1:6" x14ac:dyDescent="0.25">
      <c r="A57518">
        <v>46183</v>
      </c>
      <c r="B57518" s="2">
        <v>44320.475106796112</v>
      </c>
      <c r="C57518">
        <v>80319</v>
      </c>
      <c r="D57518">
        <v>477440</v>
      </c>
      <c r="E57518" s="2">
        <f>VLOOKUP(C57518,Подписчики!$A:$C,3,0)</f>
        <v>44316.135952955847</v>
      </c>
      <c r="F57518" t="str">
        <f>VLOOKUP(C57518,Подписчики!$A:$B,2,0)</f>
        <v>UTC+2</v>
      </c>
    </row>
    <row r="57519" spans="1:6" x14ac:dyDescent="0.25">
      <c r="A57519">
        <v>57054</v>
      </c>
      <c r="B57519" s="2">
        <v>44324.968634304205</v>
      </c>
      <c r="C57519">
        <v>80319</v>
      </c>
      <c r="D57519">
        <v>183290</v>
      </c>
      <c r="E57519" s="2">
        <f>VLOOKUP(C57519,Подписчики!$A:$C,3,0)</f>
        <v>44316.135952955847</v>
      </c>
      <c r="F57519" t="str">
        <f>VLOOKUP(C57519,Подписчики!$A:$B,2,0)</f>
        <v>UTC+2</v>
      </c>
    </row>
    <row r="57520" spans="1:6" x14ac:dyDescent="0.25">
      <c r="A57520">
        <v>58474</v>
      </c>
      <c r="B57520" s="2">
        <v>44325.625592233009</v>
      </c>
      <c r="C57520">
        <v>80319</v>
      </c>
      <c r="D57520">
        <v>178403</v>
      </c>
      <c r="E57520" s="2">
        <f>VLOOKUP(C57520,Подписчики!$A:$C,3,0)</f>
        <v>44316.135952955847</v>
      </c>
      <c r="F57520" t="str">
        <f>VLOOKUP(C57520,Подписчики!$A:$B,2,0)</f>
        <v>UTC+2</v>
      </c>
    </row>
    <row r="57521" spans="1:6" x14ac:dyDescent="0.25">
      <c r="A57521">
        <v>85077</v>
      </c>
      <c r="B57521" s="2">
        <v>44335.735624595465</v>
      </c>
      <c r="C57521">
        <v>80319</v>
      </c>
      <c r="D57521">
        <v>172536</v>
      </c>
      <c r="E57521" s="2">
        <f>VLOOKUP(C57521,Подписчики!$A:$C,3,0)</f>
        <v>44316.135952955847</v>
      </c>
      <c r="F57521" t="str">
        <f>VLOOKUP(C57521,Подписчики!$A:$B,2,0)</f>
        <v>UTC+2</v>
      </c>
    </row>
    <row r="57522" spans="1:6" x14ac:dyDescent="0.25">
      <c r="A57522">
        <v>85584</v>
      </c>
      <c r="B57522" s="2">
        <v>44335.842420711975</v>
      </c>
      <c r="C57522">
        <v>80319</v>
      </c>
      <c r="D57522">
        <v>379466</v>
      </c>
      <c r="E57522" s="2">
        <f>VLOOKUP(C57522,Подписчики!$A:$C,3,0)</f>
        <v>44316.135952955847</v>
      </c>
      <c r="F57522" t="str">
        <f>VLOOKUP(C57522,Подписчики!$A:$B,2,0)</f>
        <v>UTC+2</v>
      </c>
    </row>
    <row r="57523" spans="1:6" x14ac:dyDescent="0.25">
      <c r="A57523">
        <v>87822</v>
      </c>
      <c r="B57523" s="2">
        <v>44336.871546925562</v>
      </c>
      <c r="C57523">
        <v>80319</v>
      </c>
      <c r="D57523">
        <v>182191</v>
      </c>
      <c r="E57523" s="2">
        <f>VLOOKUP(C57523,Подписчики!$A:$C,3,0)</f>
        <v>44316.135952955847</v>
      </c>
      <c r="F57523" t="str">
        <f>VLOOKUP(C57523,Подписчики!$A:$B,2,0)</f>
        <v>UTC+2</v>
      </c>
    </row>
    <row r="57524" spans="1:6" x14ac:dyDescent="0.25">
      <c r="A57524">
        <v>94458</v>
      </c>
      <c r="B57524" s="2">
        <v>44338.651482200643</v>
      </c>
      <c r="C57524">
        <v>80319</v>
      </c>
      <c r="D57524">
        <v>241927</v>
      </c>
      <c r="E57524" s="2">
        <f>VLOOKUP(C57524,Подписчики!$A:$C,3,0)</f>
        <v>44316.135952955847</v>
      </c>
      <c r="F57524" t="str">
        <f>VLOOKUP(C57524,Подписчики!$A:$B,2,0)</f>
        <v>UTC+2</v>
      </c>
    </row>
    <row r="57525" spans="1:6" x14ac:dyDescent="0.25">
      <c r="A57525">
        <v>131595</v>
      </c>
      <c r="B57525" s="2">
        <v>44349.581902912621</v>
      </c>
      <c r="C57525">
        <v>80319</v>
      </c>
      <c r="D57525">
        <v>410033</v>
      </c>
      <c r="E57525" s="2">
        <f>VLOOKUP(C57525,Подписчики!$A:$C,3,0)</f>
        <v>44316.135952955847</v>
      </c>
      <c r="F57525" t="str">
        <f>VLOOKUP(C57525,Подписчики!$A:$B,2,0)</f>
        <v>UTC+2</v>
      </c>
    </row>
    <row r="57526" spans="1:6" x14ac:dyDescent="0.25">
      <c r="A57526">
        <v>160043</v>
      </c>
      <c r="B57526" s="2">
        <v>44358.561666666661</v>
      </c>
      <c r="C57526">
        <v>80319</v>
      </c>
      <c r="D57526">
        <v>189009</v>
      </c>
      <c r="E57526" s="2">
        <f>VLOOKUP(C57526,Подписчики!$A:$C,3,0)</f>
        <v>44316.135952955847</v>
      </c>
      <c r="F57526" t="str">
        <f>VLOOKUP(C57526,Подписчики!$A:$B,2,0)</f>
        <v>UTC+2</v>
      </c>
    </row>
    <row r="57527" spans="1:6" x14ac:dyDescent="0.25">
      <c r="A57527">
        <v>163724</v>
      </c>
      <c r="B57527" s="2">
        <v>44359.133213293862</v>
      </c>
      <c r="C57527">
        <v>80319</v>
      </c>
      <c r="D57527">
        <v>451057</v>
      </c>
      <c r="E57527" s="2">
        <f>VLOOKUP(C57527,Подписчики!$A:$C,3,0)</f>
        <v>44316.135952955847</v>
      </c>
      <c r="F57527" t="str">
        <f>VLOOKUP(C57527,Подписчики!$A:$B,2,0)</f>
        <v>UTC+2</v>
      </c>
    </row>
    <row r="57528" spans="1:6" x14ac:dyDescent="0.25">
      <c r="A57528">
        <v>179649</v>
      </c>
      <c r="B57528" s="2">
        <v>44363.761514563106</v>
      </c>
      <c r="C57528">
        <v>80319</v>
      </c>
      <c r="D57528">
        <v>359800</v>
      </c>
      <c r="E57528" s="2">
        <f>VLOOKUP(C57528,Подписчики!$A:$C,3,0)</f>
        <v>44316.135952955847</v>
      </c>
      <c r="F57528" t="str">
        <f>VLOOKUP(C57528,Подписчики!$A:$B,2,0)</f>
        <v>UTC+2</v>
      </c>
    </row>
    <row r="57529" spans="1:6" x14ac:dyDescent="0.25">
      <c r="A57529">
        <v>180725</v>
      </c>
      <c r="B57529" s="2">
        <v>44364.02041423948</v>
      </c>
      <c r="C57529">
        <v>80319</v>
      </c>
      <c r="D57529">
        <v>118549</v>
      </c>
      <c r="E57529" s="2">
        <f>VLOOKUP(C57529,Подписчики!$A:$C,3,0)</f>
        <v>44316.135952955847</v>
      </c>
      <c r="F57529" t="str">
        <f>VLOOKUP(C57529,Подписчики!$A:$B,2,0)</f>
        <v>UTC+2</v>
      </c>
    </row>
    <row r="57530" spans="1:6" x14ac:dyDescent="0.25">
      <c r="A57530">
        <v>187820</v>
      </c>
      <c r="B57530" s="2">
        <v>44365.923326860837</v>
      </c>
      <c r="C57530">
        <v>80319</v>
      </c>
      <c r="D57530">
        <v>5151</v>
      </c>
      <c r="E57530" s="2">
        <f>VLOOKUP(C57530,Подписчики!$A:$C,3,0)</f>
        <v>44316.135952955847</v>
      </c>
      <c r="F57530" t="str">
        <f>VLOOKUP(C57530,Подписчики!$A:$B,2,0)</f>
        <v>UTC+2</v>
      </c>
    </row>
    <row r="57531" spans="1:6" x14ac:dyDescent="0.25">
      <c r="A57531">
        <v>203175</v>
      </c>
      <c r="B57531" s="2">
        <v>44369.936271844657</v>
      </c>
      <c r="C57531">
        <v>80319</v>
      </c>
      <c r="D57531">
        <v>298988</v>
      </c>
      <c r="E57531" s="2">
        <f>VLOOKUP(C57531,Подписчики!$A:$C,3,0)</f>
        <v>44316.135952955847</v>
      </c>
      <c r="F57531" t="str">
        <f>VLOOKUP(C57531,Подписчики!$A:$B,2,0)</f>
        <v>UTC+2</v>
      </c>
    </row>
    <row r="57532" spans="1:6" x14ac:dyDescent="0.25">
      <c r="A57532">
        <v>222794</v>
      </c>
      <c r="B57532" s="2">
        <v>44374.976724919092</v>
      </c>
      <c r="C57532">
        <v>80319</v>
      </c>
      <c r="D57532">
        <v>230507</v>
      </c>
      <c r="E57532" s="2">
        <f>VLOOKUP(C57532,Подписчики!$A:$C,3,0)</f>
        <v>44316.135952955847</v>
      </c>
      <c r="F57532" t="str">
        <f>VLOOKUP(C57532,Подписчики!$A:$B,2,0)</f>
        <v>UTC+2</v>
      </c>
    </row>
    <row r="57533" spans="1:6" x14ac:dyDescent="0.25">
      <c r="A57533">
        <v>224083</v>
      </c>
      <c r="B57533" s="2">
        <v>44375.620737864076</v>
      </c>
      <c r="C57533">
        <v>80319</v>
      </c>
      <c r="D57533">
        <v>317329</v>
      </c>
      <c r="E57533" s="2">
        <f>VLOOKUP(C57533,Подписчики!$A:$C,3,0)</f>
        <v>44316.135952955847</v>
      </c>
      <c r="F57533" t="str">
        <f>VLOOKUP(C57533,Подписчики!$A:$B,2,0)</f>
        <v>UTC+2</v>
      </c>
    </row>
    <row r="57534" spans="1:6" x14ac:dyDescent="0.25">
      <c r="A57534">
        <v>273019</v>
      </c>
      <c r="B57534" s="2">
        <v>44390.188666666661</v>
      </c>
      <c r="C57534">
        <v>80319</v>
      </c>
      <c r="D57534">
        <v>31749</v>
      </c>
      <c r="E57534" s="2">
        <f>VLOOKUP(C57534,Подписчики!$A:$C,3,0)</f>
        <v>44316.135952955847</v>
      </c>
      <c r="F57534" t="str">
        <f>VLOOKUP(C57534,Подписчики!$A:$B,2,0)</f>
        <v>UTC+2</v>
      </c>
    </row>
    <row r="57535" spans="1:6" x14ac:dyDescent="0.25">
      <c r="A57535">
        <v>280576</v>
      </c>
      <c r="B57535" s="2">
        <v>44392.748569579286</v>
      </c>
      <c r="C57535">
        <v>80319</v>
      </c>
      <c r="D57535">
        <v>97294</v>
      </c>
      <c r="E57535" s="2">
        <f>VLOOKUP(C57535,Подписчики!$A:$C,3,0)</f>
        <v>44316.135952955847</v>
      </c>
      <c r="F57535" t="str">
        <f>VLOOKUP(C57535,Подписчики!$A:$B,2,0)</f>
        <v>UTC+2</v>
      </c>
    </row>
    <row r="57536" spans="1:6" x14ac:dyDescent="0.25">
      <c r="A57536">
        <v>286125</v>
      </c>
      <c r="B57536" s="2">
        <v>44394.304361095004</v>
      </c>
      <c r="C57536">
        <v>80319</v>
      </c>
      <c r="D57536">
        <v>251150</v>
      </c>
      <c r="E57536" s="2">
        <f>VLOOKUP(C57536,Подписчики!$A:$C,3,0)</f>
        <v>44316.135952955847</v>
      </c>
      <c r="F57536" t="str">
        <f>VLOOKUP(C57536,Подписчики!$A:$B,2,0)</f>
        <v>UTC+2</v>
      </c>
    </row>
    <row r="57537" spans="1:6" x14ac:dyDescent="0.25">
      <c r="A57537">
        <v>305586</v>
      </c>
      <c r="B57537" s="2">
        <v>44400.546304207121</v>
      </c>
      <c r="C57537">
        <v>80319</v>
      </c>
      <c r="D57537">
        <v>143150</v>
      </c>
      <c r="E57537" s="2">
        <f>VLOOKUP(C57537,Подписчики!$A:$C,3,0)</f>
        <v>44316.135952955847</v>
      </c>
      <c r="F57537" t="str">
        <f>VLOOKUP(C57537,Подписчики!$A:$B,2,0)</f>
        <v>UTC+2</v>
      </c>
    </row>
    <row r="57538" spans="1:6" x14ac:dyDescent="0.25">
      <c r="A57538">
        <v>335025</v>
      </c>
      <c r="B57538" s="2">
        <v>44408.619119741095</v>
      </c>
      <c r="C57538">
        <v>80319</v>
      </c>
      <c r="D57538">
        <v>108961</v>
      </c>
      <c r="E57538" s="2">
        <f>VLOOKUP(C57538,Подписчики!$A:$C,3,0)</f>
        <v>44316.135952955847</v>
      </c>
      <c r="F57538" t="str">
        <f>VLOOKUP(C57538,Подписчики!$A:$B,2,0)</f>
        <v>UTC+2</v>
      </c>
    </row>
    <row r="57539" spans="1:6" x14ac:dyDescent="0.25">
      <c r="A57539">
        <v>353732</v>
      </c>
      <c r="B57539" s="2">
        <v>44414.05601294498</v>
      </c>
      <c r="C57539">
        <v>80319</v>
      </c>
      <c r="D57539">
        <v>230507</v>
      </c>
      <c r="E57539" s="2">
        <f>VLOOKUP(C57539,Подписчики!$A:$C,3,0)</f>
        <v>44316.135952955847</v>
      </c>
      <c r="F57539" t="str">
        <f>VLOOKUP(C57539,Подписчики!$A:$B,2,0)</f>
        <v>UTC+2</v>
      </c>
    </row>
    <row r="57540" spans="1:6" x14ac:dyDescent="0.25">
      <c r="A57540">
        <v>371576</v>
      </c>
      <c r="B57540" s="2">
        <v>44418.869928802589</v>
      </c>
      <c r="C57540">
        <v>80319</v>
      </c>
      <c r="D57540">
        <v>123413</v>
      </c>
      <c r="E57540" s="2">
        <f>VLOOKUP(C57540,Подписчики!$A:$C,3,0)</f>
        <v>44316.135952955847</v>
      </c>
      <c r="F57540" t="str">
        <f>VLOOKUP(C57540,Подписчики!$A:$B,2,0)</f>
        <v>UTC+2</v>
      </c>
    </row>
    <row r="57541" spans="1:6" x14ac:dyDescent="0.25">
      <c r="A57541">
        <v>387050</v>
      </c>
      <c r="B57541" s="2">
        <v>44423.623666666666</v>
      </c>
      <c r="C57541">
        <v>80319</v>
      </c>
      <c r="D57541">
        <v>392070</v>
      </c>
      <c r="E57541" s="2">
        <f>VLOOKUP(C57541,Подписчики!$A:$C,3,0)</f>
        <v>44316.135952955847</v>
      </c>
      <c r="F57541" t="str">
        <f>VLOOKUP(C57541,Подписчики!$A:$B,2,0)</f>
        <v>UTC+2</v>
      </c>
    </row>
    <row r="57542" spans="1:6" x14ac:dyDescent="0.25">
      <c r="A57542">
        <v>408863</v>
      </c>
      <c r="B57542" s="2">
        <v>44430.596466019415</v>
      </c>
      <c r="C57542">
        <v>80319</v>
      </c>
      <c r="D57542">
        <v>313853</v>
      </c>
      <c r="E57542" s="2">
        <f>VLOOKUP(C57542,Подписчики!$A:$C,3,0)</f>
        <v>44316.135952955847</v>
      </c>
      <c r="F57542" t="str">
        <f>VLOOKUP(C57542,Подписчики!$A:$B,2,0)</f>
        <v>UTC+2</v>
      </c>
    </row>
    <row r="57543" spans="1:6" x14ac:dyDescent="0.25">
      <c r="A57543">
        <v>38308</v>
      </c>
      <c r="B57543" s="2">
        <v>44317.113376262707</v>
      </c>
      <c r="C57543">
        <v>7752</v>
      </c>
      <c r="D57543">
        <v>192331</v>
      </c>
      <c r="E57543" s="2">
        <f>VLOOKUP(C57543,Подписчики!$A:$C,3,0)</f>
        <v>44316.145302706551</v>
      </c>
      <c r="F57543" t="str">
        <f>VLOOKUP(C57543,Подписчики!$A:$B,2,0)</f>
        <v>UTC+6</v>
      </c>
    </row>
    <row r="57544" spans="1:6" x14ac:dyDescent="0.25">
      <c r="A57544">
        <v>67133</v>
      </c>
      <c r="B57544" s="2">
        <v>44329.39420064725</v>
      </c>
      <c r="C57544">
        <v>7752</v>
      </c>
      <c r="D57544">
        <v>411922</v>
      </c>
      <c r="E57544" s="2">
        <f>VLOOKUP(C57544,Подписчики!$A:$C,3,0)</f>
        <v>44316.145302706551</v>
      </c>
      <c r="F57544" t="str">
        <f>VLOOKUP(C57544,Подписчики!$A:$B,2,0)</f>
        <v>UTC+6</v>
      </c>
    </row>
    <row r="57545" spans="1:6" x14ac:dyDescent="0.25">
      <c r="A57545">
        <v>129271</v>
      </c>
      <c r="B57545" s="2">
        <v>44348.656336569577</v>
      </c>
      <c r="C57545">
        <v>7752</v>
      </c>
      <c r="D57545">
        <v>274088</v>
      </c>
      <c r="E57545" s="2">
        <f>VLOOKUP(C57545,Подписчики!$A:$C,3,0)</f>
        <v>44316.145302706551</v>
      </c>
      <c r="F57545" t="str">
        <f>VLOOKUP(C57545,Подписчики!$A:$B,2,0)</f>
        <v>UTC+6</v>
      </c>
    </row>
    <row r="57546" spans="1:6" x14ac:dyDescent="0.25">
      <c r="A57546">
        <v>133393</v>
      </c>
      <c r="B57546" s="2">
        <v>44350.40390938511</v>
      </c>
      <c r="C57546">
        <v>7752</v>
      </c>
      <c r="D57546">
        <v>388677</v>
      </c>
      <c r="E57546" s="2">
        <f>VLOOKUP(C57546,Подписчики!$A:$C,3,0)</f>
        <v>44316.145302706551</v>
      </c>
      <c r="F57546" t="str">
        <f>VLOOKUP(C57546,Подписчики!$A:$B,2,0)</f>
        <v>UTC+6</v>
      </c>
    </row>
    <row r="57547" spans="1:6" x14ac:dyDescent="0.25">
      <c r="A57547">
        <v>145367</v>
      </c>
      <c r="B57547" s="2">
        <v>44353.52041423948</v>
      </c>
      <c r="C57547">
        <v>7752</v>
      </c>
      <c r="D57547">
        <v>250679</v>
      </c>
      <c r="E57547" s="2">
        <f>VLOOKUP(C57547,Подписчики!$A:$C,3,0)</f>
        <v>44316.145302706551</v>
      </c>
      <c r="F57547" t="str">
        <f>VLOOKUP(C57547,Подписчики!$A:$B,2,0)</f>
        <v>UTC+6</v>
      </c>
    </row>
    <row r="57548" spans="1:6" x14ac:dyDescent="0.25">
      <c r="A57548">
        <v>145998</v>
      </c>
      <c r="B57548" s="2">
        <v>44353.669281553397</v>
      </c>
      <c r="C57548">
        <v>7752</v>
      </c>
      <c r="D57548">
        <v>82901</v>
      </c>
      <c r="E57548" s="2">
        <f>VLOOKUP(C57548,Подписчики!$A:$C,3,0)</f>
        <v>44316.145302706551</v>
      </c>
      <c r="F57548" t="str">
        <f>VLOOKUP(C57548,Подписчики!$A:$B,2,0)</f>
        <v>UTC+6</v>
      </c>
    </row>
    <row r="57549" spans="1:6" x14ac:dyDescent="0.25">
      <c r="A57549">
        <v>182254</v>
      </c>
      <c r="B57549" s="2">
        <v>44364.737242718445</v>
      </c>
      <c r="C57549">
        <v>7752</v>
      </c>
      <c r="D57549">
        <v>153893</v>
      </c>
      <c r="E57549" s="2">
        <f>VLOOKUP(C57549,Подписчики!$A:$C,3,0)</f>
        <v>44316.145302706551</v>
      </c>
      <c r="F57549" t="str">
        <f>VLOOKUP(C57549,Подписчики!$A:$B,2,0)</f>
        <v>UTC+6</v>
      </c>
    </row>
    <row r="57550" spans="1:6" x14ac:dyDescent="0.25">
      <c r="A57550">
        <v>190595</v>
      </c>
      <c r="B57550" s="2">
        <v>44366.666045307444</v>
      </c>
      <c r="C57550">
        <v>7752</v>
      </c>
      <c r="D57550">
        <v>258219</v>
      </c>
      <c r="E57550" s="2">
        <f>VLOOKUP(C57550,Подписчики!$A:$C,3,0)</f>
        <v>44316.145302706551</v>
      </c>
      <c r="F57550" t="str">
        <f>VLOOKUP(C57550,Подписчики!$A:$B,2,0)</f>
        <v>UTC+6</v>
      </c>
    </row>
    <row r="57551" spans="1:6" x14ac:dyDescent="0.25">
      <c r="A57551">
        <v>213680</v>
      </c>
      <c r="B57551" s="2">
        <v>44373.152134769734</v>
      </c>
      <c r="C57551">
        <v>7752</v>
      </c>
      <c r="D57551">
        <v>78899</v>
      </c>
      <c r="E57551" s="2">
        <f>VLOOKUP(C57551,Подписчики!$A:$C,3,0)</f>
        <v>44316.145302706551</v>
      </c>
      <c r="F57551" t="str">
        <f>VLOOKUP(C57551,Подписчики!$A:$B,2,0)</f>
        <v>UTC+6</v>
      </c>
    </row>
    <row r="57552" spans="1:6" x14ac:dyDescent="0.25">
      <c r="A57552">
        <v>243274</v>
      </c>
      <c r="B57552" s="2">
        <v>44381.086397900326</v>
      </c>
      <c r="C57552">
        <v>7752</v>
      </c>
      <c r="D57552">
        <v>347008</v>
      </c>
      <c r="E57552" s="2">
        <f>VLOOKUP(C57552,Подписчики!$A:$C,3,0)</f>
        <v>44316.145302706551</v>
      </c>
      <c r="F57552" t="str">
        <f>VLOOKUP(C57552,Подписчики!$A:$B,2,0)</f>
        <v>UTC+6</v>
      </c>
    </row>
    <row r="57553" spans="1:6" x14ac:dyDescent="0.25">
      <c r="A57553">
        <v>290114</v>
      </c>
      <c r="B57553" s="2">
        <v>44395.156010620442</v>
      </c>
      <c r="C57553">
        <v>7752</v>
      </c>
      <c r="D57553">
        <v>305248</v>
      </c>
      <c r="E57553" s="2">
        <f>VLOOKUP(C57553,Подписчики!$A:$C,3,0)</f>
        <v>44316.145302706551</v>
      </c>
      <c r="F57553" t="str">
        <f>VLOOKUP(C57553,Подписчики!$A:$B,2,0)</f>
        <v>UTC+6</v>
      </c>
    </row>
    <row r="57554" spans="1:6" x14ac:dyDescent="0.25">
      <c r="A57554">
        <v>309646</v>
      </c>
      <c r="B57554" s="2">
        <v>44401.429799352751</v>
      </c>
      <c r="C57554">
        <v>7752</v>
      </c>
      <c r="D57554">
        <v>452568</v>
      </c>
      <c r="E57554" s="2">
        <f>VLOOKUP(C57554,Подписчики!$A:$C,3,0)</f>
        <v>44316.145302706551</v>
      </c>
      <c r="F57554" t="str">
        <f>VLOOKUP(C57554,Подписчики!$A:$B,2,0)</f>
        <v>UTC+6</v>
      </c>
    </row>
    <row r="57555" spans="1:6" x14ac:dyDescent="0.25">
      <c r="A57555">
        <v>314762</v>
      </c>
      <c r="B57555" s="2">
        <v>44402.631000000001</v>
      </c>
      <c r="C57555">
        <v>7752</v>
      </c>
      <c r="D57555">
        <v>139440</v>
      </c>
      <c r="E57555" s="2">
        <f>VLOOKUP(C57555,Подписчики!$A:$C,3,0)</f>
        <v>44316.145302706551</v>
      </c>
      <c r="F57555" t="str">
        <f>VLOOKUP(C57555,Подписчики!$A:$B,2,0)</f>
        <v>UTC+6</v>
      </c>
    </row>
    <row r="57556" spans="1:6" x14ac:dyDescent="0.25">
      <c r="A57556">
        <v>318241</v>
      </c>
      <c r="B57556" s="2">
        <v>44403.565999999999</v>
      </c>
      <c r="C57556">
        <v>7752</v>
      </c>
      <c r="D57556">
        <v>473867</v>
      </c>
      <c r="E57556" s="2">
        <f>VLOOKUP(C57556,Подписчики!$A:$C,3,0)</f>
        <v>44316.145302706551</v>
      </c>
      <c r="F57556" t="str">
        <f>VLOOKUP(C57556,Подписчики!$A:$B,2,0)</f>
        <v>UTC+6</v>
      </c>
    </row>
    <row r="57557" spans="1:6" x14ac:dyDescent="0.25">
      <c r="A57557">
        <v>37723</v>
      </c>
      <c r="B57557" s="2">
        <v>44316.880446601943</v>
      </c>
      <c r="C57557">
        <v>263287</v>
      </c>
      <c r="D57557">
        <v>188971</v>
      </c>
      <c r="E57557" s="2">
        <f>VLOOKUP(C57557,Подписчики!$A:$C,3,0)</f>
        <v>44316.155843696586</v>
      </c>
      <c r="F57557" t="str">
        <f>VLOOKUP(C57557,Подписчики!$A:$B,2,0)</f>
        <v>UTC+0</v>
      </c>
    </row>
    <row r="57558" spans="1:6" x14ac:dyDescent="0.25">
      <c r="A57558">
        <v>45270</v>
      </c>
      <c r="B57558" s="2">
        <v>44319.80601294498</v>
      </c>
      <c r="C57558">
        <v>263287</v>
      </c>
      <c r="D57558">
        <v>250679</v>
      </c>
      <c r="E57558" s="2">
        <f>VLOOKUP(C57558,Подписчики!$A:$C,3,0)</f>
        <v>44316.155843696586</v>
      </c>
      <c r="F57558" t="str">
        <f>VLOOKUP(C57558,Подписчики!$A:$B,2,0)</f>
        <v>UTC+0</v>
      </c>
    </row>
    <row r="57559" spans="1:6" x14ac:dyDescent="0.25">
      <c r="A57559">
        <v>62330</v>
      </c>
      <c r="B57559" s="2">
        <v>44327.01636893204</v>
      </c>
      <c r="C57559">
        <v>263287</v>
      </c>
      <c r="D57559">
        <v>78646</v>
      </c>
      <c r="E57559" s="2">
        <f>VLOOKUP(C57559,Подписчики!$A:$C,3,0)</f>
        <v>44316.155843696586</v>
      </c>
      <c r="F57559" t="str">
        <f>VLOOKUP(C57559,Подписчики!$A:$B,2,0)</f>
        <v>UTC+0</v>
      </c>
    </row>
    <row r="57560" spans="1:6" x14ac:dyDescent="0.25">
      <c r="A57560">
        <v>80476</v>
      </c>
      <c r="B57560" s="2">
        <v>44333.725106796119</v>
      </c>
      <c r="C57560">
        <v>263287</v>
      </c>
      <c r="D57560">
        <v>153893</v>
      </c>
      <c r="E57560" s="2">
        <f>VLOOKUP(C57560,Подписчики!$A:$C,3,0)</f>
        <v>44316.155843696586</v>
      </c>
      <c r="F57560" t="str">
        <f>VLOOKUP(C57560,Подписчики!$A:$B,2,0)</f>
        <v>UTC+0</v>
      </c>
    </row>
    <row r="57561" spans="1:6" x14ac:dyDescent="0.25">
      <c r="A57561">
        <v>99055</v>
      </c>
      <c r="B57561" s="2">
        <v>44339.720999999998</v>
      </c>
      <c r="C57561">
        <v>263287</v>
      </c>
      <c r="D57561">
        <v>373732</v>
      </c>
      <c r="E57561" s="2">
        <f>VLOOKUP(C57561,Подписчики!$A:$C,3,0)</f>
        <v>44316.155843696586</v>
      </c>
      <c r="F57561" t="str">
        <f>VLOOKUP(C57561,Подписчики!$A:$B,2,0)</f>
        <v>UTC+0</v>
      </c>
    </row>
    <row r="57562" spans="1:6" x14ac:dyDescent="0.25">
      <c r="A57562">
        <v>166946</v>
      </c>
      <c r="B57562" s="2">
        <v>44359.801158576054</v>
      </c>
      <c r="C57562">
        <v>263287</v>
      </c>
      <c r="D57562">
        <v>189009</v>
      </c>
      <c r="E57562" s="2">
        <f>VLOOKUP(C57562,Подписчики!$A:$C,3,0)</f>
        <v>44316.155843696586</v>
      </c>
      <c r="F57562" t="str">
        <f>VLOOKUP(C57562,Подписчики!$A:$B,2,0)</f>
        <v>UTC+0</v>
      </c>
    </row>
    <row r="57563" spans="1:6" x14ac:dyDescent="0.25">
      <c r="A57563">
        <v>187910</v>
      </c>
      <c r="B57563" s="2">
        <v>44365.933844660198</v>
      </c>
      <c r="C57563">
        <v>263287</v>
      </c>
      <c r="D57563">
        <v>168838</v>
      </c>
      <c r="E57563" s="2">
        <f>VLOOKUP(C57563,Подписчики!$A:$C,3,0)</f>
        <v>44316.155843696586</v>
      </c>
      <c r="F57563" t="str">
        <f>VLOOKUP(C57563,Подписчики!$A:$B,2,0)</f>
        <v>UTC+0</v>
      </c>
    </row>
    <row r="57564" spans="1:6" x14ac:dyDescent="0.25">
      <c r="A57564">
        <v>202058</v>
      </c>
      <c r="B57564" s="2">
        <v>44369.721870550158</v>
      </c>
      <c r="C57564">
        <v>263287</v>
      </c>
      <c r="D57564">
        <v>21527</v>
      </c>
      <c r="E57564" s="2">
        <f>VLOOKUP(C57564,Подписчики!$A:$C,3,0)</f>
        <v>44316.155843696586</v>
      </c>
      <c r="F57564" t="str">
        <f>VLOOKUP(C57564,Подписчики!$A:$B,2,0)</f>
        <v>UTC+0</v>
      </c>
    </row>
    <row r="57565" spans="1:6" x14ac:dyDescent="0.25">
      <c r="A57565">
        <v>225770</v>
      </c>
      <c r="B57565" s="2">
        <v>44375.976000000002</v>
      </c>
      <c r="C57565">
        <v>263287</v>
      </c>
      <c r="D57565">
        <v>230507</v>
      </c>
      <c r="E57565" s="2">
        <f>VLOOKUP(C57565,Подписчики!$A:$C,3,0)</f>
        <v>44316.155843696586</v>
      </c>
      <c r="F57565" t="str">
        <f>VLOOKUP(C57565,Подписчики!$A:$B,2,0)</f>
        <v>UTC+0</v>
      </c>
    </row>
    <row r="57566" spans="1:6" x14ac:dyDescent="0.25">
      <c r="A57566">
        <v>243840</v>
      </c>
      <c r="B57566" s="2">
        <v>44381.351000000002</v>
      </c>
      <c r="C57566">
        <v>263287</v>
      </c>
      <c r="D57566">
        <v>86587</v>
      </c>
      <c r="E57566" s="2">
        <f>VLOOKUP(C57566,Подписчики!$A:$C,3,0)</f>
        <v>44316.155843696586</v>
      </c>
      <c r="F57566" t="str">
        <f>VLOOKUP(C57566,Подписчики!$A:$B,2,0)</f>
        <v>UTC+0</v>
      </c>
    </row>
    <row r="57567" spans="1:6" x14ac:dyDescent="0.25">
      <c r="A57567">
        <v>248008</v>
      </c>
      <c r="B57567" s="2">
        <v>44382.629637540456</v>
      </c>
      <c r="C57567">
        <v>263287</v>
      </c>
      <c r="D57567">
        <v>366015</v>
      </c>
      <c r="E57567" s="2">
        <f>VLOOKUP(C57567,Подписчики!$A:$C,3,0)</f>
        <v>44316.155843696586</v>
      </c>
      <c r="F57567" t="str">
        <f>VLOOKUP(C57567,Подписчики!$A:$B,2,0)</f>
        <v>UTC+0</v>
      </c>
    </row>
    <row r="57568" spans="1:6" x14ac:dyDescent="0.25">
      <c r="A57568">
        <v>262505</v>
      </c>
      <c r="B57568" s="2">
        <v>44387.54963835566</v>
      </c>
      <c r="C57568">
        <v>263287</v>
      </c>
      <c r="D57568">
        <v>431788</v>
      </c>
      <c r="E57568" s="2">
        <f>VLOOKUP(C57568,Подписчики!$A:$C,3,0)</f>
        <v>44316.155843696586</v>
      </c>
      <c r="F57568" t="str">
        <f>VLOOKUP(C57568,Подписчики!$A:$B,2,0)</f>
        <v>UTC+0</v>
      </c>
    </row>
    <row r="57569" spans="1:6" x14ac:dyDescent="0.25">
      <c r="A57569">
        <v>289439</v>
      </c>
      <c r="B57569" s="2">
        <v>44394.945171521038</v>
      </c>
      <c r="C57569">
        <v>263287</v>
      </c>
      <c r="D57569">
        <v>341025</v>
      </c>
      <c r="E57569" s="2">
        <f>VLOOKUP(C57569,Подписчики!$A:$C,3,0)</f>
        <v>44316.155843696586</v>
      </c>
      <c r="F57569" t="str">
        <f>VLOOKUP(C57569,Подписчики!$A:$B,2,0)</f>
        <v>UTC+0</v>
      </c>
    </row>
    <row r="57570" spans="1:6" x14ac:dyDescent="0.25">
      <c r="A57570">
        <v>399484</v>
      </c>
      <c r="B57570" s="2">
        <v>44428.436000000002</v>
      </c>
      <c r="C57570">
        <v>263287</v>
      </c>
      <c r="D57570">
        <v>333426</v>
      </c>
      <c r="E57570" s="2">
        <f>VLOOKUP(C57570,Подписчики!$A:$C,3,0)</f>
        <v>44316.155843696586</v>
      </c>
      <c r="F57570" t="str">
        <f>VLOOKUP(C57570,Подписчики!$A:$B,2,0)</f>
        <v>UTC+0</v>
      </c>
    </row>
    <row r="57571" spans="1:6" x14ac:dyDescent="0.25">
      <c r="A57571">
        <v>404446</v>
      </c>
      <c r="B57571" s="2">
        <v>44429.535786407767</v>
      </c>
      <c r="C57571">
        <v>263287</v>
      </c>
      <c r="D57571">
        <v>172536</v>
      </c>
      <c r="E57571" s="2">
        <f>VLOOKUP(C57571,Подписчики!$A:$C,3,0)</f>
        <v>44316.155843696586</v>
      </c>
      <c r="F57571" t="str">
        <f>VLOOKUP(C57571,Подписчики!$A:$B,2,0)</f>
        <v>UTC+0</v>
      </c>
    </row>
    <row r="57572" spans="1:6" x14ac:dyDescent="0.25">
      <c r="A57572">
        <v>421770</v>
      </c>
      <c r="B57572" s="2">
        <v>44435.886919093849</v>
      </c>
      <c r="C57572">
        <v>263287</v>
      </c>
      <c r="D57572">
        <v>343712</v>
      </c>
      <c r="E57572" s="2">
        <f>VLOOKUP(C57572,Подписчики!$A:$C,3,0)</f>
        <v>44316.155843696586</v>
      </c>
      <c r="F57572" t="str">
        <f>VLOOKUP(C57572,Подписчики!$A:$B,2,0)</f>
        <v>UTC+0</v>
      </c>
    </row>
    <row r="57573" spans="1:6" x14ac:dyDescent="0.25">
      <c r="A57573">
        <v>37667</v>
      </c>
      <c r="B57573" s="2">
        <v>44316.853343042072</v>
      </c>
      <c r="C57573">
        <v>26281</v>
      </c>
      <c r="D57573">
        <v>327968</v>
      </c>
      <c r="E57573" s="2">
        <f>VLOOKUP(C57573,Подписчики!$A:$C,3,0)</f>
        <v>44316.160437215105</v>
      </c>
      <c r="F57573" t="str">
        <f>VLOOKUP(C57573,Подписчики!$A:$B,2,0)</f>
        <v>UTC+1</v>
      </c>
    </row>
    <row r="57574" spans="1:6" x14ac:dyDescent="0.25">
      <c r="A57574">
        <v>50815</v>
      </c>
      <c r="B57574" s="2">
        <v>44322.803181229778</v>
      </c>
      <c r="C57574">
        <v>26281</v>
      </c>
      <c r="D57574">
        <v>227775</v>
      </c>
      <c r="E57574" s="2">
        <f>VLOOKUP(C57574,Подписчики!$A:$C,3,0)</f>
        <v>44316.160437215105</v>
      </c>
      <c r="F57574" t="str">
        <f>VLOOKUP(C57574,Подписчики!$A:$B,2,0)</f>
        <v>UTC+1</v>
      </c>
    </row>
    <row r="57575" spans="1:6" x14ac:dyDescent="0.25">
      <c r="A57575">
        <v>53691</v>
      </c>
      <c r="B57575" s="2">
        <v>44323.918067961167</v>
      </c>
      <c r="C57575">
        <v>26281</v>
      </c>
      <c r="D57575">
        <v>123413</v>
      </c>
      <c r="E57575" s="2">
        <f>VLOOKUP(C57575,Подписчики!$A:$C,3,0)</f>
        <v>44316.160437215105</v>
      </c>
      <c r="F57575" t="str">
        <f>VLOOKUP(C57575,Подписчики!$A:$B,2,0)</f>
        <v>UTC+1</v>
      </c>
    </row>
    <row r="57576" spans="1:6" x14ac:dyDescent="0.25">
      <c r="A57576">
        <v>89158</v>
      </c>
      <c r="B57576" s="2">
        <v>44337.618715210359</v>
      </c>
      <c r="C57576">
        <v>26281</v>
      </c>
      <c r="D57576">
        <v>458519</v>
      </c>
      <c r="E57576" s="2">
        <f>VLOOKUP(C57576,Подписчики!$A:$C,3,0)</f>
        <v>44316.160437215105</v>
      </c>
      <c r="F57576" t="str">
        <f>VLOOKUP(C57576,Подписчики!$A:$B,2,0)</f>
        <v>UTC+1</v>
      </c>
    </row>
    <row r="57577" spans="1:6" x14ac:dyDescent="0.25">
      <c r="A57577">
        <v>90786</v>
      </c>
      <c r="B57577" s="2">
        <v>44337.822598705505</v>
      </c>
      <c r="C57577">
        <v>26281</v>
      </c>
      <c r="D57577">
        <v>127233</v>
      </c>
      <c r="E57577" s="2">
        <f>VLOOKUP(C57577,Подписчики!$A:$C,3,0)</f>
        <v>44316.160437215105</v>
      </c>
      <c r="F57577" t="str">
        <f>VLOOKUP(C57577,Подписчики!$A:$B,2,0)</f>
        <v>UTC+1</v>
      </c>
    </row>
    <row r="57578" spans="1:6" x14ac:dyDescent="0.25">
      <c r="A57578">
        <v>100005</v>
      </c>
      <c r="B57578" s="2">
        <v>44339.900448622087</v>
      </c>
      <c r="C57578">
        <v>26281</v>
      </c>
      <c r="D57578">
        <v>250679</v>
      </c>
      <c r="E57578" s="2">
        <f>VLOOKUP(C57578,Подписчики!$A:$C,3,0)</f>
        <v>44316.160437215105</v>
      </c>
      <c r="F57578" t="str">
        <f>VLOOKUP(C57578,Подписчики!$A:$B,2,0)</f>
        <v>UTC+1</v>
      </c>
    </row>
    <row r="57579" spans="1:6" x14ac:dyDescent="0.25">
      <c r="A57579">
        <v>101122</v>
      </c>
      <c r="B57579" s="2">
        <v>44340.563333333339</v>
      </c>
      <c r="C57579">
        <v>26281</v>
      </c>
      <c r="D57579">
        <v>204394</v>
      </c>
      <c r="E57579" s="2">
        <f>VLOOKUP(C57579,Подписчики!$A:$C,3,0)</f>
        <v>44316.160437215105</v>
      </c>
      <c r="F57579" t="str">
        <f>VLOOKUP(C57579,Подписчики!$A:$B,2,0)</f>
        <v>UTC+1</v>
      </c>
    </row>
    <row r="57580" spans="1:6" x14ac:dyDescent="0.25">
      <c r="A57580">
        <v>104779</v>
      </c>
      <c r="B57580" s="2">
        <v>44341.822598705505</v>
      </c>
      <c r="C57580">
        <v>26281</v>
      </c>
      <c r="D57580">
        <v>154228</v>
      </c>
      <c r="E57580" s="2">
        <f>VLOOKUP(C57580,Подписчики!$A:$C,3,0)</f>
        <v>44316.160437215105</v>
      </c>
      <c r="F57580" t="str">
        <f>VLOOKUP(C57580,Подписчики!$A:$B,2,0)</f>
        <v>UTC+1</v>
      </c>
    </row>
    <row r="57581" spans="1:6" x14ac:dyDescent="0.25">
      <c r="A57581">
        <v>118418</v>
      </c>
      <c r="B57581" s="2">
        <v>44345.681822006474</v>
      </c>
      <c r="C57581">
        <v>26281</v>
      </c>
      <c r="D57581">
        <v>96200</v>
      </c>
      <c r="E57581" s="2">
        <f>VLOOKUP(C57581,Подписчики!$A:$C,3,0)</f>
        <v>44316.160437215105</v>
      </c>
      <c r="F57581" t="str">
        <f>VLOOKUP(C57581,Подписчики!$A:$B,2,0)</f>
        <v>UTC+1</v>
      </c>
    </row>
    <row r="57582" spans="1:6" x14ac:dyDescent="0.25">
      <c r="A57582">
        <v>123794</v>
      </c>
      <c r="B57582" s="2">
        <v>44346.756950590534</v>
      </c>
      <c r="C57582">
        <v>26281</v>
      </c>
      <c r="D57582">
        <v>158978</v>
      </c>
      <c r="E57582" s="2">
        <f>VLOOKUP(C57582,Подписчики!$A:$C,3,0)</f>
        <v>44316.160437215105</v>
      </c>
      <c r="F57582" t="str">
        <f>VLOOKUP(C57582,Подписчики!$A:$B,2,0)</f>
        <v>UTC+1</v>
      </c>
    </row>
    <row r="57583" spans="1:6" x14ac:dyDescent="0.25">
      <c r="A57583">
        <v>127000</v>
      </c>
      <c r="B57583" s="2">
        <v>44347.701239482201</v>
      </c>
      <c r="C57583">
        <v>26281</v>
      </c>
      <c r="D57583">
        <v>270248</v>
      </c>
      <c r="E57583" s="2">
        <f>VLOOKUP(C57583,Подписчики!$A:$C,3,0)</f>
        <v>44316.160437215105</v>
      </c>
      <c r="F57583" t="str">
        <f>VLOOKUP(C57583,Подписчики!$A:$B,2,0)</f>
        <v>UTC+1</v>
      </c>
    </row>
    <row r="57584" spans="1:6" x14ac:dyDescent="0.25">
      <c r="A57584">
        <v>141056</v>
      </c>
      <c r="B57584" s="2">
        <v>44352.486333333334</v>
      </c>
      <c r="C57584">
        <v>26281</v>
      </c>
      <c r="D57584">
        <v>347008</v>
      </c>
      <c r="E57584" s="2">
        <f>VLOOKUP(C57584,Подписчики!$A:$C,3,0)</f>
        <v>44316.160437215105</v>
      </c>
      <c r="F57584" t="str">
        <f>VLOOKUP(C57584,Подписчики!$A:$B,2,0)</f>
        <v>UTC+1</v>
      </c>
    </row>
    <row r="57585" spans="1:6" x14ac:dyDescent="0.25">
      <c r="A57585">
        <v>155083</v>
      </c>
      <c r="B57585" s="2">
        <v>44356.754637540456</v>
      </c>
      <c r="C57585">
        <v>26281</v>
      </c>
      <c r="D57585">
        <v>429449</v>
      </c>
      <c r="E57585" s="2">
        <f>VLOOKUP(C57585,Подписчики!$A:$C,3,0)</f>
        <v>44316.160437215105</v>
      </c>
      <c r="F57585" t="str">
        <f>VLOOKUP(C57585,Подписчики!$A:$B,2,0)</f>
        <v>UTC+1</v>
      </c>
    </row>
    <row r="57586" spans="1:6" x14ac:dyDescent="0.25">
      <c r="A57586">
        <v>160229</v>
      </c>
      <c r="B57586" s="2">
        <v>44358.581498381878</v>
      </c>
      <c r="C57586">
        <v>26281</v>
      </c>
      <c r="D57586">
        <v>230507</v>
      </c>
      <c r="E57586" s="2">
        <f>VLOOKUP(C57586,Подписчики!$A:$C,3,0)</f>
        <v>44316.160437215105</v>
      </c>
      <c r="F57586" t="str">
        <f>VLOOKUP(C57586,Подписчики!$A:$B,2,0)</f>
        <v>UTC+1</v>
      </c>
    </row>
    <row r="57587" spans="1:6" x14ac:dyDescent="0.25">
      <c r="A57587">
        <v>199988</v>
      </c>
      <c r="B57587" s="2">
        <v>44368.918067961167</v>
      </c>
      <c r="C57587">
        <v>26281</v>
      </c>
      <c r="D57587">
        <v>68991</v>
      </c>
      <c r="E57587" s="2">
        <f>VLOOKUP(C57587,Подписчики!$A:$C,3,0)</f>
        <v>44316.160437215105</v>
      </c>
      <c r="F57587" t="str">
        <f>VLOOKUP(C57587,Подписчики!$A:$B,2,0)</f>
        <v>UTC+1</v>
      </c>
    </row>
    <row r="57588" spans="1:6" x14ac:dyDescent="0.25">
      <c r="A57588">
        <v>35279</v>
      </c>
      <c r="B57588" s="2">
        <v>44316.447194174754</v>
      </c>
      <c r="C57588">
        <v>25071</v>
      </c>
      <c r="D57588">
        <v>81554</v>
      </c>
      <c r="E57588" s="2">
        <f>VLOOKUP(C57588,Подписчики!$A:$C,3,0)</f>
        <v>44316.184029843309</v>
      </c>
      <c r="F57588" t="str">
        <f>VLOOKUP(C57588,Подписчики!$A:$B,2,0)</f>
        <v>UTC+5</v>
      </c>
    </row>
    <row r="57589" spans="1:6" x14ac:dyDescent="0.25">
      <c r="A57589">
        <v>41638</v>
      </c>
      <c r="B57589" s="2">
        <v>44318.490883495142</v>
      </c>
      <c r="C57589">
        <v>25071</v>
      </c>
      <c r="D57589">
        <v>202865</v>
      </c>
      <c r="E57589" s="2">
        <f>VLOOKUP(C57589,Подписчики!$A:$C,3,0)</f>
        <v>44316.184029843309</v>
      </c>
      <c r="F57589" t="str">
        <f>VLOOKUP(C57589,Подписчики!$A:$B,2,0)</f>
        <v>UTC+5</v>
      </c>
    </row>
    <row r="57590" spans="1:6" x14ac:dyDescent="0.25">
      <c r="A57590">
        <v>44161</v>
      </c>
      <c r="B57590" s="2">
        <v>44319.458521035594</v>
      </c>
      <c r="C57590">
        <v>25071</v>
      </c>
      <c r="D57590">
        <v>339123</v>
      </c>
      <c r="E57590" s="2">
        <f>VLOOKUP(C57590,Подписчики!$A:$C,3,0)</f>
        <v>44316.184029843309</v>
      </c>
      <c r="F57590" t="str">
        <f>VLOOKUP(C57590,Подписчики!$A:$B,2,0)</f>
        <v>UTC+5</v>
      </c>
    </row>
    <row r="57591" spans="1:6" x14ac:dyDescent="0.25">
      <c r="A57591">
        <v>72520</v>
      </c>
      <c r="B57591" s="2">
        <v>44331.121311075171</v>
      </c>
      <c r="C57591">
        <v>25071</v>
      </c>
      <c r="D57591">
        <v>227775</v>
      </c>
      <c r="E57591" s="2">
        <f>VLOOKUP(C57591,Подписчики!$A:$C,3,0)</f>
        <v>44316.184029843309</v>
      </c>
      <c r="F57591" t="str">
        <f>VLOOKUP(C57591,Подписчики!$A:$B,2,0)</f>
        <v>UTC+5</v>
      </c>
    </row>
    <row r="57592" spans="1:6" x14ac:dyDescent="0.25">
      <c r="A57592">
        <v>73770</v>
      </c>
      <c r="B57592" s="2">
        <v>44331.604152103559</v>
      </c>
      <c r="C57592">
        <v>25071</v>
      </c>
      <c r="D57592">
        <v>411922</v>
      </c>
      <c r="E57592" s="2">
        <f>VLOOKUP(C57592,Подписчики!$A:$C,3,0)</f>
        <v>44316.184029843309</v>
      </c>
      <c r="F57592" t="str">
        <f>VLOOKUP(C57592,Подписчики!$A:$B,2,0)</f>
        <v>UTC+5</v>
      </c>
    </row>
    <row r="57593" spans="1:6" x14ac:dyDescent="0.25">
      <c r="A57593">
        <v>78885</v>
      </c>
      <c r="B57593" s="2">
        <v>44332.837161812298</v>
      </c>
      <c r="C57593">
        <v>25071</v>
      </c>
      <c r="D57593">
        <v>54784</v>
      </c>
      <c r="E57593" s="2">
        <f>VLOOKUP(C57593,Подписчики!$A:$C,3,0)</f>
        <v>44316.184029843309</v>
      </c>
      <c r="F57593" t="str">
        <f>VLOOKUP(C57593,Подписчики!$A:$B,2,0)</f>
        <v>UTC+5</v>
      </c>
    </row>
    <row r="57594" spans="1:6" x14ac:dyDescent="0.25">
      <c r="A57594">
        <v>84442</v>
      </c>
      <c r="B57594" s="2">
        <v>44335.626805825239</v>
      </c>
      <c r="C57594">
        <v>25071</v>
      </c>
      <c r="D57594">
        <v>88863</v>
      </c>
      <c r="E57594" s="2">
        <f>VLOOKUP(C57594,Подписчики!$A:$C,3,0)</f>
        <v>44316.184029843309</v>
      </c>
      <c r="F57594" t="str">
        <f>VLOOKUP(C57594,Подписчики!$A:$B,2,0)</f>
        <v>UTC+5</v>
      </c>
    </row>
    <row r="57595" spans="1:6" x14ac:dyDescent="0.25">
      <c r="A57595">
        <v>111199</v>
      </c>
      <c r="B57595" s="2">
        <v>44344.210948220061</v>
      </c>
      <c r="C57595">
        <v>25071</v>
      </c>
      <c r="D57595">
        <v>3215</v>
      </c>
      <c r="E57595" s="2">
        <f>VLOOKUP(C57595,Подписчики!$A:$C,3,0)</f>
        <v>44316.184029843309</v>
      </c>
      <c r="F57595" t="str">
        <f>VLOOKUP(C57595,Подписчики!$A:$B,2,0)</f>
        <v>UTC+5</v>
      </c>
    </row>
    <row r="57596" spans="1:6" x14ac:dyDescent="0.25">
      <c r="A57596">
        <v>111385</v>
      </c>
      <c r="B57596" s="2">
        <v>44344.374378640772</v>
      </c>
      <c r="C57596">
        <v>25071</v>
      </c>
      <c r="D57596">
        <v>179296</v>
      </c>
      <c r="E57596" s="2">
        <f>VLOOKUP(C57596,Подписчики!$A:$C,3,0)</f>
        <v>44316.184029843309</v>
      </c>
      <c r="F57596" t="str">
        <f>VLOOKUP(C57596,Подписчики!$A:$B,2,0)</f>
        <v>UTC+5</v>
      </c>
    </row>
    <row r="57597" spans="1:6" x14ac:dyDescent="0.25">
      <c r="A57597">
        <v>128728</v>
      </c>
      <c r="B57597" s="2">
        <v>44348.497666666663</v>
      </c>
      <c r="C57597">
        <v>25071</v>
      </c>
      <c r="D57597">
        <v>389689</v>
      </c>
      <c r="E57597" s="2">
        <f>VLOOKUP(C57597,Подписчики!$A:$C,3,0)</f>
        <v>44316.184029843309</v>
      </c>
      <c r="F57597" t="str">
        <f>VLOOKUP(C57597,Подписчики!$A:$B,2,0)</f>
        <v>UTC+5</v>
      </c>
    </row>
    <row r="57598" spans="1:6" x14ac:dyDescent="0.25">
      <c r="A57598">
        <v>136722</v>
      </c>
      <c r="B57598" s="2">
        <v>44351.542663430417</v>
      </c>
      <c r="C57598">
        <v>25071</v>
      </c>
      <c r="D57598">
        <v>153893</v>
      </c>
      <c r="E57598" s="2">
        <f>VLOOKUP(C57598,Подписчики!$A:$C,3,0)</f>
        <v>44316.184029843309</v>
      </c>
      <c r="F57598" t="str">
        <f>VLOOKUP(C57598,Подписчики!$A:$B,2,0)</f>
        <v>UTC+5</v>
      </c>
    </row>
    <row r="57599" spans="1:6" x14ac:dyDescent="0.25">
      <c r="A57599">
        <v>146255</v>
      </c>
      <c r="B57599" s="2">
        <v>44353.710948220061</v>
      </c>
      <c r="C57599">
        <v>25071</v>
      </c>
      <c r="D57599">
        <v>258219</v>
      </c>
      <c r="E57599" s="2">
        <f>VLOOKUP(C57599,Подписчики!$A:$C,3,0)</f>
        <v>44316.184029843309</v>
      </c>
      <c r="F57599" t="str">
        <f>VLOOKUP(C57599,Подписчики!$A:$B,2,0)</f>
        <v>UTC+5</v>
      </c>
    </row>
    <row r="57600" spans="1:6" x14ac:dyDescent="0.25">
      <c r="A57600">
        <v>148750</v>
      </c>
      <c r="B57600" s="2">
        <v>44354.655932038833</v>
      </c>
      <c r="C57600">
        <v>25071</v>
      </c>
      <c r="D57600">
        <v>89186</v>
      </c>
      <c r="E57600" s="2">
        <f>VLOOKUP(C57600,Подписчики!$A:$C,3,0)</f>
        <v>44316.184029843309</v>
      </c>
      <c r="F57600" t="str">
        <f>VLOOKUP(C57600,Подписчики!$A:$B,2,0)</f>
        <v>UTC+5</v>
      </c>
    </row>
    <row r="57601" spans="1:6" x14ac:dyDescent="0.25">
      <c r="A57601">
        <v>154432</v>
      </c>
      <c r="B57601" s="2">
        <v>44356.649459546927</v>
      </c>
      <c r="C57601">
        <v>25071</v>
      </c>
      <c r="D57601">
        <v>351192</v>
      </c>
      <c r="E57601" s="2">
        <f>VLOOKUP(C57601,Подписчики!$A:$C,3,0)</f>
        <v>44316.184029843309</v>
      </c>
      <c r="F57601" t="str">
        <f>VLOOKUP(C57601,Подписчики!$A:$B,2,0)</f>
        <v>UTC+5</v>
      </c>
    </row>
    <row r="57602" spans="1:6" x14ac:dyDescent="0.25">
      <c r="A57602">
        <v>235141</v>
      </c>
      <c r="B57602" s="2">
        <v>44379.510300970869</v>
      </c>
      <c r="C57602">
        <v>25071</v>
      </c>
      <c r="D57602">
        <v>420772</v>
      </c>
      <c r="E57602" s="2">
        <f>VLOOKUP(C57602,Подписчики!$A:$C,3,0)</f>
        <v>44316.184029843309</v>
      </c>
      <c r="F57602" t="str">
        <f>VLOOKUP(C57602,Подписчики!$A:$B,2,0)</f>
        <v>UTC+5</v>
      </c>
    </row>
    <row r="57603" spans="1:6" x14ac:dyDescent="0.25">
      <c r="A57603">
        <v>263410</v>
      </c>
      <c r="B57603" s="2">
        <v>44387.678585760514</v>
      </c>
      <c r="C57603">
        <v>25071</v>
      </c>
      <c r="D57603">
        <v>250679</v>
      </c>
      <c r="E57603" s="2">
        <f>VLOOKUP(C57603,Подписчики!$A:$C,3,0)</f>
        <v>44316.184029843309</v>
      </c>
      <c r="F57603" t="str">
        <f>VLOOKUP(C57603,Подписчики!$A:$B,2,0)</f>
        <v>UTC+5</v>
      </c>
    </row>
    <row r="57604" spans="1:6" x14ac:dyDescent="0.25">
      <c r="A57604">
        <v>314076</v>
      </c>
      <c r="B57604" s="2">
        <v>44402.39703236246</v>
      </c>
      <c r="C57604">
        <v>25071</v>
      </c>
      <c r="D57604">
        <v>242428</v>
      </c>
      <c r="E57604" s="2">
        <f>VLOOKUP(C57604,Подписчики!$A:$C,3,0)</f>
        <v>44316.184029843309</v>
      </c>
      <c r="F57604" t="str">
        <f>VLOOKUP(C57604,Подписчики!$A:$B,2,0)</f>
        <v>UTC+5</v>
      </c>
    </row>
    <row r="57605" spans="1:6" x14ac:dyDescent="0.25">
      <c r="A57605">
        <v>317662</v>
      </c>
      <c r="B57605" s="2">
        <v>44403.16402265372</v>
      </c>
      <c r="C57605">
        <v>25071</v>
      </c>
      <c r="D57605">
        <v>347367</v>
      </c>
      <c r="E57605" s="2">
        <f>VLOOKUP(C57605,Подписчики!$A:$C,3,0)</f>
        <v>44316.184029843309</v>
      </c>
      <c r="F57605" t="str">
        <f>VLOOKUP(C57605,Подписчики!$A:$B,2,0)</f>
        <v>UTC+5</v>
      </c>
    </row>
    <row r="57606" spans="1:6" x14ac:dyDescent="0.25">
      <c r="A57606">
        <v>346075</v>
      </c>
      <c r="B57606" s="2">
        <v>44411.639750809059</v>
      </c>
      <c r="C57606">
        <v>25071</v>
      </c>
      <c r="D57606">
        <v>470762</v>
      </c>
      <c r="E57606" s="2">
        <f>VLOOKUP(C57606,Подписчики!$A:$C,3,0)</f>
        <v>44316.184029843309</v>
      </c>
      <c r="F57606" t="str">
        <f>VLOOKUP(C57606,Подписчики!$A:$B,2,0)</f>
        <v>UTC+5</v>
      </c>
    </row>
    <row r="57607" spans="1:6" x14ac:dyDescent="0.25">
      <c r="A57607">
        <v>373226</v>
      </c>
      <c r="B57607" s="2">
        <v>44419.719038834948</v>
      </c>
      <c r="C57607">
        <v>25071</v>
      </c>
      <c r="D57607">
        <v>154256</v>
      </c>
      <c r="E57607" s="2">
        <f>VLOOKUP(C57607,Подписчики!$A:$C,3,0)</f>
        <v>44316.184029843309</v>
      </c>
      <c r="F57607" t="str">
        <f>VLOOKUP(C57607,Подписчики!$A:$B,2,0)</f>
        <v>UTC+5</v>
      </c>
    </row>
    <row r="57608" spans="1:6" x14ac:dyDescent="0.25">
      <c r="A57608">
        <v>386178</v>
      </c>
      <c r="B57608" s="2">
        <v>44423.375996763752</v>
      </c>
      <c r="C57608">
        <v>25071</v>
      </c>
      <c r="D57608">
        <v>411922</v>
      </c>
      <c r="E57608" s="2">
        <f>VLOOKUP(C57608,Подписчики!$A:$C,3,0)</f>
        <v>44316.184029843309</v>
      </c>
      <c r="F57608" t="str">
        <f>VLOOKUP(C57608,Подписчики!$A:$B,2,0)</f>
        <v>UTC+5</v>
      </c>
    </row>
    <row r="57609" spans="1:6" x14ac:dyDescent="0.25">
      <c r="A57609">
        <v>388481</v>
      </c>
      <c r="B57609" s="2">
        <v>44423.832307443365</v>
      </c>
      <c r="C57609">
        <v>25071</v>
      </c>
      <c r="D57609">
        <v>52293</v>
      </c>
      <c r="E57609" s="2">
        <f>VLOOKUP(C57609,Подписчики!$A:$C,3,0)</f>
        <v>44316.184029843309</v>
      </c>
      <c r="F57609" t="str">
        <f>VLOOKUP(C57609,Подписчики!$A:$B,2,0)</f>
        <v>UTC+5</v>
      </c>
    </row>
    <row r="57610" spans="1:6" x14ac:dyDescent="0.25">
      <c r="A57610">
        <v>400879</v>
      </c>
      <c r="B57610" s="2">
        <v>44428.688294498381</v>
      </c>
      <c r="C57610">
        <v>25071</v>
      </c>
      <c r="D57610">
        <v>14006</v>
      </c>
      <c r="E57610" s="2">
        <f>VLOOKUP(C57610,Подписчики!$A:$C,3,0)</f>
        <v>44316.184029843309</v>
      </c>
      <c r="F57610" t="str">
        <f>VLOOKUP(C57610,Подписчики!$A:$B,2,0)</f>
        <v>UTC+5</v>
      </c>
    </row>
    <row r="57611" spans="1:6" x14ac:dyDescent="0.25">
      <c r="A57611">
        <v>36400</v>
      </c>
      <c r="B57611" s="2">
        <v>44316.686271844657</v>
      </c>
      <c r="C57611">
        <v>32169</v>
      </c>
      <c r="D57611">
        <v>137327</v>
      </c>
      <c r="E57611" s="2">
        <f>VLOOKUP(C57611,Подписчики!$A:$C,3,0)</f>
        <v>44316.197334686607</v>
      </c>
      <c r="F57611" t="str">
        <f>VLOOKUP(C57611,Подписчики!$A:$B,2,0)</f>
        <v>UTC+0</v>
      </c>
    </row>
    <row r="57612" spans="1:6" x14ac:dyDescent="0.25">
      <c r="A57612">
        <v>54016</v>
      </c>
      <c r="B57612" s="2">
        <v>44324.02931391586</v>
      </c>
      <c r="C57612">
        <v>32169</v>
      </c>
      <c r="D57612">
        <v>250679</v>
      </c>
      <c r="E57612" s="2">
        <f>VLOOKUP(C57612,Подписчики!$A:$C,3,0)</f>
        <v>44316.197334686607</v>
      </c>
      <c r="F57612" t="str">
        <f>VLOOKUP(C57612,Подписчики!$A:$B,2,0)</f>
        <v>UTC+0</v>
      </c>
    </row>
    <row r="57613" spans="1:6" x14ac:dyDescent="0.25">
      <c r="A57613">
        <v>81425</v>
      </c>
      <c r="B57613" s="2">
        <v>44333.954880258898</v>
      </c>
      <c r="C57613">
        <v>32169</v>
      </c>
      <c r="D57613">
        <v>251574</v>
      </c>
      <c r="E57613" s="2">
        <f>VLOOKUP(C57613,Подписчики!$A:$C,3,0)</f>
        <v>44316.197334686607</v>
      </c>
      <c r="F57613" t="str">
        <f>VLOOKUP(C57613,Подписчики!$A:$B,2,0)</f>
        <v>UTC+0</v>
      </c>
    </row>
    <row r="57614" spans="1:6" x14ac:dyDescent="0.25">
      <c r="A57614">
        <v>84582</v>
      </c>
      <c r="B57614" s="2">
        <v>44335.658763754043</v>
      </c>
      <c r="C57614">
        <v>32169</v>
      </c>
      <c r="D57614">
        <v>411922</v>
      </c>
      <c r="E57614" s="2">
        <f>VLOOKUP(C57614,Подписчики!$A:$C,3,0)</f>
        <v>44316.197334686607</v>
      </c>
      <c r="F57614" t="str">
        <f>VLOOKUP(C57614,Подписчики!$A:$B,2,0)</f>
        <v>UTC+0</v>
      </c>
    </row>
    <row r="57615" spans="1:6" x14ac:dyDescent="0.25">
      <c r="A57615">
        <v>138725</v>
      </c>
      <c r="B57615" s="2">
        <v>44351.80601294498</v>
      </c>
      <c r="C57615">
        <v>32169</v>
      </c>
      <c r="D57615">
        <v>3215</v>
      </c>
      <c r="E57615" s="2">
        <f>VLOOKUP(C57615,Подписчики!$A:$C,3,0)</f>
        <v>44316.197334686607</v>
      </c>
      <c r="F57615" t="str">
        <f>VLOOKUP(C57615,Подписчики!$A:$B,2,0)</f>
        <v>UTC+0</v>
      </c>
    </row>
    <row r="57616" spans="1:6" x14ac:dyDescent="0.25">
      <c r="A57616">
        <v>187583</v>
      </c>
      <c r="B57616" s="2">
        <v>44365.886919093849</v>
      </c>
      <c r="C57616">
        <v>32169</v>
      </c>
      <c r="D57616">
        <v>184941</v>
      </c>
      <c r="E57616" s="2">
        <f>VLOOKUP(C57616,Подписчики!$A:$C,3,0)</f>
        <v>44316.197334686607</v>
      </c>
      <c r="F57616" t="str">
        <f>VLOOKUP(C57616,Подписчики!$A:$B,2,0)</f>
        <v>UTC+0</v>
      </c>
    </row>
    <row r="57617" spans="1:6" x14ac:dyDescent="0.25">
      <c r="A57617">
        <v>191636</v>
      </c>
      <c r="B57617" s="2">
        <v>44366.791449838187</v>
      </c>
      <c r="C57617">
        <v>32169</v>
      </c>
      <c r="D57617">
        <v>13742</v>
      </c>
      <c r="E57617" s="2">
        <f>VLOOKUP(C57617,Подписчики!$A:$C,3,0)</f>
        <v>44316.197334686607</v>
      </c>
      <c r="F57617" t="str">
        <f>VLOOKUP(C57617,Подписчики!$A:$B,2,0)</f>
        <v>UTC+0</v>
      </c>
    </row>
    <row r="57618" spans="1:6" x14ac:dyDescent="0.25">
      <c r="A57618">
        <v>200325</v>
      </c>
      <c r="B57618" s="2">
        <v>44369.047113268607</v>
      </c>
      <c r="C57618">
        <v>32169</v>
      </c>
      <c r="D57618">
        <v>397390</v>
      </c>
      <c r="E57618" s="2">
        <f>VLOOKUP(C57618,Подписчики!$A:$C,3,0)</f>
        <v>44316.197334686607</v>
      </c>
      <c r="F57618" t="str">
        <f>VLOOKUP(C57618,Подписчики!$A:$B,2,0)</f>
        <v>UTC+0</v>
      </c>
    </row>
    <row r="57619" spans="1:6" x14ac:dyDescent="0.25">
      <c r="A57619">
        <v>219577</v>
      </c>
      <c r="B57619" s="2">
        <v>44374.474000000002</v>
      </c>
      <c r="C57619">
        <v>32169</v>
      </c>
      <c r="D57619">
        <v>471403</v>
      </c>
      <c r="E57619" s="2">
        <f>VLOOKUP(C57619,Подписчики!$A:$C,3,0)</f>
        <v>44316.197334686607</v>
      </c>
      <c r="F57619" t="str">
        <f>VLOOKUP(C57619,Подписчики!$A:$B,2,0)</f>
        <v>UTC+0</v>
      </c>
    </row>
    <row r="57620" spans="1:6" x14ac:dyDescent="0.25">
      <c r="A57620">
        <v>301536</v>
      </c>
      <c r="B57620" s="2">
        <v>44398.920899676377</v>
      </c>
      <c r="C57620">
        <v>32169</v>
      </c>
      <c r="D57620">
        <v>347393</v>
      </c>
      <c r="E57620" s="2">
        <f>VLOOKUP(C57620,Подписчики!$A:$C,3,0)</f>
        <v>44316.197334686607</v>
      </c>
      <c r="F57620" t="str">
        <f>VLOOKUP(C57620,Подписчики!$A:$B,2,0)</f>
        <v>UTC+0</v>
      </c>
    </row>
    <row r="57621" spans="1:6" x14ac:dyDescent="0.25">
      <c r="A57621">
        <v>326591</v>
      </c>
      <c r="B57621" s="2">
        <v>44406.459000000003</v>
      </c>
      <c r="C57621">
        <v>32169</v>
      </c>
      <c r="D57621">
        <v>4199</v>
      </c>
      <c r="E57621" s="2">
        <f>VLOOKUP(C57621,Подписчики!$A:$C,3,0)</f>
        <v>44316.197334686607</v>
      </c>
      <c r="F57621" t="str">
        <f>VLOOKUP(C57621,Подписчики!$A:$B,2,0)</f>
        <v>UTC+0</v>
      </c>
    </row>
    <row r="57622" spans="1:6" x14ac:dyDescent="0.25">
      <c r="A57622">
        <v>336939</v>
      </c>
      <c r="B57622" s="2">
        <v>44408.844847896442</v>
      </c>
      <c r="C57622">
        <v>32169</v>
      </c>
      <c r="D57622">
        <v>182191</v>
      </c>
      <c r="E57622" s="2">
        <f>VLOOKUP(C57622,Подписчики!$A:$C,3,0)</f>
        <v>44316.197334686607</v>
      </c>
      <c r="F57622" t="str">
        <f>VLOOKUP(C57622,Подписчики!$A:$B,2,0)</f>
        <v>UTC+0</v>
      </c>
    </row>
    <row r="57623" spans="1:6" x14ac:dyDescent="0.25">
      <c r="A57623">
        <v>363572</v>
      </c>
      <c r="B57623" s="2">
        <v>44416.46</v>
      </c>
      <c r="C57623">
        <v>32169</v>
      </c>
      <c r="D57623">
        <v>124015</v>
      </c>
      <c r="E57623" s="2">
        <f>VLOOKUP(C57623,Подписчики!$A:$C,3,0)</f>
        <v>44316.197334686607</v>
      </c>
      <c r="F57623" t="str">
        <f>VLOOKUP(C57623,Подписчики!$A:$B,2,0)</f>
        <v>UTC+0</v>
      </c>
    </row>
    <row r="57624" spans="1:6" x14ac:dyDescent="0.25">
      <c r="A57624">
        <v>366629</v>
      </c>
      <c r="B57624" s="2">
        <v>44417.100511326862</v>
      </c>
      <c r="C57624">
        <v>32169</v>
      </c>
      <c r="D57624">
        <v>230507</v>
      </c>
      <c r="E57624" s="2">
        <f>VLOOKUP(C57624,Подписчики!$A:$C,3,0)</f>
        <v>44316.197334686607</v>
      </c>
      <c r="F57624" t="str">
        <f>VLOOKUP(C57624,Подписчики!$A:$B,2,0)</f>
        <v>UTC+0</v>
      </c>
    </row>
    <row r="57625" spans="1:6" x14ac:dyDescent="0.25">
      <c r="A57625">
        <v>378693</v>
      </c>
      <c r="B57625" s="2">
        <v>44421.658763754043</v>
      </c>
      <c r="C57625">
        <v>32169</v>
      </c>
      <c r="D57625">
        <v>30221</v>
      </c>
      <c r="E57625" s="2">
        <f>VLOOKUP(C57625,Подписчики!$A:$C,3,0)</f>
        <v>44316.197334686607</v>
      </c>
      <c r="F57625" t="str">
        <f>VLOOKUP(C57625,Подписчики!$A:$B,2,0)</f>
        <v>UTC+0</v>
      </c>
    </row>
    <row r="57626" spans="1:6" x14ac:dyDescent="0.25">
      <c r="A57626">
        <v>383377</v>
      </c>
      <c r="B57626" s="2">
        <v>44422.695980582524</v>
      </c>
      <c r="C57626">
        <v>32169</v>
      </c>
      <c r="D57626">
        <v>439981</v>
      </c>
      <c r="E57626" s="2">
        <f>VLOOKUP(C57626,Подписчики!$A:$C,3,0)</f>
        <v>44316.197334686607</v>
      </c>
      <c r="F57626" t="str">
        <f>VLOOKUP(C57626,Подписчики!$A:$B,2,0)</f>
        <v>UTC+0</v>
      </c>
    </row>
    <row r="57627" spans="1:6" x14ac:dyDescent="0.25">
      <c r="A57627">
        <v>39330</v>
      </c>
      <c r="B57627" s="2">
        <v>44317.611029126208</v>
      </c>
      <c r="C57627">
        <v>278020</v>
      </c>
      <c r="D57627">
        <v>62570</v>
      </c>
      <c r="E57627" s="2">
        <f>VLOOKUP(C57627,Подписчики!$A:$C,3,0)</f>
        <v>44316.199914707977</v>
      </c>
      <c r="F57627" t="str">
        <f>VLOOKUP(C57627,Подписчики!$A:$B,2,0)</f>
        <v>UTC+2</v>
      </c>
    </row>
    <row r="57628" spans="1:6" x14ac:dyDescent="0.25">
      <c r="A57628">
        <v>45570</v>
      </c>
      <c r="B57628" s="2">
        <v>44319.89420064725</v>
      </c>
      <c r="C57628">
        <v>278020</v>
      </c>
      <c r="D57628">
        <v>293021</v>
      </c>
      <c r="E57628" s="2">
        <f>VLOOKUP(C57628,Подписчики!$A:$C,3,0)</f>
        <v>44316.199914707977</v>
      </c>
      <c r="F57628" t="str">
        <f>VLOOKUP(C57628,Подписчики!$A:$B,2,0)</f>
        <v>UTC+2</v>
      </c>
    </row>
    <row r="57629" spans="1:6" x14ac:dyDescent="0.25">
      <c r="A57629">
        <v>46204</v>
      </c>
      <c r="B57629" s="2">
        <v>44320.484815533979</v>
      </c>
      <c r="C57629">
        <v>278020</v>
      </c>
      <c r="D57629">
        <v>328888</v>
      </c>
      <c r="E57629" s="2">
        <f>VLOOKUP(C57629,Подписчики!$A:$C,3,0)</f>
        <v>44316.199914707977</v>
      </c>
      <c r="F57629" t="str">
        <f>VLOOKUP(C57629,Подписчики!$A:$B,2,0)</f>
        <v>UTC+2</v>
      </c>
    </row>
    <row r="57630" spans="1:6" x14ac:dyDescent="0.25">
      <c r="A57630">
        <v>87679</v>
      </c>
      <c r="B57630" s="2">
        <v>44336.831093851128</v>
      </c>
      <c r="C57630">
        <v>278020</v>
      </c>
      <c r="D57630">
        <v>155428</v>
      </c>
      <c r="E57630" s="2">
        <f>VLOOKUP(C57630,Подписчики!$A:$C,3,0)</f>
        <v>44316.199914707977</v>
      </c>
      <c r="F57630" t="str">
        <f>VLOOKUP(C57630,Подписчики!$A:$B,2,0)</f>
        <v>UTC+2</v>
      </c>
    </row>
    <row r="57631" spans="1:6" x14ac:dyDescent="0.25">
      <c r="A57631">
        <v>90431</v>
      </c>
      <c r="B57631" s="2">
        <v>44337.78902265372</v>
      </c>
      <c r="C57631">
        <v>278020</v>
      </c>
      <c r="D57631">
        <v>241927</v>
      </c>
      <c r="E57631" s="2">
        <f>VLOOKUP(C57631,Подписчики!$A:$C,3,0)</f>
        <v>44316.199914707977</v>
      </c>
      <c r="F57631" t="str">
        <f>VLOOKUP(C57631,Подписчики!$A:$B,2,0)</f>
        <v>UTC+2</v>
      </c>
    </row>
    <row r="57632" spans="1:6" x14ac:dyDescent="0.25">
      <c r="A57632">
        <v>110224</v>
      </c>
      <c r="B57632" s="2">
        <v>44343.837566343042</v>
      </c>
      <c r="C57632">
        <v>278020</v>
      </c>
      <c r="D57632">
        <v>351192</v>
      </c>
      <c r="E57632" s="2">
        <f>VLOOKUP(C57632,Подписчики!$A:$C,3,0)</f>
        <v>44316.199914707977</v>
      </c>
      <c r="F57632" t="str">
        <f>VLOOKUP(C57632,Подписчики!$A:$B,2,0)</f>
        <v>UTC+2</v>
      </c>
    </row>
    <row r="57633" spans="1:6" x14ac:dyDescent="0.25">
      <c r="A57633">
        <v>119491</v>
      </c>
      <c r="B57633" s="2">
        <v>44345.792840357673</v>
      </c>
      <c r="C57633">
        <v>278020</v>
      </c>
      <c r="D57633">
        <v>258251</v>
      </c>
      <c r="E57633" s="2">
        <f>VLOOKUP(C57633,Подписчики!$A:$C,3,0)</f>
        <v>44316.199914707977</v>
      </c>
      <c r="F57633" t="str">
        <f>VLOOKUP(C57633,Подписчики!$A:$B,2,0)</f>
        <v>UTC+2</v>
      </c>
    </row>
    <row r="57634" spans="1:6" x14ac:dyDescent="0.25">
      <c r="A57634">
        <v>157166</v>
      </c>
      <c r="B57634" s="2">
        <v>44357.630446601943</v>
      </c>
      <c r="C57634">
        <v>278020</v>
      </c>
      <c r="D57634">
        <v>158978</v>
      </c>
      <c r="E57634" s="2">
        <f>VLOOKUP(C57634,Подписчики!$A:$C,3,0)</f>
        <v>44316.199914707977</v>
      </c>
      <c r="F57634" t="str">
        <f>VLOOKUP(C57634,Подписчики!$A:$B,2,0)</f>
        <v>UTC+2</v>
      </c>
    </row>
    <row r="57635" spans="1:6" x14ac:dyDescent="0.25">
      <c r="A57635">
        <v>162124</v>
      </c>
      <c r="B57635" s="2">
        <v>44358.813294498381</v>
      </c>
      <c r="C57635">
        <v>278020</v>
      </c>
      <c r="D57635">
        <v>204394</v>
      </c>
      <c r="E57635" s="2">
        <f>VLOOKUP(C57635,Подписчики!$A:$C,3,0)</f>
        <v>44316.199914707977</v>
      </c>
      <c r="F57635" t="str">
        <f>VLOOKUP(C57635,Подписчики!$A:$B,2,0)</f>
        <v>UTC+2</v>
      </c>
    </row>
    <row r="57636" spans="1:6" x14ac:dyDescent="0.25">
      <c r="A57636">
        <v>198392</v>
      </c>
      <c r="B57636" s="2">
        <v>44368.656336569577</v>
      </c>
      <c r="C57636">
        <v>278020</v>
      </c>
      <c r="D57636">
        <v>470762</v>
      </c>
      <c r="E57636" s="2">
        <f>VLOOKUP(C57636,Подписчики!$A:$C,3,0)</f>
        <v>44316.199914707977</v>
      </c>
      <c r="F57636" t="str">
        <f>VLOOKUP(C57636,Подписчики!$A:$B,2,0)</f>
        <v>UTC+2</v>
      </c>
    </row>
    <row r="57637" spans="1:6" x14ac:dyDescent="0.25">
      <c r="A57637">
        <v>203200</v>
      </c>
      <c r="B57637" s="2">
        <v>44369.939508090611</v>
      </c>
      <c r="C57637">
        <v>278020</v>
      </c>
      <c r="D57637">
        <v>411922</v>
      </c>
      <c r="E57637" s="2">
        <f>VLOOKUP(C57637,Подписчики!$A:$C,3,0)</f>
        <v>44316.199914707977</v>
      </c>
      <c r="F57637" t="str">
        <f>VLOOKUP(C57637,Подписчики!$A:$B,2,0)</f>
        <v>UTC+2</v>
      </c>
    </row>
    <row r="57638" spans="1:6" x14ac:dyDescent="0.25">
      <c r="A57638">
        <v>215922</v>
      </c>
      <c r="B57638" s="2">
        <v>44373.66119093851</v>
      </c>
      <c r="C57638">
        <v>278020</v>
      </c>
      <c r="D57638">
        <v>273603</v>
      </c>
      <c r="E57638" s="2">
        <f>VLOOKUP(C57638,Подписчики!$A:$C,3,0)</f>
        <v>44316.199914707977</v>
      </c>
      <c r="F57638" t="str">
        <f>VLOOKUP(C57638,Подписчики!$A:$B,2,0)</f>
        <v>UTC+2</v>
      </c>
    </row>
    <row r="57639" spans="1:6" x14ac:dyDescent="0.25">
      <c r="A57639">
        <v>317434</v>
      </c>
      <c r="B57639" s="2">
        <v>44403.005851132686</v>
      </c>
      <c r="C57639">
        <v>278020</v>
      </c>
      <c r="D57639">
        <v>404226</v>
      </c>
      <c r="E57639" s="2">
        <f>VLOOKUP(C57639,Подписчики!$A:$C,3,0)</f>
        <v>44316.199914707977</v>
      </c>
      <c r="F57639" t="str">
        <f>VLOOKUP(C57639,Подписчики!$A:$B,2,0)</f>
        <v>UTC+2</v>
      </c>
    </row>
    <row r="57640" spans="1:6" x14ac:dyDescent="0.25">
      <c r="A57640">
        <v>322267</v>
      </c>
      <c r="B57640" s="2">
        <v>44404.805666666667</v>
      </c>
      <c r="C57640">
        <v>278020</v>
      </c>
      <c r="D57640">
        <v>197508</v>
      </c>
      <c r="E57640" s="2">
        <f>VLOOKUP(C57640,Подписчики!$A:$C,3,0)</f>
        <v>44316.199914707977</v>
      </c>
      <c r="F57640" t="str">
        <f>VLOOKUP(C57640,Подписчики!$A:$B,2,0)</f>
        <v>UTC+2</v>
      </c>
    </row>
    <row r="57641" spans="1:6" x14ac:dyDescent="0.25">
      <c r="A57641">
        <v>339865</v>
      </c>
      <c r="B57641" s="2">
        <v>44409.554394822007</v>
      </c>
      <c r="C57641">
        <v>278020</v>
      </c>
      <c r="D57641">
        <v>96200</v>
      </c>
      <c r="E57641" s="2">
        <f>VLOOKUP(C57641,Подписчики!$A:$C,3,0)</f>
        <v>44316.199914707977</v>
      </c>
      <c r="F57641" t="str">
        <f>VLOOKUP(C57641,Подписчики!$A:$B,2,0)</f>
        <v>UTC+2</v>
      </c>
    </row>
    <row r="57642" spans="1:6" x14ac:dyDescent="0.25">
      <c r="A57642">
        <v>35345</v>
      </c>
      <c r="B57642" s="2">
        <v>44316.466999999997</v>
      </c>
      <c r="C57642">
        <v>295856</v>
      </c>
      <c r="D57642">
        <v>112334</v>
      </c>
      <c r="E57642" s="2">
        <f>VLOOKUP(C57642,Подписчики!$A:$C,3,0)</f>
        <v>44316.20013308405</v>
      </c>
      <c r="F57642" t="str">
        <f>VLOOKUP(C57642,Подписчики!$A:$B,2,0)</f>
        <v>UTC+0</v>
      </c>
    </row>
    <row r="57643" spans="1:6" x14ac:dyDescent="0.25">
      <c r="A57643">
        <v>42372</v>
      </c>
      <c r="B57643" s="2">
        <v>44318.683706167794</v>
      </c>
      <c r="C57643">
        <v>295856</v>
      </c>
      <c r="D57643">
        <v>408733</v>
      </c>
      <c r="E57643" s="2">
        <f>VLOOKUP(C57643,Подписчики!$A:$C,3,0)</f>
        <v>44316.20013308405</v>
      </c>
      <c r="F57643" t="str">
        <f>VLOOKUP(C57643,Подписчики!$A:$B,2,0)</f>
        <v>UTC+0</v>
      </c>
    </row>
    <row r="57644" spans="1:6" x14ac:dyDescent="0.25">
      <c r="A57644">
        <v>45261</v>
      </c>
      <c r="B57644" s="2">
        <v>44319.804394822007</v>
      </c>
      <c r="C57644">
        <v>295856</v>
      </c>
      <c r="D57644">
        <v>411922</v>
      </c>
      <c r="E57644" s="2">
        <f>VLOOKUP(C57644,Подписчики!$A:$C,3,0)</f>
        <v>44316.20013308405</v>
      </c>
      <c r="F57644" t="str">
        <f>VLOOKUP(C57644,Подписчики!$A:$B,2,0)</f>
        <v>UTC+0</v>
      </c>
    </row>
    <row r="57645" spans="1:6" x14ac:dyDescent="0.25">
      <c r="A57645">
        <v>47476</v>
      </c>
      <c r="B57645" s="2">
        <v>44320.838375404528</v>
      </c>
      <c r="C57645">
        <v>295856</v>
      </c>
      <c r="D57645">
        <v>182984</v>
      </c>
      <c r="E57645" s="2">
        <f>VLOOKUP(C57645,Подписчики!$A:$C,3,0)</f>
        <v>44316.20013308405</v>
      </c>
      <c r="F57645" t="str">
        <f>VLOOKUP(C57645,Подписчики!$A:$B,2,0)</f>
        <v>UTC+0</v>
      </c>
    </row>
    <row r="57646" spans="1:6" x14ac:dyDescent="0.25">
      <c r="A57646">
        <v>51260</v>
      </c>
      <c r="B57646" s="2">
        <v>44322.925754045311</v>
      </c>
      <c r="C57646">
        <v>295856</v>
      </c>
      <c r="D57646">
        <v>241927</v>
      </c>
      <c r="E57646" s="2">
        <f>VLOOKUP(C57646,Подписчики!$A:$C,3,0)</f>
        <v>44316.20013308405</v>
      </c>
      <c r="F57646" t="str">
        <f>VLOOKUP(C57646,Подписчики!$A:$B,2,0)</f>
        <v>UTC+0</v>
      </c>
    </row>
    <row r="57647" spans="1:6" x14ac:dyDescent="0.25">
      <c r="A57647">
        <v>65646</v>
      </c>
      <c r="B57647" s="2">
        <v>44328.687889967638</v>
      </c>
      <c r="C57647">
        <v>295856</v>
      </c>
      <c r="D57647">
        <v>88863</v>
      </c>
      <c r="E57647" s="2">
        <f>VLOOKUP(C57647,Подписчики!$A:$C,3,0)</f>
        <v>44316.20013308405</v>
      </c>
      <c r="F57647" t="str">
        <f>VLOOKUP(C57647,Подписчики!$A:$B,2,0)</f>
        <v>UTC+0</v>
      </c>
    </row>
    <row r="57648" spans="1:6" x14ac:dyDescent="0.25">
      <c r="A57648">
        <v>70732</v>
      </c>
      <c r="B57648" s="2">
        <v>44330.721870550158</v>
      </c>
      <c r="C57648">
        <v>295856</v>
      </c>
      <c r="D57648">
        <v>147928</v>
      </c>
      <c r="E57648" s="2">
        <f>VLOOKUP(C57648,Подписчики!$A:$C,3,0)</f>
        <v>44316.20013308405</v>
      </c>
      <c r="F57648" t="str">
        <f>VLOOKUP(C57648,Подписчики!$A:$B,2,0)</f>
        <v>UTC+0</v>
      </c>
    </row>
    <row r="57649" spans="1:6" x14ac:dyDescent="0.25">
      <c r="A57649">
        <v>76551</v>
      </c>
      <c r="B57649" s="2">
        <v>44332.245429853203</v>
      </c>
      <c r="C57649">
        <v>295856</v>
      </c>
      <c r="D57649">
        <v>42705</v>
      </c>
      <c r="E57649" s="2">
        <f>VLOOKUP(C57649,Подписчики!$A:$C,3,0)</f>
        <v>44316.20013308405</v>
      </c>
      <c r="F57649" t="str">
        <f>VLOOKUP(C57649,Подписчики!$A:$B,2,0)</f>
        <v>UTC+0</v>
      </c>
    </row>
    <row r="57650" spans="1:6" x14ac:dyDescent="0.25">
      <c r="A57650">
        <v>79375</v>
      </c>
      <c r="B57650" s="2">
        <v>44332.967825242718</v>
      </c>
      <c r="C57650">
        <v>295856</v>
      </c>
      <c r="D57650">
        <v>111153</v>
      </c>
      <c r="E57650" s="2">
        <f>VLOOKUP(C57650,Подписчики!$A:$C,3,0)</f>
        <v>44316.20013308405</v>
      </c>
      <c r="F57650" t="str">
        <f>VLOOKUP(C57650,Подписчики!$A:$B,2,0)</f>
        <v>UTC+0</v>
      </c>
    </row>
    <row r="57651" spans="1:6" x14ac:dyDescent="0.25">
      <c r="A57651">
        <v>80553</v>
      </c>
      <c r="B57651" s="2">
        <v>44333.739669902912</v>
      </c>
      <c r="C57651">
        <v>295856</v>
      </c>
      <c r="D57651">
        <v>454525</v>
      </c>
      <c r="E57651" s="2">
        <f>VLOOKUP(C57651,Подписчики!$A:$C,3,0)</f>
        <v>44316.20013308405</v>
      </c>
      <c r="F57651" t="str">
        <f>VLOOKUP(C57651,Подписчики!$A:$B,2,0)</f>
        <v>UTC+0</v>
      </c>
    </row>
    <row r="57652" spans="1:6" x14ac:dyDescent="0.25">
      <c r="A57652">
        <v>37978</v>
      </c>
      <c r="B57652" s="2">
        <v>44316.950025889964</v>
      </c>
      <c r="C57652">
        <v>254655</v>
      </c>
      <c r="D57652">
        <v>94541</v>
      </c>
      <c r="E57652" s="2">
        <f>VLOOKUP(C57652,Подписчики!$A:$C,3,0)</f>
        <v>44316.200715455845</v>
      </c>
      <c r="F57652" t="str">
        <f>VLOOKUP(C57652,Подписчики!$A:$B,2,0)</f>
        <v>UTC+0</v>
      </c>
    </row>
    <row r="57653" spans="1:6" x14ac:dyDescent="0.25">
      <c r="A57653">
        <v>40954</v>
      </c>
      <c r="B57653" s="2">
        <v>44318.085970641194</v>
      </c>
      <c r="C57653">
        <v>254655</v>
      </c>
      <c r="D57653">
        <v>345147</v>
      </c>
      <c r="E57653" s="2">
        <f>VLOOKUP(C57653,Подписчики!$A:$C,3,0)</f>
        <v>44316.200715455845</v>
      </c>
      <c r="F57653" t="str">
        <f>VLOOKUP(C57653,Подписчики!$A:$B,2,0)</f>
        <v>UTC+0</v>
      </c>
    </row>
    <row r="57654" spans="1:6" x14ac:dyDescent="0.25">
      <c r="A57654">
        <v>47610</v>
      </c>
      <c r="B57654" s="2">
        <v>44320.874000000003</v>
      </c>
      <c r="C57654">
        <v>254655</v>
      </c>
      <c r="D57654">
        <v>175948</v>
      </c>
      <c r="E57654" s="2">
        <f>VLOOKUP(C57654,Подписчики!$A:$C,3,0)</f>
        <v>44316.200715455845</v>
      </c>
      <c r="F57654" t="str">
        <f>VLOOKUP(C57654,Подписчики!$A:$B,2,0)</f>
        <v>UTC+0</v>
      </c>
    </row>
    <row r="57655" spans="1:6" x14ac:dyDescent="0.25">
      <c r="A57655">
        <v>66938</v>
      </c>
      <c r="B57655" s="2">
        <v>44329.112999999998</v>
      </c>
      <c r="C57655">
        <v>254655</v>
      </c>
      <c r="D57655">
        <v>324743</v>
      </c>
      <c r="E57655" s="2">
        <f>VLOOKUP(C57655,Подписчики!$A:$C,3,0)</f>
        <v>44316.200715455845</v>
      </c>
      <c r="F57655" t="str">
        <f>VLOOKUP(C57655,Подписчики!$A:$B,2,0)</f>
        <v>UTC+0</v>
      </c>
    </row>
    <row r="57656" spans="1:6" x14ac:dyDescent="0.25">
      <c r="A57656">
        <v>67881</v>
      </c>
      <c r="B57656" s="2">
        <v>44329.708925566345</v>
      </c>
      <c r="C57656">
        <v>254655</v>
      </c>
      <c r="D57656">
        <v>347008</v>
      </c>
      <c r="E57656" s="2">
        <f>VLOOKUP(C57656,Подписчики!$A:$C,3,0)</f>
        <v>44316.200715455845</v>
      </c>
      <c r="F57656" t="str">
        <f>VLOOKUP(C57656,Подписчики!$A:$B,2,0)</f>
        <v>UTC+0</v>
      </c>
    </row>
    <row r="57657" spans="1:6" x14ac:dyDescent="0.25">
      <c r="A57657">
        <v>68585</v>
      </c>
      <c r="B57657" s="2">
        <v>44329.864265372169</v>
      </c>
      <c r="C57657">
        <v>254655</v>
      </c>
      <c r="D57657">
        <v>250679</v>
      </c>
      <c r="E57657" s="2">
        <f>VLOOKUP(C57657,Подписчики!$A:$C,3,0)</f>
        <v>44316.200715455845</v>
      </c>
      <c r="F57657" t="str">
        <f>VLOOKUP(C57657,Подписчики!$A:$B,2,0)</f>
        <v>UTC+0</v>
      </c>
    </row>
    <row r="57658" spans="1:6" x14ac:dyDescent="0.25">
      <c r="A57658">
        <v>85852</v>
      </c>
      <c r="B57658" s="2">
        <v>44335.919281553397</v>
      </c>
      <c r="C57658">
        <v>254655</v>
      </c>
      <c r="D57658">
        <v>459455</v>
      </c>
      <c r="E57658" s="2">
        <f>VLOOKUP(C57658,Подписчики!$A:$C,3,0)</f>
        <v>44316.200715455845</v>
      </c>
      <c r="F57658" t="str">
        <f>VLOOKUP(C57658,Подписчики!$A:$B,2,0)</f>
        <v>UTC+0</v>
      </c>
    </row>
    <row r="57659" spans="1:6" x14ac:dyDescent="0.25">
      <c r="A57659">
        <v>90543</v>
      </c>
      <c r="B57659" s="2">
        <v>44337.799540453074</v>
      </c>
      <c r="C57659">
        <v>254655</v>
      </c>
      <c r="D57659">
        <v>344453</v>
      </c>
      <c r="E57659" s="2">
        <f>VLOOKUP(C57659,Подписчики!$A:$C,3,0)</f>
        <v>44316.200715455845</v>
      </c>
      <c r="F57659" t="str">
        <f>VLOOKUP(C57659,Подписчики!$A:$B,2,0)</f>
        <v>UTC+0</v>
      </c>
    </row>
    <row r="57660" spans="1:6" x14ac:dyDescent="0.25">
      <c r="A57660">
        <v>192284</v>
      </c>
      <c r="B57660" s="2">
        <v>44366.87721035599</v>
      </c>
      <c r="C57660">
        <v>254655</v>
      </c>
      <c r="D57660">
        <v>438887</v>
      </c>
      <c r="E57660" s="2">
        <f>VLOOKUP(C57660,Подписчики!$A:$C,3,0)</f>
        <v>44316.200715455845</v>
      </c>
      <c r="F57660" t="str">
        <f>VLOOKUP(C57660,Подписчики!$A:$B,2,0)</f>
        <v>UTC+0</v>
      </c>
    </row>
    <row r="57661" spans="1:6" x14ac:dyDescent="0.25">
      <c r="A57661">
        <v>227606</v>
      </c>
      <c r="B57661" s="2">
        <v>44376.705999999998</v>
      </c>
      <c r="C57661">
        <v>254655</v>
      </c>
      <c r="D57661">
        <v>17577</v>
      </c>
      <c r="E57661" s="2">
        <f>VLOOKUP(C57661,Подписчики!$A:$C,3,0)</f>
        <v>44316.200715455845</v>
      </c>
      <c r="F57661" t="str">
        <f>VLOOKUP(C57661,Подписчики!$A:$B,2,0)</f>
        <v>UTC+0</v>
      </c>
    </row>
    <row r="57662" spans="1:6" x14ac:dyDescent="0.25">
      <c r="A57662">
        <v>243854</v>
      </c>
      <c r="B57662" s="2">
        <v>44381.359416486099</v>
      </c>
      <c r="C57662">
        <v>254655</v>
      </c>
      <c r="D57662">
        <v>351192</v>
      </c>
      <c r="E57662" s="2">
        <f>VLOOKUP(C57662,Подписчики!$A:$C,3,0)</f>
        <v>44316.200715455845</v>
      </c>
      <c r="F57662" t="str">
        <f>VLOOKUP(C57662,Подписчики!$A:$B,2,0)</f>
        <v>UTC+0</v>
      </c>
    </row>
    <row r="57663" spans="1:6" x14ac:dyDescent="0.25">
      <c r="A57663">
        <v>262760</v>
      </c>
      <c r="B57663" s="2">
        <v>44387.593249305704</v>
      </c>
      <c r="C57663">
        <v>254655</v>
      </c>
      <c r="D57663">
        <v>2470</v>
      </c>
      <c r="E57663" s="2">
        <f>VLOOKUP(C57663,Подписчики!$A:$C,3,0)</f>
        <v>44316.200715455845</v>
      </c>
      <c r="F57663" t="str">
        <f>VLOOKUP(C57663,Подписчики!$A:$B,2,0)</f>
        <v>UTC+0</v>
      </c>
    </row>
    <row r="57664" spans="1:6" x14ac:dyDescent="0.25">
      <c r="A57664">
        <v>267277</v>
      </c>
      <c r="B57664" s="2">
        <v>44388.576860866116</v>
      </c>
      <c r="C57664">
        <v>254655</v>
      </c>
      <c r="D57664">
        <v>14478</v>
      </c>
      <c r="E57664" s="2">
        <f>VLOOKUP(C57664,Подписчики!$A:$C,3,0)</f>
        <v>44316.200715455845</v>
      </c>
      <c r="F57664" t="str">
        <f>VLOOKUP(C57664,Подписчики!$A:$B,2,0)</f>
        <v>UTC+0</v>
      </c>
    </row>
    <row r="57665" spans="1:6" x14ac:dyDescent="0.25">
      <c r="A57665">
        <v>298918</v>
      </c>
      <c r="B57665" s="2">
        <v>44398.086000000003</v>
      </c>
      <c r="C57665">
        <v>254655</v>
      </c>
      <c r="D57665">
        <v>392434</v>
      </c>
      <c r="E57665" s="2">
        <f>VLOOKUP(C57665,Подписчики!$A:$C,3,0)</f>
        <v>44316.200715455845</v>
      </c>
      <c r="F57665" t="str">
        <f>VLOOKUP(C57665,Подписчики!$A:$B,2,0)</f>
        <v>UTC+0</v>
      </c>
    </row>
    <row r="57666" spans="1:6" x14ac:dyDescent="0.25">
      <c r="A57666">
        <v>312863</v>
      </c>
      <c r="B57666" s="2">
        <v>44401.956498381878</v>
      </c>
      <c r="C57666">
        <v>254655</v>
      </c>
      <c r="D57666">
        <v>432277</v>
      </c>
      <c r="E57666" s="2">
        <f>VLOOKUP(C57666,Подписчики!$A:$C,3,0)</f>
        <v>44316.200715455845</v>
      </c>
      <c r="F57666" t="str">
        <f>VLOOKUP(C57666,Подписчики!$A:$B,2,0)</f>
        <v>UTC+0</v>
      </c>
    </row>
    <row r="57667" spans="1:6" x14ac:dyDescent="0.25">
      <c r="A57667">
        <v>319626</v>
      </c>
      <c r="B57667" s="2">
        <v>44403.7833592233</v>
      </c>
      <c r="C57667">
        <v>254655</v>
      </c>
      <c r="D57667">
        <v>371515</v>
      </c>
      <c r="E57667" s="2">
        <f>VLOOKUP(C57667,Подписчики!$A:$C,3,0)</f>
        <v>44316.200715455845</v>
      </c>
      <c r="F57667" t="str">
        <f>VLOOKUP(C57667,Подписчики!$A:$B,2,0)</f>
        <v>UTC+0</v>
      </c>
    </row>
    <row r="57668" spans="1:6" x14ac:dyDescent="0.25">
      <c r="A57668">
        <v>366615</v>
      </c>
      <c r="B57668" s="2">
        <v>44417.076239482201</v>
      </c>
      <c r="C57668">
        <v>254655</v>
      </c>
      <c r="D57668">
        <v>411922</v>
      </c>
      <c r="E57668" s="2">
        <f>VLOOKUP(C57668,Подписчики!$A:$C,3,0)</f>
        <v>44316.200715455845</v>
      </c>
      <c r="F57668" t="str">
        <f>VLOOKUP(C57668,Подписчики!$A:$B,2,0)</f>
        <v>UTC+0</v>
      </c>
    </row>
    <row r="57669" spans="1:6" x14ac:dyDescent="0.25">
      <c r="A57669">
        <v>381870</v>
      </c>
      <c r="B57669" s="2">
        <v>44422.380016479998</v>
      </c>
      <c r="C57669">
        <v>254655</v>
      </c>
      <c r="D57669">
        <v>100412</v>
      </c>
      <c r="E57669" s="2">
        <f>VLOOKUP(C57669,Подписчики!$A:$C,3,0)</f>
        <v>44316.200715455845</v>
      </c>
      <c r="F57669" t="str">
        <f>VLOOKUP(C57669,Подписчики!$A:$B,2,0)</f>
        <v>UTC+0</v>
      </c>
    </row>
    <row r="57670" spans="1:6" x14ac:dyDescent="0.25">
      <c r="A57670">
        <v>393439</v>
      </c>
      <c r="B57670" s="2">
        <v>44425.856174757282</v>
      </c>
      <c r="C57670">
        <v>254655</v>
      </c>
      <c r="D57670">
        <v>258219</v>
      </c>
      <c r="E57670" s="2">
        <f>VLOOKUP(C57670,Подписчики!$A:$C,3,0)</f>
        <v>44316.200715455845</v>
      </c>
      <c r="F57670" t="str">
        <f>VLOOKUP(C57670,Подписчики!$A:$B,2,0)</f>
        <v>UTC+0</v>
      </c>
    </row>
    <row r="57671" spans="1:6" x14ac:dyDescent="0.25">
      <c r="A57671">
        <v>393892</v>
      </c>
      <c r="B57671" s="2">
        <v>44426.019605177993</v>
      </c>
      <c r="C57671">
        <v>254655</v>
      </c>
      <c r="D57671">
        <v>241927</v>
      </c>
      <c r="E57671" s="2">
        <f>VLOOKUP(C57671,Подписчики!$A:$C,3,0)</f>
        <v>44316.200715455845</v>
      </c>
      <c r="F57671" t="str">
        <f>VLOOKUP(C57671,Подписчики!$A:$B,2,0)</f>
        <v>UTC+0</v>
      </c>
    </row>
    <row r="57672" spans="1:6" x14ac:dyDescent="0.25">
      <c r="A57672">
        <v>403718</v>
      </c>
      <c r="B57672" s="2">
        <v>44429.295632801295</v>
      </c>
      <c r="C57672">
        <v>254655</v>
      </c>
      <c r="D57672">
        <v>105716</v>
      </c>
      <c r="E57672" s="2">
        <f>VLOOKUP(C57672,Подписчики!$A:$C,3,0)</f>
        <v>44316.200715455845</v>
      </c>
      <c r="F57672" t="str">
        <f>VLOOKUP(C57672,Подписчики!$A:$B,2,0)</f>
        <v>UTC+0</v>
      </c>
    </row>
    <row r="57673" spans="1:6" x14ac:dyDescent="0.25">
      <c r="A57673">
        <v>36958</v>
      </c>
      <c r="B57673" s="2">
        <v>44316.761919093849</v>
      </c>
      <c r="C57673">
        <v>15106</v>
      </c>
      <c r="D57673">
        <v>445697</v>
      </c>
      <c r="E57673" s="2">
        <f>VLOOKUP(C57673,Подписчики!$A:$C,3,0)</f>
        <v>44316.203282834758</v>
      </c>
      <c r="F57673" t="str">
        <f>VLOOKUP(C57673,Подписчики!$A:$B,2,0)</f>
        <v>UTC-1</v>
      </c>
    </row>
    <row r="57674" spans="1:6" x14ac:dyDescent="0.25">
      <c r="A57674">
        <v>42769</v>
      </c>
      <c r="B57674" s="2">
        <v>44318.760300970869</v>
      </c>
      <c r="C57674">
        <v>15106</v>
      </c>
      <c r="D57674">
        <v>21760</v>
      </c>
      <c r="E57674" s="2">
        <f>VLOOKUP(C57674,Подписчики!$A:$C,3,0)</f>
        <v>44316.203282834758</v>
      </c>
      <c r="F57674" t="str">
        <f>VLOOKUP(C57674,Подписчики!$A:$B,2,0)</f>
        <v>UTC-1</v>
      </c>
    </row>
    <row r="57675" spans="1:6" x14ac:dyDescent="0.25">
      <c r="A57675">
        <v>48428</v>
      </c>
      <c r="B57675" s="2">
        <v>44321.560666666664</v>
      </c>
      <c r="C57675">
        <v>15106</v>
      </c>
      <c r="D57675">
        <v>379466</v>
      </c>
      <c r="E57675" s="2">
        <f>VLOOKUP(C57675,Подписчики!$A:$C,3,0)</f>
        <v>44316.203282834758</v>
      </c>
      <c r="F57675" t="str">
        <f>VLOOKUP(C57675,Подписчики!$A:$B,2,0)</f>
        <v>UTC-1</v>
      </c>
    </row>
    <row r="57676" spans="1:6" x14ac:dyDescent="0.25">
      <c r="A57676">
        <v>74395</v>
      </c>
      <c r="B57676" s="2">
        <v>44331.690721682848</v>
      </c>
      <c r="C57676">
        <v>15106</v>
      </c>
      <c r="D57676">
        <v>81226</v>
      </c>
      <c r="E57676" s="2">
        <f>VLOOKUP(C57676,Подписчики!$A:$C,3,0)</f>
        <v>44316.203282834758</v>
      </c>
      <c r="F57676" t="str">
        <f>VLOOKUP(C57676,Подписчики!$A:$B,2,0)</f>
        <v>UTC-1</v>
      </c>
    </row>
    <row r="57677" spans="1:6" x14ac:dyDescent="0.25">
      <c r="A57677">
        <v>80911</v>
      </c>
      <c r="B57677" s="2">
        <v>44333.812080906144</v>
      </c>
      <c r="C57677">
        <v>15106</v>
      </c>
      <c r="D57677">
        <v>250679</v>
      </c>
      <c r="E57677" s="2">
        <f>VLOOKUP(C57677,Подписчики!$A:$C,3,0)</f>
        <v>44316.203282834758</v>
      </c>
      <c r="F57677" t="str">
        <f>VLOOKUP(C57677,Подписчики!$A:$B,2,0)</f>
        <v>UTC-1</v>
      </c>
    </row>
    <row r="57678" spans="1:6" x14ac:dyDescent="0.25">
      <c r="A57678">
        <v>86055</v>
      </c>
      <c r="B57678" s="2">
        <v>44336.011110032363</v>
      </c>
      <c r="C57678">
        <v>15106</v>
      </c>
      <c r="D57678">
        <v>347008</v>
      </c>
      <c r="E57678" s="2">
        <f>VLOOKUP(C57678,Подписчики!$A:$C,3,0)</f>
        <v>44316.203282834758</v>
      </c>
      <c r="F57678" t="str">
        <f>VLOOKUP(C57678,Подписчики!$A:$B,2,0)</f>
        <v>UTC-1</v>
      </c>
    </row>
    <row r="57679" spans="1:6" x14ac:dyDescent="0.25">
      <c r="A57679">
        <v>88294</v>
      </c>
      <c r="B57679" s="2">
        <v>44337.079071197411</v>
      </c>
      <c r="C57679">
        <v>15106</v>
      </c>
      <c r="D57679">
        <v>455878</v>
      </c>
      <c r="E57679" s="2">
        <f>VLOOKUP(C57679,Подписчики!$A:$C,3,0)</f>
        <v>44316.203282834758</v>
      </c>
      <c r="F57679" t="str">
        <f>VLOOKUP(C57679,Подписчики!$A:$B,2,0)</f>
        <v>UTC-1</v>
      </c>
    </row>
    <row r="57680" spans="1:6" x14ac:dyDescent="0.25">
      <c r="A57680">
        <v>91264</v>
      </c>
      <c r="B57680" s="2">
        <v>44337.863860841419</v>
      </c>
      <c r="C57680">
        <v>15106</v>
      </c>
      <c r="D57680">
        <v>439981</v>
      </c>
      <c r="E57680" s="2">
        <f>VLOOKUP(C57680,Подписчики!$A:$C,3,0)</f>
        <v>44316.203282834758</v>
      </c>
      <c r="F57680" t="str">
        <f>VLOOKUP(C57680,Подписчики!$A:$B,2,0)</f>
        <v>UTC-1</v>
      </c>
    </row>
    <row r="57681" spans="1:6" x14ac:dyDescent="0.25">
      <c r="A57681">
        <v>95719</v>
      </c>
      <c r="B57681" s="2">
        <v>44338.827021088291</v>
      </c>
      <c r="C57681">
        <v>15106</v>
      </c>
      <c r="D57681">
        <v>143150</v>
      </c>
      <c r="E57681" s="2">
        <f>VLOOKUP(C57681,Подписчики!$A:$C,3,0)</f>
        <v>44316.203282834758</v>
      </c>
      <c r="F57681" t="str">
        <f>VLOOKUP(C57681,Подписчики!$A:$B,2,0)</f>
        <v>UTC-1</v>
      </c>
    </row>
    <row r="57682" spans="1:6" x14ac:dyDescent="0.25">
      <c r="A57682">
        <v>149453</v>
      </c>
      <c r="B57682" s="2">
        <v>44354.766773462783</v>
      </c>
      <c r="C57682">
        <v>15106</v>
      </c>
      <c r="D57682">
        <v>401945</v>
      </c>
      <c r="E57682" s="2">
        <f>VLOOKUP(C57682,Подписчики!$A:$C,3,0)</f>
        <v>44316.203282834758</v>
      </c>
      <c r="F57682" t="str">
        <f>VLOOKUP(C57682,Подписчики!$A:$B,2,0)</f>
        <v>UTC-1</v>
      </c>
    </row>
    <row r="57683" spans="1:6" x14ac:dyDescent="0.25">
      <c r="A57683">
        <v>163365</v>
      </c>
      <c r="B57683" s="2">
        <v>44358.993310679609</v>
      </c>
      <c r="C57683">
        <v>15106</v>
      </c>
      <c r="D57683">
        <v>303107</v>
      </c>
      <c r="E57683" s="2">
        <f>VLOOKUP(C57683,Подписчики!$A:$C,3,0)</f>
        <v>44316.203282834758</v>
      </c>
      <c r="F57683" t="str">
        <f>VLOOKUP(C57683,Подписчики!$A:$B,2,0)</f>
        <v>UTC-1</v>
      </c>
    </row>
    <row r="57684" spans="1:6" x14ac:dyDescent="0.25">
      <c r="A57684">
        <v>208914</v>
      </c>
      <c r="B57684" s="2">
        <v>44371.855770226532</v>
      </c>
      <c r="C57684">
        <v>15106</v>
      </c>
      <c r="D57684">
        <v>472712</v>
      </c>
      <c r="E57684" s="2">
        <f>VLOOKUP(C57684,Подписчики!$A:$C,3,0)</f>
        <v>44316.203282834758</v>
      </c>
      <c r="F57684" t="str">
        <f>VLOOKUP(C57684,Подписчики!$A:$B,2,0)</f>
        <v>UTC-1</v>
      </c>
    </row>
    <row r="57685" spans="1:6" x14ac:dyDescent="0.25">
      <c r="A57685">
        <v>39511</v>
      </c>
      <c r="B57685" s="2">
        <v>44317.64986407767</v>
      </c>
      <c r="C57685">
        <v>246429</v>
      </c>
      <c r="D57685">
        <v>224670</v>
      </c>
      <c r="E57685" s="2">
        <f>VLOOKUP(C57685,Подписчики!$A:$C,3,0)</f>
        <v>44316.204245726491</v>
      </c>
      <c r="F57685" t="str">
        <f>VLOOKUP(C57685,Подписчики!$A:$B,2,0)</f>
        <v>UTC+2</v>
      </c>
    </row>
    <row r="57686" spans="1:6" x14ac:dyDescent="0.25">
      <c r="A57686">
        <v>41110</v>
      </c>
      <c r="B57686" s="2">
        <v>44318.185430463578</v>
      </c>
      <c r="C57686">
        <v>246429</v>
      </c>
      <c r="D57686">
        <v>230507</v>
      </c>
      <c r="E57686" s="2">
        <f>VLOOKUP(C57686,Подписчики!$A:$C,3,0)</f>
        <v>44316.204245726491</v>
      </c>
      <c r="F57686" t="str">
        <f>VLOOKUP(C57686,Подписчики!$A:$B,2,0)</f>
        <v>UTC+2</v>
      </c>
    </row>
    <row r="57687" spans="1:6" x14ac:dyDescent="0.25">
      <c r="A57687">
        <v>86637</v>
      </c>
      <c r="B57687" s="2">
        <v>44336.605666666663</v>
      </c>
      <c r="C57687">
        <v>246429</v>
      </c>
      <c r="D57687">
        <v>473327</v>
      </c>
      <c r="E57687" s="2">
        <f>VLOOKUP(C57687,Подписчики!$A:$C,3,0)</f>
        <v>44316.204245726491</v>
      </c>
      <c r="F57687" t="str">
        <f>VLOOKUP(C57687,Подписчики!$A:$B,2,0)</f>
        <v>UTC+2</v>
      </c>
    </row>
    <row r="57688" spans="1:6" x14ac:dyDescent="0.25">
      <c r="A57688">
        <v>130155</v>
      </c>
      <c r="B57688" s="2">
        <v>44348.831093851128</v>
      </c>
      <c r="C57688">
        <v>246429</v>
      </c>
      <c r="D57688">
        <v>250679</v>
      </c>
      <c r="E57688" s="2">
        <f>VLOOKUP(C57688,Подписчики!$A:$C,3,0)</f>
        <v>44316.204245726491</v>
      </c>
      <c r="F57688" t="str">
        <f>VLOOKUP(C57688,Подписчики!$A:$B,2,0)</f>
        <v>UTC+2</v>
      </c>
    </row>
    <row r="57689" spans="1:6" x14ac:dyDescent="0.25">
      <c r="A57689">
        <v>142076</v>
      </c>
      <c r="B57689" s="2">
        <v>44352.698407766991</v>
      </c>
      <c r="C57689">
        <v>246429</v>
      </c>
      <c r="D57689">
        <v>351192</v>
      </c>
      <c r="E57689" s="2">
        <f>VLOOKUP(C57689,Подписчики!$A:$C,3,0)</f>
        <v>44316.204245726491</v>
      </c>
      <c r="F57689" t="str">
        <f>VLOOKUP(C57689,Подписчики!$A:$B,2,0)</f>
        <v>UTC+2</v>
      </c>
    </row>
    <row r="57690" spans="1:6" x14ac:dyDescent="0.25">
      <c r="A57690">
        <v>190563</v>
      </c>
      <c r="B57690" s="2">
        <v>44366.662809061483</v>
      </c>
      <c r="C57690">
        <v>246429</v>
      </c>
      <c r="D57690">
        <v>211577</v>
      </c>
      <c r="E57690" s="2">
        <f>VLOOKUP(C57690,Подписчики!$A:$C,3,0)</f>
        <v>44316.204245726491</v>
      </c>
      <c r="F57690" t="str">
        <f>VLOOKUP(C57690,Подписчики!$A:$B,2,0)</f>
        <v>UTC+2</v>
      </c>
    </row>
    <row r="57691" spans="1:6" x14ac:dyDescent="0.25">
      <c r="A57691">
        <v>197453</v>
      </c>
      <c r="B57691" s="2">
        <v>44368.331093851128</v>
      </c>
      <c r="C57691">
        <v>246429</v>
      </c>
      <c r="D57691">
        <v>84993</v>
      </c>
      <c r="E57691" s="2">
        <f>VLOOKUP(C57691,Подписчики!$A:$C,3,0)</f>
        <v>44316.204245726491</v>
      </c>
      <c r="F57691" t="str">
        <f>VLOOKUP(C57691,Подписчики!$A:$B,2,0)</f>
        <v>UTC+2</v>
      </c>
    </row>
    <row r="57692" spans="1:6" x14ac:dyDescent="0.25">
      <c r="A57692">
        <v>243506</v>
      </c>
      <c r="B57692" s="2">
        <v>44381.195013275552</v>
      </c>
      <c r="C57692">
        <v>246429</v>
      </c>
      <c r="D57692">
        <v>304722</v>
      </c>
      <c r="E57692" s="2">
        <f>VLOOKUP(C57692,Подписчики!$A:$C,3,0)</f>
        <v>44316.204245726491</v>
      </c>
      <c r="F57692" t="str">
        <f>VLOOKUP(C57692,Подписчики!$A:$B,2,0)</f>
        <v>UTC+2</v>
      </c>
    </row>
    <row r="57693" spans="1:6" x14ac:dyDescent="0.25">
      <c r="A57693">
        <v>248645</v>
      </c>
      <c r="B57693" s="2">
        <v>44382.745333333332</v>
      </c>
      <c r="C57693">
        <v>246429</v>
      </c>
      <c r="D57693">
        <v>323966</v>
      </c>
      <c r="E57693" s="2">
        <f>VLOOKUP(C57693,Подписчики!$A:$C,3,0)</f>
        <v>44316.204245726491</v>
      </c>
      <c r="F57693" t="str">
        <f>VLOOKUP(C57693,Подписчики!$A:$B,2,0)</f>
        <v>UTC+2</v>
      </c>
    </row>
    <row r="57694" spans="1:6" x14ac:dyDescent="0.25">
      <c r="A57694">
        <v>286573</v>
      </c>
      <c r="B57694" s="2">
        <v>44394.450834951451</v>
      </c>
      <c r="C57694">
        <v>246429</v>
      </c>
      <c r="D57694">
        <v>357547</v>
      </c>
      <c r="E57694" s="2">
        <f>VLOOKUP(C57694,Подписчики!$A:$C,3,0)</f>
        <v>44316.204245726491</v>
      </c>
      <c r="F57694" t="str">
        <f>VLOOKUP(C57694,Подписчики!$A:$B,2,0)</f>
        <v>UTC+2</v>
      </c>
    </row>
    <row r="57695" spans="1:6" x14ac:dyDescent="0.25">
      <c r="A57695">
        <v>323186</v>
      </c>
      <c r="B57695" s="2">
        <v>44405.027666666661</v>
      </c>
      <c r="C57695">
        <v>246429</v>
      </c>
      <c r="D57695">
        <v>88863</v>
      </c>
      <c r="E57695" s="2">
        <f>VLOOKUP(C57695,Подписчики!$A:$C,3,0)</f>
        <v>44316.204245726491</v>
      </c>
      <c r="F57695" t="str">
        <f>VLOOKUP(C57695,Подписчики!$A:$B,2,0)</f>
        <v>UTC+2</v>
      </c>
    </row>
    <row r="57696" spans="1:6" x14ac:dyDescent="0.25">
      <c r="A57696">
        <v>359507</v>
      </c>
      <c r="B57696" s="2">
        <v>44415.586666666662</v>
      </c>
      <c r="C57696">
        <v>246429</v>
      </c>
      <c r="D57696">
        <v>468525</v>
      </c>
      <c r="E57696" s="2">
        <f>VLOOKUP(C57696,Подписчики!$A:$C,3,0)</f>
        <v>44316.204245726491</v>
      </c>
      <c r="F57696" t="str">
        <f>VLOOKUP(C57696,Подписчики!$A:$B,2,0)</f>
        <v>UTC+2</v>
      </c>
    </row>
    <row r="57697" spans="1:6" x14ac:dyDescent="0.25">
      <c r="A57697">
        <v>364291</v>
      </c>
      <c r="B57697" s="2">
        <v>44416.599932859281</v>
      </c>
      <c r="C57697">
        <v>246429</v>
      </c>
      <c r="D57697">
        <v>189009</v>
      </c>
      <c r="E57697" s="2">
        <f>VLOOKUP(C57697,Подписчики!$A:$C,3,0)</f>
        <v>44316.204245726491</v>
      </c>
      <c r="F57697" t="str">
        <f>VLOOKUP(C57697,Подписчики!$A:$B,2,0)</f>
        <v>UTC+2</v>
      </c>
    </row>
    <row r="57698" spans="1:6" x14ac:dyDescent="0.25">
      <c r="A57698">
        <v>383554</v>
      </c>
      <c r="B57698" s="2">
        <v>44422.719443365691</v>
      </c>
      <c r="C57698">
        <v>246429</v>
      </c>
      <c r="D57698">
        <v>241713</v>
      </c>
      <c r="E57698" s="2">
        <f>VLOOKUP(C57698,Подписчики!$A:$C,3,0)</f>
        <v>44316.204245726491</v>
      </c>
      <c r="F57698" t="str">
        <f>VLOOKUP(C57698,Подписчики!$A:$B,2,0)</f>
        <v>UTC+2</v>
      </c>
    </row>
    <row r="57699" spans="1:6" x14ac:dyDescent="0.25">
      <c r="A57699">
        <v>412871</v>
      </c>
      <c r="B57699" s="2">
        <v>44431.772841423946</v>
      </c>
      <c r="C57699">
        <v>246429</v>
      </c>
      <c r="D57699">
        <v>5151</v>
      </c>
      <c r="E57699" s="2">
        <f>VLOOKUP(C57699,Подписчики!$A:$C,3,0)</f>
        <v>44316.204245726491</v>
      </c>
      <c r="F57699" t="str">
        <f>VLOOKUP(C57699,Подписчики!$A:$B,2,0)</f>
        <v>UTC+2</v>
      </c>
    </row>
    <row r="57700" spans="1:6" x14ac:dyDescent="0.25">
      <c r="A57700">
        <v>36610</v>
      </c>
      <c r="B57700" s="2">
        <v>44316.712333333337</v>
      </c>
      <c r="C57700">
        <v>20172</v>
      </c>
      <c r="D57700">
        <v>347060</v>
      </c>
      <c r="E57700" s="2">
        <f>VLOOKUP(C57700,Подписчики!$A:$C,3,0)</f>
        <v>44316.206899501427</v>
      </c>
      <c r="F57700" t="str">
        <f>VLOOKUP(C57700,Подписчики!$A:$B,2,0)</f>
        <v>UTC+1</v>
      </c>
    </row>
    <row r="57701" spans="1:6" x14ac:dyDescent="0.25">
      <c r="A57701">
        <v>40822</v>
      </c>
      <c r="B57701" s="2">
        <v>44318.00382847897</v>
      </c>
      <c r="C57701">
        <v>20172</v>
      </c>
      <c r="D57701">
        <v>158978</v>
      </c>
      <c r="E57701" s="2">
        <f>VLOOKUP(C57701,Подписчики!$A:$C,3,0)</f>
        <v>44316.206899501427</v>
      </c>
      <c r="F57701" t="str">
        <f>VLOOKUP(C57701,Подписчики!$A:$B,2,0)</f>
        <v>UTC+1</v>
      </c>
    </row>
    <row r="57702" spans="1:6" x14ac:dyDescent="0.25">
      <c r="A57702">
        <v>44807</v>
      </c>
      <c r="B57702" s="2">
        <v>44319.699621359228</v>
      </c>
      <c r="C57702">
        <v>20172</v>
      </c>
      <c r="D57702">
        <v>373732</v>
      </c>
      <c r="E57702" s="2">
        <f>VLOOKUP(C57702,Подписчики!$A:$C,3,0)</f>
        <v>44316.206899501427</v>
      </c>
      <c r="F57702" t="str">
        <f>VLOOKUP(C57702,Подписчики!$A:$B,2,0)</f>
        <v>UTC+1</v>
      </c>
    </row>
    <row r="57703" spans="1:6" x14ac:dyDescent="0.25">
      <c r="A57703">
        <v>48855</v>
      </c>
      <c r="B57703" s="2">
        <v>44321.675349514568</v>
      </c>
      <c r="C57703">
        <v>20172</v>
      </c>
      <c r="D57703">
        <v>341333</v>
      </c>
      <c r="E57703" s="2">
        <f>VLOOKUP(C57703,Подписчики!$A:$C,3,0)</f>
        <v>44316.206899501427</v>
      </c>
      <c r="F57703" t="str">
        <f>VLOOKUP(C57703,Подписчики!$A:$B,2,0)</f>
        <v>UTC+1</v>
      </c>
    </row>
    <row r="57704" spans="1:6" x14ac:dyDescent="0.25">
      <c r="A57704">
        <v>77724</v>
      </c>
      <c r="B57704" s="2">
        <v>44332.662404530747</v>
      </c>
      <c r="C57704">
        <v>20172</v>
      </c>
      <c r="D57704">
        <v>439981</v>
      </c>
      <c r="E57704" s="2">
        <f>VLOOKUP(C57704,Подписчики!$A:$C,3,0)</f>
        <v>44316.206899501427</v>
      </c>
      <c r="F57704" t="str">
        <f>VLOOKUP(C57704,Подписчики!$A:$B,2,0)</f>
        <v>UTC+1</v>
      </c>
    </row>
    <row r="57705" spans="1:6" x14ac:dyDescent="0.25">
      <c r="A57705">
        <v>87830</v>
      </c>
      <c r="B57705" s="2">
        <v>44336.87599676376</v>
      </c>
      <c r="C57705">
        <v>20172</v>
      </c>
      <c r="D57705">
        <v>458081</v>
      </c>
      <c r="E57705" s="2">
        <f>VLOOKUP(C57705,Подписчики!$A:$C,3,0)</f>
        <v>44316.206899501427</v>
      </c>
      <c r="F57705" t="str">
        <f>VLOOKUP(C57705,Подписчики!$A:$B,2,0)</f>
        <v>UTC+1</v>
      </c>
    </row>
    <row r="57706" spans="1:6" x14ac:dyDescent="0.25">
      <c r="A57706">
        <v>94532</v>
      </c>
      <c r="B57706" s="2">
        <v>44338.662404530747</v>
      </c>
      <c r="C57706">
        <v>20172</v>
      </c>
      <c r="D57706">
        <v>466497</v>
      </c>
      <c r="E57706" s="2">
        <f>VLOOKUP(C57706,Подписчики!$A:$C,3,0)</f>
        <v>44316.206899501427</v>
      </c>
      <c r="F57706" t="str">
        <f>VLOOKUP(C57706,Подписчики!$A:$B,2,0)</f>
        <v>UTC+1</v>
      </c>
    </row>
    <row r="57707" spans="1:6" x14ac:dyDescent="0.25">
      <c r="A57707">
        <v>37958</v>
      </c>
      <c r="B57707" s="2">
        <v>44316.941126213591</v>
      </c>
      <c r="C57707">
        <v>127144</v>
      </c>
      <c r="D57707">
        <v>301748</v>
      </c>
      <c r="E57707" s="2">
        <f>VLOOKUP(C57707,Подписчики!$A:$C,3,0)</f>
        <v>44316.207914992883</v>
      </c>
      <c r="F57707" t="str">
        <f>VLOOKUP(C57707,Подписчики!$A:$B,2,0)</f>
        <v>UTC+2</v>
      </c>
    </row>
    <row r="57708" spans="1:6" x14ac:dyDescent="0.25">
      <c r="A57708">
        <v>44945</v>
      </c>
      <c r="B57708" s="2">
        <v>44319.732388349512</v>
      </c>
      <c r="C57708">
        <v>127144</v>
      </c>
      <c r="D57708">
        <v>158978</v>
      </c>
      <c r="E57708" s="2">
        <f>VLOOKUP(C57708,Подписчики!$A:$C,3,0)</f>
        <v>44316.207914992883</v>
      </c>
      <c r="F57708" t="str">
        <f>VLOOKUP(C57708,Подписчики!$A:$B,2,0)</f>
        <v>UTC+2</v>
      </c>
    </row>
    <row r="57709" spans="1:6" x14ac:dyDescent="0.25">
      <c r="A57709">
        <v>52994</v>
      </c>
      <c r="B57709" s="2">
        <v>44323.779313915853</v>
      </c>
      <c r="C57709">
        <v>127144</v>
      </c>
      <c r="D57709">
        <v>411922</v>
      </c>
      <c r="E57709" s="2">
        <f>VLOOKUP(C57709,Подписчики!$A:$C,3,0)</f>
        <v>44316.207914992883</v>
      </c>
      <c r="F57709" t="str">
        <f>VLOOKUP(C57709,Подписчики!$A:$B,2,0)</f>
        <v>UTC+2</v>
      </c>
    </row>
    <row r="57710" spans="1:6" x14ac:dyDescent="0.25">
      <c r="A57710">
        <v>54095</v>
      </c>
      <c r="B57710" s="2">
        <v>44324.054109317301</v>
      </c>
      <c r="C57710">
        <v>127144</v>
      </c>
      <c r="D57710">
        <v>446536</v>
      </c>
      <c r="E57710" s="2">
        <f>VLOOKUP(C57710,Подписчики!$A:$C,3,0)</f>
        <v>44316.207914992883</v>
      </c>
      <c r="F57710" t="str">
        <f>VLOOKUP(C57710,Подписчики!$A:$B,2,0)</f>
        <v>UTC+2</v>
      </c>
    </row>
    <row r="57711" spans="1:6" x14ac:dyDescent="0.25">
      <c r="A57711">
        <v>67891</v>
      </c>
      <c r="B57711" s="2">
        <v>44329.714588996758</v>
      </c>
      <c r="C57711">
        <v>127144</v>
      </c>
      <c r="D57711">
        <v>104958</v>
      </c>
      <c r="E57711" s="2">
        <f>VLOOKUP(C57711,Подписчики!$A:$C,3,0)</f>
        <v>44316.207914992883</v>
      </c>
      <c r="F57711" t="str">
        <f>VLOOKUP(C57711,Подписчики!$A:$B,2,0)</f>
        <v>UTC+2</v>
      </c>
    </row>
    <row r="57712" spans="1:6" x14ac:dyDescent="0.25">
      <c r="A57712">
        <v>73964</v>
      </c>
      <c r="B57712" s="2">
        <v>44331.643391585756</v>
      </c>
      <c r="C57712">
        <v>127144</v>
      </c>
      <c r="D57712">
        <v>206501</v>
      </c>
      <c r="E57712" s="2">
        <f>VLOOKUP(C57712,Подписчики!$A:$C,3,0)</f>
        <v>44316.207914992883</v>
      </c>
      <c r="F57712" t="str">
        <f>VLOOKUP(C57712,Подписчики!$A:$B,2,0)</f>
        <v>UTC+2</v>
      </c>
    </row>
    <row r="57713" spans="1:6" x14ac:dyDescent="0.25">
      <c r="A57713">
        <v>77408</v>
      </c>
      <c r="B57713" s="2">
        <v>44332.608569597462</v>
      </c>
      <c r="C57713">
        <v>127144</v>
      </c>
      <c r="D57713">
        <v>351192</v>
      </c>
      <c r="E57713" s="2">
        <f>VLOOKUP(C57713,Подписчики!$A:$C,3,0)</f>
        <v>44316.207914992883</v>
      </c>
      <c r="F57713" t="str">
        <f>VLOOKUP(C57713,Подписчики!$A:$B,2,0)</f>
        <v>UTC+2</v>
      </c>
    </row>
    <row r="57714" spans="1:6" x14ac:dyDescent="0.25">
      <c r="A57714">
        <v>36623</v>
      </c>
      <c r="B57714" s="2">
        <v>44316.713779935279</v>
      </c>
      <c r="C57714">
        <v>300892</v>
      </c>
      <c r="D57714">
        <v>180863</v>
      </c>
      <c r="E57714" s="2">
        <f>VLOOKUP(C57714,Подписчики!$A:$C,3,0)</f>
        <v>44316.209946260686</v>
      </c>
      <c r="F57714" t="str">
        <f>VLOOKUP(C57714,Подписчики!$A:$B,2,0)</f>
        <v>UTC+0</v>
      </c>
    </row>
    <row r="57715" spans="1:6" x14ac:dyDescent="0.25">
      <c r="A57715">
        <v>60050</v>
      </c>
      <c r="B57715" s="2">
        <v>44325.950025889964</v>
      </c>
      <c r="C57715">
        <v>300892</v>
      </c>
      <c r="D57715">
        <v>411922</v>
      </c>
      <c r="E57715" s="2">
        <f>VLOOKUP(C57715,Подписчики!$A:$C,3,0)</f>
        <v>44316.209946260686</v>
      </c>
      <c r="F57715" t="str">
        <f>VLOOKUP(C57715,Подписчики!$A:$B,2,0)</f>
        <v>UTC+0</v>
      </c>
    </row>
    <row r="57716" spans="1:6" x14ac:dyDescent="0.25">
      <c r="A57716">
        <v>61047</v>
      </c>
      <c r="B57716" s="2">
        <v>44326.663618122977</v>
      </c>
      <c r="C57716">
        <v>300892</v>
      </c>
      <c r="D57716">
        <v>196571</v>
      </c>
      <c r="E57716" s="2">
        <f>VLOOKUP(C57716,Подписчики!$A:$C,3,0)</f>
        <v>44316.209946260686</v>
      </c>
      <c r="F57716" t="str">
        <f>VLOOKUP(C57716,Подписчики!$A:$B,2,0)</f>
        <v>UTC+0</v>
      </c>
    </row>
    <row r="57717" spans="1:6" x14ac:dyDescent="0.25">
      <c r="A57717">
        <v>66500</v>
      </c>
      <c r="B57717" s="2">
        <v>44328.870737864076</v>
      </c>
      <c r="C57717">
        <v>300892</v>
      </c>
      <c r="D57717">
        <v>153893</v>
      </c>
      <c r="E57717" s="2">
        <f>VLOOKUP(C57717,Подписчики!$A:$C,3,0)</f>
        <v>44316.209946260686</v>
      </c>
      <c r="F57717" t="str">
        <f>VLOOKUP(C57717,Подписчики!$A:$B,2,0)</f>
        <v>UTC+0</v>
      </c>
    </row>
    <row r="57718" spans="1:6" x14ac:dyDescent="0.25">
      <c r="A57718">
        <v>76279</v>
      </c>
      <c r="B57718" s="2">
        <v>44332.091999999997</v>
      </c>
      <c r="C57718">
        <v>300892</v>
      </c>
      <c r="D57718">
        <v>96200</v>
      </c>
      <c r="E57718" s="2">
        <f>VLOOKUP(C57718,Подписчики!$A:$C,3,0)</f>
        <v>44316.209946260686</v>
      </c>
      <c r="F57718" t="str">
        <f>VLOOKUP(C57718,Подписчики!$A:$B,2,0)</f>
        <v>UTC+0</v>
      </c>
    </row>
    <row r="57719" spans="1:6" x14ac:dyDescent="0.25">
      <c r="A57719">
        <v>79377</v>
      </c>
      <c r="B57719" s="2">
        <v>44332.967825242718</v>
      </c>
      <c r="C57719">
        <v>300892</v>
      </c>
      <c r="D57719">
        <v>74982</v>
      </c>
      <c r="E57719" s="2">
        <f>VLOOKUP(C57719,Подписчики!$A:$C,3,0)</f>
        <v>44316.209946260686</v>
      </c>
      <c r="F57719" t="str">
        <f>VLOOKUP(C57719,Подписчики!$A:$B,2,0)</f>
        <v>UTC+0</v>
      </c>
    </row>
    <row r="57720" spans="1:6" x14ac:dyDescent="0.25">
      <c r="A57720">
        <v>81460</v>
      </c>
      <c r="B57720" s="2">
        <v>44333.971061488672</v>
      </c>
      <c r="C57720">
        <v>300892</v>
      </c>
      <c r="D57720">
        <v>347008</v>
      </c>
      <c r="E57720" s="2">
        <f>VLOOKUP(C57720,Подписчики!$A:$C,3,0)</f>
        <v>44316.209946260686</v>
      </c>
      <c r="F57720" t="str">
        <f>VLOOKUP(C57720,Подписчики!$A:$B,2,0)</f>
        <v>UTC+0</v>
      </c>
    </row>
    <row r="57721" spans="1:6" x14ac:dyDescent="0.25">
      <c r="A57721">
        <v>115212</v>
      </c>
      <c r="B57721" s="2">
        <v>44344.941935275077</v>
      </c>
      <c r="C57721">
        <v>300892</v>
      </c>
      <c r="D57721">
        <v>190676</v>
      </c>
      <c r="E57721" s="2">
        <f>VLOOKUP(C57721,Подписчики!$A:$C,3,0)</f>
        <v>44316.209946260686</v>
      </c>
      <c r="F57721" t="str">
        <f>VLOOKUP(C57721,Подписчики!$A:$B,2,0)</f>
        <v>UTC+0</v>
      </c>
    </row>
    <row r="57722" spans="1:6" x14ac:dyDescent="0.25">
      <c r="A57722">
        <v>120464</v>
      </c>
      <c r="B57722" s="2">
        <v>44345.91119093851</v>
      </c>
      <c r="C57722">
        <v>300892</v>
      </c>
      <c r="D57722">
        <v>470762</v>
      </c>
      <c r="E57722" s="2">
        <f>VLOOKUP(C57722,Подписчики!$A:$C,3,0)</f>
        <v>44316.209946260686</v>
      </c>
      <c r="F57722" t="str">
        <f>VLOOKUP(C57722,Подписчики!$A:$B,2,0)</f>
        <v>UTC+0</v>
      </c>
    </row>
    <row r="57723" spans="1:6" x14ac:dyDescent="0.25">
      <c r="A57723">
        <v>121725</v>
      </c>
      <c r="B57723" s="2">
        <v>44346.346354564041</v>
      </c>
      <c r="C57723">
        <v>300892</v>
      </c>
      <c r="D57723">
        <v>256201</v>
      </c>
      <c r="E57723" s="2">
        <f>VLOOKUP(C57723,Подписчики!$A:$C,3,0)</f>
        <v>44316.209946260686</v>
      </c>
      <c r="F57723" t="str">
        <f>VLOOKUP(C57723,Подписчики!$A:$B,2,0)</f>
        <v>UTC+0</v>
      </c>
    </row>
    <row r="57724" spans="1:6" x14ac:dyDescent="0.25">
      <c r="A57724">
        <v>161748</v>
      </c>
      <c r="B57724" s="2">
        <v>44358.759087378639</v>
      </c>
      <c r="C57724">
        <v>300892</v>
      </c>
      <c r="D57724">
        <v>266557</v>
      </c>
      <c r="E57724" s="2">
        <f>VLOOKUP(C57724,Подписчики!$A:$C,3,0)</f>
        <v>44316.209946260686</v>
      </c>
      <c r="F57724" t="str">
        <f>VLOOKUP(C57724,Подписчики!$A:$B,2,0)</f>
        <v>UTC+0</v>
      </c>
    </row>
    <row r="57725" spans="1:6" x14ac:dyDescent="0.25">
      <c r="A57725">
        <v>167548</v>
      </c>
      <c r="B57725" s="2">
        <v>44359.883682847896</v>
      </c>
      <c r="C57725">
        <v>300892</v>
      </c>
      <c r="D57725">
        <v>367087</v>
      </c>
      <c r="E57725" s="2">
        <f>VLOOKUP(C57725,Подписчики!$A:$C,3,0)</f>
        <v>44316.209946260686</v>
      </c>
      <c r="F57725" t="str">
        <f>VLOOKUP(C57725,Подписчики!$A:$B,2,0)</f>
        <v>UTC+0</v>
      </c>
    </row>
    <row r="57726" spans="1:6" x14ac:dyDescent="0.25">
      <c r="A57726">
        <v>169699</v>
      </c>
      <c r="B57726" s="2">
        <v>44360.470412305061</v>
      </c>
      <c r="C57726">
        <v>300892</v>
      </c>
      <c r="D57726">
        <v>5151</v>
      </c>
      <c r="E57726" s="2">
        <f>VLOOKUP(C57726,Подписчики!$A:$C,3,0)</f>
        <v>44316.209946260686</v>
      </c>
      <c r="F57726" t="str">
        <f>VLOOKUP(C57726,Подписчики!$A:$B,2,0)</f>
        <v>UTC+0</v>
      </c>
    </row>
    <row r="57727" spans="1:6" x14ac:dyDescent="0.25">
      <c r="A57727">
        <v>253529</v>
      </c>
      <c r="B57727" s="2">
        <v>44384.77203236246</v>
      </c>
      <c r="C57727">
        <v>300892</v>
      </c>
      <c r="D57727">
        <v>439981</v>
      </c>
      <c r="E57727" s="2">
        <f>VLOOKUP(C57727,Подписчики!$A:$C,3,0)</f>
        <v>44316.209946260686</v>
      </c>
      <c r="F57727" t="str">
        <f>VLOOKUP(C57727,Подписчики!$A:$B,2,0)</f>
        <v>UTC+0</v>
      </c>
    </row>
    <row r="57728" spans="1:6" x14ac:dyDescent="0.25">
      <c r="A57728">
        <v>256959</v>
      </c>
      <c r="B57728" s="2">
        <v>44386.011514563106</v>
      </c>
      <c r="C57728">
        <v>300892</v>
      </c>
      <c r="D57728">
        <v>459455</v>
      </c>
      <c r="E57728" s="2">
        <f>VLOOKUP(C57728,Подписчики!$A:$C,3,0)</f>
        <v>44316.209946260686</v>
      </c>
      <c r="F57728" t="str">
        <f>VLOOKUP(C57728,Подписчики!$A:$B,2,0)</f>
        <v>UTC+0</v>
      </c>
    </row>
    <row r="57729" spans="1:6" x14ac:dyDescent="0.25">
      <c r="A57729">
        <v>258361</v>
      </c>
      <c r="B57729" s="2">
        <v>44386.65390938511</v>
      </c>
      <c r="C57729">
        <v>300892</v>
      </c>
      <c r="D57729">
        <v>14862</v>
      </c>
      <c r="E57729" s="2">
        <f>VLOOKUP(C57729,Подписчики!$A:$C,3,0)</f>
        <v>44316.209946260686</v>
      </c>
      <c r="F57729" t="str">
        <f>VLOOKUP(C57729,Подписчики!$A:$B,2,0)</f>
        <v>UTC+0</v>
      </c>
    </row>
    <row r="57730" spans="1:6" x14ac:dyDescent="0.25">
      <c r="A57730">
        <v>373430</v>
      </c>
      <c r="B57730" s="2">
        <v>44419.752614886733</v>
      </c>
      <c r="C57730">
        <v>300892</v>
      </c>
      <c r="D57730">
        <v>88863</v>
      </c>
      <c r="E57730" s="2">
        <f>VLOOKUP(C57730,Подписчики!$A:$C,3,0)</f>
        <v>44316.209946260686</v>
      </c>
      <c r="F57730" t="str">
        <f>VLOOKUP(C57730,Подписчики!$A:$B,2,0)</f>
        <v>UTC+0</v>
      </c>
    </row>
    <row r="57731" spans="1:6" x14ac:dyDescent="0.25">
      <c r="A57731">
        <v>399921</v>
      </c>
      <c r="B57731" s="2">
        <v>44428.569766990295</v>
      </c>
      <c r="C57731">
        <v>300892</v>
      </c>
      <c r="D57731">
        <v>227775</v>
      </c>
      <c r="E57731" s="2">
        <f>VLOOKUP(C57731,Подписчики!$A:$C,3,0)</f>
        <v>44316.209946260686</v>
      </c>
      <c r="F57731" t="str">
        <f>VLOOKUP(C57731,Подписчики!$A:$B,2,0)</f>
        <v>UTC+0</v>
      </c>
    </row>
    <row r="57732" spans="1:6" x14ac:dyDescent="0.25">
      <c r="A57732">
        <v>403010</v>
      </c>
      <c r="B57732" s="2">
        <v>44428.993715210359</v>
      </c>
      <c r="C57732">
        <v>300892</v>
      </c>
      <c r="D57732">
        <v>437795</v>
      </c>
      <c r="E57732" s="2">
        <f>VLOOKUP(C57732,Подписчики!$A:$C,3,0)</f>
        <v>44316.209946260686</v>
      </c>
      <c r="F57732" t="str">
        <f>VLOOKUP(C57732,Подписчики!$A:$B,2,0)</f>
        <v>UTC+0</v>
      </c>
    </row>
    <row r="57733" spans="1:6" x14ac:dyDescent="0.25">
      <c r="A57733">
        <v>40636</v>
      </c>
      <c r="B57733" s="2">
        <v>44317.923326860837</v>
      </c>
      <c r="C57733">
        <v>67679</v>
      </c>
      <c r="D57733">
        <v>158978</v>
      </c>
      <c r="E57733" s="2">
        <f>VLOOKUP(C57733,Подписчики!$A:$C,3,0)</f>
        <v>44316.21173714388</v>
      </c>
      <c r="F57733" t="str">
        <f>VLOOKUP(C57733,Подписчики!$A:$B,2,0)</f>
        <v>UTC+2</v>
      </c>
    </row>
    <row r="57734" spans="1:6" x14ac:dyDescent="0.25">
      <c r="A57734">
        <v>54228</v>
      </c>
      <c r="B57734" s="2">
        <v>44324.128727072966</v>
      </c>
      <c r="C57734">
        <v>67679</v>
      </c>
      <c r="D57734">
        <v>230507</v>
      </c>
      <c r="E57734" s="2">
        <f>VLOOKUP(C57734,Подписчики!$A:$C,3,0)</f>
        <v>44316.21173714388</v>
      </c>
      <c r="F57734" t="str">
        <f>VLOOKUP(C57734,Подписчики!$A:$B,2,0)</f>
        <v>UTC+2</v>
      </c>
    </row>
    <row r="57735" spans="1:6" x14ac:dyDescent="0.25">
      <c r="A57735">
        <v>70953</v>
      </c>
      <c r="B57735" s="2">
        <v>44330.750187702266</v>
      </c>
      <c r="C57735">
        <v>67679</v>
      </c>
      <c r="D57735">
        <v>433508</v>
      </c>
      <c r="E57735" s="2">
        <f>VLOOKUP(C57735,Подписчики!$A:$C,3,0)</f>
        <v>44316.21173714388</v>
      </c>
      <c r="F57735" t="str">
        <f>VLOOKUP(C57735,Подписчики!$A:$B,2,0)</f>
        <v>UTC+2</v>
      </c>
    </row>
    <row r="57736" spans="1:6" x14ac:dyDescent="0.25">
      <c r="A57736">
        <v>109953</v>
      </c>
      <c r="B57736" s="2">
        <v>44343.793877022654</v>
      </c>
      <c r="C57736">
        <v>67679</v>
      </c>
      <c r="D57736">
        <v>380039</v>
      </c>
      <c r="E57736" s="2">
        <f>VLOOKUP(C57736,Подписчики!$A:$C,3,0)</f>
        <v>44316.21173714388</v>
      </c>
      <c r="F57736" t="str">
        <f>VLOOKUP(C57736,Подписчики!$A:$B,2,0)</f>
        <v>UTC+2</v>
      </c>
    </row>
    <row r="57737" spans="1:6" x14ac:dyDescent="0.25">
      <c r="A57737">
        <v>118291</v>
      </c>
      <c r="B57737" s="2">
        <v>44345.669281553397</v>
      </c>
      <c r="C57737">
        <v>67679</v>
      </c>
      <c r="D57737">
        <v>119655</v>
      </c>
      <c r="E57737" s="2">
        <f>VLOOKUP(C57737,Подписчики!$A:$C,3,0)</f>
        <v>44316.21173714388</v>
      </c>
      <c r="F57737" t="str">
        <f>VLOOKUP(C57737,Подписчики!$A:$B,2,0)</f>
        <v>UTC+2</v>
      </c>
    </row>
    <row r="57738" spans="1:6" x14ac:dyDescent="0.25">
      <c r="A57738">
        <v>139530</v>
      </c>
      <c r="B57738" s="2">
        <v>44351.929799352751</v>
      </c>
      <c r="C57738">
        <v>67679</v>
      </c>
      <c r="D57738">
        <v>250679</v>
      </c>
      <c r="E57738" s="2">
        <f>VLOOKUP(C57738,Подписчики!$A:$C,3,0)</f>
        <v>44316.21173714388</v>
      </c>
      <c r="F57738" t="str">
        <f>VLOOKUP(C57738,Подписчики!$A:$B,2,0)</f>
        <v>UTC+2</v>
      </c>
    </row>
    <row r="57739" spans="1:6" x14ac:dyDescent="0.25">
      <c r="A57739">
        <v>140386</v>
      </c>
      <c r="B57739" s="2">
        <v>44352.219733268226</v>
      </c>
      <c r="C57739">
        <v>67679</v>
      </c>
      <c r="D57739">
        <v>347008</v>
      </c>
      <c r="E57739" s="2">
        <f>VLOOKUP(C57739,Подписчики!$A:$C,3,0)</f>
        <v>44316.21173714388</v>
      </c>
      <c r="F57739" t="str">
        <f>VLOOKUP(C57739,Подписчики!$A:$B,2,0)</f>
        <v>UTC+2</v>
      </c>
    </row>
    <row r="57740" spans="1:6" x14ac:dyDescent="0.25">
      <c r="A57740">
        <v>163639</v>
      </c>
      <c r="B57740" s="2">
        <v>44359.101443525498</v>
      </c>
      <c r="C57740">
        <v>67679</v>
      </c>
      <c r="D57740">
        <v>83485</v>
      </c>
      <c r="E57740" s="2">
        <f>VLOOKUP(C57740,Подписчики!$A:$C,3,0)</f>
        <v>44316.21173714388</v>
      </c>
      <c r="F57740" t="str">
        <f>VLOOKUP(C57740,Подписчики!$A:$B,2,0)</f>
        <v>UTC+2</v>
      </c>
    </row>
    <row r="57741" spans="1:6" x14ac:dyDescent="0.25">
      <c r="A57741">
        <v>240782</v>
      </c>
      <c r="B57741" s="2">
        <v>44380.656336569577</v>
      </c>
      <c r="C57741">
        <v>67679</v>
      </c>
      <c r="D57741">
        <v>422610</v>
      </c>
      <c r="E57741" s="2">
        <f>VLOOKUP(C57741,Подписчики!$A:$C,3,0)</f>
        <v>44316.21173714388</v>
      </c>
      <c r="F57741" t="str">
        <f>VLOOKUP(C57741,Подписчики!$A:$B,2,0)</f>
        <v>UTC+2</v>
      </c>
    </row>
    <row r="57742" spans="1:6" x14ac:dyDescent="0.25">
      <c r="A57742">
        <v>254732</v>
      </c>
      <c r="B57742" s="2">
        <v>44385.128666666664</v>
      </c>
      <c r="C57742">
        <v>67679</v>
      </c>
      <c r="D57742">
        <v>131752</v>
      </c>
      <c r="E57742" s="2">
        <f>VLOOKUP(C57742,Подписчики!$A:$C,3,0)</f>
        <v>44316.21173714388</v>
      </c>
      <c r="F57742" t="str">
        <f>VLOOKUP(C57742,Подписчики!$A:$B,2,0)</f>
        <v>UTC+2</v>
      </c>
    </row>
    <row r="57743" spans="1:6" x14ac:dyDescent="0.25">
      <c r="A57743">
        <v>268374</v>
      </c>
      <c r="B57743" s="2">
        <v>44388.750187702266</v>
      </c>
      <c r="C57743">
        <v>67679</v>
      </c>
      <c r="D57743">
        <v>250679</v>
      </c>
      <c r="E57743" s="2">
        <f>VLOOKUP(C57743,Подписчики!$A:$C,3,0)</f>
        <v>44316.21173714388</v>
      </c>
      <c r="F57743" t="str">
        <f>VLOOKUP(C57743,Подписчики!$A:$B,2,0)</f>
        <v>UTC+2</v>
      </c>
    </row>
    <row r="57744" spans="1:6" x14ac:dyDescent="0.25">
      <c r="A57744">
        <v>277119</v>
      </c>
      <c r="B57744" s="2">
        <v>44391.693553398058</v>
      </c>
      <c r="C57744">
        <v>67679</v>
      </c>
      <c r="D57744">
        <v>118549</v>
      </c>
      <c r="E57744" s="2">
        <f>VLOOKUP(C57744,Подписчики!$A:$C,3,0)</f>
        <v>44316.21173714388</v>
      </c>
      <c r="F57744" t="str">
        <f>VLOOKUP(C57744,Подписчики!$A:$B,2,0)</f>
        <v>UTC+2</v>
      </c>
    </row>
    <row r="57745" spans="1:6" x14ac:dyDescent="0.25">
      <c r="A57745">
        <v>282785</v>
      </c>
      <c r="B57745" s="2">
        <v>44393.619119741095</v>
      </c>
      <c r="C57745">
        <v>67679</v>
      </c>
      <c r="D57745">
        <v>5151</v>
      </c>
      <c r="E57745" s="2">
        <f>VLOOKUP(C57745,Подписчики!$A:$C,3,0)</f>
        <v>44316.21173714388</v>
      </c>
      <c r="F57745" t="str">
        <f>VLOOKUP(C57745,Подписчики!$A:$B,2,0)</f>
        <v>UTC+2</v>
      </c>
    </row>
    <row r="57746" spans="1:6" x14ac:dyDescent="0.25">
      <c r="A57746">
        <v>343690</v>
      </c>
      <c r="B57746" s="2">
        <v>44410.667663430417</v>
      </c>
      <c r="C57746">
        <v>67679</v>
      </c>
      <c r="D57746">
        <v>411922</v>
      </c>
      <c r="E57746" s="2">
        <f>VLOOKUP(C57746,Подписчики!$A:$C,3,0)</f>
        <v>44316.21173714388</v>
      </c>
      <c r="F57746" t="str">
        <f>VLOOKUP(C57746,Подписчики!$A:$B,2,0)</f>
        <v>UTC+2</v>
      </c>
    </row>
    <row r="57747" spans="1:6" x14ac:dyDescent="0.25">
      <c r="A57747">
        <v>370186</v>
      </c>
      <c r="B57747" s="2">
        <v>44418.66119093851</v>
      </c>
      <c r="C57747">
        <v>67679</v>
      </c>
      <c r="D57747">
        <v>362248</v>
      </c>
      <c r="E57747" s="2">
        <f>VLOOKUP(C57747,Подписчики!$A:$C,3,0)</f>
        <v>44316.21173714388</v>
      </c>
      <c r="F57747" t="str">
        <f>VLOOKUP(C57747,Подписчики!$A:$B,2,0)</f>
        <v>UTC+2</v>
      </c>
    </row>
    <row r="57748" spans="1:6" x14ac:dyDescent="0.25">
      <c r="A57748">
        <v>384901</v>
      </c>
      <c r="B57748" s="2">
        <v>44422.90390938511</v>
      </c>
      <c r="C57748">
        <v>67679</v>
      </c>
      <c r="D57748">
        <v>357941</v>
      </c>
      <c r="E57748" s="2">
        <f>VLOOKUP(C57748,Подписчики!$A:$C,3,0)</f>
        <v>44316.21173714388</v>
      </c>
      <c r="F57748" t="str">
        <f>VLOOKUP(C57748,Подписчики!$A:$B,2,0)</f>
        <v>UTC+2</v>
      </c>
    </row>
    <row r="57749" spans="1:6" x14ac:dyDescent="0.25">
      <c r="A57749">
        <v>390848</v>
      </c>
      <c r="B57749" s="2">
        <v>44424.790640776693</v>
      </c>
      <c r="C57749">
        <v>67679</v>
      </c>
      <c r="D57749">
        <v>352625</v>
      </c>
      <c r="E57749" s="2">
        <f>VLOOKUP(C57749,Подписчики!$A:$C,3,0)</f>
        <v>44316.21173714388</v>
      </c>
      <c r="F57749" t="str">
        <f>VLOOKUP(C57749,Подписчики!$A:$B,2,0)</f>
        <v>UTC+2</v>
      </c>
    </row>
    <row r="57750" spans="1:6" x14ac:dyDescent="0.25">
      <c r="A57750">
        <v>392179</v>
      </c>
      <c r="B57750" s="2">
        <v>44425.570576051774</v>
      </c>
      <c r="C57750">
        <v>67679</v>
      </c>
      <c r="D57750">
        <v>406570</v>
      </c>
      <c r="E57750" s="2">
        <f>VLOOKUP(C57750,Подписчики!$A:$C,3,0)</f>
        <v>44316.21173714388</v>
      </c>
      <c r="F57750" t="str">
        <f>VLOOKUP(C57750,Подписчики!$A:$B,2,0)</f>
        <v>UTC+2</v>
      </c>
    </row>
    <row r="57751" spans="1:6" x14ac:dyDescent="0.25">
      <c r="A57751">
        <v>401548</v>
      </c>
      <c r="B57751" s="2">
        <v>44428.738860841419</v>
      </c>
      <c r="C57751">
        <v>67679</v>
      </c>
      <c r="D57751">
        <v>108961</v>
      </c>
      <c r="E57751" s="2">
        <f>VLOOKUP(C57751,Подписчики!$A:$C,3,0)</f>
        <v>44316.21173714388</v>
      </c>
      <c r="F57751" t="str">
        <f>VLOOKUP(C57751,Подписчики!$A:$B,2,0)</f>
        <v>UTC+2</v>
      </c>
    </row>
    <row r="57752" spans="1:6" x14ac:dyDescent="0.25">
      <c r="A57752">
        <v>406171</v>
      </c>
      <c r="B57752" s="2">
        <v>44429.813294498381</v>
      </c>
      <c r="C57752">
        <v>67679</v>
      </c>
      <c r="D57752">
        <v>115366</v>
      </c>
      <c r="E57752" s="2">
        <f>VLOOKUP(C57752,Подписчики!$A:$C,3,0)</f>
        <v>44316.21173714388</v>
      </c>
      <c r="F57752" t="str">
        <f>VLOOKUP(C57752,Подписчики!$A:$B,2,0)</f>
        <v>UTC+2</v>
      </c>
    </row>
    <row r="57753" spans="1:6" x14ac:dyDescent="0.25">
      <c r="A57753">
        <v>37884</v>
      </c>
      <c r="B57753" s="2">
        <v>44316.925333333333</v>
      </c>
      <c r="C57753">
        <v>84066</v>
      </c>
      <c r="D57753">
        <v>345383</v>
      </c>
      <c r="E57753" s="2">
        <f>VLOOKUP(C57753,Подписчики!$A:$C,3,0)</f>
        <v>44316.213827955842</v>
      </c>
      <c r="F57753" t="str">
        <f>VLOOKUP(C57753,Подписчики!$A:$B,2,0)</f>
        <v>UTC+1</v>
      </c>
    </row>
    <row r="57754" spans="1:6" x14ac:dyDescent="0.25">
      <c r="A57754">
        <v>42806</v>
      </c>
      <c r="B57754" s="2">
        <v>44318.765964401297</v>
      </c>
      <c r="C57754">
        <v>84066</v>
      </c>
      <c r="D57754">
        <v>347393</v>
      </c>
      <c r="E57754" s="2">
        <f>VLOOKUP(C57754,Подписчики!$A:$C,3,0)</f>
        <v>44316.213827955842</v>
      </c>
      <c r="F57754" t="str">
        <f>VLOOKUP(C57754,Подписчики!$A:$B,2,0)</f>
        <v>UTC+1</v>
      </c>
    </row>
    <row r="57755" spans="1:6" x14ac:dyDescent="0.25">
      <c r="A57755">
        <v>46309</v>
      </c>
      <c r="B57755" s="2">
        <v>44320.532954692557</v>
      </c>
      <c r="C57755">
        <v>84066</v>
      </c>
      <c r="D57755">
        <v>411922</v>
      </c>
      <c r="E57755" s="2">
        <f>VLOOKUP(C57755,Подписчики!$A:$C,3,0)</f>
        <v>44316.213827955842</v>
      </c>
      <c r="F57755" t="str">
        <f>VLOOKUP(C57755,Подписчики!$A:$B,2,0)</f>
        <v>UTC+1</v>
      </c>
    </row>
    <row r="57756" spans="1:6" x14ac:dyDescent="0.25">
      <c r="A57756">
        <v>49892</v>
      </c>
      <c r="B57756" s="2">
        <v>44322.422333333336</v>
      </c>
      <c r="C57756">
        <v>84066</v>
      </c>
      <c r="D57756">
        <v>63469</v>
      </c>
      <c r="E57756" s="2">
        <f>VLOOKUP(C57756,Подписчики!$A:$C,3,0)</f>
        <v>44316.213827955842</v>
      </c>
      <c r="F57756" t="str">
        <f>VLOOKUP(C57756,Подписчики!$A:$B,2,0)</f>
        <v>UTC+1</v>
      </c>
    </row>
    <row r="57757" spans="1:6" x14ac:dyDescent="0.25">
      <c r="A57757">
        <v>75004</v>
      </c>
      <c r="B57757" s="2">
        <v>44331.787000000004</v>
      </c>
      <c r="C57757">
        <v>84066</v>
      </c>
      <c r="D57757">
        <v>240291</v>
      </c>
      <c r="E57757" s="2">
        <f>VLOOKUP(C57757,Подписчики!$A:$C,3,0)</f>
        <v>44316.213827955842</v>
      </c>
      <c r="F57757" t="str">
        <f>VLOOKUP(C57757,Подписчики!$A:$B,2,0)</f>
        <v>UTC+1</v>
      </c>
    </row>
    <row r="57758" spans="1:6" x14ac:dyDescent="0.25">
      <c r="A57758">
        <v>93306</v>
      </c>
      <c r="B57758" s="2">
        <v>44338.391186254463</v>
      </c>
      <c r="C57758">
        <v>84066</v>
      </c>
      <c r="D57758">
        <v>207809</v>
      </c>
      <c r="E57758" s="2">
        <f>VLOOKUP(C57758,Подписчики!$A:$C,3,0)</f>
        <v>44316.213827955842</v>
      </c>
      <c r="F57758" t="str">
        <f>VLOOKUP(C57758,Подписчики!$A:$B,2,0)</f>
        <v>UTC+1</v>
      </c>
    </row>
    <row r="57759" spans="1:6" x14ac:dyDescent="0.25">
      <c r="A57759">
        <v>98635</v>
      </c>
      <c r="B57759" s="2">
        <v>44339.660908841215</v>
      </c>
      <c r="C57759">
        <v>84066</v>
      </c>
      <c r="D57759">
        <v>183290</v>
      </c>
      <c r="E57759" s="2">
        <f>VLOOKUP(C57759,Подписчики!$A:$C,3,0)</f>
        <v>44316.213827955842</v>
      </c>
      <c r="F57759" t="str">
        <f>VLOOKUP(C57759,Подписчики!$A:$B,2,0)</f>
        <v>UTC+1</v>
      </c>
    </row>
    <row r="57760" spans="1:6" x14ac:dyDescent="0.25">
      <c r="A57760">
        <v>113074</v>
      </c>
      <c r="B57760" s="2">
        <v>44344.698003236248</v>
      </c>
      <c r="C57760">
        <v>84066</v>
      </c>
      <c r="D57760">
        <v>4199</v>
      </c>
      <c r="E57760" s="2">
        <f>VLOOKUP(C57760,Подписчики!$A:$C,3,0)</f>
        <v>44316.213827955842</v>
      </c>
      <c r="F57760" t="str">
        <f>VLOOKUP(C57760,Подписчики!$A:$B,2,0)</f>
        <v>UTC+1</v>
      </c>
    </row>
    <row r="57761" spans="1:6" x14ac:dyDescent="0.25">
      <c r="A57761">
        <v>114729</v>
      </c>
      <c r="B57761" s="2">
        <v>44344.869524271846</v>
      </c>
      <c r="C57761">
        <v>84066</v>
      </c>
      <c r="D57761">
        <v>301748</v>
      </c>
      <c r="E57761" s="2">
        <f>VLOOKUP(C57761,Подписчики!$A:$C,3,0)</f>
        <v>44316.213827955842</v>
      </c>
      <c r="F57761" t="str">
        <f>VLOOKUP(C57761,Подписчики!$A:$B,2,0)</f>
        <v>UTC+1</v>
      </c>
    </row>
    <row r="57762" spans="1:6" x14ac:dyDescent="0.25">
      <c r="A57762">
        <v>166563</v>
      </c>
      <c r="B57762" s="2">
        <v>44359.756255663429</v>
      </c>
      <c r="C57762">
        <v>84066</v>
      </c>
      <c r="D57762">
        <v>470762</v>
      </c>
      <c r="E57762" s="2">
        <f>VLOOKUP(C57762,Подписчики!$A:$C,3,0)</f>
        <v>44316.213827955842</v>
      </c>
      <c r="F57762" t="str">
        <f>VLOOKUP(C57762,Подписчики!$A:$B,2,0)</f>
        <v>UTC+1</v>
      </c>
    </row>
    <row r="57763" spans="1:6" x14ac:dyDescent="0.25">
      <c r="A57763">
        <v>170658</v>
      </c>
      <c r="B57763" s="2">
        <v>44360.619333333336</v>
      </c>
      <c r="C57763">
        <v>84066</v>
      </c>
      <c r="D57763">
        <v>157079</v>
      </c>
      <c r="E57763" s="2">
        <f>VLOOKUP(C57763,Подписчики!$A:$C,3,0)</f>
        <v>44316.213827955842</v>
      </c>
      <c r="F57763" t="str">
        <f>VLOOKUP(C57763,Подписчики!$A:$B,2,0)</f>
        <v>UTC+1</v>
      </c>
    </row>
    <row r="57764" spans="1:6" x14ac:dyDescent="0.25">
      <c r="A57764">
        <v>232197</v>
      </c>
      <c r="B57764" s="2">
        <v>44377.963375404535</v>
      </c>
      <c r="C57764">
        <v>84066</v>
      </c>
      <c r="D57764">
        <v>186092</v>
      </c>
      <c r="E57764" s="2">
        <f>VLOOKUP(C57764,Подписчики!$A:$C,3,0)</f>
        <v>44316.213827955842</v>
      </c>
      <c r="F57764" t="str">
        <f>VLOOKUP(C57764,Подписчики!$A:$B,2,0)</f>
        <v>UTC+1</v>
      </c>
    </row>
    <row r="57765" spans="1:6" x14ac:dyDescent="0.25">
      <c r="A57765">
        <v>336280</v>
      </c>
      <c r="B57765" s="2">
        <v>44408.75949190939</v>
      </c>
      <c r="C57765">
        <v>84066</v>
      </c>
      <c r="D57765">
        <v>153873</v>
      </c>
      <c r="E57765" s="2">
        <f>VLOOKUP(C57765,Подписчики!$A:$C,3,0)</f>
        <v>44316.213827955842</v>
      </c>
      <c r="F57765" t="str">
        <f>VLOOKUP(C57765,Подписчики!$A:$B,2,0)</f>
        <v>UTC+1</v>
      </c>
    </row>
    <row r="57766" spans="1:6" x14ac:dyDescent="0.25">
      <c r="A57766">
        <v>364156</v>
      </c>
      <c r="B57766" s="2">
        <v>44416.570171521038</v>
      </c>
      <c r="C57766">
        <v>84066</v>
      </c>
      <c r="D57766">
        <v>147928</v>
      </c>
      <c r="E57766" s="2">
        <f>VLOOKUP(C57766,Подписчики!$A:$C,3,0)</f>
        <v>44316.213827955842</v>
      </c>
      <c r="F57766" t="str">
        <f>VLOOKUP(C57766,Подписчики!$A:$B,2,0)</f>
        <v>UTC+1</v>
      </c>
    </row>
    <row r="57767" spans="1:6" x14ac:dyDescent="0.25">
      <c r="A57767">
        <v>366210</v>
      </c>
      <c r="B57767" s="2">
        <v>44416.901886731393</v>
      </c>
      <c r="C57767">
        <v>84066</v>
      </c>
      <c r="D57767">
        <v>17134</v>
      </c>
      <c r="E57767" s="2">
        <f>VLOOKUP(C57767,Подписчики!$A:$C,3,0)</f>
        <v>44316.213827955842</v>
      </c>
      <c r="F57767" t="str">
        <f>VLOOKUP(C57767,Подписчики!$A:$B,2,0)</f>
        <v>UTC+1</v>
      </c>
    </row>
    <row r="57768" spans="1:6" x14ac:dyDescent="0.25">
      <c r="A57768">
        <v>373800</v>
      </c>
      <c r="B57768" s="2">
        <v>44419.795090614891</v>
      </c>
      <c r="C57768">
        <v>84066</v>
      </c>
      <c r="D57768">
        <v>68870</v>
      </c>
      <c r="E57768" s="2">
        <f>VLOOKUP(C57768,Подписчики!$A:$C,3,0)</f>
        <v>44316.213827955842</v>
      </c>
      <c r="F57768" t="str">
        <f>VLOOKUP(C57768,Подписчики!$A:$B,2,0)</f>
        <v>UTC+1</v>
      </c>
    </row>
    <row r="57769" spans="1:6" x14ac:dyDescent="0.25">
      <c r="A57769">
        <v>380353</v>
      </c>
      <c r="B57769" s="2">
        <v>44421.906741100327</v>
      </c>
      <c r="C57769">
        <v>84066</v>
      </c>
      <c r="D57769">
        <v>336965</v>
      </c>
      <c r="E57769" s="2">
        <f>VLOOKUP(C57769,Подписчики!$A:$C,3,0)</f>
        <v>44316.213827955842</v>
      </c>
      <c r="F57769" t="str">
        <f>VLOOKUP(C57769,Подписчики!$A:$B,2,0)</f>
        <v>UTC+1</v>
      </c>
    </row>
    <row r="57770" spans="1:6" x14ac:dyDescent="0.25">
      <c r="A57770">
        <v>402852</v>
      </c>
      <c r="B57770" s="2">
        <v>44428.949333333338</v>
      </c>
      <c r="C57770">
        <v>84066</v>
      </c>
      <c r="D57770">
        <v>16861</v>
      </c>
      <c r="E57770" s="2">
        <f>VLOOKUP(C57770,Подписчики!$A:$C,3,0)</f>
        <v>44316.213827955842</v>
      </c>
      <c r="F57770" t="str">
        <f>VLOOKUP(C57770,Подписчики!$A:$B,2,0)</f>
        <v>UTC+1</v>
      </c>
    </row>
    <row r="57771" spans="1:6" x14ac:dyDescent="0.25">
      <c r="A57771">
        <v>37007</v>
      </c>
      <c r="B57771" s="2">
        <v>44316.76920064725</v>
      </c>
      <c r="C57771">
        <v>63188</v>
      </c>
      <c r="D57771">
        <v>86587</v>
      </c>
      <c r="E57771" s="2">
        <f>VLOOKUP(C57771,Подписчики!$A:$C,3,0)</f>
        <v>44316.213962927352</v>
      </c>
      <c r="F57771" t="str">
        <f>VLOOKUP(C57771,Подписчики!$A:$B,2,0)</f>
        <v>UTC+1</v>
      </c>
    </row>
    <row r="57772" spans="1:6" x14ac:dyDescent="0.25">
      <c r="A57772">
        <v>56753</v>
      </c>
      <c r="B57772" s="2">
        <v>44324.892177993534</v>
      </c>
      <c r="C57772">
        <v>63188</v>
      </c>
      <c r="D57772">
        <v>251574</v>
      </c>
      <c r="E57772" s="2">
        <f>VLOOKUP(C57772,Подписчики!$A:$C,3,0)</f>
        <v>44316.213962927352</v>
      </c>
      <c r="F57772" t="str">
        <f>VLOOKUP(C57772,Подписчики!$A:$B,2,0)</f>
        <v>UTC+1</v>
      </c>
    </row>
    <row r="57773" spans="1:6" x14ac:dyDescent="0.25">
      <c r="A57773">
        <v>61011</v>
      </c>
      <c r="B57773" s="2">
        <v>44326.651077669907</v>
      </c>
      <c r="C57773">
        <v>63188</v>
      </c>
      <c r="D57773">
        <v>230507</v>
      </c>
      <c r="E57773" s="2">
        <f>VLOOKUP(C57773,Подписчики!$A:$C,3,0)</f>
        <v>44316.213962927352</v>
      </c>
      <c r="F57773" t="str">
        <f>VLOOKUP(C57773,Подписчики!$A:$B,2,0)</f>
        <v>UTC+1</v>
      </c>
    </row>
    <row r="57774" spans="1:6" x14ac:dyDescent="0.25">
      <c r="A57774">
        <v>75620</v>
      </c>
      <c r="B57774" s="2">
        <v>44331.892849513228</v>
      </c>
      <c r="C57774">
        <v>63188</v>
      </c>
      <c r="D57774">
        <v>202914</v>
      </c>
      <c r="E57774" s="2">
        <f>VLOOKUP(C57774,Подписчики!$A:$C,3,0)</f>
        <v>44316.213962927352</v>
      </c>
      <c r="F57774" t="str">
        <f>VLOOKUP(C57774,Подписчики!$A:$B,2,0)</f>
        <v>UTC+1</v>
      </c>
    </row>
    <row r="57775" spans="1:6" x14ac:dyDescent="0.25">
      <c r="A57775">
        <v>97247</v>
      </c>
      <c r="B57775" s="2">
        <v>44339.325632496111</v>
      </c>
      <c r="C57775">
        <v>63188</v>
      </c>
      <c r="D57775">
        <v>291304</v>
      </c>
      <c r="E57775" s="2">
        <f>VLOOKUP(C57775,Подписчики!$A:$C,3,0)</f>
        <v>44316.213962927352</v>
      </c>
      <c r="F57775" t="str">
        <f>VLOOKUP(C57775,Подписчики!$A:$B,2,0)</f>
        <v>UTC+1</v>
      </c>
    </row>
    <row r="57776" spans="1:6" x14ac:dyDescent="0.25">
      <c r="A57776">
        <v>39433</v>
      </c>
      <c r="B57776" s="2">
        <v>44317.63166019418</v>
      </c>
      <c r="C57776">
        <v>318142</v>
      </c>
      <c r="D57776">
        <v>267535</v>
      </c>
      <c r="E57776" s="2">
        <f>VLOOKUP(C57776,Подписчики!$A:$C,3,0)</f>
        <v>44316.214039707971</v>
      </c>
      <c r="F57776" t="str">
        <f>VLOOKUP(C57776,Подписчики!$A:$B,2,0)</f>
        <v>UTC+1</v>
      </c>
    </row>
    <row r="57777" spans="1:6" x14ac:dyDescent="0.25">
      <c r="A57777">
        <v>75713</v>
      </c>
      <c r="B57777" s="2">
        <v>44331.916449838187</v>
      </c>
      <c r="C57777">
        <v>318142</v>
      </c>
      <c r="D57777">
        <v>347393</v>
      </c>
      <c r="E57777" s="2">
        <f>VLOOKUP(C57777,Подписчики!$A:$C,3,0)</f>
        <v>44316.214039707971</v>
      </c>
      <c r="F57777" t="str">
        <f>VLOOKUP(C57777,Подписчики!$A:$B,2,0)</f>
        <v>UTC+1</v>
      </c>
    </row>
    <row r="57778" spans="1:6" x14ac:dyDescent="0.25">
      <c r="A57778">
        <v>38098</v>
      </c>
      <c r="B57778" s="2">
        <v>44316.979152103559</v>
      </c>
      <c r="C57778">
        <v>75956</v>
      </c>
      <c r="D57778">
        <v>411922</v>
      </c>
      <c r="E57778" s="2">
        <f>VLOOKUP(C57778,Подписчики!$A:$C,3,0)</f>
        <v>44316.216647400288</v>
      </c>
      <c r="F57778" t="str">
        <f>VLOOKUP(C57778,Подписчики!$A:$B,2,0)</f>
        <v>UTC+0</v>
      </c>
    </row>
    <row r="57779" spans="1:6" x14ac:dyDescent="0.25">
      <c r="A57779">
        <v>43564</v>
      </c>
      <c r="B57779" s="2">
        <v>44318.927372168284</v>
      </c>
      <c r="C57779">
        <v>75956</v>
      </c>
      <c r="D57779">
        <v>294042</v>
      </c>
      <c r="E57779" s="2">
        <f>VLOOKUP(C57779,Подписчики!$A:$C,3,0)</f>
        <v>44316.216647400288</v>
      </c>
      <c r="F57779" t="str">
        <f>VLOOKUP(C57779,Подписчики!$A:$B,2,0)</f>
        <v>UTC+0</v>
      </c>
    </row>
    <row r="57780" spans="1:6" x14ac:dyDescent="0.25">
      <c r="A57780">
        <v>54007</v>
      </c>
      <c r="B57780" s="2">
        <v>44324.022841423946</v>
      </c>
      <c r="C57780">
        <v>75956</v>
      </c>
      <c r="D57780">
        <v>112334</v>
      </c>
      <c r="E57780" s="2">
        <f>VLOOKUP(C57780,Подписчики!$A:$C,3,0)</f>
        <v>44316.216647400288</v>
      </c>
      <c r="F57780" t="str">
        <f>VLOOKUP(C57780,Подписчики!$A:$B,2,0)</f>
        <v>UTC+0</v>
      </c>
    </row>
    <row r="57781" spans="1:6" x14ac:dyDescent="0.25">
      <c r="A57781">
        <v>92017</v>
      </c>
      <c r="B57781" s="2">
        <v>44337.962970873785</v>
      </c>
      <c r="C57781">
        <v>75956</v>
      </c>
      <c r="D57781">
        <v>461611</v>
      </c>
      <c r="E57781" s="2">
        <f>VLOOKUP(C57781,Подписчики!$A:$C,3,0)</f>
        <v>44316.216647400288</v>
      </c>
      <c r="F57781" t="str">
        <f>VLOOKUP(C57781,Подписчики!$A:$B,2,0)</f>
        <v>UTC+0</v>
      </c>
    </row>
    <row r="57782" spans="1:6" x14ac:dyDescent="0.25">
      <c r="A57782">
        <v>105017</v>
      </c>
      <c r="B57782" s="2">
        <v>44341.865883495142</v>
      </c>
      <c r="C57782">
        <v>75956</v>
      </c>
      <c r="D57782">
        <v>459455</v>
      </c>
      <c r="E57782" s="2">
        <f>VLOOKUP(C57782,Подписчики!$A:$C,3,0)</f>
        <v>44316.216647400288</v>
      </c>
      <c r="F57782" t="str">
        <f>VLOOKUP(C57782,Подписчики!$A:$B,2,0)</f>
        <v>UTC+0</v>
      </c>
    </row>
    <row r="57783" spans="1:6" x14ac:dyDescent="0.25">
      <c r="A57783">
        <v>132483</v>
      </c>
      <c r="B57783" s="2">
        <v>44349.849702265376</v>
      </c>
      <c r="C57783">
        <v>75956</v>
      </c>
      <c r="D57783">
        <v>298909</v>
      </c>
      <c r="E57783" s="2">
        <f>VLOOKUP(C57783,Подписчики!$A:$C,3,0)</f>
        <v>44316.216647400288</v>
      </c>
      <c r="F57783" t="str">
        <f>VLOOKUP(C57783,Подписчики!$A:$B,2,0)</f>
        <v>UTC+0</v>
      </c>
    </row>
    <row r="57784" spans="1:6" x14ac:dyDescent="0.25">
      <c r="A57784">
        <v>143770</v>
      </c>
      <c r="B57784" s="2">
        <v>44352.946789644011</v>
      </c>
      <c r="C57784">
        <v>75956</v>
      </c>
      <c r="D57784">
        <v>250679</v>
      </c>
      <c r="E57784" s="2">
        <f>VLOOKUP(C57784,Подписчики!$A:$C,3,0)</f>
        <v>44316.216647400288</v>
      </c>
      <c r="F57784" t="str">
        <f>VLOOKUP(C57784,Подписчики!$A:$B,2,0)</f>
        <v>UTC+0</v>
      </c>
    </row>
    <row r="57785" spans="1:6" x14ac:dyDescent="0.25">
      <c r="A57785">
        <v>147260</v>
      </c>
      <c r="B57785" s="2">
        <v>44353.864265372169</v>
      </c>
      <c r="C57785">
        <v>75956</v>
      </c>
      <c r="D57785">
        <v>102225</v>
      </c>
      <c r="E57785" s="2">
        <f>VLOOKUP(C57785,Подписчики!$A:$C,3,0)</f>
        <v>44316.216647400288</v>
      </c>
      <c r="F57785" t="str">
        <f>VLOOKUP(C57785,Подписчики!$A:$B,2,0)</f>
        <v>UTC+0</v>
      </c>
    </row>
    <row r="57786" spans="1:6" x14ac:dyDescent="0.25">
      <c r="A57786">
        <v>171866</v>
      </c>
      <c r="B57786" s="2">
        <v>44360.78497734628</v>
      </c>
      <c r="C57786">
        <v>75956</v>
      </c>
      <c r="D57786">
        <v>153893</v>
      </c>
      <c r="E57786" s="2">
        <f>VLOOKUP(C57786,Подписчики!$A:$C,3,0)</f>
        <v>44316.216647400288</v>
      </c>
      <c r="F57786" t="str">
        <f>VLOOKUP(C57786,Подписчики!$A:$B,2,0)</f>
        <v>UTC+0</v>
      </c>
    </row>
    <row r="57787" spans="1:6" x14ac:dyDescent="0.25">
      <c r="A57787">
        <v>277461</v>
      </c>
      <c r="B57787" s="2">
        <v>44391.749378640779</v>
      </c>
      <c r="C57787">
        <v>75956</v>
      </c>
      <c r="D57787">
        <v>439807</v>
      </c>
      <c r="E57787" s="2">
        <f>VLOOKUP(C57787,Подписчики!$A:$C,3,0)</f>
        <v>44316.216647400288</v>
      </c>
      <c r="F57787" t="str">
        <f>VLOOKUP(C57787,Подписчики!$A:$B,2,0)</f>
        <v>UTC+0</v>
      </c>
    </row>
    <row r="57788" spans="1:6" x14ac:dyDescent="0.25">
      <c r="A57788">
        <v>287244</v>
      </c>
      <c r="B57788" s="2">
        <v>44394.597000000002</v>
      </c>
      <c r="C57788">
        <v>75956</v>
      </c>
      <c r="D57788">
        <v>336965</v>
      </c>
      <c r="E57788" s="2">
        <f>VLOOKUP(C57788,Подписчики!$A:$C,3,0)</f>
        <v>44316.216647400288</v>
      </c>
      <c r="F57788" t="str">
        <f>VLOOKUP(C57788,Подписчики!$A:$B,2,0)</f>
        <v>UTC+0</v>
      </c>
    </row>
    <row r="57789" spans="1:6" x14ac:dyDescent="0.25">
      <c r="A57789">
        <v>325111</v>
      </c>
      <c r="B57789" s="2">
        <v>44405.755851132686</v>
      </c>
      <c r="C57789">
        <v>75956</v>
      </c>
      <c r="D57789">
        <v>254150</v>
      </c>
      <c r="E57789" s="2">
        <f>VLOOKUP(C57789,Подписчики!$A:$C,3,0)</f>
        <v>44316.216647400288</v>
      </c>
      <c r="F57789" t="str">
        <f>VLOOKUP(C57789,Подписчики!$A:$B,2,0)</f>
        <v>UTC+0</v>
      </c>
    </row>
    <row r="57790" spans="1:6" x14ac:dyDescent="0.25">
      <c r="A57790">
        <v>328391</v>
      </c>
      <c r="B57790" s="2">
        <v>44406.797922330094</v>
      </c>
      <c r="C57790">
        <v>75956</v>
      </c>
      <c r="D57790">
        <v>351192</v>
      </c>
      <c r="E57790" s="2">
        <f>VLOOKUP(C57790,Подписчики!$A:$C,3,0)</f>
        <v>44316.216647400288</v>
      </c>
      <c r="F57790" t="str">
        <f>VLOOKUP(C57790,Подписчики!$A:$B,2,0)</f>
        <v>UTC+0</v>
      </c>
    </row>
    <row r="57791" spans="1:6" x14ac:dyDescent="0.25">
      <c r="A57791">
        <v>368863</v>
      </c>
      <c r="B57791" s="2">
        <v>44417.859411003235</v>
      </c>
      <c r="C57791">
        <v>75956</v>
      </c>
      <c r="D57791">
        <v>95637</v>
      </c>
      <c r="E57791" s="2">
        <f>VLOOKUP(C57791,Подписчики!$A:$C,3,0)</f>
        <v>44316.216647400288</v>
      </c>
      <c r="F57791" t="str">
        <f>VLOOKUP(C57791,Подписчики!$A:$B,2,0)</f>
        <v>UTC+0</v>
      </c>
    </row>
    <row r="57792" spans="1:6" x14ac:dyDescent="0.25">
      <c r="A57792">
        <v>382192</v>
      </c>
      <c r="B57792" s="2">
        <v>44422.47642445143</v>
      </c>
      <c r="C57792">
        <v>75956</v>
      </c>
      <c r="D57792">
        <v>248817</v>
      </c>
      <c r="E57792" s="2">
        <f>VLOOKUP(C57792,Подписчики!$A:$C,3,0)</f>
        <v>44316.216647400288</v>
      </c>
      <c r="F57792" t="str">
        <f>VLOOKUP(C57792,Подписчики!$A:$B,2,0)</f>
        <v>UTC+0</v>
      </c>
    </row>
    <row r="57793" spans="1:6" x14ac:dyDescent="0.25">
      <c r="A57793">
        <v>36634</v>
      </c>
      <c r="B57793" s="2">
        <v>44316.715802589002</v>
      </c>
      <c r="C57793">
        <v>2235</v>
      </c>
      <c r="D57793">
        <v>157591</v>
      </c>
      <c r="E57793" s="2">
        <f>VLOOKUP(C57793,Подписчики!$A:$C,3,0)</f>
        <v>44316.218260149573</v>
      </c>
      <c r="F57793" t="str">
        <f>VLOOKUP(C57793,Подписчики!$A:$B,2,0)</f>
        <v>UTC+1</v>
      </c>
    </row>
    <row r="57794" spans="1:6" x14ac:dyDescent="0.25">
      <c r="A57794">
        <v>47478</v>
      </c>
      <c r="B57794" s="2">
        <v>44320.838779935279</v>
      </c>
      <c r="C57794">
        <v>2235</v>
      </c>
      <c r="D57794">
        <v>154228</v>
      </c>
      <c r="E57794" s="2">
        <f>VLOOKUP(C57794,Подписчики!$A:$C,3,0)</f>
        <v>44316.218260149573</v>
      </c>
      <c r="F57794" t="str">
        <f>VLOOKUP(C57794,Подписчики!$A:$B,2,0)</f>
        <v>UTC+1</v>
      </c>
    </row>
    <row r="57795" spans="1:6" x14ac:dyDescent="0.25">
      <c r="A57795">
        <v>59870</v>
      </c>
      <c r="B57795" s="2">
        <v>44325.888941747573</v>
      </c>
      <c r="C57795">
        <v>2235</v>
      </c>
      <c r="D57795">
        <v>118549</v>
      </c>
      <c r="E57795" s="2">
        <f>VLOOKUP(C57795,Подписчики!$A:$C,3,0)</f>
        <v>44316.218260149573</v>
      </c>
      <c r="F57795" t="str">
        <f>VLOOKUP(C57795,Подписчики!$A:$B,2,0)</f>
        <v>UTC+1</v>
      </c>
    </row>
    <row r="57796" spans="1:6" x14ac:dyDescent="0.25">
      <c r="A57796">
        <v>63844</v>
      </c>
      <c r="B57796" s="2">
        <v>44327.77081877023</v>
      </c>
      <c r="C57796">
        <v>2235</v>
      </c>
      <c r="D57796">
        <v>42035</v>
      </c>
      <c r="E57796" s="2">
        <f>VLOOKUP(C57796,Подписчики!$A:$C,3,0)</f>
        <v>44316.218260149573</v>
      </c>
      <c r="F57796" t="str">
        <f>VLOOKUP(C57796,Подписчики!$A:$B,2,0)</f>
        <v>UTC+1</v>
      </c>
    </row>
    <row r="57797" spans="1:6" x14ac:dyDescent="0.25">
      <c r="A57797">
        <v>66672</v>
      </c>
      <c r="B57797" s="2">
        <v>44328.918067961167</v>
      </c>
      <c r="C57797">
        <v>2235</v>
      </c>
      <c r="D57797">
        <v>95024</v>
      </c>
      <c r="E57797" s="2">
        <f>VLOOKUP(C57797,Подписчики!$A:$C,3,0)</f>
        <v>44316.218260149573</v>
      </c>
      <c r="F57797" t="str">
        <f>VLOOKUP(C57797,Подписчики!$A:$B,2,0)</f>
        <v>UTC+1</v>
      </c>
    </row>
    <row r="57798" spans="1:6" x14ac:dyDescent="0.25">
      <c r="A57798">
        <v>71853</v>
      </c>
      <c r="B57798" s="2">
        <v>44330.891333333333</v>
      </c>
      <c r="C57798">
        <v>2235</v>
      </c>
      <c r="D57798">
        <v>389985</v>
      </c>
      <c r="E57798" s="2">
        <f>VLOOKUP(C57798,Подписчики!$A:$C,3,0)</f>
        <v>44316.218260149573</v>
      </c>
      <c r="F57798" t="str">
        <f>VLOOKUP(C57798,Подписчики!$A:$B,2,0)</f>
        <v>UTC+1</v>
      </c>
    </row>
    <row r="57799" spans="1:6" x14ac:dyDescent="0.25">
      <c r="A57799">
        <v>139124</v>
      </c>
      <c r="B57799" s="2">
        <v>44351.851724919099</v>
      </c>
      <c r="C57799">
        <v>2235</v>
      </c>
      <c r="D57799">
        <v>129210</v>
      </c>
      <c r="E57799" s="2">
        <f>VLOOKUP(C57799,Подписчики!$A:$C,3,0)</f>
        <v>44316.218260149573</v>
      </c>
      <c r="F57799" t="str">
        <f>VLOOKUP(C57799,Подписчики!$A:$B,2,0)</f>
        <v>UTC+1</v>
      </c>
    </row>
    <row r="57800" spans="1:6" x14ac:dyDescent="0.25">
      <c r="A57800">
        <v>173587</v>
      </c>
      <c r="B57800" s="2">
        <v>44361.605770226539</v>
      </c>
      <c r="C57800">
        <v>2235</v>
      </c>
      <c r="D57800">
        <v>377194</v>
      </c>
      <c r="E57800" s="2">
        <f>VLOOKUP(C57800,Подписчики!$A:$C,3,0)</f>
        <v>44316.218260149573</v>
      </c>
      <c r="F57800" t="str">
        <f>VLOOKUP(C57800,Подписчики!$A:$B,2,0)</f>
        <v>UTC+1</v>
      </c>
    </row>
    <row r="57801" spans="1:6" x14ac:dyDescent="0.25">
      <c r="A57801">
        <v>197375</v>
      </c>
      <c r="B57801" s="2">
        <v>44368.221333333335</v>
      </c>
      <c r="C57801">
        <v>2235</v>
      </c>
      <c r="D57801">
        <v>473323</v>
      </c>
      <c r="E57801" s="2">
        <f>VLOOKUP(C57801,Подписчики!$A:$C,3,0)</f>
        <v>44316.218260149573</v>
      </c>
      <c r="F57801" t="str">
        <f>VLOOKUP(C57801,Подписчики!$A:$B,2,0)</f>
        <v>UTC+1</v>
      </c>
    </row>
    <row r="57802" spans="1:6" x14ac:dyDescent="0.25">
      <c r="A57802">
        <v>249204</v>
      </c>
      <c r="B57802" s="2">
        <v>44382.893796116507</v>
      </c>
      <c r="C57802">
        <v>2235</v>
      </c>
      <c r="D57802">
        <v>230507</v>
      </c>
      <c r="E57802" s="2">
        <f>VLOOKUP(C57802,Подписчики!$A:$C,3,0)</f>
        <v>44316.218260149573</v>
      </c>
      <c r="F57802" t="str">
        <f>VLOOKUP(C57802,Подписчики!$A:$B,2,0)</f>
        <v>UTC+1</v>
      </c>
    </row>
    <row r="57803" spans="1:6" x14ac:dyDescent="0.25">
      <c r="A57803">
        <v>269165</v>
      </c>
      <c r="B57803" s="2">
        <v>44388.863051779939</v>
      </c>
      <c r="C57803">
        <v>2235</v>
      </c>
      <c r="D57803">
        <v>380039</v>
      </c>
      <c r="E57803" s="2">
        <f>VLOOKUP(C57803,Подписчики!$A:$C,3,0)</f>
        <v>44316.218260149573</v>
      </c>
      <c r="F57803" t="str">
        <f>VLOOKUP(C57803,Подписчики!$A:$B,2,0)</f>
        <v>UTC+1</v>
      </c>
    </row>
    <row r="57804" spans="1:6" x14ac:dyDescent="0.25">
      <c r="A57804">
        <v>294550</v>
      </c>
      <c r="B57804" s="2">
        <v>44396.701239482201</v>
      </c>
      <c r="C57804">
        <v>2235</v>
      </c>
      <c r="D57804">
        <v>154256</v>
      </c>
      <c r="E57804" s="2">
        <f>VLOOKUP(C57804,Подписчики!$A:$C,3,0)</f>
        <v>44316.218260149573</v>
      </c>
      <c r="F57804" t="str">
        <f>VLOOKUP(C57804,Подписчики!$A:$B,2,0)</f>
        <v>UTC+1</v>
      </c>
    </row>
    <row r="57805" spans="1:6" x14ac:dyDescent="0.25">
      <c r="A57805">
        <v>331088</v>
      </c>
      <c r="B57805" s="2">
        <v>44407.772436893203</v>
      </c>
      <c r="C57805">
        <v>2235</v>
      </c>
      <c r="D57805">
        <v>347008</v>
      </c>
      <c r="E57805" s="2">
        <f>VLOOKUP(C57805,Подписчики!$A:$C,3,0)</f>
        <v>44316.218260149573</v>
      </c>
      <c r="F57805" t="str">
        <f>VLOOKUP(C57805,Подписчики!$A:$B,2,0)</f>
        <v>UTC+1</v>
      </c>
    </row>
    <row r="57806" spans="1:6" x14ac:dyDescent="0.25">
      <c r="A57806">
        <v>367852</v>
      </c>
      <c r="B57806" s="2">
        <v>44417.664022653727</v>
      </c>
      <c r="C57806">
        <v>2235</v>
      </c>
      <c r="D57806">
        <v>88863</v>
      </c>
      <c r="E57806" s="2">
        <f>VLOOKUP(C57806,Подписчики!$A:$C,3,0)</f>
        <v>44316.218260149573</v>
      </c>
      <c r="F57806" t="str">
        <f>VLOOKUP(C57806,Подписчики!$A:$B,2,0)</f>
        <v>UTC+1</v>
      </c>
    </row>
    <row r="57807" spans="1:6" x14ac:dyDescent="0.25">
      <c r="A57807">
        <v>378832</v>
      </c>
      <c r="B57807" s="2">
        <v>44421.683440129455</v>
      </c>
      <c r="C57807">
        <v>2235</v>
      </c>
      <c r="D57807">
        <v>158978</v>
      </c>
      <c r="E57807" s="2">
        <f>VLOOKUP(C57807,Подписчики!$A:$C,3,0)</f>
        <v>44316.218260149573</v>
      </c>
      <c r="F57807" t="str">
        <f>VLOOKUP(C57807,Подписчики!$A:$B,2,0)</f>
        <v>UTC+1</v>
      </c>
    </row>
    <row r="57808" spans="1:6" x14ac:dyDescent="0.25">
      <c r="A57808">
        <v>385690</v>
      </c>
      <c r="B57808" s="2">
        <v>44423.130619220559</v>
      </c>
      <c r="C57808">
        <v>2235</v>
      </c>
      <c r="D57808">
        <v>440811</v>
      </c>
      <c r="E57808" s="2">
        <f>VLOOKUP(C57808,Подписчики!$A:$C,3,0)</f>
        <v>44316.218260149573</v>
      </c>
      <c r="F57808" t="str">
        <f>VLOOKUP(C57808,Подписчики!$A:$B,2,0)</f>
        <v>UTC+1</v>
      </c>
    </row>
    <row r="57809" spans="1:6" x14ac:dyDescent="0.25">
      <c r="A57809">
        <v>36835</v>
      </c>
      <c r="B57809" s="2">
        <v>44316.742906148866</v>
      </c>
      <c r="C57809">
        <v>102980</v>
      </c>
      <c r="D57809">
        <v>122982</v>
      </c>
      <c r="E57809" s="2">
        <f>VLOOKUP(C57809,Подписчики!$A:$C,3,0)</f>
        <v>44316.219366631056</v>
      </c>
      <c r="F57809" t="str">
        <f>VLOOKUP(C57809,Подписчики!$A:$B,2,0)</f>
        <v>UTC+0</v>
      </c>
    </row>
    <row r="57810" spans="1:6" x14ac:dyDescent="0.25">
      <c r="A57810">
        <v>60703</v>
      </c>
      <c r="B57810" s="2">
        <v>44326.55034951456</v>
      </c>
      <c r="C57810">
        <v>102980</v>
      </c>
      <c r="D57810">
        <v>21760</v>
      </c>
      <c r="E57810" s="2">
        <f>VLOOKUP(C57810,Подписчики!$A:$C,3,0)</f>
        <v>44316.219366631056</v>
      </c>
      <c r="F57810" t="str">
        <f>VLOOKUP(C57810,Подписчики!$A:$B,2,0)</f>
        <v>UTC+0</v>
      </c>
    </row>
    <row r="57811" spans="1:6" x14ac:dyDescent="0.25">
      <c r="A57811">
        <v>61782</v>
      </c>
      <c r="B57811" s="2">
        <v>44326.817339805828</v>
      </c>
      <c r="C57811">
        <v>102980</v>
      </c>
      <c r="D57811">
        <v>96758</v>
      </c>
      <c r="E57811" s="2">
        <f>VLOOKUP(C57811,Подписчики!$A:$C,3,0)</f>
        <v>44316.219366631056</v>
      </c>
      <c r="F57811" t="str">
        <f>VLOOKUP(C57811,Подписчики!$A:$B,2,0)</f>
        <v>UTC+0</v>
      </c>
    </row>
    <row r="57812" spans="1:6" x14ac:dyDescent="0.25">
      <c r="A57812">
        <v>80114</v>
      </c>
      <c r="B57812" s="2">
        <v>44333.572999999997</v>
      </c>
      <c r="C57812">
        <v>102980</v>
      </c>
      <c r="D57812">
        <v>217497</v>
      </c>
      <c r="E57812" s="2">
        <f>VLOOKUP(C57812,Подписчики!$A:$C,3,0)</f>
        <v>44316.219366631056</v>
      </c>
      <c r="F57812" t="str">
        <f>VLOOKUP(C57812,Подписчики!$A:$B,2,0)</f>
        <v>UTC+0</v>
      </c>
    </row>
    <row r="57813" spans="1:6" x14ac:dyDescent="0.25">
      <c r="A57813">
        <v>146979</v>
      </c>
      <c r="B57813" s="2">
        <v>44353.820642719809</v>
      </c>
      <c r="C57813">
        <v>102980</v>
      </c>
      <c r="D57813">
        <v>313721</v>
      </c>
      <c r="E57813" s="2">
        <f>VLOOKUP(C57813,Подписчики!$A:$C,3,0)</f>
        <v>44316.219366631056</v>
      </c>
      <c r="F57813" t="str">
        <f>VLOOKUP(C57813,Подписчики!$A:$B,2,0)</f>
        <v>UTC+0</v>
      </c>
    </row>
    <row r="57814" spans="1:6" x14ac:dyDescent="0.25">
      <c r="A57814">
        <v>168338</v>
      </c>
      <c r="B57814" s="2">
        <v>44360.072999999997</v>
      </c>
      <c r="C57814">
        <v>102980</v>
      </c>
      <c r="D57814">
        <v>430472</v>
      </c>
      <c r="E57814" s="2">
        <f>VLOOKUP(C57814,Подписчики!$A:$C,3,0)</f>
        <v>44316.219366631056</v>
      </c>
      <c r="F57814" t="str">
        <f>VLOOKUP(C57814,Подписчики!$A:$B,2,0)</f>
        <v>UTC+0</v>
      </c>
    </row>
    <row r="57815" spans="1:6" x14ac:dyDescent="0.25">
      <c r="A57815">
        <v>169886</v>
      </c>
      <c r="B57815" s="2">
        <v>44360.495406964321</v>
      </c>
      <c r="C57815">
        <v>102980</v>
      </c>
      <c r="D57815">
        <v>436070</v>
      </c>
      <c r="E57815" s="2">
        <f>VLOOKUP(C57815,Подписчики!$A:$C,3,0)</f>
        <v>44316.219366631056</v>
      </c>
      <c r="F57815" t="str">
        <f>VLOOKUP(C57815,Подписчики!$A:$B,2,0)</f>
        <v>UTC+0</v>
      </c>
    </row>
    <row r="57816" spans="1:6" x14ac:dyDescent="0.25">
      <c r="A57816">
        <v>182849</v>
      </c>
      <c r="B57816" s="2">
        <v>44364.830284789641</v>
      </c>
      <c r="C57816">
        <v>102980</v>
      </c>
      <c r="D57816">
        <v>357547</v>
      </c>
      <c r="E57816" s="2">
        <f>VLOOKUP(C57816,Подписчики!$A:$C,3,0)</f>
        <v>44316.219366631056</v>
      </c>
      <c r="F57816" t="str">
        <f>VLOOKUP(C57816,Подписчики!$A:$B,2,0)</f>
        <v>UTC+0</v>
      </c>
    </row>
    <row r="57817" spans="1:6" x14ac:dyDescent="0.25">
      <c r="A57817">
        <v>202958</v>
      </c>
      <c r="B57817" s="2">
        <v>44369.891773462783</v>
      </c>
      <c r="C57817">
        <v>102980</v>
      </c>
      <c r="D57817">
        <v>344043</v>
      </c>
      <c r="E57817" s="2">
        <f>VLOOKUP(C57817,Подписчики!$A:$C,3,0)</f>
        <v>44316.219366631056</v>
      </c>
      <c r="F57817" t="str">
        <f>VLOOKUP(C57817,Подписчики!$A:$B,2,0)</f>
        <v>UTC+0</v>
      </c>
    </row>
    <row r="57818" spans="1:6" x14ac:dyDescent="0.25">
      <c r="A57818">
        <v>242811</v>
      </c>
      <c r="B57818" s="2">
        <v>44380.920346690269</v>
      </c>
      <c r="C57818">
        <v>102980</v>
      </c>
      <c r="D57818">
        <v>122902</v>
      </c>
      <c r="E57818" s="2">
        <f>VLOOKUP(C57818,Подписчики!$A:$C,3,0)</f>
        <v>44316.219366631056</v>
      </c>
      <c r="F57818" t="str">
        <f>VLOOKUP(C57818,Подписчики!$A:$B,2,0)</f>
        <v>UTC+0</v>
      </c>
    </row>
    <row r="57819" spans="1:6" x14ac:dyDescent="0.25">
      <c r="A57819">
        <v>304593</v>
      </c>
      <c r="B57819" s="2">
        <v>44399.985624595472</v>
      </c>
      <c r="C57819">
        <v>102980</v>
      </c>
      <c r="D57819">
        <v>324743</v>
      </c>
      <c r="E57819" s="2">
        <f>VLOOKUP(C57819,Подписчики!$A:$C,3,0)</f>
        <v>44316.219366631056</v>
      </c>
      <c r="F57819" t="str">
        <f>VLOOKUP(C57819,Подписчики!$A:$B,2,0)</f>
        <v>UTC+0</v>
      </c>
    </row>
    <row r="57820" spans="1:6" x14ac:dyDescent="0.25">
      <c r="A57820">
        <v>308603</v>
      </c>
      <c r="B57820" s="2">
        <v>44401.034168284787</v>
      </c>
      <c r="C57820">
        <v>102980</v>
      </c>
      <c r="D57820">
        <v>312449</v>
      </c>
      <c r="E57820" s="2">
        <f>VLOOKUP(C57820,Подписчики!$A:$C,3,0)</f>
        <v>44316.219366631056</v>
      </c>
      <c r="F57820" t="str">
        <f>VLOOKUP(C57820,Подписчики!$A:$B,2,0)</f>
        <v>UTC+0</v>
      </c>
    </row>
    <row r="57821" spans="1:6" x14ac:dyDescent="0.25">
      <c r="A57821">
        <v>338288</v>
      </c>
      <c r="B57821" s="2">
        <v>44409.105000000003</v>
      </c>
      <c r="C57821">
        <v>102980</v>
      </c>
      <c r="D57821">
        <v>321417</v>
      </c>
      <c r="E57821" s="2">
        <f>VLOOKUP(C57821,Подписчики!$A:$C,3,0)</f>
        <v>44316.219366631056</v>
      </c>
      <c r="F57821" t="str">
        <f>VLOOKUP(C57821,Подписчики!$A:$B,2,0)</f>
        <v>UTC+0</v>
      </c>
    </row>
    <row r="57822" spans="1:6" x14ac:dyDescent="0.25">
      <c r="A57822">
        <v>368770</v>
      </c>
      <c r="B57822" s="2">
        <v>44417.838375404528</v>
      </c>
      <c r="C57822">
        <v>102980</v>
      </c>
      <c r="D57822">
        <v>351192</v>
      </c>
      <c r="E57822" s="2">
        <f>VLOOKUP(C57822,Подписчики!$A:$C,3,0)</f>
        <v>44316.219366631056</v>
      </c>
      <c r="F57822" t="str">
        <f>VLOOKUP(C57822,Подписчики!$A:$B,2,0)</f>
        <v>UTC+0</v>
      </c>
    </row>
    <row r="57823" spans="1:6" x14ac:dyDescent="0.25">
      <c r="A57823">
        <v>401818</v>
      </c>
      <c r="B57823" s="2">
        <v>44428.775268608413</v>
      </c>
      <c r="C57823">
        <v>102980</v>
      </c>
      <c r="D57823">
        <v>326622</v>
      </c>
      <c r="E57823" s="2">
        <f>VLOOKUP(C57823,Подписчики!$A:$C,3,0)</f>
        <v>44316.219366631056</v>
      </c>
      <c r="F57823" t="str">
        <f>VLOOKUP(C57823,Подписчики!$A:$B,2,0)</f>
        <v>UTC+0</v>
      </c>
    </row>
    <row r="57824" spans="1:6" x14ac:dyDescent="0.25">
      <c r="A57824">
        <v>415377</v>
      </c>
      <c r="B57824" s="2">
        <v>44432.873974110029</v>
      </c>
      <c r="C57824">
        <v>102980</v>
      </c>
      <c r="D57824">
        <v>78646</v>
      </c>
      <c r="E57824" s="2">
        <f>VLOOKUP(C57824,Подписчики!$A:$C,3,0)</f>
        <v>44316.219366631056</v>
      </c>
      <c r="F57824" t="str">
        <f>VLOOKUP(C57824,Подписчики!$A:$B,2,0)</f>
        <v>UTC+0</v>
      </c>
    </row>
    <row r="57825" spans="1:6" x14ac:dyDescent="0.25">
      <c r="A57825">
        <v>36443</v>
      </c>
      <c r="B57825" s="2">
        <v>44316.691530744341</v>
      </c>
      <c r="C57825">
        <v>330617</v>
      </c>
      <c r="D57825">
        <v>473327</v>
      </c>
      <c r="E57825" s="2">
        <f>VLOOKUP(C57825,Подписчики!$A:$C,3,0)</f>
        <v>44316.228789316243</v>
      </c>
      <c r="F57825" t="str">
        <f>VLOOKUP(C57825,Подписчики!$A:$B,2,0)</f>
        <v>UTC+1</v>
      </c>
    </row>
    <row r="57826" spans="1:6" x14ac:dyDescent="0.25">
      <c r="A57826">
        <v>81210</v>
      </c>
      <c r="B57826" s="2">
        <v>44333.874378640779</v>
      </c>
      <c r="C57826">
        <v>330617</v>
      </c>
      <c r="D57826">
        <v>304722</v>
      </c>
      <c r="E57826" s="2">
        <f>VLOOKUP(C57826,Подписчики!$A:$C,3,0)</f>
        <v>44316.228789316243</v>
      </c>
      <c r="F57826" t="str">
        <f>VLOOKUP(C57826,Подписчики!$A:$B,2,0)</f>
        <v>UTC+1</v>
      </c>
    </row>
    <row r="57827" spans="1:6" x14ac:dyDescent="0.25">
      <c r="A57827">
        <v>92858</v>
      </c>
      <c r="B57827" s="2">
        <v>44338.220333333338</v>
      </c>
      <c r="C57827">
        <v>330617</v>
      </c>
      <c r="D57827">
        <v>204725</v>
      </c>
      <c r="E57827" s="2">
        <f>VLOOKUP(C57827,Подписчики!$A:$C,3,0)</f>
        <v>44316.228789316243</v>
      </c>
      <c r="F57827" t="str">
        <f>VLOOKUP(C57827,Подписчики!$A:$B,2,0)</f>
        <v>UTC+1</v>
      </c>
    </row>
    <row r="57828" spans="1:6" x14ac:dyDescent="0.25">
      <c r="A57828">
        <v>39696</v>
      </c>
      <c r="B57828" s="2">
        <v>44317.687889967638</v>
      </c>
      <c r="C57828">
        <v>47845</v>
      </c>
      <c r="D57828">
        <v>413014</v>
      </c>
      <c r="E57828" s="2">
        <f>VLOOKUP(C57828,Подписчики!$A:$C,3,0)</f>
        <v>44316.233078133897</v>
      </c>
      <c r="F57828" t="str">
        <f>VLOOKUP(C57828,Подписчики!$A:$B,2,0)</f>
        <v>UTC+0</v>
      </c>
    </row>
    <row r="57829" spans="1:6" x14ac:dyDescent="0.25">
      <c r="A57829">
        <v>51339</v>
      </c>
      <c r="B57829" s="2">
        <v>44322.950025889964</v>
      </c>
      <c r="C57829">
        <v>47845</v>
      </c>
      <c r="D57829">
        <v>118549</v>
      </c>
      <c r="E57829" s="2">
        <f>VLOOKUP(C57829,Подписчики!$A:$C,3,0)</f>
        <v>44316.233078133897</v>
      </c>
      <c r="F57829" t="str">
        <f>VLOOKUP(C57829,Подписчики!$A:$B,2,0)</f>
        <v>UTC+0</v>
      </c>
    </row>
    <row r="57830" spans="1:6" x14ac:dyDescent="0.25">
      <c r="A57830">
        <v>56080</v>
      </c>
      <c r="B57830" s="2">
        <v>44324.76070550162</v>
      </c>
      <c r="C57830">
        <v>47845</v>
      </c>
      <c r="D57830">
        <v>342175</v>
      </c>
      <c r="E57830" s="2">
        <f>VLOOKUP(C57830,Подписчики!$A:$C,3,0)</f>
        <v>44316.233078133897</v>
      </c>
      <c r="F57830" t="str">
        <f>VLOOKUP(C57830,Подписчики!$A:$B,2,0)</f>
        <v>UTC+0</v>
      </c>
    </row>
    <row r="57831" spans="1:6" x14ac:dyDescent="0.25">
      <c r="A57831">
        <v>68384</v>
      </c>
      <c r="B57831" s="2">
        <v>44329.818957928801</v>
      </c>
      <c r="C57831">
        <v>47845</v>
      </c>
      <c r="D57831">
        <v>156268</v>
      </c>
      <c r="E57831" s="2">
        <f>VLOOKUP(C57831,Подписчики!$A:$C,3,0)</f>
        <v>44316.233078133897</v>
      </c>
      <c r="F57831" t="str">
        <f>VLOOKUP(C57831,Подписчики!$A:$B,2,0)</f>
        <v>UTC+0</v>
      </c>
    </row>
    <row r="57832" spans="1:6" x14ac:dyDescent="0.25">
      <c r="A57832">
        <v>134302</v>
      </c>
      <c r="B57832" s="2">
        <v>44350.670090614884</v>
      </c>
      <c r="C57832">
        <v>47845</v>
      </c>
      <c r="D57832">
        <v>439311</v>
      </c>
      <c r="E57832" s="2">
        <f>VLOOKUP(C57832,Подписчики!$A:$C,3,0)</f>
        <v>44316.233078133897</v>
      </c>
      <c r="F57832" t="str">
        <f>VLOOKUP(C57832,Подписчики!$A:$B,2,0)</f>
        <v>UTC+0</v>
      </c>
    </row>
    <row r="57833" spans="1:6" x14ac:dyDescent="0.25">
      <c r="A57833">
        <v>155501</v>
      </c>
      <c r="B57833" s="2">
        <v>44356.818957928801</v>
      </c>
      <c r="C57833">
        <v>47845</v>
      </c>
      <c r="D57833">
        <v>347393</v>
      </c>
      <c r="E57833" s="2">
        <f>VLOOKUP(C57833,Подписчики!$A:$C,3,0)</f>
        <v>44316.233078133897</v>
      </c>
      <c r="F57833" t="str">
        <f>VLOOKUP(C57833,Подписчики!$A:$B,2,0)</f>
        <v>UTC+0</v>
      </c>
    </row>
    <row r="57834" spans="1:6" x14ac:dyDescent="0.25">
      <c r="A57834">
        <v>165342</v>
      </c>
      <c r="B57834" s="2">
        <v>44359.602129449835</v>
      </c>
      <c r="C57834">
        <v>47845</v>
      </c>
      <c r="D57834">
        <v>347393</v>
      </c>
      <c r="E57834" s="2">
        <f>VLOOKUP(C57834,Подписчики!$A:$C,3,0)</f>
        <v>44316.233078133897</v>
      </c>
      <c r="F57834" t="str">
        <f>VLOOKUP(C57834,Подписчики!$A:$B,2,0)</f>
        <v>UTC+0</v>
      </c>
    </row>
    <row r="57835" spans="1:6" x14ac:dyDescent="0.25">
      <c r="A57835">
        <v>170869</v>
      </c>
      <c r="B57835" s="2">
        <v>44360.64581877023</v>
      </c>
      <c r="C57835">
        <v>47845</v>
      </c>
      <c r="D57835">
        <v>396686</v>
      </c>
      <c r="E57835" s="2">
        <f>VLOOKUP(C57835,Подписчики!$A:$C,3,0)</f>
        <v>44316.233078133897</v>
      </c>
      <c r="F57835" t="str">
        <f>VLOOKUP(C57835,Подписчики!$A:$B,2,0)</f>
        <v>UTC+0</v>
      </c>
    </row>
    <row r="57836" spans="1:6" x14ac:dyDescent="0.25">
      <c r="A57836">
        <v>255230</v>
      </c>
      <c r="B57836" s="2">
        <v>44385.661999999997</v>
      </c>
      <c r="C57836">
        <v>47845</v>
      </c>
      <c r="D57836">
        <v>439981</v>
      </c>
      <c r="E57836" s="2">
        <f>VLOOKUP(C57836,Подписчики!$A:$C,3,0)</f>
        <v>44316.233078133897</v>
      </c>
      <c r="F57836" t="str">
        <f>VLOOKUP(C57836,Подписчики!$A:$B,2,0)</f>
        <v>UTC+0</v>
      </c>
    </row>
    <row r="57837" spans="1:6" x14ac:dyDescent="0.25">
      <c r="A57837">
        <v>317101</v>
      </c>
      <c r="B57837" s="2">
        <v>44402.937080906151</v>
      </c>
      <c r="C57837">
        <v>47845</v>
      </c>
      <c r="D57837">
        <v>250679</v>
      </c>
      <c r="E57837" s="2">
        <f>VLOOKUP(C57837,Подписчики!$A:$C,3,0)</f>
        <v>44316.233078133897</v>
      </c>
      <c r="F57837" t="str">
        <f>VLOOKUP(C57837,Подписчики!$A:$B,2,0)</f>
        <v>UTC+0</v>
      </c>
    </row>
    <row r="57838" spans="1:6" x14ac:dyDescent="0.25">
      <c r="A57838">
        <v>341069</v>
      </c>
      <c r="B57838" s="2">
        <v>44409.736433656959</v>
      </c>
      <c r="C57838">
        <v>47845</v>
      </c>
      <c r="D57838">
        <v>347008</v>
      </c>
      <c r="E57838" s="2">
        <f>VLOOKUP(C57838,Подписчики!$A:$C,3,0)</f>
        <v>44316.233078133897</v>
      </c>
      <c r="F57838" t="str">
        <f>VLOOKUP(C57838,Подписчики!$A:$B,2,0)</f>
        <v>UTC+0</v>
      </c>
    </row>
    <row r="57839" spans="1:6" x14ac:dyDescent="0.25">
      <c r="A57839">
        <v>354111</v>
      </c>
      <c r="B57839" s="2">
        <v>44414.423999999999</v>
      </c>
      <c r="C57839">
        <v>47845</v>
      </c>
      <c r="D57839">
        <v>3876</v>
      </c>
      <c r="E57839" s="2">
        <f>VLOOKUP(C57839,Подписчики!$A:$C,3,0)</f>
        <v>44316.233078133897</v>
      </c>
      <c r="F57839" t="str">
        <f>VLOOKUP(C57839,Подписчики!$A:$B,2,0)</f>
        <v>UTC+0</v>
      </c>
    </row>
    <row r="57840" spans="1:6" x14ac:dyDescent="0.25">
      <c r="A57840">
        <v>420943</v>
      </c>
      <c r="B57840" s="2">
        <v>44434.954880258898</v>
      </c>
      <c r="C57840">
        <v>47845</v>
      </c>
      <c r="D57840">
        <v>60239</v>
      </c>
      <c r="E57840" s="2">
        <f>VLOOKUP(C57840,Подписчики!$A:$C,3,0)</f>
        <v>44316.233078133897</v>
      </c>
      <c r="F57840" t="str">
        <f>VLOOKUP(C57840,Подписчики!$A:$B,2,0)</f>
        <v>UTC+0</v>
      </c>
    </row>
    <row r="57841" spans="1:6" x14ac:dyDescent="0.25">
      <c r="A57841">
        <v>37036</v>
      </c>
      <c r="B57841" s="2">
        <v>44316.772436893203</v>
      </c>
      <c r="C57841">
        <v>147024</v>
      </c>
      <c r="D57841">
        <v>137327</v>
      </c>
      <c r="E57841" s="2">
        <f>VLOOKUP(C57841,Подписчики!$A:$C,3,0)</f>
        <v>44316.23720366809</v>
      </c>
      <c r="F57841" t="str">
        <f>VLOOKUP(C57841,Подписчики!$A:$B,2,0)</f>
        <v>UTC+1</v>
      </c>
    </row>
    <row r="57842" spans="1:6" x14ac:dyDescent="0.25">
      <c r="A57842">
        <v>37996</v>
      </c>
      <c r="B57842" s="2">
        <v>44316.953666666668</v>
      </c>
      <c r="C57842">
        <v>147024</v>
      </c>
      <c r="D57842">
        <v>158978</v>
      </c>
      <c r="E57842" s="2">
        <f>VLOOKUP(C57842,Подписчики!$A:$C,3,0)</f>
        <v>44316.23720366809</v>
      </c>
      <c r="F57842" t="str">
        <f>VLOOKUP(C57842,Подписчики!$A:$B,2,0)</f>
        <v>UTC+1</v>
      </c>
    </row>
    <row r="57843" spans="1:6" x14ac:dyDescent="0.25">
      <c r="A57843">
        <v>47679</v>
      </c>
      <c r="B57843" s="2">
        <v>44320.89703236246</v>
      </c>
      <c r="C57843">
        <v>147024</v>
      </c>
      <c r="D57843">
        <v>81226</v>
      </c>
      <c r="E57843" s="2">
        <f>VLOOKUP(C57843,Подписчики!$A:$C,3,0)</f>
        <v>44316.23720366809</v>
      </c>
      <c r="F57843" t="str">
        <f>VLOOKUP(C57843,Подписчики!$A:$B,2,0)</f>
        <v>UTC+1</v>
      </c>
    </row>
    <row r="57844" spans="1:6" x14ac:dyDescent="0.25">
      <c r="A57844">
        <v>102879</v>
      </c>
      <c r="B57844" s="2">
        <v>44340.919686084148</v>
      </c>
      <c r="C57844">
        <v>147024</v>
      </c>
      <c r="D57844">
        <v>331056</v>
      </c>
      <c r="E57844" s="2">
        <f>VLOOKUP(C57844,Подписчики!$A:$C,3,0)</f>
        <v>44316.23720366809</v>
      </c>
      <c r="F57844" t="str">
        <f>VLOOKUP(C57844,Подписчики!$A:$B,2,0)</f>
        <v>UTC+1</v>
      </c>
    </row>
    <row r="57845" spans="1:6" x14ac:dyDescent="0.25">
      <c r="A57845">
        <v>36929</v>
      </c>
      <c r="B57845" s="2">
        <v>44316.758333333339</v>
      </c>
      <c r="C57845">
        <v>33299</v>
      </c>
      <c r="D57845">
        <v>258219</v>
      </c>
      <c r="E57845" s="2">
        <f>VLOOKUP(C57845,Подписчики!$A:$C,3,0)</f>
        <v>44316.239794871792</v>
      </c>
      <c r="F57845" t="str">
        <f>VLOOKUP(C57845,Подписчики!$A:$B,2,0)</f>
        <v>UTC+1</v>
      </c>
    </row>
    <row r="57846" spans="1:6" x14ac:dyDescent="0.25">
      <c r="A57846">
        <v>38853</v>
      </c>
      <c r="B57846" s="2">
        <v>44317.455092013304</v>
      </c>
      <c r="C57846">
        <v>33299</v>
      </c>
      <c r="D57846">
        <v>304128</v>
      </c>
      <c r="E57846" s="2">
        <f>VLOOKUP(C57846,Подписчики!$A:$C,3,0)</f>
        <v>44316.239794871792</v>
      </c>
      <c r="F57846" t="str">
        <f>VLOOKUP(C57846,Подписчики!$A:$B,2,0)</f>
        <v>UTC+1</v>
      </c>
    </row>
    <row r="57847" spans="1:6" x14ac:dyDescent="0.25">
      <c r="A57847">
        <v>58671</v>
      </c>
      <c r="B57847" s="2">
        <v>44325.662404530747</v>
      </c>
      <c r="C57847">
        <v>33299</v>
      </c>
      <c r="D57847">
        <v>403482</v>
      </c>
      <c r="E57847" s="2">
        <f>VLOOKUP(C57847,Подписчики!$A:$C,3,0)</f>
        <v>44316.239794871792</v>
      </c>
      <c r="F57847" t="str">
        <f>VLOOKUP(C57847,Подписчики!$A:$B,2,0)</f>
        <v>UTC+1</v>
      </c>
    </row>
    <row r="57848" spans="1:6" x14ac:dyDescent="0.25">
      <c r="A57848">
        <v>59523</v>
      </c>
      <c r="B57848" s="2">
        <v>44325.818292794582</v>
      </c>
      <c r="C57848">
        <v>33299</v>
      </c>
      <c r="D57848">
        <v>122902</v>
      </c>
      <c r="E57848" s="2">
        <f>VLOOKUP(C57848,Подписчики!$A:$C,3,0)</f>
        <v>44316.239794871792</v>
      </c>
      <c r="F57848" t="str">
        <f>VLOOKUP(C57848,Подписчики!$A:$B,2,0)</f>
        <v>UTC+1</v>
      </c>
    </row>
    <row r="57849" spans="1:6" x14ac:dyDescent="0.25">
      <c r="A57849">
        <v>68985</v>
      </c>
      <c r="B57849" s="2">
        <v>44330.050754045311</v>
      </c>
      <c r="C57849">
        <v>33299</v>
      </c>
      <c r="D57849">
        <v>424994</v>
      </c>
      <c r="E57849" s="2">
        <f>VLOOKUP(C57849,Подписчики!$A:$C,3,0)</f>
        <v>44316.239794871792</v>
      </c>
      <c r="F57849" t="str">
        <f>VLOOKUP(C57849,Подписчики!$A:$B,2,0)</f>
        <v>UTC+1</v>
      </c>
    </row>
    <row r="57850" spans="1:6" x14ac:dyDescent="0.25">
      <c r="A57850">
        <v>73475</v>
      </c>
      <c r="B57850" s="2">
        <v>44331.548333333332</v>
      </c>
      <c r="C57850">
        <v>33299</v>
      </c>
      <c r="D57850">
        <v>158978</v>
      </c>
      <c r="E57850" s="2">
        <f>VLOOKUP(C57850,Подписчики!$A:$C,3,0)</f>
        <v>44316.239794871792</v>
      </c>
      <c r="F57850" t="str">
        <f>VLOOKUP(C57850,Подписчики!$A:$B,2,0)</f>
        <v>UTC+1</v>
      </c>
    </row>
    <row r="57851" spans="1:6" x14ac:dyDescent="0.25">
      <c r="A57851">
        <v>76045</v>
      </c>
      <c r="B57851" s="2">
        <v>44332.00221035599</v>
      </c>
      <c r="C57851">
        <v>33299</v>
      </c>
      <c r="D57851">
        <v>346519</v>
      </c>
      <c r="E57851" s="2">
        <f>VLOOKUP(C57851,Подписчики!$A:$C,3,0)</f>
        <v>44316.239794871792</v>
      </c>
      <c r="F57851" t="str">
        <f>VLOOKUP(C57851,Подписчики!$A:$B,2,0)</f>
        <v>UTC+1</v>
      </c>
    </row>
    <row r="57852" spans="1:6" x14ac:dyDescent="0.25">
      <c r="A57852">
        <v>77690</v>
      </c>
      <c r="B57852" s="2">
        <v>44332.657550161814</v>
      </c>
      <c r="C57852">
        <v>33299</v>
      </c>
      <c r="D57852">
        <v>182984</v>
      </c>
      <c r="E57852" s="2">
        <f>VLOOKUP(C57852,Подписчики!$A:$C,3,0)</f>
        <v>44316.239794871792</v>
      </c>
      <c r="F57852" t="str">
        <f>VLOOKUP(C57852,Подписчики!$A:$B,2,0)</f>
        <v>UTC+1</v>
      </c>
    </row>
    <row r="57853" spans="1:6" x14ac:dyDescent="0.25">
      <c r="A57853">
        <v>81118</v>
      </c>
      <c r="B57853" s="2">
        <v>44333.858197411006</v>
      </c>
      <c r="C57853">
        <v>33299</v>
      </c>
      <c r="D57853">
        <v>440811</v>
      </c>
      <c r="E57853" s="2">
        <f>VLOOKUP(C57853,Подписчики!$A:$C,3,0)</f>
        <v>44316.239794871792</v>
      </c>
      <c r="F57853" t="str">
        <f>VLOOKUP(C57853,Подписчики!$A:$B,2,0)</f>
        <v>UTC+1</v>
      </c>
    </row>
    <row r="57854" spans="1:6" x14ac:dyDescent="0.25">
      <c r="A57854">
        <v>98160</v>
      </c>
      <c r="B57854" s="2">
        <v>44339.605770226539</v>
      </c>
      <c r="C57854">
        <v>33299</v>
      </c>
      <c r="D57854">
        <v>153893</v>
      </c>
      <c r="E57854" s="2">
        <f>VLOOKUP(C57854,Подписчики!$A:$C,3,0)</f>
        <v>44316.239794871792</v>
      </c>
      <c r="F57854" t="str">
        <f>VLOOKUP(C57854,Подписчики!$A:$B,2,0)</f>
        <v>UTC+1</v>
      </c>
    </row>
    <row r="57855" spans="1:6" x14ac:dyDescent="0.25">
      <c r="A57855">
        <v>129405</v>
      </c>
      <c r="B57855" s="2">
        <v>44348.678585760521</v>
      </c>
      <c r="C57855">
        <v>33299</v>
      </c>
      <c r="D57855">
        <v>103342</v>
      </c>
      <c r="E57855" s="2">
        <f>VLOOKUP(C57855,Подписчики!$A:$C,3,0)</f>
        <v>44316.239794871792</v>
      </c>
      <c r="F57855" t="str">
        <f>VLOOKUP(C57855,Подписчики!$A:$B,2,0)</f>
        <v>UTC+1</v>
      </c>
    </row>
    <row r="57856" spans="1:6" x14ac:dyDescent="0.25">
      <c r="A57856">
        <v>153347</v>
      </c>
      <c r="B57856" s="2">
        <v>44356.011919093857</v>
      </c>
      <c r="C57856">
        <v>33299</v>
      </c>
      <c r="D57856">
        <v>339039</v>
      </c>
      <c r="E57856" s="2">
        <f>VLOOKUP(C57856,Подписчики!$A:$C,3,0)</f>
        <v>44316.239794871792</v>
      </c>
      <c r="F57856" t="str">
        <f>VLOOKUP(C57856,Подписчики!$A:$B,2,0)</f>
        <v>UTC+1</v>
      </c>
    </row>
    <row r="57857" spans="1:6" x14ac:dyDescent="0.25">
      <c r="A57857">
        <v>167049</v>
      </c>
      <c r="B57857" s="2">
        <v>44359.814508090618</v>
      </c>
      <c r="C57857">
        <v>33299</v>
      </c>
      <c r="D57857">
        <v>145779</v>
      </c>
      <c r="E57857" s="2">
        <f>VLOOKUP(C57857,Подписчики!$A:$C,3,0)</f>
        <v>44316.239794871792</v>
      </c>
      <c r="F57857" t="str">
        <f>VLOOKUP(C57857,Подписчики!$A:$B,2,0)</f>
        <v>UTC+1</v>
      </c>
    </row>
    <row r="57858" spans="1:6" x14ac:dyDescent="0.25">
      <c r="A57858">
        <v>169677</v>
      </c>
      <c r="B57858" s="2">
        <v>44360.464247566146</v>
      </c>
      <c r="C57858">
        <v>33299</v>
      </c>
      <c r="D57858">
        <v>87018</v>
      </c>
      <c r="E57858" s="2">
        <f>VLOOKUP(C57858,Подписчики!$A:$C,3,0)</f>
        <v>44316.239794871792</v>
      </c>
      <c r="F57858" t="str">
        <f>VLOOKUP(C57858,Подписчики!$A:$B,2,0)</f>
        <v>UTC+1</v>
      </c>
    </row>
    <row r="57859" spans="1:6" x14ac:dyDescent="0.25">
      <c r="A57859">
        <v>193009</v>
      </c>
      <c r="B57859" s="2">
        <v>44367.041045307444</v>
      </c>
      <c r="C57859">
        <v>33299</v>
      </c>
      <c r="D57859">
        <v>230507</v>
      </c>
      <c r="E57859" s="2">
        <f>VLOOKUP(C57859,Подписчики!$A:$C,3,0)</f>
        <v>44316.239794871792</v>
      </c>
      <c r="F57859" t="str">
        <f>VLOOKUP(C57859,Подписчики!$A:$B,2,0)</f>
        <v>UTC+1</v>
      </c>
    </row>
    <row r="57860" spans="1:6" x14ac:dyDescent="0.25">
      <c r="A57860">
        <v>37070</v>
      </c>
      <c r="B57860" s="2">
        <v>44316.77769579288</v>
      </c>
      <c r="C57860">
        <v>60198</v>
      </c>
      <c r="D57860">
        <v>302879</v>
      </c>
      <c r="E57860" s="2">
        <f>VLOOKUP(C57860,Подписчики!$A:$C,3,0)</f>
        <v>44316.24035829772</v>
      </c>
      <c r="F57860" t="str">
        <f>VLOOKUP(C57860,Подписчики!$A:$B,2,0)</f>
        <v>UTC+2</v>
      </c>
    </row>
    <row r="57861" spans="1:6" x14ac:dyDescent="0.25">
      <c r="A57861">
        <v>63881</v>
      </c>
      <c r="B57861" s="2">
        <v>44327.7760776699</v>
      </c>
      <c r="C57861">
        <v>60198</v>
      </c>
      <c r="D57861">
        <v>42035</v>
      </c>
      <c r="E57861" s="2">
        <f>VLOOKUP(C57861,Подписчики!$A:$C,3,0)</f>
        <v>44316.24035829772</v>
      </c>
      <c r="F57861" t="str">
        <f>VLOOKUP(C57861,Подписчики!$A:$B,2,0)</f>
        <v>UTC+2</v>
      </c>
    </row>
    <row r="57862" spans="1:6" x14ac:dyDescent="0.25">
      <c r="A57862">
        <v>64860</v>
      </c>
      <c r="B57862" s="2">
        <v>44328.502666666667</v>
      </c>
      <c r="C57862">
        <v>60198</v>
      </c>
      <c r="D57862">
        <v>310239</v>
      </c>
      <c r="E57862" s="2">
        <f>VLOOKUP(C57862,Подписчики!$A:$C,3,0)</f>
        <v>44316.24035829772</v>
      </c>
      <c r="F57862" t="str">
        <f>VLOOKUP(C57862,Подписчики!$A:$B,2,0)</f>
        <v>UTC+2</v>
      </c>
    </row>
    <row r="57863" spans="1:6" x14ac:dyDescent="0.25">
      <c r="A57863">
        <v>137805</v>
      </c>
      <c r="B57863" s="2">
        <v>44351.701644012945</v>
      </c>
      <c r="C57863">
        <v>60198</v>
      </c>
      <c r="D57863">
        <v>249345</v>
      </c>
      <c r="E57863" s="2">
        <f>VLOOKUP(C57863,Подписчики!$A:$C,3,0)</f>
        <v>44316.24035829772</v>
      </c>
      <c r="F57863" t="str">
        <f>VLOOKUP(C57863,Подписчики!$A:$B,2,0)</f>
        <v>UTC+2</v>
      </c>
    </row>
    <row r="57864" spans="1:6" x14ac:dyDescent="0.25">
      <c r="A57864">
        <v>158848</v>
      </c>
      <c r="B57864" s="2">
        <v>44357.910381877024</v>
      </c>
      <c r="C57864">
        <v>60198</v>
      </c>
      <c r="D57864">
        <v>117699</v>
      </c>
      <c r="E57864" s="2">
        <f>VLOOKUP(C57864,Подписчики!$A:$C,3,0)</f>
        <v>44316.24035829772</v>
      </c>
      <c r="F57864" t="str">
        <f>VLOOKUP(C57864,Подписчики!$A:$B,2,0)</f>
        <v>UTC+2</v>
      </c>
    </row>
    <row r="57865" spans="1:6" x14ac:dyDescent="0.25">
      <c r="A57865">
        <v>178173</v>
      </c>
      <c r="B57865" s="2">
        <v>44363.295666666665</v>
      </c>
      <c r="C57865">
        <v>60198</v>
      </c>
      <c r="D57865">
        <v>86587</v>
      </c>
      <c r="E57865" s="2">
        <f>VLOOKUP(C57865,Подписчики!$A:$C,3,0)</f>
        <v>44316.24035829772</v>
      </c>
      <c r="F57865" t="str">
        <f>VLOOKUP(C57865,Подписчики!$A:$B,2,0)</f>
        <v>UTC+2</v>
      </c>
    </row>
    <row r="57866" spans="1:6" x14ac:dyDescent="0.25">
      <c r="A57866">
        <v>199397</v>
      </c>
      <c r="B57866" s="2">
        <v>44368.816530744334</v>
      </c>
      <c r="C57866">
        <v>60198</v>
      </c>
      <c r="D57866">
        <v>304128</v>
      </c>
      <c r="E57866" s="2">
        <f>VLOOKUP(C57866,Подписчики!$A:$C,3,0)</f>
        <v>44316.24035829772</v>
      </c>
      <c r="F57866" t="str">
        <f>VLOOKUP(C57866,Подписчики!$A:$B,2,0)</f>
        <v>UTC+2</v>
      </c>
    </row>
    <row r="57867" spans="1:6" x14ac:dyDescent="0.25">
      <c r="A57867">
        <v>205524</v>
      </c>
      <c r="B57867" s="2">
        <v>44370.797113268607</v>
      </c>
      <c r="C57867">
        <v>60198</v>
      </c>
      <c r="D57867">
        <v>271248</v>
      </c>
      <c r="E57867" s="2">
        <f>VLOOKUP(C57867,Подписчики!$A:$C,3,0)</f>
        <v>44316.24035829772</v>
      </c>
      <c r="F57867" t="str">
        <f>VLOOKUP(C57867,Подписчики!$A:$B,2,0)</f>
        <v>UTC+2</v>
      </c>
    </row>
    <row r="57868" spans="1:6" x14ac:dyDescent="0.25">
      <c r="A57868">
        <v>216858</v>
      </c>
      <c r="B57868" s="2">
        <v>44373.753423948219</v>
      </c>
      <c r="C57868">
        <v>60198</v>
      </c>
      <c r="D57868">
        <v>411922</v>
      </c>
      <c r="E57868" s="2">
        <f>VLOOKUP(C57868,Подписчики!$A:$C,3,0)</f>
        <v>44316.24035829772</v>
      </c>
      <c r="F57868" t="str">
        <f>VLOOKUP(C57868,Подписчики!$A:$B,2,0)</f>
        <v>UTC+2</v>
      </c>
    </row>
    <row r="57869" spans="1:6" x14ac:dyDescent="0.25">
      <c r="A57869">
        <v>224924</v>
      </c>
      <c r="B57869" s="2">
        <v>44375.811676375401</v>
      </c>
      <c r="C57869">
        <v>60198</v>
      </c>
      <c r="D57869">
        <v>258251</v>
      </c>
      <c r="E57869" s="2">
        <f>VLOOKUP(C57869,Подписчики!$A:$C,3,0)</f>
        <v>44316.24035829772</v>
      </c>
      <c r="F57869" t="str">
        <f>VLOOKUP(C57869,Подписчики!$A:$B,2,0)</f>
        <v>UTC+2</v>
      </c>
    </row>
    <row r="57870" spans="1:6" x14ac:dyDescent="0.25">
      <c r="A57870">
        <v>227841</v>
      </c>
      <c r="B57870" s="2">
        <v>44376.745333333332</v>
      </c>
      <c r="C57870">
        <v>60198</v>
      </c>
      <c r="D57870">
        <v>204394</v>
      </c>
      <c r="E57870" s="2">
        <f>VLOOKUP(C57870,Подписчики!$A:$C,3,0)</f>
        <v>44316.24035829772</v>
      </c>
      <c r="F57870" t="str">
        <f>VLOOKUP(C57870,Подписчики!$A:$B,2,0)</f>
        <v>UTC+2</v>
      </c>
    </row>
    <row r="57871" spans="1:6" x14ac:dyDescent="0.25">
      <c r="A57871">
        <v>329154</v>
      </c>
      <c r="B57871" s="2">
        <v>44407.452453074431</v>
      </c>
      <c r="C57871">
        <v>60198</v>
      </c>
      <c r="D57871">
        <v>401945</v>
      </c>
      <c r="E57871" s="2">
        <f>VLOOKUP(C57871,Подписчики!$A:$C,3,0)</f>
        <v>44316.24035829772</v>
      </c>
      <c r="F57871" t="str">
        <f>VLOOKUP(C57871,Подписчики!$A:$B,2,0)</f>
        <v>UTC+2</v>
      </c>
    </row>
    <row r="57872" spans="1:6" x14ac:dyDescent="0.25">
      <c r="A57872">
        <v>330392</v>
      </c>
      <c r="B57872" s="2">
        <v>44407.687080906144</v>
      </c>
      <c r="C57872">
        <v>60198</v>
      </c>
      <c r="D57872">
        <v>364222</v>
      </c>
      <c r="E57872" s="2">
        <f>VLOOKUP(C57872,Подписчики!$A:$C,3,0)</f>
        <v>44316.24035829772</v>
      </c>
      <c r="F57872" t="str">
        <f>VLOOKUP(C57872,Подписчики!$A:$B,2,0)</f>
        <v>UTC+2</v>
      </c>
    </row>
    <row r="57873" spans="1:6" x14ac:dyDescent="0.25">
      <c r="A57873">
        <v>383970</v>
      </c>
      <c r="B57873" s="2">
        <v>44422.775261696217</v>
      </c>
      <c r="C57873">
        <v>60198</v>
      </c>
      <c r="D57873">
        <v>7830</v>
      </c>
      <c r="E57873" s="2">
        <f>VLOOKUP(C57873,Подписчики!$A:$C,3,0)</f>
        <v>44316.24035829772</v>
      </c>
      <c r="F57873" t="str">
        <f>VLOOKUP(C57873,Подписчики!$A:$B,2,0)</f>
        <v>UTC+2</v>
      </c>
    </row>
    <row r="57874" spans="1:6" x14ac:dyDescent="0.25">
      <c r="A57874">
        <v>409648</v>
      </c>
      <c r="B57874" s="2">
        <v>44430.721304971463</v>
      </c>
      <c r="C57874">
        <v>60198</v>
      </c>
      <c r="D57874">
        <v>351192</v>
      </c>
      <c r="E57874" s="2">
        <f>VLOOKUP(C57874,Подписчики!$A:$C,3,0)</f>
        <v>44316.24035829772</v>
      </c>
      <c r="F57874" t="str">
        <f>VLOOKUP(C57874,Подписчики!$A:$B,2,0)</f>
        <v>UTC+2</v>
      </c>
    </row>
    <row r="57875" spans="1:6" x14ac:dyDescent="0.25">
      <c r="A57875">
        <v>418830</v>
      </c>
      <c r="B57875" s="2">
        <v>44434.408763754043</v>
      </c>
      <c r="C57875">
        <v>60198</v>
      </c>
      <c r="D57875">
        <v>339713</v>
      </c>
      <c r="E57875" s="2">
        <f>VLOOKUP(C57875,Подписчики!$A:$C,3,0)</f>
        <v>44316.24035829772</v>
      </c>
      <c r="F57875" t="str">
        <f>VLOOKUP(C57875,Подписчики!$A:$B,2,0)</f>
        <v>UTC+2</v>
      </c>
    </row>
    <row r="57876" spans="1:6" x14ac:dyDescent="0.25">
      <c r="A57876">
        <v>36596</v>
      </c>
      <c r="B57876" s="2">
        <v>44316.710948220069</v>
      </c>
      <c r="C57876">
        <v>219499</v>
      </c>
      <c r="D57876">
        <v>273920</v>
      </c>
      <c r="E57876" s="2">
        <f>VLOOKUP(C57876,Подписчики!$A:$C,3,0)</f>
        <v>44316.242910612535</v>
      </c>
      <c r="F57876" t="str">
        <f>VLOOKUP(C57876,Подписчики!$A:$B,2,0)</f>
        <v>UTC+1</v>
      </c>
    </row>
    <row r="57877" spans="1:6" x14ac:dyDescent="0.25">
      <c r="A57877">
        <v>76332</v>
      </c>
      <c r="B57877" s="2">
        <v>44332.119235816521</v>
      </c>
      <c r="C57877">
        <v>219499</v>
      </c>
      <c r="D57877">
        <v>233062</v>
      </c>
      <c r="E57877" s="2">
        <f>VLOOKUP(C57877,Подписчики!$A:$C,3,0)</f>
        <v>44316.242910612535</v>
      </c>
      <c r="F57877" t="str">
        <f>VLOOKUP(C57877,Подписчики!$A:$B,2,0)</f>
        <v>UTC+1</v>
      </c>
    </row>
    <row r="57878" spans="1:6" x14ac:dyDescent="0.25">
      <c r="A57878">
        <v>91352</v>
      </c>
      <c r="B57878" s="2">
        <v>44337.872760517799</v>
      </c>
      <c r="C57878">
        <v>219499</v>
      </c>
      <c r="D57878">
        <v>347393</v>
      </c>
      <c r="E57878" s="2">
        <f>VLOOKUP(C57878,Подписчики!$A:$C,3,0)</f>
        <v>44316.242910612535</v>
      </c>
      <c r="F57878" t="str">
        <f>VLOOKUP(C57878,Подписчики!$A:$B,2,0)</f>
        <v>UTC+1</v>
      </c>
    </row>
    <row r="57879" spans="1:6" x14ac:dyDescent="0.25">
      <c r="A57879">
        <v>99282</v>
      </c>
      <c r="B57879" s="2">
        <v>44339.754637540456</v>
      </c>
      <c r="C57879">
        <v>219499</v>
      </c>
      <c r="D57879">
        <v>96633</v>
      </c>
      <c r="E57879" s="2">
        <f>VLOOKUP(C57879,Подписчики!$A:$C,3,0)</f>
        <v>44316.242910612535</v>
      </c>
      <c r="F57879" t="str">
        <f>VLOOKUP(C57879,Подписчики!$A:$B,2,0)</f>
        <v>UTC+1</v>
      </c>
    </row>
    <row r="57880" spans="1:6" x14ac:dyDescent="0.25">
      <c r="A57880">
        <v>108321</v>
      </c>
      <c r="B57880" s="2">
        <v>44342.952048543695</v>
      </c>
      <c r="C57880">
        <v>219499</v>
      </c>
      <c r="D57880">
        <v>405278</v>
      </c>
      <c r="E57880" s="2">
        <f>VLOOKUP(C57880,Подписчики!$A:$C,3,0)</f>
        <v>44316.242910612535</v>
      </c>
      <c r="F57880" t="str">
        <f>VLOOKUP(C57880,Подписчики!$A:$B,2,0)</f>
        <v>UTC+1</v>
      </c>
    </row>
    <row r="57881" spans="1:6" x14ac:dyDescent="0.25">
      <c r="A57881">
        <v>128122</v>
      </c>
      <c r="B57881" s="2">
        <v>44347.969847896442</v>
      </c>
      <c r="C57881">
        <v>219499</v>
      </c>
      <c r="D57881">
        <v>323966</v>
      </c>
      <c r="E57881" s="2">
        <f>VLOOKUP(C57881,Подписчики!$A:$C,3,0)</f>
        <v>44316.242910612535</v>
      </c>
      <c r="F57881" t="str">
        <f>VLOOKUP(C57881,Подписчики!$A:$B,2,0)</f>
        <v>UTC+1</v>
      </c>
    </row>
    <row r="57882" spans="1:6" x14ac:dyDescent="0.25">
      <c r="A57882">
        <v>157733</v>
      </c>
      <c r="B57882" s="2">
        <v>44357.717420711975</v>
      </c>
      <c r="C57882">
        <v>219499</v>
      </c>
      <c r="D57882">
        <v>188971</v>
      </c>
      <c r="E57882" s="2">
        <f>VLOOKUP(C57882,Подписчики!$A:$C,3,0)</f>
        <v>44316.242910612535</v>
      </c>
      <c r="F57882" t="str">
        <f>VLOOKUP(C57882,Подписчики!$A:$B,2,0)</f>
        <v>UTC+1</v>
      </c>
    </row>
    <row r="57883" spans="1:6" x14ac:dyDescent="0.25">
      <c r="A57883">
        <v>167570</v>
      </c>
      <c r="B57883" s="2">
        <v>44359.8873236246</v>
      </c>
      <c r="C57883">
        <v>219499</v>
      </c>
      <c r="D57883">
        <v>370960</v>
      </c>
      <c r="E57883" s="2">
        <f>VLOOKUP(C57883,Подписчики!$A:$C,3,0)</f>
        <v>44316.242910612535</v>
      </c>
      <c r="F57883" t="str">
        <f>VLOOKUP(C57883,Подписчики!$A:$B,2,0)</f>
        <v>UTC+1</v>
      </c>
    </row>
    <row r="57884" spans="1:6" x14ac:dyDescent="0.25">
      <c r="A57884">
        <v>181161</v>
      </c>
      <c r="B57884" s="2">
        <v>44364.495333333332</v>
      </c>
      <c r="C57884">
        <v>219499</v>
      </c>
      <c r="D57884">
        <v>141139</v>
      </c>
      <c r="E57884" s="2">
        <f>VLOOKUP(C57884,Подписчики!$A:$C,3,0)</f>
        <v>44316.242910612535</v>
      </c>
      <c r="F57884" t="str">
        <f>VLOOKUP(C57884,Подписчики!$A:$B,2,0)</f>
        <v>UTC+1</v>
      </c>
    </row>
    <row r="57885" spans="1:6" x14ac:dyDescent="0.25">
      <c r="A57885">
        <v>186201</v>
      </c>
      <c r="B57885" s="2">
        <v>44365.728747572815</v>
      </c>
      <c r="C57885">
        <v>219499</v>
      </c>
      <c r="D57885">
        <v>251196</v>
      </c>
      <c r="E57885" s="2">
        <f>VLOOKUP(C57885,Подписчики!$A:$C,3,0)</f>
        <v>44316.242910612535</v>
      </c>
      <c r="F57885" t="str">
        <f>VLOOKUP(C57885,Подписчики!$A:$B,2,0)</f>
        <v>UTC+1</v>
      </c>
    </row>
    <row r="57886" spans="1:6" x14ac:dyDescent="0.25">
      <c r="A57886">
        <v>206841</v>
      </c>
      <c r="B57886" s="2">
        <v>44371.453666666668</v>
      </c>
      <c r="C57886">
        <v>219499</v>
      </c>
      <c r="D57886">
        <v>73643</v>
      </c>
      <c r="E57886" s="2">
        <f>VLOOKUP(C57886,Подписчики!$A:$C,3,0)</f>
        <v>44316.242910612535</v>
      </c>
      <c r="F57886" t="str">
        <f>VLOOKUP(C57886,Подписчики!$A:$B,2,0)</f>
        <v>UTC+1</v>
      </c>
    </row>
    <row r="57887" spans="1:6" x14ac:dyDescent="0.25">
      <c r="A57887">
        <v>252639</v>
      </c>
      <c r="B57887" s="2">
        <v>44384.505446601943</v>
      </c>
      <c r="C57887">
        <v>219499</v>
      </c>
      <c r="D57887">
        <v>28275</v>
      </c>
      <c r="E57887" s="2">
        <f>VLOOKUP(C57887,Подписчики!$A:$C,3,0)</f>
        <v>44316.242910612535</v>
      </c>
      <c r="F57887" t="str">
        <f>VLOOKUP(C57887,Подписчики!$A:$B,2,0)</f>
        <v>UTC+1</v>
      </c>
    </row>
    <row r="57888" spans="1:6" x14ac:dyDescent="0.25">
      <c r="A57888">
        <v>280540</v>
      </c>
      <c r="B57888" s="2">
        <v>44392.743310679616</v>
      </c>
      <c r="C57888">
        <v>219499</v>
      </c>
      <c r="D57888">
        <v>189009</v>
      </c>
      <c r="E57888" s="2">
        <f>VLOOKUP(C57888,Подписчики!$A:$C,3,0)</f>
        <v>44316.242910612535</v>
      </c>
      <c r="F57888" t="str">
        <f>VLOOKUP(C57888,Подписчики!$A:$B,2,0)</f>
        <v>UTC+1</v>
      </c>
    </row>
    <row r="57889" spans="1:6" x14ac:dyDescent="0.25">
      <c r="A57889">
        <v>302880</v>
      </c>
      <c r="B57889" s="2">
        <v>44399.623333333337</v>
      </c>
      <c r="C57889">
        <v>219499</v>
      </c>
      <c r="D57889">
        <v>287006</v>
      </c>
      <c r="E57889" s="2">
        <f>VLOOKUP(C57889,Подписчики!$A:$C,3,0)</f>
        <v>44316.242910612535</v>
      </c>
      <c r="F57889" t="str">
        <f>VLOOKUP(C57889,Подписчики!$A:$B,2,0)</f>
        <v>UTC+1</v>
      </c>
    </row>
    <row r="57890" spans="1:6" x14ac:dyDescent="0.25">
      <c r="A57890">
        <v>305041</v>
      </c>
      <c r="B57890" s="2">
        <v>44400.324333333338</v>
      </c>
      <c r="C57890">
        <v>219499</v>
      </c>
      <c r="D57890">
        <v>187427</v>
      </c>
      <c r="E57890" s="2">
        <f>VLOOKUP(C57890,Подписчики!$A:$C,3,0)</f>
        <v>44316.242910612535</v>
      </c>
      <c r="F57890" t="str">
        <f>VLOOKUP(C57890,Подписчики!$A:$B,2,0)</f>
        <v>UTC+1</v>
      </c>
    </row>
    <row r="57891" spans="1:6" x14ac:dyDescent="0.25">
      <c r="A57891">
        <v>309171</v>
      </c>
      <c r="B57891" s="2">
        <v>44401.268562883386</v>
      </c>
      <c r="C57891">
        <v>219499</v>
      </c>
      <c r="D57891">
        <v>180894</v>
      </c>
      <c r="E57891" s="2">
        <f>VLOOKUP(C57891,Подписчики!$A:$C,3,0)</f>
        <v>44316.242910612535</v>
      </c>
      <c r="F57891" t="str">
        <f>VLOOKUP(C57891,Подписчики!$A:$B,2,0)</f>
        <v>UTC+1</v>
      </c>
    </row>
    <row r="57892" spans="1:6" x14ac:dyDescent="0.25">
      <c r="A57892">
        <v>333853</v>
      </c>
      <c r="B57892" s="2">
        <v>44408.32956938383</v>
      </c>
      <c r="C57892">
        <v>219499</v>
      </c>
      <c r="D57892">
        <v>442186</v>
      </c>
      <c r="E57892" s="2">
        <f>VLOOKUP(C57892,Подписчики!$A:$C,3,0)</f>
        <v>44316.242910612535</v>
      </c>
      <c r="F57892" t="str">
        <f>VLOOKUP(C57892,Подписчики!$A:$B,2,0)</f>
        <v>UTC+1</v>
      </c>
    </row>
    <row r="57893" spans="1:6" x14ac:dyDescent="0.25">
      <c r="A57893">
        <v>341666</v>
      </c>
      <c r="B57893" s="2">
        <v>44409.829071197411</v>
      </c>
      <c r="C57893">
        <v>219499</v>
      </c>
      <c r="D57893">
        <v>344690</v>
      </c>
      <c r="E57893" s="2">
        <f>VLOOKUP(C57893,Подписчики!$A:$C,3,0)</f>
        <v>44316.242910612535</v>
      </c>
      <c r="F57893" t="str">
        <f>VLOOKUP(C57893,Подписчики!$A:$B,2,0)</f>
        <v>UTC+1</v>
      </c>
    </row>
    <row r="57894" spans="1:6" x14ac:dyDescent="0.25">
      <c r="A57894">
        <v>356430</v>
      </c>
      <c r="B57894" s="2">
        <v>44414.850106796119</v>
      </c>
      <c r="C57894">
        <v>219499</v>
      </c>
      <c r="D57894">
        <v>351192</v>
      </c>
      <c r="E57894" s="2">
        <f>VLOOKUP(C57894,Подписчики!$A:$C,3,0)</f>
        <v>44316.242910612535</v>
      </c>
      <c r="F57894" t="str">
        <f>VLOOKUP(C57894,Подписчики!$A:$B,2,0)</f>
        <v>UTC+1</v>
      </c>
    </row>
    <row r="57895" spans="1:6" x14ac:dyDescent="0.25">
      <c r="A57895">
        <v>403648</v>
      </c>
      <c r="B57895" s="2">
        <v>44429.263333333336</v>
      </c>
      <c r="C57895">
        <v>219499</v>
      </c>
      <c r="D57895">
        <v>82901</v>
      </c>
      <c r="E57895" s="2">
        <f>VLOOKUP(C57895,Подписчики!$A:$C,3,0)</f>
        <v>44316.242910612535</v>
      </c>
      <c r="F57895" t="str">
        <f>VLOOKUP(C57895,Подписчики!$A:$B,2,0)</f>
        <v>UTC+1</v>
      </c>
    </row>
    <row r="57896" spans="1:6" x14ac:dyDescent="0.25">
      <c r="A57896">
        <v>407203</v>
      </c>
      <c r="B57896" s="2">
        <v>44430.010300970876</v>
      </c>
      <c r="C57896">
        <v>219499</v>
      </c>
      <c r="D57896">
        <v>16360</v>
      </c>
      <c r="E57896" s="2">
        <f>VLOOKUP(C57896,Подписчики!$A:$C,3,0)</f>
        <v>44316.242910612535</v>
      </c>
      <c r="F57896" t="str">
        <f>VLOOKUP(C57896,Подписчики!$A:$B,2,0)</f>
        <v>UTC+1</v>
      </c>
    </row>
    <row r="57897" spans="1:6" x14ac:dyDescent="0.25">
      <c r="A57897">
        <v>408371</v>
      </c>
      <c r="B57897" s="2">
        <v>44430.474702265376</v>
      </c>
      <c r="C57897">
        <v>219499</v>
      </c>
      <c r="D57897">
        <v>300941</v>
      </c>
      <c r="E57897" s="2">
        <f>VLOOKUP(C57897,Подписчики!$A:$C,3,0)</f>
        <v>44316.242910612535</v>
      </c>
      <c r="F57897" t="str">
        <f>VLOOKUP(C57897,Подписчики!$A:$B,2,0)</f>
        <v>UTC+1</v>
      </c>
    </row>
    <row r="57898" spans="1:6" x14ac:dyDescent="0.25">
      <c r="A57898">
        <v>422302</v>
      </c>
      <c r="B57898" s="2">
        <v>44436.32200079348</v>
      </c>
      <c r="C57898">
        <v>219499</v>
      </c>
      <c r="D57898">
        <v>207809</v>
      </c>
      <c r="E57898" s="2">
        <f>VLOOKUP(C57898,Подписчики!$A:$C,3,0)</f>
        <v>44316.242910612535</v>
      </c>
      <c r="F57898" t="str">
        <f>VLOOKUP(C57898,Подписчики!$A:$B,2,0)</f>
        <v>UTC+1</v>
      </c>
    </row>
    <row r="57899" spans="1:6" x14ac:dyDescent="0.25">
      <c r="A57899">
        <v>37019</v>
      </c>
      <c r="B57899" s="2">
        <v>44316.77041423948</v>
      </c>
      <c r="C57899">
        <v>240873</v>
      </c>
      <c r="D57899">
        <v>7084</v>
      </c>
      <c r="E57899" s="2">
        <f>VLOOKUP(C57899,Подписчики!$A:$C,3,0)</f>
        <v>44316.243278205126</v>
      </c>
      <c r="F57899" t="str">
        <f>VLOOKUP(C57899,Подписчики!$A:$B,2,0)</f>
        <v>UTC+0</v>
      </c>
    </row>
    <row r="57900" spans="1:6" x14ac:dyDescent="0.25">
      <c r="A57900">
        <v>60245</v>
      </c>
      <c r="B57900" s="2">
        <v>44326.017987055013</v>
      </c>
      <c r="C57900">
        <v>240873</v>
      </c>
      <c r="D57900">
        <v>470762</v>
      </c>
      <c r="E57900" s="2">
        <f>VLOOKUP(C57900,Подписчики!$A:$C,3,0)</f>
        <v>44316.243278205126</v>
      </c>
      <c r="F57900" t="str">
        <f>VLOOKUP(C57900,Подписчики!$A:$B,2,0)</f>
        <v>UTC+0</v>
      </c>
    </row>
    <row r="57901" spans="1:6" x14ac:dyDescent="0.25">
      <c r="A57901">
        <v>72435</v>
      </c>
      <c r="B57901" s="2">
        <v>44331.081093851135</v>
      </c>
      <c r="C57901">
        <v>240873</v>
      </c>
      <c r="D57901">
        <v>82901</v>
      </c>
      <c r="E57901" s="2">
        <f>VLOOKUP(C57901,Подписчики!$A:$C,3,0)</f>
        <v>44316.243278205126</v>
      </c>
      <c r="F57901" t="str">
        <f>VLOOKUP(C57901,Подписчики!$A:$B,2,0)</f>
        <v>UTC+0</v>
      </c>
    </row>
    <row r="57902" spans="1:6" x14ac:dyDescent="0.25">
      <c r="A57902">
        <v>72702</v>
      </c>
      <c r="B57902" s="2">
        <v>44331.239936521502</v>
      </c>
      <c r="C57902">
        <v>240873</v>
      </c>
      <c r="D57902">
        <v>357547</v>
      </c>
      <c r="E57902" s="2">
        <f>VLOOKUP(C57902,Подписчики!$A:$C,3,0)</f>
        <v>44316.243278205126</v>
      </c>
      <c r="F57902" t="str">
        <f>VLOOKUP(C57902,Подписчики!$A:$B,2,0)</f>
        <v>UTC+0</v>
      </c>
    </row>
    <row r="57903" spans="1:6" x14ac:dyDescent="0.25">
      <c r="A57903">
        <v>81585</v>
      </c>
      <c r="B57903" s="2">
        <v>44334.15552750809</v>
      </c>
      <c r="C57903">
        <v>240873</v>
      </c>
      <c r="D57903">
        <v>104958</v>
      </c>
      <c r="E57903" s="2">
        <f>VLOOKUP(C57903,Подписчики!$A:$C,3,0)</f>
        <v>44316.243278205126</v>
      </c>
      <c r="F57903" t="str">
        <f>VLOOKUP(C57903,Подписчики!$A:$B,2,0)</f>
        <v>UTC+0</v>
      </c>
    </row>
    <row r="57904" spans="1:6" x14ac:dyDescent="0.25">
      <c r="A57904">
        <v>87230</v>
      </c>
      <c r="B57904" s="2">
        <v>44336.742906148866</v>
      </c>
      <c r="C57904">
        <v>240873</v>
      </c>
      <c r="D57904">
        <v>311460</v>
      </c>
      <c r="E57904" s="2">
        <f>VLOOKUP(C57904,Подписчики!$A:$C,3,0)</f>
        <v>44316.243278205126</v>
      </c>
      <c r="F57904" t="str">
        <f>VLOOKUP(C57904,Подписчики!$A:$B,2,0)</f>
        <v>UTC+0</v>
      </c>
    </row>
    <row r="57905" spans="1:6" x14ac:dyDescent="0.25">
      <c r="A57905">
        <v>95880</v>
      </c>
      <c r="B57905" s="2">
        <v>44338.857875301372</v>
      </c>
      <c r="C57905">
        <v>240873</v>
      </c>
      <c r="D57905">
        <v>7145</v>
      </c>
      <c r="E57905" s="2">
        <f>VLOOKUP(C57905,Подписчики!$A:$C,3,0)</f>
        <v>44316.243278205126</v>
      </c>
      <c r="F57905" t="str">
        <f>VLOOKUP(C57905,Подписчики!$A:$B,2,0)</f>
        <v>UTC+0</v>
      </c>
    </row>
    <row r="57906" spans="1:6" x14ac:dyDescent="0.25">
      <c r="A57906">
        <v>107402</v>
      </c>
      <c r="B57906" s="2">
        <v>44342.77365048544</v>
      </c>
      <c r="C57906">
        <v>240873</v>
      </c>
      <c r="D57906">
        <v>153893</v>
      </c>
      <c r="E57906" s="2">
        <f>VLOOKUP(C57906,Подписчики!$A:$C,3,0)</f>
        <v>44316.243278205126</v>
      </c>
      <c r="F57906" t="str">
        <f>VLOOKUP(C57906,Подписчики!$A:$B,2,0)</f>
        <v>UTC+0</v>
      </c>
    </row>
    <row r="57907" spans="1:6" x14ac:dyDescent="0.25">
      <c r="A57907">
        <v>113873</v>
      </c>
      <c r="B57907" s="2">
        <v>44344.77203236246</v>
      </c>
      <c r="C57907">
        <v>240873</v>
      </c>
      <c r="D57907">
        <v>158978</v>
      </c>
      <c r="E57907" s="2">
        <f>VLOOKUP(C57907,Подписчики!$A:$C,3,0)</f>
        <v>44316.243278205126</v>
      </c>
      <c r="F57907" t="str">
        <f>VLOOKUP(C57907,Подписчики!$A:$B,2,0)</f>
        <v>UTC+0</v>
      </c>
    </row>
    <row r="57908" spans="1:6" x14ac:dyDescent="0.25">
      <c r="A57908">
        <v>119945</v>
      </c>
      <c r="B57908" s="2">
        <v>44345.844847896442</v>
      </c>
      <c r="C57908">
        <v>240873</v>
      </c>
      <c r="D57908">
        <v>366600</v>
      </c>
      <c r="E57908" s="2">
        <f>VLOOKUP(C57908,Подписчики!$A:$C,3,0)</f>
        <v>44316.243278205126</v>
      </c>
      <c r="F57908" t="str">
        <f>VLOOKUP(C57908,Подписчики!$A:$B,2,0)</f>
        <v>UTC+0</v>
      </c>
    </row>
    <row r="57909" spans="1:6" x14ac:dyDescent="0.25">
      <c r="A57909">
        <v>163220</v>
      </c>
      <c r="B57909" s="2">
        <v>44358.964</v>
      </c>
      <c r="C57909">
        <v>240873</v>
      </c>
      <c r="D57909">
        <v>230507</v>
      </c>
      <c r="E57909" s="2">
        <f>VLOOKUP(C57909,Подписчики!$A:$C,3,0)</f>
        <v>44316.243278205126</v>
      </c>
      <c r="F57909" t="str">
        <f>VLOOKUP(C57909,Подписчики!$A:$B,2,0)</f>
        <v>UTC+0</v>
      </c>
    </row>
    <row r="57910" spans="1:6" x14ac:dyDescent="0.25">
      <c r="A57910">
        <v>208903</v>
      </c>
      <c r="B57910" s="2">
        <v>44371.854556634302</v>
      </c>
      <c r="C57910">
        <v>240873</v>
      </c>
      <c r="D57910">
        <v>91930</v>
      </c>
      <c r="E57910" s="2">
        <f>VLOOKUP(C57910,Подписчики!$A:$C,3,0)</f>
        <v>44316.243278205126</v>
      </c>
      <c r="F57910" t="str">
        <f>VLOOKUP(C57910,Подписчики!$A:$B,2,0)</f>
        <v>UTC+0</v>
      </c>
    </row>
    <row r="57911" spans="1:6" x14ac:dyDescent="0.25">
      <c r="A57911">
        <v>211028</v>
      </c>
      <c r="B57911" s="2">
        <v>44372.634491909383</v>
      </c>
      <c r="C57911">
        <v>240873</v>
      </c>
      <c r="D57911">
        <v>133985</v>
      </c>
      <c r="E57911" s="2">
        <f>VLOOKUP(C57911,Подписчики!$A:$C,3,0)</f>
        <v>44316.243278205126</v>
      </c>
      <c r="F57911" t="str">
        <f>VLOOKUP(C57911,Подписчики!$A:$B,2,0)</f>
        <v>UTC+0</v>
      </c>
    </row>
    <row r="57912" spans="1:6" x14ac:dyDescent="0.25">
      <c r="A57912">
        <v>253935</v>
      </c>
      <c r="B57912" s="2">
        <v>44384.843229773462</v>
      </c>
      <c r="C57912">
        <v>240873</v>
      </c>
      <c r="D57912">
        <v>411922</v>
      </c>
      <c r="E57912" s="2">
        <f>VLOOKUP(C57912,Подписчики!$A:$C,3,0)</f>
        <v>44316.243278205126</v>
      </c>
      <c r="F57912" t="str">
        <f>VLOOKUP(C57912,Подписчики!$A:$B,2,0)</f>
        <v>UTC+0</v>
      </c>
    </row>
    <row r="57913" spans="1:6" x14ac:dyDescent="0.25">
      <c r="A57913">
        <v>278720</v>
      </c>
      <c r="B57913" s="2">
        <v>44392.017987055013</v>
      </c>
      <c r="C57913">
        <v>240873</v>
      </c>
      <c r="D57913">
        <v>86587</v>
      </c>
      <c r="E57913" s="2">
        <f>VLOOKUP(C57913,Подписчики!$A:$C,3,0)</f>
        <v>44316.243278205126</v>
      </c>
      <c r="F57913" t="str">
        <f>VLOOKUP(C57913,Подписчики!$A:$B,2,0)</f>
        <v>UTC+0</v>
      </c>
    </row>
    <row r="57914" spans="1:6" x14ac:dyDescent="0.25">
      <c r="A57914">
        <v>38038</v>
      </c>
      <c r="B57914" s="2">
        <v>44316.969443365691</v>
      </c>
      <c r="C57914">
        <v>51040</v>
      </c>
      <c r="D57914">
        <v>182191</v>
      </c>
      <c r="E57914" s="2">
        <f>VLOOKUP(C57914,Подписчики!$A:$C,3,0)</f>
        <v>44316.249436752143</v>
      </c>
      <c r="F57914" t="str">
        <f>VLOOKUP(C57914,Подписчики!$A:$B,2,0)</f>
        <v>UTC-4</v>
      </c>
    </row>
    <row r="57915" spans="1:6" x14ac:dyDescent="0.25">
      <c r="A57915">
        <v>40906</v>
      </c>
      <c r="B57915" s="2">
        <v>44318.047113268607</v>
      </c>
      <c r="C57915">
        <v>51040</v>
      </c>
      <c r="D57915">
        <v>158978</v>
      </c>
      <c r="E57915" s="2">
        <f>VLOOKUP(C57915,Подписчики!$A:$C,3,0)</f>
        <v>44316.249436752143</v>
      </c>
      <c r="F57915" t="str">
        <f>VLOOKUP(C57915,Подписчики!$A:$B,2,0)</f>
        <v>UTC-4</v>
      </c>
    </row>
    <row r="57916" spans="1:6" x14ac:dyDescent="0.25">
      <c r="A57916">
        <v>51225</v>
      </c>
      <c r="B57916" s="2">
        <v>44322.92251779935</v>
      </c>
      <c r="C57916">
        <v>51040</v>
      </c>
      <c r="D57916">
        <v>40049</v>
      </c>
      <c r="E57916" s="2">
        <f>VLOOKUP(C57916,Подписчики!$A:$C,3,0)</f>
        <v>44316.249436752143</v>
      </c>
      <c r="F57916" t="str">
        <f>VLOOKUP(C57916,Подписчики!$A:$B,2,0)</f>
        <v>UTC-4</v>
      </c>
    </row>
    <row r="57917" spans="1:6" x14ac:dyDescent="0.25">
      <c r="A57917">
        <v>51588</v>
      </c>
      <c r="B57917" s="2">
        <v>44323.118310679609</v>
      </c>
      <c r="C57917">
        <v>51040</v>
      </c>
      <c r="D57917">
        <v>293657</v>
      </c>
      <c r="E57917" s="2">
        <f>VLOOKUP(C57917,Подписчики!$A:$C,3,0)</f>
        <v>44316.249436752143</v>
      </c>
      <c r="F57917" t="str">
        <f>VLOOKUP(C57917,Подписчики!$A:$B,2,0)</f>
        <v>UTC-4</v>
      </c>
    </row>
    <row r="57918" spans="1:6" x14ac:dyDescent="0.25">
      <c r="A57918">
        <v>64662</v>
      </c>
      <c r="B57918" s="2">
        <v>44328.174944983817</v>
      </c>
      <c r="C57918">
        <v>51040</v>
      </c>
      <c r="D57918">
        <v>17862</v>
      </c>
      <c r="E57918" s="2">
        <f>VLOOKUP(C57918,Подписчики!$A:$C,3,0)</f>
        <v>44316.249436752143</v>
      </c>
      <c r="F57918" t="str">
        <f>VLOOKUP(C57918,Подписчики!$A:$B,2,0)</f>
        <v>UTC-4</v>
      </c>
    </row>
    <row r="57919" spans="1:6" x14ac:dyDescent="0.25">
      <c r="A57919">
        <v>83889</v>
      </c>
      <c r="B57919" s="2">
        <v>44335.17818122977</v>
      </c>
      <c r="C57919">
        <v>51040</v>
      </c>
      <c r="D57919">
        <v>343712</v>
      </c>
      <c r="E57919" s="2">
        <f>VLOOKUP(C57919,Подписчики!$A:$C,3,0)</f>
        <v>44316.249436752143</v>
      </c>
      <c r="F57919" t="str">
        <f>VLOOKUP(C57919,Подписчики!$A:$B,2,0)</f>
        <v>UTC-4</v>
      </c>
    </row>
    <row r="57920" spans="1:6" x14ac:dyDescent="0.25">
      <c r="A57920">
        <v>173084</v>
      </c>
      <c r="B57920" s="2">
        <v>44361.034168284787</v>
      </c>
      <c r="C57920">
        <v>51040</v>
      </c>
      <c r="D57920">
        <v>56396</v>
      </c>
      <c r="E57920" s="2">
        <f>VLOOKUP(C57920,Подписчики!$A:$C,3,0)</f>
        <v>44316.249436752143</v>
      </c>
      <c r="F57920" t="str">
        <f>VLOOKUP(C57920,Подписчики!$A:$B,2,0)</f>
        <v>UTC-4</v>
      </c>
    </row>
    <row r="57921" spans="1:6" x14ac:dyDescent="0.25">
      <c r="A57921">
        <v>188182</v>
      </c>
      <c r="B57921" s="2">
        <v>44366.013132686079</v>
      </c>
      <c r="C57921">
        <v>51040</v>
      </c>
      <c r="D57921">
        <v>242428</v>
      </c>
      <c r="E57921" s="2">
        <f>VLOOKUP(C57921,Подписчики!$A:$C,3,0)</f>
        <v>44316.249436752143</v>
      </c>
      <c r="F57921" t="str">
        <f>VLOOKUP(C57921,Подписчики!$A:$B,2,0)</f>
        <v>UTC-4</v>
      </c>
    </row>
    <row r="57922" spans="1:6" x14ac:dyDescent="0.25">
      <c r="A57922">
        <v>197065</v>
      </c>
      <c r="B57922" s="2">
        <v>44367.974700155646</v>
      </c>
      <c r="C57922">
        <v>51040</v>
      </c>
      <c r="D57922">
        <v>391162</v>
      </c>
      <c r="E57922" s="2">
        <f>VLOOKUP(C57922,Подписчики!$A:$C,3,0)</f>
        <v>44316.249436752143</v>
      </c>
      <c r="F57922" t="str">
        <f>VLOOKUP(C57922,Подписчики!$A:$B,2,0)</f>
        <v>UTC-4</v>
      </c>
    </row>
    <row r="57923" spans="1:6" x14ac:dyDescent="0.25">
      <c r="A57923">
        <v>222205</v>
      </c>
      <c r="B57923" s="2">
        <v>44374.880446601943</v>
      </c>
      <c r="C57923">
        <v>51040</v>
      </c>
      <c r="D57923">
        <v>104958</v>
      </c>
      <c r="E57923" s="2">
        <f>VLOOKUP(C57923,Подписчики!$A:$C,3,0)</f>
        <v>44316.249436752143</v>
      </c>
      <c r="F57923" t="str">
        <f>VLOOKUP(C57923,Подписчики!$A:$B,2,0)</f>
        <v>UTC-4</v>
      </c>
    </row>
    <row r="57924" spans="1:6" x14ac:dyDescent="0.25">
      <c r="A57924">
        <v>264682</v>
      </c>
      <c r="B57924" s="2">
        <v>44387.823812297735</v>
      </c>
      <c r="C57924">
        <v>51040</v>
      </c>
      <c r="D57924">
        <v>467346</v>
      </c>
      <c r="E57924" s="2">
        <f>VLOOKUP(C57924,Подписчики!$A:$C,3,0)</f>
        <v>44316.249436752143</v>
      </c>
      <c r="F57924" t="str">
        <f>VLOOKUP(C57924,Подписчики!$A:$B,2,0)</f>
        <v>UTC-4</v>
      </c>
    </row>
    <row r="57925" spans="1:6" x14ac:dyDescent="0.25">
      <c r="A57925">
        <v>304503</v>
      </c>
      <c r="B57925" s="2">
        <v>44399.959734627831</v>
      </c>
      <c r="C57925">
        <v>51040</v>
      </c>
      <c r="D57925">
        <v>179296</v>
      </c>
      <c r="E57925" s="2">
        <f>VLOOKUP(C57925,Подписчики!$A:$C,3,0)</f>
        <v>44316.249436752143</v>
      </c>
      <c r="F57925" t="str">
        <f>VLOOKUP(C57925,Подписчики!$A:$B,2,0)</f>
        <v>UTC-4</v>
      </c>
    </row>
    <row r="57926" spans="1:6" x14ac:dyDescent="0.25">
      <c r="A57926">
        <v>307628</v>
      </c>
      <c r="B57926" s="2">
        <v>44400.841611650481</v>
      </c>
      <c r="C57926">
        <v>51040</v>
      </c>
      <c r="D57926">
        <v>227775</v>
      </c>
      <c r="E57926" s="2">
        <f>VLOOKUP(C57926,Подписчики!$A:$C,3,0)</f>
        <v>44316.249436752143</v>
      </c>
      <c r="F57926" t="str">
        <f>VLOOKUP(C57926,Подписчики!$A:$B,2,0)</f>
        <v>UTC-4</v>
      </c>
    </row>
    <row r="57927" spans="1:6" x14ac:dyDescent="0.25">
      <c r="A57927">
        <v>325880</v>
      </c>
      <c r="B57927" s="2">
        <v>44405.877210355982</v>
      </c>
      <c r="C57927">
        <v>51040</v>
      </c>
      <c r="D57927">
        <v>347393</v>
      </c>
      <c r="E57927" s="2">
        <f>VLOOKUP(C57927,Подписчики!$A:$C,3,0)</f>
        <v>44316.249436752143</v>
      </c>
      <c r="F57927" t="str">
        <f>VLOOKUP(C57927,Подписчики!$A:$B,2,0)</f>
        <v>UTC-4</v>
      </c>
    </row>
    <row r="57928" spans="1:6" x14ac:dyDescent="0.25">
      <c r="A57928">
        <v>341888</v>
      </c>
      <c r="B57928" s="2">
        <v>44409.873974110029</v>
      </c>
      <c r="C57928">
        <v>51040</v>
      </c>
      <c r="D57928">
        <v>129387</v>
      </c>
      <c r="E57928" s="2">
        <f>VLOOKUP(C57928,Подписчики!$A:$C,3,0)</f>
        <v>44316.249436752143</v>
      </c>
      <c r="F57928" t="str">
        <f>VLOOKUP(C57928,Подписчики!$A:$B,2,0)</f>
        <v>UTC-4</v>
      </c>
    </row>
    <row r="57929" spans="1:6" x14ac:dyDescent="0.25">
      <c r="A57929">
        <v>352959</v>
      </c>
      <c r="B57929" s="2">
        <v>44413.859411003235</v>
      </c>
      <c r="C57929">
        <v>51040</v>
      </c>
      <c r="D57929">
        <v>267852</v>
      </c>
      <c r="E57929" s="2">
        <f>VLOOKUP(C57929,Подписчики!$A:$C,3,0)</f>
        <v>44316.249436752143</v>
      </c>
      <c r="F57929" t="str">
        <f>VLOOKUP(C57929,Подписчики!$A:$B,2,0)</f>
        <v>UTC-4</v>
      </c>
    </row>
    <row r="57930" spans="1:6" x14ac:dyDescent="0.25">
      <c r="A57930">
        <v>366463</v>
      </c>
      <c r="B57930" s="2">
        <v>44416.969443365691</v>
      </c>
      <c r="C57930">
        <v>51040</v>
      </c>
      <c r="D57930">
        <v>244574</v>
      </c>
      <c r="E57930" s="2">
        <f>VLOOKUP(C57930,Подписчики!$A:$C,3,0)</f>
        <v>44316.249436752143</v>
      </c>
      <c r="F57930" t="str">
        <f>VLOOKUP(C57930,Подписчики!$A:$B,2,0)</f>
        <v>UTC-4</v>
      </c>
    </row>
    <row r="57931" spans="1:6" x14ac:dyDescent="0.25">
      <c r="A57931">
        <v>374837</v>
      </c>
      <c r="B57931" s="2">
        <v>44420.191126213591</v>
      </c>
      <c r="C57931">
        <v>51040</v>
      </c>
      <c r="D57931">
        <v>49390</v>
      </c>
      <c r="E57931" s="2">
        <f>VLOOKUP(C57931,Подписчики!$A:$C,3,0)</f>
        <v>44316.249436752143</v>
      </c>
      <c r="F57931" t="str">
        <f>VLOOKUP(C57931,Подписчики!$A:$B,2,0)</f>
        <v>UTC-4</v>
      </c>
    </row>
    <row r="57932" spans="1:6" x14ac:dyDescent="0.25">
      <c r="A57932">
        <v>38013</v>
      </c>
      <c r="B57932" s="2">
        <v>44316.963779935271</v>
      </c>
      <c r="C57932">
        <v>241126</v>
      </c>
      <c r="D57932">
        <v>397531</v>
      </c>
      <c r="E57932" s="2">
        <f>VLOOKUP(C57932,Подписчики!$A:$C,3,0)</f>
        <v>44316.249477029924</v>
      </c>
      <c r="F57932" t="str">
        <f>VLOOKUP(C57932,Подписчики!$A:$B,2,0)</f>
        <v>UTC+2</v>
      </c>
    </row>
    <row r="57933" spans="1:6" x14ac:dyDescent="0.25">
      <c r="A57933">
        <v>58884</v>
      </c>
      <c r="B57933" s="2">
        <v>44325.709734627831</v>
      </c>
      <c r="C57933">
        <v>241126</v>
      </c>
      <c r="D57933">
        <v>122902</v>
      </c>
      <c r="E57933" s="2">
        <f>VLOOKUP(C57933,Подписчики!$A:$C,3,0)</f>
        <v>44316.249477029924</v>
      </c>
      <c r="F57933" t="str">
        <f>VLOOKUP(C57933,Подписчики!$A:$B,2,0)</f>
        <v>UTC+2</v>
      </c>
    </row>
    <row r="57934" spans="1:6" x14ac:dyDescent="0.25">
      <c r="A57934">
        <v>70233</v>
      </c>
      <c r="B57934" s="2">
        <v>44330.64824595469</v>
      </c>
      <c r="C57934">
        <v>241126</v>
      </c>
      <c r="D57934">
        <v>411922</v>
      </c>
      <c r="E57934" s="2">
        <f>VLOOKUP(C57934,Подписчики!$A:$C,3,0)</f>
        <v>44316.249477029924</v>
      </c>
      <c r="F57934" t="str">
        <f>VLOOKUP(C57934,Подписчики!$A:$B,2,0)</f>
        <v>UTC+2</v>
      </c>
    </row>
    <row r="57935" spans="1:6" x14ac:dyDescent="0.25">
      <c r="A57935">
        <v>74371</v>
      </c>
      <c r="B57935" s="2">
        <v>44331.687080906144</v>
      </c>
      <c r="C57935">
        <v>241126</v>
      </c>
      <c r="D57935">
        <v>88863</v>
      </c>
      <c r="E57935" s="2">
        <f>VLOOKUP(C57935,Подписчики!$A:$C,3,0)</f>
        <v>44316.249477029924</v>
      </c>
      <c r="F57935" t="str">
        <f>VLOOKUP(C57935,Подписчики!$A:$B,2,0)</f>
        <v>UTC+2</v>
      </c>
    </row>
    <row r="57936" spans="1:6" x14ac:dyDescent="0.25">
      <c r="A57936">
        <v>78663</v>
      </c>
      <c r="B57936" s="2">
        <v>44332.795495145627</v>
      </c>
      <c r="C57936">
        <v>241126</v>
      </c>
      <c r="D57936">
        <v>37644</v>
      </c>
      <c r="E57936" s="2">
        <f>VLOOKUP(C57936,Подписчики!$A:$C,3,0)</f>
        <v>44316.249477029924</v>
      </c>
      <c r="F57936" t="str">
        <f>VLOOKUP(C57936,Подписчики!$A:$B,2,0)</f>
        <v>UTC+2</v>
      </c>
    </row>
    <row r="57937" spans="1:6" x14ac:dyDescent="0.25">
      <c r="A57937">
        <v>98602</v>
      </c>
      <c r="B57937" s="2">
        <v>44339.657954692557</v>
      </c>
      <c r="C57937">
        <v>241126</v>
      </c>
      <c r="D57937">
        <v>179296</v>
      </c>
      <c r="E57937" s="2">
        <f>VLOOKUP(C57937,Подписчики!$A:$C,3,0)</f>
        <v>44316.249477029924</v>
      </c>
      <c r="F57937" t="str">
        <f>VLOOKUP(C57937,Подписчики!$A:$B,2,0)</f>
        <v>UTC+2</v>
      </c>
    </row>
    <row r="57938" spans="1:6" x14ac:dyDescent="0.25">
      <c r="A57938">
        <v>124434</v>
      </c>
      <c r="B57938" s="2">
        <v>44346.821069978942</v>
      </c>
      <c r="C57938">
        <v>241126</v>
      </c>
      <c r="D57938">
        <v>230507</v>
      </c>
      <c r="E57938" s="2">
        <f>VLOOKUP(C57938,Подписчики!$A:$C,3,0)</f>
        <v>44316.249477029924</v>
      </c>
      <c r="F57938" t="str">
        <f>VLOOKUP(C57938,Подписчики!$A:$B,2,0)</f>
        <v>UTC+2</v>
      </c>
    </row>
    <row r="57939" spans="1:6" x14ac:dyDescent="0.25">
      <c r="A57939">
        <v>137074</v>
      </c>
      <c r="B57939" s="2">
        <v>44351.611029126208</v>
      </c>
      <c r="C57939">
        <v>241126</v>
      </c>
      <c r="D57939">
        <v>158978</v>
      </c>
      <c r="E57939" s="2">
        <f>VLOOKUP(C57939,Подписчики!$A:$C,3,0)</f>
        <v>44316.249477029924</v>
      </c>
      <c r="F57939" t="str">
        <f>VLOOKUP(C57939,Подписчики!$A:$B,2,0)</f>
        <v>UTC+2</v>
      </c>
    </row>
    <row r="57940" spans="1:6" x14ac:dyDescent="0.25">
      <c r="A57940">
        <v>142830</v>
      </c>
      <c r="B57940" s="2">
        <v>44352.80034951456</v>
      </c>
      <c r="C57940">
        <v>241126</v>
      </c>
      <c r="D57940">
        <v>362672</v>
      </c>
      <c r="E57940" s="2">
        <f>VLOOKUP(C57940,Подписчики!$A:$C,3,0)</f>
        <v>44316.249477029924</v>
      </c>
      <c r="F57940" t="str">
        <f>VLOOKUP(C57940,Подписчики!$A:$B,2,0)</f>
        <v>UTC+2</v>
      </c>
    </row>
    <row r="57941" spans="1:6" x14ac:dyDescent="0.25">
      <c r="A57941">
        <v>146557</v>
      </c>
      <c r="B57941" s="2">
        <v>44353.751853999449</v>
      </c>
      <c r="C57941">
        <v>241126</v>
      </c>
      <c r="D57941">
        <v>439981</v>
      </c>
      <c r="E57941" s="2">
        <f>VLOOKUP(C57941,Подписчики!$A:$C,3,0)</f>
        <v>44316.249477029924</v>
      </c>
      <c r="F57941" t="str">
        <f>VLOOKUP(C57941,Подписчики!$A:$B,2,0)</f>
        <v>UTC+2</v>
      </c>
    </row>
    <row r="57942" spans="1:6" x14ac:dyDescent="0.25">
      <c r="A57942">
        <v>177232</v>
      </c>
      <c r="B57942" s="2">
        <v>44362.774459546927</v>
      </c>
      <c r="C57942">
        <v>241126</v>
      </c>
      <c r="D57942">
        <v>250679</v>
      </c>
      <c r="E57942" s="2">
        <f>VLOOKUP(C57942,Подписчики!$A:$C,3,0)</f>
        <v>44316.249477029924</v>
      </c>
      <c r="F57942" t="str">
        <f>VLOOKUP(C57942,Подписчики!$A:$B,2,0)</f>
        <v>UTC+2</v>
      </c>
    </row>
    <row r="57943" spans="1:6" x14ac:dyDescent="0.25">
      <c r="A57943">
        <v>215563</v>
      </c>
      <c r="B57943" s="2">
        <v>44373.617501618122</v>
      </c>
      <c r="C57943">
        <v>241126</v>
      </c>
      <c r="D57943">
        <v>182191</v>
      </c>
      <c r="E57943" s="2">
        <f>VLOOKUP(C57943,Подписчики!$A:$C,3,0)</f>
        <v>44316.249477029924</v>
      </c>
      <c r="F57943" t="str">
        <f>VLOOKUP(C57943,Подписчики!$A:$B,2,0)</f>
        <v>UTC+2</v>
      </c>
    </row>
    <row r="57944" spans="1:6" x14ac:dyDescent="0.25">
      <c r="A57944">
        <v>223586</v>
      </c>
      <c r="B57944" s="2">
        <v>44375.512323624593</v>
      </c>
      <c r="C57944">
        <v>241126</v>
      </c>
      <c r="D57944">
        <v>4199</v>
      </c>
      <c r="E57944" s="2">
        <f>VLOOKUP(C57944,Подписчики!$A:$C,3,0)</f>
        <v>44316.249477029924</v>
      </c>
      <c r="F57944" t="str">
        <f>VLOOKUP(C57944,Подписчики!$A:$B,2,0)</f>
        <v>UTC+2</v>
      </c>
    </row>
    <row r="57945" spans="1:6" x14ac:dyDescent="0.25">
      <c r="A57945">
        <v>244151</v>
      </c>
      <c r="B57945" s="2">
        <v>44381.469130527665</v>
      </c>
      <c r="C57945">
        <v>241126</v>
      </c>
      <c r="D57945">
        <v>472908</v>
      </c>
      <c r="E57945" s="2">
        <f>VLOOKUP(C57945,Подписчики!$A:$C,3,0)</f>
        <v>44316.249477029924</v>
      </c>
      <c r="F57945" t="str">
        <f>VLOOKUP(C57945,Подписчики!$A:$B,2,0)</f>
        <v>UTC+2</v>
      </c>
    </row>
    <row r="57946" spans="1:6" x14ac:dyDescent="0.25">
      <c r="A57946">
        <v>267947</v>
      </c>
      <c r="B57946" s="2">
        <v>44388.688699029124</v>
      </c>
      <c r="C57946">
        <v>241126</v>
      </c>
      <c r="D57946">
        <v>202914</v>
      </c>
      <c r="E57946" s="2">
        <f>VLOOKUP(C57946,Подписчики!$A:$C,3,0)</f>
        <v>44316.249477029924</v>
      </c>
      <c r="F57946" t="str">
        <f>VLOOKUP(C57946,Подписчики!$A:$B,2,0)</f>
        <v>UTC+2</v>
      </c>
    </row>
    <row r="57947" spans="1:6" x14ac:dyDescent="0.25">
      <c r="A57947">
        <v>290963</v>
      </c>
      <c r="B57947" s="2">
        <v>44395.526886731386</v>
      </c>
      <c r="C57947">
        <v>241126</v>
      </c>
      <c r="D57947">
        <v>410809</v>
      </c>
      <c r="E57947" s="2">
        <f>VLOOKUP(C57947,Подписчики!$A:$C,3,0)</f>
        <v>44316.249477029924</v>
      </c>
      <c r="F57947" t="str">
        <f>VLOOKUP(C57947,Подписчики!$A:$B,2,0)</f>
        <v>UTC+2</v>
      </c>
    </row>
    <row r="57948" spans="1:6" x14ac:dyDescent="0.25">
      <c r="A57948">
        <v>327155</v>
      </c>
      <c r="B57948" s="2">
        <v>44406.601320388349</v>
      </c>
      <c r="C57948">
        <v>241126</v>
      </c>
      <c r="D57948">
        <v>419338</v>
      </c>
      <c r="E57948" s="2">
        <f>VLOOKUP(C57948,Подписчики!$A:$C,3,0)</f>
        <v>44316.249477029924</v>
      </c>
      <c r="F57948" t="str">
        <f>VLOOKUP(C57948,Подписчики!$A:$B,2,0)</f>
        <v>UTC+2</v>
      </c>
    </row>
    <row r="57949" spans="1:6" x14ac:dyDescent="0.25">
      <c r="A57949">
        <v>35575</v>
      </c>
      <c r="B57949" s="2">
        <v>44316.540236245957</v>
      </c>
      <c r="C57949">
        <v>30410</v>
      </c>
      <c r="D57949">
        <v>104581</v>
      </c>
      <c r="E57949" s="2">
        <f>VLOOKUP(C57949,Подписчики!$A:$C,3,0)</f>
        <v>44316.251762250715</v>
      </c>
      <c r="F57949" t="str">
        <f>VLOOKUP(C57949,Подписчики!$A:$B,2,0)</f>
        <v>UTC+3</v>
      </c>
    </row>
    <row r="57950" spans="1:6" x14ac:dyDescent="0.25">
      <c r="A57950">
        <v>41388</v>
      </c>
      <c r="B57950" s="2">
        <v>44318.38</v>
      </c>
      <c r="C57950">
        <v>30410</v>
      </c>
      <c r="D57950">
        <v>79957</v>
      </c>
      <c r="E57950" s="2">
        <f>VLOOKUP(C57950,Подписчики!$A:$C,3,0)</f>
        <v>44316.251762250715</v>
      </c>
      <c r="F57950" t="str">
        <f>VLOOKUP(C57950,Подписчики!$A:$B,2,0)</f>
        <v>UTC+3</v>
      </c>
    </row>
    <row r="57951" spans="1:6" x14ac:dyDescent="0.25">
      <c r="A57951">
        <v>42413</v>
      </c>
      <c r="B57951" s="2">
        <v>44318.689103559867</v>
      </c>
      <c r="C57951">
        <v>30410</v>
      </c>
      <c r="D57951">
        <v>207410</v>
      </c>
      <c r="E57951" s="2">
        <f>VLOOKUP(C57951,Подписчики!$A:$C,3,0)</f>
        <v>44316.251762250715</v>
      </c>
      <c r="F57951" t="str">
        <f>VLOOKUP(C57951,Подписчики!$A:$B,2,0)</f>
        <v>UTC+3</v>
      </c>
    </row>
    <row r="57952" spans="1:6" x14ac:dyDescent="0.25">
      <c r="A57952">
        <v>43644</v>
      </c>
      <c r="B57952" s="2">
        <v>44318.945707571642</v>
      </c>
      <c r="C57952">
        <v>30410</v>
      </c>
      <c r="D57952">
        <v>433508</v>
      </c>
      <c r="E57952" s="2">
        <f>VLOOKUP(C57952,Подписчики!$A:$C,3,0)</f>
        <v>44316.251762250715</v>
      </c>
      <c r="F57952" t="str">
        <f>VLOOKUP(C57952,Подписчики!$A:$B,2,0)</f>
        <v>UTC+3</v>
      </c>
    </row>
    <row r="57953" spans="1:6" x14ac:dyDescent="0.25">
      <c r="A57953">
        <v>63727</v>
      </c>
      <c r="B57953" s="2">
        <v>44327.748974110029</v>
      </c>
      <c r="C57953">
        <v>30410</v>
      </c>
      <c r="D57953">
        <v>420674</v>
      </c>
      <c r="E57953" s="2">
        <f>VLOOKUP(C57953,Подписчики!$A:$C,3,0)</f>
        <v>44316.251762250715</v>
      </c>
      <c r="F57953" t="str">
        <f>VLOOKUP(C57953,Подписчики!$A:$B,2,0)</f>
        <v>UTC+3</v>
      </c>
    </row>
    <row r="57954" spans="1:6" x14ac:dyDescent="0.25">
      <c r="A57954">
        <v>65338</v>
      </c>
      <c r="B57954" s="2">
        <v>44328.627614886733</v>
      </c>
      <c r="C57954">
        <v>30410</v>
      </c>
      <c r="D57954">
        <v>182191</v>
      </c>
      <c r="E57954" s="2">
        <f>VLOOKUP(C57954,Подписчики!$A:$C,3,0)</f>
        <v>44316.251762250715</v>
      </c>
      <c r="F57954" t="str">
        <f>VLOOKUP(C57954,Подписчики!$A:$B,2,0)</f>
        <v>UTC+3</v>
      </c>
    </row>
    <row r="57955" spans="1:6" x14ac:dyDescent="0.25">
      <c r="A57955">
        <v>70849</v>
      </c>
      <c r="B57955" s="2">
        <v>44330.736029126216</v>
      </c>
      <c r="C57955">
        <v>30410</v>
      </c>
      <c r="D57955">
        <v>250679</v>
      </c>
      <c r="E57955" s="2">
        <f>VLOOKUP(C57955,Подписчики!$A:$C,3,0)</f>
        <v>44316.251762250715</v>
      </c>
      <c r="F57955" t="str">
        <f>VLOOKUP(C57955,Подписчики!$A:$B,2,0)</f>
        <v>UTC+3</v>
      </c>
    </row>
    <row r="57956" spans="1:6" x14ac:dyDescent="0.25">
      <c r="A57956">
        <v>75333</v>
      </c>
      <c r="B57956" s="2">
        <v>44331.833116504851</v>
      </c>
      <c r="C57956">
        <v>30410</v>
      </c>
      <c r="D57956">
        <v>171529</v>
      </c>
      <c r="E57956" s="2">
        <f>VLOOKUP(C57956,Подписчики!$A:$C,3,0)</f>
        <v>44316.251762250715</v>
      </c>
      <c r="F57956" t="str">
        <f>VLOOKUP(C57956,Подписчики!$A:$B,2,0)</f>
        <v>UTC+3</v>
      </c>
    </row>
    <row r="57957" spans="1:6" x14ac:dyDescent="0.25">
      <c r="A57957">
        <v>78480</v>
      </c>
      <c r="B57957" s="2">
        <v>44332.76353721683</v>
      </c>
      <c r="C57957">
        <v>30410</v>
      </c>
      <c r="D57957">
        <v>330333</v>
      </c>
      <c r="E57957" s="2">
        <f>VLOOKUP(C57957,Подписчики!$A:$C,3,0)</f>
        <v>44316.251762250715</v>
      </c>
      <c r="F57957" t="str">
        <f>VLOOKUP(C57957,Подписчики!$A:$B,2,0)</f>
        <v>UTC+3</v>
      </c>
    </row>
    <row r="57958" spans="1:6" x14ac:dyDescent="0.25">
      <c r="A57958">
        <v>80821</v>
      </c>
      <c r="B57958" s="2">
        <v>44333.795899676377</v>
      </c>
      <c r="C57958">
        <v>30410</v>
      </c>
      <c r="D57958">
        <v>230507</v>
      </c>
      <c r="E57958" s="2">
        <f>VLOOKUP(C57958,Подписчики!$A:$C,3,0)</f>
        <v>44316.251762250715</v>
      </c>
      <c r="F57958" t="str">
        <f>VLOOKUP(C57958,Подписчики!$A:$B,2,0)</f>
        <v>UTC+3</v>
      </c>
    </row>
    <row r="57959" spans="1:6" x14ac:dyDescent="0.25">
      <c r="A57959">
        <v>91160</v>
      </c>
      <c r="B57959" s="2">
        <v>44337.854152103559</v>
      </c>
      <c r="C57959">
        <v>30410</v>
      </c>
      <c r="D57959">
        <v>251439</v>
      </c>
      <c r="E57959" s="2">
        <f>VLOOKUP(C57959,Подписчики!$A:$C,3,0)</f>
        <v>44316.251762250715</v>
      </c>
      <c r="F57959" t="str">
        <f>VLOOKUP(C57959,Подписчики!$A:$B,2,0)</f>
        <v>UTC+3</v>
      </c>
    </row>
    <row r="57960" spans="1:6" x14ac:dyDescent="0.25">
      <c r="A57960">
        <v>128311</v>
      </c>
      <c r="B57960" s="2">
        <v>44348.07</v>
      </c>
      <c r="C57960">
        <v>30410</v>
      </c>
      <c r="D57960">
        <v>71839</v>
      </c>
      <c r="E57960" s="2">
        <f>VLOOKUP(C57960,Подписчики!$A:$C,3,0)</f>
        <v>44316.251762250715</v>
      </c>
      <c r="F57960" t="str">
        <f>VLOOKUP(C57960,Подписчики!$A:$B,2,0)</f>
        <v>UTC+3</v>
      </c>
    </row>
    <row r="57961" spans="1:6" x14ac:dyDescent="0.25">
      <c r="A57961">
        <v>129575</v>
      </c>
      <c r="B57961" s="2">
        <v>44348.705284789641</v>
      </c>
      <c r="C57961">
        <v>30410</v>
      </c>
      <c r="D57961">
        <v>360618</v>
      </c>
      <c r="E57961" s="2">
        <f>VLOOKUP(C57961,Подписчики!$A:$C,3,0)</f>
        <v>44316.251762250715</v>
      </c>
      <c r="F57961" t="str">
        <f>VLOOKUP(C57961,Подписчики!$A:$B,2,0)</f>
        <v>UTC+3</v>
      </c>
    </row>
    <row r="57962" spans="1:6" x14ac:dyDescent="0.25">
      <c r="A57962">
        <v>175658</v>
      </c>
      <c r="B57962" s="2">
        <v>44362.378423948219</v>
      </c>
      <c r="C57962">
        <v>30410</v>
      </c>
      <c r="D57962">
        <v>129210</v>
      </c>
      <c r="E57962" s="2">
        <f>VLOOKUP(C57962,Подписчики!$A:$C,3,0)</f>
        <v>44316.251762250715</v>
      </c>
      <c r="F57962" t="str">
        <f>VLOOKUP(C57962,Подписчики!$A:$B,2,0)</f>
        <v>UTC+3</v>
      </c>
    </row>
    <row r="57963" spans="1:6" x14ac:dyDescent="0.25">
      <c r="A57963">
        <v>266408</v>
      </c>
      <c r="B57963" s="2">
        <v>44388.29053621021</v>
      </c>
      <c r="C57963">
        <v>30410</v>
      </c>
      <c r="D57963">
        <v>158978</v>
      </c>
      <c r="E57963" s="2">
        <f>VLOOKUP(C57963,Подписчики!$A:$C,3,0)</f>
        <v>44316.251762250715</v>
      </c>
      <c r="F57963" t="str">
        <f>VLOOKUP(C57963,Подписчики!$A:$B,2,0)</f>
        <v>UTC+3</v>
      </c>
    </row>
    <row r="57964" spans="1:6" x14ac:dyDescent="0.25">
      <c r="A57964">
        <v>282620</v>
      </c>
      <c r="B57964" s="2">
        <v>44393.598488673138</v>
      </c>
      <c r="C57964">
        <v>30410</v>
      </c>
      <c r="D57964">
        <v>393632</v>
      </c>
      <c r="E57964" s="2">
        <f>VLOOKUP(C57964,Подписчики!$A:$C,3,0)</f>
        <v>44316.251762250715</v>
      </c>
      <c r="F57964" t="str">
        <f>VLOOKUP(C57964,Подписчики!$A:$B,2,0)</f>
        <v>UTC+3</v>
      </c>
    </row>
    <row r="57965" spans="1:6" x14ac:dyDescent="0.25">
      <c r="A57965">
        <v>286720</v>
      </c>
      <c r="B57965" s="2">
        <v>44394.493423261207</v>
      </c>
      <c r="C57965">
        <v>30410</v>
      </c>
      <c r="D57965">
        <v>347393</v>
      </c>
      <c r="E57965" s="2">
        <f>VLOOKUP(C57965,Подписчики!$A:$C,3,0)</f>
        <v>44316.251762250715</v>
      </c>
      <c r="F57965" t="str">
        <f>VLOOKUP(C57965,Подписчики!$A:$B,2,0)</f>
        <v>UTC+3</v>
      </c>
    </row>
    <row r="57966" spans="1:6" x14ac:dyDescent="0.25">
      <c r="A57966">
        <v>299055</v>
      </c>
      <c r="B57966" s="2">
        <v>44398.295899676377</v>
      </c>
      <c r="C57966">
        <v>30410</v>
      </c>
      <c r="D57966">
        <v>154374</v>
      </c>
      <c r="E57966" s="2">
        <f>VLOOKUP(C57966,Подписчики!$A:$C,3,0)</f>
        <v>44316.251762250715</v>
      </c>
      <c r="F57966" t="str">
        <f>VLOOKUP(C57966,Подписчики!$A:$B,2,0)</f>
        <v>UTC+3</v>
      </c>
    </row>
    <row r="57967" spans="1:6" x14ac:dyDescent="0.25">
      <c r="A57967">
        <v>363366</v>
      </c>
      <c r="B57967" s="2">
        <v>44416.385174108094</v>
      </c>
      <c r="C57967">
        <v>30410</v>
      </c>
      <c r="D57967">
        <v>60890</v>
      </c>
      <c r="E57967" s="2">
        <f>VLOOKUP(C57967,Подписчики!$A:$C,3,0)</f>
        <v>44316.251762250715</v>
      </c>
      <c r="F57967" t="str">
        <f>VLOOKUP(C57967,Подписчики!$A:$B,2,0)</f>
        <v>UTC+3</v>
      </c>
    </row>
    <row r="57968" spans="1:6" x14ac:dyDescent="0.25">
      <c r="A57968">
        <v>414007</v>
      </c>
      <c r="B57968" s="2">
        <v>44432.266000000003</v>
      </c>
      <c r="C57968">
        <v>30410</v>
      </c>
      <c r="D57968">
        <v>66215</v>
      </c>
      <c r="E57968" s="2">
        <f>VLOOKUP(C57968,Подписчики!$A:$C,3,0)</f>
        <v>44316.251762250715</v>
      </c>
      <c r="F57968" t="str">
        <f>VLOOKUP(C57968,Подписчики!$A:$B,2,0)</f>
        <v>UTC+3</v>
      </c>
    </row>
    <row r="57969" spans="1:6" x14ac:dyDescent="0.25">
      <c r="A57969">
        <v>38093</v>
      </c>
      <c r="B57969" s="2">
        <v>44316.977129449842</v>
      </c>
      <c r="C57969">
        <v>268000</v>
      </c>
      <c r="D57969">
        <v>128969</v>
      </c>
      <c r="E57969" s="2">
        <f>VLOOKUP(C57969,Подписчики!$A:$C,3,0)</f>
        <v>44316.255221937325</v>
      </c>
      <c r="F57969" t="str">
        <f>VLOOKUP(C57969,Подписчики!$A:$B,2,0)</f>
        <v>UTC-5</v>
      </c>
    </row>
    <row r="57970" spans="1:6" x14ac:dyDescent="0.25">
      <c r="A57970">
        <v>54126</v>
      </c>
      <c r="B57970" s="2">
        <v>44324.067744336571</v>
      </c>
      <c r="C57970">
        <v>268000</v>
      </c>
      <c r="D57970">
        <v>404226</v>
      </c>
      <c r="E57970" s="2">
        <f>VLOOKUP(C57970,Подписчики!$A:$C,3,0)</f>
        <v>44316.255221937325</v>
      </c>
      <c r="F57970" t="str">
        <f>VLOOKUP(C57970,Подписчики!$A:$B,2,0)</f>
        <v>UTC-5</v>
      </c>
    </row>
    <row r="57971" spans="1:6" x14ac:dyDescent="0.25">
      <c r="A57971">
        <v>60370</v>
      </c>
      <c r="B57971" s="2">
        <v>44326.190721682848</v>
      </c>
      <c r="C57971">
        <v>268000</v>
      </c>
      <c r="D57971">
        <v>118549</v>
      </c>
      <c r="E57971" s="2">
        <f>VLOOKUP(C57971,Подписчики!$A:$C,3,0)</f>
        <v>44316.255221937325</v>
      </c>
      <c r="F57971" t="str">
        <f>VLOOKUP(C57971,Подписчики!$A:$B,2,0)</f>
        <v>UTC-5</v>
      </c>
    </row>
    <row r="57972" spans="1:6" x14ac:dyDescent="0.25">
      <c r="A57972">
        <v>71872</v>
      </c>
      <c r="B57972" s="2">
        <v>44330.894605177993</v>
      </c>
      <c r="C57972">
        <v>268000</v>
      </c>
      <c r="D57972">
        <v>347393</v>
      </c>
      <c r="E57972" s="2">
        <f>VLOOKUP(C57972,Подписчики!$A:$C,3,0)</f>
        <v>44316.255221937325</v>
      </c>
      <c r="F57972" t="str">
        <f>VLOOKUP(C57972,Подписчики!$A:$B,2,0)</f>
        <v>UTC-5</v>
      </c>
    </row>
    <row r="57973" spans="1:6" x14ac:dyDescent="0.25">
      <c r="A57973">
        <v>97394</v>
      </c>
      <c r="B57973" s="2">
        <v>44339.410504470965</v>
      </c>
      <c r="C57973">
        <v>268000</v>
      </c>
      <c r="D57973">
        <v>182984</v>
      </c>
      <c r="E57973" s="2">
        <f>VLOOKUP(C57973,Подписчики!$A:$C,3,0)</f>
        <v>44316.255221937325</v>
      </c>
      <c r="F57973" t="str">
        <f>VLOOKUP(C57973,Подписчики!$A:$B,2,0)</f>
        <v>UTC-5</v>
      </c>
    </row>
    <row r="57974" spans="1:6" x14ac:dyDescent="0.25">
      <c r="A57974">
        <v>38023</v>
      </c>
      <c r="B57974" s="2">
        <v>44316.964993527508</v>
      </c>
      <c r="C57974">
        <v>24272</v>
      </c>
      <c r="D57974">
        <v>347008</v>
      </c>
      <c r="E57974" s="2">
        <f>VLOOKUP(C57974,Подписчики!$A:$C,3,0)</f>
        <v>44316.256280733622</v>
      </c>
      <c r="F57974" t="str">
        <f>VLOOKUP(C57974,Подписчики!$A:$B,2,0)</f>
        <v>UTC+1</v>
      </c>
    </row>
    <row r="57975" spans="1:6" x14ac:dyDescent="0.25">
      <c r="A57975">
        <v>40506</v>
      </c>
      <c r="B57975" s="2">
        <v>44317.892544328133</v>
      </c>
      <c r="C57975">
        <v>24272</v>
      </c>
      <c r="D57975">
        <v>180055</v>
      </c>
      <c r="E57975" s="2">
        <f>VLOOKUP(C57975,Подписчики!$A:$C,3,0)</f>
        <v>44316.256280733622</v>
      </c>
      <c r="F57975" t="str">
        <f>VLOOKUP(C57975,Подписчики!$A:$B,2,0)</f>
        <v>UTC+1</v>
      </c>
    </row>
    <row r="57976" spans="1:6" x14ac:dyDescent="0.25">
      <c r="A57976">
        <v>48585</v>
      </c>
      <c r="B57976" s="2">
        <v>44321.609006472492</v>
      </c>
      <c r="C57976">
        <v>24272</v>
      </c>
      <c r="D57976">
        <v>258219</v>
      </c>
      <c r="E57976" s="2">
        <f>VLOOKUP(C57976,Подписчики!$A:$C,3,0)</f>
        <v>44316.256280733622</v>
      </c>
      <c r="F57976" t="str">
        <f>VLOOKUP(C57976,Подписчики!$A:$B,2,0)</f>
        <v>UTC+1</v>
      </c>
    </row>
    <row r="57977" spans="1:6" x14ac:dyDescent="0.25">
      <c r="A57977">
        <v>55336</v>
      </c>
      <c r="B57977" s="2">
        <v>44324.610624595472</v>
      </c>
      <c r="C57977">
        <v>24272</v>
      </c>
      <c r="D57977">
        <v>373415</v>
      </c>
      <c r="E57977" s="2">
        <f>VLOOKUP(C57977,Подписчики!$A:$C,3,0)</f>
        <v>44316.256280733622</v>
      </c>
      <c r="F57977" t="str">
        <f>VLOOKUP(C57977,Подписчики!$A:$B,2,0)</f>
        <v>UTC+1</v>
      </c>
    </row>
    <row r="57978" spans="1:6" x14ac:dyDescent="0.25">
      <c r="A57978">
        <v>74638</v>
      </c>
      <c r="B57978" s="2">
        <v>44331.728747572815</v>
      </c>
      <c r="C57978">
        <v>24272</v>
      </c>
      <c r="D57978">
        <v>387595</v>
      </c>
      <c r="E57978" s="2">
        <f>VLOOKUP(C57978,Подписчики!$A:$C,3,0)</f>
        <v>44316.256280733622</v>
      </c>
      <c r="F57978" t="str">
        <f>VLOOKUP(C57978,Подписчики!$A:$B,2,0)</f>
        <v>UTC+1</v>
      </c>
    </row>
    <row r="57979" spans="1:6" x14ac:dyDescent="0.25">
      <c r="A57979">
        <v>86016</v>
      </c>
      <c r="B57979" s="2">
        <v>44335.982792880262</v>
      </c>
      <c r="C57979">
        <v>24272</v>
      </c>
      <c r="D57979">
        <v>230507</v>
      </c>
      <c r="E57979" s="2">
        <f>VLOOKUP(C57979,Подписчики!$A:$C,3,0)</f>
        <v>44316.256280733622</v>
      </c>
      <c r="F57979" t="str">
        <f>VLOOKUP(C57979,Подписчики!$A:$B,2,0)</f>
        <v>UTC+1</v>
      </c>
    </row>
    <row r="57980" spans="1:6" x14ac:dyDescent="0.25">
      <c r="A57980">
        <v>90459</v>
      </c>
      <c r="B57980" s="2">
        <v>44337.793472491911</v>
      </c>
      <c r="C57980">
        <v>24272</v>
      </c>
      <c r="D57980">
        <v>16029</v>
      </c>
      <c r="E57980" s="2">
        <f>VLOOKUP(C57980,Подписчики!$A:$C,3,0)</f>
        <v>44316.256280733622</v>
      </c>
      <c r="F57980" t="str">
        <f>VLOOKUP(C57980,Подписчики!$A:$B,2,0)</f>
        <v>UTC+1</v>
      </c>
    </row>
    <row r="57981" spans="1:6" x14ac:dyDescent="0.25">
      <c r="A57981">
        <v>98466</v>
      </c>
      <c r="B57981" s="2">
        <v>44339.644605177993</v>
      </c>
      <c r="C57981">
        <v>24272</v>
      </c>
      <c r="D57981">
        <v>143750</v>
      </c>
      <c r="E57981" s="2">
        <f>VLOOKUP(C57981,Подписчики!$A:$C,3,0)</f>
        <v>44316.256280733622</v>
      </c>
      <c r="F57981" t="str">
        <f>VLOOKUP(C57981,Подписчики!$A:$B,2,0)</f>
        <v>UTC+1</v>
      </c>
    </row>
    <row r="57982" spans="1:6" x14ac:dyDescent="0.25">
      <c r="A57982">
        <v>99772</v>
      </c>
      <c r="B57982" s="2">
        <v>44339.850106796119</v>
      </c>
      <c r="C57982">
        <v>24272</v>
      </c>
      <c r="D57982">
        <v>411922</v>
      </c>
      <c r="E57982" s="2">
        <f>VLOOKUP(C57982,Подписчики!$A:$C,3,0)</f>
        <v>44316.256280733622</v>
      </c>
      <c r="F57982" t="str">
        <f>VLOOKUP(C57982,Подписчики!$A:$B,2,0)</f>
        <v>UTC+1</v>
      </c>
    </row>
    <row r="57983" spans="1:6" x14ac:dyDescent="0.25">
      <c r="A57983">
        <v>35521</v>
      </c>
      <c r="B57983" s="2">
        <v>44316.52769579288</v>
      </c>
      <c r="C57983">
        <v>321329</v>
      </c>
      <c r="D57983">
        <v>21760</v>
      </c>
      <c r="E57983" s="2">
        <f>VLOOKUP(C57983,Подписчики!$A:$C,3,0)</f>
        <v>44316.257527528491</v>
      </c>
      <c r="F57983" t="str">
        <f>VLOOKUP(C57983,Подписчики!$A:$B,2,0)</f>
        <v>UTC+0</v>
      </c>
    </row>
    <row r="57984" spans="1:6" x14ac:dyDescent="0.25">
      <c r="A57984">
        <v>58423</v>
      </c>
      <c r="B57984" s="2">
        <v>44325.615074433656</v>
      </c>
      <c r="C57984">
        <v>321329</v>
      </c>
      <c r="D57984">
        <v>420955</v>
      </c>
      <c r="E57984" s="2">
        <f>VLOOKUP(C57984,Подписчики!$A:$C,3,0)</f>
        <v>44316.257527528491</v>
      </c>
      <c r="F57984" t="str">
        <f>VLOOKUP(C57984,Подписчики!$A:$B,2,0)</f>
        <v>UTC+0</v>
      </c>
    </row>
    <row r="57985" spans="1:6" x14ac:dyDescent="0.25">
      <c r="A57985">
        <v>65840</v>
      </c>
      <c r="B57985" s="2">
        <v>44328.731579288025</v>
      </c>
      <c r="C57985">
        <v>321329</v>
      </c>
      <c r="D57985">
        <v>182984</v>
      </c>
      <c r="E57985" s="2">
        <f>VLOOKUP(C57985,Подписчики!$A:$C,3,0)</f>
        <v>44316.257527528491</v>
      </c>
      <c r="F57985" t="str">
        <f>VLOOKUP(C57985,Подписчики!$A:$B,2,0)</f>
        <v>UTC+0</v>
      </c>
    </row>
    <row r="57986" spans="1:6" x14ac:dyDescent="0.25">
      <c r="A57986">
        <v>78596</v>
      </c>
      <c r="B57986" s="2">
        <v>44332.780122977347</v>
      </c>
      <c r="C57986">
        <v>321329</v>
      </c>
      <c r="D57986">
        <v>392434</v>
      </c>
      <c r="E57986" s="2">
        <f>VLOOKUP(C57986,Подписчики!$A:$C,3,0)</f>
        <v>44316.257527528491</v>
      </c>
      <c r="F57986" t="str">
        <f>VLOOKUP(C57986,Подписчики!$A:$B,2,0)</f>
        <v>UTC+0</v>
      </c>
    </row>
    <row r="57987" spans="1:6" x14ac:dyDescent="0.25">
      <c r="A57987">
        <v>87268</v>
      </c>
      <c r="B57987" s="2">
        <v>44336.747760517799</v>
      </c>
      <c r="C57987">
        <v>321329</v>
      </c>
      <c r="D57987">
        <v>37086</v>
      </c>
      <c r="E57987" s="2">
        <f>VLOOKUP(C57987,Подписчики!$A:$C,3,0)</f>
        <v>44316.257527528491</v>
      </c>
      <c r="F57987" t="str">
        <f>VLOOKUP(C57987,Подписчики!$A:$B,2,0)</f>
        <v>UTC+0</v>
      </c>
    </row>
    <row r="57988" spans="1:6" x14ac:dyDescent="0.25">
      <c r="A57988">
        <v>97102</v>
      </c>
      <c r="B57988" s="2">
        <v>44339.24063844722</v>
      </c>
      <c r="C57988">
        <v>321329</v>
      </c>
      <c r="D57988">
        <v>111368</v>
      </c>
      <c r="E57988" s="2">
        <f>VLOOKUP(C57988,Подписчики!$A:$C,3,0)</f>
        <v>44316.257527528491</v>
      </c>
      <c r="F57988" t="str">
        <f>VLOOKUP(C57988,Подписчики!$A:$B,2,0)</f>
        <v>UTC+0</v>
      </c>
    </row>
    <row r="57989" spans="1:6" x14ac:dyDescent="0.25">
      <c r="A57989">
        <v>163827</v>
      </c>
      <c r="B57989" s="2">
        <v>44359.193029572438</v>
      </c>
      <c r="C57989">
        <v>321329</v>
      </c>
      <c r="D57989">
        <v>439981</v>
      </c>
      <c r="E57989" s="2">
        <f>VLOOKUP(C57989,Подписчики!$A:$C,3,0)</f>
        <v>44316.257527528491</v>
      </c>
      <c r="F57989" t="str">
        <f>VLOOKUP(C57989,Подписчики!$A:$B,2,0)</f>
        <v>UTC+0</v>
      </c>
    </row>
    <row r="57990" spans="1:6" x14ac:dyDescent="0.25">
      <c r="A57990">
        <v>175293</v>
      </c>
      <c r="B57990" s="2">
        <v>44361.896627831717</v>
      </c>
      <c r="C57990">
        <v>321329</v>
      </c>
      <c r="D57990">
        <v>411922</v>
      </c>
      <c r="E57990" s="2">
        <f>VLOOKUP(C57990,Подписчики!$A:$C,3,0)</f>
        <v>44316.257527528491</v>
      </c>
      <c r="F57990" t="str">
        <f>VLOOKUP(C57990,Подписчики!$A:$B,2,0)</f>
        <v>UTC+0</v>
      </c>
    </row>
    <row r="57991" spans="1:6" x14ac:dyDescent="0.25">
      <c r="A57991">
        <v>185895</v>
      </c>
      <c r="B57991" s="2">
        <v>44365.697598705505</v>
      </c>
      <c r="C57991">
        <v>321329</v>
      </c>
      <c r="D57991">
        <v>250679</v>
      </c>
      <c r="E57991" s="2">
        <f>VLOOKUP(C57991,Подписчики!$A:$C,3,0)</f>
        <v>44316.257527528491</v>
      </c>
      <c r="F57991" t="str">
        <f>VLOOKUP(C57991,Подписчики!$A:$B,2,0)</f>
        <v>UTC+0</v>
      </c>
    </row>
    <row r="57992" spans="1:6" x14ac:dyDescent="0.25">
      <c r="A57992">
        <v>239233</v>
      </c>
      <c r="B57992" s="2">
        <v>44380.308664204844</v>
      </c>
      <c r="C57992">
        <v>321329</v>
      </c>
      <c r="D57992">
        <v>413612</v>
      </c>
      <c r="E57992" s="2">
        <f>VLOOKUP(C57992,Подписчики!$A:$C,3,0)</f>
        <v>44316.257527528491</v>
      </c>
      <c r="F57992" t="str">
        <f>VLOOKUP(C57992,Подписчики!$A:$B,2,0)</f>
        <v>UTC+0</v>
      </c>
    </row>
    <row r="57993" spans="1:6" x14ac:dyDescent="0.25">
      <c r="A57993">
        <v>256560</v>
      </c>
      <c r="B57993" s="2">
        <v>44385.907954692557</v>
      </c>
      <c r="C57993">
        <v>321329</v>
      </c>
      <c r="D57993">
        <v>391162</v>
      </c>
      <c r="E57993" s="2">
        <f>VLOOKUP(C57993,Подписчики!$A:$C,3,0)</f>
        <v>44316.257527528491</v>
      </c>
      <c r="F57993" t="str">
        <f>VLOOKUP(C57993,Подписчики!$A:$B,2,0)</f>
        <v>UTC+0</v>
      </c>
    </row>
    <row r="57994" spans="1:6" x14ac:dyDescent="0.25">
      <c r="A57994">
        <v>301096</v>
      </c>
      <c r="B57994" s="2">
        <v>44398.812485436894</v>
      </c>
      <c r="C57994">
        <v>321329</v>
      </c>
      <c r="D57994">
        <v>419338</v>
      </c>
      <c r="E57994" s="2">
        <f>VLOOKUP(C57994,Подписчики!$A:$C,3,0)</f>
        <v>44316.257527528491</v>
      </c>
      <c r="F57994" t="str">
        <f>VLOOKUP(C57994,Подписчики!$A:$B,2,0)</f>
        <v>UTC+0</v>
      </c>
    </row>
    <row r="57995" spans="1:6" x14ac:dyDescent="0.25">
      <c r="A57995">
        <v>306166</v>
      </c>
      <c r="B57995" s="2">
        <v>44400.624783171523</v>
      </c>
      <c r="C57995">
        <v>321329</v>
      </c>
      <c r="D57995">
        <v>324951</v>
      </c>
      <c r="E57995" s="2">
        <f>VLOOKUP(C57995,Подписчики!$A:$C,3,0)</f>
        <v>44316.257527528491</v>
      </c>
      <c r="F57995" t="str">
        <f>VLOOKUP(C57995,Подписчики!$A:$B,2,0)</f>
        <v>UTC+0</v>
      </c>
    </row>
    <row r="57996" spans="1:6" x14ac:dyDescent="0.25">
      <c r="A57996">
        <v>377298</v>
      </c>
      <c r="B57996" s="2">
        <v>44420.996951456313</v>
      </c>
      <c r="C57996">
        <v>321329</v>
      </c>
      <c r="D57996">
        <v>380527</v>
      </c>
      <c r="E57996" s="2">
        <f>VLOOKUP(C57996,Подписчики!$A:$C,3,0)</f>
        <v>44316.257527528491</v>
      </c>
      <c r="F57996" t="str">
        <f>VLOOKUP(C57996,Подписчики!$A:$B,2,0)</f>
        <v>UTC+0</v>
      </c>
    </row>
    <row r="57997" spans="1:6" x14ac:dyDescent="0.25">
      <c r="A57997">
        <v>390280</v>
      </c>
      <c r="B57997" s="2">
        <v>44424.674944983817</v>
      </c>
      <c r="C57997">
        <v>321329</v>
      </c>
      <c r="D57997">
        <v>11684</v>
      </c>
      <c r="E57997" s="2">
        <f>VLOOKUP(C57997,Подписчики!$A:$C,3,0)</f>
        <v>44316.257527528491</v>
      </c>
      <c r="F57997" t="str">
        <f>VLOOKUP(C57997,Подписчики!$A:$B,2,0)</f>
        <v>UTC+0</v>
      </c>
    </row>
    <row r="57998" spans="1:6" x14ac:dyDescent="0.25">
      <c r="A57998">
        <v>37103</v>
      </c>
      <c r="B57998" s="2">
        <v>44316.780932038833</v>
      </c>
      <c r="C57998">
        <v>10941</v>
      </c>
      <c r="D57998">
        <v>316541</v>
      </c>
      <c r="E57998" s="2">
        <f>VLOOKUP(C57998,Подписчики!$A:$C,3,0)</f>
        <v>44316.261299038459</v>
      </c>
      <c r="F57998" t="str">
        <f>VLOOKUP(C57998,Подписчики!$A:$B,2,0)</f>
        <v>UTC+2</v>
      </c>
    </row>
    <row r="57999" spans="1:6" x14ac:dyDescent="0.25">
      <c r="A57999">
        <v>43497</v>
      </c>
      <c r="B57999" s="2">
        <v>44318.900673139156</v>
      </c>
      <c r="C57999">
        <v>10941</v>
      </c>
      <c r="D57999">
        <v>470130</v>
      </c>
      <c r="E57999" s="2">
        <f>VLOOKUP(C57999,Подписчики!$A:$C,3,0)</f>
        <v>44316.261299038459</v>
      </c>
      <c r="F57999" t="str">
        <f>VLOOKUP(C57999,Подписчики!$A:$B,2,0)</f>
        <v>UTC+2</v>
      </c>
    </row>
    <row r="58000" spans="1:6" x14ac:dyDescent="0.25">
      <c r="A58000">
        <v>70131</v>
      </c>
      <c r="B58000" s="2">
        <v>44330.636919093849</v>
      </c>
      <c r="C58000">
        <v>10941</v>
      </c>
      <c r="D58000">
        <v>411922</v>
      </c>
      <c r="E58000" s="2">
        <f>VLOOKUP(C58000,Подписчики!$A:$C,3,0)</f>
        <v>44316.261299038459</v>
      </c>
      <c r="F58000" t="str">
        <f>VLOOKUP(C58000,Подписчики!$A:$B,2,0)</f>
        <v>UTC+2</v>
      </c>
    </row>
    <row r="58001" spans="1:6" x14ac:dyDescent="0.25">
      <c r="A58001">
        <v>36685</v>
      </c>
      <c r="B58001" s="2">
        <v>44316.723893203889</v>
      </c>
      <c r="C58001">
        <v>93695</v>
      </c>
      <c r="D58001">
        <v>179296</v>
      </c>
      <c r="E58001" s="2">
        <f>VLOOKUP(C58001,Подписчики!$A:$C,3,0)</f>
        <v>44316.262250427353</v>
      </c>
      <c r="F58001" t="str">
        <f>VLOOKUP(C58001,Подписчики!$A:$B,2,0)</f>
        <v>UTC+1</v>
      </c>
    </row>
    <row r="58002" spans="1:6" x14ac:dyDescent="0.25">
      <c r="A58002">
        <v>38250</v>
      </c>
      <c r="B58002" s="2">
        <v>44317.067049165322</v>
      </c>
      <c r="C58002">
        <v>93695</v>
      </c>
      <c r="D58002">
        <v>250679</v>
      </c>
      <c r="E58002" s="2">
        <f>VLOOKUP(C58002,Подписчики!$A:$C,3,0)</f>
        <v>44316.262250427353</v>
      </c>
      <c r="F58002" t="str">
        <f>VLOOKUP(C58002,Подписчики!$A:$B,2,0)</f>
        <v>UTC+1</v>
      </c>
    </row>
    <row r="58003" spans="1:6" x14ac:dyDescent="0.25">
      <c r="A58003">
        <v>41356</v>
      </c>
      <c r="B58003" s="2">
        <v>44318.362346263006</v>
      </c>
      <c r="C58003">
        <v>93695</v>
      </c>
      <c r="D58003">
        <v>440811</v>
      </c>
      <c r="E58003" s="2">
        <f>VLOOKUP(C58003,Подписчики!$A:$C,3,0)</f>
        <v>44316.262250427353</v>
      </c>
      <c r="F58003" t="str">
        <f>VLOOKUP(C58003,Подписчики!$A:$B,2,0)</f>
        <v>UTC+1</v>
      </c>
    </row>
    <row r="58004" spans="1:6" x14ac:dyDescent="0.25">
      <c r="A58004">
        <v>93720</v>
      </c>
      <c r="B58004" s="2">
        <v>44338.489265372169</v>
      </c>
      <c r="C58004">
        <v>93695</v>
      </c>
      <c r="D58004">
        <v>328371</v>
      </c>
      <c r="E58004" s="2">
        <f>VLOOKUP(C58004,Подписчики!$A:$C,3,0)</f>
        <v>44316.262250427353</v>
      </c>
      <c r="F58004" t="str">
        <f>VLOOKUP(C58004,Подписчики!$A:$B,2,0)</f>
        <v>UTC+1</v>
      </c>
    </row>
    <row r="58005" spans="1:6" x14ac:dyDescent="0.25">
      <c r="A58005">
        <v>41125</v>
      </c>
      <c r="B58005" s="2">
        <v>44318.197333333337</v>
      </c>
      <c r="C58005">
        <v>192710</v>
      </c>
      <c r="D58005">
        <v>394819</v>
      </c>
      <c r="E58005" s="2">
        <f>VLOOKUP(C58005,Подписчики!$A:$C,3,0)</f>
        <v>44316.26698411681</v>
      </c>
      <c r="F58005" t="str">
        <f>VLOOKUP(C58005,Подписчики!$A:$B,2,0)</f>
        <v>UTC+1</v>
      </c>
    </row>
    <row r="58006" spans="1:6" x14ac:dyDescent="0.25">
      <c r="A58006">
        <v>49343</v>
      </c>
      <c r="B58006" s="2">
        <v>44321.882469255666</v>
      </c>
      <c r="C58006">
        <v>192710</v>
      </c>
      <c r="D58006">
        <v>413922</v>
      </c>
      <c r="E58006" s="2">
        <f>VLOOKUP(C58006,Подписчики!$A:$C,3,0)</f>
        <v>44316.26698411681</v>
      </c>
      <c r="F58006" t="str">
        <f>VLOOKUP(C58006,Подписчики!$A:$B,2,0)</f>
        <v>UTC+1</v>
      </c>
    </row>
    <row r="58007" spans="1:6" x14ac:dyDescent="0.25">
      <c r="A58007">
        <v>55864</v>
      </c>
      <c r="B58007" s="2">
        <v>44324.720755638293</v>
      </c>
      <c r="C58007">
        <v>192710</v>
      </c>
      <c r="D58007">
        <v>441908</v>
      </c>
      <c r="E58007" s="2">
        <f>VLOOKUP(C58007,Подписчики!$A:$C,3,0)</f>
        <v>44316.26698411681</v>
      </c>
      <c r="F58007" t="str">
        <f>VLOOKUP(C58007,Подписчики!$A:$B,2,0)</f>
        <v>UTC+1</v>
      </c>
    </row>
    <row r="58008" spans="1:6" x14ac:dyDescent="0.25">
      <c r="A58008">
        <v>61075</v>
      </c>
      <c r="B58008" s="2">
        <v>44326.670495145634</v>
      </c>
      <c r="C58008">
        <v>192710</v>
      </c>
      <c r="D58008">
        <v>158978</v>
      </c>
      <c r="E58008" s="2">
        <f>VLOOKUP(C58008,Подписчики!$A:$C,3,0)</f>
        <v>44316.26698411681</v>
      </c>
      <c r="F58008" t="str">
        <f>VLOOKUP(C58008,Подписчики!$A:$B,2,0)</f>
        <v>UTC+1</v>
      </c>
    </row>
    <row r="58009" spans="1:6" x14ac:dyDescent="0.25">
      <c r="A58009">
        <v>62608</v>
      </c>
      <c r="B58009" s="2">
        <v>44327.440333333339</v>
      </c>
      <c r="C58009">
        <v>192710</v>
      </c>
      <c r="D58009">
        <v>351192</v>
      </c>
      <c r="E58009" s="2">
        <f>VLOOKUP(C58009,Подписчики!$A:$C,3,0)</f>
        <v>44316.26698411681</v>
      </c>
      <c r="F58009" t="str">
        <f>VLOOKUP(C58009,Подписчики!$A:$B,2,0)</f>
        <v>UTC+1</v>
      </c>
    </row>
    <row r="58010" spans="1:6" x14ac:dyDescent="0.25">
      <c r="A58010">
        <v>68211</v>
      </c>
      <c r="B58010" s="2">
        <v>44329.778909385117</v>
      </c>
      <c r="C58010">
        <v>192710</v>
      </c>
      <c r="D58010">
        <v>244574</v>
      </c>
      <c r="E58010" s="2">
        <f>VLOOKUP(C58010,Подписчики!$A:$C,3,0)</f>
        <v>44316.26698411681</v>
      </c>
      <c r="F58010" t="str">
        <f>VLOOKUP(C58010,Подписчики!$A:$B,2,0)</f>
        <v>UTC+1</v>
      </c>
    </row>
    <row r="58011" spans="1:6" x14ac:dyDescent="0.25">
      <c r="A58011">
        <v>92325</v>
      </c>
      <c r="B58011" s="2">
        <v>44338.03143406476</v>
      </c>
      <c r="C58011">
        <v>192710</v>
      </c>
      <c r="D58011">
        <v>303258</v>
      </c>
      <c r="E58011" s="2">
        <f>VLOOKUP(C58011,Подписчики!$A:$C,3,0)</f>
        <v>44316.26698411681</v>
      </c>
      <c r="F58011" t="str">
        <f>VLOOKUP(C58011,Подписчики!$A:$B,2,0)</f>
        <v>UTC+1</v>
      </c>
    </row>
    <row r="58012" spans="1:6" x14ac:dyDescent="0.25">
      <c r="A58012">
        <v>122673</v>
      </c>
      <c r="B58012" s="2">
        <v>44346.601886043885</v>
      </c>
      <c r="C58012">
        <v>192710</v>
      </c>
      <c r="D58012">
        <v>449379</v>
      </c>
      <c r="E58012" s="2">
        <f>VLOOKUP(C58012,Подписчики!$A:$C,3,0)</f>
        <v>44316.26698411681</v>
      </c>
      <c r="F58012" t="str">
        <f>VLOOKUP(C58012,Подписчики!$A:$B,2,0)</f>
        <v>UTC+1</v>
      </c>
    </row>
    <row r="58013" spans="1:6" x14ac:dyDescent="0.25">
      <c r="A58013">
        <v>134866</v>
      </c>
      <c r="B58013" s="2">
        <v>44350.767582524277</v>
      </c>
      <c r="C58013">
        <v>192710</v>
      </c>
      <c r="D58013">
        <v>347393</v>
      </c>
      <c r="E58013" s="2">
        <f>VLOOKUP(C58013,Подписчики!$A:$C,3,0)</f>
        <v>44316.26698411681</v>
      </c>
      <c r="F58013" t="str">
        <f>VLOOKUP(C58013,Подписчики!$A:$B,2,0)</f>
        <v>UTC+1</v>
      </c>
    </row>
    <row r="58014" spans="1:6" x14ac:dyDescent="0.25">
      <c r="A58014">
        <v>145893</v>
      </c>
      <c r="B58014" s="2">
        <v>44353.659168284794</v>
      </c>
      <c r="C58014">
        <v>192710</v>
      </c>
      <c r="D58014">
        <v>154256</v>
      </c>
      <c r="E58014" s="2">
        <f>VLOOKUP(C58014,Подписчики!$A:$C,3,0)</f>
        <v>44316.26698411681</v>
      </c>
      <c r="F58014" t="str">
        <f>VLOOKUP(C58014,Подписчики!$A:$B,2,0)</f>
        <v>UTC+1</v>
      </c>
    </row>
    <row r="58015" spans="1:6" x14ac:dyDescent="0.25">
      <c r="A58015">
        <v>179114</v>
      </c>
      <c r="B58015" s="2">
        <v>44363.664022653727</v>
      </c>
      <c r="C58015">
        <v>192710</v>
      </c>
      <c r="D58015">
        <v>408587</v>
      </c>
      <c r="E58015" s="2">
        <f>VLOOKUP(C58015,Подписчики!$A:$C,3,0)</f>
        <v>44316.26698411681</v>
      </c>
      <c r="F58015" t="str">
        <f>VLOOKUP(C58015,Подписчики!$A:$B,2,0)</f>
        <v>UTC+1</v>
      </c>
    </row>
    <row r="58016" spans="1:6" x14ac:dyDescent="0.25">
      <c r="A58016">
        <v>223438</v>
      </c>
      <c r="B58016" s="2">
        <v>44375.456902912621</v>
      </c>
      <c r="C58016">
        <v>192710</v>
      </c>
      <c r="D58016">
        <v>180863</v>
      </c>
      <c r="E58016" s="2">
        <f>VLOOKUP(C58016,Подписчики!$A:$C,3,0)</f>
        <v>44316.26698411681</v>
      </c>
      <c r="F58016" t="str">
        <f>VLOOKUP(C58016,Подписчики!$A:$B,2,0)</f>
        <v>UTC+1</v>
      </c>
    </row>
    <row r="58017" spans="1:6" x14ac:dyDescent="0.25">
      <c r="A58017">
        <v>242752</v>
      </c>
      <c r="B58017" s="2">
        <v>44380.906741100327</v>
      </c>
      <c r="C58017">
        <v>192710</v>
      </c>
      <c r="D58017">
        <v>258219</v>
      </c>
      <c r="E58017" s="2">
        <f>VLOOKUP(C58017,Подписчики!$A:$C,3,0)</f>
        <v>44316.26698411681</v>
      </c>
      <c r="F58017" t="str">
        <f>VLOOKUP(C58017,Подписчики!$A:$B,2,0)</f>
        <v>UTC+1</v>
      </c>
    </row>
    <row r="58018" spans="1:6" x14ac:dyDescent="0.25">
      <c r="A58018">
        <v>280012</v>
      </c>
      <c r="B58018" s="2">
        <v>44392.667258899681</v>
      </c>
      <c r="C58018">
        <v>192710</v>
      </c>
      <c r="D58018">
        <v>158978</v>
      </c>
      <c r="E58018" s="2">
        <f>VLOOKUP(C58018,Подписчики!$A:$C,3,0)</f>
        <v>44316.26698411681</v>
      </c>
      <c r="F58018" t="str">
        <f>VLOOKUP(C58018,Подписчики!$A:$B,2,0)</f>
        <v>UTC+1</v>
      </c>
    </row>
    <row r="58019" spans="1:6" x14ac:dyDescent="0.25">
      <c r="A58019">
        <v>281744</v>
      </c>
      <c r="B58019" s="2">
        <v>44393.294333333339</v>
      </c>
      <c r="C58019">
        <v>192710</v>
      </c>
      <c r="D58019">
        <v>405702</v>
      </c>
      <c r="E58019" s="2">
        <f>VLOOKUP(C58019,Подписчики!$A:$C,3,0)</f>
        <v>44316.26698411681</v>
      </c>
      <c r="F58019" t="str">
        <f>VLOOKUP(C58019,Подписчики!$A:$B,2,0)</f>
        <v>UTC+1</v>
      </c>
    </row>
    <row r="58020" spans="1:6" x14ac:dyDescent="0.25">
      <c r="A58020">
        <v>284022</v>
      </c>
      <c r="B58020" s="2">
        <v>44393.749783171523</v>
      </c>
      <c r="C58020">
        <v>192710</v>
      </c>
      <c r="D58020">
        <v>438332</v>
      </c>
      <c r="E58020" s="2">
        <f>VLOOKUP(C58020,Подписчики!$A:$C,3,0)</f>
        <v>44316.26698411681</v>
      </c>
      <c r="F58020" t="str">
        <f>VLOOKUP(C58020,Подписчики!$A:$B,2,0)</f>
        <v>UTC+1</v>
      </c>
    </row>
    <row r="58021" spans="1:6" x14ac:dyDescent="0.25">
      <c r="A58021">
        <v>292416</v>
      </c>
      <c r="B58021" s="2">
        <v>44395.806417475731</v>
      </c>
      <c r="C58021">
        <v>192710</v>
      </c>
      <c r="D58021">
        <v>128701</v>
      </c>
      <c r="E58021" s="2">
        <f>VLOOKUP(C58021,Подписчики!$A:$C,3,0)</f>
        <v>44316.26698411681</v>
      </c>
      <c r="F58021" t="str">
        <f>VLOOKUP(C58021,Подписчики!$A:$B,2,0)</f>
        <v>UTC+1</v>
      </c>
    </row>
    <row r="58022" spans="1:6" x14ac:dyDescent="0.25">
      <c r="A58022">
        <v>319844</v>
      </c>
      <c r="B58022" s="2">
        <v>44403.820980582524</v>
      </c>
      <c r="C58022">
        <v>192710</v>
      </c>
      <c r="D58022">
        <v>203035</v>
      </c>
      <c r="E58022" s="2">
        <f>VLOOKUP(C58022,Подписчики!$A:$C,3,0)</f>
        <v>44316.26698411681</v>
      </c>
      <c r="F58022" t="str">
        <f>VLOOKUP(C58022,Подписчики!$A:$B,2,0)</f>
        <v>UTC+1</v>
      </c>
    </row>
    <row r="58023" spans="1:6" x14ac:dyDescent="0.25">
      <c r="A58023">
        <v>37303</v>
      </c>
      <c r="B58023" s="2">
        <v>44316.80601294498</v>
      </c>
      <c r="C58023">
        <v>20284</v>
      </c>
      <c r="D58023">
        <v>241927</v>
      </c>
      <c r="E58023" s="2">
        <f>VLOOKUP(C58023,Подписчики!$A:$C,3,0)</f>
        <v>44316.275480056975</v>
      </c>
      <c r="F58023" t="str">
        <f>VLOOKUP(C58023,Подписчики!$A:$B,2,0)</f>
        <v>UTC+0</v>
      </c>
    </row>
    <row r="58024" spans="1:6" x14ac:dyDescent="0.25">
      <c r="A58024">
        <v>43480</v>
      </c>
      <c r="B58024" s="2">
        <v>44318.89824595469</v>
      </c>
      <c r="C58024">
        <v>20284</v>
      </c>
      <c r="D58024">
        <v>178403</v>
      </c>
      <c r="E58024" s="2">
        <f>VLOOKUP(C58024,Подписчики!$A:$C,3,0)</f>
        <v>44316.275480056975</v>
      </c>
      <c r="F58024" t="str">
        <f>VLOOKUP(C58024,Подписчики!$A:$B,2,0)</f>
        <v>UTC+0</v>
      </c>
    </row>
    <row r="58025" spans="1:6" x14ac:dyDescent="0.25">
      <c r="A58025">
        <v>54384</v>
      </c>
      <c r="B58025" s="2">
        <v>44324.232154301586</v>
      </c>
      <c r="C58025">
        <v>20284</v>
      </c>
      <c r="D58025">
        <v>25268</v>
      </c>
      <c r="E58025" s="2">
        <f>VLOOKUP(C58025,Подписчики!$A:$C,3,0)</f>
        <v>44316.275480056975</v>
      </c>
      <c r="F58025" t="str">
        <f>VLOOKUP(C58025,Подписчики!$A:$B,2,0)</f>
        <v>UTC+0</v>
      </c>
    </row>
    <row r="58026" spans="1:6" x14ac:dyDescent="0.25">
      <c r="A58026">
        <v>73346</v>
      </c>
      <c r="B58026" s="2">
        <v>44331.511001922663</v>
      </c>
      <c r="C58026">
        <v>20284</v>
      </c>
      <c r="D58026">
        <v>470762</v>
      </c>
      <c r="E58026" s="2">
        <f>VLOOKUP(C58026,Подписчики!$A:$C,3,0)</f>
        <v>44316.275480056975</v>
      </c>
      <c r="F58026" t="str">
        <f>VLOOKUP(C58026,Подписчики!$A:$B,2,0)</f>
        <v>UTC+0</v>
      </c>
    </row>
    <row r="58027" spans="1:6" x14ac:dyDescent="0.25">
      <c r="A58027">
        <v>91721</v>
      </c>
      <c r="B58027" s="2">
        <v>44337.92251779935</v>
      </c>
      <c r="C58027">
        <v>20284</v>
      </c>
      <c r="D58027">
        <v>230507</v>
      </c>
      <c r="E58027" s="2">
        <f>VLOOKUP(C58027,Подписчики!$A:$C,3,0)</f>
        <v>44316.275480056975</v>
      </c>
      <c r="F58027" t="str">
        <f>VLOOKUP(C58027,Подписчики!$A:$B,2,0)</f>
        <v>UTC+0</v>
      </c>
    </row>
    <row r="58028" spans="1:6" x14ac:dyDescent="0.25">
      <c r="A58028">
        <v>150514</v>
      </c>
      <c r="B58028" s="2">
        <v>44355.089</v>
      </c>
      <c r="C58028">
        <v>20284</v>
      </c>
      <c r="D58028">
        <v>267751</v>
      </c>
      <c r="E58028" s="2">
        <f>VLOOKUP(C58028,Подписчики!$A:$C,3,0)</f>
        <v>44316.275480056975</v>
      </c>
      <c r="F58028" t="str">
        <f>VLOOKUP(C58028,Подписчики!$A:$B,2,0)</f>
        <v>UTC+0</v>
      </c>
    </row>
    <row r="58029" spans="1:6" x14ac:dyDescent="0.25">
      <c r="A58029">
        <v>155697</v>
      </c>
      <c r="B58029" s="2">
        <v>44356.851320388349</v>
      </c>
      <c r="C58029">
        <v>20284</v>
      </c>
      <c r="D58029">
        <v>86587</v>
      </c>
      <c r="E58029" s="2">
        <f>VLOOKUP(C58029,Подписчики!$A:$C,3,0)</f>
        <v>44316.275480056975</v>
      </c>
      <c r="F58029" t="str">
        <f>VLOOKUP(C58029,Подписчики!$A:$B,2,0)</f>
        <v>UTC+0</v>
      </c>
    </row>
    <row r="58030" spans="1:6" x14ac:dyDescent="0.25">
      <c r="A58030">
        <v>162690</v>
      </c>
      <c r="B58030" s="2">
        <v>44358.882064724916</v>
      </c>
      <c r="C58030">
        <v>20284</v>
      </c>
      <c r="D58030">
        <v>115218</v>
      </c>
      <c r="E58030" s="2">
        <f>VLOOKUP(C58030,Подписчики!$A:$C,3,0)</f>
        <v>44316.275480056975</v>
      </c>
      <c r="F58030" t="str">
        <f>VLOOKUP(C58030,Подписчики!$A:$B,2,0)</f>
        <v>UTC+0</v>
      </c>
    </row>
    <row r="58031" spans="1:6" x14ac:dyDescent="0.25">
      <c r="A58031">
        <v>224351</v>
      </c>
      <c r="B58031" s="2">
        <v>44375.738051779932</v>
      </c>
      <c r="C58031">
        <v>20284</v>
      </c>
      <c r="D58031">
        <v>139440</v>
      </c>
      <c r="E58031" s="2">
        <f>VLOOKUP(C58031,Подписчики!$A:$C,3,0)</f>
        <v>44316.275480056975</v>
      </c>
      <c r="F58031" t="str">
        <f>VLOOKUP(C58031,Подписчики!$A:$B,2,0)</f>
        <v>UTC+0</v>
      </c>
    </row>
    <row r="58032" spans="1:6" x14ac:dyDescent="0.25">
      <c r="A58032">
        <v>266782</v>
      </c>
      <c r="B58032" s="2">
        <v>44388.430585650196</v>
      </c>
      <c r="C58032">
        <v>20284</v>
      </c>
      <c r="D58032">
        <v>43842</v>
      </c>
      <c r="E58032" s="2">
        <f>VLOOKUP(C58032,Подписчики!$A:$C,3,0)</f>
        <v>44316.275480056975</v>
      </c>
      <c r="F58032" t="str">
        <f>VLOOKUP(C58032,Подписчики!$A:$B,2,0)</f>
        <v>UTC+0</v>
      </c>
    </row>
    <row r="58033" spans="1:6" x14ac:dyDescent="0.25">
      <c r="A58033">
        <v>297640</v>
      </c>
      <c r="B58033" s="2">
        <v>44397.725106796119</v>
      </c>
      <c r="C58033">
        <v>20284</v>
      </c>
      <c r="D58033">
        <v>310801</v>
      </c>
      <c r="E58033" s="2">
        <f>VLOOKUP(C58033,Подписчики!$A:$C,3,0)</f>
        <v>44316.275480056975</v>
      </c>
      <c r="F58033" t="str">
        <f>VLOOKUP(C58033,Подписчики!$A:$B,2,0)</f>
        <v>UTC+0</v>
      </c>
    </row>
    <row r="58034" spans="1:6" x14ac:dyDescent="0.25">
      <c r="A58034">
        <v>312984</v>
      </c>
      <c r="B58034" s="2">
        <v>44401.972679611652</v>
      </c>
      <c r="C58034">
        <v>20284</v>
      </c>
      <c r="D58034">
        <v>411922</v>
      </c>
      <c r="E58034" s="2">
        <f>VLOOKUP(C58034,Подписчики!$A:$C,3,0)</f>
        <v>44316.275480056975</v>
      </c>
      <c r="F58034" t="str">
        <f>VLOOKUP(C58034,Подписчики!$A:$B,2,0)</f>
        <v>UTC+0</v>
      </c>
    </row>
    <row r="58035" spans="1:6" x14ac:dyDescent="0.25">
      <c r="A58035">
        <v>357320</v>
      </c>
      <c r="B58035" s="2">
        <v>44414.984006472492</v>
      </c>
      <c r="C58035">
        <v>20284</v>
      </c>
      <c r="D58035">
        <v>113578</v>
      </c>
      <c r="E58035" s="2">
        <f>VLOOKUP(C58035,Подписчики!$A:$C,3,0)</f>
        <v>44316.275480056975</v>
      </c>
      <c r="F58035" t="str">
        <f>VLOOKUP(C58035,Подписчики!$A:$B,2,0)</f>
        <v>UTC+0</v>
      </c>
    </row>
    <row r="58036" spans="1:6" x14ac:dyDescent="0.25">
      <c r="A58036">
        <v>362616</v>
      </c>
      <c r="B58036" s="2">
        <v>44416.052278206735</v>
      </c>
      <c r="C58036">
        <v>20284</v>
      </c>
      <c r="D58036">
        <v>51368</v>
      </c>
      <c r="E58036" s="2">
        <f>VLOOKUP(C58036,Подписчики!$A:$C,3,0)</f>
        <v>44316.275480056975</v>
      </c>
      <c r="F58036" t="str">
        <f>VLOOKUP(C58036,Подписчики!$A:$B,2,0)</f>
        <v>UTC+0</v>
      </c>
    </row>
    <row r="58037" spans="1:6" x14ac:dyDescent="0.25">
      <c r="A58037">
        <v>392681</v>
      </c>
      <c r="B58037" s="2">
        <v>44425.699216828478</v>
      </c>
      <c r="C58037">
        <v>20284</v>
      </c>
      <c r="D58037">
        <v>156268</v>
      </c>
      <c r="E58037" s="2">
        <f>VLOOKUP(C58037,Подписчики!$A:$C,3,0)</f>
        <v>44316.275480056975</v>
      </c>
      <c r="F58037" t="str">
        <f>VLOOKUP(C58037,Подписчики!$A:$B,2,0)</f>
        <v>UTC+0</v>
      </c>
    </row>
    <row r="58038" spans="1:6" x14ac:dyDescent="0.25">
      <c r="A58038">
        <v>402177</v>
      </c>
      <c r="B58038" s="2">
        <v>44428.827048543688</v>
      </c>
      <c r="C58038">
        <v>20284</v>
      </c>
      <c r="D58038">
        <v>111368</v>
      </c>
      <c r="E58038" s="2">
        <f>VLOOKUP(C58038,Подписчики!$A:$C,3,0)</f>
        <v>44316.275480056975</v>
      </c>
      <c r="F58038" t="str">
        <f>VLOOKUP(C58038,Подписчики!$A:$B,2,0)</f>
        <v>UTC+0</v>
      </c>
    </row>
    <row r="58039" spans="1:6" x14ac:dyDescent="0.25">
      <c r="A58039">
        <v>404086</v>
      </c>
      <c r="B58039" s="2">
        <v>44429.421338541826</v>
      </c>
      <c r="C58039">
        <v>20284</v>
      </c>
      <c r="D58039">
        <v>410809</v>
      </c>
      <c r="E58039" s="2">
        <f>VLOOKUP(C58039,Подписчики!$A:$C,3,0)</f>
        <v>44316.275480056975</v>
      </c>
      <c r="F58039" t="str">
        <f>VLOOKUP(C58039,Подписчики!$A:$B,2,0)</f>
        <v>UTC+0</v>
      </c>
    </row>
    <row r="58040" spans="1:6" x14ac:dyDescent="0.25">
      <c r="A58040">
        <v>36803</v>
      </c>
      <c r="B58040" s="2">
        <v>44316.740074433663</v>
      </c>
      <c r="C58040">
        <v>165939</v>
      </c>
      <c r="D58040">
        <v>411922</v>
      </c>
      <c r="E58040" s="2">
        <f>VLOOKUP(C58040,Подписчики!$A:$C,3,0)</f>
        <v>44316.276530982905</v>
      </c>
      <c r="F58040" t="str">
        <f>VLOOKUP(C58040,Подписчики!$A:$B,2,0)</f>
        <v>UTC+1</v>
      </c>
    </row>
    <row r="58041" spans="1:6" x14ac:dyDescent="0.25">
      <c r="A58041">
        <v>38407</v>
      </c>
      <c r="B58041" s="2">
        <v>44317.163243507188</v>
      </c>
      <c r="C58041">
        <v>165939</v>
      </c>
      <c r="D58041">
        <v>5151</v>
      </c>
      <c r="E58041" s="2">
        <f>VLOOKUP(C58041,Подписчики!$A:$C,3,0)</f>
        <v>44316.276530982905</v>
      </c>
      <c r="F58041" t="str">
        <f>VLOOKUP(C58041,Подписчики!$A:$B,2,0)</f>
        <v>UTC+1</v>
      </c>
    </row>
    <row r="58042" spans="1:6" x14ac:dyDescent="0.25">
      <c r="A58042">
        <v>40936</v>
      </c>
      <c r="B58042" s="2">
        <v>44318.068697164832</v>
      </c>
      <c r="C58042">
        <v>165939</v>
      </c>
      <c r="D58042">
        <v>31749</v>
      </c>
      <c r="E58042" s="2">
        <f>VLOOKUP(C58042,Подписчики!$A:$C,3,0)</f>
        <v>44316.276530982905</v>
      </c>
      <c r="F58042" t="str">
        <f>VLOOKUP(C58042,Подписчики!$A:$B,2,0)</f>
        <v>UTC+1</v>
      </c>
    </row>
    <row r="58043" spans="1:6" x14ac:dyDescent="0.25">
      <c r="A58043">
        <v>81361</v>
      </c>
      <c r="B58043" s="2">
        <v>44333.922922330101</v>
      </c>
      <c r="C58043">
        <v>165939</v>
      </c>
      <c r="D58043">
        <v>264283</v>
      </c>
      <c r="E58043" s="2">
        <f>VLOOKUP(C58043,Подписчики!$A:$C,3,0)</f>
        <v>44316.276530982905</v>
      </c>
      <c r="F58043" t="str">
        <f>VLOOKUP(C58043,Подписчики!$A:$B,2,0)</f>
        <v>UTC+1</v>
      </c>
    </row>
    <row r="58044" spans="1:6" x14ac:dyDescent="0.25">
      <c r="A58044">
        <v>96874</v>
      </c>
      <c r="B58044" s="2">
        <v>44339.129245887634</v>
      </c>
      <c r="C58044">
        <v>165939</v>
      </c>
      <c r="D58044">
        <v>351192</v>
      </c>
      <c r="E58044" s="2">
        <f>VLOOKUP(C58044,Подписчики!$A:$C,3,0)</f>
        <v>44316.276530982905</v>
      </c>
      <c r="F58044" t="str">
        <f>VLOOKUP(C58044,Подписчики!$A:$B,2,0)</f>
        <v>UTC+1</v>
      </c>
    </row>
    <row r="58045" spans="1:6" x14ac:dyDescent="0.25">
      <c r="A58045">
        <v>142742</v>
      </c>
      <c r="B58045" s="2">
        <v>44352.783763754051</v>
      </c>
      <c r="C58045">
        <v>165939</v>
      </c>
      <c r="D58045">
        <v>119655</v>
      </c>
      <c r="E58045" s="2">
        <f>VLOOKUP(C58045,Подписчики!$A:$C,3,0)</f>
        <v>44316.276530982905</v>
      </c>
      <c r="F58045" t="str">
        <f>VLOOKUP(C58045,Подписчики!$A:$B,2,0)</f>
        <v>UTC+1</v>
      </c>
    </row>
    <row r="58046" spans="1:6" x14ac:dyDescent="0.25">
      <c r="A58046">
        <v>199410</v>
      </c>
      <c r="B58046" s="2">
        <v>44368.817744336571</v>
      </c>
      <c r="C58046">
        <v>165939</v>
      </c>
      <c r="D58046">
        <v>104958</v>
      </c>
      <c r="E58046" s="2">
        <f>VLOOKUP(C58046,Подписчики!$A:$C,3,0)</f>
        <v>44316.276530982905</v>
      </c>
      <c r="F58046" t="str">
        <f>VLOOKUP(C58046,Подписчики!$A:$B,2,0)</f>
        <v>UTC+1</v>
      </c>
    </row>
    <row r="58047" spans="1:6" x14ac:dyDescent="0.25">
      <c r="A58047">
        <v>202391</v>
      </c>
      <c r="B58047" s="2">
        <v>44369.774055016183</v>
      </c>
      <c r="C58047">
        <v>165939</v>
      </c>
      <c r="D58047">
        <v>417467</v>
      </c>
      <c r="E58047" s="2">
        <f>VLOOKUP(C58047,Подписчики!$A:$C,3,0)</f>
        <v>44316.276530982905</v>
      </c>
      <c r="F58047" t="str">
        <f>VLOOKUP(C58047,Подписчики!$A:$B,2,0)</f>
        <v>UTC+1</v>
      </c>
    </row>
    <row r="58048" spans="1:6" x14ac:dyDescent="0.25">
      <c r="A58048">
        <v>203033</v>
      </c>
      <c r="B58048" s="2">
        <v>44369.911595469261</v>
      </c>
      <c r="C58048">
        <v>165939</v>
      </c>
      <c r="D58048">
        <v>347008</v>
      </c>
      <c r="E58048" s="2">
        <f>VLOOKUP(C58048,Подписчики!$A:$C,3,0)</f>
        <v>44316.276530982905</v>
      </c>
      <c r="F58048" t="str">
        <f>VLOOKUP(C58048,Подписчики!$A:$B,2,0)</f>
        <v>UTC+1</v>
      </c>
    </row>
    <row r="58049" spans="1:6" x14ac:dyDescent="0.25">
      <c r="A58049">
        <v>206318</v>
      </c>
      <c r="B58049" s="2">
        <v>44370.955284789648</v>
      </c>
      <c r="C58049">
        <v>165939</v>
      </c>
      <c r="D58049">
        <v>154228</v>
      </c>
      <c r="E58049" s="2">
        <f>VLOOKUP(C58049,Подписчики!$A:$C,3,0)</f>
        <v>44316.276530982905</v>
      </c>
      <c r="F58049" t="str">
        <f>VLOOKUP(C58049,Подписчики!$A:$B,2,0)</f>
        <v>UTC+1</v>
      </c>
    </row>
    <row r="58050" spans="1:6" x14ac:dyDescent="0.25">
      <c r="A58050">
        <v>210362</v>
      </c>
      <c r="B58050" s="2">
        <v>44372.532954692557</v>
      </c>
      <c r="C58050">
        <v>165939</v>
      </c>
      <c r="D58050">
        <v>176259</v>
      </c>
      <c r="E58050" s="2">
        <f>VLOOKUP(C58050,Подписчики!$A:$C,3,0)</f>
        <v>44316.276530982905</v>
      </c>
      <c r="F58050" t="str">
        <f>VLOOKUP(C58050,Подписчики!$A:$B,2,0)</f>
        <v>UTC+1</v>
      </c>
    </row>
    <row r="58051" spans="1:6" x14ac:dyDescent="0.25">
      <c r="A58051">
        <v>238328</v>
      </c>
      <c r="B58051" s="2">
        <v>44379.961757281555</v>
      </c>
      <c r="C58051">
        <v>165939</v>
      </c>
      <c r="D58051">
        <v>439981</v>
      </c>
      <c r="E58051" s="2">
        <f>VLOOKUP(C58051,Подписчики!$A:$C,3,0)</f>
        <v>44316.276530982905</v>
      </c>
      <c r="F58051" t="str">
        <f>VLOOKUP(C58051,Подписчики!$A:$B,2,0)</f>
        <v>UTC+1</v>
      </c>
    </row>
    <row r="58052" spans="1:6" x14ac:dyDescent="0.25">
      <c r="A58052">
        <v>241387</v>
      </c>
      <c r="B58052" s="2">
        <v>44380.733601941749</v>
      </c>
      <c r="C58052">
        <v>165939</v>
      </c>
      <c r="D58052">
        <v>204610</v>
      </c>
      <c r="E58052" s="2">
        <f>VLOOKUP(C58052,Подписчики!$A:$C,3,0)</f>
        <v>44316.276530982905</v>
      </c>
      <c r="F58052" t="str">
        <f>VLOOKUP(C58052,Подписчики!$A:$B,2,0)</f>
        <v>UTC+1</v>
      </c>
    </row>
    <row r="58053" spans="1:6" x14ac:dyDescent="0.25">
      <c r="A58053">
        <v>256438</v>
      </c>
      <c r="B58053" s="2">
        <v>44385.872760517799</v>
      </c>
      <c r="C58053">
        <v>165939</v>
      </c>
      <c r="D58053">
        <v>250679</v>
      </c>
      <c r="E58053" s="2">
        <f>VLOOKUP(C58053,Подписчики!$A:$C,3,0)</f>
        <v>44316.276530982905</v>
      </c>
      <c r="F58053" t="str">
        <f>VLOOKUP(C58053,Подписчики!$A:$B,2,0)</f>
        <v>UTC+1</v>
      </c>
    </row>
    <row r="58054" spans="1:6" x14ac:dyDescent="0.25">
      <c r="A58054">
        <v>350840</v>
      </c>
      <c r="B58054" s="2">
        <v>44413.049135922331</v>
      </c>
      <c r="C58054">
        <v>165939</v>
      </c>
      <c r="D58054">
        <v>472330</v>
      </c>
      <c r="E58054" s="2">
        <f>VLOOKUP(C58054,Подписчики!$A:$C,3,0)</f>
        <v>44316.276530982905</v>
      </c>
      <c r="F58054" t="str">
        <f>VLOOKUP(C58054,Подписчики!$A:$B,2,0)</f>
        <v>UTC+1</v>
      </c>
    </row>
    <row r="58055" spans="1:6" x14ac:dyDescent="0.25">
      <c r="A58055">
        <v>37504</v>
      </c>
      <c r="B58055" s="2">
        <v>44316.832307443365</v>
      </c>
      <c r="C58055">
        <v>262076</v>
      </c>
      <c r="D58055">
        <v>389985</v>
      </c>
      <c r="E58055" s="2">
        <f>VLOOKUP(C58055,Подписчики!$A:$C,3,0)</f>
        <v>44316.276964779201</v>
      </c>
      <c r="F58055" t="str">
        <f>VLOOKUP(C58055,Подписчики!$A:$B,2,0)</f>
        <v>UTC+1</v>
      </c>
    </row>
    <row r="58056" spans="1:6" x14ac:dyDescent="0.25">
      <c r="A58056">
        <v>48848</v>
      </c>
      <c r="B58056" s="2">
        <v>44321.672113268614</v>
      </c>
      <c r="C58056">
        <v>262076</v>
      </c>
      <c r="D58056">
        <v>144501</v>
      </c>
      <c r="E58056" s="2">
        <f>VLOOKUP(C58056,Подписчики!$A:$C,3,0)</f>
        <v>44316.276964779201</v>
      </c>
      <c r="F58056" t="str">
        <f>VLOOKUP(C58056,Подписчики!$A:$B,2,0)</f>
        <v>UTC+1</v>
      </c>
    </row>
    <row r="58057" spans="1:6" x14ac:dyDescent="0.25">
      <c r="A58057">
        <v>61589</v>
      </c>
      <c r="B58057" s="2">
        <v>44326.774055016183</v>
      </c>
      <c r="C58057">
        <v>262076</v>
      </c>
      <c r="D58057">
        <v>117086</v>
      </c>
      <c r="E58057" s="2">
        <f>VLOOKUP(C58057,Подписчики!$A:$C,3,0)</f>
        <v>44316.276964779201</v>
      </c>
      <c r="F58057" t="str">
        <f>VLOOKUP(C58057,Подписчики!$A:$B,2,0)</f>
        <v>UTC+1</v>
      </c>
    </row>
    <row r="58058" spans="1:6" x14ac:dyDescent="0.25">
      <c r="A58058">
        <v>65042</v>
      </c>
      <c r="B58058" s="2">
        <v>44328.562080906151</v>
      </c>
      <c r="C58058">
        <v>262076</v>
      </c>
      <c r="D58058">
        <v>158978</v>
      </c>
      <c r="E58058" s="2">
        <f>VLOOKUP(C58058,Подписчики!$A:$C,3,0)</f>
        <v>44316.276964779201</v>
      </c>
      <c r="F58058" t="str">
        <f>VLOOKUP(C58058,Подписчики!$A:$B,2,0)</f>
        <v>UTC+1</v>
      </c>
    </row>
    <row r="58059" spans="1:6" x14ac:dyDescent="0.25">
      <c r="A58059">
        <v>70689</v>
      </c>
      <c r="B58059" s="2">
        <v>44330.715802589002</v>
      </c>
      <c r="C58059">
        <v>262076</v>
      </c>
      <c r="D58059">
        <v>473327</v>
      </c>
      <c r="E58059" s="2">
        <f>VLOOKUP(C58059,Подписчики!$A:$C,3,0)</f>
        <v>44316.276964779201</v>
      </c>
      <c r="F58059" t="str">
        <f>VLOOKUP(C58059,Подписчики!$A:$B,2,0)</f>
        <v>UTC+1</v>
      </c>
    </row>
    <row r="58060" spans="1:6" x14ac:dyDescent="0.25">
      <c r="A58060">
        <v>72989</v>
      </c>
      <c r="B58060" s="2">
        <v>44331.382469255666</v>
      </c>
      <c r="C58060">
        <v>262076</v>
      </c>
      <c r="D58060">
        <v>436070</v>
      </c>
      <c r="E58060" s="2">
        <f>VLOOKUP(C58060,Подписчики!$A:$C,3,0)</f>
        <v>44316.276964779201</v>
      </c>
      <c r="F58060" t="str">
        <f>VLOOKUP(C58060,Подписчики!$A:$B,2,0)</f>
        <v>UTC+1</v>
      </c>
    </row>
    <row r="58061" spans="1:6" x14ac:dyDescent="0.25">
      <c r="A58061">
        <v>104971</v>
      </c>
      <c r="B58061" s="2">
        <v>44341.856579288025</v>
      </c>
      <c r="C58061">
        <v>262076</v>
      </c>
      <c r="D58061">
        <v>341333</v>
      </c>
      <c r="E58061" s="2">
        <f>VLOOKUP(C58061,Подписчики!$A:$C,3,0)</f>
        <v>44316.276964779201</v>
      </c>
      <c r="F58061" t="str">
        <f>VLOOKUP(C58061,Подписчики!$A:$B,2,0)</f>
        <v>UTC+1</v>
      </c>
    </row>
    <row r="58062" spans="1:6" x14ac:dyDescent="0.25">
      <c r="A58062">
        <v>113190</v>
      </c>
      <c r="B58062" s="2">
        <v>44344.709330097088</v>
      </c>
      <c r="C58062">
        <v>262076</v>
      </c>
      <c r="D58062">
        <v>230507</v>
      </c>
      <c r="E58062" s="2">
        <f>VLOOKUP(C58062,Подписчики!$A:$C,3,0)</f>
        <v>44316.276964779201</v>
      </c>
      <c r="F58062" t="str">
        <f>VLOOKUP(C58062,Подписчики!$A:$B,2,0)</f>
        <v>UTC+1</v>
      </c>
    </row>
    <row r="58063" spans="1:6" x14ac:dyDescent="0.25">
      <c r="A58063">
        <v>163280</v>
      </c>
      <c r="B58063" s="2">
        <v>44358.973084142395</v>
      </c>
      <c r="C58063">
        <v>262076</v>
      </c>
      <c r="D58063">
        <v>123413</v>
      </c>
      <c r="E58063" s="2">
        <f>VLOOKUP(C58063,Подписчики!$A:$C,3,0)</f>
        <v>44316.276964779201</v>
      </c>
      <c r="F58063" t="str">
        <f>VLOOKUP(C58063,Подписчики!$A:$B,2,0)</f>
        <v>UTC+1</v>
      </c>
    </row>
    <row r="58064" spans="1:6" x14ac:dyDescent="0.25">
      <c r="A58064">
        <v>298590</v>
      </c>
      <c r="B58064" s="2">
        <v>44397.942339805828</v>
      </c>
      <c r="C58064">
        <v>262076</v>
      </c>
      <c r="D58064">
        <v>242428</v>
      </c>
      <c r="E58064" s="2">
        <f>VLOOKUP(C58064,Подписчики!$A:$C,3,0)</f>
        <v>44316.276964779201</v>
      </c>
      <c r="F58064" t="str">
        <f>VLOOKUP(C58064,Подписчики!$A:$B,2,0)</f>
        <v>UTC+1</v>
      </c>
    </row>
    <row r="58065" spans="1:6" x14ac:dyDescent="0.25">
      <c r="A58065">
        <v>352516</v>
      </c>
      <c r="B58065" s="2">
        <v>44413.811271844665</v>
      </c>
      <c r="C58065">
        <v>262076</v>
      </c>
      <c r="D58065">
        <v>182191</v>
      </c>
      <c r="E58065" s="2">
        <f>VLOOKUP(C58065,Подписчики!$A:$C,3,0)</f>
        <v>44316.276964779201</v>
      </c>
      <c r="F58065" t="str">
        <f>VLOOKUP(C58065,Подписчики!$A:$B,2,0)</f>
        <v>UTC+1</v>
      </c>
    </row>
    <row r="58066" spans="1:6" x14ac:dyDescent="0.25">
      <c r="A58066">
        <v>362207</v>
      </c>
      <c r="B58066" s="2">
        <v>44415.948812297735</v>
      </c>
      <c r="C58066">
        <v>262076</v>
      </c>
      <c r="D58066">
        <v>204394</v>
      </c>
      <c r="E58066" s="2">
        <f>VLOOKUP(C58066,Подписчики!$A:$C,3,0)</f>
        <v>44316.276964779201</v>
      </c>
      <c r="F58066" t="str">
        <f>VLOOKUP(C58066,Подписчики!$A:$B,2,0)</f>
        <v>UTC+1</v>
      </c>
    </row>
    <row r="58067" spans="1:6" x14ac:dyDescent="0.25">
      <c r="A58067">
        <v>35725</v>
      </c>
      <c r="B58067" s="2">
        <v>44316.581333333335</v>
      </c>
      <c r="C58067">
        <v>66899</v>
      </c>
      <c r="D58067">
        <v>156678</v>
      </c>
      <c r="E58067" s="2">
        <f>VLOOKUP(C58067,Подписчики!$A:$C,3,0)</f>
        <v>44316.280861787753</v>
      </c>
      <c r="F58067" t="str">
        <f>VLOOKUP(C58067,Подписчики!$A:$B,2,0)</f>
        <v>UTC+4</v>
      </c>
    </row>
    <row r="58068" spans="1:6" x14ac:dyDescent="0.25">
      <c r="A58068">
        <v>89277</v>
      </c>
      <c r="B58068" s="2">
        <v>44337.63449190939</v>
      </c>
      <c r="C58068">
        <v>66899</v>
      </c>
      <c r="D58068">
        <v>294042</v>
      </c>
      <c r="E58068" s="2">
        <f>VLOOKUP(C58068,Подписчики!$A:$C,3,0)</f>
        <v>44316.280861787753</v>
      </c>
      <c r="F58068" t="str">
        <f>VLOOKUP(C58068,Подписчики!$A:$B,2,0)</f>
        <v>UTC+4</v>
      </c>
    </row>
    <row r="58069" spans="1:6" x14ac:dyDescent="0.25">
      <c r="A58069">
        <v>95360</v>
      </c>
      <c r="B58069" s="2">
        <v>44338.77203236246</v>
      </c>
      <c r="C58069">
        <v>66899</v>
      </c>
      <c r="D58069">
        <v>216300</v>
      </c>
      <c r="E58069" s="2">
        <f>VLOOKUP(C58069,Подписчики!$A:$C,3,0)</f>
        <v>44316.280861787753</v>
      </c>
      <c r="F58069" t="str">
        <f>VLOOKUP(C58069,Подписчики!$A:$B,2,0)</f>
        <v>UTC+4</v>
      </c>
    </row>
    <row r="58070" spans="1:6" x14ac:dyDescent="0.25">
      <c r="A58070">
        <v>144359</v>
      </c>
      <c r="B58070" s="2">
        <v>44353.124240852077</v>
      </c>
      <c r="C58070">
        <v>66899</v>
      </c>
      <c r="D58070">
        <v>411922</v>
      </c>
      <c r="E58070" s="2">
        <f>VLOOKUP(C58070,Подписчики!$A:$C,3,0)</f>
        <v>44316.280861787753</v>
      </c>
      <c r="F58070" t="str">
        <f>VLOOKUP(C58070,Подписчики!$A:$B,2,0)</f>
        <v>UTC+4</v>
      </c>
    </row>
    <row r="58071" spans="1:6" x14ac:dyDescent="0.25">
      <c r="A58071">
        <v>155157</v>
      </c>
      <c r="B58071" s="2">
        <v>44356.765333333336</v>
      </c>
      <c r="C58071">
        <v>66899</v>
      </c>
      <c r="D58071">
        <v>327633</v>
      </c>
      <c r="E58071" s="2">
        <f>VLOOKUP(C58071,Подписчики!$A:$C,3,0)</f>
        <v>44316.280861787753</v>
      </c>
      <c r="F58071" t="str">
        <f>VLOOKUP(C58071,Подписчики!$A:$B,2,0)</f>
        <v>UTC+4</v>
      </c>
    </row>
    <row r="58072" spans="1:6" x14ac:dyDescent="0.25">
      <c r="A58072">
        <v>156678</v>
      </c>
      <c r="B58072" s="2">
        <v>44357.489333333338</v>
      </c>
      <c r="C58072">
        <v>66899</v>
      </c>
      <c r="D58072">
        <v>285680</v>
      </c>
      <c r="E58072" s="2">
        <f>VLOOKUP(C58072,Подписчики!$A:$C,3,0)</f>
        <v>44316.280861787753</v>
      </c>
      <c r="F58072" t="str">
        <f>VLOOKUP(C58072,Подписчики!$A:$B,2,0)</f>
        <v>UTC+4</v>
      </c>
    </row>
    <row r="58073" spans="1:6" x14ac:dyDescent="0.25">
      <c r="A58073">
        <v>165451</v>
      </c>
      <c r="B58073" s="2">
        <v>44359.619928802589</v>
      </c>
      <c r="C58073">
        <v>66899</v>
      </c>
      <c r="D58073">
        <v>447763</v>
      </c>
      <c r="E58073" s="2">
        <f>VLOOKUP(C58073,Подписчики!$A:$C,3,0)</f>
        <v>44316.280861787753</v>
      </c>
      <c r="F58073" t="str">
        <f>VLOOKUP(C58073,Подписчики!$A:$B,2,0)</f>
        <v>UTC+4</v>
      </c>
    </row>
    <row r="58074" spans="1:6" x14ac:dyDescent="0.25">
      <c r="A58074">
        <v>169313</v>
      </c>
      <c r="B58074" s="2">
        <v>44360.382427442244</v>
      </c>
      <c r="C58074">
        <v>66899</v>
      </c>
      <c r="D58074">
        <v>30799</v>
      </c>
      <c r="E58074" s="2">
        <f>VLOOKUP(C58074,Подписчики!$A:$C,3,0)</f>
        <v>44316.280861787753</v>
      </c>
      <c r="F58074" t="str">
        <f>VLOOKUP(C58074,Подписчики!$A:$B,2,0)</f>
        <v>UTC+4</v>
      </c>
    </row>
    <row r="58075" spans="1:6" x14ac:dyDescent="0.25">
      <c r="A58075">
        <v>182193</v>
      </c>
      <c r="B58075" s="2">
        <v>44364.726724919099</v>
      </c>
      <c r="C58075">
        <v>66899</v>
      </c>
      <c r="D58075">
        <v>467908</v>
      </c>
      <c r="E58075" s="2">
        <f>VLOOKUP(C58075,Подписчики!$A:$C,3,0)</f>
        <v>44316.280861787753</v>
      </c>
      <c r="F58075" t="str">
        <f>VLOOKUP(C58075,Подписчики!$A:$B,2,0)</f>
        <v>UTC+4</v>
      </c>
    </row>
    <row r="58076" spans="1:6" x14ac:dyDescent="0.25">
      <c r="A58076">
        <v>186071</v>
      </c>
      <c r="B58076" s="2">
        <v>44365.715398058252</v>
      </c>
      <c r="C58076">
        <v>66899</v>
      </c>
      <c r="D58076">
        <v>451656</v>
      </c>
      <c r="E58076" s="2">
        <f>VLOOKUP(C58076,Подписчики!$A:$C,3,0)</f>
        <v>44316.280861787753</v>
      </c>
      <c r="F58076" t="str">
        <f>VLOOKUP(C58076,Подписчики!$A:$B,2,0)</f>
        <v>UTC+4</v>
      </c>
    </row>
    <row r="58077" spans="1:6" x14ac:dyDescent="0.25">
      <c r="A58077">
        <v>193390</v>
      </c>
      <c r="B58077" s="2">
        <v>44367.198333333334</v>
      </c>
      <c r="C58077">
        <v>66899</v>
      </c>
      <c r="D58077">
        <v>250679</v>
      </c>
      <c r="E58077" s="2">
        <f>VLOOKUP(C58077,Подписчики!$A:$C,3,0)</f>
        <v>44316.280861787753</v>
      </c>
      <c r="F58077" t="str">
        <f>VLOOKUP(C58077,Подписчики!$A:$B,2,0)</f>
        <v>UTC+4</v>
      </c>
    </row>
    <row r="58078" spans="1:6" x14ac:dyDescent="0.25">
      <c r="A58078">
        <v>235119</v>
      </c>
      <c r="B58078" s="2">
        <v>44379.500187702266</v>
      </c>
      <c r="C58078">
        <v>66899</v>
      </c>
      <c r="D58078">
        <v>354754</v>
      </c>
      <c r="E58078" s="2">
        <f>VLOOKUP(C58078,Подписчики!$A:$C,3,0)</f>
        <v>44316.280861787753</v>
      </c>
      <c r="F58078" t="str">
        <f>VLOOKUP(C58078,Подписчики!$A:$B,2,0)</f>
        <v>UTC+4</v>
      </c>
    </row>
    <row r="58079" spans="1:6" x14ac:dyDescent="0.25">
      <c r="A58079">
        <v>292386</v>
      </c>
      <c r="B58079" s="2">
        <v>44395.801158576054</v>
      </c>
      <c r="C58079">
        <v>66899</v>
      </c>
      <c r="D58079">
        <v>228405</v>
      </c>
      <c r="E58079" s="2">
        <f>VLOOKUP(C58079,Подписчики!$A:$C,3,0)</f>
        <v>44316.280861787753</v>
      </c>
      <c r="F58079" t="str">
        <f>VLOOKUP(C58079,Подписчики!$A:$B,2,0)</f>
        <v>UTC+4</v>
      </c>
    </row>
    <row r="58080" spans="1:6" x14ac:dyDescent="0.25">
      <c r="A58080">
        <v>294994</v>
      </c>
      <c r="B58080" s="2">
        <v>44396.768796116507</v>
      </c>
      <c r="C58080">
        <v>66899</v>
      </c>
      <c r="D58080">
        <v>162482</v>
      </c>
      <c r="E58080" s="2">
        <f>VLOOKUP(C58080,Подписчики!$A:$C,3,0)</f>
        <v>44316.280861787753</v>
      </c>
      <c r="F58080" t="str">
        <f>VLOOKUP(C58080,Подписчики!$A:$B,2,0)</f>
        <v>UTC+4</v>
      </c>
    </row>
    <row r="58081" spans="1:6" x14ac:dyDescent="0.25">
      <c r="A58081">
        <v>352241</v>
      </c>
      <c r="B58081" s="2">
        <v>44413.755851132686</v>
      </c>
      <c r="C58081">
        <v>66899</v>
      </c>
      <c r="D58081">
        <v>419338</v>
      </c>
      <c r="E58081" s="2">
        <f>VLOOKUP(C58081,Подписчики!$A:$C,3,0)</f>
        <v>44316.280861787753</v>
      </c>
      <c r="F58081" t="str">
        <f>VLOOKUP(C58081,Подписчики!$A:$B,2,0)</f>
        <v>UTC+4</v>
      </c>
    </row>
    <row r="58082" spans="1:6" x14ac:dyDescent="0.25">
      <c r="A58082">
        <v>37415</v>
      </c>
      <c r="B58082" s="2">
        <v>44316.820171521038</v>
      </c>
      <c r="C58082">
        <v>6578</v>
      </c>
      <c r="D58082">
        <v>252370</v>
      </c>
      <c r="E58082" s="2">
        <f>VLOOKUP(C58082,Подписчики!$A:$C,3,0)</f>
        <v>44316.289635149566</v>
      </c>
      <c r="F58082" t="str">
        <f>VLOOKUP(C58082,Подписчики!$A:$B,2,0)</f>
        <v>UTC-5</v>
      </c>
    </row>
    <row r="58083" spans="1:6" x14ac:dyDescent="0.25">
      <c r="A58083">
        <v>40967</v>
      </c>
      <c r="B58083" s="2">
        <v>44318.093634304212</v>
      </c>
      <c r="C58083">
        <v>6578</v>
      </c>
      <c r="D58083">
        <v>21760</v>
      </c>
      <c r="E58083" s="2">
        <f>VLOOKUP(C58083,Подписчики!$A:$C,3,0)</f>
        <v>44316.289635149566</v>
      </c>
      <c r="F58083" t="str">
        <f>VLOOKUP(C58083,Подписчики!$A:$B,2,0)</f>
        <v>UTC-5</v>
      </c>
    </row>
    <row r="58084" spans="1:6" x14ac:dyDescent="0.25">
      <c r="A58084">
        <v>60207</v>
      </c>
      <c r="B58084" s="2">
        <v>44326.004637540456</v>
      </c>
      <c r="C58084">
        <v>6578</v>
      </c>
      <c r="D58084">
        <v>154256</v>
      </c>
      <c r="E58084" s="2">
        <f>VLOOKUP(C58084,Подписчики!$A:$C,3,0)</f>
        <v>44316.289635149566</v>
      </c>
      <c r="F58084" t="str">
        <f>VLOOKUP(C58084,Подписчики!$A:$B,2,0)</f>
        <v>UTC-5</v>
      </c>
    </row>
    <row r="58085" spans="1:6" x14ac:dyDescent="0.25">
      <c r="A58085">
        <v>37101</v>
      </c>
      <c r="B58085" s="2">
        <v>44316.78052750809</v>
      </c>
      <c r="C58085">
        <v>167164</v>
      </c>
      <c r="D58085">
        <v>451831</v>
      </c>
      <c r="E58085" s="2">
        <f>VLOOKUP(C58085,Подписчики!$A:$C,3,0)</f>
        <v>44316.294893945866</v>
      </c>
      <c r="F58085" t="str">
        <f>VLOOKUP(C58085,Подписчики!$A:$B,2,0)</f>
        <v>UTC+1</v>
      </c>
    </row>
    <row r="58086" spans="1:6" x14ac:dyDescent="0.25">
      <c r="A58086">
        <v>59741</v>
      </c>
      <c r="B58086" s="2">
        <v>44325.859815533986</v>
      </c>
      <c r="C58086">
        <v>167164</v>
      </c>
      <c r="D58086">
        <v>472712</v>
      </c>
      <c r="E58086" s="2">
        <f>VLOOKUP(C58086,Подписчики!$A:$C,3,0)</f>
        <v>44316.294893945866</v>
      </c>
      <c r="F58086" t="str">
        <f>VLOOKUP(C58086,Подписчики!$A:$B,2,0)</f>
        <v>UTC+1</v>
      </c>
    </row>
    <row r="58087" spans="1:6" x14ac:dyDescent="0.25">
      <c r="A58087">
        <v>74722</v>
      </c>
      <c r="B58087" s="2">
        <v>44331.741692556636</v>
      </c>
      <c r="C58087">
        <v>167164</v>
      </c>
      <c r="D58087">
        <v>175663</v>
      </c>
      <c r="E58087" s="2">
        <f>VLOOKUP(C58087,Подписчики!$A:$C,3,0)</f>
        <v>44316.294893945866</v>
      </c>
      <c r="F58087" t="str">
        <f>VLOOKUP(C58087,Подписчики!$A:$B,2,0)</f>
        <v>UTC+1</v>
      </c>
    </row>
    <row r="58088" spans="1:6" x14ac:dyDescent="0.25">
      <c r="A58088">
        <v>82040</v>
      </c>
      <c r="B58088" s="2">
        <v>44334.587970873792</v>
      </c>
      <c r="C58088">
        <v>167164</v>
      </c>
      <c r="D58088">
        <v>165114</v>
      </c>
      <c r="E58088" s="2">
        <f>VLOOKUP(C58088,Подписчики!$A:$C,3,0)</f>
        <v>44316.294893945866</v>
      </c>
      <c r="F58088" t="str">
        <f>VLOOKUP(C58088,Подписчики!$A:$B,2,0)</f>
        <v>UTC+1</v>
      </c>
    </row>
    <row r="58089" spans="1:6" x14ac:dyDescent="0.25">
      <c r="A58089">
        <v>109946</v>
      </c>
      <c r="B58089" s="2">
        <v>44343.793472491911</v>
      </c>
      <c r="C58089">
        <v>167164</v>
      </c>
      <c r="D58089">
        <v>19714</v>
      </c>
      <c r="E58089" s="2">
        <f>VLOOKUP(C58089,Подписчики!$A:$C,3,0)</f>
        <v>44316.294893945866</v>
      </c>
      <c r="F58089" t="str">
        <f>VLOOKUP(C58089,Подписчики!$A:$B,2,0)</f>
        <v>UTC+1</v>
      </c>
    </row>
    <row r="58090" spans="1:6" x14ac:dyDescent="0.25">
      <c r="A58090">
        <v>201709</v>
      </c>
      <c r="B58090" s="2">
        <v>44369.667258899681</v>
      </c>
      <c r="C58090">
        <v>167164</v>
      </c>
      <c r="D58090">
        <v>117745</v>
      </c>
      <c r="E58090" s="2">
        <f>VLOOKUP(C58090,Подписчики!$A:$C,3,0)</f>
        <v>44316.294893945866</v>
      </c>
      <c r="F58090" t="str">
        <f>VLOOKUP(C58090,Подписчики!$A:$B,2,0)</f>
        <v>UTC+1</v>
      </c>
    </row>
    <row r="58091" spans="1:6" x14ac:dyDescent="0.25">
      <c r="A58091">
        <v>219339</v>
      </c>
      <c r="B58091" s="2">
        <v>44374.383495590075</v>
      </c>
      <c r="C58091">
        <v>167164</v>
      </c>
      <c r="D58091">
        <v>318314</v>
      </c>
      <c r="E58091" s="2">
        <f>VLOOKUP(C58091,Подписчики!$A:$C,3,0)</f>
        <v>44316.294893945866</v>
      </c>
      <c r="F58091" t="str">
        <f>VLOOKUP(C58091,Подписчики!$A:$B,2,0)</f>
        <v>UTC+1</v>
      </c>
    </row>
    <row r="58092" spans="1:6" x14ac:dyDescent="0.25">
      <c r="A58092">
        <v>231545</v>
      </c>
      <c r="B58092" s="2">
        <v>44377.840398058252</v>
      </c>
      <c r="C58092">
        <v>167164</v>
      </c>
      <c r="D58092">
        <v>392434</v>
      </c>
      <c r="E58092" s="2">
        <f>VLOOKUP(C58092,Подписчики!$A:$C,3,0)</f>
        <v>44316.294893945866</v>
      </c>
      <c r="F58092" t="str">
        <f>VLOOKUP(C58092,Подписчики!$A:$B,2,0)</f>
        <v>UTC+1</v>
      </c>
    </row>
    <row r="58093" spans="1:6" x14ac:dyDescent="0.25">
      <c r="A58093">
        <v>260801</v>
      </c>
      <c r="B58093" s="2">
        <v>44386.961757281555</v>
      </c>
      <c r="C58093">
        <v>167164</v>
      </c>
      <c r="D58093">
        <v>250679</v>
      </c>
      <c r="E58093" s="2">
        <f>VLOOKUP(C58093,Подписчики!$A:$C,3,0)</f>
        <v>44316.294893945866</v>
      </c>
      <c r="F58093" t="str">
        <f>VLOOKUP(C58093,Подписчики!$A:$B,2,0)</f>
        <v>UTC+1</v>
      </c>
    </row>
    <row r="58094" spans="1:6" x14ac:dyDescent="0.25">
      <c r="A58094">
        <v>269873</v>
      </c>
      <c r="B58094" s="2">
        <v>44389.065317152104</v>
      </c>
      <c r="C58094">
        <v>167164</v>
      </c>
      <c r="D58094">
        <v>351192</v>
      </c>
      <c r="E58094" s="2">
        <f>VLOOKUP(C58094,Подписчики!$A:$C,3,0)</f>
        <v>44316.294893945866</v>
      </c>
      <c r="F58094" t="str">
        <f>VLOOKUP(C58094,Подписчики!$A:$B,2,0)</f>
        <v>UTC+1</v>
      </c>
    </row>
    <row r="58095" spans="1:6" x14ac:dyDescent="0.25">
      <c r="A58095">
        <v>305191</v>
      </c>
      <c r="B58095" s="2">
        <v>44400.432631067961</v>
      </c>
      <c r="C58095">
        <v>167164</v>
      </c>
      <c r="D58095">
        <v>412882</v>
      </c>
      <c r="E58095" s="2">
        <f>VLOOKUP(C58095,Подписчики!$A:$C,3,0)</f>
        <v>44316.294893945866</v>
      </c>
      <c r="F58095" t="str">
        <f>VLOOKUP(C58095,Подписчики!$A:$B,2,0)</f>
        <v>UTC+1</v>
      </c>
    </row>
    <row r="58096" spans="1:6" x14ac:dyDescent="0.25">
      <c r="A58096">
        <v>347841</v>
      </c>
      <c r="B58096" s="2">
        <v>44412.000592233009</v>
      </c>
      <c r="C58096">
        <v>167164</v>
      </c>
      <c r="D58096">
        <v>158978</v>
      </c>
      <c r="E58096" s="2">
        <f>VLOOKUP(C58096,Подписчики!$A:$C,3,0)</f>
        <v>44316.294893945866</v>
      </c>
      <c r="F58096" t="str">
        <f>VLOOKUP(C58096,Подписчики!$A:$B,2,0)</f>
        <v>UTC+1</v>
      </c>
    </row>
    <row r="58097" spans="1:6" x14ac:dyDescent="0.25">
      <c r="A58097">
        <v>360943</v>
      </c>
      <c r="B58097" s="2">
        <v>44415.766075624866</v>
      </c>
      <c r="C58097">
        <v>167164</v>
      </c>
      <c r="D58097">
        <v>77933</v>
      </c>
      <c r="E58097" s="2">
        <f>VLOOKUP(C58097,Подписчики!$A:$C,3,0)</f>
        <v>44316.294893945866</v>
      </c>
      <c r="F58097" t="str">
        <f>VLOOKUP(C58097,Подписчики!$A:$B,2,0)</f>
        <v>UTC+1</v>
      </c>
    </row>
    <row r="58098" spans="1:6" x14ac:dyDescent="0.25">
      <c r="A58098">
        <v>366083</v>
      </c>
      <c r="B58098" s="2">
        <v>44416.877614886733</v>
      </c>
      <c r="C58098">
        <v>167164</v>
      </c>
      <c r="D58098">
        <v>438055</v>
      </c>
      <c r="E58098" s="2">
        <f>VLOOKUP(C58098,Подписчики!$A:$C,3,0)</f>
        <v>44316.294893945866</v>
      </c>
      <c r="F58098" t="str">
        <f>VLOOKUP(C58098,Подписчики!$A:$B,2,0)</f>
        <v>UTC+1</v>
      </c>
    </row>
    <row r="58099" spans="1:6" x14ac:dyDescent="0.25">
      <c r="A58099">
        <v>367885</v>
      </c>
      <c r="B58099" s="2">
        <v>44417.667258899681</v>
      </c>
      <c r="C58099">
        <v>167164</v>
      </c>
      <c r="D58099">
        <v>81226</v>
      </c>
      <c r="E58099" s="2">
        <f>VLOOKUP(C58099,Подписчики!$A:$C,3,0)</f>
        <v>44316.294893945866</v>
      </c>
      <c r="F58099" t="str">
        <f>VLOOKUP(C58099,Подписчики!$A:$B,2,0)</f>
        <v>UTC+1</v>
      </c>
    </row>
    <row r="58100" spans="1:6" x14ac:dyDescent="0.25">
      <c r="A58100">
        <v>370860</v>
      </c>
      <c r="B58100" s="2">
        <v>44418.740074433663</v>
      </c>
      <c r="C58100">
        <v>167164</v>
      </c>
      <c r="D58100">
        <v>395593</v>
      </c>
      <c r="E58100" s="2">
        <f>VLOOKUP(C58100,Подписчики!$A:$C,3,0)</f>
        <v>44316.294893945866</v>
      </c>
      <c r="F58100" t="str">
        <f>VLOOKUP(C58100,Подписчики!$A:$B,2,0)</f>
        <v>UTC+1</v>
      </c>
    </row>
    <row r="58101" spans="1:6" x14ac:dyDescent="0.25">
      <c r="A58101">
        <v>375628</v>
      </c>
      <c r="B58101" s="2">
        <v>44420.6656407767</v>
      </c>
      <c r="C58101">
        <v>167164</v>
      </c>
      <c r="D58101">
        <v>439981</v>
      </c>
      <c r="E58101" s="2">
        <f>VLOOKUP(C58101,Подписчики!$A:$C,3,0)</f>
        <v>44316.294893945866</v>
      </c>
      <c r="F58101" t="str">
        <f>VLOOKUP(C58101,Подписчики!$A:$B,2,0)</f>
        <v>UTC+1</v>
      </c>
    </row>
    <row r="58102" spans="1:6" x14ac:dyDescent="0.25">
      <c r="A58102">
        <v>412506</v>
      </c>
      <c r="B58102" s="2">
        <v>44431.699621359228</v>
      </c>
      <c r="C58102">
        <v>167164</v>
      </c>
      <c r="D58102">
        <v>97294</v>
      </c>
      <c r="E58102" s="2">
        <f>VLOOKUP(C58102,Подписчики!$A:$C,3,0)</f>
        <v>44316.294893945866</v>
      </c>
      <c r="F58102" t="str">
        <f>VLOOKUP(C58102,Подписчики!$A:$B,2,0)</f>
        <v>UTC+1</v>
      </c>
    </row>
    <row r="58103" spans="1:6" x14ac:dyDescent="0.25">
      <c r="A58103">
        <v>39011</v>
      </c>
      <c r="B58103" s="2">
        <v>44317.526077669907</v>
      </c>
      <c r="C58103">
        <v>232302</v>
      </c>
      <c r="D58103">
        <v>313721</v>
      </c>
      <c r="E58103" s="2">
        <f>VLOOKUP(C58103,Подписчики!$A:$C,3,0)</f>
        <v>44316.295530235046</v>
      </c>
      <c r="F58103" t="str">
        <f>VLOOKUP(C58103,Подписчики!$A:$B,2,0)</f>
        <v>UTC+4</v>
      </c>
    </row>
    <row r="58104" spans="1:6" x14ac:dyDescent="0.25">
      <c r="A58104">
        <v>44205</v>
      </c>
      <c r="B58104" s="2">
        <v>44319.487242718445</v>
      </c>
      <c r="C58104">
        <v>232302</v>
      </c>
      <c r="D58104">
        <v>242428</v>
      </c>
      <c r="E58104" s="2">
        <f>VLOOKUP(C58104,Подписчики!$A:$C,3,0)</f>
        <v>44316.295530235046</v>
      </c>
      <c r="F58104" t="str">
        <f>VLOOKUP(C58104,Подписчики!$A:$B,2,0)</f>
        <v>UTC+4</v>
      </c>
    </row>
    <row r="58105" spans="1:6" x14ac:dyDescent="0.25">
      <c r="A58105">
        <v>57910</v>
      </c>
      <c r="B58105" s="2">
        <v>44325.443553398058</v>
      </c>
      <c r="C58105">
        <v>232302</v>
      </c>
      <c r="D58105">
        <v>454525</v>
      </c>
      <c r="E58105" s="2">
        <f>VLOOKUP(C58105,Подписчики!$A:$C,3,0)</f>
        <v>44316.295530235046</v>
      </c>
      <c r="F58105" t="str">
        <f>VLOOKUP(C58105,Подписчики!$A:$B,2,0)</f>
        <v>UTC+4</v>
      </c>
    </row>
    <row r="58106" spans="1:6" x14ac:dyDescent="0.25">
      <c r="A58106">
        <v>63268</v>
      </c>
      <c r="B58106" s="2">
        <v>44327.615333333335</v>
      </c>
      <c r="C58106">
        <v>232302</v>
      </c>
      <c r="D58106">
        <v>115366</v>
      </c>
      <c r="E58106" s="2">
        <f>VLOOKUP(C58106,Подписчики!$A:$C,3,0)</f>
        <v>44316.295530235046</v>
      </c>
      <c r="F58106" t="str">
        <f>VLOOKUP(C58106,Подписчики!$A:$B,2,0)</f>
        <v>UTC+4</v>
      </c>
    </row>
    <row r="58107" spans="1:6" x14ac:dyDescent="0.25">
      <c r="A58107">
        <v>66956</v>
      </c>
      <c r="B58107" s="2">
        <v>44329.123333333337</v>
      </c>
      <c r="C58107">
        <v>232302</v>
      </c>
      <c r="D58107">
        <v>302130</v>
      </c>
      <c r="E58107" s="2">
        <f>VLOOKUP(C58107,Подписчики!$A:$C,3,0)</f>
        <v>44316.295530235046</v>
      </c>
      <c r="F58107" t="str">
        <f>VLOOKUP(C58107,Подписчики!$A:$B,2,0)</f>
        <v>UTC+4</v>
      </c>
    </row>
    <row r="58108" spans="1:6" x14ac:dyDescent="0.25">
      <c r="A58108">
        <v>84126</v>
      </c>
      <c r="B58108" s="2">
        <v>44335.509896440133</v>
      </c>
      <c r="C58108">
        <v>232302</v>
      </c>
      <c r="D58108">
        <v>347393</v>
      </c>
      <c r="E58108" s="2">
        <f>VLOOKUP(C58108,Подписчики!$A:$C,3,0)</f>
        <v>44316.295530235046</v>
      </c>
      <c r="F58108" t="str">
        <f>VLOOKUP(C58108,Подписчики!$A:$B,2,0)</f>
        <v>UTC+4</v>
      </c>
    </row>
    <row r="58109" spans="1:6" x14ac:dyDescent="0.25">
      <c r="A58109">
        <v>123592</v>
      </c>
      <c r="B58109" s="2">
        <v>44346.728629413738</v>
      </c>
      <c r="C58109">
        <v>232302</v>
      </c>
      <c r="D58109">
        <v>318588</v>
      </c>
      <c r="E58109" s="2">
        <f>VLOOKUP(C58109,Подписчики!$A:$C,3,0)</f>
        <v>44316.295530235046</v>
      </c>
      <c r="F58109" t="str">
        <f>VLOOKUP(C58109,Подписчики!$A:$B,2,0)</f>
        <v>UTC+4</v>
      </c>
    </row>
    <row r="58110" spans="1:6" x14ac:dyDescent="0.25">
      <c r="A58110">
        <v>144079</v>
      </c>
      <c r="B58110" s="2">
        <v>44353.02438428907</v>
      </c>
      <c r="C58110">
        <v>232302</v>
      </c>
      <c r="D58110">
        <v>60239</v>
      </c>
      <c r="E58110" s="2">
        <f>VLOOKUP(C58110,Подписчики!$A:$C,3,0)</f>
        <v>44316.295530235046</v>
      </c>
      <c r="F58110" t="str">
        <f>VLOOKUP(C58110,Подписчики!$A:$B,2,0)</f>
        <v>UTC+4</v>
      </c>
    </row>
    <row r="58111" spans="1:6" x14ac:dyDescent="0.25">
      <c r="A58111">
        <v>157137</v>
      </c>
      <c r="B58111" s="2">
        <v>44357.624783171523</v>
      </c>
      <c r="C58111">
        <v>232302</v>
      </c>
      <c r="D58111">
        <v>239565</v>
      </c>
      <c r="E58111" s="2">
        <f>VLOOKUP(C58111,Подписчики!$A:$C,3,0)</f>
        <v>44316.295530235046</v>
      </c>
      <c r="F58111" t="str">
        <f>VLOOKUP(C58111,Подписчики!$A:$B,2,0)</f>
        <v>UTC+4</v>
      </c>
    </row>
    <row r="58112" spans="1:6" x14ac:dyDescent="0.25">
      <c r="A58112">
        <v>178961</v>
      </c>
      <c r="B58112" s="2">
        <v>44363.629637540456</v>
      </c>
      <c r="C58112">
        <v>232302</v>
      </c>
      <c r="D58112">
        <v>411922</v>
      </c>
      <c r="E58112" s="2">
        <f>VLOOKUP(C58112,Подписчики!$A:$C,3,0)</f>
        <v>44316.295530235046</v>
      </c>
      <c r="F58112" t="str">
        <f>VLOOKUP(C58112,Подписчики!$A:$B,2,0)</f>
        <v>UTC+4</v>
      </c>
    </row>
    <row r="58113" spans="1:6" x14ac:dyDescent="0.25">
      <c r="A58113">
        <v>184833</v>
      </c>
      <c r="B58113" s="2">
        <v>44365.548731391587</v>
      </c>
      <c r="C58113">
        <v>232302</v>
      </c>
      <c r="D58113">
        <v>413764</v>
      </c>
      <c r="E58113" s="2">
        <f>VLOOKUP(C58113,Подписчики!$A:$C,3,0)</f>
        <v>44316.295530235046</v>
      </c>
      <c r="F58113" t="str">
        <f>VLOOKUP(C58113,Подписчики!$A:$B,2,0)</f>
        <v>UTC+4</v>
      </c>
    </row>
    <row r="58114" spans="1:6" x14ac:dyDescent="0.25">
      <c r="A58114">
        <v>39076</v>
      </c>
      <c r="B58114" s="2">
        <v>44317.549540453074</v>
      </c>
      <c r="C58114">
        <v>41885</v>
      </c>
      <c r="D58114">
        <v>111368</v>
      </c>
      <c r="E58114" s="2">
        <f>VLOOKUP(C58114,Подписчики!$A:$C,3,0)</f>
        <v>44316.296190883193</v>
      </c>
      <c r="F58114" t="str">
        <f>VLOOKUP(C58114,Подписчики!$A:$B,2,0)</f>
        <v>UTC+2</v>
      </c>
    </row>
    <row r="58115" spans="1:6" x14ac:dyDescent="0.25">
      <c r="A58115">
        <v>63043</v>
      </c>
      <c r="B58115" s="2">
        <v>44327.564103559867</v>
      </c>
      <c r="C58115">
        <v>41885</v>
      </c>
      <c r="D58115">
        <v>176818</v>
      </c>
      <c r="E58115" s="2">
        <f>VLOOKUP(C58115,Подписчики!$A:$C,3,0)</f>
        <v>44316.296190883193</v>
      </c>
      <c r="F58115" t="str">
        <f>VLOOKUP(C58115,Подписчики!$A:$B,2,0)</f>
        <v>UTC+2</v>
      </c>
    </row>
    <row r="58116" spans="1:6" x14ac:dyDescent="0.25">
      <c r="A58116">
        <v>80316</v>
      </c>
      <c r="B58116" s="2">
        <v>44333.630446601943</v>
      </c>
      <c r="C58116">
        <v>41885</v>
      </c>
      <c r="D58116">
        <v>155428</v>
      </c>
      <c r="E58116" s="2">
        <f>VLOOKUP(C58116,Подписчики!$A:$C,3,0)</f>
        <v>44316.296190883193</v>
      </c>
      <c r="F58116" t="str">
        <f>VLOOKUP(C58116,Подписчики!$A:$B,2,0)</f>
        <v>UTC+2</v>
      </c>
    </row>
    <row r="58117" spans="1:6" x14ac:dyDescent="0.25">
      <c r="A58117">
        <v>126042</v>
      </c>
      <c r="B58117" s="2">
        <v>44347.53174110032</v>
      </c>
      <c r="C58117">
        <v>41885</v>
      </c>
      <c r="D58117">
        <v>153893</v>
      </c>
      <c r="E58117" s="2">
        <f>VLOOKUP(C58117,Подписчики!$A:$C,3,0)</f>
        <v>44316.296190883193</v>
      </c>
      <c r="F58117" t="str">
        <f>VLOOKUP(C58117,Подписчики!$A:$B,2,0)</f>
        <v>UTC+2</v>
      </c>
    </row>
    <row r="58118" spans="1:6" x14ac:dyDescent="0.25">
      <c r="A58118">
        <v>204561</v>
      </c>
      <c r="B58118" s="2">
        <v>44370.65957281553</v>
      </c>
      <c r="C58118">
        <v>41885</v>
      </c>
      <c r="D58118">
        <v>381626</v>
      </c>
      <c r="E58118" s="2">
        <f>VLOOKUP(C58118,Подписчики!$A:$C,3,0)</f>
        <v>44316.296190883193</v>
      </c>
      <c r="F58118" t="str">
        <f>VLOOKUP(C58118,Подписчики!$A:$B,2,0)</f>
        <v>UTC+2</v>
      </c>
    </row>
    <row r="58119" spans="1:6" x14ac:dyDescent="0.25">
      <c r="A58119">
        <v>37581</v>
      </c>
      <c r="B58119" s="2">
        <v>44316.842420711975</v>
      </c>
      <c r="C58119">
        <v>97948</v>
      </c>
      <c r="D58119">
        <v>7084</v>
      </c>
      <c r="E58119" s="2">
        <f>VLOOKUP(C58119,Подписчики!$A:$C,3,0)</f>
        <v>44316.298480519945</v>
      </c>
      <c r="F58119" t="str">
        <f>VLOOKUP(C58119,Подписчики!$A:$B,2,0)</f>
        <v>UTC+2</v>
      </c>
    </row>
    <row r="58120" spans="1:6" x14ac:dyDescent="0.25">
      <c r="A58120">
        <v>38981</v>
      </c>
      <c r="B58120" s="2">
        <v>44317.518796116499</v>
      </c>
      <c r="C58120">
        <v>97948</v>
      </c>
      <c r="D58120">
        <v>411922</v>
      </c>
      <c r="E58120" s="2">
        <f>VLOOKUP(C58120,Подписчики!$A:$C,3,0)</f>
        <v>44316.298480519945</v>
      </c>
      <c r="F58120" t="str">
        <f>VLOOKUP(C58120,Подписчики!$A:$B,2,0)</f>
        <v>UTC+2</v>
      </c>
    </row>
    <row r="58121" spans="1:6" x14ac:dyDescent="0.25">
      <c r="A58121">
        <v>78987</v>
      </c>
      <c r="B58121" s="2">
        <v>44332.853747572815</v>
      </c>
      <c r="C58121">
        <v>97948</v>
      </c>
      <c r="D58121">
        <v>343491</v>
      </c>
      <c r="E58121" s="2">
        <f>VLOOKUP(C58121,Подписчики!$A:$C,3,0)</f>
        <v>44316.298480519945</v>
      </c>
      <c r="F58121" t="str">
        <f>VLOOKUP(C58121,Подписчики!$A:$B,2,0)</f>
        <v>UTC+2</v>
      </c>
    </row>
    <row r="58122" spans="1:6" x14ac:dyDescent="0.25">
      <c r="A58122">
        <v>81956</v>
      </c>
      <c r="B58122" s="2">
        <v>44334.554394822007</v>
      </c>
      <c r="C58122">
        <v>97948</v>
      </c>
      <c r="D58122">
        <v>180863</v>
      </c>
      <c r="E58122" s="2">
        <f>VLOOKUP(C58122,Подписчики!$A:$C,3,0)</f>
        <v>44316.298480519945</v>
      </c>
      <c r="F58122" t="str">
        <f>VLOOKUP(C58122,Подписчики!$A:$B,2,0)</f>
        <v>UTC+2</v>
      </c>
    </row>
    <row r="58123" spans="1:6" x14ac:dyDescent="0.25">
      <c r="A58123">
        <v>86944</v>
      </c>
      <c r="B58123" s="2">
        <v>44336.675754045304</v>
      </c>
      <c r="C58123">
        <v>97948</v>
      </c>
      <c r="D58123">
        <v>158978</v>
      </c>
      <c r="E58123" s="2">
        <f>VLOOKUP(C58123,Подписчики!$A:$C,3,0)</f>
        <v>44316.298480519945</v>
      </c>
      <c r="F58123" t="str">
        <f>VLOOKUP(C58123,Подписчики!$A:$B,2,0)</f>
        <v>UTC+2</v>
      </c>
    </row>
    <row r="58124" spans="1:6" x14ac:dyDescent="0.25">
      <c r="A58124">
        <v>94234</v>
      </c>
      <c r="B58124" s="2">
        <v>44338.614265372169</v>
      </c>
      <c r="C58124">
        <v>97948</v>
      </c>
      <c r="D58124">
        <v>230507</v>
      </c>
      <c r="E58124" s="2">
        <f>VLOOKUP(C58124,Подписчики!$A:$C,3,0)</f>
        <v>44316.298480519945</v>
      </c>
      <c r="F58124" t="str">
        <f>VLOOKUP(C58124,Подписчики!$A:$B,2,0)</f>
        <v>UTC+2</v>
      </c>
    </row>
    <row r="58125" spans="1:6" x14ac:dyDescent="0.25">
      <c r="A58125">
        <v>126547</v>
      </c>
      <c r="B58125" s="2">
        <v>44347.636919093849</v>
      </c>
      <c r="C58125">
        <v>97948</v>
      </c>
      <c r="D58125">
        <v>418854</v>
      </c>
      <c r="E58125" s="2">
        <f>VLOOKUP(C58125,Подписчики!$A:$C,3,0)</f>
        <v>44316.298480519945</v>
      </c>
      <c r="F58125" t="str">
        <f>VLOOKUP(C58125,Подписчики!$A:$B,2,0)</f>
        <v>UTC+2</v>
      </c>
    </row>
    <row r="58126" spans="1:6" x14ac:dyDescent="0.25">
      <c r="A58126">
        <v>128098</v>
      </c>
      <c r="B58126" s="2">
        <v>44347.963779935271</v>
      </c>
      <c r="C58126">
        <v>97948</v>
      </c>
      <c r="D58126">
        <v>347393</v>
      </c>
      <c r="E58126" s="2">
        <f>VLOOKUP(C58126,Подписчики!$A:$C,3,0)</f>
        <v>44316.298480519945</v>
      </c>
      <c r="F58126" t="str">
        <f>VLOOKUP(C58126,Подписчики!$A:$B,2,0)</f>
        <v>UTC+2</v>
      </c>
    </row>
    <row r="58127" spans="1:6" x14ac:dyDescent="0.25">
      <c r="A58127">
        <v>168275</v>
      </c>
      <c r="B58127" s="2">
        <v>44360.055940427868</v>
      </c>
      <c r="C58127">
        <v>97948</v>
      </c>
      <c r="D58127">
        <v>265102</v>
      </c>
      <c r="E58127" s="2">
        <f>VLOOKUP(C58127,Подписчики!$A:$C,3,0)</f>
        <v>44316.298480519945</v>
      </c>
      <c r="F58127" t="str">
        <f>VLOOKUP(C58127,Подписчики!$A:$B,2,0)</f>
        <v>UTC+2</v>
      </c>
    </row>
    <row r="58128" spans="1:6" x14ac:dyDescent="0.25">
      <c r="A58128">
        <v>224469</v>
      </c>
      <c r="B58128" s="2">
        <v>44375.750187702266</v>
      </c>
      <c r="C58128">
        <v>97948</v>
      </c>
      <c r="D58128">
        <v>36482</v>
      </c>
      <c r="E58128" s="2">
        <f>VLOOKUP(C58128,Подписчики!$A:$C,3,0)</f>
        <v>44316.298480519945</v>
      </c>
      <c r="F58128" t="str">
        <f>VLOOKUP(C58128,Подписчики!$A:$B,2,0)</f>
        <v>UTC+2</v>
      </c>
    </row>
    <row r="58129" spans="1:6" x14ac:dyDescent="0.25">
      <c r="A58129">
        <v>245600</v>
      </c>
      <c r="B58129" s="2">
        <v>44381.737242718445</v>
      </c>
      <c r="C58129">
        <v>97948</v>
      </c>
      <c r="D58129">
        <v>467908</v>
      </c>
      <c r="E58129" s="2">
        <f>VLOOKUP(C58129,Подписчики!$A:$C,3,0)</f>
        <v>44316.298480519945</v>
      </c>
      <c r="F58129" t="str">
        <f>VLOOKUP(C58129,Подписчики!$A:$B,2,0)</f>
        <v>UTC+2</v>
      </c>
    </row>
    <row r="58130" spans="1:6" x14ac:dyDescent="0.25">
      <c r="A58130">
        <v>281262</v>
      </c>
      <c r="B58130" s="2">
        <v>44392.963779935271</v>
      </c>
      <c r="C58130">
        <v>97948</v>
      </c>
      <c r="D58130">
        <v>42842</v>
      </c>
      <c r="E58130" s="2">
        <f>VLOOKUP(C58130,Подписчики!$A:$C,3,0)</f>
        <v>44316.298480519945</v>
      </c>
      <c r="F58130" t="str">
        <f>VLOOKUP(C58130,Подписчики!$A:$B,2,0)</f>
        <v>UTC+2</v>
      </c>
    </row>
    <row r="58131" spans="1:6" x14ac:dyDescent="0.25">
      <c r="A58131">
        <v>291760</v>
      </c>
      <c r="B58131" s="2">
        <v>44395.727533980578</v>
      </c>
      <c r="C58131">
        <v>97948</v>
      </c>
      <c r="D58131">
        <v>397</v>
      </c>
      <c r="E58131" s="2">
        <f>VLOOKUP(C58131,Подписчики!$A:$C,3,0)</f>
        <v>44316.298480519945</v>
      </c>
      <c r="F58131" t="str">
        <f>VLOOKUP(C58131,Подписчики!$A:$B,2,0)</f>
        <v>UTC+2</v>
      </c>
    </row>
    <row r="58132" spans="1:6" x14ac:dyDescent="0.25">
      <c r="A58132">
        <v>360004</v>
      </c>
      <c r="B58132" s="2">
        <v>44415.654438917205</v>
      </c>
      <c r="C58132">
        <v>97948</v>
      </c>
      <c r="D58132">
        <v>258219</v>
      </c>
      <c r="E58132" s="2">
        <f>VLOOKUP(C58132,Подписчики!$A:$C,3,0)</f>
        <v>44316.298480519945</v>
      </c>
      <c r="F58132" t="str">
        <f>VLOOKUP(C58132,Подписчики!$A:$B,2,0)</f>
        <v>UTC+2</v>
      </c>
    </row>
    <row r="58133" spans="1:6" x14ac:dyDescent="0.25">
      <c r="A58133">
        <v>366084</v>
      </c>
      <c r="B58133" s="2">
        <v>44416.878019417476</v>
      </c>
      <c r="C58133">
        <v>97948</v>
      </c>
      <c r="D58133">
        <v>113028</v>
      </c>
      <c r="E58133" s="2">
        <f>VLOOKUP(C58133,Подписчики!$A:$C,3,0)</f>
        <v>44316.298480519945</v>
      </c>
      <c r="F58133" t="str">
        <f>VLOOKUP(C58133,Подписчики!$A:$B,2,0)</f>
        <v>UTC+2</v>
      </c>
    </row>
    <row r="58134" spans="1:6" x14ac:dyDescent="0.25">
      <c r="A58134">
        <v>369740</v>
      </c>
      <c r="B58134" s="2">
        <v>44418.531666666662</v>
      </c>
      <c r="C58134">
        <v>97948</v>
      </c>
      <c r="D58134">
        <v>254309</v>
      </c>
      <c r="E58134" s="2">
        <f>VLOOKUP(C58134,Подписчики!$A:$C,3,0)</f>
        <v>44316.298480519945</v>
      </c>
      <c r="F58134" t="str">
        <f>VLOOKUP(C58134,Подписчики!$A:$B,2,0)</f>
        <v>UTC+2</v>
      </c>
    </row>
    <row r="58135" spans="1:6" x14ac:dyDescent="0.25">
      <c r="A58135">
        <v>384591</v>
      </c>
      <c r="B58135" s="2">
        <v>44422.855365695788</v>
      </c>
      <c r="C58135">
        <v>97948</v>
      </c>
      <c r="D58135">
        <v>118549</v>
      </c>
      <c r="E58135" s="2">
        <f>VLOOKUP(C58135,Подписчики!$A:$C,3,0)</f>
        <v>44316.298480519945</v>
      </c>
      <c r="F58135" t="str">
        <f>VLOOKUP(C58135,Подписчики!$A:$B,2,0)</f>
        <v>UTC+2</v>
      </c>
    </row>
    <row r="58136" spans="1:6" x14ac:dyDescent="0.25">
      <c r="A58136">
        <v>387040</v>
      </c>
      <c r="B58136" s="2">
        <v>44423.622355987056</v>
      </c>
      <c r="C58136">
        <v>97948</v>
      </c>
      <c r="D58136">
        <v>394819</v>
      </c>
      <c r="E58136" s="2">
        <f>VLOOKUP(C58136,Подписчики!$A:$C,3,0)</f>
        <v>44316.298480519945</v>
      </c>
      <c r="F58136" t="str">
        <f>VLOOKUP(C58136,Подписчики!$A:$B,2,0)</f>
        <v>UTC+2</v>
      </c>
    </row>
    <row r="58137" spans="1:6" x14ac:dyDescent="0.25">
      <c r="A58137">
        <v>402027</v>
      </c>
      <c r="B58137" s="2">
        <v>44428.80034951456</v>
      </c>
      <c r="C58137">
        <v>97948</v>
      </c>
      <c r="D58137">
        <v>300718</v>
      </c>
      <c r="E58137" s="2">
        <f>VLOOKUP(C58137,Подписчики!$A:$C,3,0)</f>
        <v>44316.298480519945</v>
      </c>
      <c r="F58137" t="str">
        <f>VLOOKUP(C58137,Подписчики!$A:$B,2,0)</f>
        <v>UTC+2</v>
      </c>
    </row>
    <row r="58138" spans="1:6" x14ac:dyDescent="0.25">
      <c r="A58138">
        <v>405143</v>
      </c>
      <c r="B58138" s="2">
        <v>44429.645009708736</v>
      </c>
      <c r="C58138">
        <v>97948</v>
      </c>
      <c r="D58138">
        <v>339039</v>
      </c>
      <c r="E58138" s="2">
        <f>VLOOKUP(C58138,Подписчики!$A:$C,3,0)</f>
        <v>44316.298480519945</v>
      </c>
      <c r="F58138" t="str">
        <f>VLOOKUP(C58138,Подписчики!$A:$B,2,0)</f>
        <v>UTC+2</v>
      </c>
    </row>
    <row r="58139" spans="1:6" x14ac:dyDescent="0.25">
      <c r="A58139">
        <v>409488</v>
      </c>
      <c r="B58139" s="2">
        <v>44430.706498381878</v>
      </c>
      <c r="C58139">
        <v>97948</v>
      </c>
      <c r="D58139">
        <v>298988</v>
      </c>
      <c r="E58139" s="2">
        <f>VLOOKUP(C58139,Подписчики!$A:$C,3,0)</f>
        <v>44316.298480519945</v>
      </c>
      <c r="F58139" t="str">
        <f>VLOOKUP(C58139,Подписчики!$A:$B,2,0)</f>
        <v>UTC+2</v>
      </c>
    </row>
    <row r="58140" spans="1:6" x14ac:dyDescent="0.25">
      <c r="A58140">
        <v>37642</v>
      </c>
      <c r="B58140" s="2">
        <v>44316.850106796119</v>
      </c>
      <c r="C58140">
        <v>305402</v>
      </c>
      <c r="D58140">
        <v>298988</v>
      </c>
      <c r="E58140" s="2">
        <f>VLOOKUP(C58140,Подписчики!$A:$C,3,0)</f>
        <v>44316.300165705128</v>
      </c>
      <c r="F58140" t="str">
        <f>VLOOKUP(C58140,Подписчики!$A:$B,2,0)</f>
        <v>UTC+1</v>
      </c>
    </row>
    <row r="58141" spans="1:6" x14ac:dyDescent="0.25">
      <c r="A58141">
        <v>40029</v>
      </c>
      <c r="B58141" s="2">
        <v>44317.743310679616</v>
      </c>
      <c r="C58141">
        <v>305402</v>
      </c>
      <c r="D58141">
        <v>439981</v>
      </c>
      <c r="E58141" s="2">
        <f>VLOOKUP(C58141,Подписчики!$A:$C,3,0)</f>
        <v>44316.300165705128</v>
      </c>
      <c r="F58141" t="str">
        <f>VLOOKUP(C58141,Подписчики!$A:$B,2,0)</f>
        <v>UTC+1</v>
      </c>
    </row>
    <row r="58142" spans="1:6" x14ac:dyDescent="0.25">
      <c r="A58142">
        <v>52733</v>
      </c>
      <c r="B58142" s="2">
        <v>44323.728747572815</v>
      </c>
      <c r="C58142">
        <v>305402</v>
      </c>
      <c r="D58142">
        <v>217307</v>
      </c>
      <c r="E58142" s="2">
        <f>VLOOKUP(C58142,Подписчики!$A:$C,3,0)</f>
        <v>44316.300165705128</v>
      </c>
      <c r="F58142" t="str">
        <f>VLOOKUP(C58142,Подписчики!$A:$B,2,0)</f>
        <v>UTC+1</v>
      </c>
    </row>
    <row r="58143" spans="1:6" x14ac:dyDescent="0.25">
      <c r="A58143">
        <v>55944</v>
      </c>
      <c r="B58143" s="2">
        <v>44324.736838187702</v>
      </c>
      <c r="C58143">
        <v>305402</v>
      </c>
      <c r="D58143">
        <v>411922</v>
      </c>
      <c r="E58143" s="2">
        <f>VLOOKUP(C58143,Подписчики!$A:$C,3,0)</f>
        <v>44316.300165705128</v>
      </c>
      <c r="F58143" t="str">
        <f>VLOOKUP(C58143,Подписчики!$A:$B,2,0)</f>
        <v>UTC+1</v>
      </c>
    </row>
    <row r="58144" spans="1:6" x14ac:dyDescent="0.25">
      <c r="A58144">
        <v>58166</v>
      </c>
      <c r="B58144" s="2">
        <v>44325.557226537218</v>
      </c>
      <c r="C58144">
        <v>305402</v>
      </c>
      <c r="D58144">
        <v>326304</v>
      </c>
      <c r="E58144" s="2">
        <f>VLOOKUP(C58144,Подписчики!$A:$C,3,0)</f>
        <v>44316.300165705128</v>
      </c>
      <c r="F58144" t="str">
        <f>VLOOKUP(C58144,Подписчики!$A:$B,2,0)</f>
        <v>UTC+1</v>
      </c>
    </row>
    <row r="58145" spans="1:6" x14ac:dyDescent="0.25">
      <c r="A58145">
        <v>67736</v>
      </c>
      <c r="B58145" s="2">
        <v>44329.673731391587</v>
      </c>
      <c r="C58145">
        <v>305402</v>
      </c>
      <c r="D58145">
        <v>304128</v>
      </c>
      <c r="E58145" s="2">
        <f>VLOOKUP(C58145,Подписчики!$A:$C,3,0)</f>
        <v>44316.300165705128</v>
      </c>
      <c r="F58145" t="str">
        <f>VLOOKUP(C58145,Подписчики!$A:$B,2,0)</f>
        <v>UTC+1</v>
      </c>
    </row>
    <row r="58146" spans="1:6" x14ac:dyDescent="0.25">
      <c r="A58146">
        <v>78891</v>
      </c>
      <c r="B58146" s="2">
        <v>44332.837161812298</v>
      </c>
      <c r="C58146">
        <v>305402</v>
      </c>
      <c r="D58146">
        <v>250679</v>
      </c>
      <c r="E58146" s="2">
        <f>VLOOKUP(C58146,Подписчики!$A:$C,3,0)</f>
        <v>44316.300165705128</v>
      </c>
      <c r="F58146" t="str">
        <f>VLOOKUP(C58146,Подписчики!$A:$B,2,0)</f>
        <v>UTC+1</v>
      </c>
    </row>
    <row r="58147" spans="1:6" x14ac:dyDescent="0.25">
      <c r="A58147">
        <v>37531</v>
      </c>
      <c r="B58147" s="2">
        <v>44316.834734627831</v>
      </c>
      <c r="C58147">
        <v>104770</v>
      </c>
      <c r="D58147">
        <v>12845</v>
      </c>
      <c r="E58147" s="2">
        <f>VLOOKUP(C58147,Подписчики!$A:$C,3,0)</f>
        <v>44316.303895334757</v>
      </c>
      <c r="F58147" t="str">
        <f>VLOOKUP(C58147,Подписчики!$A:$B,2,0)</f>
        <v>UTC-5</v>
      </c>
    </row>
    <row r="58148" spans="1:6" x14ac:dyDescent="0.25">
      <c r="A58148">
        <v>62340</v>
      </c>
      <c r="B58148" s="2">
        <v>44327.023333333338</v>
      </c>
      <c r="C58148">
        <v>104770</v>
      </c>
      <c r="D58148">
        <v>129897</v>
      </c>
      <c r="E58148" s="2">
        <f>VLOOKUP(C58148,Подписчики!$A:$C,3,0)</f>
        <v>44316.303895334757</v>
      </c>
      <c r="F58148" t="str">
        <f>VLOOKUP(C58148,Подписчики!$A:$B,2,0)</f>
        <v>UTC-5</v>
      </c>
    </row>
    <row r="58149" spans="1:6" x14ac:dyDescent="0.25">
      <c r="A58149">
        <v>115386</v>
      </c>
      <c r="B58149" s="2">
        <v>44344.964184466022</v>
      </c>
      <c r="C58149">
        <v>104770</v>
      </c>
      <c r="D58149">
        <v>73039</v>
      </c>
      <c r="E58149" s="2">
        <f>VLOOKUP(C58149,Подписчики!$A:$C,3,0)</f>
        <v>44316.303895334757</v>
      </c>
      <c r="F58149" t="str">
        <f>VLOOKUP(C58149,Подписчики!$A:$B,2,0)</f>
        <v>UTC-5</v>
      </c>
    </row>
    <row r="58150" spans="1:6" x14ac:dyDescent="0.25">
      <c r="A58150">
        <v>120785</v>
      </c>
      <c r="B58150" s="2">
        <v>44346.015964401297</v>
      </c>
      <c r="C58150">
        <v>104770</v>
      </c>
      <c r="D58150">
        <v>411922</v>
      </c>
      <c r="E58150" s="2">
        <f>VLOOKUP(C58150,Подписчики!$A:$C,3,0)</f>
        <v>44316.303895334757</v>
      </c>
      <c r="F58150" t="str">
        <f>VLOOKUP(C58150,Подписчики!$A:$B,2,0)</f>
        <v>UTC-5</v>
      </c>
    </row>
    <row r="58151" spans="1:6" x14ac:dyDescent="0.25">
      <c r="A58151">
        <v>124767</v>
      </c>
      <c r="B58151" s="2">
        <v>44346.864333333338</v>
      </c>
      <c r="C58151">
        <v>104770</v>
      </c>
      <c r="D58151">
        <v>347008</v>
      </c>
      <c r="E58151" s="2">
        <f>VLOOKUP(C58151,Подписчики!$A:$C,3,0)</f>
        <v>44316.303895334757</v>
      </c>
      <c r="F58151" t="str">
        <f>VLOOKUP(C58151,Подписчики!$A:$B,2,0)</f>
        <v>UTC-5</v>
      </c>
    </row>
    <row r="58152" spans="1:6" x14ac:dyDescent="0.25">
      <c r="A58152">
        <v>126132</v>
      </c>
      <c r="B58152" s="2">
        <v>44347.556333333334</v>
      </c>
      <c r="C58152">
        <v>104770</v>
      </c>
      <c r="D58152">
        <v>250679</v>
      </c>
      <c r="E58152" s="2">
        <f>VLOOKUP(C58152,Подписчики!$A:$C,3,0)</f>
        <v>44316.303895334757</v>
      </c>
      <c r="F58152" t="str">
        <f>VLOOKUP(C58152,Подписчики!$A:$B,2,0)</f>
        <v>UTC-5</v>
      </c>
    </row>
    <row r="58153" spans="1:6" x14ac:dyDescent="0.25">
      <c r="A58153">
        <v>150234</v>
      </c>
      <c r="B58153" s="2">
        <v>44354.944766990295</v>
      </c>
      <c r="C58153">
        <v>104770</v>
      </c>
      <c r="D58153">
        <v>241927</v>
      </c>
      <c r="E58153" s="2">
        <f>VLOOKUP(C58153,Подписчики!$A:$C,3,0)</f>
        <v>44316.303895334757</v>
      </c>
      <c r="F58153" t="str">
        <f>VLOOKUP(C58153,Подписчики!$A:$B,2,0)</f>
        <v>UTC-5</v>
      </c>
    </row>
    <row r="58154" spans="1:6" x14ac:dyDescent="0.25">
      <c r="A58154">
        <v>188112</v>
      </c>
      <c r="B58154" s="2">
        <v>44365.994928802589</v>
      </c>
      <c r="C58154">
        <v>104770</v>
      </c>
      <c r="D58154">
        <v>320620</v>
      </c>
      <c r="E58154" s="2">
        <f>VLOOKUP(C58154,Подписчики!$A:$C,3,0)</f>
        <v>44316.303895334757</v>
      </c>
      <c r="F58154" t="str">
        <f>VLOOKUP(C58154,Подписчики!$A:$B,2,0)</f>
        <v>UTC-5</v>
      </c>
    </row>
    <row r="58155" spans="1:6" x14ac:dyDescent="0.25">
      <c r="A58155">
        <v>197272</v>
      </c>
      <c r="B58155" s="2">
        <v>44368.103343042072</v>
      </c>
      <c r="C58155">
        <v>104770</v>
      </c>
      <c r="D58155">
        <v>176645</v>
      </c>
      <c r="E58155" s="2">
        <f>VLOOKUP(C58155,Подписчики!$A:$C,3,0)</f>
        <v>44316.303895334757</v>
      </c>
      <c r="F58155" t="str">
        <f>VLOOKUP(C58155,Подписчики!$A:$B,2,0)</f>
        <v>UTC-5</v>
      </c>
    </row>
    <row r="58156" spans="1:6" x14ac:dyDescent="0.25">
      <c r="A58156">
        <v>206589</v>
      </c>
      <c r="B58156" s="2">
        <v>44371.241333333339</v>
      </c>
      <c r="C58156">
        <v>104770</v>
      </c>
      <c r="D58156">
        <v>470762</v>
      </c>
      <c r="E58156" s="2">
        <f>VLOOKUP(C58156,Подписчики!$A:$C,3,0)</f>
        <v>44316.303895334757</v>
      </c>
      <c r="F58156" t="str">
        <f>VLOOKUP(C58156,Подписчики!$A:$B,2,0)</f>
        <v>UTC-5</v>
      </c>
    </row>
    <row r="58157" spans="1:6" x14ac:dyDescent="0.25">
      <c r="A58157">
        <v>281587</v>
      </c>
      <c r="B58157" s="2">
        <v>44393.138941747573</v>
      </c>
      <c r="C58157">
        <v>104770</v>
      </c>
      <c r="D58157">
        <v>379466</v>
      </c>
      <c r="E58157" s="2">
        <f>VLOOKUP(C58157,Подписчики!$A:$C,3,0)</f>
        <v>44316.303895334757</v>
      </c>
      <c r="F58157" t="str">
        <f>VLOOKUP(C58157,Подписчики!$A:$B,2,0)</f>
        <v>UTC-5</v>
      </c>
    </row>
    <row r="58158" spans="1:6" x14ac:dyDescent="0.25">
      <c r="A58158">
        <v>285240</v>
      </c>
      <c r="B58158" s="2">
        <v>44393.988456310683</v>
      </c>
      <c r="C58158">
        <v>104770</v>
      </c>
      <c r="D58158">
        <v>108345</v>
      </c>
      <c r="E58158" s="2">
        <f>VLOOKUP(C58158,Подписчики!$A:$C,3,0)</f>
        <v>44316.303895334757</v>
      </c>
      <c r="F58158" t="str">
        <f>VLOOKUP(C58158,Подписчики!$A:$B,2,0)</f>
        <v>UTC-5</v>
      </c>
    </row>
    <row r="58159" spans="1:6" x14ac:dyDescent="0.25">
      <c r="A58159">
        <v>323480</v>
      </c>
      <c r="B58159" s="2">
        <v>44405.307226537218</v>
      </c>
      <c r="C58159">
        <v>104770</v>
      </c>
      <c r="D58159">
        <v>351192</v>
      </c>
      <c r="E58159" s="2">
        <f>VLOOKUP(C58159,Подписчики!$A:$C,3,0)</f>
        <v>44316.303895334757</v>
      </c>
      <c r="F58159" t="str">
        <f>VLOOKUP(C58159,Подписчики!$A:$B,2,0)</f>
        <v>UTC-5</v>
      </c>
    </row>
    <row r="58160" spans="1:6" x14ac:dyDescent="0.25">
      <c r="A58160">
        <v>333179</v>
      </c>
      <c r="B58160" s="2">
        <v>44408.059450056462</v>
      </c>
      <c r="C58160">
        <v>104770</v>
      </c>
      <c r="D58160">
        <v>327968</v>
      </c>
      <c r="E58160" s="2">
        <f>VLOOKUP(C58160,Подписчики!$A:$C,3,0)</f>
        <v>44316.303895334757</v>
      </c>
      <c r="F58160" t="str">
        <f>VLOOKUP(C58160,Подписчики!$A:$B,2,0)</f>
        <v>UTC-5</v>
      </c>
    </row>
    <row r="58161" spans="1:6" x14ac:dyDescent="0.25">
      <c r="A58161">
        <v>338267</v>
      </c>
      <c r="B58161" s="2">
        <v>44409.093634304212</v>
      </c>
      <c r="C58161">
        <v>104770</v>
      </c>
      <c r="D58161">
        <v>43842</v>
      </c>
      <c r="E58161" s="2">
        <f>VLOOKUP(C58161,Подписчики!$A:$C,3,0)</f>
        <v>44316.303895334757</v>
      </c>
      <c r="F58161" t="str">
        <f>VLOOKUP(C58161,Подписчики!$A:$B,2,0)</f>
        <v>UTC-5</v>
      </c>
    </row>
    <row r="58162" spans="1:6" x14ac:dyDescent="0.25">
      <c r="A58162">
        <v>339047</v>
      </c>
      <c r="B58162" s="2">
        <v>44409.363933225504</v>
      </c>
      <c r="C58162">
        <v>104770</v>
      </c>
      <c r="D58162">
        <v>62068</v>
      </c>
      <c r="E58162" s="2">
        <f>VLOOKUP(C58162,Подписчики!$A:$C,3,0)</f>
        <v>44316.303895334757</v>
      </c>
      <c r="F58162" t="str">
        <f>VLOOKUP(C58162,Подписчики!$A:$B,2,0)</f>
        <v>UTC-5</v>
      </c>
    </row>
    <row r="58163" spans="1:6" x14ac:dyDescent="0.25">
      <c r="A58163">
        <v>358000</v>
      </c>
      <c r="B58163" s="2">
        <v>44415.179394822007</v>
      </c>
      <c r="C58163">
        <v>104770</v>
      </c>
      <c r="D58163">
        <v>61082</v>
      </c>
      <c r="E58163" s="2">
        <f>VLOOKUP(C58163,Подписчики!$A:$C,3,0)</f>
        <v>44316.303895334757</v>
      </c>
      <c r="F58163" t="str">
        <f>VLOOKUP(C58163,Подписчики!$A:$B,2,0)</f>
        <v>UTC-5</v>
      </c>
    </row>
    <row r="58164" spans="1:6" x14ac:dyDescent="0.25">
      <c r="A58164">
        <v>35674</v>
      </c>
      <c r="B58164" s="2">
        <v>44316.573812297735</v>
      </c>
      <c r="C58164">
        <v>306521</v>
      </c>
      <c r="D58164">
        <v>227775</v>
      </c>
      <c r="E58164" s="2">
        <f>VLOOKUP(C58164,Подписчики!$A:$C,3,0)</f>
        <v>44316.304638639609</v>
      </c>
      <c r="F58164" t="str">
        <f>VLOOKUP(C58164,Подписчики!$A:$B,2,0)</f>
        <v>UTC+2</v>
      </c>
    </row>
    <row r="58165" spans="1:6" x14ac:dyDescent="0.25">
      <c r="A58165">
        <v>45472</v>
      </c>
      <c r="B58165" s="2">
        <v>44319.855365695788</v>
      </c>
      <c r="C58165">
        <v>306521</v>
      </c>
      <c r="D58165">
        <v>357547</v>
      </c>
      <c r="E58165" s="2">
        <f>VLOOKUP(C58165,Подписчики!$A:$C,3,0)</f>
        <v>44316.304638639609</v>
      </c>
      <c r="F58165" t="str">
        <f>VLOOKUP(C58165,Подписчики!$A:$B,2,0)</f>
        <v>UTC+2</v>
      </c>
    </row>
    <row r="58166" spans="1:6" x14ac:dyDescent="0.25">
      <c r="A58166">
        <v>107902</v>
      </c>
      <c r="B58166" s="2">
        <v>44342.856983818769</v>
      </c>
      <c r="C58166">
        <v>306521</v>
      </c>
      <c r="D58166">
        <v>182841</v>
      </c>
      <c r="E58166" s="2">
        <f>VLOOKUP(C58166,Подписчики!$A:$C,3,0)</f>
        <v>44316.304638639609</v>
      </c>
      <c r="F58166" t="str">
        <f>VLOOKUP(C58166,Подписчики!$A:$B,2,0)</f>
        <v>UTC+2</v>
      </c>
    </row>
    <row r="58167" spans="1:6" x14ac:dyDescent="0.25">
      <c r="A58167">
        <v>125792</v>
      </c>
      <c r="B58167" s="2">
        <v>44347.383666666661</v>
      </c>
      <c r="C58167">
        <v>306521</v>
      </c>
      <c r="D58167">
        <v>250679</v>
      </c>
      <c r="E58167" s="2">
        <f>VLOOKUP(C58167,Подписчики!$A:$C,3,0)</f>
        <v>44316.304638639609</v>
      </c>
      <c r="F58167" t="str">
        <f>VLOOKUP(C58167,Подписчики!$A:$B,2,0)</f>
        <v>UTC+2</v>
      </c>
    </row>
    <row r="58168" spans="1:6" x14ac:dyDescent="0.25">
      <c r="A58168">
        <v>152979</v>
      </c>
      <c r="B58168" s="2">
        <v>44355.900673139156</v>
      </c>
      <c r="C58168">
        <v>306521</v>
      </c>
      <c r="D58168">
        <v>204394</v>
      </c>
      <c r="E58168" s="2">
        <f>VLOOKUP(C58168,Подписчики!$A:$C,3,0)</f>
        <v>44316.304638639609</v>
      </c>
      <c r="F58168" t="str">
        <f>VLOOKUP(C58168,Подписчики!$A:$B,2,0)</f>
        <v>UTC+2</v>
      </c>
    </row>
    <row r="58169" spans="1:6" x14ac:dyDescent="0.25">
      <c r="A58169">
        <v>166172</v>
      </c>
      <c r="B58169" s="2">
        <v>44359.701644012945</v>
      </c>
      <c r="C58169">
        <v>306521</v>
      </c>
      <c r="D58169">
        <v>3528</v>
      </c>
      <c r="E58169" s="2">
        <f>VLOOKUP(C58169,Подписчики!$A:$C,3,0)</f>
        <v>44316.304638639609</v>
      </c>
      <c r="F58169" t="str">
        <f>VLOOKUP(C58169,Подписчики!$A:$B,2,0)</f>
        <v>UTC+2</v>
      </c>
    </row>
    <row r="58170" spans="1:6" x14ac:dyDescent="0.25">
      <c r="A58170">
        <v>177397</v>
      </c>
      <c r="B58170" s="2">
        <v>44362.805203883494</v>
      </c>
      <c r="C58170">
        <v>306521</v>
      </c>
      <c r="D58170">
        <v>390221</v>
      </c>
      <c r="E58170" s="2">
        <f>VLOOKUP(C58170,Подписчики!$A:$C,3,0)</f>
        <v>44316.304638639609</v>
      </c>
      <c r="F58170" t="str">
        <f>VLOOKUP(C58170,Подписчики!$A:$B,2,0)</f>
        <v>UTC+2</v>
      </c>
    </row>
    <row r="58171" spans="1:6" x14ac:dyDescent="0.25">
      <c r="A58171">
        <v>211510</v>
      </c>
      <c r="B58171" s="2">
        <v>44372.683844660191</v>
      </c>
      <c r="C58171">
        <v>306521</v>
      </c>
      <c r="D58171">
        <v>351192</v>
      </c>
      <c r="E58171" s="2">
        <f>VLOOKUP(C58171,Подписчики!$A:$C,3,0)</f>
        <v>44316.304638639609</v>
      </c>
      <c r="F58171" t="str">
        <f>VLOOKUP(C58171,Подписчики!$A:$B,2,0)</f>
        <v>UTC+2</v>
      </c>
    </row>
    <row r="58172" spans="1:6" x14ac:dyDescent="0.25">
      <c r="A58172">
        <v>214725</v>
      </c>
      <c r="B58172" s="2">
        <v>44373.481368449968</v>
      </c>
      <c r="C58172">
        <v>306521</v>
      </c>
      <c r="D58172">
        <v>292258</v>
      </c>
      <c r="E58172" s="2">
        <f>VLOOKUP(C58172,Подписчики!$A:$C,3,0)</f>
        <v>44316.304638639609</v>
      </c>
      <c r="F58172" t="str">
        <f>VLOOKUP(C58172,Подписчики!$A:$B,2,0)</f>
        <v>UTC+2</v>
      </c>
    </row>
    <row r="58173" spans="1:6" x14ac:dyDescent="0.25">
      <c r="A58173">
        <v>232538</v>
      </c>
      <c r="B58173" s="2">
        <v>44378.217666666664</v>
      </c>
      <c r="C58173">
        <v>306521</v>
      </c>
      <c r="D58173">
        <v>467145</v>
      </c>
      <c r="E58173" s="2">
        <f>VLOOKUP(C58173,Подписчики!$A:$C,3,0)</f>
        <v>44316.304638639609</v>
      </c>
      <c r="F58173" t="str">
        <f>VLOOKUP(C58173,Подписчики!$A:$B,2,0)</f>
        <v>UTC+2</v>
      </c>
    </row>
    <row r="58174" spans="1:6" x14ac:dyDescent="0.25">
      <c r="A58174">
        <v>349075</v>
      </c>
      <c r="B58174" s="2">
        <v>44412.704880258898</v>
      </c>
      <c r="C58174">
        <v>306521</v>
      </c>
      <c r="D58174">
        <v>197561</v>
      </c>
      <c r="E58174" s="2">
        <f>VLOOKUP(C58174,Подписчики!$A:$C,3,0)</f>
        <v>44316.304638639609</v>
      </c>
      <c r="F58174" t="str">
        <f>VLOOKUP(C58174,Подписчики!$A:$B,2,0)</f>
        <v>UTC+2</v>
      </c>
    </row>
    <row r="58175" spans="1:6" x14ac:dyDescent="0.25">
      <c r="A58175">
        <v>383172</v>
      </c>
      <c r="B58175" s="2">
        <v>44422.664427184463</v>
      </c>
      <c r="C58175">
        <v>306521</v>
      </c>
      <c r="D58175">
        <v>455878</v>
      </c>
      <c r="E58175" s="2">
        <f>VLOOKUP(C58175,Подписчики!$A:$C,3,0)</f>
        <v>44316.304638639609</v>
      </c>
      <c r="F58175" t="str">
        <f>VLOOKUP(C58175,Подписчики!$A:$B,2,0)</f>
        <v>UTC+2</v>
      </c>
    </row>
    <row r="58176" spans="1:6" x14ac:dyDescent="0.25">
      <c r="A58176">
        <v>37209</v>
      </c>
      <c r="B58176" s="2">
        <v>44316.793877022654</v>
      </c>
      <c r="C58176">
        <v>301311</v>
      </c>
      <c r="D58176">
        <v>471403</v>
      </c>
      <c r="E58176" s="2">
        <f>VLOOKUP(C58176,Подписчики!$A:$C,3,0)</f>
        <v>44316.307038853272</v>
      </c>
      <c r="F58176" t="str">
        <f>VLOOKUP(C58176,Подписчики!$A:$B,2,0)</f>
        <v>UTC+2</v>
      </c>
    </row>
    <row r="58177" spans="1:6" x14ac:dyDescent="0.25">
      <c r="A58177">
        <v>62550</v>
      </c>
      <c r="B58177" s="2">
        <v>44327.369928802589</v>
      </c>
      <c r="C58177">
        <v>301311</v>
      </c>
      <c r="D58177">
        <v>231832</v>
      </c>
      <c r="E58177" s="2">
        <f>VLOOKUP(C58177,Подписчики!$A:$C,3,0)</f>
        <v>44316.307038853272</v>
      </c>
      <c r="F58177" t="str">
        <f>VLOOKUP(C58177,Подписчики!$A:$B,2,0)</f>
        <v>UTC+2</v>
      </c>
    </row>
    <row r="58178" spans="1:6" x14ac:dyDescent="0.25">
      <c r="A58178">
        <v>66089</v>
      </c>
      <c r="B58178" s="2">
        <v>44328.77769579288</v>
      </c>
      <c r="C58178">
        <v>301311</v>
      </c>
      <c r="D58178">
        <v>104958</v>
      </c>
      <c r="E58178" s="2">
        <f>VLOOKUP(C58178,Подписчики!$A:$C,3,0)</f>
        <v>44316.307038853272</v>
      </c>
      <c r="F58178" t="str">
        <f>VLOOKUP(C58178,Подписчики!$A:$B,2,0)</f>
        <v>UTC+2</v>
      </c>
    </row>
    <row r="58179" spans="1:6" x14ac:dyDescent="0.25">
      <c r="A58179">
        <v>75977</v>
      </c>
      <c r="B58179" s="2">
        <v>44331.978666666662</v>
      </c>
      <c r="C58179">
        <v>301311</v>
      </c>
      <c r="D58179">
        <v>118549</v>
      </c>
      <c r="E58179" s="2">
        <f>VLOOKUP(C58179,Подписчики!$A:$C,3,0)</f>
        <v>44316.307038853272</v>
      </c>
      <c r="F58179" t="str">
        <f>VLOOKUP(C58179,Подписчики!$A:$B,2,0)</f>
        <v>UTC+2</v>
      </c>
    </row>
    <row r="58180" spans="1:6" x14ac:dyDescent="0.25">
      <c r="A58180">
        <v>102541</v>
      </c>
      <c r="B58180" s="2">
        <v>44340.814912621354</v>
      </c>
      <c r="C58180">
        <v>301311</v>
      </c>
      <c r="D58180">
        <v>411922</v>
      </c>
      <c r="E58180" s="2">
        <f>VLOOKUP(C58180,Подписчики!$A:$C,3,0)</f>
        <v>44316.307038853272</v>
      </c>
      <c r="F58180" t="str">
        <f>VLOOKUP(C58180,Подписчики!$A:$B,2,0)</f>
        <v>UTC+2</v>
      </c>
    </row>
    <row r="58181" spans="1:6" x14ac:dyDescent="0.25">
      <c r="A58181">
        <v>35616</v>
      </c>
      <c r="B58181" s="2">
        <v>44316.551158576047</v>
      </c>
      <c r="C58181">
        <v>61726</v>
      </c>
      <c r="D58181">
        <v>80850</v>
      </c>
      <c r="E58181" s="2">
        <f>VLOOKUP(C58181,Подписчики!$A:$C,3,0)</f>
        <v>44316.310488176641</v>
      </c>
      <c r="F58181" t="str">
        <f>VLOOKUP(C58181,Подписчики!$A:$B,2,0)</f>
        <v>UTC+2</v>
      </c>
    </row>
    <row r="58182" spans="1:6" x14ac:dyDescent="0.25">
      <c r="A58182">
        <v>50848</v>
      </c>
      <c r="B58182" s="2">
        <v>44322.810058252428</v>
      </c>
      <c r="C58182">
        <v>61726</v>
      </c>
      <c r="D58182">
        <v>297015</v>
      </c>
      <c r="E58182" s="2">
        <f>VLOOKUP(C58182,Подписчики!$A:$C,3,0)</f>
        <v>44316.310488176641</v>
      </c>
      <c r="F58182" t="str">
        <f>VLOOKUP(C58182,Подписчики!$A:$B,2,0)</f>
        <v>UTC+2</v>
      </c>
    </row>
    <row r="58183" spans="1:6" x14ac:dyDescent="0.25">
      <c r="A58183">
        <v>59208</v>
      </c>
      <c r="B58183" s="2">
        <v>44325.763132686079</v>
      </c>
      <c r="C58183">
        <v>61726</v>
      </c>
      <c r="D58183">
        <v>285680</v>
      </c>
      <c r="E58183" s="2">
        <f>VLOOKUP(C58183,Подписчики!$A:$C,3,0)</f>
        <v>44316.310488176641</v>
      </c>
      <c r="F58183" t="str">
        <f>VLOOKUP(C58183,Подписчики!$A:$B,2,0)</f>
        <v>UTC+2</v>
      </c>
    </row>
    <row r="58184" spans="1:6" x14ac:dyDescent="0.25">
      <c r="A58184">
        <v>69431</v>
      </c>
      <c r="B58184" s="2">
        <v>44330.471870550158</v>
      </c>
      <c r="C58184">
        <v>61726</v>
      </c>
      <c r="D58184">
        <v>223949</v>
      </c>
      <c r="E58184" s="2">
        <f>VLOOKUP(C58184,Подписчики!$A:$C,3,0)</f>
        <v>44316.310488176641</v>
      </c>
      <c r="F58184" t="str">
        <f>VLOOKUP(C58184,Подписчики!$A:$B,2,0)</f>
        <v>UTC+2</v>
      </c>
    </row>
    <row r="58185" spans="1:6" x14ac:dyDescent="0.25">
      <c r="A58185">
        <v>73485</v>
      </c>
      <c r="B58185" s="2">
        <v>44331.550828577536</v>
      </c>
      <c r="C58185">
        <v>61726</v>
      </c>
      <c r="D58185">
        <v>323966</v>
      </c>
      <c r="E58185" s="2">
        <f>VLOOKUP(C58185,Подписчики!$A:$C,3,0)</f>
        <v>44316.310488176641</v>
      </c>
      <c r="F58185" t="str">
        <f>VLOOKUP(C58185,Подписчики!$A:$B,2,0)</f>
        <v>UTC+2</v>
      </c>
    </row>
    <row r="58186" spans="1:6" x14ac:dyDescent="0.25">
      <c r="A58186">
        <v>80561</v>
      </c>
      <c r="B58186" s="2">
        <v>44333.742097087379</v>
      </c>
      <c r="C58186">
        <v>61726</v>
      </c>
      <c r="D58186">
        <v>325852</v>
      </c>
      <c r="E58186" s="2">
        <f>VLOOKUP(C58186,Подписчики!$A:$C,3,0)</f>
        <v>44316.310488176641</v>
      </c>
      <c r="F58186" t="str">
        <f>VLOOKUP(C58186,Подписчики!$A:$B,2,0)</f>
        <v>UTC+2</v>
      </c>
    </row>
    <row r="58187" spans="1:6" x14ac:dyDescent="0.25">
      <c r="A58187">
        <v>85218</v>
      </c>
      <c r="B58187" s="2">
        <v>44335.758278317153</v>
      </c>
      <c r="C58187">
        <v>61726</v>
      </c>
      <c r="D58187">
        <v>401945</v>
      </c>
      <c r="E58187" s="2">
        <f>VLOOKUP(C58187,Подписчики!$A:$C,3,0)</f>
        <v>44316.310488176641</v>
      </c>
      <c r="F58187" t="str">
        <f>VLOOKUP(C58187,Подписчики!$A:$B,2,0)</f>
        <v>UTC+2</v>
      </c>
    </row>
    <row r="58188" spans="1:6" x14ac:dyDescent="0.25">
      <c r="A58188">
        <v>88648</v>
      </c>
      <c r="B58188" s="2">
        <v>44337.475106796112</v>
      </c>
      <c r="C58188">
        <v>61726</v>
      </c>
      <c r="D58188">
        <v>250679</v>
      </c>
      <c r="E58188" s="2">
        <f>VLOOKUP(C58188,Подписчики!$A:$C,3,0)</f>
        <v>44316.310488176641</v>
      </c>
      <c r="F58188" t="str">
        <f>VLOOKUP(C58188,Подписчики!$A:$B,2,0)</f>
        <v>UTC+2</v>
      </c>
    </row>
    <row r="58189" spans="1:6" x14ac:dyDescent="0.25">
      <c r="A58189">
        <v>157934</v>
      </c>
      <c r="B58189" s="2">
        <v>44357.742097087379</v>
      </c>
      <c r="C58189">
        <v>61726</v>
      </c>
      <c r="D58189">
        <v>411922</v>
      </c>
      <c r="E58189" s="2">
        <f>VLOOKUP(C58189,Подписчики!$A:$C,3,0)</f>
        <v>44316.310488176641</v>
      </c>
      <c r="F58189" t="str">
        <f>VLOOKUP(C58189,Подписчики!$A:$B,2,0)</f>
        <v>UTC+2</v>
      </c>
    </row>
    <row r="58190" spans="1:6" x14ac:dyDescent="0.25">
      <c r="A58190">
        <v>167982</v>
      </c>
      <c r="B58190" s="2">
        <v>44359.970252427185</v>
      </c>
      <c r="C58190">
        <v>61726</v>
      </c>
      <c r="D58190">
        <v>158978</v>
      </c>
      <c r="E58190" s="2">
        <f>VLOOKUP(C58190,Подписчики!$A:$C,3,0)</f>
        <v>44316.310488176641</v>
      </c>
      <c r="F58190" t="str">
        <f>VLOOKUP(C58190,Подписчики!$A:$B,2,0)</f>
        <v>UTC+2</v>
      </c>
    </row>
    <row r="58191" spans="1:6" x14ac:dyDescent="0.25">
      <c r="A58191">
        <v>178150</v>
      </c>
      <c r="B58191" s="2">
        <v>44363.256666666661</v>
      </c>
      <c r="C58191">
        <v>61726</v>
      </c>
      <c r="D58191">
        <v>170007</v>
      </c>
      <c r="E58191" s="2">
        <f>VLOOKUP(C58191,Подписчики!$A:$C,3,0)</f>
        <v>44316.310488176641</v>
      </c>
      <c r="F58191" t="str">
        <f>VLOOKUP(C58191,Подписчики!$A:$B,2,0)</f>
        <v>UTC+2</v>
      </c>
    </row>
    <row r="58192" spans="1:6" x14ac:dyDescent="0.25">
      <c r="A58192">
        <v>201675</v>
      </c>
      <c r="B58192" s="2">
        <v>44369.662809061483</v>
      </c>
      <c r="C58192">
        <v>61726</v>
      </c>
      <c r="D58192">
        <v>250115</v>
      </c>
      <c r="E58192" s="2">
        <f>VLOOKUP(C58192,Подписчики!$A:$C,3,0)</f>
        <v>44316.310488176641</v>
      </c>
      <c r="F58192" t="str">
        <f>VLOOKUP(C58192,Подписчики!$A:$B,2,0)</f>
        <v>UTC+2</v>
      </c>
    </row>
    <row r="58193" spans="1:6" x14ac:dyDescent="0.25">
      <c r="A58193">
        <v>234301</v>
      </c>
      <c r="B58193" s="2">
        <v>44378.871546925562</v>
      </c>
      <c r="C58193">
        <v>61726</v>
      </c>
      <c r="D58193">
        <v>23892</v>
      </c>
      <c r="E58193" s="2">
        <f>VLOOKUP(C58193,Подписчики!$A:$C,3,0)</f>
        <v>44316.310488176641</v>
      </c>
      <c r="F58193" t="str">
        <f>VLOOKUP(C58193,Подписчики!$A:$B,2,0)</f>
        <v>UTC+2</v>
      </c>
    </row>
    <row r="58194" spans="1:6" x14ac:dyDescent="0.25">
      <c r="A58194">
        <v>245079</v>
      </c>
      <c r="B58194" s="2">
        <v>44381.664427184463</v>
      </c>
      <c r="C58194">
        <v>61726</v>
      </c>
      <c r="D58194">
        <v>472330</v>
      </c>
      <c r="E58194" s="2">
        <f>VLOOKUP(C58194,Подписчики!$A:$C,3,0)</f>
        <v>44316.310488176641</v>
      </c>
      <c r="F58194" t="str">
        <f>VLOOKUP(C58194,Подписчики!$A:$B,2,0)</f>
        <v>UTC+2</v>
      </c>
    </row>
    <row r="58195" spans="1:6" x14ac:dyDescent="0.25">
      <c r="A58195">
        <v>287979</v>
      </c>
      <c r="B58195" s="2">
        <v>44394.709189123205</v>
      </c>
      <c r="C58195">
        <v>61726</v>
      </c>
      <c r="D58195">
        <v>351192</v>
      </c>
      <c r="E58195" s="2">
        <f>VLOOKUP(C58195,Подписчики!$A:$C,3,0)</f>
        <v>44316.310488176641</v>
      </c>
      <c r="F58195" t="str">
        <f>VLOOKUP(C58195,Подписчики!$A:$B,2,0)</f>
        <v>UTC+2</v>
      </c>
    </row>
    <row r="58196" spans="1:6" x14ac:dyDescent="0.25">
      <c r="A58196">
        <v>325380</v>
      </c>
      <c r="B58196" s="2">
        <v>44405.797113268607</v>
      </c>
      <c r="C58196">
        <v>61726</v>
      </c>
      <c r="D58196">
        <v>331056</v>
      </c>
      <c r="E58196" s="2">
        <f>VLOOKUP(C58196,Подписчики!$A:$C,3,0)</f>
        <v>44316.310488176641</v>
      </c>
      <c r="F58196" t="str">
        <f>VLOOKUP(C58196,Подписчики!$A:$B,2,0)</f>
        <v>UTC+2</v>
      </c>
    </row>
    <row r="58197" spans="1:6" x14ac:dyDescent="0.25">
      <c r="A58197">
        <v>39954</v>
      </c>
      <c r="B58197" s="2">
        <v>44317.733601941749</v>
      </c>
      <c r="C58197">
        <v>50216</v>
      </c>
      <c r="D58197">
        <v>361821</v>
      </c>
      <c r="E58197" s="2">
        <f>VLOOKUP(C58197,Подписчики!$A:$C,3,0)</f>
        <v>44316.310584152423</v>
      </c>
      <c r="F58197" t="str">
        <f>VLOOKUP(C58197,Подписчики!$A:$B,2,0)</f>
        <v>UTC-3</v>
      </c>
    </row>
    <row r="58198" spans="1:6" x14ac:dyDescent="0.25">
      <c r="A58198">
        <v>88039</v>
      </c>
      <c r="B58198" s="2">
        <v>44336.945576051781</v>
      </c>
      <c r="C58198">
        <v>50216</v>
      </c>
      <c r="D58198">
        <v>230507</v>
      </c>
      <c r="E58198" s="2">
        <f>VLOOKUP(C58198,Подписчики!$A:$C,3,0)</f>
        <v>44316.310584152423</v>
      </c>
      <c r="F58198" t="str">
        <f>VLOOKUP(C58198,Подписчики!$A:$B,2,0)</f>
        <v>UTC-3</v>
      </c>
    </row>
    <row r="58199" spans="1:6" x14ac:dyDescent="0.25">
      <c r="A58199">
        <v>96555</v>
      </c>
      <c r="B58199" s="2">
        <v>44339.005446601943</v>
      </c>
      <c r="C58199">
        <v>50216</v>
      </c>
      <c r="D58199">
        <v>452568</v>
      </c>
      <c r="E58199" s="2">
        <f>VLOOKUP(C58199,Подписчики!$A:$C,3,0)</f>
        <v>44316.310584152423</v>
      </c>
      <c r="F58199" t="str">
        <f>VLOOKUP(C58199,Подписчики!$A:$B,2,0)</f>
        <v>UTC-3</v>
      </c>
    </row>
    <row r="58200" spans="1:6" x14ac:dyDescent="0.25">
      <c r="A58200">
        <v>36001</v>
      </c>
      <c r="B58200" s="2">
        <v>44316.624378640779</v>
      </c>
      <c r="C58200">
        <v>265486</v>
      </c>
      <c r="D58200">
        <v>179296</v>
      </c>
      <c r="E58200" s="2">
        <f>VLOOKUP(C58200,Подписчики!$A:$C,3,0)</f>
        <v>44316.313405769237</v>
      </c>
      <c r="F58200" t="str">
        <f>VLOOKUP(C58200,Подписчики!$A:$B,2,0)</f>
        <v>UTC+3</v>
      </c>
    </row>
    <row r="58201" spans="1:6" x14ac:dyDescent="0.25">
      <c r="A58201">
        <v>84479</v>
      </c>
      <c r="B58201" s="2">
        <v>44335.63570550162</v>
      </c>
      <c r="C58201">
        <v>265486</v>
      </c>
      <c r="D58201">
        <v>411922</v>
      </c>
      <c r="E58201" s="2">
        <f>VLOOKUP(C58201,Подписчики!$A:$C,3,0)</f>
        <v>44316.313405769237</v>
      </c>
      <c r="F58201" t="str">
        <f>VLOOKUP(C58201,Подписчики!$A:$B,2,0)</f>
        <v>UTC+3</v>
      </c>
    </row>
    <row r="58202" spans="1:6" x14ac:dyDescent="0.25">
      <c r="A58202">
        <v>137601</v>
      </c>
      <c r="B58202" s="2">
        <v>44351.684249190941</v>
      </c>
      <c r="C58202">
        <v>265486</v>
      </c>
      <c r="D58202">
        <v>250679</v>
      </c>
      <c r="E58202" s="2">
        <f>VLOOKUP(C58202,Подписчики!$A:$C,3,0)</f>
        <v>44316.313405769237</v>
      </c>
      <c r="F58202" t="str">
        <f>VLOOKUP(C58202,Подписчики!$A:$B,2,0)</f>
        <v>UTC+3</v>
      </c>
    </row>
    <row r="58203" spans="1:6" x14ac:dyDescent="0.25">
      <c r="A58203">
        <v>170743</v>
      </c>
      <c r="B58203" s="2">
        <v>44360.632469255666</v>
      </c>
      <c r="C58203">
        <v>265486</v>
      </c>
      <c r="D58203">
        <v>182191</v>
      </c>
      <c r="E58203" s="2">
        <f>VLOOKUP(C58203,Подписчики!$A:$C,3,0)</f>
        <v>44316.313405769237</v>
      </c>
      <c r="F58203" t="str">
        <f>VLOOKUP(C58203,Подписчики!$A:$B,2,0)</f>
        <v>UTC+3</v>
      </c>
    </row>
    <row r="58204" spans="1:6" x14ac:dyDescent="0.25">
      <c r="A58204">
        <v>176693</v>
      </c>
      <c r="B58204" s="2">
        <v>44362.695576051781</v>
      </c>
      <c r="C58204">
        <v>265486</v>
      </c>
      <c r="D58204">
        <v>469849</v>
      </c>
      <c r="E58204" s="2">
        <f>VLOOKUP(C58204,Подписчики!$A:$C,3,0)</f>
        <v>44316.313405769237</v>
      </c>
      <c r="F58204" t="str">
        <f>VLOOKUP(C58204,Подписчики!$A:$B,2,0)</f>
        <v>UTC+3</v>
      </c>
    </row>
    <row r="58205" spans="1:6" x14ac:dyDescent="0.25">
      <c r="A58205">
        <v>177612</v>
      </c>
      <c r="B58205" s="2">
        <v>44362.842825242718</v>
      </c>
      <c r="C58205">
        <v>265486</v>
      </c>
      <c r="D58205">
        <v>158978</v>
      </c>
      <c r="E58205" s="2">
        <f>VLOOKUP(C58205,Подписчики!$A:$C,3,0)</f>
        <v>44316.313405769237</v>
      </c>
      <c r="F58205" t="str">
        <f>VLOOKUP(C58205,Подписчики!$A:$B,2,0)</f>
        <v>UTC+3</v>
      </c>
    </row>
    <row r="58206" spans="1:6" x14ac:dyDescent="0.25">
      <c r="A58206">
        <v>250216</v>
      </c>
      <c r="B58206" s="2">
        <v>44383.53214563107</v>
      </c>
      <c r="C58206">
        <v>265486</v>
      </c>
      <c r="D58206">
        <v>48991</v>
      </c>
      <c r="E58206" s="2">
        <f>VLOOKUP(C58206,Подписчики!$A:$C,3,0)</f>
        <v>44316.313405769237</v>
      </c>
      <c r="F58206" t="str">
        <f>VLOOKUP(C58206,Подписчики!$A:$B,2,0)</f>
        <v>UTC+3</v>
      </c>
    </row>
    <row r="58207" spans="1:6" x14ac:dyDescent="0.25">
      <c r="A58207">
        <v>300561</v>
      </c>
      <c r="B58207" s="2">
        <v>44398.727938511329</v>
      </c>
      <c r="C58207">
        <v>265486</v>
      </c>
      <c r="D58207">
        <v>158978</v>
      </c>
      <c r="E58207" s="2">
        <f>VLOOKUP(C58207,Подписчики!$A:$C,3,0)</f>
        <v>44316.313405769237</v>
      </c>
      <c r="F58207" t="str">
        <f>VLOOKUP(C58207,Подписчики!$A:$B,2,0)</f>
        <v>UTC+3</v>
      </c>
    </row>
    <row r="58208" spans="1:6" x14ac:dyDescent="0.25">
      <c r="A58208">
        <v>327978</v>
      </c>
      <c r="B58208" s="2">
        <v>44406.729556634302</v>
      </c>
      <c r="C58208">
        <v>265486</v>
      </c>
      <c r="D58208">
        <v>53136</v>
      </c>
      <c r="E58208" s="2">
        <f>VLOOKUP(C58208,Подписчики!$A:$C,3,0)</f>
        <v>44316.313405769237</v>
      </c>
      <c r="F58208" t="str">
        <f>VLOOKUP(C58208,Подписчики!$A:$B,2,0)</f>
        <v>UTC+3</v>
      </c>
    </row>
    <row r="58209" spans="1:6" x14ac:dyDescent="0.25">
      <c r="A58209">
        <v>339305</v>
      </c>
      <c r="B58209" s="2">
        <v>44409.436676375408</v>
      </c>
      <c r="C58209">
        <v>265486</v>
      </c>
      <c r="D58209">
        <v>230507</v>
      </c>
      <c r="E58209" s="2">
        <f>VLOOKUP(C58209,Подписчики!$A:$C,3,0)</f>
        <v>44316.313405769237</v>
      </c>
      <c r="F58209" t="str">
        <f>VLOOKUP(C58209,Подписчики!$A:$B,2,0)</f>
        <v>UTC+3</v>
      </c>
    </row>
    <row r="58210" spans="1:6" x14ac:dyDescent="0.25">
      <c r="A58210">
        <v>355660</v>
      </c>
      <c r="B58210" s="2">
        <v>44414.745737864076</v>
      </c>
      <c r="C58210">
        <v>265486</v>
      </c>
      <c r="D58210">
        <v>180863</v>
      </c>
      <c r="E58210" s="2">
        <f>VLOOKUP(C58210,Подписчики!$A:$C,3,0)</f>
        <v>44316.313405769237</v>
      </c>
      <c r="F58210" t="str">
        <f>VLOOKUP(C58210,Подписчики!$A:$B,2,0)</f>
        <v>UTC+3</v>
      </c>
    </row>
    <row r="58211" spans="1:6" x14ac:dyDescent="0.25">
      <c r="A58211">
        <v>368403</v>
      </c>
      <c r="B58211" s="2">
        <v>44417.747355987056</v>
      </c>
      <c r="C58211">
        <v>265486</v>
      </c>
      <c r="D58211">
        <v>304722</v>
      </c>
      <c r="E58211" s="2">
        <f>VLOOKUP(C58211,Подписчики!$A:$C,3,0)</f>
        <v>44316.313405769237</v>
      </c>
      <c r="F58211" t="str">
        <f>VLOOKUP(C58211,Подписчики!$A:$B,2,0)</f>
        <v>UTC+3</v>
      </c>
    </row>
    <row r="58212" spans="1:6" x14ac:dyDescent="0.25">
      <c r="A58212">
        <v>388504</v>
      </c>
      <c r="B58212" s="2">
        <v>44423.839588996765</v>
      </c>
      <c r="C58212">
        <v>265486</v>
      </c>
      <c r="D58212">
        <v>344775</v>
      </c>
      <c r="E58212" s="2">
        <f>VLOOKUP(C58212,Подписчики!$A:$C,3,0)</f>
        <v>44316.313405769237</v>
      </c>
      <c r="F58212" t="str">
        <f>VLOOKUP(C58212,Подписчики!$A:$B,2,0)</f>
        <v>UTC+3</v>
      </c>
    </row>
    <row r="58213" spans="1:6" x14ac:dyDescent="0.25">
      <c r="A58213">
        <v>396992</v>
      </c>
      <c r="B58213" s="2">
        <v>44427.559653721684</v>
      </c>
      <c r="C58213">
        <v>265486</v>
      </c>
      <c r="D58213">
        <v>250679</v>
      </c>
      <c r="E58213" s="2">
        <f>VLOOKUP(C58213,Подписчики!$A:$C,3,0)</f>
        <v>44316.313405769237</v>
      </c>
      <c r="F58213" t="str">
        <f>VLOOKUP(C58213,Подписчики!$A:$B,2,0)</f>
        <v>UTC+3</v>
      </c>
    </row>
    <row r="58214" spans="1:6" x14ac:dyDescent="0.25">
      <c r="A58214">
        <v>403422</v>
      </c>
      <c r="B58214" s="2">
        <v>44429.150425733205</v>
      </c>
      <c r="C58214">
        <v>265486</v>
      </c>
      <c r="D58214">
        <v>470762</v>
      </c>
      <c r="E58214" s="2">
        <f>VLOOKUP(C58214,Подписчики!$A:$C,3,0)</f>
        <v>44316.313405769237</v>
      </c>
      <c r="F58214" t="str">
        <f>VLOOKUP(C58214,Подписчики!$A:$B,2,0)</f>
        <v>UTC+3</v>
      </c>
    </row>
    <row r="58215" spans="1:6" x14ac:dyDescent="0.25">
      <c r="A58215">
        <v>423406</v>
      </c>
      <c r="B58215" s="2">
        <v>44437.22064882351</v>
      </c>
      <c r="C58215">
        <v>265486</v>
      </c>
      <c r="D58215">
        <v>140532</v>
      </c>
      <c r="E58215" s="2">
        <f>VLOOKUP(C58215,Подписчики!$A:$C,3,0)</f>
        <v>44316.313405769237</v>
      </c>
      <c r="F58215" t="str">
        <f>VLOOKUP(C58215,Подписчики!$A:$B,2,0)</f>
        <v>UTC+3</v>
      </c>
    </row>
    <row r="58216" spans="1:6" x14ac:dyDescent="0.25">
      <c r="A58216">
        <v>38629</v>
      </c>
      <c r="B58216" s="2">
        <v>44317.333750419632</v>
      </c>
      <c r="C58216">
        <v>145601</v>
      </c>
      <c r="D58216">
        <v>60110</v>
      </c>
      <c r="E58216" s="2">
        <f>VLOOKUP(C58216,Подписчики!$A:$C,3,0)</f>
        <v>44316.31707307692</v>
      </c>
      <c r="F58216" t="str">
        <f>VLOOKUP(C58216,Подписчики!$A:$B,2,0)</f>
        <v>UTC+1</v>
      </c>
    </row>
    <row r="58217" spans="1:6" x14ac:dyDescent="0.25">
      <c r="A58217">
        <v>80663</v>
      </c>
      <c r="B58217" s="2">
        <v>44333.761110032363</v>
      </c>
      <c r="C58217">
        <v>145601</v>
      </c>
      <c r="D58217">
        <v>230507</v>
      </c>
      <c r="E58217" s="2">
        <f>VLOOKUP(C58217,Подписчики!$A:$C,3,0)</f>
        <v>44316.31707307692</v>
      </c>
      <c r="F58217" t="str">
        <f>VLOOKUP(C58217,Подписчики!$A:$B,2,0)</f>
        <v>UTC+1</v>
      </c>
    </row>
    <row r="58218" spans="1:6" x14ac:dyDescent="0.25">
      <c r="A58218">
        <v>85429</v>
      </c>
      <c r="B58218" s="2">
        <v>44335.809333333338</v>
      </c>
      <c r="C58218">
        <v>145601</v>
      </c>
      <c r="D58218">
        <v>242428</v>
      </c>
      <c r="E58218" s="2">
        <f>VLOOKUP(C58218,Подписчики!$A:$C,3,0)</f>
        <v>44316.31707307692</v>
      </c>
      <c r="F58218" t="str">
        <f>VLOOKUP(C58218,Подписчики!$A:$B,2,0)</f>
        <v>UTC+1</v>
      </c>
    </row>
    <row r="58219" spans="1:6" x14ac:dyDescent="0.25">
      <c r="A58219">
        <v>87629</v>
      </c>
      <c r="B58219" s="2">
        <v>44336.817744336571</v>
      </c>
      <c r="C58219">
        <v>145601</v>
      </c>
      <c r="D58219">
        <v>158978</v>
      </c>
      <c r="E58219" s="2">
        <f>VLOOKUP(C58219,Подписчики!$A:$C,3,0)</f>
        <v>44316.31707307692</v>
      </c>
      <c r="F58219" t="str">
        <f>VLOOKUP(C58219,Подписчики!$A:$B,2,0)</f>
        <v>UTC+1</v>
      </c>
    </row>
    <row r="58220" spans="1:6" x14ac:dyDescent="0.25">
      <c r="A58220">
        <v>101455</v>
      </c>
      <c r="B58220" s="2">
        <v>44340.64136893204</v>
      </c>
      <c r="C58220">
        <v>145601</v>
      </c>
      <c r="D58220">
        <v>108086</v>
      </c>
      <c r="E58220" s="2">
        <f>VLOOKUP(C58220,Подписчики!$A:$C,3,0)</f>
        <v>44316.31707307692</v>
      </c>
      <c r="F58220" t="str">
        <f>VLOOKUP(C58220,Подписчики!$A:$B,2,0)</f>
        <v>UTC+1</v>
      </c>
    </row>
    <row r="58221" spans="1:6" x14ac:dyDescent="0.25">
      <c r="A58221">
        <v>146279</v>
      </c>
      <c r="B58221" s="2">
        <v>44353.714184466022</v>
      </c>
      <c r="C58221">
        <v>145601</v>
      </c>
      <c r="D58221">
        <v>351192</v>
      </c>
      <c r="E58221" s="2">
        <f>VLOOKUP(C58221,Подписчики!$A:$C,3,0)</f>
        <v>44316.31707307692</v>
      </c>
      <c r="F58221" t="str">
        <f>VLOOKUP(C58221,Подписчики!$A:$B,2,0)</f>
        <v>UTC+1</v>
      </c>
    </row>
    <row r="58222" spans="1:6" x14ac:dyDescent="0.25">
      <c r="A58222">
        <v>152143</v>
      </c>
      <c r="B58222" s="2">
        <v>44355.74816504855</v>
      </c>
      <c r="C58222">
        <v>145601</v>
      </c>
      <c r="D58222">
        <v>411922</v>
      </c>
      <c r="E58222" s="2">
        <f>VLOOKUP(C58222,Подписчики!$A:$C,3,0)</f>
        <v>44316.31707307692</v>
      </c>
      <c r="F58222" t="str">
        <f>VLOOKUP(C58222,Подписчики!$A:$B,2,0)</f>
        <v>UTC+1</v>
      </c>
    </row>
    <row r="58223" spans="1:6" x14ac:dyDescent="0.25">
      <c r="A58223">
        <v>171245</v>
      </c>
      <c r="B58223" s="2">
        <v>44360.699621359228</v>
      </c>
      <c r="C58223">
        <v>145601</v>
      </c>
      <c r="D58223">
        <v>31749</v>
      </c>
      <c r="E58223" s="2">
        <f>VLOOKUP(C58223,Подписчики!$A:$C,3,0)</f>
        <v>44316.31707307692</v>
      </c>
      <c r="F58223" t="str">
        <f>VLOOKUP(C58223,Подписчики!$A:$B,2,0)</f>
        <v>UTC+1</v>
      </c>
    </row>
    <row r="58224" spans="1:6" x14ac:dyDescent="0.25">
      <c r="A58224">
        <v>246341</v>
      </c>
      <c r="B58224" s="2">
        <v>44381.853343042072</v>
      </c>
      <c r="C58224">
        <v>145601</v>
      </c>
      <c r="D58224">
        <v>3528</v>
      </c>
      <c r="E58224" s="2">
        <f>VLOOKUP(C58224,Подписчики!$A:$C,3,0)</f>
        <v>44316.31707307692</v>
      </c>
      <c r="F58224" t="str">
        <f>VLOOKUP(C58224,Подписчики!$A:$B,2,0)</f>
        <v>UTC+1</v>
      </c>
    </row>
    <row r="58225" spans="1:6" x14ac:dyDescent="0.25">
      <c r="A58225">
        <v>311372</v>
      </c>
      <c r="B58225" s="2">
        <v>44401.756675923949</v>
      </c>
      <c r="C58225">
        <v>145601</v>
      </c>
      <c r="D58225">
        <v>65383</v>
      </c>
      <c r="E58225" s="2">
        <f>VLOOKUP(C58225,Подписчики!$A:$C,3,0)</f>
        <v>44316.31707307692</v>
      </c>
      <c r="F58225" t="str">
        <f>VLOOKUP(C58225,Подписчики!$A:$B,2,0)</f>
        <v>UTC+1</v>
      </c>
    </row>
    <row r="58226" spans="1:6" x14ac:dyDescent="0.25">
      <c r="A58226">
        <v>318720</v>
      </c>
      <c r="B58226" s="2">
        <v>44403.659168284794</v>
      </c>
      <c r="C58226">
        <v>145601</v>
      </c>
      <c r="D58226">
        <v>230778</v>
      </c>
      <c r="E58226" s="2">
        <f>VLOOKUP(C58226,Подписчики!$A:$C,3,0)</f>
        <v>44316.31707307692</v>
      </c>
      <c r="F58226" t="str">
        <f>VLOOKUP(C58226,Подписчики!$A:$B,2,0)</f>
        <v>UTC+1</v>
      </c>
    </row>
    <row r="58227" spans="1:6" x14ac:dyDescent="0.25">
      <c r="A58227">
        <v>328958</v>
      </c>
      <c r="B58227" s="2">
        <v>44407.270333333334</v>
      </c>
      <c r="C58227">
        <v>145601</v>
      </c>
      <c r="D58227">
        <v>87048</v>
      </c>
      <c r="E58227" s="2">
        <f>VLOOKUP(C58227,Подписчики!$A:$C,3,0)</f>
        <v>44316.31707307692</v>
      </c>
      <c r="F58227" t="str">
        <f>VLOOKUP(C58227,Подписчики!$A:$B,2,0)</f>
        <v>UTC+1</v>
      </c>
    </row>
    <row r="58228" spans="1:6" x14ac:dyDescent="0.25">
      <c r="A58228">
        <v>350788</v>
      </c>
      <c r="B58228" s="2">
        <v>44413.005446601943</v>
      </c>
      <c r="C58228">
        <v>145601</v>
      </c>
      <c r="D58228">
        <v>16164</v>
      </c>
      <c r="E58228" s="2">
        <f>VLOOKUP(C58228,Подписчики!$A:$C,3,0)</f>
        <v>44316.31707307692</v>
      </c>
      <c r="F58228" t="str">
        <f>VLOOKUP(C58228,Подписчики!$A:$B,2,0)</f>
        <v>UTC+1</v>
      </c>
    </row>
    <row r="58229" spans="1:6" x14ac:dyDescent="0.25">
      <c r="A58229">
        <v>360896</v>
      </c>
      <c r="B58229" s="2">
        <v>44415.761110032363</v>
      </c>
      <c r="C58229">
        <v>145601</v>
      </c>
      <c r="D58229">
        <v>394819</v>
      </c>
      <c r="E58229" s="2">
        <f>VLOOKUP(C58229,Подписчики!$A:$C,3,0)</f>
        <v>44316.31707307692</v>
      </c>
      <c r="F58229" t="str">
        <f>VLOOKUP(C58229,Подписчики!$A:$B,2,0)</f>
        <v>UTC+1</v>
      </c>
    </row>
    <row r="58230" spans="1:6" x14ac:dyDescent="0.25">
      <c r="A58230">
        <v>372975</v>
      </c>
      <c r="B58230" s="2">
        <v>44419.673731391587</v>
      </c>
      <c r="C58230">
        <v>145601</v>
      </c>
      <c r="D58230">
        <v>129210</v>
      </c>
      <c r="E58230" s="2">
        <f>VLOOKUP(C58230,Подписчики!$A:$C,3,0)</f>
        <v>44316.31707307692</v>
      </c>
      <c r="F58230" t="str">
        <f>VLOOKUP(C58230,Подписчики!$A:$B,2,0)</f>
        <v>UTC+1</v>
      </c>
    </row>
    <row r="58231" spans="1:6" x14ac:dyDescent="0.25">
      <c r="A58231">
        <v>422021</v>
      </c>
      <c r="B58231" s="2">
        <v>44435.953666666668</v>
      </c>
      <c r="C58231">
        <v>145601</v>
      </c>
      <c r="D58231">
        <v>37644</v>
      </c>
      <c r="E58231" s="2">
        <f>VLOOKUP(C58231,Подписчики!$A:$C,3,0)</f>
        <v>44316.31707307692</v>
      </c>
      <c r="F58231" t="str">
        <f>VLOOKUP(C58231,Подписчики!$A:$B,2,0)</f>
        <v>UTC+1</v>
      </c>
    </row>
    <row r="58232" spans="1:6" x14ac:dyDescent="0.25">
      <c r="A58232">
        <v>36106</v>
      </c>
      <c r="B58232" s="2">
        <v>44316.638941747573</v>
      </c>
      <c r="C58232">
        <v>107135</v>
      </c>
      <c r="D58232">
        <v>192748</v>
      </c>
      <c r="E58232" s="2">
        <f>VLOOKUP(C58232,Подписчики!$A:$C,3,0)</f>
        <v>44316.31787752849</v>
      </c>
      <c r="F58232" t="str">
        <f>VLOOKUP(C58232,Подписчики!$A:$B,2,0)</f>
        <v>UTC+3</v>
      </c>
    </row>
    <row r="58233" spans="1:6" x14ac:dyDescent="0.25">
      <c r="A58233">
        <v>56500</v>
      </c>
      <c r="B58233" s="2">
        <v>44324.841207119738</v>
      </c>
      <c r="C58233">
        <v>107135</v>
      </c>
      <c r="D58233">
        <v>62570</v>
      </c>
      <c r="E58233" s="2">
        <f>VLOOKUP(C58233,Подписчики!$A:$C,3,0)</f>
        <v>44316.31787752849</v>
      </c>
      <c r="F58233" t="str">
        <f>VLOOKUP(C58233,Подписчики!$A:$B,2,0)</f>
        <v>UTC+3</v>
      </c>
    </row>
    <row r="58234" spans="1:6" x14ac:dyDescent="0.25">
      <c r="A58234">
        <v>68705</v>
      </c>
      <c r="B58234" s="2">
        <v>44329.90269579288</v>
      </c>
      <c r="C58234">
        <v>107135</v>
      </c>
      <c r="D58234">
        <v>411922</v>
      </c>
      <c r="E58234" s="2">
        <f>VLOOKUP(C58234,Подписчики!$A:$C,3,0)</f>
        <v>44316.31787752849</v>
      </c>
      <c r="F58234" t="str">
        <f>VLOOKUP(C58234,Подписчики!$A:$B,2,0)</f>
        <v>UTC+3</v>
      </c>
    </row>
    <row r="58235" spans="1:6" x14ac:dyDescent="0.25">
      <c r="A58235">
        <v>70897</v>
      </c>
      <c r="B58235" s="2">
        <v>44330.742501618122</v>
      </c>
      <c r="C58235">
        <v>107135</v>
      </c>
      <c r="D58235">
        <v>439981</v>
      </c>
      <c r="E58235" s="2">
        <f>VLOOKUP(C58235,Подписчики!$A:$C,3,0)</f>
        <v>44316.31787752849</v>
      </c>
      <c r="F58235" t="str">
        <f>VLOOKUP(C58235,Подписчики!$A:$B,2,0)</f>
        <v>UTC+3</v>
      </c>
    </row>
    <row r="58236" spans="1:6" x14ac:dyDescent="0.25">
      <c r="A58236">
        <v>84636</v>
      </c>
      <c r="B58236" s="2">
        <v>44335.66968608414</v>
      </c>
      <c r="C58236">
        <v>107135</v>
      </c>
      <c r="D58236">
        <v>351192</v>
      </c>
      <c r="E58236" s="2">
        <f>VLOOKUP(C58236,Подписчики!$A:$C,3,0)</f>
        <v>44316.31787752849</v>
      </c>
      <c r="F58236" t="str">
        <f>VLOOKUP(C58236,Подписчики!$A:$B,2,0)</f>
        <v>UTC+3</v>
      </c>
    </row>
    <row r="58237" spans="1:6" x14ac:dyDescent="0.25">
      <c r="A58237">
        <v>89849</v>
      </c>
      <c r="B58237" s="2">
        <v>44337.731174757282</v>
      </c>
      <c r="C58237">
        <v>107135</v>
      </c>
      <c r="D58237">
        <v>118549</v>
      </c>
      <c r="E58237" s="2">
        <f>VLOOKUP(C58237,Подписчики!$A:$C,3,0)</f>
        <v>44316.31787752849</v>
      </c>
      <c r="F58237" t="str">
        <f>VLOOKUP(C58237,Подписчики!$A:$B,2,0)</f>
        <v>UTC+3</v>
      </c>
    </row>
    <row r="58238" spans="1:6" x14ac:dyDescent="0.25">
      <c r="A58238">
        <v>92844</v>
      </c>
      <c r="B58238" s="2">
        <v>44338.212591937008</v>
      </c>
      <c r="C58238">
        <v>107135</v>
      </c>
      <c r="D58238">
        <v>411922</v>
      </c>
      <c r="E58238" s="2">
        <f>VLOOKUP(C58238,Подписчики!$A:$C,3,0)</f>
        <v>44316.31787752849</v>
      </c>
      <c r="F58238" t="str">
        <f>VLOOKUP(C58238,Подписчики!$A:$B,2,0)</f>
        <v>UTC+3</v>
      </c>
    </row>
    <row r="58239" spans="1:6" x14ac:dyDescent="0.25">
      <c r="A58239">
        <v>38584</v>
      </c>
      <c r="B58239" s="2">
        <v>44317.309915463731</v>
      </c>
      <c r="C58239">
        <v>214022</v>
      </c>
      <c r="D58239">
        <v>401945</v>
      </c>
      <c r="E58239" s="2">
        <f>VLOOKUP(C58239,Подписчики!$A:$C,3,0)</f>
        <v>44316.324842058406</v>
      </c>
      <c r="F58239" t="str">
        <f>VLOOKUP(C58239,Подписчики!$A:$B,2,0)</f>
        <v>UTC+0</v>
      </c>
    </row>
    <row r="58240" spans="1:6" x14ac:dyDescent="0.25">
      <c r="A58240">
        <v>80521</v>
      </c>
      <c r="B58240" s="2">
        <v>44333.733197411006</v>
      </c>
      <c r="C58240">
        <v>214022</v>
      </c>
      <c r="D58240">
        <v>56919</v>
      </c>
      <c r="E58240" s="2">
        <f>VLOOKUP(C58240,Подписчики!$A:$C,3,0)</f>
        <v>44316.324842058406</v>
      </c>
      <c r="F58240" t="str">
        <f>VLOOKUP(C58240,Подписчики!$A:$B,2,0)</f>
        <v>UTC+0</v>
      </c>
    </row>
    <row r="58241" spans="1:6" x14ac:dyDescent="0.25">
      <c r="A58241">
        <v>40086</v>
      </c>
      <c r="B58241" s="2">
        <v>44317.750996763752</v>
      </c>
      <c r="C58241">
        <v>56863</v>
      </c>
      <c r="D58241">
        <v>230507</v>
      </c>
      <c r="E58241" s="2">
        <f>VLOOKUP(C58241,Подписчики!$A:$C,3,0)</f>
        <v>44316.333879985752</v>
      </c>
      <c r="F58241" t="str">
        <f>VLOOKUP(C58241,Подписчики!$A:$B,2,0)</f>
        <v>UTC-4</v>
      </c>
    </row>
    <row r="58242" spans="1:6" x14ac:dyDescent="0.25">
      <c r="A58242">
        <v>94079</v>
      </c>
      <c r="B58242" s="2">
        <v>44338.580919827873</v>
      </c>
      <c r="C58242">
        <v>56863</v>
      </c>
      <c r="D58242">
        <v>411922</v>
      </c>
      <c r="E58242" s="2">
        <f>VLOOKUP(C58242,Подписчики!$A:$C,3,0)</f>
        <v>44316.333879985752</v>
      </c>
      <c r="F58242" t="str">
        <f>VLOOKUP(C58242,Подписчики!$A:$B,2,0)</f>
        <v>UTC-4</v>
      </c>
    </row>
    <row r="58243" spans="1:6" x14ac:dyDescent="0.25">
      <c r="A58243">
        <v>103050</v>
      </c>
      <c r="B58243" s="2">
        <v>44340.969443365691</v>
      </c>
      <c r="C58243">
        <v>56863</v>
      </c>
      <c r="D58243">
        <v>244574</v>
      </c>
      <c r="E58243" s="2">
        <f>VLOOKUP(C58243,Подписчики!$A:$C,3,0)</f>
        <v>44316.333879985752</v>
      </c>
      <c r="F58243" t="str">
        <f>VLOOKUP(C58243,Подписчики!$A:$B,2,0)</f>
        <v>UTC-4</v>
      </c>
    </row>
    <row r="58244" spans="1:6" x14ac:dyDescent="0.25">
      <c r="A58244">
        <v>103900</v>
      </c>
      <c r="B58244" s="2">
        <v>44341.555666666667</v>
      </c>
      <c r="C58244">
        <v>56863</v>
      </c>
      <c r="D58244">
        <v>394819</v>
      </c>
      <c r="E58244" s="2">
        <f>VLOOKUP(C58244,Подписчики!$A:$C,3,0)</f>
        <v>44316.333879985752</v>
      </c>
      <c r="F58244" t="str">
        <f>VLOOKUP(C58244,Подписчики!$A:$B,2,0)</f>
        <v>UTC-4</v>
      </c>
    </row>
    <row r="58245" spans="1:6" x14ac:dyDescent="0.25">
      <c r="A58245">
        <v>132937</v>
      </c>
      <c r="B58245" s="2">
        <v>44349.964588996758</v>
      </c>
      <c r="C58245">
        <v>56863</v>
      </c>
      <c r="D58245">
        <v>184771</v>
      </c>
      <c r="E58245" s="2">
        <f>VLOOKUP(C58245,Подписчики!$A:$C,3,0)</f>
        <v>44316.333879985752</v>
      </c>
      <c r="F58245" t="str">
        <f>VLOOKUP(C58245,Подписчики!$A:$B,2,0)</f>
        <v>UTC-4</v>
      </c>
    </row>
    <row r="58246" spans="1:6" x14ac:dyDescent="0.25">
      <c r="A58246">
        <v>136018</v>
      </c>
      <c r="B58246" s="2">
        <v>44351.063294498381</v>
      </c>
      <c r="C58246">
        <v>56863</v>
      </c>
      <c r="D58246">
        <v>411922</v>
      </c>
      <c r="E58246" s="2">
        <f>VLOOKUP(C58246,Подписчики!$A:$C,3,0)</f>
        <v>44316.333879985752</v>
      </c>
      <c r="F58246" t="str">
        <f>VLOOKUP(C58246,Подписчики!$A:$B,2,0)</f>
        <v>UTC-4</v>
      </c>
    </row>
    <row r="58247" spans="1:6" x14ac:dyDescent="0.25">
      <c r="A58247">
        <v>136161</v>
      </c>
      <c r="B58247" s="2">
        <v>44351.220252427185</v>
      </c>
      <c r="C58247">
        <v>56863</v>
      </c>
      <c r="D58247">
        <v>387595</v>
      </c>
      <c r="E58247" s="2">
        <f>VLOOKUP(C58247,Подписчики!$A:$C,3,0)</f>
        <v>44316.333879985752</v>
      </c>
      <c r="F58247" t="str">
        <f>VLOOKUP(C58247,Подписчики!$A:$B,2,0)</f>
        <v>UTC-4</v>
      </c>
    </row>
    <row r="58248" spans="1:6" x14ac:dyDescent="0.25">
      <c r="A58248">
        <v>154340</v>
      </c>
      <c r="B58248" s="2">
        <v>44356.634491909383</v>
      </c>
      <c r="C58248">
        <v>56863</v>
      </c>
      <c r="D58248">
        <v>162482</v>
      </c>
      <c r="E58248" s="2">
        <f>VLOOKUP(C58248,Подписчики!$A:$C,3,0)</f>
        <v>44316.333879985752</v>
      </c>
      <c r="F58248" t="str">
        <f>VLOOKUP(C58248,Подписчики!$A:$B,2,0)</f>
        <v>UTC-4</v>
      </c>
    </row>
    <row r="58249" spans="1:6" x14ac:dyDescent="0.25">
      <c r="A58249">
        <v>173128</v>
      </c>
      <c r="B58249" s="2">
        <v>44361.063294498381</v>
      </c>
      <c r="C58249">
        <v>56863</v>
      </c>
      <c r="D58249">
        <v>369021</v>
      </c>
      <c r="E58249" s="2">
        <f>VLOOKUP(C58249,Подписчики!$A:$C,3,0)</f>
        <v>44316.333879985752</v>
      </c>
      <c r="F58249" t="str">
        <f>VLOOKUP(C58249,Подписчики!$A:$B,2,0)</f>
        <v>UTC-4</v>
      </c>
    </row>
    <row r="58250" spans="1:6" x14ac:dyDescent="0.25">
      <c r="A58250">
        <v>37483</v>
      </c>
      <c r="B58250" s="2">
        <v>44316.828666666668</v>
      </c>
      <c r="C58250">
        <v>15650</v>
      </c>
      <c r="D58250">
        <v>336616</v>
      </c>
      <c r="E58250" s="2">
        <f>VLOOKUP(C58250,Подписчики!$A:$C,3,0)</f>
        <v>44316.343330519943</v>
      </c>
      <c r="F58250" t="str">
        <f>VLOOKUP(C58250,Подписчики!$A:$B,2,0)</f>
        <v>UTC+0</v>
      </c>
    </row>
    <row r="58251" spans="1:6" x14ac:dyDescent="0.25">
      <c r="A58251">
        <v>51223</v>
      </c>
      <c r="B58251" s="2">
        <v>44322.920899676377</v>
      </c>
      <c r="C58251">
        <v>15650</v>
      </c>
      <c r="D58251">
        <v>347393</v>
      </c>
      <c r="E58251" s="2">
        <f>VLOOKUP(C58251,Подписчики!$A:$C,3,0)</f>
        <v>44316.343330519943</v>
      </c>
      <c r="F58251" t="str">
        <f>VLOOKUP(C58251,Подписчики!$A:$B,2,0)</f>
        <v>UTC+0</v>
      </c>
    </row>
    <row r="58252" spans="1:6" x14ac:dyDescent="0.25">
      <c r="A58252">
        <v>57112</v>
      </c>
      <c r="B58252" s="2">
        <v>44324.992097087379</v>
      </c>
      <c r="C58252">
        <v>15650</v>
      </c>
      <c r="D58252">
        <v>180863</v>
      </c>
      <c r="E58252" s="2">
        <f>VLOOKUP(C58252,Подписчики!$A:$C,3,0)</f>
        <v>44316.343330519943</v>
      </c>
      <c r="F58252" t="str">
        <f>VLOOKUP(C58252,Подписчики!$A:$B,2,0)</f>
        <v>UTC+0</v>
      </c>
    </row>
    <row r="58253" spans="1:6" x14ac:dyDescent="0.25">
      <c r="A58253">
        <v>66556</v>
      </c>
      <c r="B58253" s="2">
        <v>44328.883682847896</v>
      </c>
      <c r="C58253">
        <v>15650</v>
      </c>
      <c r="D58253">
        <v>411922</v>
      </c>
      <c r="E58253" s="2">
        <f>VLOOKUP(C58253,Подписчики!$A:$C,3,0)</f>
        <v>44316.343330519943</v>
      </c>
      <c r="F58253" t="str">
        <f>VLOOKUP(C58253,Подписчики!$A:$B,2,0)</f>
        <v>UTC+0</v>
      </c>
    </row>
    <row r="58254" spans="1:6" x14ac:dyDescent="0.25">
      <c r="A58254">
        <v>78753</v>
      </c>
      <c r="B58254" s="2">
        <v>44332.814103559867</v>
      </c>
      <c r="C58254">
        <v>15650</v>
      </c>
      <c r="D58254">
        <v>94400</v>
      </c>
      <c r="E58254" s="2">
        <f>VLOOKUP(C58254,Подписчики!$A:$C,3,0)</f>
        <v>44316.343330519943</v>
      </c>
      <c r="F58254" t="str">
        <f>VLOOKUP(C58254,Подписчики!$A:$B,2,0)</f>
        <v>UTC+0</v>
      </c>
    </row>
    <row r="58255" spans="1:6" x14ac:dyDescent="0.25">
      <c r="A58255">
        <v>99060</v>
      </c>
      <c r="B58255" s="2">
        <v>44339.721427045501</v>
      </c>
      <c r="C58255">
        <v>15650</v>
      </c>
      <c r="D58255">
        <v>285365</v>
      </c>
      <c r="E58255" s="2">
        <f>VLOOKUP(C58255,Подписчики!$A:$C,3,0)</f>
        <v>44316.343330519943</v>
      </c>
      <c r="F58255" t="str">
        <f>VLOOKUP(C58255,Подписчики!$A:$B,2,0)</f>
        <v>UTC+0</v>
      </c>
    </row>
    <row r="58256" spans="1:6" x14ac:dyDescent="0.25">
      <c r="A58256">
        <v>127771</v>
      </c>
      <c r="B58256" s="2">
        <v>44347.891773462783</v>
      </c>
      <c r="C58256">
        <v>15650</v>
      </c>
      <c r="D58256">
        <v>394819</v>
      </c>
      <c r="E58256" s="2">
        <f>VLOOKUP(C58256,Подписчики!$A:$C,3,0)</f>
        <v>44316.343330519943</v>
      </c>
      <c r="F58256" t="str">
        <f>VLOOKUP(C58256,Подписчики!$A:$B,2,0)</f>
        <v>UTC+0</v>
      </c>
    </row>
    <row r="58257" spans="1:6" x14ac:dyDescent="0.25">
      <c r="A58257">
        <v>143561</v>
      </c>
      <c r="B58257" s="2">
        <v>44352.903100323623</v>
      </c>
      <c r="C58257">
        <v>15650</v>
      </c>
      <c r="D58257">
        <v>416554</v>
      </c>
      <c r="E58257" s="2">
        <f>VLOOKUP(C58257,Подписчики!$A:$C,3,0)</f>
        <v>44316.343330519943</v>
      </c>
      <c r="F58257" t="str">
        <f>VLOOKUP(C58257,Подписчики!$A:$B,2,0)</f>
        <v>UTC+0</v>
      </c>
    </row>
    <row r="58258" spans="1:6" x14ac:dyDescent="0.25">
      <c r="A58258">
        <v>150087</v>
      </c>
      <c r="B58258" s="2">
        <v>44354.906336569577</v>
      </c>
      <c r="C58258">
        <v>15650</v>
      </c>
      <c r="D58258">
        <v>441559</v>
      </c>
      <c r="E58258" s="2">
        <f>VLOOKUP(C58258,Подписчики!$A:$C,3,0)</f>
        <v>44316.343330519943</v>
      </c>
      <c r="F58258" t="str">
        <f>VLOOKUP(C58258,Подписчики!$A:$B,2,0)</f>
        <v>UTC+0</v>
      </c>
    </row>
    <row r="58259" spans="1:6" x14ac:dyDescent="0.25">
      <c r="A58259">
        <v>38644</v>
      </c>
      <c r="B58259" s="2">
        <v>44317.342448194831</v>
      </c>
      <c r="C58259">
        <v>17628</v>
      </c>
      <c r="D58259">
        <v>123413</v>
      </c>
      <c r="E58259" s="2">
        <f>VLOOKUP(C58259,Подписчики!$A:$C,3,0)</f>
        <v>44316.356976780626</v>
      </c>
      <c r="F58259" t="str">
        <f>VLOOKUP(C58259,Подписчики!$A:$B,2,0)</f>
        <v>UTC+0</v>
      </c>
    </row>
    <row r="58260" spans="1:6" x14ac:dyDescent="0.25">
      <c r="A58260">
        <v>47855</v>
      </c>
      <c r="B58260" s="2">
        <v>44320.967825242718</v>
      </c>
      <c r="C58260">
        <v>17628</v>
      </c>
      <c r="D58260">
        <v>279337</v>
      </c>
      <c r="E58260" s="2">
        <f>VLOOKUP(C58260,Подписчики!$A:$C,3,0)</f>
        <v>44316.356976780626</v>
      </c>
      <c r="F58260" t="str">
        <f>VLOOKUP(C58260,Подписчики!$A:$B,2,0)</f>
        <v>UTC+0</v>
      </c>
    </row>
    <row r="58261" spans="1:6" x14ac:dyDescent="0.25">
      <c r="A58261">
        <v>62114</v>
      </c>
      <c r="B58261" s="2">
        <v>44326.914427184463</v>
      </c>
      <c r="C58261">
        <v>17628</v>
      </c>
      <c r="D58261">
        <v>377926</v>
      </c>
      <c r="E58261" s="2">
        <f>VLOOKUP(C58261,Подписчики!$A:$C,3,0)</f>
        <v>44316.356976780626</v>
      </c>
      <c r="F58261" t="str">
        <f>VLOOKUP(C58261,Подписчики!$A:$B,2,0)</f>
        <v>UTC+0</v>
      </c>
    </row>
    <row r="58262" spans="1:6" x14ac:dyDescent="0.25">
      <c r="A58262">
        <v>65525</v>
      </c>
      <c r="B58262" s="2">
        <v>44328.65714563107</v>
      </c>
      <c r="C58262">
        <v>17628</v>
      </c>
      <c r="D58262">
        <v>230507</v>
      </c>
      <c r="E58262" s="2">
        <f>VLOOKUP(C58262,Подписчики!$A:$C,3,0)</f>
        <v>44316.356976780626</v>
      </c>
      <c r="F58262" t="str">
        <f>VLOOKUP(C58262,Подписчики!$A:$B,2,0)</f>
        <v>UTC+0</v>
      </c>
    </row>
    <row r="58263" spans="1:6" x14ac:dyDescent="0.25">
      <c r="A58263">
        <v>35972</v>
      </c>
      <c r="B58263" s="2">
        <v>44316.621951456313</v>
      </c>
      <c r="C58263">
        <v>87277</v>
      </c>
      <c r="D58263">
        <v>250679</v>
      </c>
      <c r="E58263" s="2">
        <f>VLOOKUP(C58263,Подписчики!$A:$C,3,0)</f>
        <v>44316.357286787752</v>
      </c>
      <c r="F58263" t="str">
        <f>VLOOKUP(C58263,Подписчики!$A:$B,2,0)</f>
        <v>UTC+1</v>
      </c>
    </row>
    <row r="58264" spans="1:6" x14ac:dyDescent="0.25">
      <c r="A58264">
        <v>60325</v>
      </c>
      <c r="B58264" s="2">
        <v>44326.104152103566</v>
      </c>
      <c r="C58264">
        <v>87277</v>
      </c>
      <c r="D58264">
        <v>158978</v>
      </c>
      <c r="E58264" s="2">
        <f>VLOOKUP(C58264,Подписчики!$A:$C,3,0)</f>
        <v>44316.357286787752</v>
      </c>
      <c r="F58264" t="str">
        <f>VLOOKUP(C58264,Подписчики!$A:$B,2,0)</f>
        <v>UTC+1</v>
      </c>
    </row>
    <row r="58265" spans="1:6" x14ac:dyDescent="0.25">
      <c r="A58265">
        <v>74457</v>
      </c>
      <c r="B58265" s="2">
        <v>44331.699621359228</v>
      </c>
      <c r="C58265">
        <v>87277</v>
      </c>
      <c r="D58265">
        <v>4199</v>
      </c>
      <c r="E58265" s="2">
        <f>VLOOKUP(C58265,Подписчики!$A:$C,3,0)</f>
        <v>44316.357286787752</v>
      </c>
      <c r="F58265" t="str">
        <f>VLOOKUP(C58265,Подписчики!$A:$B,2,0)</f>
        <v>UTC+1</v>
      </c>
    </row>
    <row r="58266" spans="1:6" x14ac:dyDescent="0.25">
      <c r="A58266">
        <v>91124</v>
      </c>
      <c r="B58266" s="2">
        <v>44337.851724919099</v>
      </c>
      <c r="C58266">
        <v>87277</v>
      </c>
      <c r="D58266">
        <v>196571</v>
      </c>
      <c r="E58266" s="2">
        <f>VLOOKUP(C58266,Подписчики!$A:$C,3,0)</f>
        <v>44316.357286787752</v>
      </c>
      <c r="F58266" t="str">
        <f>VLOOKUP(C58266,Подписчики!$A:$B,2,0)</f>
        <v>UTC+1</v>
      </c>
    </row>
    <row r="58267" spans="1:6" x14ac:dyDescent="0.25">
      <c r="A58267">
        <v>93496</v>
      </c>
      <c r="B58267" s="2">
        <v>44338.435867313921</v>
      </c>
      <c r="C58267">
        <v>87277</v>
      </c>
      <c r="D58267">
        <v>43842</v>
      </c>
      <c r="E58267" s="2">
        <f>VLOOKUP(C58267,Подписчики!$A:$C,3,0)</f>
        <v>44316.357286787752</v>
      </c>
      <c r="F58267" t="str">
        <f>VLOOKUP(C58267,Подписчики!$A:$B,2,0)</f>
        <v>UTC+1</v>
      </c>
    </row>
    <row r="58268" spans="1:6" x14ac:dyDescent="0.25">
      <c r="A58268">
        <v>116307</v>
      </c>
      <c r="B58268" s="2">
        <v>44345.301034577475</v>
      </c>
      <c r="C58268">
        <v>87277</v>
      </c>
      <c r="D58268">
        <v>308796</v>
      </c>
      <c r="E58268" s="2">
        <f>VLOOKUP(C58268,Подписчики!$A:$C,3,0)</f>
        <v>44316.357286787752</v>
      </c>
      <c r="F58268" t="str">
        <f>VLOOKUP(C58268,Подписчики!$A:$B,2,0)</f>
        <v>UTC+1</v>
      </c>
    </row>
    <row r="58269" spans="1:6" x14ac:dyDescent="0.25">
      <c r="A58269">
        <v>130503</v>
      </c>
      <c r="B58269" s="2">
        <v>44348.905122977347</v>
      </c>
      <c r="C58269">
        <v>87277</v>
      </c>
      <c r="D58269">
        <v>74456</v>
      </c>
      <c r="E58269" s="2">
        <f>VLOOKUP(C58269,Подписчики!$A:$C,3,0)</f>
        <v>44316.357286787752</v>
      </c>
      <c r="F58269" t="str">
        <f>VLOOKUP(C58269,Подписчики!$A:$B,2,0)</f>
        <v>UTC+1</v>
      </c>
    </row>
    <row r="58270" spans="1:6" x14ac:dyDescent="0.25">
      <c r="A58270">
        <v>132142</v>
      </c>
      <c r="B58270" s="2">
        <v>44349.791854368937</v>
      </c>
      <c r="C58270">
        <v>87277</v>
      </c>
      <c r="D58270">
        <v>103966</v>
      </c>
      <c r="E58270" s="2">
        <f>VLOOKUP(C58270,Подписчики!$A:$C,3,0)</f>
        <v>44316.357286787752</v>
      </c>
      <c r="F58270" t="str">
        <f>VLOOKUP(C58270,Подписчики!$A:$B,2,0)</f>
        <v>UTC+1</v>
      </c>
    </row>
    <row r="58271" spans="1:6" x14ac:dyDescent="0.25">
      <c r="A58271">
        <v>165836</v>
      </c>
      <c r="B58271" s="2">
        <v>44359.664022653727</v>
      </c>
      <c r="C58271">
        <v>87277</v>
      </c>
      <c r="D58271">
        <v>254768</v>
      </c>
      <c r="E58271" s="2">
        <f>VLOOKUP(C58271,Подписчики!$A:$C,3,0)</f>
        <v>44316.357286787752</v>
      </c>
      <c r="F58271" t="str">
        <f>VLOOKUP(C58271,Подписчики!$A:$B,2,0)</f>
        <v>UTC+1</v>
      </c>
    </row>
    <row r="58272" spans="1:6" x14ac:dyDescent="0.25">
      <c r="A58272">
        <v>181633</v>
      </c>
      <c r="B58272" s="2">
        <v>44364.626805825246</v>
      </c>
      <c r="C58272">
        <v>87277</v>
      </c>
      <c r="D58272">
        <v>238334</v>
      </c>
      <c r="E58272" s="2">
        <f>VLOOKUP(C58272,Подписчики!$A:$C,3,0)</f>
        <v>44316.357286787752</v>
      </c>
      <c r="F58272" t="str">
        <f>VLOOKUP(C58272,Подписчики!$A:$B,2,0)</f>
        <v>UTC+1</v>
      </c>
    </row>
    <row r="58273" spans="1:6" x14ac:dyDescent="0.25">
      <c r="A58273">
        <v>246539</v>
      </c>
      <c r="B58273" s="2">
        <v>44381.923245948667</v>
      </c>
      <c r="C58273">
        <v>87277</v>
      </c>
      <c r="D58273">
        <v>21760</v>
      </c>
      <c r="E58273" s="2">
        <f>VLOOKUP(C58273,Подписчики!$A:$C,3,0)</f>
        <v>44316.357286787752</v>
      </c>
      <c r="F58273" t="str">
        <f>VLOOKUP(C58273,Подписчики!$A:$B,2,0)</f>
        <v>UTC+1</v>
      </c>
    </row>
    <row r="58274" spans="1:6" x14ac:dyDescent="0.25">
      <c r="A58274">
        <v>267114</v>
      </c>
      <c r="B58274" s="2">
        <v>44388.540482802819</v>
      </c>
      <c r="C58274">
        <v>87277</v>
      </c>
      <c r="D58274">
        <v>172263</v>
      </c>
      <c r="E58274" s="2">
        <f>VLOOKUP(C58274,Подписчики!$A:$C,3,0)</f>
        <v>44316.357286787752</v>
      </c>
      <c r="F58274" t="str">
        <f>VLOOKUP(C58274,Подписчики!$A:$B,2,0)</f>
        <v>UTC+1</v>
      </c>
    </row>
    <row r="58275" spans="1:6" x14ac:dyDescent="0.25">
      <c r="A58275">
        <v>277225</v>
      </c>
      <c r="B58275" s="2">
        <v>44391.710948220069</v>
      </c>
      <c r="C58275">
        <v>87277</v>
      </c>
      <c r="D58275">
        <v>241927</v>
      </c>
      <c r="E58275" s="2">
        <f>VLOOKUP(C58275,Подписчики!$A:$C,3,0)</f>
        <v>44316.357286787752</v>
      </c>
      <c r="F58275" t="str">
        <f>VLOOKUP(C58275,Подписчики!$A:$B,2,0)</f>
        <v>UTC+1</v>
      </c>
    </row>
    <row r="58276" spans="1:6" x14ac:dyDescent="0.25">
      <c r="A58276">
        <v>324993</v>
      </c>
      <c r="B58276" s="2">
        <v>44405.741692556636</v>
      </c>
      <c r="C58276">
        <v>87277</v>
      </c>
      <c r="D58276">
        <v>105352</v>
      </c>
      <c r="E58276" s="2">
        <f>VLOOKUP(C58276,Подписчики!$A:$C,3,0)</f>
        <v>44316.357286787752</v>
      </c>
      <c r="F58276" t="str">
        <f>VLOOKUP(C58276,Подписчики!$A:$B,2,0)</f>
        <v>UTC+1</v>
      </c>
    </row>
    <row r="58277" spans="1:6" x14ac:dyDescent="0.25">
      <c r="A58277">
        <v>36256</v>
      </c>
      <c r="B58277" s="2">
        <v>44316.662404530747</v>
      </c>
      <c r="C58277">
        <v>307664</v>
      </c>
      <c r="D58277">
        <v>250679</v>
      </c>
      <c r="E58277" s="2">
        <f>VLOOKUP(C58277,Подписчики!$A:$C,3,0)</f>
        <v>44316.361238176643</v>
      </c>
      <c r="F58277" t="str">
        <f>VLOOKUP(C58277,Подписчики!$A:$B,2,0)</f>
        <v>UTC+9</v>
      </c>
    </row>
    <row r="58278" spans="1:6" x14ac:dyDescent="0.25">
      <c r="A58278">
        <v>54838</v>
      </c>
      <c r="B58278" s="2">
        <v>44324.463375404528</v>
      </c>
      <c r="C58278">
        <v>307664</v>
      </c>
      <c r="D58278">
        <v>306524</v>
      </c>
      <c r="E58278" s="2">
        <f>VLOOKUP(C58278,Подписчики!$A:$C,3,0)</f>
        <v>44316.361238176643</v>
      </c>
      <c r="F58278" t="str">
        <f>VLOOKUP(C58278,Подписчики!$A:$B,2,0)</f>
        <v>UTC+9</v>
      </c>
    </row>
    <row r="58279" spans="1:6" x14ac:dyDescent="0.25">
      <c r="A58279">
        <v>100807</v>
      </c>
      <c r="B58279" s="2">
        <v>44340.429394822007</v>
      </c>
      <c r="C58279">
        <v>307664</v>
      </c>
      <c r="D58279">
        <v>347393</v>
      </c>
      <c r="E58279" s="2">
        <f>VLOOKUP(C58279,Подписчики!$A:$C,3,0)</f>
        <v>44316.361238176643</v>
      </c>
      <c r="F58279" t="str">
        <f>VLOOKUP(C58279,Подписчики!$A:$B,2,0)</f>
        <v>UTC+9</v>
      </c>
    </row>
    <row r="58280" spans="1:6" x14ac:dyDescent="0.25">
      <c r="A58280">
        <v>106427</v>
      </c>
      <c r="B58280" s="2">
        <v>44342.620333333332</v>
      </c>
      <c r="C58280">
        <v>307664</v>
      </c>
      <c r="D58280">
        <v>241825</v>
      </c>
      <c r="E58280" s="2">
        <f>VLOOKUP(C58280,Подписчики!$A:$C,3,0)</f>
        <v>44316.361238176643</v>
      </c>
      <c r="F58280" t="str">
        <f>VLOOKUP(C58280,Подписчики!$A:$B,2,0)</f>
        <v>UTC+9</v>
      </c>
    </row>
    <row r="58281" spans="1:6" x14ac:dyDescent="0.25">
      <c r="A58281">
        <v>126467</v>
      </c>
      <c r="B58281" s="2">
        <v>44347.628423948219</v>
      </c>
      <c r="C58281">
        <v>307664</v>
      </c>
      <c r="D58281">
        <v>455631</v>
      </c>
      <c r="E58281" s="2">
        <f>VLOOKUP(C58281,Подписчики!$A:$C,3,0)</f>
        <v>44316.361238176643</v>
      </c>
      <c r="F58281" t="str">
        <f>VLOOKUP(C58281,Подписчики!$A:$B,2,0)</f>
        <v>UTC+9</v>
      </c>
    </row>
    <row r="58282" spans="1:6" x14ac:dyDescent="0.25">
      <c r="A58282">
        <v>35820</v>
      </c>
      <c r="B58282" s="2">
        <v>44316.599297734625</v>
      </c>
      <c r="C58282">
        <v>306873</v>
      </c>
      <c r="D58282">
        <v>391404</v>
      </c>
      <c r="E58282" s="2">
        <f>VLOOKUP(C58282,Подписчики!$A:$C,3,0)</f>
        <v>44316.36522475072</v>
      </c>
      <c r="F58282" t="str">
        <f>VLOOKUP(C58282,Подписчики!$A:$B,2,0)</f>
        <v>UTC+5</v>
      </c>
    </row>
    <row r="58283" spans="1:6" x14ac:dyDescent="0.25">
      <c r="A58283">
        <v>52252</v>
      </c>
      <c r="B58283" s="2">
        <v>44323.584734627831</v>
      </c>
      <c r="C58283">
        <v>306873</v>
      </c>
      <c r="D58283">
        <v>230507</v>
      </c>
      <c r="E58283" s="2">
        <f>VLOOKUP(C58283,Подписчики!$A:$C,3,0)</f>
        <v>44316.36522475072</v>
      </c>
      <c r="F58283" t="str">
        <f>VLOOKUP(C58283,Подписчики!$A:$B,2,0)</f>
        <v>UTC+5</v>
      </c>
    </row>
    <row r="58284" spans="1:6" x14ac:dyDescent="0.25">
      <c r="A58284">
        <v>54828</v>
      </c>
      <c r="B58284" s="2">
        <v>44324.461757281548</v>
      </c>
      <c r="C58284">
        <v>306873</v>
      </c>
      <c r="D58284">
        <v>478377</v>
      </c>
      <c r="E58284" s="2">
        <f>VLOOKUP(C58284,Подписчики!$A:$C,3,0)</f>
        <v>44316.36522475072</v>
      </c>
      <c r="F58284" t="str">
        <f>VLOOKUP(C58284,Подписчики!$A:$B,2,0)</f>
        <v>UTC+5</v>
      </c>
    </row>
    <row r="58285" spans="1:6" x14ac:dyDescent="0.25">
      <c r="A58285">
        <v>110879</v>
      </c>
      <c r="B58285" s="2">
        <v>44343.989666666661</v>
      </c>
      <c r="C58285">
        <v>306873</v>
      </c>
      <c r="D58285">
        <v>83380</v>
      </c>
      <c r="E58285" s="2">
        <f>VLOOKUP(C58285,Подписчики!$A:$C,3,0)</f>
        <v>44316.36522475072</v>
      </c>
      <c r="F58285" t="str">
        <f>VLOOKUP(C58285,Подписчики!$A:$B,2,0)</f>
        <v>UTC+5</v>
      </c>
    </row>
    <row r="58286" spans="1:6" x14ac:dyDescent="0.25">
      <c r="A58286">
        <v>126313</v>
      </c>
      <c r="B58286" s="2">
        <v>44347.602533980578</v>
      </c>
      <c r="C58286">
        <v>306873</v>
      </c>
      <c r="D58286">
        <v>370254</v>
      </c>
      <c r="E58286" s="2">
        <f>VLOOKUP(C58286,Подписчики!$A:$C,3,0)</f>
        <v>44316.36522475072</v>
      </c>
      <c r="F58286" t="str">
        <f>VLOOKUP(C58286,Подписчики!$A:$B,2,0)</f>
        <v>UTC+5</v>
      </c>
    </row>
    <row r="58287" spans="1:6" x14ac:dyDescent="0.25">
      <c r="A58287">
        <v>170385</v>
      </c>
      <c r="B58287" s="2">
        <v>44360.575025889964</v>
      </c>
      <c r="C58287">
        <v>306873</v>
      </c>
      <c r="D58287">
        <v>392434</v>
      </c>
      <c r="E58287" s="2">
        <f>VLOOKUP(C58287,Подписчики!$A:$C,3,0)</f>
        <v>44316.36522475072</v>
      </c>
      <c r="F58287" t="str">
        <f>VLOOKUP(C58287,Подписчики!$A:$B,2,0)</f>
        <v>UTC+5</v>
      </c>
    </row>
    <row r="58288" spans="1:6" x14ac:dyDescent="0.25">
      <c r="A58288">
        <v>223778</v>
      </c>
      <c r="B58288" s="2">
        <v>44375.557226537218</v>
      </c>
      <c r="C58288">
        <v>306873</v>
      </c>
      <c r="D58288">
        <v>296118</v>
      </c>
      <c r="E58288" s="2">
        <f>VLOOKUP(C58288,Подписчики!$A:$C,3,0)</f>
        <v>44316.36522475072</v>
      </c>
      <c r="F58288" t="str">
        <f>VLOOKUP(C58288,Подписчики!$A:$B,2,0)</f>
        <v>UTC+5</v>
      </c>
    </row>
    <row r="58289" spans="1:6" x14ac:dyDescent="0.25">
      <c r="A58289">
        <v>252102</v>
      </c>
      <c r="B58289" s="2">
        <v>44384.003666666664</v>
      </c>
      <c r="C58289">
        <v>306873</v>
      </c>
      <c r="D58289">
        <v>219311</v>
      </c>
      <c r="E58289" s="2">
        <f>VLOOKUP(C58289,Подписчики!$A:$C,3,0)</f>
        <v>44316.36522475072</v>
      </c>
      <c r="F58289" t="str">
        <f>VLOOKUP(C58289,Подписчики!$A:$B,2,0)</f>
        <v>UTC+5</v>
      </c>
    </row>
    <row r="58290" spans="1:6" x14ac:dyDescent="0.25">
      <c r="A58290">
        <v>256796</v>
      </c>
      <c r="B58290" s="2">
        <v>44385.962666666666</v>
      </c>
      <c r="C58290">
        <v>306873</v>
      </c>
      <c r="D58290">
        <v>122982</v>
      </c>
      <c r="E58290" s="2">
        <f>VLOOKUP(C58290,Подписчики!$A:$C,3,0)</f>
        <v>44316.36522475072</v>
      </c>
      <c r="F58290" t="str">
        <f>VLOOKUP(C58290,Подписчики!$A:$B,2,0)</f>
        <v>UTC+5</v>
      </c>
    </row>
    <row r="58291" spans="1:6" x14ac:dyDescent="0.25">
      <c r="A58291">
        <v>270691</v>
      </c>
      <c r="B58291" s="2">
        <v>44389.579880258898</v>
      </c>
      <c r="C58291">
        <v>306873</v>
      </c>
      <c r="D58291">
        <v>5151</v>
      </c>
      <c r="E58291" s="2">
        <f>VLOOKUP(C58291,Подписчики!$A:$C,3,0)</f>
        <v>44316.36522475072</v>
      </c>
      <c r="F58291" t="str">
        <f>VLOOKUP(C58291,Подписчики!$A:$B,2,0)</f>
        <v>UTC+5</v>
      </c>
    </row>
    <row r="58292" spans="1:6" x14ac:dyDescent="0.25">
      <c r="A58292">
        <v>309862</v>
      </c>
      <c r="B58292" s="2">
        <v>44401.496841334272</v>
      </c>
      <c r="C58292">
        <v>306873</v>
      </c>
      <c r="D58292">
        <v>100412</v>
      </c>
      <c r="E58292" s="2">
        <f>VLOOKUP(C58292,Подписчики!$A:$C,3,0)</f>
        <v>44316.36522475072</v>
      </c>
      <c r="F58292" t="str">
        <f>VLOOKUP(C58292,Подписчики!$A:$B,2,0)</f>
        <v>UTC+5</v>
      </c>
    </row>
    <row r="58293" spans="1:6" x14ac:dyDescent="0.25">
      <c r="A58293">
        <v>318330</v>
      </c>
      <c r="B58293" s="2">
        <v>44403.586352750805</v>
      </c>
      <c r="C58293">
        <v>306873</v>
      </c>
      <c r="D58293">
        <v>341333</v>
      </c>
      <c r="E58293" s="2">
        <f>VLOOKUP(C58293,Подписчики!$A:$C,3,0)</f>
        <v>44316.36522475072</v>
      </c>
      <c r="F58293" t="str">
        <f>VLOOKUP(C58293,Подписчики!$A:$B,2,0)</f>
        <v>UTC+5</v>
      </c>
    </row>
    <row r="58294" spans="1:6" x14ac:dyDescent="0.25">
      <c r="A58294">
        <v>345960</v>
      </c>
      <c r="B58294" s="2">
        <v>44411.625187702266</v>
      </c>
      <c r="C58294">
        <v>306873</v>
      </c>
      <c r="D58294">
        <v>461611</v>
      </c>
      <c r="E58294" s="2">
        <f>VLOOKUP(C58294,Подписчики!$A:$C,3,0)</f>
        <v>44316.36522475072</v>
      </c>
      <c r="F58294" t="str">
        <f>VLOOKUP(C58294,Подписчики!$A:$B,2,0)</f>
        <v>UTC+5</v>
      </c>
    </row>
    <row r="58295" spans="1:6" x14ac:dyDescent="0.25">
      <c r="A58295">
        <v>377769</v>
      </c>
      <c r="B58295" s="2">
        <v>44421.452048543688</v>
      </c>
      <c r="C58295">
        <v>306873</v>
      </c>
      <c r="D58295">
        <v>342390</v>
      </c>
      <c r="E58295" s="2">
        <f>VLOOKUP(C58295,Подписчики!$A:$C,3,0)</f>
        <v>44316.36522475072</v>
      </c>
      <c r="F58295" t="str">
        <f>VLOOKUP(C58295,Подписчики!$A:$B,2,0)</f>
        <v>UTC+5</v>
      </c>
    </row>
    <row r="58296" spans="1:6" x14ac:dyDescent="0.25">
      <c r="A58296">
        <v>388019</v>
      </c>
      <c r="B58296" s="2">
        <v>44423.764346278316</v>
      </c>
      <c r="C58296">
        <v>306873</v>
      </c>
      <c r="D58296">
        <v>396686</v>
      </c>
      <c r="E58296" s="2">
        <f>VLOOKUP(C58296,Подписчики!$A:$C,3,0)</f>
        <v>44316.36522475072</v>
      </c>
      <c r="F58296" t="str">
        <f>VLOOKUP(C58296,Подписчики!$A:$B,2,0)</f>
        <v>UTC+5</v>
      </c>
    </row>
    <row r="58297" spans="1:6" x14ac:dyDescent="0.25">
      <c r="A58297">
        <v>36424</v>
      </c>
      <c r="B58297" s="2">
        <v>44316.691530744334</v>
      </c>
      <c r="C58297">
        <v>62538</v>
      </c>
      <c r="D58297">
        <v>411922</v>
      </c>
      <c r="E58297" s="2">
        <f>VLOOKUP(C58297,Подписчики!$A:$C,3,0)</f>
        <v>44316.366358547013</v>
      </c>
      <c r="F58297" t="str">
        <f>VLOOKUP(C58297,Подписчики!$A:$B,2,0)</f>
        <v>UTC+5</v>
      </c>
    </row>
    <row r="58298" spans="1:6" x14ac:dyDescent="0.25">
      <c r="A58298">
        <v>43260</v>
      </c>
      <c r="B58298" s="2">
        <v>44318.843634304205</v>
      </c>
      <c r="C58298">
        <v>62538</v>
      </c>
      <c r="D58298">
        <v>82850</v>
      </c>
      <c r="E58298" s="2">
        <f>VLOOKUP(C58298,Подписчики!$A:$C,3,0)</f>
        <v>44316.366358547013</v>
      </c>
      <c r="F58298" t="str">
        <f>VLOOKUP(C58298,Подписчики!$A:$B,2,0)</f>
        <v>UTC+5</v>
      </c>
    </row>
    <row r="58299" spans="1:6" x14ac:dyDescent="0.25">
      <c r="A58299">
        <v>69643</v>
      </c>
      <c r="B58299" s="2">
        <v>44330.555608414237</v>
      </c>
      <c r="C58299">
        <v>62538</v>
      </c>
      <c r="D58299">
        <v>351192</v>
      </c>
      <c r="E58299" s="2">
        <f>VLOOKUP(C58299,Подписчики!$A:$C,3,0)</f>
        <v>44316.366358547013</v>
      </c>
      <c r="F58299" t="str">
        <f>VLOOKUP(C58299,Подписчики!$A:$B,2,0)</f>
        <v>UTC+5</v>
      </c>
    </row>
    <row r="58300" spans="1:6" x14ac:dyDescent="0.25">
      <c r="A58300">
        <v>73362</v>
      </c>
      <c r="B58300" s="2">
        <v>44331.520009708736</v>
      </c>
      <c r="C58300">
        <v>62538</v>
      </c>
      <c r="D58300">
        <v>250679</v>
      </c>
      <c r="E58300" s="2">
        <f>VLOOKUP(C58300,Подписчики!$A:$C,3,0)</f>
        <v>44316.366358547013</v>
      </c>
      <c r="F58300" t="str">
        <f>VLOOKUP(C58300,Подписчики!$A:$B,2,0)</f>
        <v>UTC+5</v>
      </c>
    </row>
    <row r="58301" spans="1:6" x14ac:dyDescent="0.25">
      <c r="A58301">
        <v>86724</v>
      </c>
      <c r="B58301" s="2">
        <v>44336.628423948219</v>
      </c>
      <c r="C58301">
        <v>62538</v>
      </c>
      <c r="D58301">
        <v>439981</v>
      </c>
      <c r="E58301" s="2">
        <f>VLOOKUP(C58301,Подписчики!$A:$C,3,0)</f>
        <v>44316.366358547013</v>
      </c>
      <c r="F58301" t="str">
        <f>VLOOKUP(C58301,Подписчики!$A:$B,2,0)</f>
        <v>UTC+5</v>
      </c>
    </row>
    <row r="58302" spans="1:6" x14ac:dyDescent="0.25">
      <c r="A58302">
        <v>89481</v>
      </c>
      <c r="B58302" s="2">
        <v>44337.670495145627</v>
      </c>
      <c r="C58302">
        <v>62538</v>
      </c>
      <c r="D58302">
        <v>294042</v>
      </c>
      <c r="E58302" s="2">
        <f>VLOOKUP(C58302,Подписчики!$A:$C,3,0)</f>
        <v>44316.366358547013</v>
      </c>
      <c r="F58302" t="str">
        <f>VLOOKUP(C58302,Подписчики!$A:$B,2,0)</f>
        <v>UTC+5</v>
      </c>
    </row>
    <row r="58303" spans="1:6" x14ac:dyDescent="0.25">
      <c r="A58303">
        <v>94106</v>
      </c>
      <c r="B58303" s="2">
        <v>44338.587176122317</v>
      </c>
      <c r="C58303">
        <v>62538</v>
      </c>
      <c r="D58303">
        <v>20822</v>
      </c>
      <c r="E58303" s="2">
        <f>VLOOKUP(C58303,Подписчики!$A:$C,3,0)</f>
        <v>44316.366358547013</v>
      </c>
      <c r="F58303" t="str">
        <f>VLOOKUP(C58303,Подписчики!$A:$B,2,0)</f>
        <v>UTC+5</v>
      </c>
    </row>
    <row r="58304" spans="1:6" x14ac:dyDescent="0.25">
      <c r="A58304">
        <v>95359</v>
      </c>
      <c r="B58304" s="2">
        <v>44338.771904660178</v>
      </c>
      <c r="C58304">
        <v>62538</v>
      </c>
      <c r="D58304">
        <v>235960</v>
      </c>
      <c r="E58304" s="2">
        <f>VLOOKUP(C58304,Подписчики!$A:$C,3,0)</f>
        <v>44316.366358547013</v>
      </c>
      <c r="F58304" t="str">
        <f>VLOOKUP(C58304,Подписчики!$A:$B,2,0)</f>
        <v>UTC+5</v>
      </c>
    </row>
    <row r="58305" spans="1:6" x14ac:dyDescent="0.25">
      <c r="A58305">
        <v>124163</v>
      </c>
      <c r="B58305" s="2">
        <v>44346.795090614884</v>
      </c>
      <c r="C58305">
        <v>62538</v>
      </c>
      <c r="D58305">
        <v>397390</v>
      </c>
      <c r="E58305" s="2">
        <f>VLOOKUP(C58305,Подписчики!$A:$C,3,0)</f>
        <v>44316.366358547013</v>
      </c>
      <c r="F58305" t="str">
        <f>VLOOKUP(C58305,Подписчики!$A:$B,2,0)</f>
        <v>UTC+5</v>
      </c>
    </row>
    <row r="58306" spans="1:6" x14ac:dyDescent="0.25">
      <c r="A58306">
        <v>165573</v>
      </c>
      <c r="B58306" s="2">
        <v>44359.631660194173</v>
      </c>
      <c r="C58306">
        <v>62538</v>
      </c>
      <c r="D58306">
        <v>285253</v>
      </c>
      <c r="E58306" s="2">
        <f>VLOOKUP(C58306,Подписчики!$A:$C,3,0)</f>
        <v>44316.366358547013</v>
      </c>
      <c r="F58306" t="str">
        <f>VLOOKUP(C58306,Подписчики!$A:$B,2,0)</f>
        <v>UTC+5</v>
      </c>
    </row>
    <row r="58307" spans="1:6" x14ac:dyDescent="0.25">
      <c r="A58307">
        <v>206971</v>
      </c>
      <c r="B58307" s="2">
        <v>44371.508682847896</v>
      </c>
      <c r="C58307">
        <v>62538</v>
      </c>
      <c r="D58307">
        <v>244574</v>
      </c>
      <c r="E58307" s="2">
        <f>VLOOKUP(C58307,Подписчики!$A:$C,3,0)</f>
        <v>44316.366358547013</v>
      </c>
      <c r="F58307" t="str">
        <f>VLOOKUP(C58307,Подписчики!$A:$B,2,0)</f>
        <v>UTC+5</v>
      </c>
    </row>
    <row r="58308" spans="1:6" x14ac:dyDescent="0.25">
      <c r="A58308">
        <v>267446</v>
      </c>
      <c r="B58308" s="2">
        <v>44388.612242718445</v>
      </c>
      <c r="C58308">
        <v>62538</v>
      </c>
      <c r="D58308">
        <v>93942</v>
      </c>
      <c r="E58308" s="2">
        <f>VLOOKUP(C58308,Подписчики!$A:$C,3,0)</f>
        <v>44316.366358547013</v>
      </c>
      <c r="F58308" t="str">
        <f>VLOOKUP(C58308,Подписчики!$A:$B,2,0)</f>
        <v>UTC+5</v>
      </c>
    </row>
    <row r="58309" spans="1:6" x14ac:dyDescent="0.25">
      <c r="A58309">
        <v>270051</v>
      </c>
      <c r="B58309" s="2">
        <v>44389.246666666666</v>
      </c>
      <c r="C58309">
        <v>62538</v>
      </c>
      <c r="D58309">
        <v>379466</v>
      </c>
      <c r="E58309" s="2">
        <f>VLOOKUP(C58309,Подписчики!$A:$C,3,0)</f>
        <v>44316.366358547013</v>
      </c>
      <c r="F58309" t="str">
        <f>VLOOKUP(C58309,Подписчики!$A:$B,2,0)</f>
        <v>UTC+5</v>
      </c>
    </row>
    <row r="58310" spans="1:6" x14ac:dyDescent="0.25">
      <c r="A58310">
        <v>270299</v>
      </c>
      <c r="B58310" s="2">
        <v>44389.443957928801</v>
      </c>
      <c r="C58310">
        <v>62538</v>
      </c>
      <c r="D58310">
        <v>158978</v>
      </c>
      <c r="E58310" s="2">
        <f>VLOOKUP(C58310,Подписчики!$A:$C,3,0)</f>
        <v>44316.366358547013</v>
      </c>
      <c r="F58310" t="str">
        <f>VLOOKUP(C58310,Подписчики!$A:$B,2,0)</f>
        <v>UTC+5</v>
      </c>
    </row>
    <row r="58311" spans="1:6" x14ac:dyDescent="0.25">
      <c r="A58311">
        <v>310413</v>
      </c>
      <c r="B58311" s="2">
        <v>44401.591207119738</v>
      </c>
      <c r="C58311">
        <v>62538</v>
      </c>
      <c r="D58311">
        <v>108961</v>
      </c>
      <c r="E58311" s="2">
        <f>VLOOKUP(C58311,Подписчики!$A:$C,3,0)</f>
        <v>44316.366358547013</v>
      </c>
      <c r="F58311" t="str">
        <f>VLOOKUP(C58311,Подписчики!$A:$B,2,0)</f>
        <v>UTC+5</v>
      </c>
    </row>
    <row r="58312" spans="1:6" x14ac:dyDescent="0.25">
      <c r="A58312">
        <v>359322</v>
      </c>
      <c r="B58312" s="2">
        <v>44415.555608414237</v>
      </c>
      <c r="C58312">
        <v>62538</v>
      </c>
      <c r="D58312">
        <v>363403</v>
      </c>
      <c r="E58312" s="2">
        <f>VLOOKUP(C58312,Подписчики!$A:$C,3,0)</f>
        <v>44316.366358547013</v>
      </c>
      <c r="F58312" t="str">
        <f>VLOOKUP(C58312,Подписчики!$A:$B,2,0)</f>
        <v>UTC+5</v>
      </c>
    </row>
    <row r="58313" spans="1:6" x14ac:dyDescent="0.25">
      <c r="A58313">
        <v>375307</v>
      </c>
      <c r="B58313" s="2">
        <v>44420.583116504851</v>
      </c>
      <c r="C58313">
        <v>62538</v>
      </c>
      <c r="D58313">
        <v>401945</v>
      </c>
      <c r="E58313" s="2">
        <f>VLOOKUP(C58313,Подписчики!$A:$C,3,0)</f>
        <v>44316.366358547013</v>
      </c>
      <c r="F58313" t="str">
        <f>VLOOKUP(C58313,Подписчики!$A:$B,2,0)</f>
        <v>UTC+5</v>
      </c>
    </row>
    <row r="58314" spans="1:6" x14ac:dyDescent="0.25">
      <c r="A58314">
        <v>399997</v>
      </c>
      <c r="B58314" s="2">
        <v>44428.587970873785</v>
      </c>
      <c r="C58314">
        <v>62538</v>
      </c>
      <c r="D58314">
        <v>242428</v>
      </c>
      <c r="E58314" s="2">
        <f>VLOOKUP(C58314,Подписчики!$A:$C,3,0)</f>
        <v>44316.366358547013</v>
      </c>
      <c r="F58314" t="str">
        <f>VLOOKUP(C58314,Подписчики!$A:$B,2,0)</f>
        <v>UTC+5</v>
      </c>
    </row>
    <row r="58315" spans="1:6" x14ac:dyDescent="0.25">
      <c r="A58315">
        <v>403739</v>
      </c>
      <c r="B58315" s="2">
        <v>44429.307992797629</v>
      </c>
      <c r="C58315">
        <v>62538</v>
      </c>
      <c r="D58315">
        <v>274147</v>
      </c>
      <c r="E58315" s="2">
        <f>VLOOKUP(C58315,Подписчики!$A:$C,3,0)</f>
        <v>44316.366358547013</v>
      </c>
      <c r="F58315" t="str">
        <f>VLOOKUP(C58315,Подписчики!$A:$B,2,0)</f>
        <v>UTC+5</v>
      </c>
    </row>
    <row r="58316" spans="1:6" x14ac:dyDescent="0.25">
      <c r="A58316">
        <v>404339</v>
      </c>
      <c r="B58316" s="2">
        <v>44429.510300970869</v>
      </c>
      <c r="C58316">
        <v>62538</v>
      </c>
      <c r="D58316">
        <v>371564</v>
      </c>
      <c r="E58316" s="2">
        <f>VLOOKUP(C58316,Подписчики!$A:$C,3,0)</f>
        <v>44316.366358547013</v>
      </c>
      <c r="F58316" t="str">
        <f>VLOOKUP(C58316,Подписчики!$A:$B,2,0)</f>
        <v>UTC+5</v>
      </c>
    </row>
    <row r="58317" spans="1:6" x14ac:dyDescent="0.25">
      <c r="A58317">
        <v>407468</v>
      </c>
      <c r="B58317" s="2">
        <v>44430.100558488724</v>
      </c>
      <c r="C58317">
        <v>62538</v>
      </c>
      <c r="D58317">
        <v>296118</v>
      </c>
      <c r="E58317" s="2">
        <f>VLOOKUP(C58317,Подписчики!$A:$C,3,0)</f>
        <v>44316.366358547013</v>
      </c>
      <c r="F58317" t="str">
        <f>VLOOKUP(C58317,Подписчики!$A:$B,2,0)</f>
        <v>UTC+5</v>
      </c>
    </row>
    <row r="58318" spans="1:6" x14ac:dyDescent="0.25">
      <c r="A58318">
        <v>412853</v>
      </c>
      <c r="B58318" s="2">
        <v>44431.769666666667</v>
      </c>
      <c r="C58318">
        <v>62538</v>
      </c>
      <c r="D58318">
        <v>438599</v>
      </c>
      <c r="E58318" s="2">
        <f>VLOOKUP(C58318,Подписчики!$A:$C,3,0)</f>
        <v>44316.366358547013</v>
      </c>
      <c r="F58318" t="str">
        <f>VLOOKUP(C58318,Подписчики!$A:$B,2,0)</f>
        <v>UTC+5</v>
      </c>
    </row>
    <row r="58319" spans="1:6" x14ac:dyDescent="0.25">
      <c r="A58319">
        <v>37681</v>
      </c>
      <c r="B58319" s="2">
        <v>44316.861433656959</v>
      </c>
      <c r="C58319">
        <v>227163</v>
      </c>
      <c r="D58319">
        <v>455424</v>
      </c>
      <c r="E58319" s="2">
        <f>VLOOKUP(C58319,Подписчики!$A:$C,3,0)</f>
        <v>44316.371896723649</v>
      </c>
      <c r="F58319" t="str">
        <f>VLOOKUP(C58319,Подписчики!$A:$B,2,0)</f>
        <v>UTC+1</v>
      </c>
    </row>
    <row r="58320" spans="1:6" x14ac:dyDescent="0.25">
      <c r="A58320">
        <v>42926</v>
      </c>
      <c r="B58320" s="2">
        <v>44318.78214563107</v>
      </c>
      <c r="C58320">
        <v>227163</v>
      </c>
      <c r="D58320">
        <v>389702</v>
      </c>
      <c r="E58320" s="2">
        <f>VLOOKUP(C58320,Подписчики!$A:$C,3,0)</f>
        <v>44316.371896723649</v>
      </c>
      <c r="F58320" t="str">
        <f>VLOOKUP(C58320,Подписчики!$A:$B,2,0)</f>
        <v>UTC+1</v>
      </c>
    </row>
    <row r="58321" spans="1:6" x14ac:dyDescent="0.25">
      <c r="A58321">
        <v>47154</v>
      </c>
      <c r="B58321" s="2">
        <v>44320.765333333336</v>
      </c>
      <c r="C58321">
        <v>227163</v>
      </c>
      <c r="D58321">
        <v>325852</v>
      </c>
      <c r="E58321" s="2">
        <f>VLOOKUP(C58321,Подписчики!$A:$C,3,0)</f>
        <v>44316.371896723649</v>
      </c>
      <c r="F58321" t="str">
        <f>VLOOKUP(C58321,Подписчики!$A:$B,2,0)</f>
        <v>UTC+1</v>
      </c>
    </row>
    <row r="58322" spans="1:6" x14ac:dyDescent="0.25">
      <c r="A58322">
        <v>70083</v>
      </c>
      <c r="B58322" s="2">
        <v>44330.633278317153</v>
      </c>
      <c r="C58322">
        <v>227163</v>
      </c>
      <c r="D58322">
        <v>351192</v>
      </c>
      <c r="E58322" s="2">
        <f>VLOOKUP(C58322,Подписчики!$A:$C,3,0)</f>
        <v>44316.371896723649</v>
      </c>
      <c r="F58322" t="str">
        <f>VLOOKUP(C58322,Подписчики!$A:$B,2,0)</f>
        <v>UTC+1</v>
      </c>
    </row>
    <row r="58323" spans="1:6" x14ac:dyDescent="0.25">
      <c r="A58323">
        <v>83840</v>
      </c>
      <c r="B58323" s="2">
        <v>44335.109006472492</v>
      </c>
      <c r="C58323">
        <v>227163</v>
      </c>
      <c r="D58323">
        <v>143888</v>
      </c>
      <c r="E58323" s="2">
        <f>VLOOKUP(C58323,Подписчики!$A:$C,3,0)</f>
        <v>44316.371896723649</v>
      </c>
      <c r="F58323" t="str">
        <f>VLOOKUP(C58323,Подписчики!$A:$B,2,0)</f>
        <v>UTC+1</v>
      </c>
    </row>
    <row r="58324" spans="1:6" x14ac:dyDescent="0.25">
      <c r="A58324">
        <v>109288</v>
      </c>
      <c r="B58324" s="2">
        <v>44343.694766990295</v>
      </c>
      <c r="C58324">
        <v>227163</v>
      </c>
      <c r="D58324">
        <v>170184</v>
      </c>
      <c r="E58324" s="2">
        <f>VLOOKUP(C58324,Подписчики!$A:$C,3,0)</f>
        <v>44316.371896723649</v>
      </c>
      <c r="F58324" t="str">
        <f>VLOOKUP(C58324,Подписчики!$A:$B,2,0)</f>
        <v>UTC+1</v>
      </c>
    </row>
    <row r="58325" spans="1:6" x14ac:dyDescent="0.25">
      <c r="A58325">
        <v>120037</v>
      </c>
      <c r="B58325" s="2">
        <v>44345.858197411006</v>
      </c>
      <c r="C58325">
        <v>227163</v>
      </c>
      <c r="D58325">
        <v>293657</v>
      </c>
      <c r="E58325" s="2">
        <f>VLOOKUP(C58325,Подписчики!$A:$C,3,0)</f>
        <v>44316.371896723649</v>
      </c>
      <c r="F58325" t="str">
        <f>VLOOKUP(C58325,Подписчики!$A:$B,2,0)</f>
        <v>UTC+1</v>
      </c>
    </row>
    <row r="58326" spans="1:6" x14ac:dyDescent="0.25">
      <c r="A58326">
        <v>120940</v>
      </c>
      <c r="B58326" s="2">
        <v>44346.062333333335</v>
      </c>
      <c r="C58326">
        <v>227163</v>
      </c>
      <c r="D58326">
        <v>250679</v>
      </c>
      <c r="E58326" s="2">
        <f>VLOOKUP(C58326,Подписчики!$A:$C,3,0)</f>
        <v>44316.371896723649</v>
      </c>
      <c r="F58326" t="str">
        <f>VLOOKUP(C58326,Подписчики!$A:$B,2,0)</f>
        <v>UTC+1</v>
      </c>
    </row>
    <row r="58327" spans="1:6" x14ac:dyDescent="0.25">
      <c r="A58327">
        <v>136060</v>
      </c>
      <c r="B58327" s="2">
        <v>44351.109333333334</v>
      </c>
      <c r="C58327">
        <v>227163</v>
      </c>
      <c r="D58327">
        <v>459455</v>
      </c>
      <c r="E58327" s="2">
        <f>VLOOKUP(C58327,Подписчики!$A:$C,3,0)</f>
        <v>44316.371896723649</v>
      </c>
      <c r="F58327" t="str">
        <f>VLOOKUP(C58327,Подписчики!$A:$B,2,0)</f>
        <v>UTC+1</v>
      </c>
    </row>
    <row r="58328" spans="1:6" x14ac:dyDescent="0.25">
      <c r="A58328">
        <v>137950</v>
      </c>
      <c r="B58328" s="2">
        <v>44351.712566343042</v>
      </c>
      <c r="C58328">
        <v>227163</v>
      </c>
      <c r="D58328">
        <v>19124</v>
      </c>
      <c r="E58328" s="2">
        <f>VLOOKUP(C58328,Подписчики!$A:$C,3,0)</f>
        <v>44316.371896723649</v>
      </c>
      <c r="F58328" t="str">
        <f>VLOOKUP(C58328,Подписчики!$A:$B,2,0)</f>
        <v>UTC+1</v>
      </c>
    </row>
    <row r="58329" spans="1:6" x14ac:dyDescent="0.25">
      <c r="A58329">
        <v>171233</v>
      </c>
      <c r="B58329" s="2">
        <v>44360.698003236248</v>
      </c>
      <c r="C58329">
        <v>227163</v>
      </c>
      <c r="D58329">
        <v>386066</v>
      </c>
      <c r="E58329" s="2">
        <f>VLOOKUP(C58329,Подписчики!$A:$C,3,0)</f>
        <v>44316.371896723649</v>
      </c>
      <c r="F58329" t="str">
        <f>VLOOKUP(C58329,Подписчики!$A:$B,2,0)</f>
        <v>UTC+1</v>
      </c>
    </row>
    <row r="58330" spans="1:6" x14ac:dyDescent="0.25">
      <c r="A58330">
        <v>243849</v>
      </c>
      <c r="B58330" s="2">
        <v>44381.355333333333</v>
      </c>
      <c r="C58330">
        <v>227163</v>
      </c>
      <c r="D58330">
        <v>388561</v>
      </c>
      <c r="E58330" s="2">
        <f>VLOOKUP(C58330,Подписчики!$A:$C,3,0)</f>
        <v>44316.371896723649</v>
      </c>
      <c r="F58330" t="str">
        <f>VLOOKUP(C58330,Подписчики!$A:$B,2,0)</f>
        <v>UTC+1</v>
      </c>
    </row>
    <row r="58331" spans="1:6" x14ac:dyDescent="0.25">
      <c r="A58331">
        <v>261076</v>
      </c>
      <c r="B58331" s="2">
        <v>44387.035035248875</v>
      </c>
      <c r="C58331">
        <v>227163</v>
      </c>
      <c r="D58331">
        <v>456553</v>
      </c>
      <c r="E58331" s="2">
        <f>VLOOKUP(C58331,Подписчики!$A:$C,3,0)</f>
        <v>44316.371896723649</v>
      </c>
      <c r="F58331" t="str">
        <f>VLOOKUP(C58331,Подписчики!$A:$B,2,0)</f>
        <v>UTC+1</v>
      </c>
    </row>
    <row r="58332" spans="1:6" x14ac:dyDescent="0.25">
      <c r="A58332">
        <v>38334</v>
      </c>
      <c r="B58332" s="2">
        <v>44317.131255663429</v>
      </c>
      <c r="C58332">
        <v>189088</v>
      </c>
      <c r="D58332">
        <v>155227</v>
      </c>
      <c r="E58332" s="2">
        <f>VLOOKUP(C58332,Подписчики!$A:$C,3,0)</f>
        <v>44316.372942307695</v>
      </c>
      <c r="F58332" t="str">
        <f>VLOOKUP(C58332,Подписчики!$A:$B,2,0)</f>
        <v>UTC-8</v>
      </c>
    </row>
    <row r="58333" spans="1:6" x14ac:dyDescent="0.25">
      <c r="A58333">
        <v>51666</v>
      </c>
      <c r="B58333" s="2">
        <v>44323.229961165052</v>
      </c>
      <c r="C58333">
        <v>189088</v>
      </c>
      <c r="D58333">
        <v>350756</v>
      </c>
      <c r="E58333" s="2">
        <f>VLOOKUP(C58333,Подписчики!$A:$C,3,0)</f>
        <v>44316.372942307695</v>
      </c>
      <c r="F58333" t="str">
        <f>VLOOKUP(C58333,Подписчики!$A:$B,2,0)</f>
        <v>UTC-8</v>
      </c>
    </row>
    <row r="58334" spans="1:6" x14ac:dyDescent="0.25">
      <c r="A58334">
        <v>64623</v>
      </c>
      <c r="B58334" s="2">
        <v>44328.126401294503</v>
      </c>
      <c r="C58334">
        <v>189088</v>
      </c>
      <c r="D58334">
        <v>242428</v>
      </c>
      <c r="E58334" s="2">
        <f>VLOOKUP(C58334,Подписчики!$A:$C,3,0)</f>
        <v>44316.372942307695</v>
      </c>
      <c r="F58334" t="str">
        <f>VLOOKUP(C58334,Подписчики!$A:$B,2,0)</f>
        <v>UTC-8</v>
      </c>
    </row>
    <row r="58335" spans="1:6" x14ac:dyDescent="0.25">
      <c r="A58335">
        <v>81588</v>
      </c>
      <c r="B58335" s="2">
        <v>44334.162000000004</v>
      </c>
      <c r="C58335">
        <v>189088</v>
      </c>
      <c r="D58335">
        <v>118549</v>
      </c>
      <c r="E58335" s="2">
        <f>VLOOKUP(C58335,Подписчики!$A:$C,3,0)</f>
        <v>44316.372942307695</v>
      </c>
      <c r="F58335" t="str">
        <f>VLOOKUP(C58335,Подписчики!$A:$B,2,0)</f>
        <v>UTC-8</v>
      </c>
    </row>
    <row r="58336" spans="1:6" x14ac:dyDescent="0.25">
      <c r="A58336">
        <v>96776</v>
      </c>
      <c r="B58336" s="2">
        <v>44339.098893203889</v>
      </c>
      <c r="C58336">
        <v>189088</v>
      </c>
      <c r="D58336">
        <v>217307</v>
      </c>
      <c r="E58336" s="2">
        <f>VLOOKUP(C58336,Подписчики!$A:$C,3,0)</f>
        <v>44316.372942307695</v>
      </c>
      <c r="F58336" t="str">
        <f>VLOOKUP(C58336,Подписчики!$A:$B,2,0)</f>
        <v>UTC-8</v>
      </c>
    </row>
    <row r="58337" spans="1:6" x14ac:dyDescent="0.25">
      <c r="A58337">
        <v>39191</v>
      </c>
      <c r="B58337" s="2">
        <v>44317.577288125249</v>
      </c>
      <c r="C58337">
        <v>226432</v>
      </c>
      <c r="D58337">
        <v>443594</v>
      </c>
      <c r="E58337" s="2">
        <f>VLOOKUP(C58337,Подписчики!$A:$C,3,0)</f>
        <v>44316.373145512822</v>
      </c>
      <c r="F58337" t="str">
        <f>VLOOKUP(C58337,Подписчики!$A:$B,2,0)</f>
        <v>UTC+2</v>
      </c>
    </row>
    <row r="58338" spans="1:6" x14ac:dyDescent="0.25">
      <c r="A58338">
        <v>53190</v>
      </c>
      <c r="B58338" s="2">
        <v>44323.821385113268</v>
      </c>
      <c r="C58338">
        <v>226432</v>
      </c>
      <c r="D58338">
        <v>114699</v>
      </c>
      <c r="E58338" s="2">
        <f>VLOOKUP(C58338,Подписчики!$A:$C,3,0)</f>
        <v>44316.373145512822</v>
      </c>
      <c r="F58338" t="str">
        <f>VLOOKUP(C58338,Подписчики!$A:$B,2,0)</f>
        <v>UTC+2</v>
      </c>
    </row>
    <row r="58339" spans="1:6" x14ac:dyDescent="0.25">
      <c r="A58339">
        <v>56555</v>
      </c>
      <c r="B58339" s="2">
        <v>44324.850511326862</v>
      </c>
      <c r="C58339">
        <v>226432</v>
      </c>
      <c r="D58339">
        <v>351192</v>
      </c>
      <c r="E58339" s="2">
        <f>VLOOKUP(C58339,Подписчики!$A:$C,3,0)</f>
        <v>44316.373145512822</v>
      </c>
      <c r="F58339" t="str">
        <f>VLOOKUP(C58339,Подписчики!$A:$B,2,0)</f>
        <v>UTC+2</v>
      </c>
    </row>
    <row r="58340" spans="1:6" x14ac:dyDescent="0.25">
      <c r="A58340">
        <v>72510</v>
      </c>
      <c r="B58340" s="2">
        <v>44331.117740409558</v>
      </c>
      <c r="C58340">
        <v>226432</v>
      </c>
      <c r="D58340">
        <v>440945</v>
      </c>
      <c r="E58340" s="2">
        <f>VLOOKUP(C58340,Подписчики!$A:$C,3,0)</f>
        <v>44316.373145512822</v>
      </c>
      <c r="F58340" t="str">
        <f>VLOOKUP(C58340,Подписчики!$A:$B,2,0)</f>
        <v>UTC+2</v>
      </c>
    </row>
    <row r="58341" spans="1:6" x14ac:dyDescent="0.25">
      <c r="A58341">
        <v>107955</v>
      </c>
      <c r="B58341" s="2">
        <v>44342.866692556629</v>
      </c>
      <c r="C58341">
        <v>226432</v>
      </c>
      <c r="D58341">
        <v>88863</v>
      </c>
      <c r="E58341" s="2">
        <f>VLOOKUP(C58341,Подписчики!$A:$C,3,0)</f>
        <v>44316.373145512822</v>
      </c>
      <c r="F58341" t="str">
        <f>VLOOKUP(C58341,Подписчики!$A:$B,2,0)</f>
        <v>UTC+2</v>
      </c>
    </row>
    <row r="58342" spans="1:6" x14ac:dyDescent="0.25">
      <c r="A58342">
        <v>118605</v>
      </c>
      <c r="B58342" s="2">
        <v>44345.704880258898</v>
      </c>
      <c r="C58342">
        <v>226432</v>
      </c>
      <c r="D58342">
        <v>204809</v>
      </c>
      <c r="E58342" s="2">
        <f>VLOOKUP(C58342,Подписчики!$A:$C,3,0)</f>
        <v>44316.373145512822</v>
      </c>
      <c r="F58342" t="str">
        <f>VLOOKUP(C58342,Подписчики!$A:$B,2,0)</f>
        <v>UTC+2</v>
      </c>
    </row>
    <row r="58343" spans="1:6" x14ac:dyDescent="0.25">
      <c r="A58343">
        <v>147339</v>
      </c>
      <c r="B58343" s="2">
        <v>44353.876666666663</v>
      </c>
      <c r="C58343">
        <v>226432</v>
      </c>
      <c r="D58343">
        <v>213394</v>
      </c>
      <c r="E58343" s="2">
        <f>VLOOKUP(C58343,Подписчики!$A:$C,3,0)</f>
        <v>44316.373145512822</v>
      </c>
      <c r="F58343" t="str">
        <f>VLOOKUP(C58343,Подписчики!$A:$B,2,0)</f>
        <v>UTC+2</v>
      </c>
    </row>
    <row r="58344" spans="1:6" x14ac:dyDescent="0.25">
      <c r="A58344">
        <v>168842</v>
      </c>
      <c r="B58344" s="2">
        <v>44360.241666666661</v>
      </c>
      <c r="C58344">
        <v>226432</v>
      </c>
      <c r="D58344">
        <v>43842</v>
      </c>
      <c r="E58344" s="2">
        <f>VLOOKUP(C58344,Подписчики!$A:$C,3,0)</f>
        <v>44316.373145512822</v>
      </c>
      <c r="F58344" t="str">
        <f>VLOOKUP(C58344,Подписчики!$A:$B,2,0)</f>
        <v>UTC+2</v>
      </c>
    </row>
    <row r="58345" spans="1:6" x14ac:dyDescent="0.25">
      <c r="A58345">
        <v>213891</v>
      </c>
      <c r="B58345" s="2">
        <v>44373.236732078003</v>
      </c>
      <c r="C58345">
        <v>226432</v>
      </c>
      <c r="D58345">
        <v>470762</v>
      </c>
      <c r="E58345" s="2">
        <f>VLOOKUP(C58345,Подписчики!$A:$C,3,0)</f>
        <v>44316.373145512822</v>
      </c>
      <c r="F58345" t="str">
        <f>VLOOKUP(C58345,Подписчики!$A:$B,2,0)</f>
        <v>UTC+2</v>
      </c>
    </row>
    <row r="58346" spans="1:6" x14ac:dyDescent="0.25">
      <c r="A58346">
        <v>220923</v>
      </c>
      <c r="B58346" s="2">
        <v>44374.695171521031</v>
      </c>
      <c r="C58346">
        <v>226432</v>
      </c>
      <c r="D58346">
        <v>248634</v>
      </c>
      <c r="E58346" s="2">
        <f>VLOOKUP(C58346,Подписчики!$A:$C,3,0)</f>
        <v>44316.373145512822</v>
      </c>
      <c r="F58346" t="str">
        <f>VLOOKUP(C58346,Подписчики!$A:$B,2,0)</f>
        <v>UTC+2</v>
      </c>
    </row>
    <row r="58347" spans="1:6" x14ac:dyDescent="0.25">
      <c r="A58347">
        <v>258232</v>
      </c>
      <c r="B58347" s="2">
        <v>44386.636919093849</v>
      </c>
      <c r="C58347">
        <v>226432</v>
      </c>
      <c r="D58347">
        <v>230507</v>
      </c>
      <c r="E58347" s="2">
        <f>VLOOKUP(C58347,Подписчики!$A:$C,3,0)</f>
        <v>44316.373145512822</v>
      </c>
      <c r="F58347" t="str">
        <f>VLOOKUP(C58347,Подписчики!$A:$B,2,0)</f>
        <v>UTC+2</v>
      </c>
    </row>
    <row r="58348" spans="1:6" x14ac:dyDescent="0.25">
      <c r="A58348">
        <v>275800</v>
      </c>
      <c r="B58348" s="2">
        <v>44391.025268608413</v>
      </c>
      <c r="C58348">
        <v>226432</v>
      </c>
      <c r="D58348">
        <v>118549</v>
      </c>
      <c r="E58348" s="2">
        <f>VLOOKUP(C58348,Подписчики!$A:$C,3,0)</f>
        <v>44316.373145512822</v>
      </c>
      <c r="F58348" t="str">
        <f>VLOOKUP(C58348,Подписчики!$A:$B,2,0)</f>
        <v>UTC+2</v>
      </c>
    </row>
    <row r="58349" spans="1:6" x14ac:dyDescent="0.25">
      <c r="A58349">
        <v>282207</v>
      </c>
      <c r="B58349" s="2">
        <v>44393.52041423948</v>
      </c>
      <c r="C58349">
        <v>226432</v>
      </c>
      <c r="D58349">
        <v>274906</v>
      </c>
      <c r="E58349" s="2">
        <f>VLOOKUP(C58349,Подписчики!$A:$C,3,0)</f>
        <v>44316.373145512822</v>
      </c>
      <c r="F58349" t="str">
        <f>VLOOKUP(C58349,Подписчики!$A:$B,2,0)</f>
        <v>UTC+2</v>
      </c>
    </row>
    <row r="58350" spans="1:6" x14ac:dyDescent="0.25">
      <c r="A58350">
        <v>294146</v>
      </c>
      <c r="B58350" s="2">
        <v>44396.628828478963</v>
      </c>
      <c r="C58350">
        <v>226432</v>
      </c>
      <c r="D58350">
        <v>320264</v>
      </c>
      <c r="E58350" s="2">
        <f>VLOOKUP(C58350,Подписчики!$A:$C,3,0)</f>
        <v>44316.373145512822</v>
      </c>
      <c r="F58350" t="str">
        <f>VLOOKUP(C58350,Подписчики!$A:$B,2,0)</f>
        <v>UTC+2</v>
      </c>
    </row>
    <row r="58351" spans="1:6" x14ac:dyDescent="0.25">
      <c r="A58351">
        <v>325807</v>
      </c>
      <c r="B58351" s="2">
        <v>44405.866666666661</v>
      </c>
      <c r="C58351">
        <v>226432</v>
      </c>
      <c r="D58351">
        <v>326141</v>
      </c>
      <c r="E58351" s="2">
        <f>VLOOKUP(C58351,Подписчики!$A:$C,3,0)</f>
        <v>44316.373145512822</v>
      </c>
      <c r="F58351" t="str">
        <f>VLOOKUP(C58351,Подписчики!$A:$B,2,0)</f>
        <v>UTC+2</v>
      </c>
    </row>
    <row r="58352" spans="1:6" x14ac:dyDescent="0.25">
      <c r="A58352">
        <v>37630</v>
      </c>
      <c r="B58352" s="2">
        <v>44316.848084142395</v>
      </c>
      <c r="C58352">
        <v>136163</v>
      </c>
      <c r="D58352">
        <v>347393</v>
      </c>
      <c r="E58352" s="2">
        <f>VLOOKUP(C58352,Подписчики!$A:$C,3,0)</f>
        <v>44316.373340242164</v>
      </c>
      <c r="F58352" t="str">
        <f>VLOOKUP(C58352,Подписчики!$A:$B,2,0)</f>
        <v>UTC+4</v>
      </c>
    </row>
    <row r="58353" spans="1:6" x14ac:dyDescent="0.25">
      <c r="A58353">
        <v>46296</v>
      </c>
      <c r="B58353" s="2">
        <v>44320.522841423954</v>
      </c>
      <c r="C58353">
        <v>136163</v>
      </c>
      <c r="D58353">
        <v>410720</v>
      </c>
      <c r="E58353" s="2">
        <f>VLOOKUP(C58353,Подписчики!$A:$C,3,0)</f>
        <v>44316.373340242164</v>
      </c>
      <c r="F58353" t="str">
        <f>VLOOKUP(C58353,Подписчики!$A:$B,2,0)</f>
        <v>UTC+4</v>
      </c>
    </row>
    <row r="58354" spans="1:6" x14ac:dyDescent="0.25">
      <c r="A58354">
        <v>60136</v>
      </c>
      <c r="B58354" s="2">
        <v>44325.976653340251</v>
      </c>
      <c r="C58354">
        <v>136163</v>
      </c>
      <c r="D58354">
        <v>198146</v>
      </c>
      <c r="E58354" s="2">
        <f>VLOOKUP(C58354,Подписчики!$A:$C,3,0)</f>
        <v>44316.373340242164</v>
      </c>
      <c r="F58354" t="str">
        <f>VLOOKUP(C58354,Подписчики!$A:$B,2,0)</f>
        <v>UTC+4</v>
      </c>
    </row>
    <row r="58355" spans="1:6" x14ac:dyDescent="0.25">
      <c r="A58355">
        <v>100306</v>
      </c>
      <c r="B58355" s="2">
        <v>44339.977935117648</v>
      </c>
      <c r="C58355">
        <v>136163</v>
      </c>
      <c r="D58355">
        <v>111368</v>
      </c>
      <c r="E58355" s="2">
        <f>VLOOKUP(C58355,Подписчики!$A:$C,3,0)</f>
        <v>44316.373340242164</v>
      </c>
      <c r="F58355" t="str">
        <f>VLOOKUP(C58355,Подписчики!$A:$B,2,0)</f>
        <v>UTC+4</v>
      </c>
    </row>
    <row r="58356" spans="1:6" x14ac:dyDescent="0.25">
      <c r="A58356">
        <v>36450</v>
      </c>
      <c r="B58356" s="2">
        <v>44316.693553398058</v>
      </c>
      <c r="C58356">
        <v>37112</v>
      </c>
      <c r="D58356">
        <v>432277</v>
      </c>
      <c r="E58356" s="2">
        <f>VLOOKUP(C58356,Подписчики!$A:$C,3,0)</f>
        <v>44316.375584009977</v>
      </c>
      <c r="F58356" t="str">
        <f>VLOOKUP(C58356,Подписчики!$A:$B,2,0)</f>
        <v>UTC+2</v>
      </c>
    </row>
    <row r="58357" spans="1:6" x14ac:dyDescent="0.25">
      <c r="A58357">
        <v>38103</v>
      </c>
      <c r="B58357" s="2">
        <v>44316.979961165045</v>
      </c>
      <c r="C58357">
        <v>37112</v>
      </c>
      <c r="D58357">
        <v>179296</v>
      </c>
      <c r="E58357" s="2">
        <f>VLOOKUP(C58357,Подписчики!$A:$C,3,0)</f>
        <v>44316.375584009977</v>
      </c>
      <c r="F58357" t="str">
        <f>VLOOKUP(C58357,Подписчики!$A:$B,2,0)</f>
        <v>UTC+2</v>
      </c>
    </row>
    <row r="58358" spans="1:6" x14ac:dyDescent="0.25">
      <c r="A58358">
        <v>81293</v>
      </c>
      <c r="B58358" s="2">
        <v>44333.902291262137</v>
      </c>
      <c r="C58358">
        <v>37112</v>
      </c>
      <c r="D58358">
        <v>178230</v>
      </c>
      <c r="E58358" s="2">
        <f>VLOOKUP(C58358,Подписчики!$A:$C,3,0)</f>
        <v>44316.375584009977</v>
      </c>
      <c r="F58358" t="str">
        <f>VLOOKUP(C58358,Подписчики!$A:$B,2,0)</f>
        <v>UTC+2</v>
      </c>
    </row>
    <row r="58359" spans="1:6" x14ac:dyDescent="0.25">
      <c r="A58359">
        <v>82041</v>
      </c>
      <c r="B58359" s="2">
        <v>44334.588375404528</v>
      </c>
      <c r="C58359">
        <v>37112</v>
      </c>
      <c r="D58359">
        <v>304128</v>
      </c>
      <c r="E58359" s="2">
        <f>VLOOKUP(C58359,Подписчики!$A:$C,3,0)</f>
        <v>44316.375584009977</v>
      </c>
      <c r="F58359" t="str">
        <f>VLOOKUP(C58359,Подписчики!$A:$B,2,0)</f>
        <v>UTC+2</v>
      </c>
    </row>
    <row r="58360" spans="1:6" x14ac:dyDescent="0.25">
      <c r="A58360">
        <v>98867</v>
      </c>
      <c r="B58360" s="2">
        <v>44339.693899349957</v>
      </c>
      <c r="C58360">
        <v>37112</v>
      </c>
      <c r="D58360">
        <v>225291</v>
      </c>
      <c r="E58360" s="2">
        <f>VLOOKUP(C58360,Подписчики!$A:$C,3,0)</f>
        <v>44316.375584009977</v>
      </c>
      <c r="F58360" t="str">
        <f>VLOOKUP(C58360,Подписчики!$A:$B,2,0)</f>
        <v>UTC+2</v>
      </c>
    </row>
    <row r="58361" spans="1:6" x14ac:dyDescent="0.25">
      <c r="A58361">
        <v>100434</v>
      </c>
      <c r="B58361" s="2">
        <v>44340.026886731386</v>
      </c>
      <c r="C58361">
        <v>37112</v>
      </c>
      <c r="D58361">
        <v>381626</v>
      </c>
      <c r="E58361" s="2">
        <f>VLOOKUP(C58361,Подписчики!$A:$C,3,0)</f>
        <v>44316.375584009977</v>
      </c>
      <c r="F58361" t="str">
        <f>VLOOKUP(C58361,Подписчики!$A:$B,2,0)</f>
        <v>UTC+2</v>
      </c>
    </row>
    <row r="58362" spans="1:6" x14ac:dyDescent="0.25">
      <c r="A58362">
        <v>104145</v>
      </c>
      <c r="B58362" s="2">
        <v>44341.722679611645</v>
      </c>
      <c r="C58362">
        <v>37112</v>
      </c>
      <c r="D58362">
        <v>232500</v>
      </c>
      <c r="E58362" s="2">
        <f>VLOOKUP(C58362,Подписчики!$A:$C,3,0)</f>
        <v>44316.375584009977</v>
      </c>
      <c r="F58362" t="str">
        <f>VLOOKUP(C58362,Подписчики!$A:$B,2,0)</f>
        <v>UTC+2</v>
      </c>
    </row>
    <row r="58363" spans="1:6" x14ac:dyDescent="0.25">
      <c r="A58363">
        <v>112529</v>
      </c>
      <c r="B58363" s="2">
        <v>44344.628828478963</v>
      </c>
      <c r="C58363">
        <v>37112</v>
      </c>
      <c r="D58363">
        <v>411922</v>
      </c>
      <c r="E58363" s="2">
        <f>VLOOKUP(C58363,Подписчики!$A:$C,3,0)</f>
        <v>44316.375584009977</v>
      </c>
      <c r="F58363" t="str">
        <f>VLOOKUP(C58363,Подписчики!$A:$B,2,0)</f>
        <v>UTC+2</v>
      </c>
    </row>
    <row r="58364" spans="1:6" x14ac:dyDescent="0.25">
      <c r="A58364">
        <v>188749</v>
      </c>
      <c r="B58364" s="2">
        <v>44366.215979491564</v>
      </c>
      <c r="C58364">
        <v>37112</v>
      </c>
      <c r="D58364">
        <v>211878</v>
      </c>
      <c r="E58364" s="2">
        <f>VLOOKUP(C58364,Подписчики!$A:$C,3,0)</f>
        <v>44316.375584009977</v>
      </c>
      <c r="F58364" t="str">
        <f>VLOOKUP(C58364,Подписчики!$A:$B,2,0)</f>
        <v>UTC+2</v>
      </c>
    </row>
    <row r="58365" spans="1:6" x14ac:dyDescent="0.25">
      <c r="A58365">
        <v>206336</v>
      </c>
      <c r="B58365" s="2">
        <v>44370.960543689318</v>
      </c>
      <c r="C58365">
        <v>37112</v>
      </c>
      <c r="D58365">
        <v>97867</v>
      </c>
      <c r="E58365" s="2">
        <f>VLOOKUP(C58365,Подписчики!$A:$C,3,0)</f>
        <v>44316.375584009977</v>
      </c>
      <c r="F58365" t="str">
        <f>VLOOKUP(C58365,Подписчики!$A:$B,2,0)</f>
        <v>UTC+2</v>
      </c>
    </row>
    <row r="58366" spans="1:6" x14ac:dyDescent="0.25">
      <c r="A58366">
        <v>226359</v>
      </c>
      <c r="B58366" s="2">
        <v>44376.444362459544</v>
      </c>
      <c r="C58366">
        <v>37112</v>
      </c>
      <c r="D58366">
        <v>153893</v>
      </c>
      <c r="E58366" s="2">
        <f>VLOOKUP(C58366,Подписчики!$A:$C,3,0)</f>
        <v>44316.375584009977</v>
      </c>
      <c r="F58366" t="str">
        <f>VLOOKUP(C58366,Подписчики!$A:$B,2,0)</f>
        <v>UTC+2</v>
      </c>
    </row>
    <row r="58367" spans="1:6" x14ac:dyDescent="0.25">
      <c r="A58367">
        <v>227675</v>
      </c>
      <c r="B58367" s="2">
        <v>44376.716666666667</v>
      </c>
      <c r="C58367">
        <v>37112</v>
      </c>
      <c r="D58367">
        <v>86587</v>
      </c>
      <c r="E58367" s="2">
        <f>VLOOKUP(C58367,Подписчики!$A:$C,3,0)</f>
        <v>44316.375584009977</v>
      </c>
      <c r="F58367" t="str">
        <f>VLOOKUP(C58367,Подписчики!$A:$B,2,0)</f>
        <v>UTC+2</v>
      </c>
    </row>
    <row r="58368" spans="1:6" x14ac:dyDescent="0.25">
      <c r="A58368">
        <v>231391</v>
      </c>
      <c r="B58368" s="2">
        <v>44377.819766990287</v>
      </c>
      <c r="C58368">
        <v>37112</v>
      </c>
      <c r="D58368">
        <v>351192</v>
      </c>
      <c r="E58368" s="2">
        <f>VLOOKUP(C58368,Подписчики!$A:$C,3,0)</f>
        <v>44316.375584009977</v>
      </c>
      <c r="F58368" t="str">
        <f>VLOOKUP(C58368,Подписчики!$A:$B,2,0)</f>
        <v>UTC+2</v>
      </c>
    </row>
    <row r="58369" spans="1:6" x14ac:dyDescent="0.25">
      <c r="A58369">
        <v>287570</v>
      </c>
      <c r="B58369" s="2">
        <v>44394.636919093849</v>
      </c>
      <c r="C58369">
        <v>37112</v>
      </c>
      <c r="D58369">
        <v>250679</v>
      </c>
      <c r="E58369" s="2">
        <f>VLOOKUP(C58369,Подписчики!$A:$C,3,0)</f>
        <v>44316.375584009977</v>
      </c>
      <c r="F58369" t="str">
        <f>VLOOKUP(C58369,Подписчики!$A:$B,2,0)</f>
        <v>UTC+2</v>
      </c>
    </row>
    <row r="58370" spans="1:6" x14ac:dyDescent="0.25">
      <c r="A58370">
        <v>297420</v>
      </c>
      <c r="B58370" s="2">
        <v>44397.691935275077</v>
      </c>
      <c r="C58370">
        <v>37112</v>
      </c>
      <c r="D58370">
        <v>256448</v>
      </c>
      <c r="E58370" s="2">
        <f>VLOOKUP(C58370,Подписчики!$A:$C,3,0)</f>
        <v>44316.375584009977</v>
      </c>
      <c r="F58370" t="str">
        <f>VLOOKUP(C58370,Подписчики!$A:$B,2,0)</f>
        <v>UTC+2</v>
      </c>
    </row>
    <row r="58371" spans="1:6" x14ac:dyDescent="0.25">
      <c r="A58371">
        <v>354751</v>
      </c>
      <c r="B58371" s="2">
        <v>44414.615883495142</v>
      </c>
      <c r="C58371">
        <v>37112</v>
      </c>
      <c r="D58371">
        <v>118549</v>
      </c>
      <c r="E58371" s="2">
        <f>VLOOKUP(C58371,Подписчики!$A:$C,3,0)</f>
        <v>44316.375584009977</v>
      </c>
      <c r="F58371" t="str">
        <f>VLOOKUP(C58371,Подписчики!$A:$B,2,0)</f>
        <v>UTC+2</v>
      </c>
    </row>
    <row r="58372" spans="1:6" x14ac:dyDescent="0.25">
      <c r="A58372">
        <v>355895</v>
      </c>
      <c r="B58372" s="2">
        <v>44414.774459546927</v>
      </c>
      <c r="C58372">
        <v>37112</v>
      </c>
      <c r="D58372">
        <v>230507</v>
      </c>
      <c r="E58372" s="2">
        <f>VLOOKUP(C58372,Подписчики!$A:$C,3,0)</f>
        <v>44316.375584009977</v>
      </c>
      <c r="F58372" t="str">
        <f>VLOOKUP(C58372,Подписчики!$A:$B,2,0)</f>
        <v>UTC+2</v>
      </c>
    </row>
    <row r="58373" spans="1:6" x14ac:dyDescent="0.25">
      <c r="A58373">
        <v>367289</v>
      </c>
      <c r="B58373" s="2">
        <v>44417.596466019415</v>
      </c>
      <c r="C58373">
        <v>37112</v>
      </c>
      <c r="D58373">
        <v>471403</v>
      </c>
      <c r="E58373" s="2">
        <f>VLOOKUP(C58373,Подписчики!$A:$C,3,0)</f>
        <v>44316.375584009977</v>
      </c>
      <c r="F58373" t="str">
        <f>VLOOKUP(C58373,Подписчики!$A:$B,2,0)</f>
        <v>UTC+2</v>
      </c>
    </row>
    <row r="58374" spans="1:6" x14ac:dyDescent="0.25">
      <c r="A58374">
        <v>388030</v>
      </c>
      <c r="B58374" s="2">
        <v>44423.76636893204</v>
      </c>
      <c r="C58374">
        <v>37112</v>
      </c>
      <c r="D58374">
        <v>443594</v>
      </c>
      <c r="E58374" s="2">
        <f>VLOOKUP(C58374,Подписчики!$A:$C,3,0)</f>
        <v>44316.375584009977</v>
      </c>
      <c r="F58374" t="str">
        <f>VLOOKUP(C58374,Подписчики!$A:$B,2,0)</f>
        <v>UTC+2</v>
      </c>
    </row>
    <row r="58375" spans="1:6" x14ac:dyDescent="0.25">
      <c r="A58375">
        <v>399885</v>
      </c>
      <c r="B58375" s="2">
        <v>44428.560867313914</v>
      </c>
      <c r="C58375">
        <v>37112</v>
      </c>
      <c r="D58375">
        <v>227775</v>
      </c>
      <c r="E58375" s="2">
        <f>VLOOKUP(C58375,Подписчики!$A:$C,3,0)</f>
        <v>44316.375584009977</v>
      </c>
      <c r="F58375" t="str">
        <f>VLOOKUP(C58375,Подписчики!$A:$B,2,0)</f>
        <v>UTC+2</v>
      </c>
    </row>
    <row r="58376" spans="1:6" x14ac:dyDescent="0.25">
      <c r="A58376">
        <v>40951</v>
      </c>
      <c r="B58376" s="2">
        <v>44318.082711974115</v>
      </c>
      <c r="C58376">
        <v>278535</v>
      </c>
      <c r="D58376">
        <v>180863</v>
      </c>
      <c r="E58376" s="2">
        <f>VLOOKUP(C58376,Подписчики!$A:$C,3,0)</f>
        <v>44316.378823717954</v>
      </c>
      <c r="F58376" t="str">
        <f>VLOOKUP(C58376,Подписчики!$A:$B,2,0)</f>
        <v>UTC-8</v>
      </c>
    </row>
    <row r="58377" spans="1:6" x14ac:dyDescent="0.25">
      <c r="A58377">
        <v>55204</v>
      </c>
      <c r="B58377" s="2">
        <v>44324.583605456712</v>
      </c>
      <c r="C58377">
        <v>278535</v>
      </c>
      <c r="D58377">
        <v>154228</v>
      </c>
      <c r="E58377" s="2">
        <f>VLOOKUP(C58377,Подписчики!$A:$C,3,0)</f>
        <v>44316.378823717954</v>
      </c>
      <c r="F58377" t="str">
        <f>VLOOKUP(C58377,Подписчики!$A:$B,2,0)</f>
        <v>UTC-8</v>
      </c>
    </row>
    <row r="58378" spans="1:6" x14ac:dyDescent="0.25">
      <c r="A58378">
        <v>66968</v>
      </c>
      <c r="B58378" s="2">
        <v>44329.140964401297</v>
      </c>
      <c r="C58378">
        <v>278535</v>
      </c>
      <c r="D58378">
        <v>250679</v>
      </c>
      <c r="E58378" s="2">
        <f>VLOOKUP(C58378,Подписчики!$A:$C,3,0)</f>
        <v>44316.378823717954</v>
      </c>
      <c r="F58378" t="str">
        <f>VLOOKUP(C58378,Подписчики!$A:$B,2,0)</f>
        <v>UTC-8</v>
      </c>
    </row>
    <row r="58379" spans="1:6" x14ac:dyDescent="0.25">
      <c r="A58379">
        <v>79557</v>
      </c>
      <c r="B58379" s="2">
        <v>44333.097333333339</v>
      </c>
      <c r="C58379">
        <v>278535</v>
      </c>
      <c r="D58379">
        <v>154256</v>
      </c>
      <c r="E58379" s="2">
        <f>VLOOKUP(C58379,Подписчики!$A:$C,3,0)</f>
        <v>44316.378823717954</v>
      </c>
      <c r="F58379" t="str">
        <f>VLOOKUP(C58379,Подписчики!$A:$B,2,0)</f>
        <v>UTC-8</v>
      </c>
    </row>
    <row r="58380" spans="1:6" x14ac:dyDescent="0.25">
      <c r="A58380">
        <v>93243</v>
      </c>
      <c r="B58380" s="2">
        <v>44338.372753074742</v>
      </c>
      <c r="C58380">
        <v>278535</v>
      </c>
      <c r="D58380">
        <v>411922</v>
      </c>
      <c r="E58380" s="2">
        <f>VLOOKUP(C58380,Подписчики!$A:$C,3,0)</f>
        <v>44316.378823717954</v>
      </c>
      <c r="F58380" t="str">
        <f>VLOOKUP(C58380,Подписчики!$A:$B,2,0)</f>
        <v>UTC-8</v>
      </c>
    </row>
    <row r="58381" spans="1:6" x14ac:dyDescent="0.25">
      <c r="A58381">
        <v>103479</v>
      </c>
      <c r="B58381" s="2">
        <v>44341.331902912621</v>
      </c>
      <c r="C58381">
        <v>278535</v>
      </c>
      <c r="D58381">
        <v>470762</v>
      </c>
      <c r="E58381" s="2">
        <f>VLOOKUP(C58381,Подписчики!$A:$C,3,0)</f>
        <v>44316.378823717954</v>
      </c>
      <c r="F58381" t="str">
        <f>VLOOKUP(C58381,Подписчики!$A:$B,2,0)</f>
        <v>UTC-8</v>
      </c>
    </row>
    <row r="58382" spans="1:6" x14ac:dyDescent="0.25">
      <c r="A58382">
        <v>121506</v>
      </c>
      <c r="B58382" s="2">
        <v>44346.25099676376</v>
      </c>
      <c r="C58382">
        <v>278535</v>
      </c>
      <c r="D58382">
        <v>153893</v>
      </c>
      <c r="E58382" s="2">
        <f>VLOOKUP(C58382,Подписчики!$A:$C,3,0)</f>
        <v>44316.378823717954</v>
      </c>
      <c r="F58382" t="str">
        <f>VLOOKUP(C58382,Подписчики!$A:$B,2,0)</f>
        <v>UTC-8</v>
      </c>
    </row>
    <row r="58383" spans="1:6" x14ac:dyDescent="0.25">
      <c r="A58383">
        <v>143944</v>
      </c>
      <c r="B58383" s="2">
        <v>44352.987242718445</v>
      </c>
      <c r="C58383">
        <v>278535</v>
      </c>
      <c r="D58383">
        <v>404226</v>
      </c>
      <c r="E58383" s="2">
        <f>VLOOKUP(C58383,Подписчики!$A:$C,3,0)</f>
        <v>44316.378823717954</v>
      </c>
      <c r="F58383" t="str">
        <f>VLOOKUP(C58383,Подписчики!$A:$B,2,0)</f>
        <v>UTC-8</v>
      </c>
    </row>
    <row r="58384" spans="1:6" x14ac:dyDescent="0.25">
      <c r="A58384">
        <v>147918</v>
      </c>
      <c r="B58384" s="2">
        <v>44354.02769579288</v>
      </c>
      <c r="C58384">
        <v>278535</v>
      </c>
      <c r="D58384">
        <v>190995</v>
      </c>
      <c r="E58384" s="2">
        <f>VLOOKUP(C58384,Подписчики!$A:$C,3,0)</f>
        <v>44316.378823717954</v>
      </c>
      <c r="F58384" t="str">
        <f>VLOOKUP(C58384,Подписчики!$A:$B,2,0)</f>
        <v>UTC-8</v>
      </c>
    </row>
    <row r="58385" spans="1:6" x14ac:dyDescent="0.25">
      <c r="A58385">
        <v>183969</v>
      </c>
      <c r="B58385" s="2">
        <v>44365.02769579288</v>
      </c>
      <c r="C58385">
        <v>278535</v>
      </c>
      <c r="D58385">
        <v>43842</v>
      </c>
      <c r="E58385" s="2">
        <f>VLOOKUP(C58385,Подписчики!$A:$C,3,0)</f>
        <v>44316.378823717954</v>
      </c>
      <c r="F58385" t="str">
        <f>VLOOKUP(C58385,Подписчики!$A:$B,2,0)</f>
        <v>UTC-8</v>
      </c>
    </row>
    <row r="58386" spans="1:6" x14ac:dyDescent="0.25">
      <c r="A58386">
        <v>193202</v>
      </c>
      <c r="B58386" s="2">
        <v>44367.103747572815</v>
      </c>
      <c r="C58386">
        <v>278535</v>
      </c>
      <c r="D58386">
        <v>189009</v>
      </c>
      <c r="E58386" s="2">
        <f>VLOOKUP(C58386,Подписчики!$A:$C,3,0)</f>
        <v>44316.378823717954</v>
      </c>
      <c r="F58386" t="str">
        <f>VLOOKUP(C58386,Подписчики!$A:$B,2,0)</f>
        <v>UTC-8</v>
      </c>
    </row>
    <row r="58387" spans="1:6" x14ac:dyDescent="0.25">
      <c r="A58387">
        <v>213319</v>
      </c>
      <c r="B58387" s="2">
        <v>44373.013132686086</v>
      </c>
      <c r="C58387">
        <v>278535</v>
      </c>
      <c r="D58387">
        <v>347393</v>
      </c>
      <c r="E58387" s="2">
        <f>VLOOKUP(C58387,Подписчики!$A:$C,3,0)</f>
        <v>44316.378823717954</v>
      </c>
      <c r="F58387" t="str">
        <f>VLOOKUP(C58387,Подписчики!$A:$B,2,0)</f>
        <v>UTC-8</v>
      </c>
    </row>
    <row r="58388" spans="1:6" x14ac:dyDescent="0.25">
      <c r="A58388">
        <v>214171</v>
      </c>
      <c r="B58388" s="2">
        <v>44373.335139158582</v>
      </c>
      <c r="C58388">
        <v>278535</v>
      </c>
      <c r="D58388">
        <v>276231</v>
      </c>
      <c r="E58388" s="2">
        <f>VLOOKUP(C58388,Подписчики!$A:$C,3,0)</f>
        <v>44316.378823717954</v>
      </c>
      <c r="F58388" t="str">
        <f>VLOOKUP(C58388,Подписчики!$A:$B,2,0)</f>
        <v>UTC-8</v>
      </c>
    </row>
    <row r="58389" spans="1:6" x14ac:dyDescent="0.25">
      <c r="A58389">
        <v>247118</v>
      </c>
      <c r="B58389" s="2">
        <v>44382.239669902912</v>
      </c>
      <c r="C58389">
        <v>278535</v>
      </c>
      <c r="D58389">
        <v>432742</v>
      </c>
      <c r="E58389" s="2">
        <f>VLOOKUP(C58389,Подписчики!$A:$C,3,0)</f>
        <v>44316.378823717954</v>
      </c>
      <c r="F58389" t="str">
        <f>VLOOKUP(C58389,Подписчики!$A:$B,2,0)</f>
        <v>UTC-8</v>
      </c>
    </row>
    <row r="58390" spans="1:6" x14ac:dyDescent="0.25">
      <c r="A58390">
        <v>317512</v>
      </c>
      <c r="B58390" s="2">
        <v>44403.043877022654</v>
      </c>
      <c r="C58390">
        <v>278535</v>
      </c>
      <c r="D58390">
        <v>470762</v>
      </c>
      <c r="E58390" s="2">
        <f>VLOOKUP(C58390,Подписчики!$A:$C,3,0)</f>
        <v>44316.378823717954</v>
      </c>
      <c r="F58390" t="str">
        <f>VLOOKUP(C58390,Подписчики!$A:$B,2,0)</f>
        <v>UTC-8</v>
      </c>
    </row>
    <row r="58391" spans="1:6" x14ac:dyDescent="0.25">
      <c r="A58391">
        <v>37775</v>
      </c>
      <c r="B58391" s="2">
        <v>44316.901886731393</v>
      </c>
      <c r="C58391">
        <v>23823</v>
      </c>
      <c r="D58391">
        <v>182191</v>
      </c>
      <c r="E58391" s="2">
        <f>VLOOKUP(C58391,Подписчики!$A:$C,3,0)</f>
        <v>44316.379048112532</v>
      </c>
      <c r="F58391" t="str">
        <f>VLOOKUP(C58391,Подписчики!$A:$B,2,0)</f>
        <v>UTC+1</v>
      </c>
    </row>
    <row r="58392" spans="1:6" x14ac:dyDescent="0.25">
      <c r="A58392">
        <v>48668</v>
      </c>
      <c r="B58392" s="2">
        <v>44321.634896440133</v>
      </c>
      <c r="C58392">
        <v>23823</v>
      </c>
      <c r="D58392">
        <v>341333</v>
      </c>
      <c r="E58392" s="2">
        <f>VLOOKUP(C58392,Подписчики!$A:$C,3,0)</f>
        <v>44316.379048112532</v>
      </c>
      <c r="F58392" t="str">
        <f>VLOOKUP(C58392,Подписчики!$A:$B,2,0)</f>
        <v>UTC+1</v>
      </c>
    </row>
    <row r="58393" spans="1:6" x14ac:dyDescent="0.25">
      <c r="A58393">
        <v>63010</v>
      </c>
      <c r="B58393" s="2">
        <v>44327.558844660198</v>
      </c>
      <c r="C58393">
        <v>23823</v>
      </c>
      <c r="D58393">
        <v>304128</v>
      </c>
      <c r="E58393" s="2">
        <f>VLOOKUP(C58393,Подписчики!$A:$C,3,0)</f>
        <v>44316.379048112532</v>
      </c>
      <c r="F58393" t="str">
        <f>VLOOKUP(C58393,Подписчики!$A:$B,2,0)</f>
        <v>UTC+1</v>
      </c>
    </row>
    <row r="58394" spans="1:6" x14ac:dyDescent="0.25">
      <c r="A58394">
        <v>89768</v>
      </c>
      <c r="B58394" s="2">
        <v>44337.720656957928</v>
      </c>
      <c r="C58394">
        <v>23823</v>
      </c>
      <c r="D58394">
        <v>347393</v>
      </c>
      <c r="E58394" s="2">
        <f>VLOOKUP(C58394,Подписчики!$A:$C,3,0)</f>
        <v>44316.379048112532</v>
      </c>
      <c r="F58394" t="str">
        <f>VLOOKUP(C58394,Подписчики!$A:$B,2,0)</f>
        <v>UTC+1</v>
      </c>
    </row>
    <row r="58395" spans="1:6" x14ac:dyDescent="0.25">
      <c r="A58395">
        <v>95066</v>
      </c>
      <c r="B58395" s="2">
        <v>44338.731983818776</v>
      </c>
      <c r="C58395">
        <v>23823</v>
      </c>
      <c r="D58395">
        <v>95782</v>
      </c>
      <c r="E58395" s="2">
        <f>VLOOKUP(C58395,Подписчики!$A:$C,3,0)</f>
        <v>44316.379048112532</v>
      </c>
      <c r="F58395" t="str">
        <f>VLOOKUP(C58395,Подписчики!$A:$B,2,0)</f>
        <v>UTC+1</v>
      </c>
    </row>
    <row r="58396" spans="1:6" x14ac:dyDescent="0.25">
      <c r="A58396">
        <v>36349</v>
      </c>
      <c r="B58396" s="2">
        <v>44316.680608414237</v>
      </c>
      <c r="C58396">
        <v>7820</v>
      </c>
      <c r="D58396">
        <v>411922</v>
      </c>
      <c r="E58396" s="2">
        <f>VLOOKUP(C58396,Подписчики!$A:$C,3,0)</f>
        <v>44316.379544195159</v>
      </c>
      <c r="F58396" t="str">
        <f>VLOOKUP(C58396,Подписчики!$A:$B,2,0)</f>
        <v>UTC+2</v>
      </c>
    </row>
    <row r="58397" spans="1:6" x14ac:dyDescent="0.25">
      <c r="A58397">
        <v>53697</v>
      </c>
      <c r="B58397" s="2">
        <v>44323.921666666662</v>
      </c>
      <c r="C58397">
        <v>7820</v>
      </c>
      <c r="D58397">
        <v>82901</v>
      </c>
      <c r="E58397" s="2">
        <f>VLOOKUP(C58397,Подписчики!$A:$C,3,0)</f>
        <v>44316.379544195159</v>
      </c>
      <c r="F58397" t="str">
        <f>VLOOKUP(C58397,Подписчики!$A:$B,2,0)</f>
        <v>UTC+2</v>
      </c>
    </row>
    <row r="58398" spans="1:6" x14ac:dyDescent="0.25">
      <c r="A58398">
        <v>91731</v>
      </c>
      <c r="B58398" s="2">
        <v>44337.923326860837</v>
      </c>
      <c r="C58398">
        <v>7820</v>
      </c>
      <c r="D58398">
        <v>472585</v>
      </c>
      <c r="E58398" s="2">
        <f>VLOOKUP(C58398,Подписчики!$A:$C,3,0)</f>
        <v>44316.379544195159</v>
      </c>
      <c r="F58398" t="str">
        <f>VLOOKUP(C58398,Подписчики!$A:$B,2,0)</f>
        <v>UTC+2</v>
      </c>
    </row>
    <row r="58399" spans="1:6" x14ac:dyDescent="0.25">
      <c r="A58399">
        <v>39279</v>
      </c>
      <c r="B58399" s="2">
        <v>44317.603343042072</v>
      </c>
      <c r="C58399">
        <v>117748</v>
      </c>
      <c r="D58399">
        <v>258219</v>
      </c>
      <c r="E58399" s="2">
        <f>VLOOKUP(C58399,Подписчики!$A:$C,3,0)</f>
        <v>44316.396898753563</v>
      </c>
      <c r="F58399" t="str">
        <f>VLOOKUP(C58399,Подписчики!$A:$B,2,0)</f>
        <v>UTC+3</v>
      </c>
    </row>
    <row r="58400" spans="1:6" x14ac:dyDescent="0.25">
      <c r="A58400">
        <v>41940</v>
      </c>
      <c r="B58400" s="2">
        <v>44318.596870550158</v>
      </c>
      <c r="C58400">
        <v>117748</v>
      </c>
      <c r="D58400">
        <v>287697</v>
      </c>
      <c r="E58400" s="2">
        <f>VLOOKUP(C58400,Подписчики!$A:$C,3,0)</f>
        <v>44316.396898753563</v>
      </c>
      <c r="F58400" t="str">
        <f>VLOOKUP(C58400,Подписчики!$A:$B,2,0)</f>
        <v>UTC+3</v>
      </c>
    </row>
    <row r="58401" spans="1:6" x14ac:dyDescent="0.25">
      <c r="A58401">
        <v>98293</v>
      </c>
      <c r="B58401" s="2">
        <v>44339.621142394819</v>
      </c>
      <c r="C58401">
        <v>117748</v>
      </c>
      <c r="D58401">
        <v>21760</v>
      </c>
      <c r="E58401" s="2">
        <f>VLOOKUP(C58401,Подписчики!$A:$C,3,0)</f>
        <v>44316.396898753563</v>
      </c>
      <c r="F58401" t="str">
        <f>VLOOKUP(C58401,Подписчики!$A:$B,2,0)</f>
        <v>UTC+3</v>
      </c>
    </row>
    <row r="58402" spans="1:6" x14ac:dyDescent="0.25">
      <c r="A58402">
        <v>124504</v>
      </c>
      <c r="B58402" s="2">
        <v>44346.831498381878</v>
      </c>
      <c r="C58402">
        <v>117748</v>
      </c>
      <c r="D58402">
        <v>273603</v>
      </c>
      <c r="E58402" s="2">
        <f>VLOOKUP(C58402,Подписчики!$A:$C,3,0)</f>
        <v>44316.396898753563</v>
      </c>
      <c r="F58402" t="str">
        <f>VLOOKUP(C58402,Подписчики!$A:$B,2,0)</f>
        <v>UTC+3</v>
      </c>
    </row>
    <row r="58403" spans="1:6" x14ac:dyDescent="0.25">
      <c r="A58403">
        <v>129854</v>
      </c>
      <c r="B58403" s="2">
        <v>44348.750592233009</v>
      </c>
      <c r="C58403">
        <v>117748</v>
      </c>
      <c r="D58403">
        <v>476808</v>
      </c>
      <c r="E58403" s="2">
        <f>VLOOKUP(C58403,Подписчики!$A:$C,3,0)</f>
        <v>44316.396898753563</v>
      </c>
      <c r="F58403" t="str">
        <f>VLOOKUP(C58403,Подписчики!$A:$B,2,0)</f>
        <v>UTC+3</v>
      </c>
    </row>
    <row r="58404" spans="1:6" x14ac:dyDescent="0.25">
      <c r="A58404">
        <v>138811</v>
      </c>
      <c r="B58404" s="2">
        <v>44351.815317152104</v>
      </c>
      <c r="C58404">
        <v>117748</v>
      </c>
      <c r="D58404">
        <v>132684</v>
      </c>
      <c r="E58404" s="2">
        <f>VLOOKUP(C58404,Подписчики!$A:$C,3,0)</f>
        <v>44316.396898753563</v>
      </c>
      <c r="F58404" t="str">
        <f>VLOOKUP(C58404,Подписчики!$A:$B,2,0)</f>
        <v>UTC+3</v>
      </c>
    </row>
    <row r="58405" spans="1:6" x14ac:dyDescent="0.25">
      <c r="A58405">
        <v>140046</v>
      </c>
      <c r="B58405" s="2">
        <v>44352.067999999999</v>
      </c>
      <c r="C58405">
        <v>117748</v>
      </c>
      <c r="D58405">
        <v>88863</v>
      </c>
      <c r="E58405" s="2">
        <f>VLOOKUP(C58405,Подписчики!$A:$C,3,0)</f>
        <v>44316.396898753563</v>
      </c>
      <c r="F58405" t="str">
        <f>VLOOKUP(C58405,Подписчики!$A:$B,2,0)</f>
        <v>UTC+3</v>
      </c>
    </row>
    <row r="58406" spans="1:6" x14ac:dyDescent="0.25">
      <c r="A58406">
        <v>145757</v>
      </c>
      <c r="B58406" s="2">
        <v>44353.634087378639</v>
      </c>
      <c r="C58406">
        <v>117748</v>
      </c>
      <c r="D58406">
        <v>379097</v>
      </c>
      <c r="E58406" s="2">
        <f>VLOOKUP(C58406,Подписчики!$A:$C,3,0)</f>
        <v>44316.396898753563</v>
      </c>
      <c r="F58406" t="str">
        <f>VLOOKUP(C58406,Подписчики!$A:$B,2,0)</f>
        <v>UTC+3</v>
      </c>
    </row>
    <row r="58407" spans="1:6" x14ac:dyDescent="0.25">
      <c r="A58407">
        <v>178605</v>
      </c>
      <c r="B58407" s="2">
        <v>44363.538618122977</v>
      </c>
      <c r="C58407">
        <v>117748</v>
      </c>
      <c r="D58407">
        <v>369305</v>
      </c>
      <c r="E58407" s="2">
        <f>VLOOKUP(C58407,Подписчики!$A:$C,3,0)</f>
        <v>44316.396898753563</v>
      </c>
      <c r="F58407" t="str">
        <f>VLOOKUP(C58407,Подписчики!$A:$B,2,0)</f>
        <v>UTC+3</v>
      </c>
    </row>
    <row r="58408" spans="1:6" x14ac:dyDescent="0.25">
      <c r="A58408">
        <v>192342</v>
      </c>
      <c r="B58408" s="2">
        <v>44366.886532181765</v>
      </c>
      <c r="C58408">
        <v>117748</v>
      </c>
      <c r="D58408">
        <v>122902</v>
      </c>
      <c r="E58408" s="2">
        <f>VLOOKUP(C58408,Подписчики!$A:$C,3,0)</f>
        <v>44316.396898753563</v>
      </c>
      <c r="F58408" t="str">
        <f>VLOOKUP(C58408,Подписчики!$A:$B,2,0)</f>
        <v>UTC+3</v>
      </c>
    </row>
    <row r="58409" spans="1:6" x14ac:dyDescent="0.25">
      <c r="A58409">
        <v>195636</v>
      </c>
      <c r="B58409" s="2">
        <v>44367.736029126216</v>
      </c>
      <c r="C58409">
        <v>117748</v>
      </c>
      <c r="D58409">
        <v>158978</v>
      </c>
      <c r="E58409" s="2">
        <f>VLOOKUP(C58409,Подписчики!$A:$C,3,0)</f>
        <v>44316.396898753563</v>
      </c>
      <c r="F58409" t="str">
        <f>VLOOKUP(C58409,Подписчики!$A:$B,2,0)</f>
        <v>UTC+3</v>
      </c>
    </row>
    <row r="58410" spans="1:6" x14ac:dyDescent="0.25">
      <c r="A58410">
        <v>42763</v>
      </c>
      <c r="B58410" s="2">
        <v>44318.755241554005</v>
      </c>
      <c r="C58410">
        <v>319039</v>
      </c>
      <c r="D58410">
        <v>242428</v>
      </c>
      <c r="E58410" s="2">
        <f>VLOOKUP(C58410,Подписчики!$A:$C,3,0)</f>
        <v>44316.397450747863</v>
      </c>
      <c r="F58410" t="str">
        <f>VLOOKUP(C58410,Подписчики!$A:$B,2,0)</f>
        <v>UTC+2</v>
      </c>
    </row>
    <row r="58411" spans="1:6" x14ac:dyDescent="0.25">
      <c r="A58411">
        <v>49513</v>
      </c>
      <c r="B58411" s="2">
        <v>44321.936271844657</v>
      </c>
      <c r="C58411">
        <v>319039</v>
      </c>
      <c r="D58411">
        <v>43842</v>
      </c>
      <c r="E58411" s="2">
        <f>VLOOKUP(C58411,Подписчики!$A:$C,3,0)</f>
        <v>44316.397450747863</v>
      </c>
      <c r="F58411" t="str">
        <f>VLOOKUP(C58411,Подписчики!$A:$B,2,0)</f>
        <v>UTC+2</v>
      </c>
    </row>
    <row r="58412" spans="1:6" x14ac:dyDescent="0.25">
      <c r="A58412">
        <v>78163</v>
      </c>
      <c r="B58412" s="2">
        <v>44332.714588996758</v>
      </c>
      <c r="C58412">
        <v>319039</v>
      </c>
      <c r="D58412">
        <v>153893</v>
      </c>
      <c r="E58412" s="2">
        <f>VLOOKUP(C58412,Подписчики!$A:$C,3,0)</f>
        <v>44316.397450747863</v>
      </c>
      <c r="F58412" t="str">
        <f>VLOOKUP(C58412,Подписчики!$A:$B,2,0)</f>
        <v>UTC+2</v>
      </c>
    </row>
    <row r="58413" spans="1:6" x14ac:dyDescent="0.25">
      <c r="A58413">
        <v>96090</v>
      </c>
      <c r="B58413" s="2">
        <v>44338.899055016176</v>
      </c>
      <c r="C58413">
        <v>319039</v>
      </c>
      <c r="D58413">
        <v>184941</v>
      </c>
      <c r="E58413" s="2">
        <f>VLOOKUP(C58413,Подписчики!$A:$C,3,0)</f>
        <v>44316.397450747863</v>
      </c>
      <c r="F58413" t="str">
        <f>VLOOKUP(C58413,Подписчики!$A:$B,2,0)</f>
        <v>UTC+2</v>
      </c>
    </row>
    <row r="58414" spans="1:6" x14ac:dyDescent="0.25">
      <c r="A58414">
        <v>97702</v>
      </c>
      <c r="B58414" s="2">
        <v>44339.517177993526</v>
      </c>
      <c r="C58414">
        <v>319039</v>
      </c>
      <c r="D58414">
        <v>411922</v>
      </c>
      <c r="E58414" s="2">
        <f>VLOOKUP(C58414,Подписчики!$A:$C,3,0)</f>
        <v>44316.397450747863</v>
      </c>
      <c r="F58414" t="str">
        <f>VLOOKUP(C58414,Подписчики!$A:$B,2,0)</f>
        <v>UTC+2</v>
      </c>
    </row>
    <row r="58415" spans="1:6" x14ac:dyDescent="0.25">
      <c r="A58415">
        <v>145408</v>
      </c>
      <c r="B58415" s="2">
        <v>44353.531666666662</v>
      </c>
      <c r="C58415">
        <v>319039</v>
      </c>
      <c r="D58415">
        <v>392434</v>
      </c>
      <c r="E58415" s="2">
        <f>VLOOKUP(C58415,Подписчики!$A:$C,3,0)</f>
        <v>44316.397450747863</v>
      </c>
      <c r="F58415" t="str">
        <f>VLOOKUP(C58415,Подписчики!$A:$B,2,0)</f>
        <v>UTC+2</v>
      </c>
    </row>
    <row r="58416" spans="1:6" x14ac:dyDescent="0.25">
      <c r="A58416">
        <v>196294</v>
      </c>
      <c r="B58416" s="2">
        <v>44367.820398571734</v>
      </c>
      <c r="C58416">
        <v>319039</v>
      </c>
      <c r="D58416">
        <v>62570</v>
      </c>
      <c r="E58416" s="2">
        <f>VLOOKUP(C58416,Подписчики!$A:$C,3,0)</f>
        <v>44316.397450747863</v>
      </c>
      <c r="F58416" t="str">
        <f>VLOOKUP(C58416,Подписчики!$A:$B,2,0)</f>
        <v>UTC+2</v>
      </c>
    </row>
    <row r="58417" spans="1:6" x14ac:dyDescent="0.25">
      <c r="A58417">
        <v>215343</v>
      </c>
      <c r="B58417" s="2">
        <v>44373.586757281548</v>
      </c>
      <c r="C58417">
        <v>319039</v>
      </c>
      <c r="D58417">
        <v>238334</v>
      </c>
      <c r="E58417" s="2">
        <f>VLOOKUP(C58417,Подписчики!$A:$C,3,0)</f>
        <v>44316.397450747863</v>
      </c>
      <c r="F58417" t="str">
        <f>VLOOKUP(C58417,Подписчики!$A:$B,2,0)</f>
        <v>UTC+2</v>
      </c>
    </row>
    <row r="58418" spans="1:6" x14ac:dyDescent="0.25">
      <c r="A58418">
        <v>336461</v>
      </c>
      <c r="B58418" s="2">
        <v>44408.779313915853</v>
      </c>
      <c r="C58418">
        <v>319039</v>
      </c>
      <c r="D58418">
        <v>311670</v>
      </c>
      <c r="E58418" s="2">
        <f>VLOOKUP(C58418,Подписчики!$A:$C,3,0)</f>
        <v>44316.397450747863</v>
      </c>
      <c r="F58418" t="str">
        <f>VLOOKUP(C58418,Подписчики!$A:$B,2,0)</f>
        <v>UTC+2</v>
      </c>
    </row>
    <row r="58419" spans="1:6" x14ac:dyDescent="0.25">
      <c r="A58419">
        <v>36540</v>
      </c>
      <c r="B58419" s="2">
        <v>44316.706093851135</v>
      </c>
      <c r="C58419">
        <v>177380</v>
      </c>
      <c r="D58419">
        <v>196347</v>
      </c>
      <c r="E58419" s="2">
        <f>VLOOKUP(C58419,Подписчики!$A:$C,3,0)</f>
        <v>44316.398830306265</v>
      </c>
      <c r="F58419" t="str">
        <f>VLOOKUP(C58419,Подписчики!$A:$B,2,0)</f>
        <v>UTC+1</v>
      </c>
    </row>
    <row r="58420" spans="1:6" x14ac:dyDescent="0.25">
      <c r="A58420">
        <v>54781</v>
      </c>
      <c r="B58420" s="2">
        <v>44324.447981200596</v>
      </c>
      <c r="C58420">
        <v>177380</v>
      </c>
      <c r="D58420">
        <v>445697</v>
      </c>
      <c r="E58420" s="2">
        <f>VLOOKUP(C58420,Подписчики!$A:$C,3,0)</f>
        <v>44316.398830306265</v>
      </c>
      <c r="F58420" t="str">
        <f>VLOOKUP(C58420,Подписчики!$A:$B,2,0)</f>
        <v>UTC+1</v>
      </c>
    </row>
    <row r="58421" spans="1:6" x14ac:dyDescent="0.25">
      <c r="A58421">
        <v>38360</v>
      </c>
      <c r="B58421" s="2">
        <v>44317.144505142365</v>
      </c>
      <c r="C58421">
        <v>274303</v>
      </c>
      <c r="D58421">
        <v>351192</v>
      </c>
      <c r="E58421" s="2">
        <f>VLOOKUP(C58421,Подписчики!$A:$C,3,0)</f>
        <v>44316.40369462251</v>
      </c>
      <c r="F58421" t="str">
        <f>VLOOKUP(C58421,Подписчики!$A:$B,2,0)</f>
        <v>UTC+2</v>
      </c>
    </row>
    <row r="58422" spans="1:6" x14ac:dyDescent="0.25">
      <c r="A58422">
        <v>53039</v>
      </c>
      <c r="B58422" s="2">
        <v>44323.785786407767</v>
      </c>
      <c r="C58422">
        <v>274303</v>
      </c>
      <c r="D58422">
        <v>154228</v>
      </c>
      <c r="E58422" s="2">
        <f>VLOOKUP(C58422,Подписчики!$A:$C,3,0)</f>
        <v>44316.40369462251</v>
      </c>
      <c r="F58422" t="str">
        <f>VLOOKUP(C58422,Подписчики!$A:$B,2,0)</f>
        <v>UTC+2</v>
      </c>
    </row>
    <row r="58423" spans="1:6" x14ac:dyDescent="0.25">
      <c r="A58423">
        <v>57533</v>
      </c>
      <c r="B58423" s="2">
        <v>44325.215857417526</v>
      </c>
      <c r="C58423">
        <v>274303</v>
      </c>
      <c r="D58423">
        <v>411922</v>
      </c>
      <c r="E58423" s="2">
        <f>VLOOKUP(C58423,Подписчики!$A:$C,3,0)</f>
        <v>44316.40369462251</v>
      </c>
      <c r="F58423" t="str">
        <f>VLOOKUP(C58423,Подписчики!$A:$B,2,0)</f>
        <v>UTC+2</v>
      </c>
    </row>
    <row r="58424" spans="1:6" x14ac:dyDescent="0.25">
      <c r="A58424">
        <v>63518</v>
      </c>
      <c r="B58424" s="2">
        <v>44327.688699029124</v>
      </c>
      <c r="C58424">
        <v>274303</v>
      </c>
      <c r="D58424">
        <v>371920</v>
      </c>
      <c r="E58424" s="2">
        <f>VLOOKUP(C58424,Подписчики!$A:$C,3,0)</f>
        <v>44316.40369462251</v>
      </c>
      <c r="F58424" t="str">
        <f>VLOOKUP(C58424,Подписчики!$A:$B,2,0)</f>
        <v>UTC+2</v>
      </c>
    </row>
    <row r="58425" spans="1:6" x14ac:dyDescent="0.25">
      <c r="A58425">
        <v>82748</v>
      </c>
      <c r="B58425" s="2">
        <v>44334.703262135918</v>
      </c>
      <c r="C58425">
        <v>274303</v>
      </c>
      <c r="D58425">
        <v>405737</v>
      </c>
      <c r="E58425" s="2">
        <f>VLOOKUP(C58425,Подписчики!$A:$C,3,0)</f>
        <v>44316.40369462251</v>
      </c>
      <c r="F58425" t="str">
        <f>VLOOKUP(C58425,Подписчики!$A:$B,2,0)</f>
        <v>UTC+2</v>
      </c>
    </row>
    <row r="58426" spans="1:6" x14ac:dyDescent="0.25">
      <c r="A58426">
        <v>91766</v>
      </c>
      <c r="B58426" s="2">
        <v>44337.92818122977</v>
      </c>
      <c r="C58426">
        <v>274303</v>
      </c>
      <c r="D58426">
        <v>25268</v>
      </c>
      <c r="E58426" s="2">
        <f>VLOOKUP(C58426,Подписчики!$A:$C,3,0)</f>
        <v>44316.40369462251</v>
      </c>
      <c r="F58426" t="str">
        <f>VLOOKUP(C58426,Подписчики!$A:$B,2,0)</f>
        <v>UTC+2</v>
      </c>
    </row>
    <row r="58427" spans="1:6" x14ac:dyDescent="0.25">
      <c r="A58427">
        <v>102638</v>
      </c>
      <c r="B58427" s="2">
        <v>44340.844038834948</v>
      </c>
      <c r="C58427">
        <v>274303</v>
      </c>
      <c r="D58427">
        <v>303258</v>
      </c>
      <c r="E58427" s="2">
        <f>VLOOKUP(C58427,Подписчики!$A:$C,3,0)</f>
        <v>44316.40369462251</v>
      </c>
      <c r="F58427" t="str">
        <f>VLOOKUP(C58427,Подписчики!$A:$B,2,0)</f>
        <v>UTC+2</v>
      </c>
    </row>
    <row r="58428" spans="1:6" x14ac:dyDescent="0.25">
      <c r="A58428">
        <v>110535</v>
      </c>
      <c r="B58428" s="2">
        <v>44343.902291262137</v>
      </c>
      <c r="C58428">
        <v>274303</v>
      </c>
      <c r="D58428">
        <v>335129</v>
      </c>
      <c r="E58428" s="2">
        <f>VLOOKUP(C58428,Подписчики!$A:$C,3,0)</f>
        <v>44316.40369462251</v>
      </c>
      <c r="F58428" t="str">
        <f>VLOOKUP(C58428,Подписчики!$A:$B,2,0)</f>
        <v>UTC+2</v>
      </c>
    </row>
    <row r="58429" spans="1:6" x14ac:dyDescent="0.25">
      <c r="A58429">
        <v>115771</v>
      </c>
      <c r="B58429" s="2">
        <v>44345.076479384748</v>
      </c>
      <c r="C58429">
        <v>274303</v>
      </c>
      <c r="D58429">
        <v>285541</v>
      </c>
      <c r="E58429" s="2">
        <f>VLOOKUP(C58429,Подписчики!$A:$C,3,0)</f>
        <v>44316.40369462251</v>
      </c>
      <c r="F58429" t="str">
        <f>VLOOKUP(C58429,Подписчики!$A:$B,2,0)</f>
        <v>UTC+2</v>
      </c>
    </row>
    <row r="58430" spans="1:6" x14ac:dyDescent="0.25">
      <c r="A58430">
        <v>171637</v>
      </c>
      <c r="B58430" s="2">
        <v>44360.754666666668</v>
      </c>
      <c r="C58430">
        <v>274303</v>
      </c>
      <c r="D58430">
        <v>396575</v>
      </c>
      <c r="E58430" s="2">
        <f>VLOOKUP(C58430,Подписчики!$A:$C,3,0)</f>
        <v>44316.40369462251</v>
      </c>
      <c r="F58430" t="str">
        <f>VLOOKUP(C58430,Подписчики!$A:$B,2,0)</f>
        <v>UTC+2</v>
      </c>
    </row>
    <row r="58431" spans="1:6" x14ac:dyDescent="0.25">
      <c r="A58431">
        <v>329853</v>
      </c>
      <c r="B58431" s="2">
        <v>44407.611029126208</v>
      </c>
      <c r="C58431">
        <v>274303</v>
      </c>
      <c r="D58431">
        <v>207809</v>
      </c>
      <c r="E58431" s="2">
        <f>VLOOKUP(C58431,Подписчики!$A:$C,3,0)</f>
        <v>44316.40369462251</v>
      </c>
      <c r="F58431" t="str">
        <f>VLOOKUP(C58431,Подписчики!$A:$B,2,0)</f>
        <v>UTC+2</v>
      </c>
    </row>
    <row r="58432" spans="1:6" x14ac:dyDescent="0.25">
      <c r="A58432">
        <v>392379</v>
      </c>
      <c r="B58432" s="2">
        <v>44425.630446601943</v>
      </c>
      <c r="C58432">
        <v>274303</v>
      </c>
      <c r="D58432">
        <v>470762</v>
      </c>
      <c r="E58432" s="2">
        <f>VLOOKUP(C58432,Подписчики!$A:$C,3,0)</f>
        <v>44316.40369462251</v>
      </c>
      <c r="F58432" t="str">
        <f>VLOOKUP(C58432,Подписчики!$A:$B,2,0)</f>
        <v>UTC+2</v>
      </c>
    </row>
    <row r="58433" spans="1:6" x14ac:dyDescent="0.25">
      <c r="A58433">
        <v>397148</v>
      </c>
      <c r="B58433" s="2">
        <v>44427.589993527508</v>
      </c>
      <c r="C58433">
        <v>274303</v>
      </c>
      <c r="D58433">
        <v>347393</v>
      </c>
      <c r="E58433" s="2">
        <f>VLOOKUP(C58433,Подписчики!$A:$C,3,0)</f>
        <v>44316.40369462251</v>
      </c>
      <c r="F58433" t="str">
        <f>VLOOKUP(C58433,Подписчики!$A:$B,2,0)</f>
        <v>UTC+2</v>
      </c>
    </row>
    <row r="58434" spans="1:6" x14ac:dyDescent="0.25">
      <c r="A58434">
        <v>411905</v>
      </c>
      <c r="B58434" s="2">
        <v>44431.564103559867</v>
      </c>
      <c r="C58434">
        <v>274303</v>
      </c>
      <c r="D58434">
        <v>158978</v>
      </c>
      <c r="E58434" s="2">
        <f>VLOOKUP(C58434,Подписчики!$A:$C,3,0)</f>
        <v>44316.40369462251</v>
      </c>
      <c r="F58434" t="str">
        <f>VLOOKUP(C58434,Подписчики!$A:$B,2,0)</f>
        <v>UTC+2</v>
      </c>
    </row>
    <row r="58435" spans="1:6" x14ac:dyDescent="0.25">
      <c r="A58435">
        <v>414841</v>
      </c>
      <c r="B58435" s="2">
        <v>44432.667666666661</v>
      </c>
      <c r="C58435">
        <v>274303</v>
      </c>
      <c r="D58435">
        <v>306825</v>
      </c>
      <c r="E58435" s="2">
        <f>VLOOKUP(C58435,Подписчики!$A:$C,3,0)</f>
        <v>44316.40369462251</v>
      </c>
      <c r="F58435" t="str">
        <f>VLOOKUP(C58435,Подписчики!$A:$B,2,0)</f>
        <v>UTC+2</v>
      </c>
    </row>
    <row r="58436" spans="1:6" x14ac:dyDescent="0.25">
      <c r="A58436">
        <v>37802</v>
      </c>
      <c r="B58436" s="2">
        <v>44316.907145631063</v>
      </c>
      <c r="C58436">
        <v>314999</v>
      </c>
      <c r="D58436">
        <v>143750</v>
      </c>
      <c r="E58436" s="2">
        <f>VLOOKUP(C58436,Подписчики!$A:$C,3,0)</f>
        <v>44316.408502742161</v>
      </c>
      <c r="F58436" t="str">
        <f>VLOOKUP(C58436,Подписчики!$A:$B,2,0)</f>
        <v>UTC+2</v>
      </c>
    </row>
    <row r="58437" spans="1:6" x14ac:dyDescent="0.25">
      <c r="A58437">
        <v>61817</v>
      </c>
      <c r="B58437" s="2">
        <v>44326.829475728155</v>
      </c>
      <c r="C58437">
        <v>314999</v>
      </c>
      <c r="D58437">
        <v>222412</v>
      </c>
      <c r="E58437" s="2">
        <f>VLOOKUP(C58437,Подписчики!$A:$C,3,0)</f>
        <v>44316.408502742161</v>
      </c>
      <c r="F58437" t="str">
        <f>VLOOKUP(C58437,Подписчики!$A:$B,2,0)</f>
        <v>UTC+2</v>
      </c>
    </row>
    <row r="58438" spans="1:6" x14ac:dyDescent="0.25">
      <c r="A58438">
        <v>117408</v>
      </c>
      <c r="B58438" s="2">
        <v>44345.562485436894</v>
      </c>
      <c r="C58438">
        <v>314999</v>
      </c>
      <c r="D58438">
        <v>20534</v>
      </c>
      <c r="E58438" s="2">
        <f>VLOOKUP(C58438,Подписчики!$A:$C,3,0)</f>
        <v>44316.408502742161</v>
      </c>
      <c r="F58438" t="str">
        <f>VLOOKUP(C58438,Подписчики!$A:$B,2,0)</f>
        <v>UTC+2</v>
      </c>
    </row>
    <row r="58439" spans="1:6" x14ac:dyDescent="0.25">
      <c r="A58439">
        <v>122756</v>
      </c>
      <c r="B58439" s="2">
        <v>44346.615883495142</v>
      </c>
      <c r="C58439">
        <v>314999</v>
      </c>
      <c r="D58439">
        <v>293160</v>
      </c>
      <c r="E58439" s="2">
        <f>VLOOKUP(C58439,Подписчики!$A:$C,3,0)</f>
        <v>44316.408502742161</v>
      </c>
      <c r="F58439" t="str">
        <f>VLOOKUP(C58439,Подписчики!$A:$B,2,0)</f>
        <v>UTC+2</v>
      </c>
    </row>
    <row r="58440" spans="1:6" x14ac:dyDescent="0.25">
      <c r="A58440">
        <v>126835</v>
      </c>
      <c r="B58440" s="2">
        <v>44347.67251779935</v>
      </c>
      <c r="C58440">
        <v>314999</v>
      </c>
      <c r="D58440">
        <v>267896</v>
      </c>
      <c r="E58440" s="2">
        <f>VLOOKUP(C58440,Подписчики!$A:$C,3,0)</f>
        <v>44316.408502742161</v>
      </c>
      <c r="F58440" t="str">
        <f>VLOOKUP(C58440,Подписчики!$A:$B,2,0)</f>
        <v>UTC+2</v>
      </c>
    </row>
    <row r="58441" spans="1:6" x14ac:dyDescent="0.25">
      <c r="A58441">
        <v>128743</v>
      </c>
      <c r="B58441" s="2">
        <v>44348.502614886725</v>
      </c>
      <c r="C58441">
        <v>314999</v>
      </c>
      <c r="D58441">
        <v>453780</v>
      </c>
      <c r="E58441" s="2">
        <f>VLOOKUP(C58441,Подписчики!$A:$C,3,0)</f>
        <v>44316.408502742161</v>
      </c>
      <c r="F58441" t="str">
        <f>VLOOKUP(C58441,Подписчики!$A:$B,2,0)</f>
        <v>UTC+2</v>
      </c>
    </row>
    <row r="58442" spans="1:6" x14ac:dyDescent="0.25">
      <c r="A58442">
        <v>130744</v>
      </c>
      <c r="B58442" s="2">
        <v>44348.991288025885</v>
      </c>
      <c r="C58442">
        <v>314999</v>
      </c>
      <c r="D58442">
        <v>230507</v>
      </c>
      <c r="E58442" s="2">
        <f>VLOOKUP(C58442,Подписчики!$A:$C,3,0)</f>
        <v>44316.408502742161</v>
      </c>
      <c r="F58442" t="str">
        <f>VLOOKUP(C58442,Подписчики!$A:$B,2,0)</f>
        <v>UTC+2</v>
      </c>
    </row>
    <row r="58443" spans="1:6" x14ac:dyDescent="0.25">
      <c r="A58443">
        <v>133016</v>
      </c>
      <c r="B58443" s="2">
        <v>44349.994524271839</v>
      </c>
      <c r="C58443">
        <v>314999</v>
      </c>
      <c r="D58443">
        <v>351192</v>
      </c>
      <c r="E58443" s="2">
        <f>VLOOKUP(C58443,Подписчики!$A:$C,3,0)</f>
        <v>44316.408502742161</v>
      </c>
      <c r="F58443" t="str">
        <f>VLOOKUP(C58443,Подписчики!$A:$B,2,0)</f>
        <v>UTC+2</v>
      </c>
    </row>
    <row r="58444" spans="1:6" x14ac:dyDescent="0.25">
      <c r="A58444">
        <v>133960</v>
      </c>
      <c r="B58444" s="2">
        <v>44350.617501618122</v>
      </c>
      <c r="C58444">
        <v>314999</v>
      </c>
      <c r="D58444">
        <v>336205</v>
      </c>
      <c r="E58444" s="2">
        <f>VLOOKUP(C58444,Подписчики!$A:$C,3,0)</f>
        <v>44316.408502742161</v>
      </c>
      <c r="F58444" t="str">
        <f>VLOOKUP(C58444,Подписчики!$A:$B,2,0)</f>
        <v>UTC+2</v>
      </c>
    </row>
    <row r="58445" spans="1:6" x14ac:dyDescent="0.25">
      <c r="A58445">
        <v>177301</v>
      </c>
      <c r="B58445" s="2">
        <v>44362.789666666664</v>
      </c>
      <c r="C58445">
        <v>314999</v>
      </c>
      <c r="D58445">
        <v>398027</v>
      </c>
      <c r="E58445" s="2">
        <f>VLOOKUP(C58445,Подписчики!$A:$C,3,0)</f>
        <v>44316.408502742161</v>
      </c>
      <c r="F58445" t="str">
        <f>VLOOKUP(C58445,Подписчики!$A:$B,2,0)</f>
        <v>UTC+2</v>
      </c>
    </row>
    <row r="58446" spans="1:6" x14ac:dyDescent="0.25">
      <c r="A58446">
        <v>181187</v>
      </c>
      <c r="B58446" s="2">
        <v>44364.504666666668</v>
      </c>
      <c r="C58446">
        <v>314999</v>
      </c>
      <c r="D58446">
        <v>74173</v>
      </c>
      <c r="E58446" s="2">
        <f>VLOOKUP(C58446,Подписчики!$A:$C,3,0)</f>
        <v>44316.408502742161</v>
      </c>
      <c r="F58446" t="str">
        <f>VLOOKUP(C58446,Подписчики!$A:$B,2,0)</f>
        <v>UTC+2</v>
      </c>
    </row>
    <row r="58447" spans="1:6" x14ac:dyDescent="0.25">
      <c r="A58447">
        <v>210674</v>
      </c>
      <c r="B58447" s="2">
        <v>44372.578666666661</v>
      </c>
      <c r="C58447">
        <v>314999</v>
      </c>
      <c r="D58447">
        <v>452383</v>
      </c>
      <c r="E58447" s="2">
        <f>VLOOKUP(C58447,Подписчики!$A:$C,3,0)</f>
        <v>44316.408502742161</v>
      </c>
      <c r="F58447" t="str">
        <f>VLOOKUP(C58447,Подписчики!$A:$B,2,0)</f>
        <v>UTC+2</v>
      </c>
    </row>
    <row r="58448" spans="1:6" x14ac:dyDescent="0.25">
      <c r="A58448">
        <v>36496</v>
      </c>
      <c r="B58448" s="2">
        <v>44316.701239482201</v>
      </c>
      <c r="C58448">
        <v>41467</v>
      </c>
      <c r="D58448">
        <v>150225</v>
      </c>
      <c r="E58448" s="2">
        <f>VLOOKUP(C58448,Подписчики!$A:$C,3,0)</f>
        <v>44316.415069195165</v>
      </c>
      <c r="F58448" t="str">
        <f>VLOOKUP(C58448,Подписчики!$A:$B,2,0)</f>
        <v>UTC+1</v>
      </c>
    </row>
    <row r="58449" spans="1:6" x14ac:dyDescent="0.25">
      <c r="A58449">
        <v>42495</v>
      </c>
      <c r="B58449" s="2">
        <v>44318.702505569629</v>
      </c>
      <c r="C58449">
        <v>41467</v>
      </c>
      <c r="D58449">
        <v>250679</v>
      </c>
      <c r="E58449" s="2">
        <f>VLOOKUP(C58449,Подписчики!$A:$C,3,0)</f>
        <v>44316.415069195165</v>
      </c>
      <c r="F58449" t="str">
        <f>VLOOKUP(C58449,Подписчики!$A:$B,2,0)</f>
        <v>UTC+1</v>
      </c>
    </row>
    <row r="58450" spans="1:6" x14ac:dyDescent="0.25">
      <c r="A58450">
        <v>60554</v>
      </c>
      <c r="B58450" s="2">
        <v>44326.469847896442</v>
      </c>
      <c r="C58450">
        <v>41467</v>
      </c>
      <c r="D58450">
        <v>351192</v>
      </c>
      <c r="E58450" s="2">
        <f>VLOOKUP(C58450,Подписчики!$A:$C,3,0)</f>
        <v>44316.415069195165</v>
      </c>
      <c r="F58450" t="str">
        <f>VLOOKUP(C58450,Подписчики!$A:$B,2,0)</f>
        <v>UTC+1</v>
      </c>
    </row>
    <row r="58451" spans="1:6" x14ac:dyDescent="0.25">
      <c r="A58451">
        <v>69183</v>
      </c>
      <c r="B58451" s="2">
        <v>44330.276333333335</v>
      </c>
      <c r="C58451">
        <v>41467</v>
      </c>
      <c r="D58451">
        <v>230507</v>
      </c>
      <c r="E58451" s="2">
        <f>VLOOKUP(C58451,Подписчики!$A:$C,3,0)</f>
        <v>44316.415069195165</v>
      </c>
      <c r="F58451" t="str">
        <f>VLOOKUP(C58451,Подписчики!$A:$B,2,0)</f>
        <v>UTC+1</v>
      </c>
    </row>
    <row r="58452" spans="1:6" x14ac:dyDescent="0.25">
      <c r="A58452">
        <v>91012</v>
      </c>
      <c r="B58452" s="2">
        <v>44337.840398058252</v>
      </c>
      <c r="C58452">
        <v>41467</v>
      </c>
      <c r="D58452">
        <v>351192</v>
      </c>
      <c r="E58452" s="2">
        <f>VLOOKUP(C58452,Подписчики!$A:$C,3,0)</f>
        <v>44316.415069195165</v>
      </c>
      <c r="F58452" t="str">
        <f>VLOOKUP(C58452,Подписчики!$A:$B,2,0)</f>
        <v>UTC+1</v>
      </c>
    </row>
    <row r="58453" spans="1:6" x14ac:dyDescent="0.25">
      <c r="A58453">
        <v>91917</v>
      </c>
      <c r="B58453" s="2">
        <v>44337.945576051781</v>
      </c>
      <c r="C58453">
        <v>41467</v>
      </c>
      <c r="D58453">
        <v>341844</v>
      </c>
      <c r="E58453" s="2">
        <f>VLOOKUP(C58453,Подписчики!$A:$C,3,0)</f>
        <v>44316.415069195165</v>
      </c>
      <c r="F58453" t="str">
        <f>VLOOKUP(C58453,Подписчики!$A:$B,2,0)</f>
        <v>UTC+1</v>
      </c>
    </row>
    <row r="58454" spans="1:6" x14ac:dyDescent="0.25">
      <c r="A58454">
        <v>93042</v>
      </c>
      <c r="B58454" s="2">
        <v>44338.290333333338</v>
      </c>
      <c r="C58454">
        <v>41467</v>
      </c>
      <c r="D58454">
        <v>296118</v>
      </c>
      <c r="E58454" s="2">
        <f>VLOOKUP(C58454,Подписчики!$A:$C,3,0)</f>
        <v>44316.415069195165</v>
      </c>
      <c r="F58454" t="str">
        <f>VLOOKUP(C58454,Подписчики!$A:$B,2,0)</f>
        <v>UTC+1</v>
      </c>
    </row>
    <row r="58455" spans="1:6" x14ac:dyDescent="0.25">
      <c r="A58455">
        <v>114230</v>
      </c>
      <c r="B58455" s="2">
        <v>44344.808035598711</v>
      </c>
      <c r="C58455">
        <v>41467</v>
      </c>
      <c r="D58455">
        <v>119655</v>
      </c>
      <c r="E58455" s="2">
        <f>VLOOKUP(C58455,Подписчики!$A:$C,3,0)</f>
        <v>44316.415069195165</v>
      </c>
      <c r="F58455" t="str">
        <f>VLOOKUP(C58455,Подписчики!$A:$B,2,0)</f>
        <v>UTC+1</v>
      </c>
    </row>
    <row r="58456" spans="1:6" x14ac:dyDescent="0.25">
      <c r="A58456">
        <v>133027</v>
      </c>
      <c r="B58456" s="2">
        <v>44349.998974110036</v>
      </c>
      <c r="C58456">
        <v>41467</v>
      </c>
      <c r="D58456">
        <v>123413</v>
      </c>
      <c r="E58456" s="2">
        <f>VLOOKUP(C58456,Подписчики!$A:$C,3,0)</f>
        <v>44316.415069195165</v>
      </c>
      <c r="F58456" t="str">
        <f>VLOOKUP(C58456,Подписчики!$A:$B,2,0)</f>
        <v>UTC+1</v>
      </c>
    </row>
    <row r="58457" spans="1:6" x14ac:dyDescent="0.25">
      <c r="A58457">
        <v>154408</v>
      </c>
      <c r="B58457" s="2">
        <v>44356.646223300973</v>
      </c>
      <c r="C58457">
        <v>41467</v>
      </c>
      <c r="D58457">
        <v>304128</v>
      </c>
      <c r="E58457" s="2">
        <f>VLOOKUP(C58457,Подписчики!$A:$C,3,0)</f>
        <v>44316.415069195165</v>
      </c>
      <c r="F58457" t="str">
        <f>VLOOKUP(C58457,Подписчики!$A:$B,2,0)</f>
        <v>UTC+1</v>
      </c>
    </row>
    <row r="58458" spans="1:6" x14ac:dyDescent="0.25">
      <c r="A58458">
        <v>162537</v>
      </c>
      <c r="B58458" s="2">
        <v>44358.863051779939</v>
      </c>
      <c r="C58458">
        <v>41467</v>
      </c>
      <c r="D58458">
        <v>118549</v>
      </c>
      <c r="E58458" s="2">
        <f>VLOOKUP(C58458,Подписчики!$A:$C,3,0)</f>
        <v>44316.415069195165</v>
      </c>
      <c r="F58458" t="str">
        <f>VLOOKUP(C58458,Подписчики!$A:$B,2,0)</f>
        <v>UTC+1</v>
      </c>
    </row>
    <row r="58459" spans="1:6" x14ac:dyDescent="0.25">
      <c r="A58459">
        <v>37902</v>
      </c>
      <c r="B58459" s="2">
        <v>44316.927776699034</v>
      </c>
      <c r="C58459">
        <v>196663</v>
      </c>
      <c r="D58459">
        <v>250679</v>
      </c>
      <c r="E58459" s="2">
        <f>VLOOKUP(C58459,Подписчики!$A:$C,3,0)</f>
        <v>44316.423239316238</v>
      </c>
      <c r="F58459" t="str">
        <f>VLOOKUP(C58459,Подписчики!$A:$B,2,0)</f>
        <v>UTC+1</v>
      </c>
    </row>
    <row r="58460" spans="1:6" x14ac:dyDescent="0.25">
      <c r="A58460">
        <v>69706</v>
      </c>
      <c r="B58460" s="2">
        <v>44330.566935275085</v>
      </c>
      <c r="C58460">
        <v>196663</v>
      </c>
      <c r="D58460">
        <v>440181</v>
      </c>
      <c r="E58460" s="2">
        <f>VLOOKUP(C58460,Подписчики!$A:$C,3,0)</f>
        <v>44316.423239316238</v>
      </c>
      <c r="F58460" t="str">
        <f>VLOOKUP(C58460,Подписчики!$A:$B,2,0)</f>
        <v>UTC+1</v>
      </c>
    </row>
    <row r="58461" spans="1:6" x14ac:dyDescent="0.25">
      <c r="A58461">
        <v>40288</v>
      </c>
      <c r="B58461" s="2">
        <v>44317.824621359221</v>
      </c>
      <c r="C58461">
        <v>258806</v>
      </c>
      <c r="D58461">
        <v>153893</v>
      </c>
      <c r="E58461" s="2">
        <f>VLOOKUP(C58461,Подписчики!$A:$C,3,0)</f>
        <v>44316.425902670941</v>
      </c>
      <c r="F58461" t="str">
        <f>VLOOKUP(C58461,Подписчики!$A:$B,2,0)</f>
        <v>UTC+2</v>
      </c>
    </row>
    <row r="58462" spans="1:6" x14ac:dyDescent="0.25">
      <c r="A58462">
        <v>54480</v>
      </c>
      <c r="B58462" s="2">
        <v>44324.29273354289</v>
      </c>
      <c r="C58462">
        <v>258806</v>
      </c>
      <c r="D58462">
        <v>43842</v>
      </c>
      <c r="E58462" s="2">
        <f>VLOOKUP(C58462,Подписчики!$A:$C,3,0)</f>
        <v>44316.425902670941</v>
      </c>
      <c r="F58462" t="str">
        <f>VLOOKUP(C58462,Подписчики!$A:$B,2,0)</f>
        <v>UTC+2</v>
      </c>
    </row>
    <row r="58463" spans="1:6" x14ac:dyDescent="0.25">
      <c r="A58463">
        <v>72549</v>
      </c>
      <c r="B58463" s="2">
        <v>44331.136204107788</v>
      </c>
      <c r="C58463">
        <v>258806</v>
      </c>
      <c r="D58463">
        <v>137327</v>
      </c>
      <c r="E58463" s="2">
        <f>VLOOKUP(C58463,Подписчики!$A:$C,3,0)</f>
        <v>44316.425902670941</v>
      </c>
      <c r="F58463" t="str">
        <f>VLOOKUP(C58463,Подписчики!$A:$B,2,0)</f>
        <v>UTC+2</v>
      </c>
    </row>
    <row r="58464" spans="1:6" x14ac:dyDescent="0.25">
      <c r="A58464">
        <v>90710</v>
      </c>
      <c r="B58464" s="2">
        <v>44337.811676375401</v>
      </c>
      <c r="C58464">
        <v>258806</v>
      </c>
      <c r="D58464">
        <v>230507</v>
      </c>
      <c r="E58464" s="2">
        <f>VLOOKUP(C58464,Подписчики!$A:$C,3,0)</f>
        <v>44316.425902670941</v>
      </c>
      <c r="F58464" t="str">
        <f>VLOOKUP(C58464,Подписчики!$A:$B,2,0)</f>
        <v>UTC+2</v>
      </c>
    </row>
    <row r="58465" spans="1:6" x14ac:dyDescent="0.25">
      <c r="A58465">
        <v>38027</v>
      </c>
      <c r="B58465" s="2">
        <v>44316.966207119738</v>
      </c>
      <c r="C58465">
        <v>297217</v>
      </c>
      <c r="D58465">
        <v>455413</v>
      </c>
      <c r="E58465" s="2">
        <f>VLOOKUP(C58465,Подписчики!$A:$C,3,0)</f>
        <v>44316.429265242165</v>
      </c>
      <c r="F58465" t="str">
        <f>VLOOKUP(C58465,Подписчики!$A:$B,2,0)</f>
        <v>UTC+0</v>
      </c>
    </row>
    <row r="58466" spans="1:6" x14ac:dyDescent="0.25">
      <c r="A58466">
        <v>43432</v>
      </c>
      <c r="B58466" s="2">
        <v>44318.883682847896</v>
      </c>
      <c r="C58466">
        <v>297217</v>
      </c>
      <c r="D58466">
        <v>188971</v>
      </c>
      <c r="E58466" s="2">
        <f>VLOOKUP(C58466,Подписчики!$A:$C,3,0)</f>
        <v>44316.429265242165</v>
      </c>
      <c r="F58466" t="str">
        <f>VLOOKUP(C58466,Подписчики!$A:$B,2,0)</f>
        <v>UTC+0</v>
      </c>
    </row>
    <row r="58467" spans="1:6" x14ac:dyDescent="0.25">
      <c r="A58467">
        <v>59701</v>
      </c>
      <c r="B58467" s="2">
        <v>44325.856379894409</v>
      </c>
      <c r="C58467">
        <v>297217</v>
      </c>
      <c r="D58467">
        <v>411922</v>
      </c>
      <c r="E58467" s="2">
        <f>VLOOKUP(C58467,Подписчики!$A:$C,3,0)</f>
        <v>44316.429265242165</v>
      </c>
      <c r="F58467" t="str">
        <f>VLOOKUP(C58467,Подписчики!$A:$B,2,0)</f>
        <v>UTC+0</v>
      </c>
    </row>
    <row r="58468" spans="1:6" x14ac:dyDescent="0.25">
      <c r="A58468">
        <v>77720</v>
      </c>
      <c r="B58468" s="2">
        <v>44332.661999999997</v>
      </c>
      <c r="C58468">
        <v>297217</v>
      </c>
      <c r="D58468">
        <v>244574</v>
      </c>
      <c r="E58468" s="2">
        <f>VLOOKUP(C58468,Подписчики!$A:$C,3,0)</f>
        <v>44316.429265242165</v>
      </c>
      <c r="F58468" t="str">
        <f>VLOOKUP(C58468,Подписчики!$A:$B,2,0)</f>
        <v>UTC+0</v>
      </c>
    </row>
    <row r="58469" spans="1:6" x14ac:dyDescent="0.25">
      <c r="A58469">
        <v>91185</v>
      </c>
      <c r="B58469" s="2">
        <v>44337.856174757282</v>
      </c>
      <c r="C58469">
        <v>297217</v>
      </c>
      <c r="D58469">
        <v>182648</v>
      </c>
      <c r="E58469" s="2">
        <f>VLOOKUP(C58469,Подписчики!$A:$C,3,0)</f>
        <v>44316.429265242165</v>
      </c>
      <c r="F58469" t="str">
        <f>VLOOKUP(C58469,Подписчики!$A:$B,2,0)</f>
        <v>UTC+0</v>
      </c>
    </row>
    <row r="58470" spans="1:6" x14ac:dyDescent="0.25">
      <c r="A58470">
        <v>99502</v>
      </c>
      <c r="B58470" s="2">
        <v>44339.802776699027</v>
      </c>
      <c r="C58470">
        <v>297217</v>
      </c>
      <c r="D58470">
        <v>418033</v>
      </c>
      <c r="E58470" s="2">
        <f>VLOOKUP(C58470,Подписчики!$A:$C,3,0)</f>
        <v>44316.429265242165</v>
      </c>
      <c r="F58470" t="str">
        <f>VLOOKUP(C58470,Подписчики!$A:$B,2,0)</f>
        <v>UTC+0</v>
      </c>
    </row>
    <row r="58471" spans="1:6" x14ac:dyDescent="0.25">
      <c r="A58471">
        <v>36361</v>
      </c>
      <c r="B58471" s="2">
        <v>44316.681417475731</v>
      </c>
      <c r="C58471">
        <v>266062</v>
      </c>
      <c r="D58471">
        <v>230507</v>
      </c>
      <c r="E58471" s="2">
        <f>VLOOKUP(C58471,Подписчики!$A:$C,3,0)</f>
        <v>44316.434242806274</v>
      </c>
      <c r="F58471" t="str">
        <f>VLOOKUP(C58471,Подписчики!$A:$B,2,0)</f>
        <v>UTC+0</v>
      </c>
    </row>
    <row r="58472" spans="1:6" x14ac:dyDescent="0.25">
      <c r="A58472">
        <v>40132</v>
      </c>
      <c r="B58472" s="2">
        <v>44317.757469255666</v>
      </c>
      <c r="C58472">
        <v>266062</v>
      </c>
      <c r="D58472">
        <v>320620</v>
      </c>
      <c r="E58472" s="2">
        <f>VLOOKUP(C58472,Подписчики!$A:$C,3,0)</f>
        <v>44316.434242806274</v>
      </c>
      <c r="F58472" t="str">
        <f>VLOOKUP(C58472,Подписчики!$A:$B,2,0)</f>
        <v>UTC+0</v>
      </c>
    </row>
    <row r="58473" spans="1:6" x14ac:dyDescent="0.25">
      <c r="A58473">
        <v>56200</v>
      </c>
      <c r="B58473" s="2">
        <v>44324.789831715214</v>
      </c>
      <c r="C58473">
        <v>266062</v>
      </c>
      <c r="D58473">
        <v>250679</v>
      </c>
      <c r="E58473" s="2">
        <f>VLOOKUP(C58473,Подписчики!$A:$C,3,0)</f>
        <v>44316.434242806274</v>
      </c>
      <c r="F58473" t="str">
        <f>VLOOKUP(C58473,Подписчики!$A:$B,2,0)</f>
        <v>UTC+0</v>
      </c>
    </row>
    <row r="58474" spans="1:6" x14ac:dyDescent="0.25">
      <c r="A58474">
        <v>76650</v>
      </c>
      <c r="B58474" s="2">
        <v>44332.317819757685</v>
      </c>
      <c r="C58474">
        <v>266062</v>
      </c>
      <c r="D58474">
        <v>241927</v>
      </c>
      <c r="E58474" s="2">
        <f>VLOOKUP(C58474,Подписчики!$A:$C,3,0)</f>
        <v>44316.434242806274</v>
      </c>
      <c r="F58474" t="str">
        <f>VLOOKUP(C58474,Подписчики!$A:$B,2,0)</f>
        <v>UTC+0</v>
      </c>
    </row>
    <row r="58475" spans="1:6" x14ac:dyDescent="0.25">
      <c r="A58475">
        <v>77546</v>
      </c>
      <c r="B58475" s="2">
        <v>44332.631255663429</v>
      </c>
      <c r="C58475">
        <v>266062</v>
      </c>
      <c r="D58475">
        <v>262755</v>
      </c>
      <c r="E58475" s="2">
        <f>VLOOKUP(C58475,Подписчики!$A:$C,3,0)</f>
        <v>44316.434242806274</v>
      </c>
      <c r="F58475" t="str">
        <f>VLOOKUP(C58475,Подписчики!$A:$B,2,0)</f>
        <v>UTC+0</v>
      </c>
    </row>
    <row r="58476" spans="1:6" x14ac:dyDescent="0.25">
      <c r="A58476">
        <v>88081</v>
      </c>
      <c r="B58476" s="2">
        <v>44336.966207119738</v>
      </c>
      <c r="C58476">
        <v>266062</v>
      </c>
      <c r="D58476">
        <v>245930</v>
      </c>
      <c r="E58476" s="2">
        <f>VLOOKUP(C58476,Подписчики!$A:$C,3,0)</f>
        <v>44316.434242806274</v>
      </c>
      <c r="F58476" t="str">
        <f>VLOOKUP(C58476,Подписчики!$A:$B,2,0)</f>
        <v>UTC+0</v>
      </c>
    </row>
    <row r="58477" spans="1:6" x14ac:dyDescent="0.25">
      <c r="A58477">
        <v>95637</v>
      </c>
      <c r="B58477" s="2">
        <v>44338.810867313914</v>
      </c>
      <c r="C58477">
        <v>266062</v>
      </c>
      <c r="D58477">
        <v>182191</v>
      </c>
      <c r="E58477" s="2">
        <f>VLOOKUP(C58477,Подписчики!$A:$C,3,0)</f>
        <v>44316.434242806274</v>
      </c>
      <c r="F58477" t="str">
        <f>VLOOKUP(C58477,Подписчики!$A:$B,2,0)</f>
        <v>UTC+0</v>
      </c>
    </row>
    <row r="58478" spans="1:6" x14ac:dyDescent="0.25">
      <c r="A58478">
        <v>39412</v>
      </c>
      <c r="B58478" s="2">
        <v>44317.629637540456</v>
      </c>
      <c r="C58478">
        <v>61704</v>
      </c>
      <c r="D58478">
        <v>103402</v>
      </c>
      <c r="E58478" s="2">
        <f>VLOOKUP(C58478,Подписчики!$A:$C,3,0)</f>
        <v>44316.439295049859</v>
      </c>
      <c r="F58478" t="str">
        <f>VLOOKUP(C58478,Подписчики!$A:$B,2,0)</f>
        <v>UTC+0</v>
      </c>
    </row>
    <row r="58479" spans="1:6" x14ac:dyDescent="0.25">
      <c r="A58479">
        <v>48009</v>
      </c>
      <c r="B58479" s="2">
        <v>44321.116999999998</v>
      </c>
      <c r="C58479">
        <v>61704</v>
      </c>
      <c r="D58479">
        <v>250679</v>
      </c>
      <c r="E58479" s="2">
        <f>VLOOKUP(C58479,Подписчики!$A:$C,3,0)</f>
        <v>44316.439295049859</v>
      </c>
      <c r="F58479" t="str">
        <f>VLOOKUP(C58479,Подписчики!$A:$B,2,0)</f>
        <v>UTC+0</v>
      </c>
    </row>
    <row r="58480" spans="1:6" x14ac:dyDescent="0.25">
      <c r="A58480">
        <v>56719</v>
      </c>
      <c r="B58480" s="2">
        <v>44324.878828478963</v>
      </c>
      <c r="C58480">
        <v>61704</v>
      </c>
      <c r="D58480">
        <v>19525</v>
      </c>
      <c r="E58480" s="2">
        <f>VLOOKUP(C58480,Подписчики!$A:$C,3,0)</f>
        <v>44316.439295049859</v>
      </c>
      <c r="F58480" t="str">
        <f>VLOOKUP(C58480,Подписчики!$A:$B,2,0)</f>
        <v>UTC+0</v>
      </c>
    </row>
    <row r="58481" spans="1:6" x14ac:dyDescent="0.25">
      <c r="A58481">
        <v>81337</v>
      </c>
      <c r="B58481" s="2">
        <v>44333.917663430424</v>
      </c>
      <c r="C58481">
        <v>61704</v>
      </c>
      <c r="D58481">
        <v>373415</v>
      </c>
      <c r="E58481" s="2">
        <f>VLOOKUP(C58481,Подписчики!$A:$C,3,0)</f>
        <v>44316.439295049859</v>
      </c>
      <c r="F58481" t="str">
        <f>VLOOKUP(C58481,Подписчики!$A:$B,2,0)</f>
        <v>UTC+0</v>
      </c>
    </row>
    <row r="58482" spans="1:6" x14ac:dyDescent="0.25">
      <c r="A58482">
        <v>123754</v>
      </c>
      <c r="B58482" s="2">
        <v>44346.752614886733</v>
      </c>
      <c r="C58482">
        <v>61704</v>
      </c>
      <c r="D58482">
        <v>104958</v>
      </c>
      <c r="E58482" s="2">
        <f>VLOOKUP(C58482,Подписчики!$A:$C,3,0)</f>
        <v>44316.439295049859</v>
      </c>
      <c r="F58482" t="str">
        <f>VLOOKUP(C58482,Подписчики!$A:$B,2,0)</f>
        <v>UTC+0</v>
      </c>
    </row>
    <row r="58483" spans="1:6" x14ac:dyDescent="0.25">
      <c r="A58483">
        <v>130287</v>
      </c>
      <c r="B58483" s="2">
        <v>44348.857792880262</v>
      </c>
      <c r="C58483">
        <v>61704</v>
      </c>
      <c r="D58483">
        <v>280980</v>
      </c>
      <c r="E58483" s="2">
        <f>VLOOKUP(C58483,Подписчики!$A:$C,3,0)</f>
        <v>44316.439295049859</v>
      </c>
      <c r="F58483" t="str">
        <f>VLOOKUP(C58483,Подписчики!$A:$B,2,0)</f>
        <v>UTC+0</v>
      </c>
    </row>
    <row r="58484" spans="1:6" x14ac:dyDescent="0.25">
      <c r="A58484">
        <v>196552</v>
      </c>
      <c r="B58484" s="2">
        <v>44367.859411003235</v>
      </c>
      <c r="C58484">
        <v>61704</v>
      </c>
      <c r="D58484">
        <v>82901</v>
      </c>
      <c r="E58484" s="2">
        <f>VLOOKUP(C58484,Подписчики!$A:$C,3,0)</f>
        <v>44316.439295049859</v>
      </c>
      <c r="F58484" t="str">
        <f>VLOOKUP(C58484,Подписчики!$A:$B,2,0)</f>
        <v>UTC+0</v>
      </c>
    </row>
    <row r="58485" spans="1:6" x14ac:dyDescent="0.25">
      <c r="A58485">
        <v>200257</v>
      </c>
      <c r="B58485" s="2">
        <v>44369.024459546927</v>
      </c>
      <c r="C58485">
        <v>61704</v>
      </c>
      <c r="D58485">
        <v>419184</v>
      </c>
      <c r="E58485" s="2">
        <f>VLOOKUP(C58485,Подписчики!$A:$C,3,0)</f>
        <v>44316.439295049859</v>
      </c>
      <c r="F58485" t="str">
        <f>VLOOKUP(C58485,Подписчики!$A:$B,2,0)</f>
        <v>UTC+0</v>
      </c>
    </row>
    <row r="58486" spans="1:6" x14ac:dyDescent="0.25">
      <c r="A58486">
        <v>237541</v>
      </c>
      <c r="B58486" s="2">
        <v>44379.835139158575</v>
      </c>
      <c r="C58486">
        <v>61704</v>
      </c>
      <c r="D58486">
        <v>192331</v>
      </c>
      <c r="E58486" s="2">
        <f>VLOOKUP(C58486,Подписчики!$A:$C,3,0)</f>
        <v>44316.439295049859</v>
      </c>
      <c r="F58486" t="str">
        <f>VLOOKUP(C58486,Подписчики!$A:$B,2,0)</f>
        <v>UTC+0</v>
      </c>
    </row>
    <row r="58487" spans="1:6" x14ac:dyDescent="0.25">
      <c r="A58487">
        <v>244903</v>
      </c>
      <c r="B58487" s="2">
        <v>44381.637165440843</v>
      </c>
      <c r="C58487">
        <v>61704</v>
      </c>
      <c r="D58487">
        <v>411922</v>
      </c>
      <c r="E58487" s="2">
        <f>VLOOKUP(C58487,Подписчики!$A:$C,3,0)</f>
        <v>44316.439295049859</v>
      </c>
      <c r="F58487" t="str">
        <f>VLOOKUP(C58487,Подписчики!$A:$B,2,0)</f>
        <v>UTC+0</v>
      </c>
    </row>
    <row r="58488" spans="1:6" x14ac:dyDescent="0.25">
      <c r="A58488">
        <v>260873</v>
      </c>
      <c r="B58488" s="2">
        <v>44386.977533980586</v>
      </c>
      <c r="C58488">
        <v>61704</v>
      </c>
      <c r="D58488">
        <v>301748</v>
      </c>
      <c r="E58488" s="2">
        <f>VLOOKUP(C58488,Подписчики!$A:$C,3,0)</f>
        <v>44316.439295049859</v>
      </c>
      <c r="F58488" t="str">
        <f>VLOOKUP(C58488,Подписчики!$A:$B,2,0)</f>
        <v>UTC+0</v>
      </c>
    </row>
    <row r="58489" spans="1:6" x14ac:dyDescent="0.25">
      <c r="A58489">
        <v>265070</v>
      </c>
      <c r="B58489" s="2">
        <v>44387.873974110029</v>
      </c>
      <c r="C58489">
        <v>61704</v>
      </c>
      <c r="D58489">
        <v>264901</v>
      </c>
      <c r="E58489" s="2">
        <f>VLOOKUP(C58489,Подписчики!$A:$C,3,0)</f>
        <v>44316.439295049859</v>
      </c>
      <c r="F58489" t="str">
        <f>VLOOKUP(C58489,Подписчики!$A:$B,2,0)</f>
        <v>UTC+0</v>
      </c>
    </row>
    <row r="58490" spans="1:6" x14ac:dyDescent="0.25">
      <c r="A58490">
        <v>290631</v>
      </c>
      <c r="B58490" s="2">
        <v>44395.375530259102</v>
      </c>
      <c r="C58490">
        <v>61704</v>
      </c>
      <c r="D58490">
        <v>463774</v>
      </c>
      <c r="E58490" s="2">
        <f>VLOOKUP(C58490,Подписчики!$A:$C,3,0)</f>
        <v>44316.439295049859</v>
      </c>
      <c r="F58490" t="str">
        <f>VLOOKUP(C58490,Подписчики!$A:$B,2,0)</f>
        <v>UTC+0</v>
      </c>
    </row>
    <row r="58491" spans="1:6" x14ac:dyDescent="0.25">
      <c r="A58491">
        <v>38775</v>
      </c>
      <c r="B58491" s="2">
        <v>44317.41280906149</v>
      </c>
      <c r="C58491">
        <v>278976</v>
      </c>
      <c r="D58491">
        <v>104958</v>
      </c>
      <c r="E58491" s="2">
        <f>VLOOKUP(C58491,Подписчики!$A:$C,3,0)</f>
        <v>44316.44773557692</v>
      </c>
      <c r="F58491" t="str">
        <f>VLOOKUP(C58491,Подписчики!$A:$B,2,0)</f>
        <v>UTC+0</v>
      </c>
    </row>
    <row r="58492" spans="1:6" x14ac:dyDescent="0.25">
      <c r="A58492">
        <v>41678</v>
      </c>
      <c r="B58492" s="2">
        <v>44318.50028992584</v>
      </c>
      <c r="C58492">
        <v>278976</v>
      </c>
      <c r="D58492">
        <v>74456</v>
      </c>
      <c r="E58492" s="2">
        <f>VLOOKUP(C58492,Подписчики!$A:$C,3,0)</f>
        <v>44316.44773557692</v>
      </c>
      <c r="F58492" t="str">
        <f>VLOOKUP(C58492,Подписчики!$A:$B,2,0)</f>
        <v>UTC+0</v>
      </c>
    </row>
    <row r="58493" spans="1:6" x14ac:dyDescent="0.25">
      <c r="A58493">
        <v>90937</v>
      </c>
      <c r="B58493" s="2">
        <v>44337.835139158575</v>
      </c>
      <c r="C58493">
        <v>278976</v>
      </c>
      <c r="D58493">
        <v>432175</v>
      </c>
      <c r="E58493" s="2">
        <f>VLOOKUP(C58493,Подписчики!$A:$C,3,0)</f>
        <v>44316.44773557692</v>
      </c>
      <c r="F58493" t="str">
        <f>VLOOKUP(C58493,Подписчики!$A:$B,2,0)</f>
        <v>UTC+0</v>
      </c>
    </row>
    <row r="58494" spans="1:6" x14ac:dyDescent="0.25">
      <c r="A58494">
        <v>98027</v>
      </c>
      <c r="B58494" s="2">
        <v>44339.585948220061</v>
      </c>
      <c r="C58494">
        <v>278976</v>
      </c>
      <c r="D58494">
        <v>304128</v>
      </c>
      <c r="E58494" s="2">
        <f>VLOOKUP(C58494,Подписчики!$A:$C,3,0)</f>
        <v>44316.44773557692</v>
      </c>
      <c r="F58494" t="str">
        <f>VLOOKUP(C58494,Подписчики!$A:$B,2,0)</f>
        <v>UTC+0</v>
      </c>
    </row>
    <row r="58495" spans="1:6" x14ac:dyDescent="0.25">
      <c r="A58495">
        <v>36656</v>
      </c>
      <c r="B58495" s="2">
        <v>44316.717420711975</v>
      </c>
      <c r="C58495">
        <v>202017</v>
      </c>
      <c r="D58495">
        <v>396686</v>
      </c>
      <c r="E58495" s="2">
        <f>VLOOKUP(C58495,Подписчики!$A:$C,3,0)</f>
        <v>44316.46694975072</v>
      </c>
      <c r="F58495" t="str">
        <f>VLOOKUP(C58495,Подписчики!$A:$B,2,0)</f>
        <v>UTC+1</v>
      </c>
    </row>
    <row r="58496" spans="1:6" x14ac:dyDescent="0.25">
      <c r="A58496">
        <v>44941</v>
      </c>
      <c r="B58496" s="2">
        <v>44319.731983818776</v>
      </c>
      <c r="C58496">
        <v>202017</v>
      </c>
      <c r="D58496">
        <v>454895</v>
      </c>
      <c r="E58496" s="2">
        <f>VLOOKUP(C58496,Подписчики!$A:$C,3,0)</f>
        <v>44316.46694975072</v>
      </c>
      <c r="F58496" t="str">
        <f>VLOOKUP(C58496,Подписчики!$A:$B,2,0)</f>
        <v>UTC+1</v>
      </c>
    </row>
    <row r="58497" spans="1:6" x14ac:dyDescent="0.25">
      <c r="A58497">
        <v>48971</v>
      </c>
      <c r="B58497" s="2">
        <v>44321.706093851135</v>
      </c>
      <c r="C58497">
        <v>202017</v>
      </c>
      <c r="D58497">
        <v>411922</v>
      </c>
      <c r="E58497" s="2">
        <f>VLOOKUP(C58497,Подписчики!$A:$C,3,0)</f>
        <v>44316.46694975072</v>
      </c>
      <c r="F58497" t="str">
        <f>VLOOKUP(C58497,Подписчики!$A:$B,2,0)</f>
        <v>UTC+1</v>
      </c>
    </row>
    <row r="58498" spans="1:6" x14ac:dyDescent="0.25">
      <c r="A58498">
        <v>51383</v>
      </c>
      <c r="B58498" s="2">
        <v>44322.974702265376</v>
      </c>
      <c r="C58498">
        <v>202017</v>
      </c>
      <c r="D58498">
        <v>228405</v>
      </c>
      <c r="E58498" s="2">
        <f>VLOOKUP(C58498,Подписчики!$A:$C,3,0)</f>
        <v>44316.46694975072</v>
      </c>
      <c r="F58498" t="str">
        <f>VLOOKUP(C58498,Подписчики!$A:$B,2,0)</f>
        <v>UTC+1</v>
      </c>
    </row>
    <row r="58499" spans="1:6" x14ac:dyDescent="0.25">
      <c r="A58499">
        <v>66121</v>
      </c>
      <c r="B58499" s="2">
        <v>44328.783763754051</v>
      </c>
      <c r="C58499">
        <v>202017</v>
      </c>
      <c r="D58499">
        <v>258251</v>
      </c>
      <c r="E58499" s="2">
        <f>VLOOKUP(C58499,Подписчики!$A:$C,3,0)</f>
        <v>44316.46694975072</v>
      </c>
      <c r="F58499" t="str">
        <f>VLOOKUP(C58499,Подписчики!$A:$B,2,0)</f>
        <v>UTC+1</v>
      </c>
    </row>
    <row r="58500" spans="1:6" x14ac:dyDescent="0.25">
      <c r="A58500">
        <v>68941</v>
      </c>
      <c r="B58500" s="2">
        <v>44330.018391585763</v>
      </c>
      <c r="C58500">
        <v>202017</v>
      </c>
      <c r="D58500">
        <v>158978</v>
      </c>
      <c r="E58500" s="2">
        <f>VLOOKUP(C58500,Подписчики!$A:$C,3,0)</f>
        <v>44316.46694975072</v>
      </c>
      <c r="F58500" t="str">
        <f>VLOOKUP(C58500,Подписчики!$A:$B,2,0)</f>
        <v>UTC+1</v>
      </c>
    </row>
    <row r="58501" spans="1:6" x14ac:dyDescent="0.25">
      <c r="A58501">
        <v>76215</v>
      </c>
      <c r="B58501" s="2">
        <v>44332.063325907162</v>
      </c>
      <c r="C58501">
        <v>202017</v>
      </c>
      <c r="D58501">
        <v>230507</v>
      </c>
      <c r="E58501" s="2">
        <f>VLOOKUP(C58501,Подписчики!$A:$C,3,0)</f>
        <v>44316.46694975072</v>
      </c>
      <c r="F58501" t="str">
        <f>VLOOKUP(C58501,Подписчики!$A:$B,2,0)</f>
        <v>UTC+1</v>
      </c>
    </row>
    <row r="58502" spans="1:6" x14ac:dyDescent="0.25">
      <c r="A58502">
        <v>96219</v>
      </c>
      <c r="B58502" s="2">
        <v>44338.921304207121</v>
      </c>
      <c r="C58502">
        <v>202017</v>
      </c>
      <c r="D58502">
        <v>154256</v>
      </c>
      <c r="E58502" s="2">
        <f>VLOOKUP(C58502,Подписчики!$A:$C,3,0)</f>
        <v>44316.46694975072</v>
      </c>
      <c r="F58502" t="str">
        <f>VLOOKUP(C58502,Подписчики!$A:$B,2,0)</f>
        <v>UTC+1</v>
      </c>
    </row>
    <row r="58503" spans="1:6" x14ac:dyDescent="0.25">
      <c r="A58503">
        <v>175226</v>
      </c>
      <c r="B58503" s="2">
        <v>44361.884087378647</v>
      </c>
      <c r="C58503">
        <v>202017</v>
      </c>
      <c r="D58503">
        <v>405774</v>
      </c>
      <c r="E58503" s="2">
        <f>VLOOKUP(C58503,Подписчики!$A:$C,3,0)</f>
        <v>44316.46694975072</v>
      </c>
      <c r="F58503" t="str">
        <f>VLOOKUP(C58503,Подписчики!$A:$B,2,0)</f>
        <v>UTC+1</v>
      </c>
    </row>
    <row r="58504" spans="1:6" x14ac:dyDescent="0.25">
      <c r="A58504">
        <v>211358</v>
      </c>
      <c r="B58504" s="2">
        <v>44372.667258899681</v>
      </c>
      <c r="C58504">
        <v>202017</v>
      </c>
      <c r="D58504">
        <v>347393</v>
      </c>
      <c r="E58504" s="2">
        <f>VLOOKUP(C58504,Подписчики!$A:$C,3,0)</f>
        <v>44316.46694975072</v>
      </c>
      <c r="F58504" t="str">
        <f>VLOOKUP(C58504,Подписчики!$A:$B,2,0)</f>
        <v>UTC+1</v>
      </c>
    </row>
    <row r="58505" spans="1:6" x14ac:dyDescent="0.25">
      <c r="A58505">
        <v>242807</v>
      </c>
      <c r="B58505" s="2">
        <v>44380.919686084148</v>
      </c>
      <c r="C58505">
        <v>202017</v>
      </c>
      <c r="D58505">
        <v>172251</v>
      </c>
      <c r="E58505" s="2">
        <f>VLOOKUP(C58505,Подписчики!$A:$C,3,0)</f>
        <v>44316.46694975072</v>
      </c>
      <c r="F58505" t="str">
        <f>VLOOKUP(C58505,Подписчики!$A:$B,2,0)</f>
        <v>UTC+1</v>
      </c>
    </row>
    <row r="58506" spans="1:6" x14ac:dyDescent="0.25">
      <c r="A58506">
        <v>36790</v>
      </c>
      <c r="B58506" s="2">
        <v>44316.738860841419</v>
      </c>
      <c r="C58506">
        <v>116584</v>
      </c>
      <c r="D58506">
        <v>158978</v>
      </c>
      <c r="E58506" s="2">
        <f>VLOOKUP(C58506,Подписчики!$A:$C,3,0)</f>
        <v>44316.476696509977</v>
      </c>
      <c r="F58506" t="str">
        <f>VLOOKUP(C58506,Подписчики!$A:$B,2,0)</f>
        <v>UTC+2</v>
      </c>
    </row>
    <row r="58507" spans="1:6" x14ac:dyDescent="0.25">
      <c r="A58507">
        <v>58923</v>
      </c>
      <c r="B58507" s="2">
        <v>44325.716207119738</v>
      </c>
      <c r="C58507">
        <v>116584</v>
      </c>
      <c r="D58507">
        <v>347393</v>
      </c>
      <c r="E58507" s="2">
        <f>VLOOKUP(C58507,Подписчики!$A:$C,3,0)</f>
        <v>44316.476696509977</v>
      </c>
      <c r="F58507" t="str">
        <f>VLOOKUP(C58507,Подписчики!$A:$B,2,0)</f>
        <v>UTC+2</v>
      </c>
    </row>
    <row r="58508" spans="1:6" x14ac:dyDescent="0.25">
      <c r="A58508">
        <v>63212</v>
      </c>
      <c r="B58508" s="2">
        <v>44327.596466019415</v>
      </c>
      <c r="C58508">
        <v>116584</v>
      </c>
      <c r="D58508">
        <v>81226</v>
      </c>
      <c r="E58508" s="2">
        <f>VLOOKUP(C58508,Подписчики!$A:$C,3,0)</f>
        <v>44316.476696509977</v>
      </c>
      <c r="F58508" t="str">
        <f>VLOOKUP(C58508,Подписчики!$A:$B,2,0)</f>
        <v>UTC+2</v>
      </c>
    </row>
    <row r="58509" spans="1:6" x14ac:dyDescent="0.25">
      <c r="A58509">
        <v>70789</v>
      </c>
      <c r="B58509" s="2">
        <v>44330.727533980578</v>
      </c>
      <c r="C58509">
        <v>116584</v>
      </c>
      <c r="D58509">
        <v>298909</v>
      </c>
      <c r="E58509" s="2">
        <f>VLOOKUP(C58509,Подписчики!$A:$C,3,0)</f>
        <v>44316.476696509977</v>
      </c>
      <c r="F58509" t="str">
        <f>VLOOKUP(C58509,Подписчики!$A:$B,2,0)</f>
        <v>UTC+2</v>
      </c>
    </row>
    <row r="58510" spans="1:6" x14ac:dyDescent="0.25">
      <c r="A58510">
        <v>71804</v>
      </c>
      <c r="B58510" s="2">
        <v>44330.885666666662</v>
      </c>
      <c r="C58510">
        <v>116584</v>
      </c>
      <c r="D58510">
        <v>241927</v>
      </c>
      <c r="E58510" s="2">
        <f>VLOOKUP(C58510,Подписчики!$A:$C,3,0)</f>
        <v>44316.476696509977</v>
      </c>
      <c r="F58510" t="str">
        <f>VLOOKUP(C58510,Подписчики!$A:$B,2,0)</f>
        <v>UTC+2</v>
      </c>
    </row>
    <row r="58511" spans="1:6" x14ac:dyDescent="0.25">
      <c r="A58511">
        <v>114265</v>
      </c>
      <c r="B58511" s="2">
        <v>44344.810058252428</v>
      </c>
      <c r="C58511">
        <v>116584</v>
      </c>
      <c r="D58511">
        <v>122902</v>
      </c>
      <c r="E58511" s="2">
        <f>VLOOKUP(C58511,Подписчики!$A:$C,3,0)</f>
        <v>44316.476696509977</v>
      </c>
      <c r="F58511" t="str">
        <f>VLOOKUP(C58511,Подписчики!$A:$B,2,0)</f>
        <v>UTC+2</v>
      </c>
    </row>
    <row r="58512" spans="1:6" x14ac:dyDescent="0.25">
      <c r="A58512">
        <v>137745</v>
      </c>
      <c r="B58512" s="2">
        <v>44351.696789644011</v>
      </c>
      <c r="C58512">
        <v>116584</v>
      </c>
      <c r="D58512">
        <v>411922</v>
      </c>
      <c r="E58512" s="2">
        <f>VLOOKUP(C58512,Подписчики!$A:$C,3,0)</f>
        <v>44316.476696509977</v>
      </c>
      <c r="F58512" t="str">
        <f>VLOOKUP(C58512,Подписчики!$A:$B,2,0)</f>
        <v>UTC+2</v>
      </c>
    </row>
    <row r="58513" spans="1:6" x14ac:dyDescent="0.25">
      <c r="A58513">
        <v>156101</v>
      </c>
      <c r="B58513" s="2">
        <v>44356.955689320384</v>
      </c>
      <c r="C58513">
        <v>116584</v>
      </c>
      <c r="D58513">
        <v>182984</v>
      </c>
      <c r="E58513" s="2">
        <f>VLOOKUP(C58513,Подписчики!$A:$C,3,0)</f>
        <v>44316.476696509977</v>
      </c>
      <c r="F58513" t="str">
        <f>VLOOKUP(C58513,Подписчики!$A:$B,2,0)</f>
        <v>UTC+2</v>
      </c>
    </row>
    <row r="58514" spans="1:6" x14ac:dyDescent="0.25">
      <c r="A58514">
        <v>199343</v>
      </c>
      <c r="B58514" s="2">
        <v>44368.806822006467</v>
      </c>
      <c r="C58514">
        <v>116584</v>
      </c>
      <c r="D58514">
        <v>273920</v>
      </c>
      <c r="E58514" s="2">
        <f>VLOOKUP(C58514,Подписчики!$A:$C,3,0)</f>
        <v>44316.476696509977</v>
      </c>
      <c r="F58514" t="str">
        <f>VLOOKUP(C58514,Подписчики!$A:$B,2,0)</f>
        <v>UTC+2</v>
      </c>
    </row>
    <row r="58515" spans="1:6" x14ac:dyDescent="0.25">
      <c r="A58515">
        <v>257729</v>
      </c>
      <c r="B58515" s="2">
        <v>44386.560867313914</v>
      </c>
      <c r="C58515">
        <v>116584</v>
      </c>
      <c r="D58515">
        <v>250679</v>
      </c>
      <c r="E58515" s="2">
        <f>VLOOKUP(C58515,Подписчики!$A:$C,3,0)</f>
        <v>44316.476696509977</v>
      </c>
      <c r="F58515" t="str">
        <f>VLOOKUP(C58515,Подписчики!$A:$B,2,0)</f>
        <v>UTC+2</v>
      </c>
    </row>
    <row r="58516" spans="1:6" x14ac:dyDescent="0.25">
      <c r="A58516">
        <v>279642</v>
      </c>
      <c r="B58516" s="2">
        <v>44392.589993527508</v>
      </c>
      <c r="C58516">
        <v>116584</v>
      </c>
      <c r="D58516">
        <v>140602</v>
      </c>
      <c r="E58516" s="2">
        <f>VLOOKUP(C58516,Подписчики!$A:$C,3,0)</f>
        <v>44316.476696509977</v>
      </c>
      <c r="F58516" t="str">
        <f>VLOOKUP(C58516,Подписчики!$A:$B,2,0)</f>
        <v>UTC+2</v>
      </c>
    </row>
    <row r="58517" spans="1:6" x14ac:dyDescent="0.25">
      <c r="A58517">
        <v>288453</v>
      </c>
      <c r="B58517" s="2">
        <v>44394.79873139158</v>
      </c>
      <c r="C58517">
        <v>116584</v>
      </c>
      <c r="D58517">
        <v>154256</v>
      </c>
      <c r="E58517" s="2">
        <f>VLOOKUP(C58517,Подписчики!$A:$C,3,0)</f>
        <v>44316.476696509977</v>
      </c>
      <c r="F58517" t="str">
        <f>VLOOKUP(C58517,Подписчики!$A:$B,2,0)</f>
        <v>UTC+2</v>
      </c>
    </row>
    <row r="58518" spans="1:6" x14ac:dyDescent="0.25">
      <c r="A58518">
        <v>298265</v>
      </c>
      <c r="B58518" s="2">
        <v>44397.816530744334</v>
      </c>
      <c r="C58518">
        <v>116584</v>
      </c>
      <c r="D58518">
        <v>466283</v>
      </c>
      <c r="E58518" s="2">
        <f>VLOOKUP(C58518,Подписчики!$A:$C,3,0)</f>
        <v>44316.476696509977</v>
      </c>
      <c r="F58518" t="str">
        <f>VLOOKUP(C58518,Подписчики!$A:$B,2,0)</f>
        <v>UTC+2</v>
      </c>
    </row>
    <row r="58519" spans="1:6" x14ac:dyDescent="0.25">
      <c r="A58519">
        <v>326424</v>
      </c>
      <c r="B58519" s="2">
        <v>44406.316666666666</v>
      </c>
      <c r="C58519">
        <v>116584</v>
      </c>
      <c r="D58519">
        <v>349014</v>
      </c>
      <c r="E58519" s="2">
        <f>VLOOKUP(C58519,Подписчики!$A:$C,3,0)</f>
        <v>44316.476696509977</v>
      </c>
      <c r="F58519" t="str">
        <f>VLOOKUP(C58519,Подписчики!$A:$B,2,0)</f>
        <v>UTC+2</v>
      </c>
    </row>
    <row r="58520" spans="1:6" x14ac:dyDescent="0.25">
      <c r="A58520">
        <v>41022</v>
      </c>
      <c r="B58520" s="2">
        <v>44318.124057741021</v>
      </c>
      <c r="C58520">
        <v>266406</v>
      </c>
      <c r="D58520">
        <v>310239</v>
      </c>
      <c r="E58520" s="2">
        <f>VLOOKUP(C58520,Подписчики!$A:$C,3,0)</f>
        <v>44316.477377884614</v>
      </c>
      <c r="F58520" t="str">
        <f>VLOOKUP(C58520,Подписчики!$A:$B,2,0)</f>
        <v>UTC+2</v>
      </c>
    </row>
    <row r="58521" spans="1:6" x14ac:dyDescent="0.25">
      <c r="A58521">
        <v>42126</v>
      </c>
      <c r="B58521" s="2">
        <v>44318.632984405041</v>
      </c>
      <c r="C58521">
        <v>266406</v>
      </c>
      <c r="D58521">
        <v>411922</v>
      </c>
      <c r="E58521" s="2">
        <f>VLOOKUP(C58521,Подписчики!$A:$C,3,0)</f>
        <v>44316.477377884614</v>
      </c>
      <c r="F58521" t="str">
        <f>VLOOKUP(C58521,Подписчики!$A:$B,2,0)</f>
        <v>UTC+2</v>
      </c>
    </row>
    <row r="58522" spans="1:6" x14ac:dyDescent="0.25">
      <c r="A58522">
        <v>93620</v>
      </c>
      <c r="B58522" s="2">
        <v>44338.468634304205</v>
      </c>
      <c r="C58522">
        <v>266406</v>
      </c>
      <c r="D58522">
        <v>251574</v>
      </c>
      <c r="E58522" s="2">
        <f>VLOOKUP(C58522,Подписчики!$A:$C,3,0)</f>
        <v>44316.477377884614</v>
      </c>
      <c r="F58522" t="str">
        <f>VLOOKUP(C58522,Подписчики!$A:$B,2,0)</f>
        <v>UTC+2</v>
      </c>
    </row>
    <row r="58523" spans="1:6" x14ac:dyDescent="0.25">
      <c r="A58523">
        <v>147768</v>
      </c>
      <c r="B58523" s="2">
        <v>44353.973540452287</v>
      </c>
      <c r="C58523">
        <v>266406</v>
      </c>
      <c r="D58523">
        <v>405774</v>
      </c>
      <c r="E58523" s="2">
        <f>VLOOKUP(C58523,Подписчики!$A:$C,3,0)</f>
        <v>44316.477377884614</v>
      </c>
      <c r="F58523" t="str">
        <f>VLOOKUP(C58523,Подписчики!$A:$B,2,0)</f>
        <v>UTC+2</v>
      </c>
    </row>
    <row r="58524" spans="1:6" x14ac:dyDescent="0.25">
      <c r="A58524">
        <v>181334</v>
      </c>
      <c r="B58524" s="2">
        <v>44364.557631067961</v>
      </c>
      <c r="C58524">
        <v>266406</v>
      </c>
      <c r="D58524">
        <v>467908</v>
      </c>
      <c r="E58524" s="2">
        <f>VLOOKUP(C58524,Подписчики!$A:$C,3,0)</f>
        <v>44316.477377884614</v>
      </c>
      <c r="F58524" t="str">
        <f>VLOOKUP(C58524,Подписчики!$A:$B,2,0)</f>
        <v>UTC+2</v>
      </c>
    </row>
    <row r="58525" spans="1:6" x14ac:dyDescent="0.25">
      <c r="A58525">
        <v>202193</v>
      </c>
      <c r="B58525" s="2">
        <v>44369.743715210352</v>
      </c>
      <c r="C58525">
        <v>266406</v>
      </c>
      <c r="D58525">
        <v>15045</v>
      </c>
      <c r="E58525" s="2">
        <f>VLOOKUP(C58525,Подписчики!$A:$C,3,0)</f>
        <v>44316.477377884614</v>
      </c>
      <c r="F58525" t="str">
        <f>VLOOKUP(C58525,Подписчики!$A:$B,2,0)</f>
        <v>UTC+2</v>
      </c>
    </row>
    <row r="58526" spans="1:6" x14ac:dyDescent="0.25">
      <c r="A58526">
        <v>37042</v>
      </c>
      <c r="B58526" s="2">
        <v>44316.773666666668</v>
      </c>
      <c r="C58526">
        <v>193836</v>
      </c>
      <c r="D58526">
        <v>104958</v>
      </c>
      <c r="E58526" s="2">
        <f>VLOOKUP(C58526,Подписчики!$A:$C,3,0)</f>
        <v>44316.477499750719</v>
      </c>
      <c r="F58526" t="str">
        <f>VLOOKUP(C58526,Подписчики!$A:$B,2,0)</f>
        <v>UTC+2</v>
      </c>
    </row>
    <row r="58527" spans="1:6" x14ac:dyDescent="0.25">
      <c r="A58527">
        <v>43207</v>
      </c>
      <c r="B58527" s="2">
        <v>44318.832711974108</v>
      </c>
      <c r="C58527">
        <v>193836</v>
      </c>
      <c r="D58527">
        <v>182984</v>
      </c>
      <c r="E58527" s="2">
        <f>VLOOKUP(C58527,Подписчики!$A:$C,3,0)</f>
        <v>44316.477499750719</v>
      </c>
      <c r="F58527" t="str">
        <f>VLOOKUP(C58527,Подписчики!$A:$B,2,0)</f>
        <v>UTC+2</v>
      </c>
    </row>
    <row r="58528" spans="1:6" x14ac:dyDescent="0.25">
      <c r="A58528">
        <v>48999</v>
      </c>
      <c r="B58528" s="2">
        <v>44321.711352750805</v>
      </c>
      <c r="C58528">
        <v>193836</v>
      </c>
      <c r="D58528">
        <v>411922</v>
      </c>
      <c r="E58528" s="2">
        <f>VLOOKUP(C58528,Подписчики!$A:$C,3,0)</f>
        <v>44316.477499750719</v>
      </c>
      <c r="F58528" t="str">
        <f>VLOOKUP(C58528,Подписчики!$A:$B,2,0)</f>
        <v>UTC+2</v>
      </c>
    </row>
    <row r="58529" spans="1:6" x14ac:dyDescent="0.25">
      <c r="A58529">
        <v>102140</v>
      </c>
      <c r="B58529" s="2">
        <v>44340.735624595465</v>
      </c>
      <c r="C58529">
        <v>193836</v>
      </c>
      <c r="D58529">
        <v>230507</v>
      </c>
      <c r="E58529" s="2">
        <f>VLOOKUP(C58529,Подписчики!$A:$C,3,0)</f>
        <v>44316.477499750719</v>
      </c>
      <c r="F58529" t="str">
        <f>VLOOKUP(C58529,Подписчики!$A:$B,2,0)</f>
        <v>UTC+2</v>
      </c>
    </row>
    <row r="58530" spans="1:6" x14ac:dyDescent="0.25">
      <c r="A58530">
        <v>155522</v>
      </c>
      <c r="B58530" s="2">
        <v>44356.823003236241</v>
      </c>
      <c r="C58530">
        <v>193836</v>
      </c>
      <c r="D58530">
        <v>105200</v>
      </c>
      <c r="E58530" s="2">
        <f>VLOOKUP(C58530,Подписчики!$A:$C,3,0)</f>
        <v>44316.477499750719</v>
      </c>
      <c r="F58530" t="str">
        <f>VLOOKUP(C58530,Подписчики!$A:$B,2,0)</f>
        <v>UTC+2</v>
      </c>
    </row>
    <row r="58531" spans="1:6" x14ac:dyDescent="0.25">
      <c r="A58531">
        <v>157905</v>
      </c>
      <c r="B58531" s="2">
        <v>44357.738860841419</v>
      </c>
      <c r="C58531">
        <v>193836</v>
      </c>
      <c r="D58531">
        <v>428248</v>
      </c>
      <c r="E58531" s="2">
        <f>VLOOKUP(C58531,Подписчики!$A:$C,3,0)</f>
        <v>44316.477499750719</v>
      </c>
      <c r="F58531" t="str">
        <f>VLOOKUP(C58531,Подписчики!$A:$B,2,0)</f>
        <v>UTC+2</v>
      </c>
    </row>
    <row r="58532" spans="1:6" x14ac:dyDescent="0.25">
      <c r="A58532">
        <v>192585</v>
      </c>
      <c r="B58532" s="2">
        <v>44366.92818122977</v>
      </c>
      <c r="C58532">
        <v>193836</v>
      </c>
      <c r="D58532">
        <v>154256</v>
      </c>
      <c r="E58532" s="2">
        <f>VLOOKUP(C58532,Подписчики!$A:$C,3,0)</f>
        <v>44316.477499750719</v>
      </c>
      <c r="F58532" t="str">
        <f>VLOOKUP(C58532,Подписчики!$A:$B,2,0)</f>
        <v>UTC+2</v>
      </c>
    </row>
    <row r="58533" spans="1:6" x14ac:dyDescent="0.25">
      <c r="A58533">
        <v>38049</v>
      </c>
      <c r="B58533" s="2">
        <v>44316.971061488672</v>
      </c>
      <c r="C58533">
        <v>259660</v>
      </c>
      <c r="D58533">
        <v>321534</v>
      </c>
      <c r="E58533" s="2">
        <f>VLOOKUP(C58533,Подписчики!$A:$C,3,0)</f>
        <v>44316.484526353277</v>
      </c>
      <c r="F58533" t="str">
        <f>VLOOKUP(C58533,Подписчики!$A:$B,2,0)</f>
        <v>UTC+0</v>
      </c>
    </row>
    <row r="58534" spans="1:6" x14ac:dyDescent="0.25">
      <c r="A58534">
        <v>38524</v>
      </c>
      <c r="B58534" s="2">
        <v>44317.245338297675</v>
      </c>
      <c r="C58534">
        <v>259660</v>
      </c>
      <c r="D58534">
        <v>250679</v>
      </c>
      <c r="E58534" s="2">
        <f>VLOOKUP(C58534,Подписчики!$A:$C,3,0)</f>
        <v>44316.484526353277</v>
      </c>
      <c r="F58534" t="str">
        <f>VLOOKUP(C58534,Подписчики!$A:$B,2,0)</f>
        <v>UTC+0</v>
      </c>
    </row>
    <row r="58535" spans="1:6" x14ac:dyDescent="0.25">
      <c r="A58535">
        <v>66353</v>
      </c>
      <c r="B58535" s="2">
        <v>44328.836757281555</v>
      </c>
      <c r="C58535">
        <v>259660</v>
      </c>
      <c r="D58535">
        <v>106813</v>
      </c>
      <c r="E58535" s="2">
        <f>VLOOKUP(C58535,Подписчики!$A:$C,3,0)</f>
        <v>44316.484526353277</v>
      </c>
      <c r="F58535" t="str">
        <f>VLOOKUP(C58535,Подписчики!$A:$B,2,0)</f>
        <v>UTC+0</v>
      </c>
    </row>
    <row r="58536" spans="1:6" x14ac:dyDescent="0.25">
      <c r="A58536">
        <v>109001</v>
      </c>
      <c r="B58536" s="2">
        <v>44343.649055016183</v>
      </c>
      <c r="C58536">
        <v>259660</v>
      </c>
      <c r="D58536">
        <v>347008</v>
      </c>
      <c r="E58536" s="2">
        <f>VLOOKUP(C58536,Подписчики!$A:$C,3,0)</f>
        <v>44316.484526353277</v>
      </c>
      <c r="F58536" t="str">
        <f>VLOOKUP(C58536,Подписчики!$A:$B,2,0)</f>
        <v>UTC+0</v>
      </c>
    </row>
    <row r="58537" spans="1:6" x14ac:dyDescent="0.25">
      <c r="A58537">
        <v>135527</v>
      </c>
      <c r="B58537" s="2">
        <v>44350.896627831717</v>
      </c>
      <c r="C58537">
        <v>259660</v>
      </c>
      <c r="D58537">
        <v>206501</v>
      </c>
      <c r="E58537" s="2">
        <f>VLOOKUP(C58537,Подписчики!$A:$C,3,0)</f>
        <v>44316.484526353277</v>
      </c>
      <c r="F58537" t="str">
        <f>VLOOKUP(C58537,Подписчики!$A:$B,2,0)</f>
        <v>UTC+0</v>
      </c>
    </row>
    <row r="58538" spans="1:6" x14ac:dyDescent="0.25">
      <c r="A58538">
        <v>282704</v>
      </c>
      <c r="B58538" s="2">
        <v>44393.611838187702</v>
      </c>
      <c r="C58538">
        <v>259660</v>
      </c>
      <c r="D58538">
        <v>59172</v>
      </c>
      <c r="E58538" s="2">
        <f>VLOOKUP(C58538,Подписчики!$A:$C,3,0)</f>
        <v>44316.484526353277</v>
      </c>
      <c r="F58538" t="str">
        <f>VLOOKUP(C58538,Подписчики!$A:$B,2,0)</f>
        <v>UTC+0</v>
      </c>
    </row>
    <row r="58539" spans="1:6" x14ac:dyDescent="0.25">
      <c r="A58539">
        <v>336669</v>
      </c>
      <c r="B58539" s="2">
        <v>44408.80601294498</v>
      </c>
      <c r="C58539">
        <v>259660</v>
      </c>
      <c r="D58539">
        <v>305279</v>
      </c>
      <c r="E58539" s="2">
        <f>VLOOKUP(C58539,Подписчики!$A:$C,3,0)</f>
        <v>44316.484526353277</v>
      </c>
      <c r="F58539" t="str">
        <f>VLOOKUP(C58539,Подписчики!$A:$B,2,0)</f>
        <v>UTC+0</v>
      </c>
    </row>
    <row r="58540" spans="1:6" x14ac:dyDescent="0.25">
      <c r="A58540">
        <v>345028</v>
      </c>
      <c r="B58540" s="2">
        <v>44410.984006472492</v>
      </c>
      <c r="C58540">
        <v>259660</v>
      </c>
      <c r="D58540">
        <v>230507</v>
      </c>
      <c r="E58540" s="2">
        <f>VLOOKUP(C58540,Подписчики!$A:$C,3,0)</f>
        <v>44316.484526353277</v>
      </c>
      <c r="F58540" t="str">
        <f>VLOOKUP(C58540,Подписчики!$A:$B,2,0)</f>
        <v>UTC+0</v>
      </c>
    </row>
    <row r="58541" spans="1:6" x14ac:dyDescent="0.25">
      <c r="A58541">
        <v>369166</v>
      </c>
      <c r="B58541" s="2">
        <v>44417.951644012945</v>
      </c>
      <c r="C58541">
        <v>259660</v>
      </c>
      <c r="D58541">
        <v>411922</v>
      </c>
      <c r="E58541" s="2">
        <f>VLOOKUP(C58541,Подписчики!$A:$C,3,0)</f>
        <v>44316.484526353277</v>
      </c>
      <c r="F58541" t="str">
        <f>VLOOKUP(C58541,Подписчики!$A:$B,2,0)</f>
        <v>UTC+0</v>
      </c>
    </row>
    <row r="58542" spans="1:6" x14ac:dyDescent="0.25">
      <c r="A58542">
        <v>376349</v>
      </c>
      <c r="B58542" s="2">
        <v>44420.797922330094</v>
      </c>
      <c r="C58542">
        <v>259660</v>
      </c>
      <c r="D58542">
        <v>21760</v>
      </c>
      <c r="E58542" s="2">
        <f>VLOOKUP(C58542,Подписчики!$A:$C,3,0)</f>
        <v>44316.484526353277</v>
      </c>
      <c r="F58542" t="str">
        <f>VLOOKUP(C58542,Подписчики!$A:$B,2,0)</f>
        <v>UTC+0</v>
      </c>
    </row>
    <row r="58543" spans="1:6" x14ac:dyDescent="0.25">
      <c r="A58543">
        <v>381252</v>
      </c>
      <c r="B58543" s="2">
        <v>44422.125492110965</v>
      </c>
      <c r="C58543">
        <v>259660</v>
      </c>
      <c r="D58543">
        <v>117086</v>
      </c>
      <c r="E58543" s="2">
        <f>VLOOKUP(C58543,Подписчики!$A:$C,3,0)</f>
        <v>44316.484526353277</v>
      </c>
      <c r="F58543" t="str">
        <f>VLOOKUP(C58543,Подписчики!$A:$B,2,0)</f>
        <v>UTC+0</v>
      </c>
    </row>
    <row r="58544" spans="1:6" x14ac:dyDescent="0.25">
      <c r="A58544">
        <v>396502</v>
      </c>
      <c r="B58544" s="2">
        <v>44427.114000000001</v>
      </c>
      <c r="C58544">
        <v>259660</v>
      </c>
      <c r="D58544">
        <v>347008</v>
      </c>
      <c r="E58544" s="2">
        <f>VLOOKUP(C58544,Подписчики!$A:$C,3,0)</f>
        <v>44316.484526353277</v>
      </c>
      <c r="F58544" t="str">
        <f>VLOOKUP(C58544,Подписчики!$A:$B,2,0)</f>
        <v>UTC+0</v>
      </c>
    </row>
    <row r="58545" spans="1:6" x14ac:dyDescent="0.25">
      <c r="A58545">
        <v>38117</v>
      </c>
      <c r="B58545" s="2">
        <v>44316.988666666664</v>
      </c>
      <c r="C58545">
        <v>89782</v>
      </c>
      <c r="D58545">
        <v>362672</v>
      </c>
      <c r="E58545" s="2">
        <f>VLOOKUP(C58545,Подписчики!$A:$C,3,0)</f>
        <v>44316.48603051994</v>
      </c>
      <c r="F58545" t="str">
        <f>VLOOKUP(C58545,Подписчики!$A:$B,2,0)</f>
        <v>UTC+2</v>
      </c>
    </row>
    <row r="58546" spans="1:6" x14ac:dyDescent="0.25">
      <c r="A58546">
        <v>38329</v>
      </c>
      <c r="B58546" s="2">
        <v>44317.127262184513</v>
      </c>
      <c r="C58546">
        <v>89782</v>
      </c>
      <c r="D58546">
        <v>294042</v>
      </c>
      <c r="E58546" s="2">
        <f>VLOOKUP(C58546,Подписчики!$A:$C,3,0)</f>
        <v>44316.48603051994</v>
      </c>
      <c r="F58546" t="str">
        <f>VLOOKUP(C58546,Подписчики!$A:$B,2,0)</f>
        <v>UTC+2</v>
      </c>
    </row>
    <row r="58547" spans="1:6" x14ac:dyDescent="0.25">
      <c r="A58547">
        <v>63650</v>
      </c>
      <c r="B58547" s="2">
        <v>44327.727533980578</v>
      </c>
      <c r="C58547">
        <v>89782</v>
      </c>
      <c r="D58547">
        <v>411922</v>
      </c>
      <c r="E58547" s="2">
        <f>VLOOKUP(C58547,Подписчики!$A:$C,3,0)</f>
        <v>44316.48603051994</v>
      </c>
      <c r="F58547" t="str">
        <f>VLOOKUP(C58547,Подписчики!$A:$B,2,0)</f>
        <v>UTC+2</v>
      </c>
    </row>
    <row r="58548" spans="1:6" x14ac:dyDescent="0.25">
      <c r="A58548">
        <v>94684</v>
      </c>
      <c r="B58548" s="2">
        <v>44338.685462783171</v>
      </c>
      <c r="C58548">
        <v>89782</v>
      </c>
      <c r="D58548">
        <v>182191</v>
      </c>
      <c r="E58548" s="2">
        <f>VLOOKUP(C58548,Подписчики!$A:$C,3,0)</f>
        <v>44316.48603051994</v>
      </c>
      <c r="F58548" t="str">
        <f>VLOOKUP(C58548,Подписчики!$A:$B,2,0)</f>
        <v>UTC+2</v>
      </c>
    </row>
    <row r="58549" spans="1:6" x14ac:dyDescent="0.25">
      <c r="A58549">
        <v>41017</v>
      </c>
      <c r="B58549" s="2">
        <v>44318.121546925569</v>
      </c>
      <c r="C58549">
        <v>204041</v>
      </c>
      <c r="D58549">
        <v>60239</v>
      </c>
      <c r="E58549" s="2">
        <f>VLOOKUP(C58549,Подписчики!$A:$C,3,0)</f>
        <v>44316.486366310543</v>
      </c>
      <c r="F58549" t="str">
        <f>VLOOKUP(C58549,Подписчики!$A:$B,2,0)</f>
        <v>UTC-8</v>
      </c>
    </row>
    <row r="58550" spans="1:6" x14ac:dyDescent="0.25">
      <c r="A58550">
        <v>47955</v>
      </c>
      <c r="B58550" s="2">
        <v>44321.048731391587</v>
      </c>
      <c r="C58550">
        <v>204041</v>
      </c>
      <c r="D58550">
        <v>4199</v>
      </c>
      <c r="E58550" s="2">
        <f>VLOOKUP(C58550,Подписчики!$A:$C,3,0)</f>
        <v>44316.486366310543</v>
      </c>
      <c r="F58550" t="str">
        <f>VLOOKUP(C58550,Подписчики!$A:$B,2,0)</f>
        <v>UTC-8</v>
      </c>
    </row>
    <row r="58551" spans="1:6" x14ac:dyDescent="0.25">
      <c r="A58551">
        <v>49792</v>
      </c>
      <c r="B58551" s="2">
        <v>44322.229961165052</v>
      </c>
      <c r="C58551">
        <v>204041</v>
      </c>
      <c r="D58551">
        <v>472712</v>
      </c>
      <c r="E58551" s="2">
        <f>VLOOKUP(C58551,Подписчики!$A:$C,3,0)</f>
        <v>44316.486366310543</v>
      </c>
      <c r="F58551" t="str">
        <f>VLOOKUP(C58551,Подписчики!$A:$B,2,0)</f>
        <v>UTC-8</v>
      </c>
    </row>
    <row r="58552" spans="1:6" x14ac:dyDescent="0.25">
      <c r="A58552">
        <v>79672</v>
      </c>
      <c r="B58552" s="2">
        <v>44333.220252427185</v>
      </c>
      <c r="C58552">
        <v>204041</v>
      </c>
      <c r="D58552">
        <v>250679</v>
      </c>
      <c r="E58552" s="2">
        <f>VLOOKUP(C58552,Подписчики!$A:$C,3,0)</f>
        <v>44316.486366310543</v>
      </c>
      <c r="F58552" t="str">
        <f>VLOOKUP(C58552,Подписчики!$A:$B,2,0)</f>
        <v>UTC-8</v>
      </c>
    </row>
    <row r="58553" spans="1:6" x14ac:dyDescent="0.25">
      <c r="A58553">
        <v>38907</v>
      </c>
      <c r="B58553" s="2">
        <v>44317.488876003299</v>
      </c>
      <c r="C58553">
        <v>69597</v>
      </c>
      <c r="D58553">
        <v>129210</v>
      </c>
      <c r="E58553" s="2">
        <f>VLOOKUP(C58553,Подписчики!$A:$C,3,0)</f>
        <v>44316.487300391731</v>
      </c>
      <c r="F58553" t="str">
        <f>VLOOKUP(C58553,Подписчики!$A:$B,2,0)</f>
        <v>UTC+10</v>
      </c>
    </row>
    <row r="58554" spans="1:6" x14ac:dyDescent="0.25">
      <c r="A58554">
        <v>46292</v>
      </c>
      <c r="B58554" s="2">
        <v>44320.52203236246</v>
      </c>
      <c r="C58554">
        <v>69597</v>
      </c>
      <c r="D58554">
        <v>150172</v>
      </c>
      <c r="E58554" s="2">
        <f>VLOOKUP(C58554,Подписчики!$A:$C,3,0)</f>
        <v>44316.487300391731</v>
      </c>
      <c r="F58554" t="str">
        <f>VLOOKUP(C58554,Подписчики!$A:$B,2,0)</f>
        <v>UTC+10</v>
      </c>
    </row>
    <row r="58555" spans="1:6" x14ac:dyDescent="0.25">
      <c r="A58555">
        <v>62471</v>
      </c>
      <c r="B58555" s="2">
        <v>44327.205333333339</v>
      </c>
      <c r="C58555">
        <v>69597</v>
      </c>
      <c r="D58555">
        <v>411922</v>
      </c>
      <c r="E58555" s="2">
        <f>VLOOKUP(C58555,Подписчики!$A:$C,3,0)</f>
        <v>44316.487300391731</v>
      </c>
      <c r="F58555" t="str">
        <f>VLOOKUP(C58555,Подписчики!$A:$B,2,0)</f>
        <v>UTC+10</v>
      </c>
    </row>
    <row r="58556" spans="1:6" x14ac:dyDescent="0.25">
      <c r="A58556">
        <v>105651</v>
      </c>
      <c r="B58556" s="2">
        <v>44342.105333333333</v>
      </c>
      <c r="C58556">
        <v>69597</v>
      </c>
      <c r="D58556">
        <v>203279</v>
      </c>
      <c r="E58556" s="2">
        <f>VLOOKUP(C58556,Подписчики!$A:$C,3,0)</f>
        <v>44316.487300391731</v>
      </c>
      <c r="F58556" t="str">
        <f>VLOOKUP(C58556,Подписчики!$A:$B,2,0)</f>
        <v>UTC+10</v>
      </c>
    </row>
    <row r="58557" spans="1:6" x14ac:dyDescent="0.25">
      <c r="A58557">
        <v>136222</v>
      </c>
      <c r="B58557" s="2">
        <v>44351.319766990295</v>
      </c>
      <c r="C58557">
        <v>69597</v>
      </c>
      <c r="D58557">
        <v>43623</v>
      </c>
      <c r="E58557" s="2">
        <f>VLOOKUP(C58557,Подписчики!$A:$C,3,0)</f>
        <v>44316.487300391731</v>
      </c>
      <c r="F58557" t="str">
        <f>VLOOKUP(C58557,Подписчики!$A:$B,2,0)</f>
        <v>UTC+10</v>
      </c>
    </row>
    <row r="58558" spans="1:6" x14ac:dyDescent="0.25">
      <c r="A58558">
        <v>164184</v>
      </c>
      <c r="B58558" s="2">
        <v>44359.312540055544</v>
      </c>
      <c r="C58558">
        <v>69597</v>
      </c>
      <c r="D58558">
        <v>454525</v>
      </c>
      <c r="E58558" s="2">
        <f>VLOOKUP(C58558,Подписчики!$A:$C,3,0)</f>
        <v>44316.487300391731</v>
      </c>
      <c r="F58558" t="str">
        <f>VLOOKUP(C58558,Подписчики!$A:$B,2,0)</f>
        <v>UTC+10</v>
      </c>
    </row>
    <row r="58559" spans="1:6" x14ac:dyDescent="0.25">
      <c r="A58559">
        <v>181036</v>
      </c>
      <c r="B58559" s="2">
        <v>44364.428181229778</v>
      </c>
      <c r="C58559">
        <v>69597</v>
      </c>
      <c r="D58559">
        <v>179296</v>
      </c>
      <c r="E58559" s="2">
        <f>VLOOKUP(C58559,Подписчики!$A:$C,3,0)</f>
        <v>44316.487300391731</v>
      </c>
      <c r="F58559" t="str">
        <f>VLOOKUP(C58559,Подписчики!$A:$B,2,0)</f>
        <v>UTC+10</v>
      </c>
    </row>
    <row r="58560" spans="1:6" x14ac:dyDescent="0.25">
      <c r="A58560">
        <v>197424</v>
      </c>
      <c r="B58560" s="2">
        <v>44368.282550161814</v>
      </c>
      <c r="C58560">
        <v>69597</v>
      </c>
      <c r="D58560">
        <v>80167</v>
      </c>
      <c r="E58560" s="2">
        <f>VLOOKUP(C58560,Подписчики!$A:$C,3,0)</f>
        <v>44316.487300391731</v>
      </c>
      <c r="F58560" t="str">
        <f>VLOOKUP(C58560,Подписчики!$A:$B,2,0)</f>
        <v>UTC+10</v>
      </c>
    </row>
    <row r="58561" spans="1:6" x14ac:dyDescent="0.25">
      <c r="A58561">
        <v>200969</v>
      </c>
      <c r="B58561" s="2">
        <v>44369.517177993534</v>
      </c>
      <c r="C58561">
        <v>69597</v>
      </c>
      <c r="D58561">
        <v>436838</v>
      </c>
      <c r="E58561" s="2">
        <f>VLOOKUP(C58561,Подписчики!$A:$C,3,0)</f>
        <v>44316.487300391731</v>
      </c>
      <c r="F58561" t="str">
        <f>VLOOKUP(C58561,Подписчики!$A:$B,2,0)</f>
        <v>UTC+10</v>
      </c>
    </row>
    <row r="58562" spans="1:6" x14ac:dyDescent="0.25">
      <c r="A58562">
        <v>38852</v>
      </c>
      <c r="B58562" s="2">
        <v>44317.455000000002</v>
      </c>
      <c r="C58562">
        <v>172209</v>
      </c>
      <c r="D58562">
        <v>454895</v>
      </c>
      <c r="E58562" s="2">
        <f>VLOOKUP(C58562,Подписчики!$A:$C,3,0)</f>
        <v>44316.50412307692</v>
      </c>
      <c r="F58562" t="str">
        <f>VLOOKUP(C58562,Подписчики!$A:$B,2,0)</f>
        <v>UTC+3</v>
      </c>
    </row>
    <row r="58563" spans="1:6" x14ac:dyDescent="0.25">
      <c r="A58563">
        <v>39994</v>
      </c>
      <c r="B58563" s="2">
        <v>44317.739265372169</v>
      </c>
      <c r="C58563">
        <v>172209</v>
      </c>
      <c r="D58563">
        <v>476900</v>
      </c>
      <c r="E58563" s="2">
        <f>VLOOKUP(C58563,Подписчики!$A:$C,3,0)</f>
        <v>44316.50412307692</v>
      </c>
      <c r="F58563" t="str">
        <f>VLOOKUP(C58563,Подписчики!$A:$B,2,0)</f>
        <v>UTC+3</v>
      </c>
    </row>
    <row r="58564" spans="1:6" x14ac:dyDescent="0.25">
      <c r="A58564">
        <v>49253</v>
      </c>
      <c r="B58564" s="2">
        <v>44321.854152103559</v>
      </c>
      <c r="C58564">
        <v>172209</v>
      </c>
      <c r="D58564">
        <v>21760</v>
      </c>
      <c r="E58564" s="2">
        <f>VLOOKUP(C58564,Подписчики!$A:$C,3,0)</f>
        <v>44316.50412307692</v>
      </c>
      <c r="F58564" t="str">
        <f>VLOOKUP(C58564,Подписчики!$A:$B,2,0)</f>
        <v>UTC+3</v>
      </c>
    </row>
    <row r="58565" spans="1:6" x14ac:dyDescent="0.25">
      <c r="A58565">
        <v>64269</v>
      </c>
      <c r="B58565" s="2">
        <v>44327.873569579286</v>
      </c>
      <c r="C58565">
        <v>172209</v>
      </c>
      <c r="D58565">
        <v>70091</v>
      </c>
      <c r="E58565" s="2">
        <f>VLOOKUP(C58565,Подписчики!$A:$C,3,0)</f>
        <v>44316.50412307692</v>
      </c>
      <c r="F58565" t="str">
        <f>VLOOKUP(C58565,Подписчики!$A:$B,2,0)</f>
        <v>UTC+3</v>
      </c>
    </row>
    <row r="58566" spans="1:6" x14ac:dyDescent="0.25">
      <c r="A58566">
        <v>74526</v>
      </c>
      <c r="B58566" s="2">
        <v>44331.708521035602</v>
      </c>
      <c r="C58566">
        <v>172209</v>
      </c>
      <c r="D58566">
        <v>158978</v>
      </c>
      <c r="E58566" s="2">
        <f>VLOOKUP(C58566,Подписчики!$A:$C,3,0)</f>
        <v>44316.50412307692</v>
      </c>
      <c r="F58566" t="str">
        <f>VLOOKUP(C58566,Подписчики!$A:$B,2,0)</f>
        <v>UTC+3</v>
      </c>
    </row>
    <row r="58567" spans="1:6" x14ac:dyDescent="0.25">
      <c r="A58567">
        <v>86792</v>
      </c>
      <c r="B58567" s="2">
        <v>44336.64541423948</v>
      </c>
      <c r="C58567">
        <v>172209</v>
      </c>
      <c r="D58567">
        <v>411922</v>
      </c>
      <c r="E58567" s="2">
        <f>VLOOKUP(C58567,Подписчики!$A:$C,3,0)</f>
        <v>44316.50412307692</v>
      </c>
      <c r="F58567" t="str">
        <f>VLOOKUP(C58567,Подписчики!$A:$B,2,0)</f>
        <v>UTC+3</v>
      </c>
    </row>
    <row r="58568" spans="1:6" x14ac:dyDescent="0.25">
      <c r="A58568">
        <v>38919</v>
      </c>
      <c r="B58568" s="2">
        <v>44317.492751853999</v>
      </c>
      <c r="C58568">
        <v>313874</v>
      </c>
      <c r="D58568">
        <v>45595</v>
      </c>
      <c r="E58568" s="2">
        <f>VLOOKUP(C58568,Подписчики!$A:$C,3,0)</f>
        <v>44316.506577706554</v>
      </c>
      <c r="F58568" t="str">
        <f>VLOOKUP(C58568,Подписчики!$A:$B,2,0)</f>
        <v>UTC+3</v>
      </c>
    </row>
    <row r="58569" spans="1:6" x14ac:dyDescent="0.25">
      <c r="A58569">
        <v>50028</v>
      </c>
      <c r="B58569" s="2">
        <v>44322.525673139156</v>
      </c>
      <c r="C58569">
        <v>313874</v>
      </c>
      <c r="D58569">
        <v>191893</v>
      </c>
      <c r="E58569" s="2">
        <f>VLOOKUP(C58569,Подписчики!$A:$C,3,0)</f>
        <v>44316.506577706554</v>
      </c>
      <c r="F58569" t="str">
        <f>VLOOKUP(C58569,Подписчики!$A:$B,2,0)</f>
        <v>UTC+3</v>
      </c>
    </row>
    <row r="58570" spans="1:6" x14ac:dyDescent="0.25">
      <c r="A58570">
        <v>50678</v>
      </c>
      <c r="B58570" s="2">
        <v>44322.771627831717</v>
      </c>
      <c r="C58570">
        <v>313874</v>
      </c>
      <c r="D58570">
        <v>411922</v>
      </c>
      <c r="E58570" s="2">
        <f>VLOOKUP(C58570,Подписчики!$A:$C,3,0)</f>
        <v>44316.506577706554</v>
      </c>
      <c r="F58570" t="str">
        <f>VLOOKUP(C58570,Подписчики!$A:$B,2,0)</f>
        <v>UTC+3</v>
      </c>
    </row>
    <row r="58571" spans="1:6" x14ac:dyDescent="0.25">
      <c r="A58571">
        <v>65508</v>
      </c>
      <c r="B58571" s="2">
        <v>44328.655122977347</v>
      </c>
      <c r="C58571">
        <v>313874</v>
      </c>
      <c r="D58571">
        <v>270904</v>
      </c>
      <c r="E58571" s="2">
        <f>VLOOKUP(C58571,Подписчики!$A:$C,3,0)</f>
        <v>44316.506577706554</v>
      </c>
      <c r="F58571" t="str">
        <f>VLOOKUP(C58571,Подписчики!$A:$B,2,0)</f>
        <v>UTC+3</v>
      </c>
    </row>
    <row r="58572" spans="1:6" x14ac:dyDescent="0.25">
      <c r="A58572">
        <v>97252</v>
      </c>
      <c r="B58572" s="2">
        <v>44339.326670125432</v>
      </c>
      <c r="C58572">
        <v>313874</v>
      </c>
      <c r="D58572">
        <v>230507</v>
      </c>
      <c r="E58572" s="2">
        <f>VLOOKUP(C58572,Подписчики!$A:$C,3,0)</f>
        <v>44316.506577706554</v>
      </c>
      <c r="F58572" t="str">
        <f>VLOOKUP(C58572,Подписчики!$A:$B,2,0)</f>
        <v>UTC+3</v>
      </c>
    </row>
    <row r="58573" spans="1:6" x14ac:dyDescent="0.25">
      <c r="A58573">
        <v>132203</v>
      </c>
      <c r="B58573" s="2">
        <v>44349.799135922331</v>
      </c>
      <c r="C58573">
        <v>313874</v>
      </c>
      <c r="D58573">
        <v>351192</v>
      </c>
      <c r="E58573" s="2">
        <f>VLOOKUP(C58573,Подписчики!$A:$C,3,0)</f>
        <v>44316.506577706554</v>
      </c>
      <c r="F58573" t="str">
        <f>VLOOKUP(C58573,Подписчики!$A:$B,2,0)</f>
        <v>UTC+3</v>
      </c>
    </row>
    <row r="58574" spans="1:6" x14ac:dyDescent="0.25">
      <c r="A58574">
        <v>146260</v>
      </c>
      <c r="B58574" s="2">
        <v>44353.711757281555</v>
      </c>
      <c r="C58574">
        <v>313874</v>
      </c>
      <c r="D58574">
        <v>245484</v>
      </c>
      <c r="E58574" s="2">
        <f>VLOOKUP(C58574,Подписчики!$A:$C,3,0)</f>
        <v>44316.506577706554</v>
      </c>
      <c r="F58574" t="str">
        <f>VLOOKUP(C58574,Подписчики!$A:$B,2,0)</f>
        <v>UTC+3</v>
      </c>
    </row>
    <row r="58575" spans="1:6" x14ac:dyDescent="0.25">
      <c r="A58575">
        <v>147166</v>
      </c>
      <c r="B58575" s="2">
        <v>44353.851283303324</v>
      </c>
      <c r="C58575">
        <v>313874</v>
      </c>
      <c r="D58575">
        <v>432277</v>
      </c>
      <c r="E58575" s="2">
        <f>VLOOKUP(C58575,Подписчики!$A:$C,3,0)</f>
        <v>44316.506577706554</v>
      </c>
      <c r="F58575" t="str">
        <f>VLOOKUP(C58575,Подписчики!$A:$B,2,0)</f>
        <v>UTC+3</v>
      </c>
    </row>
    <row r="58576" spans="1:6" x14ac:dyDescent="0.25">
      <c r="A58576">
        <v>219913</v>
      </c>
      <c r="B58576" s="2">
        <v>44374.549944983817</v>
      </c>
      <c r="C58576">
        <v>313874</v>
      </c>
      <c r="D58576">
        <v>370223</v>
      </c>
      <c r="E58576" s="2">
        <f>VLOOKUP(C58576,Подписчики!$A:$C,3,0)</f>
        <v>44316.506577706554</v>
      </c>
      <c r="F58576" t="str">
        <f>VLOOKUP(C58576,Подписчики!$A:$B,2,0)</f>
        <v>UTC+3</v>
      </c>
    </row>
    <row r="58577" spans="1:6" x14ac:dyDescent="0.25">
      <c r="A58577">
        <v>224806</v>
      </c>
      <c r="B58577" s="2">
        <v>44375.792000000001</v>
      </c>
      <c r="C58577">
        <v>313874</v>
      </c>
      <c r="D58577">
        <v>379466</v>
      </c>
      <c r="E58577" s="2">
        <f>VLOOKUP(C58577,Подписчики!$A:$C,3,0)</f>
        <v>44316.506577706554</v>
      </c>
      <c r="F58577" t="str">
        <f>VLOOKUP(C58577,Подписчики!$A:$B,2,0)</f>
        <v>UTC+3</v>
      </c>
    </row>
    <row r="58578" spans="1:6" x14ac:dyDescent="0.25">
      <c r="A58578">
        <v>383810</v>
      </c>
      <c r="B58578" s="2">
        <v>44422.753828478963</v>
      </c>
      <c r="C58578">
        <v>313874</v>
      </c>
      <c r="D58578">
        <v>419338</v>
      </c>
      <c r="E58578" s="2">
        <f>VLOOKUP(C58578,Подписчики!$A:$C,3,0)</f>
        <v>44316.506577706554</v>
      </c>
      <c r="F58578" t="str">
        <f>VLOOKUP(C58578,Подписчики!$A:$B,2,0)</f>
        <v>UTC+3</v>
      </c>
    </row>
    <row r="58579" spans="1:6" x14ac:dyDescent="0.25">
      <c r="A58579">
        <v>385867</v>
      </c>
      <c r="B58579" s="2">
        <v>44423.226000000002</v>
      </c>
      <c r="C58579">
        <v>313874</v>
      </c>
      <c r="D58579">
        <v>305174</v>
      </c>
      <c r="E58579" s="2">
        <f>VLOOKUP(C58579,Подписчики!$A:$C,3,0)</f>
        <v>44316.506577706554</v>
      </c>
      <c r="F58579" t="str">
        <f>VLOOKUP(C58579,Подписчики!$A:$B,2,0)</f>
        <v>UTC+3</v>
      </c>
    </row>
    <row r="58580" spans="1:6" x14ac:dyDescent="0.25">
      <c r="A58580">
        <v>387820</v>
      </c>
      <c r="B58580" s="2">
        <v>44423.739265372169</v>
      </c>
      <c r="C58580">
        <v>313874</v>
      </c>
      <c r="D58580">
        <v>5151</v>
      </c>
      <c r="E58580" s="2">
        <f>VLOOKUP(C58580,Подписчики!$A:$C,3,0)</f>
        <v>44316.506577706554</v>
      </c>
      <c r="F58580" t="str">
        <f>VLOOKUP(C58580,Подписчики!$A:$B,2,0)</f>
        <v>UTC+3</v>
      </c>
    </row>
    <row r="58581" spans="1:6" x14ac:dyDescent="0.25">
      <c r="A58581">
        <v>37051</v>
      </c>
      <c r="B58581" s="2">
        <v>44316.77486407767</v>
      </c>
      <c r="C58581">
        <v>99400</v>
      </c>
      <c r="D58581">
        <v>162482</v>
      </c>
      <c r="E58581" s="2">
        <f>VLOOKUP(C58581,Подписчики!$A:$C,3,0)</f>
        <v>44316.516091880345</v>
      </c>
      <c r="F58581" t="str">
        <f>VLOOKUP(C58581,Подписчики!$A:$B,2,0)</f>
        <v>UTC+3</v>
      </c>
    </row>
    <row r="58582" spans="1:6" x14ac:dyDescent="0.25">
      <c r="A58582">
        <v>52598</v>
      </c>
      <c r="B58582" s="2">
        <v>44323.708521035602</v>
      </c>
      <c r="C58582">
        <v>99400</v>
      </c>
      <c r="D58582">
        <v>351192</v>
      </c>
      <c r="E58582" s="2">
        <f>VLOOKUP(C58582,Подписчики!$A:$C,3,0)</f>
        <v>44316.516091880345</v>
      </c>
      <c r="F58582" t="str">
        <f>VLOOKUP(C58582,Подписчики!$A:$B,2,0)</f>
        <v>UTC+3</v>
      </c>
    </row>
    <row r="58583" spans="1:6" x14ac:dyDescent="0.25">
      <c r="A58583">
        <v>65865</v>
      </c>
      <c r="B58583" s="2">
        <v>44328.739265372169</v>
      </c>
      <c r="C58583">
        <v>99400</v>
      </c>
      <c r="D58583">
        <v>411922</v>
      </c>
      <c r="E58583" s="2">
        <f>VLOOKUP(C58583,Подписчики!$A:$C,3,0)</f>
        <v>44316.516091880345</v>
      </c>
      <c r="F58583" t="str">
        <f>VLOOKUP(C58583,Подписчики!$A:$B,2,0)</f>
        <v>UTC+3</v>
      </c>
    </row>
    <row r="58584" spans="1:6" x14ac:dyDescent="0.25">
      <c r="A58584">
        <v>70546</v>
      </c>
      <c r="B58584" s="2">
        <v>44330.697194174754</v>
      </c>
      <c r="C58584">
        <v>99400</v>
      </c>
      <c r="D58584">
        <v>182191</v>
      </c>
      <c r="E58584" s="2">
        <f>VLOOKUP(C58584,Подписчики!$A:$C,3,0)</f>
        <v>44316.516091880345</v>
      </c>
      <c r="F58584" t="str">
        <f>VLOOKUP(C58584,Подписчики!$A:$B,2,0)</f>
        <v>UTC+3</v>
      </c>
    </row>
    <row r="58585" spans="1:6" x14ac:dyDescent="0.25">
      <c r="A58585">
        <v>75176</v>
      </c>
      <c r="B58585" s="2">
        <v>44331.810462783171</v>
      </c>
      <c r="C58585">
        <v>99400</v>
      </c>
      <c r="D58585">
        <v>452568</v>
      </c>
      <c r="E58585" s="2">
        <f>VLOOKUP(C58585,Подписчики!$A:$C,3,0)</f>
        <v>44316.516091880345</v>
      </c>
      <c r="F58585" t="str">
        <f>VLOOKUP(C58585,Подписчики!$A:$B,2,0)</f>
        <v>UTC+3</v>
      </c>
    </row>
    <row r="58586" spans="1:6" x14ac:dyDescent="0.25">
      <c r="A58586">
        <v>38965</v>
      </c>
      <c r="B58586" s="2">
        <v>44317.511919093857</v>
      </c>
      <c r="C58586">
        <v>9010</v>
      </c>
      <c r="D58586">
        <v>153893</v>
      </c>
      <c r="E58586" s="2">
        <f>VLOOKUP(C58586,Подписчики!$A:$C,3,0)</f>
        <v>44316.517544373215</v>
      </c>
      <c r="F58586" t="str">
        <f>VLOOKUP(C58586,Подписчики!$A:$B,2,0)</f>
        <v>UTC+1</v>
      </c>
    </row>
    <row r="58587" spans="1:6" x14ac:dyDescent="0.25">
      <c r="A58587">
        <v>42638</v>
      </c>
      <c r="B58587" s="2">
        <v>44318.730365695796</v>
      </c>
      <c r="C58587">
        <v>9010</v>
      </c>
      <c r="D58587">
        <v>360778</v>
      </c>
      <c r="E58587" s="2">
        <f>VLOOKUP(C58587,Подписчики!$A:$C,3,0)</f>
        <v>44316.517544373215</v>
      </c>
      <c r="F58587" t="str">
        <f>VLOOKUP(C58587,Подписчики!$A:$B,2,0)</f>
        <v>UTC+1</v>
      </c>
    </row>
    <row r="58588" spans="1:6" x14ac:dyDescent="0.25">
      <c r="A58588">
        <v>44931</v>
      </c>
      <c r="B58588" s="2">
        <v>44319.730365695796</v>
      </c>
      <c r="C58588">
        <v>9010</v>
      </c>
      <c r="D58588">
        <v>230507</v>
      </c>
      <c r="E58588" s="2">
        <f>VLOOKUP(C58588,Подписчики!$A:$C,3,0)</f>
        <v>44316.517544373215</v>
      </c>
      <c r="F58588" t="str">
        <f>VLOOKUP(C58588,Подписчики!$A:$B,2,0)</f>
        <v>UTC+1</v>
      </c>
    </row>
    <row r="58589" spans="1:6" x14ac:dyDescent="0.25">
      <c r="A58589">
        <v>47783</v>
      </c>
      <c r="B58589" s="2">
        <v>44320.935867313921</v>
      </c>
      <c r="C58589">
        <v>9010</v>
      </c>
      <c r="D58589">
        <v>196571</v>
      </c>
      <c r="E58589" s="2">
        <f>VLOOKUP(C58589,Подписчики!$A:$C,3,0)</f>
        <v>44316.517544373215</v>
      </c>
      <c r="F58589" t="str">
        <f>VLOOKUP(C58589,Подписчики!$A:$B,2,0)</f>
        <v>UTC+1</v>
      </c>
    </row>
    <row r="58590" spans="1:6" x14ac:dyDescent="0.25">
      <c r="A58590">
        <v>78015</v>
      </c>
      <c r="B58590" s="2">
        <v>44332.701239482201</v>
      </c>
      <c r="C58590">
        <v>9010</v>
      </c>
      <c r="D58590">
        <v>180863</v>
      </c>
      <c r="E58590" s="2">
        <f>VLOOKUP(C58590,Подписчики!$A:$C,3,0)</f>
        <v>44316.517544373215</v>
      </c>
      <c r="F58590" t="str">
        <f>VLOOKUP(C58590,Подписчики!$A:$B,2,0)</f>
        <v>UTC+1</v>
      </c>
    </row>
    <row r="58591" spans="1:6" x14ac:dyDescent="0.25">
      <c r="A58591">
        <v>89049</v>
      </c>
      <c r="B58591" s="2">
        <v>44337.594443365699</v>
      </c>
      <c r="C58591">
        <v>9010</v>
      </c>
      <c r="D58591">
        <v>82850</v>
      </c>
      <c r="E58591" s="2">
        <f>VLOOKUP(C58591,Подписчики!$A:$C,3,0)</f>
        <v>44316.517544373215</v>
      </c>
      <c r="F58591" t="str">
        <f>VLOOKUP(C58591,Подписчики!$A:$B,2,0)</f>
        <v>UTC+1</v>
      </c>
    </row>
    <row r="58592" spans="1:6" x14ac:dyDescent="0.25">
      <c r="A58592">
        <v>92053</v>
      </c>
      <c r="B58592" s="2">
        <v>44337.971466019422</v>
      </c>
      <c r="C58592">
        <v>9010</v>
      </c>
      <c r="D58592">
        <v>411922</v>
      </c>
      <c r="E58592" s="2">
        <f>VLOOKUP(C58592,Подписчики!$A:$C,3,0)</f>
        <v>44316.517544373215</v>
      </c>
      <c r="F58592" t="str">
        <f>VLOOKUP(C58592,Подписчики!$A:$B,2,0)</f>
        <v>UTC+1</v>
      </c>
    </row>
    <row r="58593" spans="1:6" x14ac:dyDescent="0.25">
      <c r="A58593">
        <v>98139</v>
      </c>
      <c r="B58593" s="2">
        <v>44339.604152103566</v>
      </c>
      <c r="C58593">
        <v>9010</v>
      </c>
      <c r="D58593">
        <v>470762</v>
      </c>
      <c r="E58593" s="2">
        <f>VLOOKUP(C58593,Подписчики!$A:$C,3,0)</f>
        <v>44316.517544373215</v>
      </c>
      <c r="F58593" t="str">
        <f>VLOOKUP(C58593,Подписчики!$A:$B,2,0)</f>
        <v>UTC+1</v>
      </c>
    </row>
    <row r="58594" spans="1:6" x14ac:dyDescent="0.25">
      <c r="A58594">
        <v>101775</v>
      </c>
      <c r="B58594" s="2">
        <v>44340.681822006474</v>
      </c>
      <c r="C58594">
        <v>9010</v>
      </c>
      <c r="D58594">
        <v>264283</v>
      </c>
      <c r="E58594" s="2">
        <f>VLOOKUP(C58594,Подписчики!$A:$C,3,0)</f>
        <v>44316.517544373215</v>
      </c>
      <c r="F58594" t="str">
        <f>VLOOKUP(C58594,Подписчики!$A:$B,2,0)</f>
        <v>UTC+1</v>
      </c>
    </row>
    <row r="58595" spans="1:6" x14ac:dyDescent="0.25">
      <c r="A58595">
        <v>39034</v>
      </c>
      <c r="B58595" s="2">
        <v>44317.534977346273</v>
      </c>
      <c r="C58595">
        <v>53474</v>
      </c>
      <c r="D58595">
        <v>455878</v>
      </c>
      <c r="E58595" s="2">
        <f>VLOOKUP(C58595,Подписчики!$A:$C,3,0)</f>
        <v>44316.542999928773</v>
      </c>
      <c r="F58595" t="str">
        <f>VLOOKUP(C58595,Подписчики!$A:$B,2,0)</f>
        <v>UTC+2</v>
      </c>
    </row>
    <row r="58596" spans="1:6" x14ac:dyDescent="0.25">
      <c r="A58596">
        <v>41618</v>
      </c>
      <c r="B58596" s="2">
        <v>44318.481579288025</v>
      </c>
      <c r="C58596">
        <v>53474</v>
      </c>
      <c r="D58596">
        <v>454560</v>
      </c>
      <c r="E58596" s="2">
        <f>VLOOKUP(C58596,Подписчики!$A:$C,3,0)</f>
        <v>44316.542999928773</v>
      </c>
      <c r="F58596" t="str">
        <f>VLOOKUP(C58596,Подписчики!$A:$B,2,0)</f>
        <v>UTC+2</v>
      </c>
    </row>
    <row r="58597" spans="1:6" x14ac:dyDescent="0.25">
      <c r="A58597">
        <v>85553</v>
      </c>
      <c r="B58597" s="2">
        <v>44335.839184466015</v>
      </c>
      <c r="C58597">
        <v>53474</v>
      </c>
      <c r="D58597">
        <v>470762</v>
      </c>
      <c r="E58597" s="2">
        <f>VLOOKUP(C58597,Подписчики!$A:$C,3,0)</f>
        <v>44316.542999928773</v>
      </c>
      <c r="F58597" t="str">
        <f>VLOOKUP(C58597,Подписчики!$A:$B,2,0)</f>
        <v>UTC+2</v>
      </c>
    </row>
    <row r="58598" spans="1:6" x14ac:dyDescent="0.25">
      <c r="A58598">
        <v>102566</v>
      </c>
      <c r="B58598" s="2">
        <v>44340.826239482201</v>
      </c>
      <c r="C58598">
        <v>53474</v>
      </c>
      <c r="D58598">
        <v>317239</v>
      </c>
      <c r="E58598" s="2">
        <f>VLOOKUP(C58598,Подписчики!$A:$C,3,0)</f>
        <v>44316.542999928773</v>
      </c>
      <c r="F58598" t="str">
        <f>VLOOKUP(C58598,Подписчики!$A:$B,2,0)</f>
        <v>UTC+2</v>
      </c>
    </row>
    <row r="58599" spans="1:6" x14ac:dyDescent="0.25">
      <c r="A58599">
        <v>104058</v>
      </c>
      <c r="B58599" s="2">
        <v>44341.711352750805</v>
      </c>
      <c r="C58599">
        <v>53474</v>
      </c>
      <c r="D58599">
        <v>182191</v>
      </c>
      <c r="E58599" s="2">
        <f>VLOOKUP(C58599,Подписчики!$A:$C,3,0)</f>
        <v>44316.542999928773</v>
      </c>
      <c r="F58599" t="str">
        <f>VLOOKUP(C58599,Подписчики!$A:$B,2,0)</f>
        <v>UTC+2</v>
      </c>
    </row>
    <row r="58600" spans="1:6" x14ac:dyDescent="0.25">
      <c r="A58600">
        <v>130108</v>
      </c>
      <c r="B58600" s="2">
        <v>44348.826239482201</v>
      </c>
      <c r="C58600">
        <v>53474</v>
      </c>
      <c r="D58600">
        <v>331056</v>
      </c>
      <c r="E58600" s="2">
        <f>VLOOKUP(C58600,Подписчики!$A:$C,3,0)</f>
        <v>44316.542999928773</v>
      </c>
      <c r="F58600" t="str">
        <f>VLOOKUP(C58600,Подписчики!$A:$B,2,0)</f>
        <v>UTC+2</v>
      </c>
    </row>
    <row r="58601" spans="1:6" x14ac:dyDescent="0.25">
      <c r="A58601">
        <v>131468</v>
      </c>
      <c r="B58601" s="2">
        <v>44349.552776699027</v>
      </c>
      <c r="C58601">
        <v>53474</v>
      </c>
      <c r="D58601">
        <v>170007</v>
      </c>
      <c r="E58601" s="2">
        <f>VLOOKUP(C58601,Подписчики!$A:$C,3,0)</f>
        <v>44316.542999928773</v>
      </c>
      <c r="F58601" t="str">
        <f>VLOOKUP(C58601,Подписчики!$A:$B,2,0)</f>
        <v>UTC+2</v>
      </c>
    </row>
    <row r="58602" spans="1:6" x14ac:dyDescent="0.25">
      <c r="A58602">
        <v>133411</v>
      </c>
      <c r="B58602" s="2">
        <v>44350.423326860837</v>
      </c>
      <c r="C58602">
        <v>53474</v>
      </c>
      <c r="D58602">
        <v>308577</v>
      </c>
      <c r="E58602" s="2">
        <f>VLOOKUP(C58602,Подписчики!$A:$C,3,0)</f>
        <v>44316.542999928773</v>
      </c>
      <c r="F58602" t="str">
        <f>VLOOKUP(C58602,Подписчики!$A:$B,2,0)</f>
        <v>UTC+2</v>
      </c>
    </row>
    <row r="58603" spans="1:6" x14ac:dyDescent="0.25">
      <c r="A58603">
        <v>155135</v>
      </c>
      <c r="B58603" s="2">
        <v>44356.759896440126</v>
      </c>
      <c r="C58603">
        <v>53474</v>
      </c>
      <c r="D58603">
        <v>347008</v>
      </c>
      <c r="E58603" s="2">
        <f>VLOOKUP(C58603,Подписчики!$A:$C,3,0)</f>
        <v>44316.542999928773</v>
      </c>
      <c r="F58603" t="str">
        <f>VLOOKUP(C58603,Подписчики!$A:$B,2,0)</f>
        <v>UTC+2</v>
      </c>
    </row>
    <row r="58604" spans="1:6" x14ac:dyDescent="0.25">
      <c r="A58604">
        <v>176180</v>
      </c>
      <c r="B58604" s="2">
        <v>44362.594666666664</v>
      </c>
      <c r="C58604">
        <v>53474</v>
      </c>
      <c r="D58604">
        <v>341692</v>
      </c>
      <c r="E58604" s="2">
        <f>VLOOKUP(C58604,Подписчики!$A:$C,3,0)</f>
        <v>44316.542999928773</v>
      </c>
      <c r="F58604" t="str">
        <f>VLOOKUP(C58604,Подписчики!$A:$B,2,0)</f>
        <v>UTC+2</v>
      </c>
    </row>
    <row r="58605" spans="1:6" x14ac:dyDescent="0.25">
      <c r="A58605">
        <v>179168</v>
      </c>
      <c r="B58605" s="2">
        <v>44363.674135922331</v>
      </c>
      <c r="C58605">
        <v>53474</v>
      </c>
      <c r="D58605">
        <v>304128</v>
      </c>
      <c r="E58605" s="2">
        <f>VLOOKUP(C58605,Подписчики!$A:$C,3,0)</f>
        <v>44316.542999928773</v>
      </c>
      <c r="F58605" t="str">
        <f>VLOOKUP(C58605,Подписчики!$A:$B,2,0)</f>
        <v>UTC+2</v>
      </c>
    </row>
    <row r="58606" spans="1:6" x14ac:dyDescent="0.25">
      <c r="A58606">
        <v>181426</v>
      </c>
      <c r="B58606" s="2">
        <v>44364.585139158575</v>
      </c>
      <c r="C58606">
        <v>53474</v>
      </c>
      <c r="D58606">
        <v>447567</v>
      </c>
      <c r="E58606" s="2">
        <f>VLOOKUP(C58606,Подписчики!$A:$C,3,0)</f>
        <v>44316.542999928773</v>
      </c>
      <c r="F58606" t="str">
        <f>VLOOKUP(C58606,Подписчики!$A:$B,2,0)</f>
        <v>UTC+2</v>
      </c>
    </row>
    <row r="58607" spans="1:6" x14ac:dyDescent="0.25">
      <c r="A58607">
        <v>204235</v>
      </c>
      <c r="B58607" s="2">
        <v>44370.591611650481</v>
      </c>
      <c r="C58607">
        <v>53474</v>
      </c>
      <c r="D58607">
        <v>335810</v>
      </c>
      <c r="E58607" s="2">
        <f>VLOOKUP(C58607,Подписчики!$A:$C,3,0)</f>
        <v>44316.542999928773</v>
      </c>
      <c r="F58607" t="str">
        <f>VLOOKUP(C58607,Подписчики!$A:$B,2,0)</f>
        <v>UTC+2</v>
      </c>
    </row>
    <row r="58608" spans="1:6" x14ac:dyDescent="0.25">
      <c r="A58608">
        <v>40139</v>
      </c>
      <c r="B58608" s="2">
        <v>44317.758278317153</v>
      </c>
      <c r="C58608">
        <v>286855</v>
      </c>
      <c r="D58608">
        <v>303258</v>
      </c>
      <c r="E58608" s="2">
        <f>VLOOKUP(C58608,Подписчики!$A:$C,3,0)</f>
        <v>44316.543129309117</v>
      </c>
      <c r="F58608" t="str">
        <f>VLOOKUP(C58608,Подписчики!$A:$B,2,0)</f>
        <v>UTC+2</v>
      </c>
    </row>
    <row r="58609" spans="1:6" x14ac:dyDescent="0.25">
      <c r="A58609">
        <v>44963</v>
      </c>
      <c r="B58609" s="2">
        <v>44319.740478964399</v>
      </c>
      <c r="C58609">
        <v>286855</v>
      </c>
      <c r="D58609">
        <v>158978</v>
      </c>
      <c r="E58609" s="2">
        <f>VLOOKUP(C58609,Подписчики!$A:$C,3,0)</f>
        <v>44316.543129309117</v>
      </c>
      <c r="F58609" t="str">
        <f>VLOOKUP(C58609,Подписчики!$A:$B,2,0)</f>
        <v>UTC+2</v>
      </c>
    </row>
    <row r="58610" spans="1:6" x14ac:dyDescent="0.25">
      <c r="A58610">
        <v>48403</v>
      </c>
      <c r="B58610" s="2">
        <v>44321.552776699027</v>
      </c>
      <c r="C58610">
        <v>286855</v>
      </c>
      <c r="D58610">
        <v>109473</v>
      </c>
      <c r="E58610" s="2">
        <f>VLOOKUP(C58610,Подписчики!$A:$C,3,0)</f>
        <v>44316.543129309117</v>
      </c>
      <c r="F58610" t="str">
        <f>VLOOKUP(C58610,Подписчики!$A:$B,2,0)</f>
        <v>UTC+2</v>
      </c>
    </row>
    <row r="58611" spans="1:6" x14ac:dyDescent="0.25">
      <c r="A58611">
        <v>51038</v>
      </c>
      <c r="B58611" s="2">
        <v>44322.866692556629</v>
      </c>
      <c r="C58611">
        <v>286855</v>
      </c>
      <c r="D58611">
        <v>401945</v>
      </c>
      <c r="E58611" s="2">
        <f>VLOOKUP(C58611,Подписчики!$A:$C,3,0)</f>
        <v>44316.543129309117</v>
      </c>
      <c r="F58611" t="str">
        <f>VLOOKUP(C58611,Подписчики!$A:$B,2,0)</f>
        <v>UTC+2</v>
      </c>
    </row>
    <row r="58612" spans="1:6" x14ac:dyDescent="0.25">
      <c r="A58612">
        <v>59600</v>
      </c>
      <c r="B58612" s="2">
        <v>44325.835948220061</v>
      </c>
      <c r="C58612">
        <v>286855</v>
      </c>
      <c r="D58612">
        <v>456134</v>
      </c>
      <c r="E58612" s="2">
        <f>VLOOKUP(C58612,Подписчики!$A:$C,3,0)</f>
        <v>44316.543129309117</v>
      </c>
      <c r="F58612" t="str">
        <f>VLOOKUP(C58612,Подписчики!$A:$B,2,0)</f>
        <v>UTC+2</v>
      </c>
    </row>
    <row r="58613" spans="1:6" x14ac:dyDescent="0.25">
      <c r="A58613">
        <v>71072</v>
      </c>
      <c r="B58613" s="2">
        <v>44330.766666666663</v>
      </c>
      <c r="C58613">
        <v>286855</v>
      </c>
      <c r="D58613">
        <v>68899</v>
      </c>
      <c r="E58613" s="2">
        <f>VLOOKUP(C58613,Подписчики!$A:$C,3,0)</f>
        <v>44316.543129309117</v>
      </c>
      <c r="F58613" t="str">
        <f>VLOOKUP(C58613,Подписчики!$A:$B,2,0)</f>
        <v>UTC+2</v>
      </c>
    </row>
    <row r="58614" spans="1:6" x14ac:dyDescent="0.25">
      <c r="A58614">
        <v>77717</v>
      </c>
      <c r="B58614" s="2">
        <v>44332.661549729914</v>
      </c>
      <c r="C58614">
        <v>286855</v>
      </c>
      <c r="D58614">
        <v>230369</v>
      </c>
      <c r="E58614" s="2">
        <f>VLOOKUP(C58614,Подписчики!$A:$C,3,0)</f>
        <v>44316.543129309117</v>
      </c>
      <c r="F58614" t="str">
        <f>VLOOKUP(C58614,Подписчики!$A:$B,2,0)</f>
        <v>UTC+2</v>
      </c>
    </row>
    <row r="58615" spans="1:6" x14ac:dyDescent="0.25">
      <c r="A58615">
        <v>39174</v>
      </c>
      <c r="B58615" s="2">
        <v>44317.568957928801</v>
      </c>
      <c r="C58615">
        <v>279781</v>
      </c>
      <c r="D58615">
        <v>182984</v>
      </c>
      <c r="E58615" s="2">
        <f>VLOOKUP(C58615,Подписчики!$A:$C,3,0)</f>
        <v>44316.585181410257</v>
      </c>
      <c r="F58615" t="str">
        <f>VLOOKUP(C58615,Подписчики!$A:$B,2,0)</f>
        <v>UTC+2</v>
      </c>
    </row>
    <row r="58616" spans="1:6" x14ac:dyDescent="0.25">
      <c r="A58616">
        <v>42633</v>
      </c>
      <c r="B58616" s="2">
        <v>44318.7301248207</v>
      </c>
      <c r="C58616">
        <v>279781</v>
      </c>
      <c r="D58616">
        <v>118549</v>
      </c>
      <c r="E58616" s="2">
        <f>VLOOKUP(C58616,Подписчики!$A:$C,3,0)</f>
        <v>44316.585181410257</v>
      </c>
      <c r="F58616" t="str">
        <f>VLOOKUP(C58616,Подписчики!$A:$B,2,0)</f>
        <v>UTC+2</v>
      </c>
    </row>
    <row r="58617" spans="1:6" x14ac:dyDescent="0.25">
      <c r="A58617">
        <v>47434</v>
      </c>
      <c r="B58617" s="2">
        <v>44320.829475728155</v>
      </c>
      <c r="C58617">
        <v>279781</v>
      </c>
      <c r="D58617">
        <v>472712</v>
      </c>
      <c r="E58617" s="2">
        <f>VLOOKUP(C58617,Подписчики!$A:$C,3,0)</f>
        <v>44316.585181410257</v>
      </c>
      <c r="F58617" t="str">
        <f>VLOOKUP(C58617,Подписчики!$A:$B,2,0)</f>
        <v>UTC+2</v>
      </c>
    </row>
    <row r="58618" spans="1:6" x14ac:dyDescent="0.25">
      <c r="A58618">
        <v>64018</v>
      </c>
      <c r="B58618" s="2">
        <v>44327.811676375401</v>
      </c>
      <c r="C58618">
        <v>279781</v>
      </c>
      <c r="D58618">
        <v>411922</v>
      </c>
      <c r="E58618" s="2">
        <f>VLOOKUP(C58618,Подписчики!$A:$C,3,0)</f>
        <v>44316.585181410257</v>
      </c>
      <c r="F58618" t="str">
        <f>VLOOKUP(C58618,Подписчики!$A:$B,2,0)</f>
        <v>UTC+2</v>
      </c>
    </row>
    <row r="58619" spans="1:6" x14ac:dyDescent="0.25">
      <c r="A58619">
        <v>112995</v>
      </c>
      <c r="B58619" s="2">
        <v>44344.688699029124</v>
      </c>
      <c r="C58619">
        <v>279781</v>
      </c>
      <c r="D58619">
        <v>158978</v>
      </c>
      <c r="E58619" s="2">
        <f>VLOOKUP(C58619,Подписчики!$A:$C,3,0)</f>
        <v>44316.585181410257</v>
      </c>
      <c r="F58619" t="str">
        <f>VLOOKUP(C58619,Подписчики!$A:$B,2,0)</f>
        <v>UTC+2</v>
      </c>
    </row>
    <row r="58620" spans="1:6" x14ac:dyDescent="0.25">
      <c r="A58620">
        <v>148546</v>
      </c>
      <c r="B58620" s="2">
        <v>44354.612647249189</v>
      </c>
      <c r="C58620">
        <v>279781</v>
      </c>
      <c r="D58620">
        <v>199629</v>
      </c>
      <c r="E58620" s="2">
        <f>VLOOKUP(C58620,Подписчики!$A:$C,3,0)</f>
        <v>44316.585181410257</v>
      </c>
      <c r="F58620" t="str">
        <f>VLOOKUP(C58620,Подписчики!$A:$B,2,0)</f>
        <v>UTC+2</v>
      </c>
    </row>
    <row r="58621" spans="1:6" x14ac:dyDescent="0.25">
      <c r="A58621">
        <v>160021</v>
      </c>
      <c r="B58621" s="2">
        <v>44358.55601294498</v>
      </c>
      <c r="C58621">
        <v>279781</v>
      </c>
      <c r="D58621">
        <v>215663</v>
      </c>
      <c r="E58621" s="2">
        <f>VLOOKUP(C58621,Подписчики!$A:$C,3,0)</f>
        <v>44316.585181410257</v>
      </c>
      <c r="F58621" t="str">
        <f>VLOOKUP(C58621,Подписчики!$A:$B,2,0)</f>
        <v>UTC+2</v>
      </c>
    </row>
    <row r="58622" spans="1:6" x14ac:dyDescent="0.25">
      <c r="A58622">
        <v>198150</v>
      </c>
      <c r="B58622" s="2">
        <v>44368.619119741095</v>
      </c>
      <c r="C58622">
        <v>279781</v>
      </c>
      <c r="D58622">
        <v>242428</v>
      </c>
      <c r="E58622" s="2">
        <f>VLOOKUP(C58622,Подписчики!$A:$C,3,0)</f>
        <v>44316.585181410257</v>
      </c>
      <c r="F58622" t="str">
        <f>VLOOKUP(C58622,Подписчики!$A:$B,2,0)</f>
        <v>UTC+2</v>
      </c>
    </row>
    <row r="58623" spans="1:6" x14ac:dyDescent="0.25">
      <c r="A58623">
        <v>38599</v>
      </c>
      <c r="B58623" s="2">
        <v>44317.313000000002</v>
      </c>
      <c r="C58623">
        <v>197561</v>
      </c>
      <c r="D58623">
        <v>351192</v>
      </c>
      <c r="E58623" s="2">
        <f>VLOOKUP(C58623,Подписчики!$A:$C,3,0)</f>
        <v>44316.585889992879</v>
      </c>
      <c r="F58623" t="str">
        <f>VLOOKUP(C58623,Подписчики!$A:$B,2,0)</f>
        <v>UTC+0</v>
      </c>
    </row>
    <row r="58624" spans="1:6" x14ac:dyDescent="0.25">
      <c r="A58624">
        <v>101142</v>
      </c>
      <c r="B58624" s="2">
        <v>44340.566530744334</v>
      </c>
      <c r="C58624">
        <v>197561</v>
      </c>
      <c r="D58624">
        <v>230507</v>
      </c>
      <c r="E58624" s="2">
        <f>VLOOKUP(C58624,Подписчики!$A:$C,3,0)</f>
        <v>44316.585889992879</v>
      </c>
      <c r="F58624" t="str">
        <f>VLOOKUP(C58624,Подписчики!$A:$B,2,0)</f>
        <v>UTC+0</v>
      </c>
    </row>
    <row r="58625" spans="1:6" x14ac:dyDescent="0.25">
      <c r="A58625">
        <v>103228</v>
      </c>
      <c r="B58625" s="2">
        <v>44341.061676375408</v>
      </c>
      <c r="C58625">
        <v>197561</v>
      </c>
      <c r="D58625">
        <v>93191</v>
      </c>
      <c r="E58625" s="2">
        <f>VLOOKUP(C58625,Подписчики!$A:$C,3,0)</f>
        <v>44316.585889992879</v>
      </c>
      <c r="F58625" t="str">
        <f>VLOOKUP(C58625,Подписчики!$A:$B,2,0)</f>
        <v>UTC+0</v>
      </c>
    </row>
    <row r="58626" spans="1:6" x14ac:dyDescent="0.25">
      <c r="A58626">
        <v>114651</v>
      </c>
      <c r="B58626" s="2">
        <v>44344.859411003235</v>
      </c>
      <c r="C58626">
        <v>197561</v>
      </c>
      <c r="D58626">
        <v>76405</v>
      </c>
      <c r="E58626" s="2">
        <f>VLOOKUP(C58626,Подписчики!$A:$C,3,0)</f>
        <v>44316.585889992879</v>
      </c>
      <c r="F58626" t="str">
        <f>VLOOKUP(C58626,Подписчики!$A:$B,2,0)</f>
        <v>UTC+0</v>
      </c>
    </row>
    <row r="58627" spans="1:6" x14ac:dyDescent="0.25">
      <c r="A58627">
        <v>143344</v>
      </c>
      <c r="B58627" s="2">
        <v>44352.867501618122</v>
      </c>
      <c r="C58627">
        <v>197561</v>
      </c>
      <c r="D58627">
        <v>180863</v>
      </c>
      <c r="E58627" s="2">
        <f>VLOOKUP(C58627,Подписчики!$A:$C,3,0)</f>
        <v>44316.585889992879</v>
      </c>
      <c r="F58627" t="str">
        <f>VLOOKUP(C58627,Подписчики!$A:$B,2,0)</f>
        <v>UTC+0</v>
      </c>
    </row>
    <row r="58628" spans="1:6" x14ac:dyDescent="0.25">
      <c r="A58628">
        <v>180764</v>
      </c>
      <c r="B58628" s="2">
        <v>44364.051967637541</v>
      </c>
      <c r="C58628">
        <v>197561</v>
      </c>
      <c r="D58628">
        <v>172536</v>
      </c>
      <c r="E58628" s="2">
        <f>VLOOKUP(C58628,Подписчики!$A:$C,3,0)</f>
        <v>44316.585889992879</v>
      </c>
      <c r="F58628" t="str">
        <f>VLOOKUP(C58628,Подписчики!$A:$B,2,0)</f>
        <v>UTC+0</v>
      </c>
    </row>
    <row r="58629" spans="1:6" x14ac:dyDescent="0.25">
      <c r="A58629">
        <v>188410</v>
      </c>
      <c r="B58629" s="2">
        <v>44366.073976866966</v>
      </c>
      <c r="C58629">
        <v>197561</v>
      </c>
      <c r="D58629">
        <v>379466</v>
      </c>
      <c r="E58629" s="2">
        <f>VLOOKUP(C58629,Подписчики!$A:$C,3,0)</f>
        <v>44316.585889992879</v>
      </c>
      <c r="F58629" t="str">
        <f>VLOOKUP(C58629,Подписчики!$A:$B,2,0)</f>
        <v>UTC+0</v>
      </c>
    </row>
    <row r="58630" spans="1:6" x14ac:dyDescent="0.25">
      <c r="A58630">
        <v>202755</v>
      </c>
      <c r="B58630" s="2">
        <v>44369.841611650489</v>
      </c>
      <c r="C58630">
        <v>197561</v>
      </c>
      <c r="D58630">
        <v>103966</v>
      </c>
      <c r="E58630" s="2">
        <f>VLOOKUP(C58630,Подписчики!$A:$C,3,0)</f>
        <v>44316.585889992879</v>
      </c>
      <c r="F58630" t="str">
        <f>VLOOKUP(C58630,Подписчики!$A:$B,2,0)</f>
        <v>UTC+0</v>
      </c>
    </row>
    <row r="58631" spans="1:6" x14ac:dyDescent="0.25">
      <c r="A58631">
        <v>37874</v>
      </c>
      <c r="B58631" s="2">
        <v>44316.919281553397</v>
      </c>
      <c r="C58631">
        <v>194303</v>
      </c>
      <c r="D58631">
        <v>411922</v>
      </c>
      <c r="E58631" s="2">
        <f>VLOOKUP(C58631,Подписчики!$A:$C,3,0)</f>
        <v>44316.598113176638</v>
      </c>
      <c r="F58631" t="str">
        <f>VLOOKUP(C58631,Подписчики!$A:$B,2,0)</f>
        <v>UTC-4</v>
      </c>
    </row>
    <row r="58632" spans="1:6" x14ac:dyDescent="0.25">
      <c r="A58632">
        <v>60290</v>
      </c>
      <c r="B58632" s="2">
        <v>44326.051967637541</v>
      </c>
      <c r="C58632">
        <v>194303</v>
      </c>
      <c r="D58632">
        <v>436600</v>
      </c>
      <c r="E58632" s="2">
        <f>VLOOKUP(C58632,Подписчики!$A:$C,3,0)</f>
        <v>44316.598113176638</v>
      </c>
      <c r="F58632" t="str">
        <f>VLOOKUP(C58632,Подписчики!$A:$B,2,0)</f>
        <v>UTC-4</v>
      </c>
    </row>
    <row r="58633" spans="1:6" x14ac:dyDescent="0.25">
      <c r="A58633">
        <v>92632</v>
      </c>
      <c r="B58633" s="2">
        <v>44338.132873786402</v>
      </c>
      <c r="C58633">
        <v>194303</v>
      </c>
      <c r="D58633">
        <v>250679</v>
      </c>
      <c r="E58633" s="2">
        <f>VLOOKUP(C58633,Подписчики!$A:$C,3,0)</f>
        <v>44316.598113176638</v>
      </c>
      <c r="F58633" t="str">
        <f>VLOOKUP(C58633,Подписчики!$A:$B,2,0)</f>
        <v>UTC-4</v>
      </c>
    </row>
    <row r="58634" spans="1:6" x14ac:dyDescent="0.25">
      <c r="A58634">
        <v>103165</v>
      </c>
      <c r="B58634" s="2">
        <v>44341.0260776699</v>
      </c>
      <c r="C58634">
        <v>194303</v>
      </c>
      <c r="D58634">
        <v>305174</v>
      </c>
      <c r="E58634" s="2">
        <f>VLOOKUP(C58634,Подписчики!$A:$C,3,0)</f>
        <v>44316.598113176638</v>
      </c>
      <c r="F58634" t="str">
        <f>VLOOKUP(C58634,Подписчики!$A:$B,2,0)</f>
        <v>UTC-4</v>
      </c>
    </row>
    <row r="58635" spans="1:6" x14ac:dyDescent="0.25">
      <c r="A58635">
        <v>130929</v>
      </c>
      <c r="B58635" s="2">
        <v>44349.110666666667</v>
      </c>
      <c r="C58635">
        <v>194303</v>
      </c>
      <c r="D58635">
        <v>81554</v>
      </c>
      <c r="E58635" s="2">
        <f>VLOOKUP(C58635,Подписчики!$A:$C,3,0)</f>
        <v>44316.598113176638</v>
      </c>
      <c r="F58635" t="str">
        <f>VLOOKUP(C58635,Подписчики!$A:$B,2,0)</f>
        <v>UTC-4</v>
      </c>
    </row>
    <row r="58636" spans="1:6" x14ac:dyDescent="0.25">
      <c r="A58636">
        <v>139921</v>
      </c>
      <c r="B58636" s="2">
        <v>44352.024459546927</v>
      </c>
      <c r="C58636">
        <v>194303</v>
      </c>
      <c r="D58636">
        <v>180863</v>
      </c>
      <c r="E58636" s="2">
        <f>VLOOKUP(C58636,Подписчики!$A:$C,3,0)</f>
        <v>44316.598113176638</v>
      </c>
      <c r="F58636" t="str">
        <f>VLOOKUP(C58636,Подписчики!$A:$B,2,0)</f>
        <v>UTC-4</v>
      </c>
    </row>
    <row r="58637" spans="1:6" x14ac:dyDescent="0.25">
      <c r="A58637">
        <v>147800</v>
      </c>
      <c r="B58637" s="2">
        <v>44353.979152103559</v>
      </c>
      <c r="C58637">
        <v>194303</v>
      </c>
      <c r="D58637">
        <v>298988</v>
      </c>
      <c r="E58637" s="2">
        <f>VLOOKUP(C58637,Подписчики!$A:$C,3,0)</f>
        <v>44316.598113176638</v>
      </c>
      <c r="F58637" t="str">
        <f>VLOOKUP(C58637,Подписчики!$A:$B,2,0)</f>
        <v>UTC-4</v>
      </c>
    </row>
    <row r="58638" spans="1:6" x14ac:dyDescent="0.25">
      <c r="A58638">
        <v>180246</v>
      </c>
      <c r="B58638" s="2">
        <v>44363.867501618122</v>
      </c>
      <c r="C58638">
        <v>194303</v>
      </c>
      <c r="D58638">
        <v>296511</v>
      </c>
      <c r="E58638" s="2">
        <f>VLOOKUP(C58638,Подписчики!$A:$C,3,0)</f>
        <v>44316.598113176638</v>
      </c>
      <c r="F58638" t="str">
        <f>VLOOKUP(C58638,Подписчики!$A:$B,2,0)</f>
        <v>UTC-4</v>
      </c>
    </row>
    <row r="58639" spans="1:6" x14ac:dyDescent="0.25">
      <c r="A58639">
        <v>232492</v>
      </c>
      <c r="B58639" s="2">
        <v>44378.173326860837</v>
      </c>
      <c r="C58639">
        <v>194303</v>
      </c>
      <c r="D58639">
        <v>420375</v>
      </c>
      <c r="E58639" s="2">
        <f>VLOOKUP(C58639,Подписчики!$A:$C,3,0)</f>
        <v>44316.598113176638</v>
      </c>
      <c r="F58639" t="str">
        <f>VLOOKUP(C58639,Подписчики!$A:$B,2,0)</f>
        <v>UTC-4</v>
      </c>
    </row>
    <row r="58640" spans="1:6" x14ac:dyDescent="0.25">
      <c r="A58640">
        <v>234868</v>
      </c>
      <c r="B58640" s="2">
        <v>44379.02769579288</v>
      </c>
      <c r="C58640">
        <v>194303</v>
      </c>
      <c r="D58640">
        <v>182191</v>
      </c>
      <c r="E58640" s="2">
        <f>VLOOKUP(C58640,Подписчики!$A:$C,3,0)</f>
        <v>44316.598113176638</v>
      </c>
      <c r="F58640" t="str">
        <f>VLOOKUP(C58640,Подписчики!$A:$B,2,0)</f>
        <v>UTC-4</v>
      </c>
    </row>
    <row r="58641" spans="1:6" x14ac:dyDescent="0.25">
      <c r="A58641">
        <v>287442</v>
      </c>
      <c r="B58641" s="2">
        <v>44394.621326334425</v>
      </c>
      <c r="C58641">
        <v>194303</v>
      </c>
      <c r="D58641">
        <v>2030</v>
      </c>
      <c r="E58641" s="2">
        <f>VLOOKUP(C58641,Подписчики!$A:$C,3,0)</f>
        <v>44316.598113176638</v>
      </c>
      <c r="F58641" t="str">
        <f>VLOOKUP(C58641,Подписчики!$A:$B,2,0)</f>
        <v>UTC-4</v>
      </c>
    </row>
    <row r="58642" spans="1:6" x14ac:dyDescent="0.25">
      <c r="A58642">
        <v>313191</v>
      </c>
      <c r="B58642" s="2">
        <v>44402.03902265372</v>
      </c>
      <c r="C58642">
        <v>194303</v>
      </c>
      <c r="D58642">
        <v>347367</v>
      </c>
      <c r="E58642" s="2">
        <f>VLOOKUP(C58642,Подписчики!$A:$C,3,0)</f>
        <v>44316.598113176638</v>
      </c>
      <c r="F58642" t="str">
        <f>VLOOKUP(C58642,Подписчики!$A:$B,2,0)</f>
        <v>UTC-4</v>
      </c>
    </row>
    <row r="58643" spans="1:6" x14ac:dyDescent="0.25">
      <c r="A58643">
        <v>350577</v>
      </c>
      <c r="B58643" s="2">
        <v>44412.90957281553</v>
      </c>
      <c r="C58643">
        <v>194303</v>
      </c>
      <c r="D58643">
        <v>409853</v>
      </c>
      <c r="E58643" s="2">
        <f>VLOOKUP(C58643,Подписчики!$A:$C,3,0)</f>
        <v>44316.598113176638</v>
      </c>
      <c r="F58643" t="str">
        <f>VLOOKUP(C58643,Подписчики!$A:$B,2,0)</f>
        <v>UTC-4</v>
      </c>
    </row>
    <row r="58644" spans="1:6" x14ac:dyDescent="0.25">
      <c r="A58644">
        <v>361935</v>
      </c>
      <c r="B58644" s="2">
        <v>44415.901638843956</v>
      </c>
      <c r="C58644">
        <v>194303</v>
      </c>
      <c r="D58644">
        <v>211577</v>
      </c>
      <c r="E58644" s="2">
        <f>VLOOKUP(C58644,Подписчики!$A:$C,3,0)</f>
        <v>44316.598113176638</v>
      </c>
      <c r="F58644" t="str">
        <f>VLOOKUP(C58644,Подписчики!$A:$B,2,0)</f>
        <v>UTC-4</v>
      </c>
    </row>
    <row r="58645" spans="1:6" x14ac:dyDescent="0.25">
      <c r="A58645">
        <v>403447</v>
      </c>
      <c r="B58645" s="2">
        <v>44429.170090614884</v>
      </c>
      <c r="C58645">
        <v>194303</v>
      </c>
      <c r="D58645">
        <v>95024</v>
      </c>
      <c r="E58645" s="2">
        <f>VLOOKUP(C58645,Подписчики!$A:$C,3,0)</f>
        <v>44316.598113176638</v>
      </c>
      <c r="F58645" t="str">
        <f>VLOOKUP(C58645,Подписчики!$A:$B,2,0)</f>
        <v>UTC-4</v>
      </c>
    </row>
    <row r="58646" spans="1:6" x14ac:dyDescent="0.25">
      <c r="A58646">
        <v>39108</v>
      </c>
      <c r="B58646" s="2">
        <v>44317.55601294498</v>
      </c>
      <c r="C58646">
        <v>317243</v>
      </c>
      <c r="D58646">
        <v>321129</v>
      </c>
      <c r="E58646" s="2">
        <f>VLOOKUP(C58646,Подписчики!$A:$C,3,0)</f>
        <v>44316.603941595436</v>
      </c>
      <c r="F58646" t="str">
        <f>VLOOKUP(C58646,Подписчики!$A:$B,2,0)</f>
        <v>UTC+2</v>
      </c>
    </row>
    <row r="58647" spans="1:6" x14ac:dyDescent="0.25">
      <c r="A58647">
        <v>55498</v>
      </c>
      <c r="B58647" s="2">
        <v>44324.647297585987</v>
      </c>
      <c r="C58647">
        <v>317243</v>
      </c>
      <c r="D58647">
        <v>473323</v>
      </c>
      <c r="E58647" s="2">
        <f>VLOOKUP(C58647,Подписчики!$A:$C,3,0)</f>
        <v>44316.603941595436</v>
      </c>
      <c r="F58647" t="str">
        <f>VLOOKUP(C58647,Подписчики!$A:$B,2,0)</f>
        <v>UTC+2</v>
      </c>
    </row>
    <row r="58648" spans="1:6" x14ac:dyDescent="0.25">
      <c r="A58648">
        <v>122556</v>
      </c>
      <c r="B58648" s="2">
        <v>44346.580284789641</v>
      </c>
      <c r="C58648">
        <v>317243</v>
      </c>
      <c r="D58648">
        <v>250679</v>
      </c>
      <c r="E58648" s="2">
        <f>VLOOKUP(C58648,Подписчики!$A:$C,3,0)</f>
        <v>44316.603941595436</v>
      </c>
      <c r="F58648" t="str">
        <f>VLOOKUP(C58648,Подписчики!$A:$B,2,0)</f>
        <v>UTC+2</v>
      </c>
    </row>
    <row r="58649" spans="1:6" x14ac:dyDescent="0.25">
      <c r="A58649">
        <v>152325</v>
      </c>
      <c r="B58649" s="2">
        <v>44355.77769579288</v>
      </c>
      <c r="C58649">
        <v>317243</v>
      </c>
      <c r="D58649">
        <v>411922</v>
      </c>
      <c r="E58649" s="2">
        <f>VLOOKUP(C58649,Подписчики!$A:$C,3,0)</f>
        <v>44316.603941595436</v>
      </c>
      <c r="F58649" t="str">
        <f>VLOOKUP(C58649,Подписчики!$A:$B,2,0)</f>
        <v>UTC+2</v>
      </c>
    </row>
    <row r="58650" spans="1:6" x14ac:dyDescent="0.25">
      <c r="A58650">
        <v>179719</v>
      </c>
      <c r="B58650" s="2">
        <v>44363.776666666665</v>
      </c>
      <c r="C58650">
        <v>317243</v>
      </c>
      <c r="D58650">
        <v>154256</v>
      </c>
      <c r="E58650" s="2">
        <f>VLOOKUP(C58650,Подписчики!$A:$C,3,0)</f>
        <v>44316.603941595436</v>
      </c>
      <c r="F58650" t="str">
        <f>VLOOKUP(C58650,Подписчики!$A:$B,2,0)</f>
        <v>UTC+2</v>
      </c>
    </row>
    <row r="58651" spans="1:6" x14ac:dyDescent="0.25">
      <c r="A58651">
        <v>39397</v>
      </c>
      <c r="B58651" s="2">
        <v>44317.628019417476</v>
      </c>
      <c r="C58651">
        <v>185075</v>
      </c>
      <c r="D58651">
        <v>182191</v>
      </c>
      <c r="E58651" s="2">
        <f>VLOOKUP(C58651,Подписчики!$A:$C,3,0)</f>
        <v>44316.607943910254</v>
      </c>
      <c r="F58651" t="str">
        <f>VLOOKUP(C58651,Подписчики!$A:$B,2,0)</f>
        <v>UTC+4</v>
      </c>
    </row>
    <row r="58652" spans="1:6" x14ac:dyDescent="0.25">
      <c r="A58652">
        <v>63022</v>
      </c>
      <c r="B58652" s="2">
        <v>44327.561676375408</v>
      </c>
      <c r="C58652">
        <v>185075</v>
      </c>
      <c r="D58652">
        <v>258251</v>
      </c>
      <c r="E58652" s="2">
        <f>VLOOKUP(C58652,Подписчики!$A:$C,3,0)</f>
        <v>44316.607943910254</v>
      </c>
      <c r="F58652" t="str">
        <f>VLOOKUP(C58652,Подписчики!$A:$B,2,0)</f>
        <v>UTC+4</v>
      </c>
    </row>
    <row r="58653" spans="1:6" x14ac:dyDescent="0.25">
      <c r="A58653">
        <v>67528</v>
      </c>
      <c r="B58653" s="2">
        <v>44329.595656957928</v>
      </c>
      <c r="C58653">
        <v>185075</v>
      </c>
      <c r="D58653">
        <v>439981</v>
      </c>
      <c r="E58653" s="2">
        <f>VLOOKUP(C58653,Подписчики!$A:$C,3,0)</f>
        <v>44316.607943910254</v>
      </c>
      <c r="F58653" t="str">
        <f>VLOOKUP(C58653,Подписчики!$A:$B,2,0)</f>
        <v>UTC+4</v>
      </c>
    </row>
    <row r="58654" spans="1:6" x14ac:dyDescent="0.25">
      <c r="A58654">
        <v>85499</v>
      </c>
      <c r="B58654" s="2">
        <v>44335.825430420715</v>
      </c>
      <c r="C58654">
        <v>185075</v>
      </c>
      <c r="D58654">
        <v>143750</v>
      </c>
      <c r="E58654" s="2">
        <f>VLOOKUP(C58654,Подписчики!$A:$C,3,0)</f>
        <v>44316.607943910254</v>
      </c>
      <c r="F58654" t="str">
        <f>VLOOKUP(C58654,Подписчики!$A:$B,2,0)</f>
        <v>UTC+4</v>
      </c>
    </row>
    <row r="58655" spans="1:6" x14ac:dyDescent="0.25">
      <c r="A58655">
        <v>95441</v>
      </c>
      <c r="B58655" s="2">
        <v>44338.781741100327</v>
      </c>
      <c r="C58655">
        <v>185075</v>
      </c>
      <c r="D58655">
        <v>324893</v>
      </c>
      <c r="E58655" s="2">
        <f>VLOOKUP(C58655,Подписчики!$A:$C,3,0)</f>
        <v>44316.607943910254</v>
      </c>
      <c r="F58655" t="str">
        <f>VLOOKUP(C58655,Подписчики!$A:$B,2,0)</f>
        <v>UTC+4</v>
      </c>
    </row>
    <row r="58656" spans="1:6" x14ac:dyDescent="0.25">
      <c r="A58656">
        <v>115031</v>
      </c>
      <c r="B58656" s="2">
        <v>44344.913333333338</v>
      </c>
      <c r="C58656">
        <v>185075</v>
      </c>
      <c r="D58656">
        <v>158978</v>
      </c>
      <c r="E58656" s="2">
        <f>VLOOKUP(C58656,Подписчики!$A:$C,3,0)</f>
        <v>44316.607943910254</v>
      </c>
      <c r="F58656" t="str">
        <f>VLOOKUP(C58656,Подписчики!$A:$B,2,0)</f>
        <v>UTC+4</v>
      </c>
    </row>
    <row r="58657" spans="1:6" x14ac:dyDescent="0.25">
      <c r="A58657">
        <v>137196</v>
      </c>
      <c r="B58657" s="2">
        <v>44351.626401294503</v>
      </c>
      <c r="C58657">
        <v>185075</v>
      </c>
      <c r="D58657">
        <v>21760</v>
      </c>
      <c r="E58657" s="2">
        <f>VLOOKUP(C58657,Подписчики!$A:$C,3,0)</f>
        <v>44316.607943910254</v>
      </c>
      <c r="F58657" t="str">
        <f>VLOOKUP(C58657,Подписчики!$A:$B,2,0)</f>
        <v>UTC+4</v>
      </c>
    </row>
    <row r="58658" spans="1:6" x14ac:dyDescent="0.25">
      <c r="A58658">
        <v>150644</v>
      </c>
      <c r="B58658" s="2">
        <v>44355.286595469261</v>
      </c>
      <c r="C58658">
        <v>185075</v>
      </c>
      <c r="D58658">
        <v>472712</v>
      </c>
      <c r="E58658" s="2">
        <f>VLOOKUP(C58658,Подписчики!$A:$C,3,0)</f>
        <v>44316.607943910254</v>
      </c>
      <c r="F58658" t="str">
        <f>VLOOKUP(C58658,Подписчики!$A:$B,2,0)</f>
        <v>UTC+4</v>
      </c>
    </row>
    <row r="58659" spans="1:6" x14ac:dyDescent="0.25">
      <c r="A58659">
        <v>164086</v>
      </c>
      <c r="B58659" s="2">
        <v>44359.284463026823</v>
      </c>
      <c r="C58659">
        <v>185075</v>
      </c>
      <c r="D58659">
        <v>456134</v>
      </c>
      <c r="E58659" s="2">
        <f>VLOOKUP(C58659,Подписчики!$A:$C,3,0)</f>
        <v>44316.607943910254</v>
      </c>
      <c r="F58659" t="str">
        <f>VLOOKUP(C58659,Подписчики!$A:$B,2,0)</f>
        <v>UTC+4</v>
      </c>
    </row>
    <row r="58660" spans="1:6" x14ac:dyDescent="0.25">
      <c r="A58660">
        <v>185078</v>
      </c>
      <c r="B58660" s="2">
        <v>44365.597275080909</v>
      </c>
      <c r="C58660">
        <v>185075</v>
      </c>
      <c r="D58660">
        <v>351192</v>
      </c>
      <c r="E58660" s="2">
        <f>VLOOKUP(C58660,Подписчики!$A:$C,3,0)</f>
        <v>44316.607943910254</v>
      </c>
      <c r="F58660" t="str">
        <f>VLOOKUP(C58660,Подписчики!$A:$B,2,0)</f>
        <v>UTC+4</v>
      </c>
    </row>
    <row r="58661" spans="1:6" x14ac:dyDescent="0.25">
      <c r="A58661">
        <v>38737</v>
      </c>
      <c r="B58661" s="2">
        <v>44317.387340922272</v>
      </c>
      <c r="C58661">
        <v>269636</v>
      </c>
      <c r="D58661">
        <v>351192</v>
      </c>
      <c r="E58661" s="2">
        <f>VLOOKUP(C58661,Подписчики!$A:$C,3,0)</f>
        <v>44316.619630270659</v>
      </c>
      <c r="F58661" t="str">
        <f>VLOOKUP(C58661,Подписчики!$A:$B,2,0)</f>
        <v>UTC+0</v>
      </c>
    </row>
    <row r="58662" spans="1:6" x14ac:dyDescent="0.25">
      <c r="A58662">
        <v>59533</v>
      </c>
      <c r="B58662" s="2">
        <v>44325.820490127262</v>
      </c>
      <c r="C58662">
        <v>269636</v>
      </c>
      <c r="D58662">
        <v>230507</v>
      </c>
      <c r="E58662" s="2">
        <f>VLOOKUP(C58662,Подписчики!$A:$C,3,0)</f>
        <v>44316.619630270659</v>
      </c>
      <c r="F58662" t="str">
        <f>VLOOKUP(C58662,Подписчики!$A:$B,2,0)</f>
        <v>UTC+0</v>
      </c>
    </row>
    <row r="58663" spans="1:6" x14ac:dyDescent="0.25">
      <c r="A58663">
        <v>60034</v>
      </c>
      <c r="B58663" s="2">
        <v>44325.935462783171</v>
      </c>
      <c r="C58663">
        <v>269636</v>
      </c>
      <c r="D58663">
        <v>4572</v>
      </c>
      <c r="E58663" s="2">
        <f>VLOOKUP(C58663,Подписчики!$A:$C,3,0)</f>
        <v>44316.619630270659</v>
      </c>
      <c r="F58663" t="str">
        <f>VLOOKUP(C58663,Подписчики!$A:$B,2,0)</f>
        <v>UTC+0</v>
      </c>
    </row>
    <row r="58664" spans="1:6" x14ac:dyDescent="0.25">
      <c r="A58664">
        <v>81770</v>
      </c>
      <c r="B58664" s="2">
        <v>44334.468999999997</v>
      </c>
      <c r="C58664">
        <v>269636</v>
      </c>
      <c r="D58664">
        <v>60239</v>
      </c>
      <c r="E58664" s="2">
        <f>VLOOKUP(C58664,Подписчики!$A:$C,3,0)</f>
        <v>44316.619630270659</v>
      </c>
      <c r="F58664" t="str">
        <f>VLOOKUP(C58664,Подписчики!$A:$B,2,0)</f>
        <v>UTC+0</v>
      </c>
    </row>
    <row r="58665" spans="1:6" x14ac:dyDescent="0.25">
      <c r="A58665">
        <v>94841</v>
      </c>
      <c r="B58665" s="2">
        <v>44338.707307443365</v>
      </c>
      <c r="C58665">
        <v>269636</v>
      </c>
      <c r="D58665">
        <v>447933</v>
      </c>
      <c r="E58665" s="2">
        <f>VLOOKUP(C58665,Подписчики!$A:$C,3,0)</f>
        <v>44316.619630270659</v>
      </c>
      <c r="F58665" t="str">
        <f>VLOOKUP(C58665,Подписчики!$A:$B,2,0)</f>
        <v>UTC+0</v>
      </c>
    </row>
    <row r="58666" spans="1:6" x14ac:dyDescent="0.25">
      <c r="A58666">
        <v>98958</v>
      </c>
      <c r="B58666" s="2">
        <v>44339.707307443365</v>
      </c>
      <c r="C58666">
        <v>269636</v>
      </c>
      <c r="D58666">
        <v>409800</v>
      </c>
      <c r="E58666" s="2">
        <f>VLOOKUP(C58666,Подписчики!$A:$C,3,0)</f>
        <v>44316.619630270659</v>
      </c>
      <c r="F58666" t="str">
        <f>VLOOKUP(C58666,Подписчики!$A:$B,2,0)</f>
        <v>UTC+0</v>
      </c>
    </row>
    <row r="58667" spans="1:6" x14ac:dyDescent="0.25">
      <c r="A58667">
        <v>102407</v>
      </c>
      <c r="B58667" s="2">
        <v>44340.78497734628</v>
      </c>
      <c r="C58667">
        <v>269636</v>
      </c>
      <c r="D58667">
        <v>343591</v>
      </c>
      <c r="E58667" s="2">
        <f>VLOOKUP(C58667,Подписчики!$A:$C,3,0)</f>
        <v>44316.619630270659</v>
      </c>
      <c r="F58667" t="str">
        <f>VLOOKUP(C58667,Подписчики!$A:$B,2,0)</f>
        <v>UTC+0</v>
      </c>
    </row>
    <row r="58668" spans="1:6" x14ac:dyDescent="0.25">
      <c r="A58668">
        <v>110940</v>
      </c>
      <c r="B58668" s="2">
        <v>44344.012000000002</v>
      </c>
      <c r="C58668">
        <v>269636</v>
      </c>
      <c r="D58668">
        <v>41396</v>
      </c>
      <c r="E58668" s="2">
        <f>VLOOKUP(C58668,Подписчики!$A:$C,3,0)</f>
        <v>44316.619630270659</v>
      </c>
      <c r="F58668" t="str">
        <f>VLOOKUP(C58668,Подписчики!$A:$B,2,0)</f>
        <v>UTC+0</v>
      </c>
    </row>
    <row r="58669" spans="1:6" x14ac:dyDescent="0.25">
      <c r="A58669">
        <v>37963</v>
      </c>
      <c r="B58669" s="2">
        <v>44316.945171521038</v>
      </c>
      <c r="C58669">
        <v>47965</v>
      </c>
      <c r="D58669">
        <v>433247</v>
      </c>
      <c r="E58669" s="2">
        <f>VLOOKUP(C58669,Подписчики!$A:$C,3,0)</f>
        <v>44316.628604380341</v>
      </c>
      <c r="F58669" t="str">
        <f>VLOOKUP(C58669,Подписчики!$A:$B,2,0)</f>
        <v>UTC+0</v>
      </c>
    </row>
    <row r="58670" spans="1:6" x14ac:dyDescent="0.25">
      <c r="A58670">
        <v>41265</v>
      </c>
      <c r="B58670" s="2">
        <v>44318.274513992736</v>
      </c>
      <c r="C58670">
        <v>47965</v>
      </c>
      <c r="D58670">
        <v>328888</v>
      </c>
      <c r="E58670" s="2">
        <f>VLOOKUP(C58670,Подписчики!$A:$C,3,0)</f>
        <v>44316.628604380341</v>
      </c>
      <c r="F58670" t="str">
        <f>VLOOKUP(C58670,Подписчики!$A:$B,2,0)</f>
        <v>UTC+0</v>
      </c>
    </row>
    <row r="58671" spans="1:6" x14ac:dyDescent="0.25">
      <c r="A58671">
        <v>50305</v>
      </c>
      <c r="B58671" s="2">
        <v>44322.619928802589</v>
      </c>
      <c r="C58671">
        <v>47965</v>
      </c>
      <c r="D58671">
        <v>440825</v>
      </c>
      <c r="E58671" s="2">
        <f>VLOOKUP(C58671,Подписчики!$A:$C,3,0)</f>
        <v>44316.628604380341</v>
      </c>
      <c r="F58671" t="str">
        <f>VLOOKUP(C58671,Подписчики!$A:$B,2,0)</f>
        <v>UTC+0</v>
      </c>
    </row>
    <row r="58672" spans="1:6" x14ac:dyDescent="0.25">
      <c r="A58672">
        <v>59503</v>
      </c>
      <c r="B58672" s="2">
        <v>44325.815721682848</v>
      </c>
      <c r="C58672">
        <v>47965</v>
      </c>
      <c r="D58672">
        <v>397531</v>
      </c>
      <c r="E58672" s="2">
        <f>VLOOKUP(C58672,Подписчики!$A:$C,3,0)</f>
        <v>44316.628604380341</v>
      </c>
      <c r="F58672" t="str">
        <f>VLOOKUP(C58672,Подписчики!$A:$B,2,0)</f>
        <v>UTC+0</v>
      </c>
    </row>
    <row r="58673" spans="1:6" x14ac:dyDescent="0.25">
      <c r="A58673">
        <v>62448</v>
      </c>
      <c r="B58673" s="2">
        <v>44327.139000000003</v>
      </c>
      <c r="C58673">
        <v>47965</v>
      </c>
      <c r="D58673">
        <v>472712</v>
      </c>
      <c r="E58673" s="2">
        <f>VLOOKUP(C58673,Подписчики!$A:$C,3,0)</f>
        <v>44316.628604380341</v>
      </c>
      <c r="F58673" t="str">
        <f>VLOOKUP(C58673,Подписчики!$A:$B,2,0)</f>
        <v>UTC+0</v>
      </c>
    </row>
    <row r="58674" spans="1:6" x14ac:dyDescent="0.25">
      <c r="A58674">
        <v>85184</v>
      </c>
      <c r="B58674" s="2">
        <v>44335.752614886733</v>
      </c>
      <c r="C58674">
        <v>47965</v>
      </c>
      <c r="D58674">
        <v>396686</v>
      </c>
      <c r="E58674" s="2">
        <f>VLOOKUP(C58674,Подписчики!$A:$C,3,0)</f>
        <v>44316.628604380341</v>
      </c>
      <c r="F58674" t="str">
        <f>VLOOKUP(C58674,Подписчики!$A:$B,2,0)</f>
        <v>UTC+0</v>
      </c>
    </row>
    <row r="58675" spans="1:6" x14ac:dyDescent="0.25">
      <c r="A58675">
        <v>41640</v>
      </c>
      <c r="B58675" s="2">
        <v>44318.492666666665</v>
      </c>
      <c r="C58675">
        <v>113551</v>
      </c>
      <c r="D58675">
        <v>230507</v>
      </c>
      <c r="E58675" s="2">
        <f>VLOOKUP(C58675,Подписчики!$A:$C,3,0)</f>
        <v>44316.641908190883</v>
      </c>
      <c r="F58675" t="str">
        <f>VLOOKUP(C58675,Подписчики!$A:$B,2,0)</f>
        <v>UTC+2</v>
      </c>
    </row>
    <row r="58676" spans="1:6" x14ac:dyDescent="0.25">
      <c r="A58676">
        <v>44262</v>
      </c>
      <c r="B58676" s="2">
        <v>44319.52203236246</v>
      </c>
      <c r="C58676">
        <v>113551</v>
      </c>
      <c r="D58676">
        <v>126642</v>
      </c>
      <c r="E58676" s="2">
        <f>VLOOKUP(C58676,Подписчики!$A:$C,3,0)</f>
        <v>44316.641908190883</v>
      </c>
      <c r="F58676" t="str">
        <f>VLOOKUP(C58676,Подписчики!$A:$B,2,0)</f>
        <v>UTC+2</v>
      </c>
    </row>
    <row r="58677" spans="1:6" x14ac:dyDescent="0.25">
      <c r="A58677">
        <v>48284</v>
      </c>
      <c r="B58677" s="2">
        <v>44321.492906148866</v>
      </c>
      <c r="C58677">
        <v>113551</v>
      </c>
      <c r="D58677">
        <v>130005</v>
      </c>
      <c r="E58677" s="2">
        <f>VLOOKUP(C58677,Подписчики!$A:$C,3,0)</f>
        <v>44316.641908190883</v>
      </c>
      <c r="F58677" t="str">
        <f>VLOOKUP(C58677,Подписчики!$A:$B,2,0)</f>
        <v>UTC+2</v>
      </c>
    </row>
    <row r="58678" spans="1:6" x14ac:dyDescent="0.25">
      <c r="A58678">
        <v>36419</v>
      </c>
      <c r="B58678" s="2">
        <v>44316.689912621361</v>
      </c>
      <c r="C58678">
        <v>232267</v>
      </c>
      <c r="D58678">
        <v>196571</v>
      </c>
      <c r="E58678" s="2">
        <f>VLOOKUP(C58678,Подписчики!$A:$C,3,0)</f>
        <v>44316.652307407407</v>
      </c>
      <c r="F58678" t="str">
        <f>VLOOKUP(C58678,Подписчики!$A:$B,2,0)</f>
        <v>UTC+1</v>
      </c>
    </row>
    <row r="58679" spans="1:6" x14ac:dyDescent="0.25">
      <c r="A58679">
        <v>55435</v>
      </c>
      <c r="B58679" s="2">
        <v>44324.634896440133</v>
      </c>
      <c r="C58679">
        <v>232267</v>
      </c>
      <c r="D58679">
        <v>411922</v>
      </c>
      <c r="E58679" s="2">
        <f>VLOOKUP(C58679,Подписчики!$A:$C,3,0)</f>
        <v>44316.652307407407</v>
      </c>
      <c r="F58679" t="str">
        <f>VLOOKUP(C58679,Подписчики!$A:$B,2,0)</f>
        <v>UTC+1</v>
      </c>
    </row>
    <row r="58680" spans="1:6" x14ac:dyDescent="0.25">
      <c r="A58680">
        <v>77251</v>
      </c>
      <c r="B58680" s="2">
        <v>44332.575025889972</v>
      </c>
      <c r="C58680">
        <v>232267</v>
      </c>
      <c r="D58680">
        <v>186975</v>
      </c>
      <c r="E58680" s="2">
        <f>VLOOKUP(C58680,Подписчики!$A:$C,3,0)</f>
        <v>44316.652307407407</v>
      </c>
      <c r="F58680" t="str">
        <f>VLOOKUP(C58680,Подписчики!$A:$B,2,0)</f>
        <v>UTC+1</v>
      </c>
    </row>
    <row r="58681" spans="1:6" x14ac:dyDescent="0.25">
      <c r="A58681">
        <v>40303</v>
      </c>
      <c r="B58681" s="2">
        <v>44317.827295754876</v>
      </c>
      <c r="C58681">
        <v>207229</v>
      </c>
      <c r="D58681">
        <v>347008</v>
      </c>
      <c r="E58681" s="2">
        <f>VLOOKUP(C58681,Подписчики!$A:$C,3,0)</f>
        <v>44316.654845512821</v>
      </c>
      <c r="F58681" t="str">
        <f>VLOOKUP(C58681,Подписчики!$A:$B,2,0)</f>
        <v>UTC+1</v>
      </c>
    </row>
    <row r="58682" spans="1:6" x14ac:dyDescent="0.25">
      <c r="A58682">
        <v>48470</v>
      </c>
      <c r="B58682" s="2">
        <v>44321.570171521038</v>
      </c>
      <c r="C58682">
        <v>207229</v>
      </c>
      <c r="D58682">
        <v>182676</v>
      </c>
      <c r="E58682" s="2">
        <f>VLOOKUP(C58682,Подписчики!$A:$C,3,0)</f>
        <v>44316.654845512821</v>
      </c>
      <c r="F58682" t="str">
        <f>VLOOKUP(C58682,Подписчики!$A:$B,2,0)</f>
        <v>UTC+1</v>
      </c>
    </row>
    <row r="58683" spans="1:6" x14ac:dyDescent="0.25">
      <c r="A58683">
        <v>58930</v>
      </c>
      <c r="B58683" s="2">
        <v>44325.717420711975</v>
      </c>
      <c r="C58683">
        <v>207229</v>
      </c>
      <c r="D58683">
        <v>411922</v>
      </c>
      <c r="E58683" s="2">
        <f>VLOOKUP(C58683,Подписчики!$A:$C,3,0)</f>
        <v>44316.654845512821</v>
      </c>
      <c r="F58683" t="str">
        <f>VLOOKUP(C58683,Подписчики!$A:$B,2,0)</f>
        <v>UTC+1</v>
      </c>
    </row>
    <row r="58684" spans="1:6" x14ac:dyDescent="0.25">
      <c r="A58684">
        <v>72818</v>
      </c>
      <c r="B58684" s="2">
        <v>44331.29703665273</v>
      </c>
      <c r="C58684">
        <v>207229</v>
      </c>
      <c r="D58684">
        <v>128664</v>
      </c>
      <c r="E58684" s="2">
        <f>VLOOKUP(C58684,Подписчики!$A:$C,3,0)</f>
        <v>44316.654845512821</v>
      </c>
      <c r="F58684" t="str">
        <f>VLOOKUP(C58684,Подписчики!$A:$B,2,0)</f>
        <v>UTC+1</v>
      </c>
    </row>
    <row r="58685" spans="1:6" x14ac:dyDescent="0.25">
      <c r="A58685">
        <v>90942</v>
      </c>
      <c r="B58685" s="2">
        <v>44337.835543689325</v>
      </c>
      <c r="C58685">
        <v>207229</v>
      </c>
      <c r="D58685">
        <v>142023</v>
      </c>
      <c r="E58685" s="2">
        <f>VLOOKUP(C58685,Подписчики!$A:$C,3,0)</f>
        <v>44316.654845512821</v>
      </c>
      <c r="F58685" t="str">
        <f>VLOOKUP(C58685,Подписчики!$A:$B,2,0)</f>
        <v>UTC+1</v>
      </c>
    </row>
    <row r="58686" spans="1:6" x14ac:dyDescent="0.25">
      <c r="A58686">
        <v>91940</v>
      </c>
      <c r="B58686" s="2">
        <v>44337.949333333338</v>
      </c>
      <c r="C58686">
        <v>207229</v>
      </c>
      <c r="D58686">
        <v>241927</v>
      </c>
      <c r="E58686" s="2">
        <f>VLOOKUP(C58686,Подписчики!$A:$C,3,0)</f>
        <v>44316.654845512821</v>
      </c>
      <c r="F58686" t="str">
        <f>VLOOKUP(C58686,Подписчики!$A:$B,2,0)</f>
        <v>UTC+1</v>
      </c>
    </row>
    <row r="58687" spans="1:6" x14ac:dyDescent="0.25">
      <c r="A58687">
        <v>118317</v>
      </c>
      <c r="B58687" s="2">
        <v>44345.672113268614</v>
      </c>
      <c r="C58687">
        <v>207229</v>
      </c>
      <c r="D58687">
        <v>404645</v>
      </c>
      <c r="E58687" s="2">
        <f>VLOOKUP(C58687,Подписчики!$A:$C,3,0)</f>
        <v>44316.654845512821</v>
      </c>
      <c r="F58687" t="str">
        <f>VLOOKUP(C58687,Подписчики!$A:$B,2,0)</f>
        <v>UTC+1</v>
      </c>
    </row>
    <row r="58688" spans="1:6" x14ac:dyDescent="0.25">
      <c r="A58688">
        <v>132060</v>
      </c>
      <c r="B58688" s="2">
        <v>44349.672113268614</v>
      </c>
      <c r="C58688">
        <v>207229</v>
      </c>
      <c r="D58688">
        <v>250679</v>
      </c>
      <c r="E58688" s="2">
        <f>VLOOKUP(C58688,Подписчики!$A:$C,3,0)</f>
        <v>44316.654845512821</v>
      </c>
      <c r="F58688" t="str">
        <f>VLOOKUP(C58688,Подписчики!$A:$B,2,0)</f>
        <v>UTC+1</v>
      </c>
    </row>
    <row r="58689" spans="1:6" x14ac:dyDescent="0.25">
      <c r="A58689">
        <v>167761</v>
      </c>
      <c r="B58689" s="2">
        <v>44359.922922330101</v>
      </c>
      <c r="C58689">
        <v>207229</v>
      </c>
      <c r="D58689">
        <v>397099</v>
      </c>
      <c r="E58689" s="2">
        <f>VLOOKUP(C58689,Подписчики!$A:$C,3,0)</f>
        <v>44316.654845512821</v>
      </c>
      <c r="F58689" t="str">
        <f>VLOOKUP(C58689,Подписчики!$A:$B,2,0)</f>
        <v>UTC+1</v>
      </c>
    </row>
    <row r="58690" spans="1:6" x14ac:dyDescent="0.25">
      <c r="A58690">
        <v>174229</v>
      </c>
      <c r="B58690" s="2">
        <v>44361.714184466022</v>
      </c>
      <c r="C58690">
        <v>207229</v>
      </c>
      <c r="D58690">
        <v>112334</v>
      </c>
      <c r="E58690" s="2">
        <f>VLOOKUP(C58690,Подписчики!$A:$C,3,0)</f>
        <v>44316.654845512821</v>
      </c>
      <c r="F58690" t="str">
        <f>VLOOKUP(C58690,Подписчики!$A:$B,2,0)</f>
        <v>UTC+1</v>
      </c>
    </row>
    <row r="58691" spans="1:6" x14ac:dyDescent="0.25">
      <c r="A58691">
        <v>211310</v>
      </c>
      <c r="B58691" s="2">
        <v>44372.662404530747</v>
      </c>
      <c r="C58691">
        <v>207229</v>
      </c>
      <c r="D58691">
        <v>180939</v>
      </c>
      <c r="E58691" s="2">
        <f>VLOOKUP(C58691,Подписчики!$A:$C,3,0)</f>
        <v>44316.654845512821</v>
      </c>
      <c r="F58691" t="str">
        <f>VLOOKUP(C58691,Подписчики!$A:$B,2,0)</f>
        <v>UTC+1</v>
      </c>
    </row>
    <row r="58692" spans="1:6" x14ac:dyDescent="0.25">
      <c r="A58692">
        <v>224342</v>
      </c>
      <c r="B58692" s="2">
        <v>44375.736838187702</v>
      </c>
      <c r="C58692">
        <v>207229</v>
      </c>
      <c r="D58692">
        <v>158978</v>
      </c>
      <c r="E58692" s="2">
        <f>VLOOKUP(C58692,Подписчики!$A:$C,3,0)</f>
        <v>44316.654845512821</v>
      </c>
      <c r="F58692" t="str">
        <f>VLOOKUP(C58692,Подписчики!$A:$B,2,0)</f>
        <v>UTC+1</v>
      </c>
    </row>
    <row r="58693" spans="1:6" x14ac:dyDescent="0.25">
      <c r="A58693">
        <v>244962</v>
      </c>
      <c r="B58693" s="2">
        <v>44381.644605177993</v>
      </c>
      <c r="C58693">
        <v>207229</v>
      </c>
      <c r="D58693">
        <v>21760</v>
      </c>
      <c r="E58693" s="2">
        <f>VLOOKUP(C58693,Подписчики!$A:$C,3,0)</f>
        <v>44316.654845512821</v>
      </c>
      <c r="F58693" t="str">
        <f>VLOOKUP(C58693,Подписчики!$A:$B,2,0)</f>
        <v>UTC+1</v>
      </c>
    </row>
    <row r="58694" spans="1:6" x14ac:dyDescent="0.25">
      <c r="A58694">
        <v>324708</v>
      </c>
      <c r="B58694" s="2">
        <v>44405.699621359228</v>
      </c>
      <c r="C58694">
        <v>207229</v>
      </c>
      <c r="D58694">
        <v>58435</v>
      </c>
      <c r="E58694" s="2">
        <f>VLOOKUP(C58694,Подписчики!$A:$C,3,0)</f>
        <v>44316.654845512821</v>
      </c>
      <c r="F58694" t="str">
        <f>VLOOKUP(C58694,Подписчики!$A:$B,2,0)</f>
        <v>UTC+1</v>
      </c>
    </row>
    <row r="58695" spans="1:6" x14ac:dyDescent="0.25">
      <c r="A58695">
        <v>38044</v>
      </c>
      <c r="B58695" s="2">
        <v>44316.969847896442</v>
      </c>
      <c r="C58695">
        <v>251064</v>
      </c>
      <c r="D58695">
        <v>23892</v>
      </c>
      <c r="E58695" s="2">
        <f>VLOOKUP(C58695,Подписчики!$A:$C,3,0)</f>
        <v>44316.665780306277</v>
      </c>
      <c r="F58695" t="str">
        <f>VLOOKUP(C58695,Подписчики!$A:$B,2,0)</f>
        <v>UTC+1</v>
      </c>
    </row>
    <row r="58696" spans="1:6" x14ac:dyDescent="0.25">
      <c r="A58696">
        <v>43270</v>
      </c>
      <c r="B58696" s="2">
        <v>44318.847132786032</v>
      </c>
      <c r="C58696">
        <v>251064</v>
      </c>
      <c r="D58696">
        <v>250679</v>
      </c>
      <c r="E58696" s="2">
        <f>VLOOKUP(C58696,Подписчики!$A:$C,3,0)</f>
        <v>44316.665780306277</v>
      </c>
      <c r="F58696" t="str">
        <f>VLOOKUP(C58696,Подписчики!$A:$B,2,0)</f>
        <v>UTC+1</v>
      </c>
    </row>
    <row r="58697" spans="1:6" x14ac:dyDescent="0.25">
      <c r="A58697">
        <v>49339</v>
      </c>
      <c r="B58697" s="2">
        <v>44321.879233009713</v>
      </c>
      <c r="C58697">
        <v>251064</v>
      </c>
      <c r="D58697">
        <v>122902</v>
      </c>
      <c r="E58697" s="2">
        <f>VLOOKUP(C58697,Подписчики!$A:$C,3,0)</f>
        <v>44316.665780306277</v>
      </c>
      <c r="F58697" t="str">
        <f>VLOOKUP(C58697,Подписчики!$A:$B,2,0)</f>
        <v>UTC+1</v>
      </c>
    </row>
    <row r="58698" spans="1:6" x14ac:dyDescent="0.25">
      <c r="A58698">
        <v>97623</v>
      </c>
      <c r="B58698" s="2">
        <v>44339.498977629934</v>
      </c>
      <c r="C58698">
        <v>251064</v>
      </c>
      <c r="D58698">
        <v>372101</v>
      </c>
      <c r="E58698" s="2">
        <f>VLOOKUP(C58698,Подписчики!$A:$C,3,0)</f>
        <v>44316.665780306277</v>
      </c>
      <c r="F58698" t="str">
        <f>VLOOKUP(C58698,Подписчики!$A:$B,2,0)</f>
        <v>UTC+1</v>
      </c>
    </row>
    <row r="58699" spans="1:6" x14ac:dyDescent="0.25">
      <c r="A58699">
        <v>113809</v>
      </c>
      <c r="B58699" s="2">
        <v>44344.767582524277</v>
      </c>
      <c r="C58699">
        <v>251064</v>
      </c>
      <c r="D58699">
        <v>331056</v>
      </c>
      <c r="E58699" s="2">
        <f>VLOOKUP(C58699,Подписчики!$A:$C,3,0)</f>
        <v>44316.665780306277</v>
      </c>
      <c r="F58699" t="str">
        <f>VLOOKUP(C58699,Подписчики!$A:$B,2,0)</f>
        <v>UTC+1</v>
      </c>
    </row>
    <row r="58700" spans="1:6" x14ac:dyDescent="0.25">
      <c r="A58700">
        <v>126106</v>
      </c>
      <c r="B58700" s="2">
        <v>44347.552333333333</v>
      </c>
      <c r="C58700">
        <v>251064</v>
      </c>
      <c r="D58700">
        <v>121283</v>
      </c>
      <c r="E58700" s="2">
        <f>VLOOKUP(C58700,Подписчики!$A:$C,3,0)</f>
        <v>44316.665780306277</v>
      </c>
      <c r="F58700" t="str">
        <f>VLOOKUP(C58700,Подписчики!$A:$B,2,0)</f>
        <v>UTC+1</v>
      </c>
    </row>
    <row r="58701" spans="1:6" x14ac:dyDescent="0.25">
      <c r="A58701">
        <v>139484</v>
      </c>
      <c r="B58701" s="2">
        <v>44351.921304207121</v>
      </c>
      <c r="C58701">
        <v>251064</v>
      </c>
      <c r="D58701">
        <v>325852</v>
      </c>
      <c r="E58701" s="2">
        <f>VLOOKUP(C58701,Подписчики!$A:$C,3,0)</f>
        <v>44316.665780306277</v>
      </c>
      <c r="F58701" t="str">
        <f>VLOOKUP(C58701,Подписчики!$A:$B,2,0)</f>
        <v>UTC+1</v>
      </c>
    </row>
    <row r="58702" spans="1:6" x14ac:dyDescent="0.25">
      <c r="A58702">
        <v>152512</v>
      </c>
      <c r="B58702" s="2">
        <v>44355.801563106797</v>
      </c>
      <c r="C58702">
        <v>251064</v>
      </c>
      <c r="D58702">
        <v>347393</v>
      </c>
      <c r="E58702" s="2">
        <f>VLOOKUP(C58702,Подписчики!$A:$C,3,0)</f>
        <v>44316.665780306277</v>
      </c>
      <c r="F58702" t="str">
        <f>VLOOKUP(C58702,Подписчики!$A:$B,2,0)</f>
        <v>UTC+1</v>
      </c>
    </row>
    <row r="58703" spans="1:6" x14ac:dyDescent="0.25">
      <c r="A58703">
        <v>167406</v>
      </c>
      <c r="B58703" s="2">
        <v>44359.859815533986</v>
      </c>
      <c r="C58703">
        <v>251064</v>
      </c>
      <c r="D58703">
        <v>341333</v>
      </c>
      <c r="E58703" s="2">
        <f>VLOOKUP(C58703,Подписчики!$A:$C,3,0)</f>
        <v>44316.665780306277</v>
      </c>
      <c r="F58703" t="str">
        <f>VLOOKUP(C58703,Подписчики!$A:$B,2,0)</f>
        <v>UTC+1</v>
      </c>
    </row>
    <row r="58704" spans="1:6" x14ac:dyDescent="0.25">
      <c r="A58704">
        <v>38139</v>
      </c>
      <c r="B58704" s="2">
        <v>44316.999378640772</v>
      </c>
      <c r="C58704">
        <v>321798</v>
      </c>
      <c r="D58704">
        <v>148630</v>
      </c>
      <c r="E58704" s="2">
        <f>VLOOKUP(C58704,Подписчики!$A:$C,3,0)</f>
        <v>44316.677905769233</v>
      </c>
      <c r="F58704" t="str">
        <f>VLOOKUP(C58704,Подписчики!$A:$B,2,0)</f>
        <v>UTC+2</v>
      </c>
    </row>
    <row r="58705" spans="1:6" x14ac:dyDescent="0.25">
      <c r="A58705">
        <v>39273</v>
      </c>
      <c r="B58705" s="2">
        <v>44317.601320388349</v>
      </c>
      <c r="C58705">
        <v>321798</v>
      </c>
      <c r="D58705">
        <v>230507</v>
      </c>
      <c r="E58705" s="2">
        <f>VLOOKUP(C58705,Подписчики!$A:$C,3,0)</f>
        <v>44316.677905769233</v>
      </c>
      <c r="F58705" t="str">
        <f>VLOOKUP(C58705,Подписчики!$A:$B,2,0)</f>
        <v>UTC+2</v>
      </c>
    </row>
    <row r="58706" spans="1:6" x14ac:dyDescent="0.25">
      <c r="A58706">
        <v>101677</v>
      </c>
      <c r="B58706" s="2">
        <v>44340.675754045304</v>
      </c>
      <c r="C58706">
        <v>321798</v>
      </c>
      <c r="D58706">
        <v>411922</v>
      </c>
      <c r="E58706" s="2">
        <f>VLOOKUP(C58706,Подписчики!$A:$C,3,0)</f>
        <v>44316.677905769233</v>
      </c>
      <c r="F58706" t="str">
        <f>VLOOKUP(C58706,Подписчики!$A:$B,2,0)</f>
        <v>UTC+2</v>
      </c>
    </row>
    <row r="58707" spans="1:6" x14ac:dyDescent="0.25">
      <c r="A58707">
        <v>110837</v>
      </c>
      <c r="B58707" s="2">
        <v>44343.976724919092</v>
      </c>
      <c r="C58707">
        <v>321798</v>
      </c>
      <c r="D58707">
        <v>182191</v>
      </c>
      <c r="E58707" s="2">
        <f>VLOOKUP(C58707,Подписчики!$A:$C,3,0)</f>
        <v>44316.677905769233</v>
      </c>
      <c r="F58707" t="str">
        <f>VLOOKUP(C58707,Подписчики!$A:$B,2,0)</f>
        <v>UTC+2</v>
      </c>
    </row>
    <row r="58708" spans="1:6" x14ac:dyDescent="0.25">
      <c r="A58708">
        <v>200463</v>
      </c>
      <c r="B58708" s="2">
        <v>44369.113666666664</v>
      </c>
      <c r="C58708">
        <v>321798</v>
      </c>
      <c r="D58708">
        <v>135479</v>
      </c>
      <c r="E58708" s="2">
        <f>VLOOKUP(C58708,Подписчики!$A:$C,3,0)</f>
        <v>44316.677905769233</v>
      </c>
      <c r="F58708" t="str">
        <f>VLOOKUP(C58708,Подписчики!$A:$B,2,0)</f>
        <v>UTC+2</v>
      </c>
    </row>
    <row r="58709" spans="1:6" x14ac:dyDescent="0.25">
      <c r="A58709">
        <v>40533</v>
      </c>
      <c r="B58709" s="2">
        <v>44317.898403881954</v>
      </c>
      <c r="C58709">
        <v>140603</v>
      </c>
      <c r="D58709">
        <v>265102</v>
      </c>
      <c r="E58709" s="2">
        <f>VLOOKUP(C58709,Подписчики!$A:$C,3,0)</f>
        <v>44316.680656623932</v>
      </c>
      <c r="F58709" t="str">
        <f>VLOOKUP(C58709,Подписчики!$A:$B,2,0)</f>
        <v>UTC+0</v>
      </c>
    </row>
    <row r="58710" spans="1:6" x14ac:dyDescent="0.25">
      <c r="A58710">
        <v>68907</v>
      </c>
      <c r="B58710" s="2">
        <v>44329.992097087379</v>
      </c>
      <c r="C58710">
        <v>140603</v>
      </c>
      <c r="D58710">
        <v>230507</v>
      </c>
      <c r="E58710" s="2">
        <f>VLOOKUP(C58710,Подписчики!$A:$C,3,0)</f>
        <v>44316.680656623932</v>
      </c>
      <c r="F58710" t="str">
        <f>VLOOKUP(C58710,Подписчики!$A:$B,2,0)</f>
        <v>UTC+0</v>
      </c>
    </row>
    <row r="58711" spans="1:6" x14ac:dyDescent="0.25">
      <c r="A58711">
        <v>38438</v>
      </c>
      <c r="B58711" s="2">
        <v>44317.183035598711</v>
      </c>
      <c r="C58711">
        <v>226699</v>
      </c>
      <c r="D58711">
        <v>230507</v>
      </c>
      <c r="E58711" s="2">
        <f>VLOOKUP(C58711,Подписчики!$A:$C,3,0)</f>
        <v>44316.683393945874</v>
      </c>
      <c r="F58711" t="str">
        <f>VLOOKUP(C58711,Подписчики!$A:$B,2,0)</f>
        <v>UTC-8</v>
      </c>
    </row>
    <row r="58712" spans="1:6" x14ac:dyDescent="0.25">
      <c r="A58712">
        <v>41855</v>
      </c>
      <c r="B58712" s="2">
        <v>44318.575457014682</v>
      </c>
      <c r="C58712">
        <v>226699</v>
      </c>
      <c r="D58712">
        <v>4199</v>
      </c>
      <c r="E58712" s="2">
        <f>VLOOKUP(C58712,Подписчики!$A:$C,3,0)</f>
        <v>44316.683393945874</v>
      </c>
      <c r="F58712" t="str">
        <f>VLOOKUP(C58712,Подписчики!$A:$B,2,0)</f>
        <v>UTC-8</v>
      </c>
    </row>
    <row r="58713" spans="1:6" x14ac:dyDescent="0.25">
      <c r="A58713">
        <v>76470</v>
      </c>
      <c r="B58713" s="2">
        <v>44332.191126213598</v>
      </c>
      <c r="C58713">
        <v>226699</v>
      </c>
      <c r="D58713">
        <v>175989</v>
      </c>
      <c r="E58713" s="2">
        <f>VLOOKUP(C58713,Подписчики!$A:$C,3,0)</f>
        <v>44316.683393945874</v>
      </c>
      <c r="F58713" t="str">
        <f>VLOOKUP(C58713,Подписчики!$A:$B,2,0)</f>
        <v>UTC-8</v>
      </c>
    </row>
    <row r="58714" spans="1:6" x14ac:dyDescent="0.25">
      <c r="A58714">
        <v>88374</v>
      </c>
      <c r="B58714" s="2">
        <v>44337.183035598711</v>
      </c>
      <c r="C58714">
        <v>226699</v>
      </c>
      <c r="D58714">
        <v>471403</v>
      </c>
      <c r="E58714" s="2">
        <f>VLOOKUP(C58714,Подписчики!$A:$C,3,0)</f>
        <v>44316.683393945874</v>
      </c>
      <c r="F58714" t="str">
        <f>VLOOKUP(C58714,Подписчики!$A:$B,2,0)</f>
        <v>UTC-8</v>
      </c>
    </row>
    <row r="58715" spans="1:6" x14ac:dyDescent="0.25">
      <c r="A58715">
        <v>100700</v>
      </c>
      <c r="B58715" s="2">
        <v>44340.350333333336</v>
      </c>
      <c r="C58715">
        <v>226699</v>
      </c>
      <c r="D58715">
        <v>180863</v>
      </c>
      <c r="E58715" s="2">
        <f>VLOOKUP(C58715,Подписчики!$A:$C,3,0)</f>
        <v>44316.683393945874</v>
      </c>
      <c r="F58715" t="str">
        <f>VLOOKUP(C58715,Подписчики!$A:$B,2,0)</f>
        <v>UTC-8</v>
      </c>
    </row>
    <row r="58716" spans="1:6" x14ac:dyDescent="0.25">
      <c r="A58716">
        <v>109853</v>
      </c>
      <c r="B58716" s="2">
        <v>44343.781333333332</v>
      </c>
      <c r="C58716">
        <v>226699</v>
      </c>
      <c r="D58716">
        <v>347008</v>
      </c>
      <c r="E58716" s="2">
        <f>VLOOKUP(C58716,Подписчики!$A:$C,3,0)</f>
        <v>44316.683393945874</v>
      </c>
      <c r="F58716" t="str">
        <f>VLOOKUP(C58716,Подписчики!$A:$B,2,0)</f>
        <v>UTC-8</v>
      </c>
    </row>
    <row r="58717" spans="1:6" x14ac:dyDescent="0.25">
      <c r="A58717">
        <v>144783</v>
      </c>
      <c r="B58717" s="2">
        <v>44353.323709830009</v>
      </c>
      <c r="C58717">
        <v>226699</v>
      </c>
      <c r="D58717">
        <v>12149</v>
      </c>
      <c r="E58717" s="2">
        <f>VLOOKUP(C58717,Подписчики!$A:$C,3,0)</f>
        <v>44316.683393945874</v>
      </c>
      <c r="F58717" t="str">
        <f>VLOOKUP(C58717,Подписчики!$A:$B,2,0)</f>
        <v>UTC-8</v>
      </c>
    </row>
    <row r="58718" spans="1:6" x14ac:dyDescent="0.25">
      <c r="A58718">
        <v>153291</v>
      </c>
      <c r="B58718" s="2">
        <v>44355.977533980586</v>
      </c>
      <c r="C58718">
        <v>226699</v>
      </c>
      <c r="D58718">
        <v>360157</v>
      </c>
      <c r="E58718" s="2">
        <f>VLOOKUP(C58718,Подписчики!$A:$C,3,0)</f>
        <v>44316.683393945874</v>
      </c>
      <c r="F58718" t="str">
        <f>VLOOKUP(C58718,Подписчики!$A:$B,2,0)</f>
        <v>UTC-8</v>
      </c>
    </row>
    <row r="58719" spans="1:6" x14ac:dyDescent="0.25">
      <c r="A58719">
        <v>168353</v>
      </c>
      <c r="B58719" s="2">
        <v>44360.076239482201</v>
      </c>
      <c r="C58719">
        <v>226699</v>
      </c>
      <c r="D58719">
        <v>313721</v>
      </c>
      <c r="E58719" s="2">
        <f>VLOOKUP(C58719,Подписчики!$A:$C,3,0)</f>
        <v>44316.683393945874</v>
      </c>
      <c r="F58719" t="str">
        <f>VLOOKUP(C58719,Подписчики!$A:$B,2,0)</f>
        <v>UTC-8</v>
      </c>
    </row>
    <row r="58720" spans="1:6" x14ac:dyDescent="0.25">
      <c r="A58720">
        <v>194124</v>
      </c>
      <c r="B58720" s="2">
        <v>44367.482558671836</v>
      </c>
      <c r="C58720">
        <v>226699</v>
      </c>
      <c r="D58720">
        <v>231782</v>
      </c>
      <c r="E58720" s="2">
        <f>VLOOKUP(C58720,Подписчики!$A:$C,3,0)</f>
        <v>44316.683393945874</v>
      </c>
      <c r="F58720" t="str">
        <f>VLOOKUP(C58720,Подписчики!$A:$B,2,0)</f>
        <v>UTC-8</v>
      </c>
    </row>
    <row r="58721" spans="1:6" x14ac:dyDescent="0.25">
      <c r="A58721">
        <v>200158</v>
      </c>
      <c r="B58721" s="2">
        <v>44368.993715210359</v>
      </c>
      <c r="C58721">
        <v>226699</v>
      </c>
      <c r="D58721">
        <v>266896</v>
      </c>
      <c r="E58721" s="2">
        <f>VLOOKUP(C58721,Подписчики!$A:$C,3,0)</f>
        <v>44316.683393945874</v>
      </c>
      <c r="F58721" t="str">
        <f>VLOOKUP(C58721,Подписчики!$A:$B,2,0)</f>
        <v>UTC-8</v>
      </c>
    </row>
    <row r="58722" spans="1:6" x14ac:dyDescent="0.25">
      <c r="A58722">
        <v>209279</v>
      </c>
      <c r="B58722" s="2">
        <v>44371.927372168284</v>
      </c>
      <c r="C58722">
        <v>226699</v>
      </c>
      <c r="D58722">
        <v>158978</v>
      </c>
      <c r="E58722" s="2">
        <f>VLOOKUP(C58722,Подписчики!$A:$C,3,0)</f>
        <v>44316.683393945874</v>
      </c>
      <c r="F58722" t="str">
        <f>VLOOKUP(C58722,Подписчики!$A:$B,2,0)</f>
        <v>UTC-8</v>
      </c>
    </row>
    <row r="58723" spans="1:6" x14ac:dyDescent="0.25">
      <c r="A58723">
        <v>41433</v>
      </c>
      <c r="B58723" s="2">
        <v>44318.39865048544</v>
      </c>
      <c r="C58723">
        <v>16173</v>
      </c>
      <c r="D58723">
        <v>153893</v>
      </c>
      <c r="E58723" s="2">
        <f>VLOOKUP(C58723,Подписчики!$A:$C,3,0)</f>
        <v>44316.695661217949</v>
      </c>
      <c r="F58723" t="str">
        <f>VLOOKUP(C58723,Подписчики!$A:$B,2,0)</f>
        <v>UTC+1</v>
      </c>
    </row>
    <row r="58724" spans="1:6" x14ac:dyDescent="0.25">
      <c r="A58724">
        <v>55278</v>
      </c>
      <c r="B58724" s="2">
        <v>44324.600915857605</v>
      </c>
      <c r="C58724">
        <v>16173</v>
      </c>
      <c r="D58724">
        <v>411922</v>
      </c>
      <c r="E58724" s="2">
        <f>VLOOKUP(C58724,Подписчики!$A:$C,3,0)</f>
        <v>44316.695661217949</v>
      </c>
      <c r="F58724" t="str">
        <f>VLOOKUP(C58724,Подписчики!$A:$B,2,0)</f>
        <v>UTC+1</v>
      </c>
    </row>
    <row r="58725" spans="1:6" x14ac:dyDescent="0.25">
      <c r="A58725">
        <v>71053</v>
      </c>
      <c r="B58725" s="2">
        <v>44330.762728155343</v>
      </c>
      <c r="C58725">
        <v>16173</v>
      </c>
      <c r="D58725">
        <v>274088</v>
      </c>
      <c r="E58725" s="2">
        <f>VLOOKUP(C58725,Подписчики!$A:$C,3,0)</f>
        <v>44316.695661217949</v>
      </c>
      <c r="F58725" t="str">
        <f>VLOOKUP(C58725,Подписчики!$A:$B,2,0)</f>
        <v>UTC+1</v>
      </c>
    </row>
    <row r="58726" spans="1:6" x14ac:dyDescent="0.25">
      <c r="A58726">
        <v>75067</v>
      </c>
      <c r="B58726" s="2">
        <v>44331.796502578814</v>
      </c>
      <c r="C58726">
        <v>16173</v>
      </c>
      <c r="D58726">
        <v>122982</v>
      </c>
      <c r="E58726" s="2">
        <f>VLOOKUP(C58726,Подписчики!$A:$C,3,0)</f>
        <v>44316.695661217949</v>
      </c>
      <c r="F58726" t="str">
        <f>VLOOKUP(C58726,Подписчики!$A:$B,2,0)</f>
        <v>UTC+1</v>
      </c>
    </row>
    <row r="58727" spans="1:6" x14ac:dyDescent="0.25">
      <c r="A58727">
        <v>79627</v>
      </c>
      <c r="B58727" s="2">
        <v>44333.167333333338</v>
      </c>
      <c r="C58727">
        <v>16173</v>
      </c>
      <c r="D58727">
        <v>388561</v>
      </c>
      <c r="E58727" s="2">
        <f>VLOOKUP(C58727,Подписчики!$A:$C,3,0)</f>
        <v>44316.695661217949</v>
      </c>
      <c r="F58727" t="str">
        <f>VLOOKUP(C58727,Подписчики!$A:$B,2,0)</f>
        <v>UTC+1</v>
      </c>
    </row>
    <row r="58728" spans="1:6" x14ac:dyDescent="0.25">
      <c r="A58728">
        <v>81755</v>
      </c>
      <c r="B58728" s="2">
        <v>44334.458521035602</v>
      </c>
      <c r="C58728">
        <v>16173</v>
      </c>
      <c r="D58728">
        <v>56396</v>
      </c>
      <c r="E58728" s="2">
        <f>VLOOKUP(C58728,Подписчики!$A:$C,3,0)</f>
        <v>44316.695661217949</v>
      </c>
      <c r="F58728" t="str">
        <f>VLOOKUP(C58728,Подписчики!$A:$B,2,0)</f>
        <v>UTC+1</v>
      </c>
    </row>
    <row r="58729" spans="1:6" x14ac:dyDescent="0.25">
      <c r="A58729">
        <v>91064</v>
      </c>
      <c r="B58729" s="2">
        <v>44337.846870550165</v>
      </c>
      <c r="C58729">
        <v>16173</v>
      </c>
      <c r="D58729">
        <v>411922</v>
      </c>
      <c r="E58729" s="2">
        <f>VLOOKUP(C58729,Подписчики!$A:$C,3,0)</f>
        <v>44316.695661217949</v>
      </c>
      <c r="F58729" t="str">
        <f>VLOOKUP(C58729,Подписчики!$A:$B,2,0)</f>
        <v>UTC+1</v>
      </c>
    </row>
    <row r="58730" spans="1:6" x14ac:dyDescent="0.25">
      <c r="A58730">
        <v>39553</v>
      </c>
      <c r="B58730" s="2">
        <v>44317.660786407767</v>
      </c>
      <c r="C58730">
        <v>326228</v>
      </c>
      <c r="D58730">
        <v>153893</v>
      </c>
      <c r="E58730" s="2">
        <f>VLOOKUP(C58730,Подписчики!$A:$C,3,0)</f>
        <v>44316.69701011396</v>
      </c>
      <c r="F58730" t="str">
        <f>VLOOKUP(C58730,Подписчики!$A:$B,2,0)</f>
        <v>UTC+1</v>
      </c>
    </row>
    <row r="58731" spans="1:6" x14ac:dyDescent="0.25">
      <c r="A58731">
        <v>75815</v>
      </c>
      <c r="B58731" s="2">
        <v>44331.937485436894</v>
      </c>
      <c r="C58731">
        <v>326228</v>
      </c>
      <c r="D58731">
        <v>140576</v>
      </c>
      <c r="E58731" s="2">
        <f>VLOOKUP(C58731,Подписчики!$A:$C,3,0)</f>
        <v>44316.69701011396</v>
      </c>
      <c r="F58731" t="str">
        <f>VLOOKUP(C58731,Подписчики!$A:$B,2,0)</f>
        <v>UTC+1</v>
      </c>
    </row>
    <row r="58732" spans="1:6" x14ac:dyDescent="0.25">
      <c r="A58732">
        <v>79685</v>
      </c>
      <c r="B58732" s="2">
        <v>44333.229333333336</v>
      </c>
      <c r="C58732">
        <v>326228</v>
      </c>
      <c r="D58732">
        <v>250679</v>
      </c>
      <c r="E58732" s="2">
        <f>VLOOKUP(C58732,Подписчики!$A:$C,3,0)</f>
        <v>44316.69701011396</v>
      </c>
      <c r="F58732" t="str">
        <f>VLOOKUP(C58732,Подписчики!$A:$B,2,0)</f>
        <v>UTC+1</v>
      </c>
    </row>
    <row r="58733" spans="1:6" x14ac:dyDescent="0.25">
      <c r="A58733">
        <v>94641</v>
      </c>
      <c r="B58733" s="2">
        <v>44338.678585760521</v>
      </c>
      <c r="C58733">
        <v>326228</v>
      </c>
      <c r="D58733">
        <v>82850</v>
      </c>
      <c r="E58733" s="2">
        <f>VLOOKUP(C58733,Подписчики!$A:$C,3,0)</f>
        <v>44316.69701011396</v>
      </c>
      <c r="F58733" t="str">
        <f>VLOOKUP(C58733,Подписчики!$A:$B,2,0)</f>
        <v>UTC+1</v>
      </c>
    </row>
    <row r="58734" spans="1:6" x14ac:dyDescent="0.25">
      <c r="A58734">
        <v>100727</v>
      </c>
      <c r="B58734" s="2">
        <v>44340.374333333333</v>
      </c>
      <c r="C58734">
        <v>326228</v>
      </c>
      <c r="D58734">
        <v>43842</v>
      </c>
      <c r="E58734" s="2">
        <f>VLOOKUP(C58734,Подписчики!$A:$C,3,0)</f>
        <v>44316.69701011396</v>
      </c>
      <c r="F58734" t="str">
        <f>VLOOKUP(C58734,Подписчики!$A:$B,2,0)</f>
        <v>UTC+1</v>
      </c>
    </row>
    <row r="58735" spans="1:6" x14ac:dyDescent="0.25">
      <c r="A58735">
        <v>121898</v>
      </c>
      <c r="B58735" s="2">
        <v>44346.401287881097</v>
      </c>
      <c r="C58735">
        <v>326228</v>
      </c>
      <c r="D58735">
        <v>351192</v>
      </c>
      <c r="E58735" s="2">
        <f>VLOOKUP(C58735,Подписчики!$A:$C,3,0)</f>
        <v>44316.69701011396</v>
      </c>
      <c r="F58735" t="str">
        <f>VLOOKUP(C58735,Подписчики!$A:$B,2,0)</f>
        <v>UTC+1</v>
      </c>
    </row>
    <row r="58736" spans="1:6" x14ac:dyDescent="0.25">
      <c r="A58736">
        <v>190293</v>
      </c>
      <c r="B58736" s="2">
        <v>44366.625187702266</v>
      </c>
      <c r="C58736">
        <v>326228</v>
      </c>
      <c r="D58736">
        <v>5151</v>
      </c>
      <c r="E58736" s="2">
        <f>VLOOKUP(C58736,Подписчики!$A:$C,3,0)</f>
        <v>44316.69701011396</v>
      </c>
      <c r="F58736" t="str">
        <f>VLOOKUP(C58736,Подписчики!$A:$B,2,0)</f>
        <v>UTC+1</v>
      </c>
    </row>
    <row r="58737" spans="1:6" x14ac:dyDescent="0.25">
      <c r="A58737">
        <v>271515</v>
      </c>
      <c r="B58737" s="2">
        <v>44389.729333333336</v>
      </c>
      <c r="C58737">
        <v>326228</v>
      </c>
      <c r="D58737">
        <v>357547</v>
      </c>
      <c r="E58737" s="2">
        <f>VLOOKUP(C58737,Подписчики!$A:$C,3,0)</f>
        <v>44316.69701011396</v>
      </c>
      <c r="F58737" t="str">
        <f>VLOOKUP(C58737,Подписчики!$A:$B,2,0)</f>
        <v>UTC+1</v>
      </c>
    </row>
    <row r="58738" spans="1:6" x14ac:dyDescent="0.25">
      <c r="A58738">
        <v>281227</v>
      </c>
      <c r="B58738" s="2">
        <v>44392.958521035602</v>
      </c>
      <c r="C58738">
        <v>326228</v>
      </c>
      <c r="D58738">
        <v>155428</v>
      </c>
      <c r="E58738" s="2">
        <f>VLOOKUP(C58738,Подписчики!$A:$C,3,0)</f>
        <v>44316.69701011396</v>
      </c>
      <c r="F58738" t="str">
        <f>VLOOKUP(C58738,Подписчики!$A:$B,2,0)</f>
        <v>UTC+1</v>
      </c>
    </row>
    <row r="58739" spans="1:6" x14ac:dyDescent="0.25">
      <c r="A58739">
        <v>311934</v>
      </c>
      <c r="B58739" s="2">
        <v>44401.816126213598</v>
      </c>
      <c r="C58739">
        <v>326228</v>
      </c>
      <c r="D58739">
        <v>471409</v>
      </c>
      <c r="E58739" s="2">
        <f>VLOOKUP(C58739,Подписчики!$A:$C,3,0)</f>
        <v>44316.69701011396</v>
      </c>
      <c r="F58739" t="str">
        <f>VLOOKUP(C58739,Подписчики!$A:$B,2,0)</f>
        <v>UTC+1</v>
      </c>
    </row>
    <row r="58740" spans="1:6" x14ac:dyDescent="0.25">
      <c r="A58740">
        <v>314545</v>
      </c>
      <c r="B58740" s="2">
        <v>44402.563249610888</v>
      </c>
      <c r="C58740">
        <v>326228</v>
      </c>
      <c r="D58740">
        <v>182191</v>
      </c>
      <c r="E58740" s="2">
        <f>VLOOKUP(C58740,Подписчики!$A:$C,3,0)</f>
        <v>44316.69701011396</v>
      </c>
      <c r="F58740" t="str">
        <f>VLOOKUP(C58740,Подписчики!$A:$B,2,0)</f>
        <v>UTC+1</v>
      </c>
    </row>
    <row r="58741" spans="1:6" x14ac:dyDescent="0.25">
      <c r="A58741">
        <v>320322</v>
      </c>
      <c r="B58741" s="2">
        <v>44403.918067961167</v>
      </c>
      <c r="C58741">
        <v>326228</v>
      </c>
      <c r="D58741">
        <v>308303</v>
      </c>
      <c r="E58741" s="2">
        <f>VLOOKUP(C58741,Подписчики!$A:$C,3,0)</f>
        <v>44316.69701011396</v>
      </c>
      <c r="F58741" t="str">
        <f>VLOOKUP(C58741,Подписчики!$A:$B,2,0)</f>
        <v>UTC+1</v>
      </c>
    </row>
    <row r="58742" spans="1:6" x14ac:dyDescent="0.25">
      <c r="A58742">
        <v>363402</v>
      </c>
      <c r="B58742" s="2">
        <v>44416.396526993623</v>
      </c>
      <c r="C58742">
        <v>326228</v>
      </c>
      <c r="D58742">
        <v>191893</v>
      </c>
      <c r="E58742" s="2">
        <f>VLOOKUP(C58742,Подписчики!$A:$C,3,0)</f>
        <v>44316.69701011396</v>
      </c>
      <c r="F58742" t="str">
        <f>VLOOKUP(C58742,Подписчики!$A:$B,2,0)</f>
        <v>UTC+1</v>
      </c>
    </row>
    <row r="58743" spans="1:6" x14ac:dyDescent="0.25">
      <c r="A58743">
        <v>383755</v>
      </c>
      <c r="B58743" s="2">
        <v>44422.74816504855</v>
      </c>
      <c r="C58743">
        <v>326228</v>
      </c>
      <c r="D58743">
        <v>194315</v>
      </c>
      <c r="E58743" s="2">
        <f>VLOOKUP(C58743,Подписчики!$A:$C,3,0)</f>
        <v>44316.69701011396</v>
      </c>
      <c r="F58743" t="str">
        <f>VLOOKUP(C58743,Подписчики!$A:$B,2,0)</f>
        <v>UTC+1</v>
      </c>
    </row>
    <row r="58744" spans="1:6" x14ac:dyDescent="0.25">
      <c r="A58744">
        <v>400593</v>
      </c>
      <c r="B58744" s="2">
        <v>44428.662404530747</v>
      </c>
      <c r="C58744">
        <v>326228</v>
      </c>
      <c r="D58744">
        <v>405774</v>
      </c>
      <c r="E58744" s="2">
        <f>VLOOKUP(C58744,Подписчики!$A:$C,3,0)</f>
        <v>44316.69701011396</v>
      </c>
      <c r="F58744" t="str">
        <f>VLOOKUP(C58744,Подписчики!$A:$B,2,0)</f>
        <v>UTC+1</v>
      </c>
    </row>
    <row r="58745" spans="1:6" x14ac:dyDescent="0.25">
      <c r="A58745">
        <v>410151</v>
      </c>
      <c r="B58745" s="2">
        <v>44430.760673848687</v>
      </c>
      <c r="C58745">
        <v>326228</v>
      </c>
      <c r="D58745">
        <v>350629</v>
      </c>
      <c r="E58745" s="2">
        <f>VLOOKUP(C58745,Подписчики!$A:$C,3,0)</f>
        <v>44316.69701011396</v>
      </c>
      <c r="F58745" t="str">
        <f>VLOOKUP(C58745,Подписчики!$A:$B,2,0)</f>
        <v>UTC+1</v>
      </c>
    </row>
    <row r="58746" spans="1:6" x14ac:dyDescent="0.25">
      <c r="A58746">
        <v>40590</v>
      </c>
      <c r="B58746" s="2">
        <v>44317.90997734628</v>
      </c>
      <c r="C58746">
        <v>226813</v>
      </c>
      <c r="D58746">
        <v>198146</v>
      </c>
      <c r="E58746" s="2">
        <f>VLOOKUP(C58746,Подписчики!$A:$C,3,0)</f>
        <v>44316.701130698006</v>
      </c>
      <c r="F58746" t="str">
        <f>VLOOKUP(C58746,Подписчики!$A:$B,2,0)</f>
        <v>UTC+1</v>
      </c>
    </row>
    <row r="58747" spans="1:6" x14ac:dyDescent="0.25">
      <c r="A58747">
        <v>66064</v>
      </c>
      <c r="B58747" s="2">
        <v>44328.773333333338</v>
      </c>
      <c r="C58747">
        <v>226813</v>
      </c>
      <c r="D58747">
        <v>123413</v>
      </c>
      <c r="E58747" s="2">
        <f>VLOOKUP(C58747,Подписчики!$A:$C,3,0)</f>
        <v>44316.701130698006</v>
      </c>
      <c r="F58747" t="str">
        <f>VLOOKUP(C58747,Подписчики!$A:$B,2,0)</f>
        <v>UTC+1</v>
      </c>
    </row>
    <row r="58748" spans="1:6" x14ac:dyDescent="0.25">
      <c r="A58748">
        <v>85141</v>
      </c>
      <c r="B58748" s="2">
        <v>44335.744928802589</v>
      </c>
      <c r="C58748">
        <v>226813</v>
      </c>
      <c r="D58748">
        <v>386196</v>
      </c>
      <c r="E58748" s="2">
        <f>VLOOKUP(C58748,Подписчики!$A:$C,3,0)</f>
        <v>44316.701130698006</v>
      </c>
      <c r="F58748" t="str">
        <f>VLOOKUP(C58748,Подписчики!$A:$B,2,0)</f>
        <v>UTC+1</v>
      </c>
    </row>
    <row r="58749" spans="1:6" x14ac:dyDescent="0.25">
      <c r="A58749">
        <v>91976</v>
      </c>
      <c r="B58749" s="2">
        <v>44337.953666666668</v>
      </c>
      <c r="C58749">
        <v>226813</v>
      </c>
      <c r="D58749">
        <v>470762</v>
      </c>
      <c r="E58749" s="2">
        <f>VLOOKUP(C58749,Подписчики!$A:$C,3,0)</f>
        <v>44316.701130698006</v>
      </c>
      <c r="F58749" t="str">
        <f>VLOOKUP(C58749,Подписчики!$A:$B,2,0)</f>
        <v>UTC+1</v>
      </c>
    </row>
    <row r="58750" spans="1:6" x14ac:dyDescent="0.25">
      <c r="A58750">
        <v>106812</v>
      </c>
      <c r="B58750" s="2">
        <v>44342.686676375408</v>
      </c>
      <c r="C58750">
        <v>226813</v>
      </c>
      <c r="D58750">
        <v>118549</v>
      </c>
      <c r="E58750" s="2">
        <f>VLOOKUP(C58750,Подписчики!$A:$C,3,0)</f>
        <v>44316.701130698006</v>
      </c>
      <c r="F58750" t="str">
        <f>VLOOKUP(C58750,Подписчики!$A:$B,2,0)</f>
        <v>UTC+1</v>
      </c>
    </row>
    <row r="58751" spans="1:6" x14ac:dyDescent="0.25">
      <c r="A58751">
        <v>280349</v>
      </c>
      <c r="B58751" s="2">
        <v>44392.715802589002</v>
      </c>
      <c r="C58751">
        <v>226813</v>
      </c>
      <c r="D58751">
        <v>373732</v>
      </c>
      <c r="E58751" s="2">
        <f>VLOOKUP(C58751,Подписчики!$A:$C,3,0)</f>
        <v>44316.701130698006</v>
      </c>
      <c r="F58751" t="str">
        <f>VLOOKUP(C58751,Подписчики!$A:$B,2,0)</f>
        <v>UTC+1</v>
      </c>
    </row>
    <row r="58752" spans="1:6" x14ac:dyDescent="0.25">
      <c r="A58752">
        <v>286533</v>
      </c>
      <c r="B58752" s="2">
        <v>44394.44334238716</v>
      </c>
      <c r="C58752">
        <v>226813</v>
      </c>
      <c r="D58752">
        <v>436070</v>
      </c>
      <c r="E58752" s="2">
        <f>VLOOKUP(C58752,Подписчики!$A:$C,3,0)</f>
        <v>44316.701130698006</v>
      </c>
      <c r="F58752" t="str">
        <f>VLOOKUP(C58752,Подписчики!$A:$B,2,0)</f>
        <v>UTC+1</v>
      </c>
    </row>
    <row r="58753" spans="1:6" x14ac:dyDescent="0.25">
      <c r="A58753">
        <v>304947</v>
      </c>
      <c r="B58753" s="2">
        <v>44400.236333333334</v>
      </c>
      <c r="C58753">
        <v>226813</v>
      </c>
      <c r="D58753">
        <v>158978</v>
      </c>
      <c r="E58753" s="2">
        <f>VLOOKUP(C58753,Подписчики!$A:$C,3,0)</f>
        <v>44316.701130698006</v>
      </c>
      <c r="F58753" t="str">
        <f>VLOOKUP(C58753,Подписчики!$A:$B,2,0)</f>
        <v>UTC+1</v>
      </c>
    </row>
    <row r="58754" spans="1:6" x14ac:dyDescent="0.25">
      <c r="A58754">
        <v>310574</v>
      </c>
      <c r="B58754" s="2">
        <v>44401.612242718445</v>
      </c>
      <c r="C58754">
        <v>226813</v>
      </c>
      <c r="D58754">
        <v>447736</v>
      </c>
      <c r="E58754" s="2">
        <f>VLOOKUP(C58754,Подписчики!$A:$C,3,0)</f>
        <v>44316.701130698006</v>
      </c>
      <c r="F58754" t="str">
        <f>VLOOKUP(C58754,Подписчики!$A:$B,2,0)</f>
        <v>UTC+1</v>
      </c>
    </row>
    <row r="58755" spans="1:6" x14ac:dyDescent="0.25">
      <c r="A58755">
        <v>319928</v>
      </c>
      <c r="B58755" s="2">
        <v>44403.837161812298</v>
      </c>
      <c r="C58755">
        <v>226813</v>
      </c>
      <c r="D58755">
        <v>68991</v>
      </c>
      <c r="E58755" s="2">
        <f>VLOOKUP(C58755,Подписчики!$A:$C,3,0)</f>
        <v>44316.701130698006</v>
      </c>
      <c r="F58755" t="str">
        <f>VLOOKUP(C58755,Подписчики!$A:$B,2,0)</f>
        <v>UTC+1</v>
      </c>
    </row>
    <row r="58756" spans="1:6" x14ac:dyDescent="0.25">
      <c r="A58756">
        <v>320823</v>
      </c>
      <c r="B58756" s="2">
        <v>44404.562080906151</v>
      </c>
      <c r="C58756">
        <v>226813</v>
      </c>
      <c r="D58756">
        <v>300941</v>
      </c>
      <c r="E58756" s="2">
        <f>VLOOKUP(C58756,Подписчики!$A:$C,3,0)</f>
        <v>44316.701130698006</v>
      </c>
      <c r="F58756" t="str">
        <f>VLOOKUP(C58756,Подписчики!$A:$B,2,0)</f>
        <v>UTC+1</v>
      </c>
    </row>
    <row r="58757" spans="1:6" x14ac:dyDescent="0.25">
      <c r="A58757">
        <v>333346</v>
      </c>
      <c r="B58757" s="2">
        <v>44408.102333333336</v>
      </c>
      <c r="C58757">
        <v>226813</v>
      </c>
      <c r="D58757">
        <v>347008</v>
      </c>
      <c r="E58757" s="2">
        <f>VLOOKUP(C58757,Подписчики!$A:$C,3,0)</f>
        <v>44316.701130698006</v>
      </c>
      <c r="F58757" t="str">
        <f>VLOOKUP(C58757,Подписчики!$A:$B,2,0)</f>
        <v>UTC+1</v>
      </c>
    </row>
    <row r="58758" spans="1:6" x14ac:dyDescent="0.25">
      <c r="A58758">
        <v>344033</v>
      </c>
      <c r="B58758" s="2">
        <v>44410.740074433663</v>
      </c>
      <c r="C58758">
        <v>226813</v>
      </c>
      <c r="D58758">
        <v>473233</v>
      </c>
      <c r="E58758" s="2">
        <f>VLOOKUP(C58758,Подписчики!$A:$C,3,0)</f>
        <v>44316.701130698006</v>
      </c>
      <c r="F58758" t="str">
        <f>VLOOKUP(C58758,Подписчики!$A:$B,2,0)</f>
        <v>UTC+1</v>
      </c>
    </row>
    <row r="58759" spans="1:6" x14ac:dyDescent="0.25">
      <c r="A58759">
        <v>367779</v>
      </c>
      <c r="B58759" s="2">
        <v>44417.657550161814</v>
      </c>
      <c r="C58759">
        <v>226813</v>
      </c>
      <c r="D58759">
        <v>238334</v>
      </c>
      <c r="E58759" s="2">
        <f>VLOOKUP(C58759,Подписчики!$A:$C,3,0)</f>
        <v>44316.701130698006</v>
      </c>
      <c r="F58759" t="str">
        <f>VLOOKUP(C58759,Подписчики!$A:$B,2,0)</f>
        <v>UTC+1</v>
      </c>
    </row>
    <row r="58760" spans="1:6" x14ac:dyDescent="0.25">
      <c r="A58760">
        <v>371265</v>
      </c>
      <c r="B58760" s="2">
        <v>44418.799944983824</v>
      </c>
      <c r="C58760">
        <v>226813</v>
      </c>
      <c r="D58760">
        <v>209122</v>
      </c>
      <c r="E58760" s="2">
        <f>VLOOKUP(C58760,Подписчики!$A:$C,3,0)</f>
        <v>44316.701130698006</v>
      </c>
      <c r="F58760" t="str">
        <f>VLOOKUP(C58760,Подписчики!$A:$B,2,0)</f>
        <v>UTC+1</v>
      </c>
    </row>
    <row r="58761" spans="1:6" x14ac:dyDescent="0.25">
      <c r="A58761">
        <v>406390</v>
      </c>
      <c r="B58761" s="2">
        <v>44429.843634304212</v>
      </c>
      <c r="C58761">
        <v>226813</v>
      </c>
      <c r="D58761">
        <v>440825</v>
      </c>
      <c r="E58761" s="2">
        <f>VLOOKUP(C58761,Подписчики!$A:$C,3,0)</f>
        <v>44316.701130698006</v>
      </c>
      <c r="F58761" t="str">
        <f>VLOOKUP(C58761,Подписчики!$A:$B,2,0)</f>
        <v>UTC+1</v>
      </c>
    </row>
    <row r="58762" spans="1:6" x14ac:dyDescent="0.25">
      <c r="A58762">
        <v>411097</v>
      </c>
      <c r="B58762" s="2">
        <v>44430.928250984223</v>
      </c>
      <c r="C58762">
        <v>226813</v>
      </c>
      <c r="D58762">
        <v>4199</v>
      </c>
      <c r="E58762" s="2">
        <f>VLOOKUP(C58762,Подписчики!$A:$C,3,0)</f>
        <v>44316.701130698006</v>
      </c>
      <c r="F58762" t="str">
        <f>VLOOKUP(C58762,Подписчики!$A:$B,2,0)</f>
        <v>UTC+1</v>
      </c>
    </row>
    <row r="58763" spans="1:6" x14ac:dyDescent="0.25">
      <c r="A58763">
        <v>41409</v>
      </c>
      <c r="B58763" s="2">
        <v>44318.38431958983</v>
      </c>
      <c r="C58763">
        <v>26335</v>
      </c>
      <c r="D58763">
        <v>43623</v>
      </c>
      <c r="E58763" s="2">
        <f>VLOOKUP(C58763,Подписчики!$A:$C,3,0)</f>
        <v>44316.701432514252</v>
      </c>
      <c r="F58763" t="str">
        <f>VLOOKUP(C58763,Подписчики!$A:$B,2,0)</f>
        <v>UTC+2</v>
      </c>
    </row>
    <row r="58764" spans="1:6" x14ac:dyDescent="0.25">
      <c r="A58764">
        <v>56934</v>
      </c>
      <c r="B58764" s="2">
        <v>44324.933035598704</v>
      </c>
      <c r="C58764">
        <v>26335</v>
      </c>
      <c r="D58764">
        <v>209666</v>
      </c>
      <c r="E58764" s="2">
        <f>VLOOKUP(C58764,Подписчики!$A:$C,3,0)</f>
        <v>44316.701432514252</v>
      </c>
      <c r="F58764" t="str">
        <f>VLOOKUP(C58764,Подписчики!$A:$B,2,0)</f>
        <v>UTC+2</v>
      </c>
    </row>
    <row r="58765" spans="1:6" x14ac:dyDescent="0.25">
      <c r="A58765">
        <v>70525</v>
      </c>
      <c r="B58765" s="2">
        <v>44330.693553398058</v>
      </c>
      <c r="C58765">
        <v>26335</v>
      </c>
      <c r="D58765">
        <v>253722</v>
      </c>
      <c r="E58765" s="2">
        <f>VLOOKUP(C58765,Подписчики!$A:$C,3,0)</f>
        <v>44316.701432514252</v>
      </c>
      <c r="F58765" t="str">
        <f>VLOOKUP(C58765,Подписчики!$A:$B,2,0)</f>
        <v>UTC+2</v>
      </c>
    </row>
    <row r="58766" spans="1:6" x14ac:dyDescent="0.25">
      <c r="A58766">
        <v>146230</v>
      </c>
      <c r="B58766" s="2">
        <v>44353.707968382827</v>
      </c>
      <c r="C58766">
        <v>26335</v>
      </c>
      <c r="D58766">
        <v>132168</v>
      </c>
      <c r="E58766" s="2">
        <f>VLOOKUP(C58766,Подписчики!$A:$C,3,0)</f>
        <v>44316.701432514252</v>
      </c>
      <c r="F58766" t="str">
        <f>VLOOKUP(C58766,Подписчики!$A:$B,2,0)</f>
        <v>UTC+2</v>
      </c>
    </row>
    <row r="58767" spans="1:6" x14ac:dyDescent="0.25">
      <c r="A58767">
        <v>155844</v>
      </c>
      <c r="B58767" s="2">
        <v>44356.885666666662</v>
      </c>
      <c r="C58767">
        <v>26335</v>
      </c>
      <c r="D58767">
        <v>411922</v>
      </c>
      <c r="E58767" s="2">
        <f>VLOOKUP(C58767,Подписчики!$A:$C,3,0)</f>
        <v>44316.701432514252</v>
      </c>
      <c r="F58767" t="str">
        <f>VLOOKUP(C58767,Подписчики!$A:$B,2,0)</f>
        <v>UTC+2</v>
      </c>
    </row>
    <row r="58768" spans="1:6" x14ac:dyDescent="0.25">
      <c r="A58768">
        <v>159632</v>
      </c>
      <c r="B58768" s="2">
        <v>44358.423326860837</v>
      </c>
      <c r="C58768">
        <v>26335</v>
      </c>
      <c r="D58768">
        <v>19846</v>
      </c>
      <c r="E58768" s="2">
        <f>VLOOKUP(C58768,Подписчики!$A:$C,3,0)</f>
        <v>44316.701432514252</v>
      </c>
      <c r="F58768" t="str">
        <f>VLOOKUP(C58768,Подписчики!$A:$B,2,0)</f>
        <v>UTC+2</v>
      </c>
    </row>
    <row r="58769" spans="1:6" x14ac:dyDescent="0.25">
      <c r="A58769">
        <v>181044</v>
      </c>
      <c r="B58769" s="2">
        <v>44364.431666666664</v>
      </c>
      <c r="C58769">
        <v>26335</v>
      </c>
      <c r="D58769">
        <v>43842</v>
      </c>
      <c r="E58769" s="2">
        <f>VLOOKUP(C58769,Подписчики!$A:$C,3,0)</f>
        <v>44316.701432514252</v>
      </c>
      <c r="F58769" t="str">
        <f>VLOOKUP(C58769,Подписчики!$A:$B,2,0)</f>
        <v>UTC+2</v>
      </c>
    </row>
    <row r="58770" spans="1:6" x14ac:dyDescent="0.25">
      <c r="A58770">
        <v>182449</v>
      </c>
      <c r="B58770" s="2">
        <v>44364.761514563106</v>
      </c>
      <c r="C58770">
        <v>26335</v>
      </c>
      <c r="D58770">
        <v>153893</v>
      </c>
      <c r="E58770" s="2">
        <f>VLOOKUP(C58770,Подписчики!$A:$C,3,0)</f>
        <v>44316.701432514252</v>
      </c>
      <c r="F58770" t="str">
        <f>VLOOKUP(C58770,Подписчики!$A:$B,2,0)</f>
        <v>UTC+2</v>
      </c>
    </row>
    <row r="58771" spans="1:6" x14ac:dyDescent="0.25">
      <c r="A58771">
        <v>219431</v>
      </c>
      <c r="B58771" s="2">
        <v>44374.413678395947</v>
      </c>
      <c r="C58771">
        <v>26335</v>
      </c>
      <c r="D58771">
        <v>126396</v>
      </c>
      <c r="E58771" s="2">
        <f>VLOOKUP(C58771,Подписчики!$A:$C,3,0)</f>
        <v>44316.701432514252</v>
      </c>
      <c r="F58771" t="str">
        <f>VLOOKUP(C58771,Подписчики!$A:$B,2,0)</f>
        <v>UTC+2</v>
      </c>
    </row>
    <row r="58772" spans="1:6" x14ac:dyDescent="0.25">
      <c r="A58772">
        <v>235239</v>
      </c>
      <c r="B58772" s="2">
        <v>44379.5333592233</v>
      </c>
      <c r="C58772">
        <v>26335</v>
      </c>
      <c r="D58772">
        <v>250679</v>
      </c>
      <c r="E58772" s="2">
        <f>VLOOKUP(C58772,Подписчики!$A:$C,3,0)</f>
        <v>44316.701432514252</v>
      </c>
      <c r="F58772" t="str">
        <f>VLOOKUP(C58772,Подписчики!$A:$B,2,0)</f>
        <v>UTC+2</v>
      </c>
    </row>
    <row r="58773" spans="1:6" x14ac:dyDescent="0.25">
      <c r="A58773">
        <v>307029</v>
      </c>
      <c r="B58773" s="2">
        <v>44400.732388349512</v>
      </c>
      <c r="C58773">
        <v>26335</v>
      </c>
      <c r="D58773">
        <v>251574</v>
      </c>
      <c r="E58773" s="2">
        <f>VLOOKUP(C58773,Подписчики!$A:$C,3,0)</f>
        <v>44316.701432514252</v>
      </c>
      <c r="F58773" t="str">
        <f>VLOOKUP(C58773,Подписчики!$A:$B,2,0)</f>
        <v>UTC+2</v>
      </c>
    </row>
    <row r="58774" spans="1:6" x14ac:dyDescent="0.25">
      <c r="A58774">
        <v>310952</v>
      </c>
      <c r="B58774" s="2">
        <v>44401.694753868222</v>
      </c>
      <c r="C58774">
        <v>26335</v>
      </c>
      <c r="D58774">
        <v>181651</v>
      </c>
      <c r="E58774" s="2">
        <f>VLOOKUP(C58774,Подписчики!$A:$C,3,0)</f>
        <v>44316.701432514252</v>
      </c>
      <c r="F58774" t="str">
        <f>VLOOKUP(C58774,Подписчики!$A:$B,2,0)</f>
        <v>UTC+2</v>
      </c>
    </row>
    <row r="58775" spans="1:6" x14ac:dyDescent="0.25">
      <c r="A58775">
        <v>38101</v>
      </c>
      <c r="B58775" s="2">
        <v>44316.979152103559</v>
      </c>
      <c r="C58775">
        <v>109285</v>
      </c>
      <c r="D58775">
        <v>471403</v>
      </c>
      <c r="E58775" s="2">
        <f>VLOOKUP(C58775,Подписчики!$A:$C,3,0)</f>
        <v>44316.713985861832</v>
      </c>
      <c r="F58775" t="str">
        <f>VLOOKUP(C58775,Подписчики!$A:$B,2,0)</f>
        <v>UTC+0</v>
      </c>
    </row>
    <row r="58776" spans="1:6" x14ac:dyDescent="0.25">
      <c r="A58776">
        <v>40650</v>
      </c>
      <c r="B58776" s="2">
        <v>44317.935462783171</v>
      </c>
      <c r="C58776">
        <v>109285</v>
      </c>
      <c r="D58776">
        <v>470762</v>
      </c>
      <c r="E58776" s="2">
        <f>VLOOKUP(C58776,Подписчики!$A:$C,3,0)</f>
        <v>44316.713985861832</v>
      </c>
      <c r="F58776" t="str">
        <f>VLOOKUP(C58776,Подписчики!$A:$B,2,0)</f>
        <v>UTC+0</v>
      </c>
    </row>
    <row r="58777" spans="1:6" x14ac:dyDescent="0.25">
      <c r="A58777">
        <v>48664</v>
      </c>
      <c r="B58777" s="2">
        <v>44321.63287378641</v>
      </c>
      <c r="C58777">
        <v>109285</v>
      </c>
      <c r="D58777">
        <v>258219</v>
      </c>
      <c r="E58777" s="2">
        <f>VLOOKUP(C58777,Подписчики!$A:$C,3,0)</f>
        <v>44316.713985861832</v>
      </c>
      <c r="F58777" t="str">
        <f>VLOOKUP(C58777,Подписчики!$A:$B,2,0)</f>
        <v>UTC+0</v>
      </c>
    </row>
    <row r="58778" spans="1:6" x14ac:dyDescent="0.25">
      <c r="A58778">
        <v>92300</v>
      </c>
      <c r="B58778" s="2">
        <v>44338.022841423946</v>
      </c>
      <c r="C58778">
        <v>109285</v>
      </c>
      <c r="D58778">
        <v>230507</v>
      </c>
      <c r="E58778" s="2">
        <f>VLOOKUP(C58778,Подписчики!$A:$C,3,0)</f>
        <v>44316.713985861832</v>
      </c>
      <c r="F58778" t="str">
        <f>VLOOKUP(C58778,Подписчики!$A:$B,2,0)</f>
        <v>UTC+0</v>
      </c>
    </row>
    <row r="58779" spans="1:6" x14ac:dyDescent="0.25">
      <c r="A58779">
        <v>103511</v>
      </c>
      <c r="B58779" s="2">
        <v>44341.366000000002</v>
      </c>
      <c r="C58779">
        <v>109285</v>
      </c>
      <c r="D58779">
        <v>82901</v>
      </c>
      <c r="E58779" s="2">
        <f>VLOOKUP(C58779,Подписчики!$A:$C,3,0)</f>
        <v>44316.713985861832</v>
      </c>
      <c r="F58779" t="str">
        <f>VLOOKUP(C58779,Подписчики!$A:$B,2,0)</f>
        <v>UTC+0</v>
      </c>
    </row>
    <row r="58780" spans="1:6" x14ac:dyDescent="0.25">
      <c r="A58780">
        <v>104373</v>
      </c>
      <c r="B58780" s="2">
        <v>44341.76070550162</v>
      </c>
      <c r="C58780">
        <v>109285</v>
      </c>
      <c r="D58780">
        <v>438887</v>
      </c>
      <c r="E58780" s="2">
        <f>VLOOKUP(C58780,Подписчики!$A:$C,3,0)</f>
        <v>44316.713985861832</v>
      </c>
      <c r="F58780" t="str">
        <f>VLOOKUP(C58780,Подписчики!$A:$B,2,0)</f>
        <v>UTC+0</v>
      </c>
    </row>
    <row r="58781" spans="1:6" x14ac:dyDescent="0.25">
      <c r="A58781">
        <v>146745</v>
      </c>
      <c r="B58781" s="2">
        <v>44353.788213592234</v>
      </c>
      <c r="C58781">
        <v>109285</v>
      </c>
      <c r="D58781">
        <v>411922</v>
      </c>
      <c r="E58781" s="2">
        <f>VLOOKUP(C58781,Подписчики!$A:$C,3,0)</f>
        <v>44316.713985861832</v>
      </c>
      <c r="F58781" t="str">
        <f>VLOOKUP(C58781,Подписчики!$A:$B,2,0)</f>
        <v>UTC+0</v>
      </c>
    </row>
    <row r="58782" spans="1:6" x14ac:dyDescent="0.25">
      <c r="A58782">
        <v>157951</v>
      </c>
      <c r="B58782" s="2">
        <v>44357.744524271846</v>
      </c>
      <c r="C58782">
        <v>109285</v>
      </c>
      <c r="D58782">
        <v>331902</v>
      </c>
      <c r="E58782" s="2">
        <f>VLOOKUP(C58782,Подписчики!$A:$C,3,0)</f>
        <v>44316.713985861832</v>
      </c>
      <c r="F58782" t="str">
        <f>VLOOKUP(C58782,Подписчики!$A:$B,2,0)</f>
        <v>UTC+0</v>
      </c>
    </row>
    <row r="58783" spans="1:6" x14ac:dyDescent="0.25">
      <c r="A58783">
        <v>165748</v>
      </c>
      <c r="B58783" s="2">
        <v>44359.65714563107</v>
      </c>
      <c r="C58783">
        <v>109285</v>
      </c>
      <c r="D58783">
        <v>347008</v>
      </c>
      <c r="E58783" s="2">
        <f>VLOOKUP(C58783,Подписчики!$A:$C,3,0)</f>
        <v>44316.713985861832</v>
      </c>
      <c r="F58783" t="str">
        <f>VLOOKUP(C58783,Подписчики!$A:$B,2,0)</f>
        <v>UTC+0</v>
      </c>
    </row>
    <row r="58784" spans="1:6" x14ac:dyDescent="0.25">
      <c r="A58784">
        <v>200028</v>
      </c>
      <c r="B58784" s="2">
        <v>44368.941935275077</v>
      </c>
      <c r="C58784">
        <v>109285</v>
      </c>
      <c r="D58784">
        <v>443594</v>
      </c>
      <c r="E58784" s="2">
        <f>VLOOKUP(C58784,Подписчики!$A:$C,3,0)</f>
        <v>44316.713985861832</v>
      </c>
      <c r="F58784" t="str">
        <f>VLOOKUP(C58784,Подписчики!$A:$B,2,0)</f>
        <v>UTC+0</v>
      </c>
    </row>
    <row r="58785" spans="1:6" x14ac:dyDescent="0.25">
      <c r="A58785">
        <v>211848</v>
      </c>
      <c r="B58785" s="2">
        <v>44372.712161812298</v>
      </c>
      <c r="C58785">
        <v>109285</v>
      </c>
      <c r="D58785">
        <v>158978</v>
      </c>
      <c r="E58785" s="2">
        <f>VLOOKUP(C58785,Подписчики!$A:$C,3,0)</f>
        <v>44316.713985861832</v>
      </c>
      <c r="F58785" t="str">
        <f>VLOOKUP(C58785,Подписчики!$A:$B,2,0)</f>
        <v>UTC+0</v>
      </c>
    </row>
    <row r="58786" spans="1:6" x14ac:dyDescent="0.25">
      <c r="A58786">
        <v>216081</v>
      </c>
      <c r="B58786" s="2">
        <v>44373.679799352751</v>
      </c>
      <c r="C58786">
        <v>109285</v>
      </c>
      <c r="D58786">
        <v>75080</v>
      </c>
      <c r="E58786" s="2">
        <f>VLOOKUP(C58786,Подписчики!$A:$C,3,0)</f>
        <v>44316.713985861832</v>
      </c>
      <c r="F58786" t="str">
        <f>VLOOKUP(C58786,Подписчики!$A:$B,2,0)</f>
        <v>UTC+0</v>
      </c>
    </row>
    <row r="58787" spans="1:6" x14ac:dyDescent="0.25">
      <c r="A58787">
        <v>239974</v>
      </c>
      <c r="B58787" s="2">
        <v>44380.547593615527</v>
      </c>
      <c r="C58787">
        <v>109285</v>
      </c>
      <c r="D58787">
        <v>439981</v>
      </c>
      <c r="E58787" s="2">
        <f>VLOOKUP(C58787,Подписчики!$A:$C,3,0)</f>
        <v>44316.713985861832</v>
      </c>
      <c r="F58787" t="str">
        <f>VLOOKUP(C58787,Подписчики!$A:$B,2,0)</f>
        <v>UTC+0</v>
      </c>
    </row>
    <row r="58788" spans="1:6" x14ac:dyDescent="0.25">
      <c r="A58788">
        <v>364652</v>
      </c>
      <c r="B58788" s="2">
        <v>44416.656575212866</v>
      </c>
      <c r="C58788">
        <v>109285</v>
      </c>
      <c r="D58788">
        <v>153893</v>
      </c>
      <c r="E58788" s="2">
        <f>VLOOKUP(C58788,Подписчики!$A:$C,3,0)</f>
        <v>44316.713985861832</v>
      </c>
      <c r="F58788" t="str">
        <f>VLOOKUP(C58788,Подписчики!$A:$B,2,0)</f>
        <v>UTC+0</v>
      </c>
    </row>
    <row r="58789" spans="1:6" x14ac:dyDescent="0.25">
      <c r="A58789">
        <v>423394</v>
      </c>
      <c r="B58789" s="2">
        <v>44437.159</v>
      </c>
      <c r="C58789">
        <v>109285</v>
      </c>
      <c r="D58789">
        <v>250679</v>
      </c>
      <c r="E58789" s="2">
        <f>VLOOKUP(C58789,Подписчики!$A:$C,3,0)</f>
        <v>44316.713985861832</v>
      </c>
      <c r="F58789" t="str">
        <f>VLOOKUP(C58789,Подписчики!$A:$B,2,0)</f>
        <v>UTC+0</v>
      </c>
    </row>
    <row r="58790" spans="1:6" x14ac:dyDescent="0.25">
      <c r="A58790">
        <v>39748</v>
      </c>
      <c r="B58790" s="2">
        <v>44317.696920682392</v>
      </c>
      <c r="C58790">
        <v>144941</v>
      </c>
      <c r="D58790">
        <v>191893</v>
      </c>
      <c r="E58790" s="2">
        <f>VLOOKUP(C58790,Подписчики!$A:$C,3,0)</f>
        <v>44316.722244373217</v>
      </c>
      <c r="F58790" t="str">
        <f>VLOOKUP(C58790,Подписчики!$A:$B,2,0)</f>
        <v>UTC+1</v>
      </c>
    </row>
    <row r="58791" spans="1:6" x14ac:dyDescent="0.25">
      <c r="A58791">
        <v>68203</v>
      </c>
      <c r="B58791" s="2">
        <v>44329.778909385117</v>
      </c>
      <c r="C58791">
        <v>144941</v>
      </c>
      <c r="D58791">
        <v>438887</v>
      </c>
      <c r="E58791" s="2">
        <f>VLOOKUP(C58791,Подписчики!$A:$C,3,0)</f>
        <v>44316.722244373217</v>
      </c>
      <c r="F58791" t="str">
        <f>VLOOKUP(C58791,Подписчики!$A:$B,2,0)</f>
        <v>UTC+1</v>
      </c>
    </row>
    <row r="58792" spans="1:6" x14ac:dyDescent="0.25">
      <c r="A58792">
        <v>85300</v>
      </c>
      <c r="B58792" s="2">
        <v>44335.772436893203</v>
      </c>
      <c r="C58792">
        <v>144941</v>
      </c>
      <c r="D58792">
        <v>465525</v>
      </c>
      <c r="E58792" s="2">
        <f>VLOOKUP(C58792,Подписчики!$A:$C,3,0)</f>
        <v>44316.722244373217</v>
      </c>
      <c r="F58792" t="str">
        <f>VLOOKUP(C58792,Подписчики!$A:$B,2,0)</f>
        <v>UTC+1</v>
      </c>
    </row>
    <row r="58793" spans="1:6" x14ac:dyDescent="0.25">
      <c r="A58793">
        <v>88907</v>
      </c>
      <c r="B58793" s="2">
        <v>44337.563699029131</v>
      </c>
      <c r="C58793">
        <v>144941</v>
      </c>
      <c r="D58793">
        <v>73643</v>
      </c>
      <c r="E58793" s="2">
        <f>VLOOKUP(C58793,Подписчики!$A:$C,3,0)</f>
        <v>44316.722244373217</v>
      </c>
      <c r="F58793" t="str">
        <f>VLOOKUP(C58793,Подписчики!$A:$B,2,0)</f>
        <v>UTC+1</v>
      </c>
    </row>
    <row r="58794" spans="1:6" x14ac:dyDescent="0.25">
      <c r="A58794">
        <v>91447</v>
      </c>
      <c r="B58794" s="2">
        <v>44337.882469255666</v>
      </c>
      <c r="C58794">
        <v>144941</v>
      </c>
      <c r="D58794">
        <v>158978</v>
      </c>
      <c r="E58794" s="2">
        <f>VLOOKUP(C58794,Подписчики!$A:$C,3,0)</f>
        <v>44316.722244373217</v>
      </c>
      <c r="F58794" t="str">
        <f>VLOOKUP(C58794,Подписчики!$A:$B,2,0)</f>
        <v>UTC+1</v>
      </c>
    </row>
    <row r="58795" spans="1:6" x14ac:dyDescent="0.25">
      <c r="A58795">
        <v>98813</v>
      </c>
      <c r="B58795" s="2">
        <v>44339.681822006474</v>
      </c>
      <c r="C58795">
        <v>144941</v>
      </c>
      <c r="D58795">
        <v>39621</v>
      </c>
      <c r="E58795" s="2">
        <f>VLOOKUP(C58795,Подписчики!$A:$C,3,0)</f>
        <v>44316.722244373217</v>
      </c>
      <c r="F58795" t="str">
        <f>VLOOKUP(C58795,Подписчики!$A:$B,2,0)</f>
        <v>UTC+1</v>
      </c>
    </row>
    <row r="58796" spans="1:6" x14ac:dyDescent="0.25">
      <c r="A58796">
        <v>138802</v>
      </c>
      <c r="B58796" s="2">
        <v>44351.814508090618</v>
      </c>
      <c r="C58796">
        <v>144941</v>
      </c>
      <c r="D58796">
        <v>182191</v>
      </c>
      <c r="E58796" s="2">
        <f>VLOOKUP(C58796,Подписчики!$A:$C,3,0)</f>
        <v>44316.722244373217</v>
      </c>
      <c r="F58796" t="str">
        <f>VLOOKUP(C58796,Подписчики!$A:$B,2,0)</f>
        <v>UTC+1</v>
      </c>
    </row>
    <row r="58797" spans="1:6" x14ac:dyDescent="0.25">
      <c r="A58797">
        <v>174023</v>
      </c>
      <c r="B58797" s="2">
        <v>44361.686676375408</v>
      </c>
      <c r="C58797">
        <v>144941</v>
      </c>
      <c r="D58797">
        <v>347393</v>
      </c>
      <c r="E58797" s="2">
        <f>VLOOKUP(C58797,Подписчики!$A:$C,3,0)</f>
        <v>44316.722244373217</v>
      </c>
      <c r="F58797" t="str">
        <f>VLOOKUP(C58797,Подписчики!$A:$B,2,0)</f>
        <v>UTC+1</v>
      </c>
    </row>
    <row r="58798" spans="1:6" x14ac:dyDescent="0.25">
      <c r="A58798">
        <v>248478</v>
      </c>
      <c r="B58798" s="2">
        <v>44382.720656957928</v>
      </c>
      <c r="C58798">
        <v>144941</v>
      </c>
      <c r="D58798">
        <v>389877</v>
      </c>
      <c r="E58798" s="2">
        <f>VLOOKUP(C58798,Подписчики!$A:$C,3,0)</f>
        <v>44316.722244373217</v>
      </c>
      <c r="F58798" t="str">
        <f>VLOOKUP(C58798,Подписчики!$A:$B,2,0)</f>
        <v>UTC+1</v>
      </c>
    </row>
    <row r="58799" spans="1:6" x14ac:dyDescent="0.25">
      <c r="A58799">
        <v>311788</v>
      </c>
      <c r="B58799" s="2">
        <v>44401.802333333333</v>
      </c>
      <c r="C58799">
        <v>144941</v>
      </c>
      <c r="D58799">
        <v>160175</v>
      </c>
      <c r="E58799" s="2">
        <f>VLOOKUP(C58799,Подписчики!$A:$C,3,0)</f>
        <v>44316.722244373217</v>
      </c>
      <c r="F58799" t="str">
        <f>VLOOKUP(C58799,Подписчики!$A:$B,2,0)</f>
        <v>UTC+1</v>
      </c>
    </row>
    <row r="58800" spans="1:6" x14ac:dyDescent="0.25">
      <c r="A58800">
        <v>325871</v>
      </c>
      <c r="B58800" s="2">
        <v>44405.87599676376</v>
      </c>
      <c r="C58800">
        <v>144941</v>
      </c>
      <c r="D58800">
        <v>88863</v>
      </c>
      <c r="E58800" s="2">
        <f>VLOOKUP(C58800,Подписчики!$A:$C,3,0)</f>
        <v>44316.722244373217</v>
      </c>
      <c r="F58800" t="str">
        <f>VLOOKUP(C58800,Подписчики!$A:$B,2,0)</f>
        <v>UTC+1</v>
      </c>
    </row>
    <row r="58801" spans="1:6" x14ac:dyDescent="0.25">
      <c r="A58801">
        <v>40567</v>
      </c>
      <c r="B58801" s="2">
        <v>44317.904385509813</v>
      </c>
      <c r="C58801">
        <v>117012</v>
      </c>
      <c r="D58801">
        <v>341333</v>
      </c>
      <c r="E58801" s="2">
        <f>VLOOKUP(C58801,Подписчики!$A:$C,3,0)</f>
        <v>44316.725640420234</v>
      </c>
      <c r="F58801" t="str">
        <f>VLOOKUP(C58801,Подписчики!$A:$B,2,0)</f>
        <v>UTC+2</v>
      </c>
    </row>
    <row r="58802" spans="1:6" x14ac:dyDescent="0.25">
      <c r="A58802">
        <v>54116</v>
      </c>
      <c r="B58802" s="2">
        <v>44324.057666666668</v>
      </c>
      <c r="C58802">
        <v>117012</v>
      </c>
      <c r="D58802">
        <v>230507</v>
      </c>
      <c r="E58802" s="2">
        <f>VLOOKUP(C58802,Подписчики!$A:$C,3,0)</f>
        <v>44316.725640420234</v>
      </c>
      <c r="F58802" t="str">
        <f>VLOOKUP(C58802,Подписчики!$A:$B,2,0)</f>
        <v>UTC+2</v>
      </c>
    </row>
    <row r="58803" spans="1:6" x14ac:dyDescent="0.25">
      <c r="A58803">
        <v>55458</v>
      </c>
      <c r="B58803" s="2">
        <v>44324.640155339803</v>
      </c>
      <c r="C58803">
        <v>117012</v>
      </c>
      <c r="D58803">
        <v>325630</v>
      </c>
      <c r="E58803" s="2">
        <f>VLOOKUP(C58803,Подписчики!$A:$C,3,0)</f>
        <v>44316.725640420234</v>
      </c>
      <c r="F58803" t="str">
        <f>VLOOKUP(C58803,Подписчики!$A:$B,2,0)</f>
        <v>UTC+2</v>
      </c>
    </row>
    <row r="58804" spans="1:6" x14ac:dyDescent="0.25">
      <c r="A58804">
        <v>67855</v>
      </c>
      <c r="B58804" s="2">
        <v>44329.703262135918</v>
      </c>
      <c r="C58804">
        <v>117012</v>
      </c>
      <c r="D58804">
        <v>217673</v>
      </c>
      <c r="E58804" s="2">
        <f>VLOOKUP(C58804,Подписчики!$A:$C,3,0)</f>
        <v>44316.725640420234</v>
      </c>
      <c r="F58804" t="str">
        <f>VLOOKUP(C58804,Подписчики!$A:$B,2,0)</f>
        <v>UTC+2</v>
      </c>
    </row>
    <row r="58805" spans="1:6" x14ac:dyDescent="0.25">
      <c r="A58805">
        <v>76715</v>
      </c>
      <c r="B58805" s="2">
        <v>44332.355327005826</v>
      </c>
      <c r="C58805">
        <v>117012</v>
      </c>
      <c r="D58805">
        <v>393366</v>
      </c>
      <c r="E58805" s="2">
        <f>VLOOKUP(C58805,Подписчики!$A:$C,3,0)</f>
        <v>44316.725640420234</v>
      </c>
      <c r="F58805" t="str">
        <f>VLOOKUP(C58805,Подписчики!$A:$B,2,0)</f>
        <v>UTC+2</v>
      </c>
    </row>
    <row r="58806" spans="1:6" x14ac:dyDescent="0.25">
      <c r="A58806">
        <v>94209</v>
      </c>
      <c r="B58806" s="2">
        <v>44338.611029126208</v>
      </c>
      <c r="C58806">
        <v>117012</v>
      </c>
      <c r="D58806">
        <v>154256</v>
      </c>
      <c r="E58806" s="2">
        <f>VLOOKUP(C58806,Подписчики!$A:$C,3,0)</f>
        <v>44316.725640420234</v>
      </c>
      <c r="F58806" t="str">
        <f>VLOOKUP(C58806,Подписчики!$A:$B,2,0)</f>
        <v>UTC+2</v>
      </c>
    </row>
    <row r="58807" spans="1:6" x14ac:dyDescent="0.25">
      <c r="A58807">
        <v>138758</v>
      </c>
      <c r="B58807" s="2">
        <v>44351.810058252428</v>
      </c>
      <c r="C58807">
        <v>117012</v>
      </c>
      <c r="D58807">
        <v>317329</v>
      </c>
      <c r="E58807" s="2">
        <f>VLOOKUP(C58807,Подписчики!$A:$C,3,0)</f>
        <v>44316.725640420234</v>
      </c>
      <c r="F58807" t="str">
        <f>VLOOKUP(C58807,Подписчики!$A:$B,2,0)</f>
        <v>UTC+2</v>
      </c>
    </row>
    <row r="58808" spans="1:6" x14ac:dyDescent="0.25">
      <c r="A58808">
        <v>288564</v>
      </c>
      <c r="B58808" s="2">
        <v>44394.811676375401</v>
      </c>
      <c r="C58808">
        <v>117012</v>
      </c>
      <c r="D58808">
        <v>86587</v>
      </c>
      <c r="E58808" s="2">
        <f>VLOOKUP(C58808,Подписчики!$A:$C,3,0)</f>
        <v>44316.725640420234</v>
      </c>
      <c r="F58808" t="str">
        <f>VLOOKUP(C58808,Подписчики!$A:$B,2,0)</f>
        <v>UTC+2</v>
      </c>
    </row>
    <row r="58809" spans="1:6" x14ac:dyDescent="0.25">
      <c r="A58809">
        <v>296419</v>
      </c>
      <c r="B58809" s="2">
        <v>44397.484815533979</v>
      </c>
      <c r="C58809">
        <v>117012</v>
      </c>
      <c r="D58809">
        <v>143750</v>
      </c>
      <c r="E58809" s="2">
        <f>VLOOKUP(C58809,Подписчики!$A:$C,3,0)</f>
        <v>44316.725640420234</v>
      </c>
      <c r="F58809" t="str">
        <f>VLOOKUP(C58809,Подписчики!$A:$B,2,0)</f>
        <v>UTC+2</v>
      </c>
    </row>
    <row r="58810" spans="1:6" x14ac:dyDescent="0.25">
      <c r="A58810">
        <v>310857</v>
      </c>
      <c r="B58810" s="2">
        <v>44401.674135922331</v>
      </c>
      <c r="C58810">
        <v>117012</v>
      </c>
      <c r="D58810">
        <v>253198</v>
      </c>
      <c r="E58810" s="2">
        <f>VLOOKUP(C58810,Подписчики!$A:$C,3,0)</f>
        <v>44316.725640420234</v>
      </c>
      <c r="F58810" t="str">
        <f>VLOOKUP(C58810,Подписчики!$A:$B,2,0)</f>
        <v>UTC+2</v>
      </c>
    </row>
    <row r="58811" spans="1:6" x14ac:dyDescent="0.25">
      <c r="A58811">
        <v>316513</v>
      </c>
      <c r="B58811" s="2">
        <v>44402.840802588995</v>
      </c>
      <c r="C58811">
        <v>117012</v>
      </c>
      <c r="D58811">
        <v>411922</v>
      </c>
      <c r="E58811" s="2">
        <f>VLOOKUP(C58811,Подписчики!$A:$C,3,0)</f>
        <v>44316.725640420234</v>
      </c>
      <c r="F58811" t="str">
        <f>VLOOKUP(C58811,Подписчики!$A:$B,2,0)</f>
        <v>UTC+2</v>
      </c>
    </row>
    <row r="58812" spans="1:6" x14ac:dyDescent="0.25">
      <c r="A58812">
        <v>343652</v>
      </c>
      <c r="B58812" s="2">
        <v>44410.66119093851</v>
      </c>
      <c r="C58812">
        <v>117012</v>
      </c>
      <c r="D58812">
        <v>208723</v>
      </c>
      <c r="E58812" s="2">
        <f>VLOOKUP(C58812,Подписчики!$A:$C,3,0)</f>
        <v>44316.725640420234</v>
      </c>
      <c r="F58812" t="str">
        <f>VLOOKUP(C58812,Подписчики!$A:$B,2,0)</f>
        <v>UTC+2</v>
      </c>
    </row>
    <row r="58813" spans="1:6" x14ac:dyDescent="0.25">
      <c r="A58813">
        <v>416463</v>
      </c>
      <c r="B58813" s="2">
        <v>44433.588375404528</v>
      </c>
      <c r="C58813">
        <v>117012</v>
      </c>
      <c r="D58813">
        <v>185049</v>
      </c>
      <c r="E58813" s="2">
        <f>VLOOKUP(C58813,Подписчики!$A:$C,3,0)</f>
        <v>44316.725640420234</v>
      </c>
      <c r="F58813" t="str">
        <f>VLOOKUP(C58813,Подписчики!$A:$B,2,0)</f>
        <v>UTC+2</v>
      </c>
    </row>
    <row r="58814" spans="1:6" x14ac:dyDescent="0.25">
      <c r="A58814">
        <v>41127</v>
      </c>
      <c r="B58814" s="2">
        <v>44318.19995727409</v>
      </c>
      <c r="C58814">
        <v>191096</v>
      </c>
      <c r="D58814">
        <v>256093</v>
      </c>
      <c r="E58814" s="2">
        <f>VLOOKUP(C58814,Подписчики!$A:$C,3,0)</f>
        <v>44316.74093831909</v>
      </c>
      <c r="F58814" t="str">
        <f>VLOOKUP(C58814,Подписчики!$A:$B,2,0)</f>
        <v>UTC+1</v>
      </c>
    </row>
    <row r="58815" spans="1:6" x14ac:dyDescent="0.25">
      <c r="A58815">
        <v>55047</v>
      </c>
      <c r="B58815" s="2">
        <v>44324.518082216862</v>
      </c>
      <c r="C58815">
        <v>191096</v>
      </c>
      <c r="D58815">
        <v>153893</v>
      </c>
      <c r="E58815" s="2">
        <f>VLOOKUP(C58815,Подписчики!$A:$C,3,0)</f>
        <v>44316.74093831909</v>
      </c>
      <c r="F58815" t="str">
        <f>VLOOKUP(C58815,Подписчики!$A:$B,2,0)</f>
        <v>UTC+1</v>
      </c>
    </row>
    <row r="58816" spans="1:6" x14ac:dyDescent="0.25">
      <c r="A58816">
        <v>87788</v>
      </c>
      <c r="B58816" s="2">
        <v>44336.859815533986</v>
      </c>
      <c r="C58816">
        <v>191096</v>
      </c>
      <c r="D58816">
        <v>347008</v>
      </c>
      <c r="E58816" s="2">
        <f>VLOOKUP(C58816,Подписчики!$A:$C,3,0)</f>
        <v>44316.74093831909</v>
      </c>
      <c r="F58816" t="str">
        <f>VLOOKUP(C58816,Подписчики!$A:$B,2,0)</f>
        <v>UTC+1</v>
      </c>
    </row>
    <row r="58817" spans="1:6" x14ac:dyDescent="0.25">
      <c r="A58817">
        <v>91279</v>
      </c>
      <c r="B58817" s="2">
        <v>44337.866288025893</v>
      </c>
      <c r="C58817">
        <v>191096</v>
      </c>
      <c r="D58817">
        <v>245930</v>
      </c>
      <c r="E58817" s="2">
        <f>VLOOKUP(C58817,Подписчики!$A:$C,3,0)</f>
        <v>44316.74093831909</v>
      </c>
      <c r="F58817" t="str">
        <f>VLOOKUP(C58817,Подписчики!$A:$B,2,0)</f>
        <v>UTC+1</v>
      </c>
    </row>
    <row r="58818" spans="1:6" x14ac:dyDescent="0.25">
      <c r="A58818">
        <v>41173</v>
      </c>
      <c r="B58818" s="2">
        <v>44318.215398058252</v>
      </c>
      <c r="C58818">
        <v>307620</v>
      </c>
      <c r="D58818">
        <v>182191</v>
      </c>
      <c r="E58818" s="2">
        <f>VLOOKUP(C58818,Подписчики!$A:$C,3,0)</f>
        <v>44316.7539781339</v>
      </c>
      <c r="F58818" t="str">
        <f>VLOOKUP(C58818,Подписчики!$A:$B,2,0)</f>
        <v>UTC-8</v>
      </c>
    </row>
    <row r="58819" spans="1:6" x14ac:dyDescent="0.25">
      <c r="A58819">
        <v>48078</v>
      </c>
      <c r="B58819" s="2">
        <v>44321.212161812298</v>
      </c>
      <c r="C58819">
        <v>307620</v>
      </c>
      <c r="D58819">
        <v>182984</v>
      </c>
      <c r="E58819" s="2">
        <f>VLOOKUP(C58819,Подписчики!$A:$C,3,0)</f>
        <v>44316.7539781339</v>
      </c>
      <c r="F58819" t="str">
        <f>VLOOKUP(C58819,Подписчики!$A:$B,2,0)</f>
        <v>UTC-8</v>
      </c>
    </row>
    <row r="58820" spans="1:6" x14ac:dyDescent="0.25">
      <c r="A58820">
        <v>54543</v>
      </c>
      <c r="B58820" s="2">
        <v>44324.323812297735</v>
      </c>
      <c r="C58820">
        <v>307620</v>
      </c>
      <c r="D58820">
        <v>7084</v>
      </c>
      <c r="E58820" s="2">
        <f>VLOOKUP(C58820,Подписчики!$A:$C,3,0)</f>
        <v>44316.7539781339</v>
      </c>
      <c r="F58820" t="str">
        <f>VLOOKUP(C58820,Подписчики!$A:$B,2,0)</f>
        <v>UTC-8</v>
      </c>
    </row>
    <row r="58821" spans="1:6" x14ac:dyDescent="0.25">
      <c r="A58821">
        <v>60298</v>
      </c>
      <c r="B58821" s="2">
        <v>44326.056822006474</v>
      </c>
      <c r="C58821">
        <v>307620</v>
      </c>
      <c r="D58821">
        <v>411922</v>
      </c>
      <c r="E58821" s="2">
        <f>VLOOKUP(C58821,Подписчики!$A:$C,3,0)</f>
        <v>44316.7539781339</v>
      </c>
      <c r="F58821" t="str">
        <f>VLOOKUP(C58821,Подписчики!$A:$B,2,0)</f>
        <v>UTC-8</v>
      </c>
    </row>
    <row r="58822" spans="1:6" x14ac:dyDescent="0.25">
      <c r="A58822">
        <v>79099</v>
      </c>
      <c r="B58822" s="2">
        <v>44332.882064724923</v>
      </c>
      <c r="C58822">
        <v>307620</v>
      </c>
      <c r="D58822">
        <v>424538</v>
      </c>
      <c r="E58822" s="2">
        <f>VLOOKUP(C58822,Подписчики!$A:$C,3,0)</f>
        <v>44316.7539781339</v>
      </c>
      <c r="F58822" t="str">
        <f>VLOOKUP(C58822,Подписчики!$A:$B,2,0)</f>
        <v>UTC-8</v>
      </c>
    </row>
    <row r="58823" spans="1:6" x14ac:dyDescent="0.25">
      <c r="A58823">
        <v>88196</v>
      </c>
      <c r="B58823" s="2">
        <v>44337.014750809067</v>
      </c>
      <c r="C58823">
        <v>307620</v>
      </c>
      <c r="D58823">
        <v>440825</v>
      </c>
      <c r="E58823" s="2">
        <f>VLOOKUP(C58823,Подписчики!$A:$C,3,0)</f>
        <v>44316.7539781339</v>
      </c>
      <c r="F58823" t="str">
        <f>VLOOKUP(C58823,Подписчики!$A:$B,2,0)</f>
        <v>UTC-8</v>
      </c>
    </row>
    <row r="58824" spans="1:6" x14ac:dyDescent="0.25">
      <c r="A58824">
        <v>116236</v>
      </c>
      <c r="B58824" s="2">
        <v>44345.263941747573</v>
      </c>
      <c r="C58824">
        <v>307620</v>
      </c>
      <c r="D58824">
        <v>227775</v>
      </c>
      <c r="E58824" s="2">
        <f>VLOOKUP(C58824,Подписчики!$A:$C,3,0)</f>
        <v>44316.7539781339</v>
      </c>
      <c r="F58824" t="str">
        <f>VLOOKUP(C58824,Подписчики!$A:$B,2,0)</f>
        <v>UTC-8</v>
      </c>
    </row>
    <row r="58825" spans="1:6" x14ac:dyDescent="0.25">
      <c r="A58825">
        <v>159338</v>
      </c>
      <c r="B58825" s="2">
        <v>44358.106983818776</v>
      </c>
      <c r="C58825">
        <v>307620</v>
      </c>
      <c r="D58825">
        <v>204394</v>
      </c>
      <c r="E58825" s="2">
        <f>VLOOKUP(C58825,Подписчики!$A:$C,3,0)</f>
        <v>44316.7539781339</v>
      </c>
      <c r="F58825" t="str">
        <f>VLOOKUP(C58825,Подписчики!$A:$B,2,0)</f>
        <v>UTC-8</v>
      </c>
    </row>
    <row r="58826" spans="1:6" x14ac:dyDescent="0.25">
      <c r="A58826">
        <v>167974</v>
      </c>
      <c r="B58826" s="2">
        <v>44359.969443365699</v>
      </c>
      <c r="C58826">
        <v>307620</v>
      </c>
      <c r="D58826">
        <v>88008</v>
      </c>
      <c r="E58826" s="2">
        <f>VLOOKUP(C58826,Подписчики!$A:$C,3,0)</f>
        <v>44316.7539781339</v>
      </c>
      <c r="F58826" t="str">
        <f>VLOOKUP(C58826,Подписчики!$A:$B,2,0)</f>
        <v>UTC-8</v>
      </c>
    </row>
    <row r="58827" spans="1:6" x14ac:dyDescent="0.25">
      <c r="A58827">
        <v>40631</v>
      </c>
      <c r="B58827" s="2">
        <v>44317.919248023929</v>
      </c>
      <c r="C58827">
        <v>49897</v>
      </c>
      <c r="D58827">
        <v>137899</v>
      </c>
      <c r="E58827" s="2">
        <f>VLOOKUP(C58827,Подписчики!$A:$C,3,0)</f>
        <v>44316.754001531335</v>
      </c>
      <c r="F58827" t="str">
        <f>VLOOKUP(C58827,Подписчики!$A:$B,2,0)</f>
        <v>UTC+9</v>
      </c>
    </row>
    <row r="58828" spans="1:6" x14ac:dyDescent="0.25">
      <c r="A58828">
        <v>67041</v>
      </c>
      <c r="B58828" s="2">
        <v>44329.264346278316</v>
      </c>
      <c r="C58828">
        <v>49897</v>
      </c>
      <c r="D58828">
        <v>351192</v>
      </c>
      <c r="E58828" s="2">
        <f>VLOOKUP(C58828,Подписчики!$A:$C,3,0)</f>
        <v>44316.754001531335</v>
      </c>
      <c r="F58828" t="str">
        <f>VLOOKUP(C58828,Подписчики!$A:$B,2,0)</f>
        <v>UTC+9</v>
      </c>
    </row>
    <row r="58829" spans="1:6" x14ac:dyDescent="0.25">
      <c r="A58829">
        <v>105939</v>
      </c>
      <c r="B58829" s="2">
        <v>44342.448812297735</v>
      </c>
      <c r="C58829">
        <v>49897</v>
      </c>
      <c r="D58829">
        <v>227775</v>
      </c>
      <c r="E58829" s="2">
        <f>VLOOKUP(C58829,Подписчики!$A:$C,3,0)</f>
        <v>44316.754001531335</v>
      </c>
      <c r="F58829" t="str">
        <f>VLOOKUP(C58829,Подписчики!$A:$B,2,0)</f>
        <v>UTC+9</v>
      </c>
    </row>
    <row r="58830" spans="1:6" x14ac:dyDescent="0.25">
      <c r="A58830">
        <v>128803</v>
      </c>
      <c r="B58830" s="2">
        <v>44348.534572815537</v>
      </c>
      <c r="C58830">
        <v>49897</v>
      </c>
      <c r="D58830">
        <v>347393</v>
      </c>
      <c r="E58830" s="2">
        <f>VLOOKUP(C58830,Подписчики!$A:$C,3,0)</f>
        <v>44316.754001531335</v>
      </c>
      <c r="F58830" t="str">
        <f>VLOOKUP(C58830,Подписчики!$A:$B,2,0)</f>
        <v>UTC+9</v>
      </c>
    </row>
    <row r="58831" spans="1:6" x14ac:dyDescent="0.25">
      <c r="A58831">
        <v>130909</v>
      </c>
      <c r="B58831" s="2">
        <v>44349.078262135925</v>
      </c>
      <c r="C58831">
        <v>49897</v>
      </c>
      <c r="D58831">
        <v>388561</v>
      </c>
      <c r="E58831" s="2">
        <f>VLOOKUP(C58831,Подписчики!$A:$C,3,0)</f>
        <v>44316.754001531335</v>
      </c>
      <c r="F58831" t="str">
        <f>VLOOKUP(C58831,Подписчики!$A:$B,2,0)</f>
        <v>UTC+9</v>
      </c>
    </row>
    <row r="58832" spans="1:6" x14ac:dyDescent="0.25">
      <c r="A58832">
        <v>131260</v>
      </c>
      <c r="B58832" s="2">
        <v>44349.481174757282</v>
      </c>
      <c r="C58832">
        <v>49897</v>
      </c>
      <c r="D58832">
        <v>146115</v>
      </c>
      <c r="E58832" s="2">
        <f>VLOOKUP(C58832,Подписчики!$A:$C,3,0)</f>
        <v>44316.754001531335</v>
      </c>
      <c r="F58832" t="str">
        <f>VLOOKUP(C58832,Подписчики!$A:$B,2,0)</f>
        <v>UTC+9</v>
      </c>
    </row>
    <row r="58833" spans="1:6" x14ac:dyDescent="0.25">
      <c r="A58833">
        <v>155662</v>
      </c>
      <c r="B58833" s="2">
        <v>44356.845999999998</v>
      </c>
      <c r="C58833">
        <v>49897</v>
      </c>
      <c r="D58833">
        <v>264032</v>
      </c>
      <c r="E58833" s="2">
        <f>VLOOKUP(C58833,Подписчики!$A:$C,3,0)</f>
        <v>44316.754001531335</v>
      </c>
      <c r="F58833" t="str">
        <f>VLOOKUP(C58833,Подписчики!$A:$B,2,0)</f>
        <v>UTC+9</v>
      </c>
    </row>
    <row r="58834" spans="1:6" x14ac:dyDescent="0.25">
      <c r="A58834">
        <v>159442</v>
      </c>
      <c r="B58834" s="2">
        <v>44358.28214563107</v>
      </c>
      <c r="C58834">
        <v>49897</v>
      </c>
      <c r="D58834">
        <v>470762</v>
      </c>
      <c r="E58834" s="2">
        <f>VLOOKUP(C58834,Подписчики!$A:$C,3,0)</f>
        <v>44316.754001531335</v>
      </c>
      <c r="F58834" t="str">
        <f>VLOOKUP(C58834,Подписчики!$A:$B,2,0)</f>
        <v>UTC+9</v>
      </c>
    </row>
    <row r="58835" spans="1:6" x14ac:dyDescent="0.25">
      <c r="A58835">
        <v>166695</v>
      </c>
      <c r="B58835" s="2">
        <v>44359.77343058565</v>
      </c>
      <c r="C58835">
        <v>49897</v>
      </c>
      <c r="D58835">
        <v>156555</v>
      </c>
      <c r="E58835" s="2">
        <f>VLOOKUP(C58835,Подписчики!$A:$C,3,0)</f>
        <v>44316.754001531335</v>
      </c>
      <c r="F58835" t="str">
        <f>VLOOKUP(C58835,Подписчики!$A:$B,2,0)</f>
        <v>UTC+9</v>
      </c>
    </row>
    <row r="58836" spans="1:6" x14ac:dyDescent="0.25">
      <c r="A58836">
        <v>189844</v>
      </c>
      <c r="B58836" s="2">
        <v>44366.568553398058</v>
      </c>
      <c r="C58836">
        <v>49897</v>
      </c>
      <c r="D58836">
        <v>245484</v>
      </c>
      <c r="E58836" s="2">
        <f>VLOOKUP(C58836,Подписчики!$A:$C,3,0)</f>
        <v>44316.754001531335</v>
      </c>
      <c r="F58836" t="str">
        <f>VLOOKUP(C58836,Подписчики!$A:$B,2,0)</f>
        <v>UTC+9</v>
      </c>
    </row>
    <row r="58837" spans="1:6" x14ac:dyDescent="0.25">
      <c r="A58837">
        <v>261505</v>
      </c>
      <c r="B58837" s="2">
        <v>44387.229010895106</v>
      </c>
      <c r="C58837">
        <v>49897</v>
      </c>
      <c r="D58837">
        <v>122982</v>
      </c>
      <c r="E58837" s="2">
        <f>VLOOKUP(C58837,Подписчики!$A:$C,3,0)</f>
        <v>44316.754001531335</v>
      </c>
      <c r="F58837" t="str">
        <f>VLOOKUP(C58837,Подписчики!$A:$B,2,0)</f>
        <v>UTC+9</v>
      </c>
    </row>
    <row r="58838" spans="1:6" x14ac:dyDescent="0.25">
      <c r="A58838">
        <v>276273</v>
      </c>
      <c r="B58838" s="2">
        <v>44391.503828478963</v>
      </c>
      <c r="C58838">
        <v>49897</v>
      </c>
      <c r="D58838">
        <v>204394</v>
      </c>
      <c r="E58838" s="2">
        <f>VLOOKUP(C58838,Подписчики!$A:$C,3,0)</f>
        <v>44316.754001531335</v>
      </c>
      <c r="F58838" t="str">
        <f>VLOOKUP(C58838,Подписчики!$A:$B,2,0)</f>
        <v>UTC+9</v>
      </c>
    </row>
    <row r="58839" spans="1:6" x14ac:dyDescent="0.25">
      <c r="A58839">
        <v>281715</v>
      </c>
      <c r="B58839" s="2">
        <v>44393.26758252427</v>
      </c>
      <c r="C58839">
        <v>49897</v>
      </c>
      <c r="D58839">
        <v>7215</v>
      </c>
      <c r="E58839" s="2">
        <f>VLOOKUP(C58839,Подписчики!$A:$C,3,0)</f>
        <v>44316.754001531335</v>
      </c>
      <c r="F58839" t="str">
        <f>VLOOKUP(C58839,Подписчики!$A:$B,2,0)</f>
        <v>UTC+9</v>
      </c>
    </row>
    <row r="58840" spans="1:6" x14ac:dyDescent="0.25">
      <c r="A58840">
        <v>286326</v>
      </c>
      <c r="B58840" s="2">
        <v>44394.374378640779</v>
      </c>
      <c r="C58840">
        <v>49897</v>
      </c>
      <c r="D58840">
        <v>411922</v>
      </c>
      <c r="E58840" s="2">
        <f>VLOOKUP(C58840,Подписчики!$A:$C,3,0)</f>
        <v>44316.754001531335</v>
      </c>
      <c r="F58840" t="str">
        <f>VLOOKUP(C58840,Подписчики!$A:$B,2,0)</f>
        <v>UTC+9</v>
      </c>
    </row>
    <row r="58841" spans="1:6" x14ac:dyDescent="0.25">
      <c r="A58841">
        <v>303116</v>
      </c>
      <c r="B58841" s="2">
        <v>44399.6656407767</v>
      </c>
      <c r="C58841">
        <v>49897</v>
      </c>
      <c r="D58841">
        <v>49263</v>
      </c>
      <c r="E58841" s="2">
        <f>VLOOKUP(C58841,Подписчики!$A:$C,3,0)</f>
        <v>44316.754001531335</v>
      </c>
      <c r="F58841" t="str">
        <f>VLOOKUP(C58841,Подписчики!$A:$B,2,0)</f>
        <v>UTC+9</v>
      </c>
    </row>
    <row r="58842" spans="1:6" x14ac:dyDescent="0.25">
      <c r="A58842">
        <v>309235</v>
      </c>
      <c r="B58842" s="2">
        <v>44401.296708737864</v>
      </c>
      <c r="C58842">
        <v>49897</v>
      </c>
      <c r="D58842">
        <v>118549</v>
      </c>
      <c r="E58842" s="2">
        <f>VLOOKUP(C58842,Подписчики!$A:$C,3,0)</f>
        <v>44316.754001531335</v>
      </c>
      <c r="F58842" t="str">
        <f>VLOOKUP(C58842,Подписчики!$A:$B,2,0)</f>
        <v>UTC+9</v>
      </c>
    </row>
    <row r="58843" spans="1:6" x14ac:dyDescent="0.25">
      <c r="A58843">
        <v>317769</v>
      </c>
      <c r="B58843" s="2">
        <v>44403.317744336571</v>
      </c>
      <c r="C58843">
        <v>49897</v>
      </c>
      <c r="D58843">
        <v>202914</v>
      </c>
      <c r="E58843" s="2">
        <f>VLOOKUP(C58843,Подписчики!$A:$C,3,0)</f>
        <v>44316.754001531335</v>
      </c>
      <c r="F58843" t="str">
        <f>VLOOKUP(C58843,Подписчики!$A:$B,2,0)</f>
        <v>UTC+9</v>
      </c>
    </row>
    <row r="58844" spans="1:6" x14ac:dyDescent="0.25">
      <c r="A58844">
        <v>329923</v>
      </c>
      <c r="B58844" s="2">
        <v>44407.620333333332</v>
      </c>
      <c r="C58844">
        <v>49897</v>
      </c>
      <c r="D58844">
        <v>105352</v>
      </c>
      <c r="E58844" s="2">
        <f>VLOOKUP(C58844,Подписчики!$A:$C,3,0)</f>
        <v>44316.754001531335</v>
      </c>
      <c r="F58844" t="str">
        <f>VLOOKUP(C58844,Подписчики!$A:$B,2,0)</f>
        <v>UTC+9</v>
      </c>
    </row>
    <row r="58845" spans="1:6" x14ac:dyDescent="0.25">
      <c r="A58845">
        <v>333781</v>
      </c>
      <c r="B58845" s="2">
        <v>44408.298745689259</v>
      </c>
      <c r="C58845">
        <v>49897</v>
      </c>
      <c r="D58845">
        <v>154256</v>
      </c>
      <c r="E58845" s="2">
        <f>VLOOKUP(C58845,Подписчики!$A:$C,3,0)</f>
        <v>44316.754001531335</v>
      </c>
      <c r="F58845" t="str">
        <f>VLOOKUP(C58845,Подписчики!$A:$B,2,0)</f>
        <v>UTC+9</v>
      </c>
    </row>
    <row r="58846" spans="1:6" x14ac:dyDescent="0.25">
      <c r="A58846">
        <v>348165</v>
      </c>
      <c r="B58846" s="2">
        <v>44412.400268608413</v>
      </c>
      <c r="C58846">
        <v>49897</v>
      </c>
      <c r="D58846">
        <v>16170</v>
      </c>
      <c r="E58846" s="2">
        <f>VLOOKUP(C58846,Подписчики!$A:$C,3,0)</f>
        <v>44316.754001531335</v>
      </c>
      <c r="F58846" t="str">
        <f>VLOOKUP(C58846,Подписчики!$A:$B,2,0)</f>
        <v>UTC+9</v>
      </c>
    </row>
    <row r="58847" spans="1:6" x14ac:dyDescent="0.25">
      <c r="A58847">
        <v>358215</v>
      </c>
      <c r="B58847" s="2">
        <v>44415.266853846857</v>
      </c>
      <c r="C58847">
        <v>49897</v>
      </c>
      <c r="D58847">
        <v>43842</v>
      </c>
      <c r="E58847" s="2">
        <f>VLOOKUP(C58847,Подписчики!$A:$C,3,0)</f>
        <v>44316.754001531335</v>
      </c>
      <c r="F58847" t="str">
        <f>VLOOKUP(C58847,Подписчики!$A:$B,2,0)</f>
        <v>UTC+9</v>
      </c>
    </row>
    <row r="58848" spans="1:6" x14ac:dyDescent="0.25">
      <c r="A58848">
        <v>365413</v>
      </c>
      <c r="B58848" s="2">
        <v>44416.773827326273</v>
      </c>
      <c r="C58848">
        <v>49897</v>
      </c>
      <c r="D58848">
        <v>230507</v>
      </c>
      <c r="E58848" s="2">
        <f>VLOOKUP(C58848,Подписчики!$A:$C,3,0)</f>
        <v>44316.754001531335</v>
      </c>
      <c r="F58848" t="str">
        <f>VLOOKUP(C58848,Подписчики!$A:$B,2,0)</f>
        <v>UTC+9</v>
      </c>
    </row>
    <row r="58849" spans="1:6" x14ac:dyDescent="0.25">
      <c r="A58849">
        <v>406021</v>
      </c>
      <c r="B58849" s="2">
        <v>44429.789605395672</v>
      </c>
      <c r="C58849">
        <v>49897</v>
      </c>
      <c r="D58849">
        <v>463334</v>
      </c>
      <c r="E58849" s="2">
        <f>VLOOKUP(C58849,Подписчики!$A:$C,3,0)</f>
        <v>44316.754001531335</v>
      </c>
      <c r="F58849" t="str">
        <f>VLOOKUP(C58849,Подписчики!$A:$B,2,0)</f>
        <v>UTC+9</v>
      </c>
    </row>
    <row r="58850" spans="1:6" x14ac:dyDescent="0.25">
      <c r="A58850">
        <v>38594</v>
      </c>
      <c r="B58850" s="2">
        <v>44317.310678426467</v>
      </c>
      <c r="C58850">
        <v>275778</v>
      </c>
      <c r="D58850">
        <v>230507</v>
      </c>
      <c r="E58850" s="2">
        <f>VLOOKUP(C58850,Подписчики!$A:$C,3,0)</f>
        <v>44316.755344408826</v>
      </c>
      <c r="F58850" t="str">
        <f>VLOOKUP(C58850,Подписчики!$A:$B,2,0)</f>
        <v>UTC+2</v>
      </c>
    </row>
    <row r="58851" spans="1:6" x14ac:dyDescent="0.25">
      <c r="A58851">
        <v>41469</v>
      </c>
      <c r="B58851" s="2">
        <v>44318.421643726921</v>
      </c>
      <c r="C58851">
        <v>275778</v>
      </c>
      <c r="D58851">
        <v>172973</v>
      </c>
      <c r="E58851" s="2">
        <f>VLOOKUP(C58851,Подписчики!$A:$C,3,0)</f>
        <v>44316.755344408826</v>
      </c>
      <c r="F58851" t="str">
        <f>VLOOKUP(C58851,Подписчики!$A:$B,2,0)</f>
        <v>UTC+2</v>
      </c>
    </row>
    <row r="58852" spans="1:6" x14ac:dyDescent="0.25">
      <c r="A58852">
        <v>58638</v>
      </c>
      <c r="B58852" s="2">
        <v>44325.654718446596</v>
      </c>
      <c r="C58852">
        <v>275778</v>
      </c>
      <c r="D58852">
        <v>301748</v>
      </c>
      <c r="E58852" s="2">
        <f>VLOOKUP(C58852,Подписчики!$A:$C,3,0)</f>
        <v>44316.755344408826</v>
      </c>
      <c r="F58852" t="str">
        <f>VLOOKUP(C58852,Подписчики!$A:$B,2,0)</f>
        <v>UTC+2</v>
      </c>
    </row>
    <row r="58853" spans="1:6" x14ac:dyDescent="0.25">
      <c r="A58853">
        <v>82401</v>
      </c>
      <c r="B58853" s="2">
        <v>44334.667663430417</v>
      </c>
      <c r="C58853">
        <v>275778</v>
      </c>
      <c r="D58853">
        <v>37644</v>
      </c>
      <c r="E58853" s="2">
        <f>VLOOKUP(C58853,Подписчики!$A:$C,3,0)</f>
        <v>44316.755344408826</v>
      </c>
      <c r="F58853" t="str">
        <f>VLOOKUP(C58853,Подписчики!$A:$B,2,0)</f>
        <v>UTC+2</v>
      </c>
    </row>
    <row r="58854" spans="1:6" x14ac:dyDescent="0.25">
      <c r="A58854">
        <v>83149</v>
      </c>
      <c r="B58854" s="2">
        <v>44334.795495145627</v>
      </c>
      <c r="C58854">
        <v>275778</v>
      </c>
      <c r="D58854">
        <v>411845</v>
      </c>
      <c r="E58854" s="2">
        <f>VLOOKUP(C58854,Подписчики!$A:$C,3,0)</f>
        <v>44316.755344408826</v>
      </c>
      <c r="F58854" t="str">
        <f>VLOOKUP(C58854,Подписчики!$A:$B,2,0)</f>
        <v>UTC+2</v>
      </c>
    </row>
    <row r="58855" spans="1:6" x14ac:dyDescent="0.25">
      <c r="A58855">
        <v>105572</v>
      </c>
      <c r="B58855" s="2">
        <v>44342.048666666662</v>
      </c>
      <c r="C58855">
        <v>275778</v>
      </c>
      <c r="D58855">
        <v>118549</v>
      </c>
      <c r="E58855" s="2">
        <f>VLOOKUP(C58855,Подписчики!$A:$C,3,0)</f>
        <v>44316.755344408826</v>
      </c>
      <c r="F58855" t="str">
        <f>VLOOKUP(C58855,Подписчики!$A:$B,2,0)</f>
        <v>UTC+2</v>
      </c>
    </row>
    <row r="58856" spans="1:6" x14ac:dyDescent="0.25">
      <c r="A58856">
        <v>117159</v>
      </c>
      <c r="B58856" s="2">
        <v>44345.527268288213</v>
      </c>
      <c r="C58856">
        <v>275778</v>
      </c>
      <c r="D58856">
        <v>29893</v>
      </c>
      <c r="E58856" s="2">
        <f>VLOOKUP(C58856,Подписчики!$A:$C,3,0)</f>
        <v>44316.755344408826</v>
      </c>
      <c r="F58856" t="str">
        <f>VLOOKUP(C58856,Подписчики!$A:$B,2,0)</f>
        <v>UTC+2</v>
      </c>
    </row>
    <row r="58857" spans="1:6" x14ac:dyDescent="0.25">
      <c r="A58857">
        <v>122687</v>
      </c>
      <c r="B58857" s="2">
        <v>44346.604876857811</v>
      </c>
      <c r="C58857">
        <v>275778</v>
      </c>
      <c r="D58857">
        <v>182191</v>
      </c>
      <c r="E58857" s="2">
        <f>VLOOKUP(C58857,Подписчики!$A:$C,3,0)</f>
        <v>44316.755344408826</v>
      </c>
      <c r="F58857" t="str">
        <f>VLOOKUP(C58857,Подписчики!$A:$B,2,0)</f>
        <v>UTC+2</v>
      </c>
    </row>
    <row r="58858" spans="1:6" x14ac:dyDescent="0.25">
      <c r="A58858">
        <v>124743</v>
      </c>
      <c r="B58858" s="2">
        <v>44346.860220064722</v>
      </c>
      <c r="C58858">
        <v>275778</v>
      </c>
      <c r="D58858">
        <v>472330</v>
      </c>
      <c r="E58858" s="2">
        <f>VLOOKUP(C58858,Подписчики!$A:$C,3,0)</f>
        <v>44316.755344408826</v>
      </c>
      <c r="F58858" t="str">
        <f>VLOOKUP(C58858,Подписчики!$A:$B,2,0)</f>
        <v>UTC+2</v>
      </c>
    </row>
    <row r="58859" spans="1:6" x14ac:dyDescent="0.25">
      <c r="A58859">
        <v>147334</v>
      </c>
      <c r="B58859" s="2">
        <v>44353.876401294496</v>
      </c>
      <c r="C58859">
        <v>275778</v>
      </c>
      <c r="D58859">
        <v>242428</v>
      </c>
      <c r="E58859" s="2">
        <f>VLOOKUP(C58859,Подписчики!$A:$C,3,0)</f>
        <v>44316.755344408826</v>
      </c>
      <c r="F58859" t="str">
        <f>VLOOKUP(C58859,Подписчики!$A:$B,2,0)</f>
        <v>UTC+2</v>
      </c>
    </row>
    <row r="58860" spans="1:6" x14ac:dyDescent="0.25">
      <c r="A58860">
        <v>156184</v>
      </c>
      <c r="B58860" s="2">
        <v>44356.973488673138</v>
      </c>
      <c r="C58860">
        <v>275778</v>
      </c>
      <c r="D58860">
        <v>353383</v>
      </c>
      <c r="E58860" s="2">
        <f>VLOOKUP(C58860,Подписчики!$A:$C,3,0)</f>
        <v>44316.755344408826</v>
      </c>
      <c r="F58860" t="str">
        <f>VLOOKUP(C58860,Подписчики!$A:$B,2,0)</f>
        <v>UTC+2</v>
      </c>
    </row>
    <row r="58861" spans="1:6" x14ac:dyDescent="0.25">
      <c r="A58861">
        <v>188824</v>
      </c>
      <c r="B58861" s="2">
        <v>44366.247596667381</v>
      </c>
      <c r="C58861">
        <v>275778</v>
      </c>
      <c r="D58861">
        <v>304128</v>
      </c>
      <c r="E58861" s="2">
        <f>VLOOKUP(C58861,Подписчики!$A:$C,3,0)</f>
        <v>44316.755344408826</v>
      </c>
      <c r="F58861" t="str">
        <f>VLOOKUP(C58861,Подписчики!$A:$B,2,0)</f>
        <v>UTC+2</v>
      </c>
    </row>
    <row r="58862" spans="1:6" x14ac:dyDescent="0.25">
      <c r="A58862">
        <v>228795</v>
      </c>
      <c r="B58862" s="2">
        <v>44376.895818770223</v>
      </c>
      <c r="C58862">
        <v>275778</v>
      </c>
      <c r="D58862">
        <v>411922</v>
      </c>
      <c r="E58862" s="2">
        <f>VLOOKUP(C58862,Подписчики!$A:$C,3,0)</f>
        <v>44316.755344408826</v>
      </c>
      <c r="F58862" t="str">
        <f>VLOOKUP(C58862,Подписчики!$A:$B,2,0)</f>
        <v>UTC+2</v>
      </c>
    </row>
    <row r="58863" spans="1:6" x14ac:dyDescent="0.25">
      <c r="A58863">
        <v>236034</v>
      </c>
      <c r="B58863" s="2">
        <v>44379.662809061483</v>
      </c>
      <c r="C58863">
        <v>275778</v>
      </c>
      <c r="D58863">
        <v>438599</v>
      </c>
      <c r="E58863" s="2">
        <f>VLOOKUP(C58863,Подписчики!$A:$C,3,0)</f>
        <v>44316.755344408826</v>
      </c>
      <c r="F58863" t="str">
        <f>VLOOKUP(C58863,Подписчики!$A:$B,2,0)</f>
        <v>UTC+2</v>
      </c>
    </row>
    <row r="58864" spans="1:6" x14ac:dyDescent="0.25">
      <c r="A58864">
        <v>267883</v>
      </c>
      <c r="B58864" s="2">
        <v>44388.680608414237</v>
      </c>
      <c r="C58864">
        <v>275778</v>
      </c>
      <c r="D58864">
        <v>154256</v>
      </c>
      <c r="E58864" s="2">
        <f>VLOOKUP(C58864,Подписчики!$A:$C,3,0)</f>
        <v>44316.755344408826</v>
      </c>
      <c r="F58864" t="str">
        <f>VLOOKUP(C58864,Подписчики!$A:$B,2,0)</f>
        <v>UTC+2</v>
      </c>
    </row>
    <row r="58865" spans="1:6" x14ac:dyDescent="0.25">
      <c r="A58865">
        <v>275122</v>
      </c>
      <c r="B58865" s="2">
        <v>44390.824621359221</v>
      </c>
      <c r="C58865">
        <v>275778</v>
      </c>
      <c r="D58865">
        <v>285365</v>
      </c>
      <c r="E58865" s="2">
        <f>VLOOKUP(C58865,Подписчики!$A:$C,3,0)</f>
        <v>44316.755344408826</v>
      </c>
      <c r="F58865" t="str">
        <f>VLOOKUP(C58865,Подписчики!$A:$B,2,0)</f>
        <v>UTC+2</v>
      </c>
    </row>
    <row r="58866" spans="1:6" x14ac:dyDescent="0.25">
      <c r="A58866">
        <v>283764</v>
      </c>
      <c r="B58866" s="2">
        <v>44393.721061488672</v>
      </c>
      <c r="C58866">
        <v>275778</v>
      </c>
      <c r="D58866">
        <v>112334</v>
      </c>
      <c r="E58866" s="2">
        <f>VLOOKUP(C58866,Подписчики!$A:$C,3,0)</f>
        <v>44316.755344408826</v>
      </c>
      <c r="F58866" t="str">
        <f>VLOOKUP(C58866,Подписчики!$A:$B,2,0)</f>
        <v>UTC+2</v>
      </c>
    </row>
    <row r="58867" spans="1:6" x14ac:dyDescent="0.25">
      <c r="A58867">
        <v>296820</v>
      </c>
      <c r="B58867" s="2">
        <v>44397.596466019415</v>
      </c>
      <c r="C58867">
        <v>275778</v>
      </c>
      <c r="D58867">
        <v>104958</v>
      </c>
      <c r="E58867" s="2">
        <f>VLOOKUP(C58867,Подписчики!$A:$C,3,0)</f>
        <v>44316.755344408826</v>
      </c>
      <c r="F58867" t="str">
        <f>VLOOKUP(C58867,Подписчики!$A:$B,2,0)</f>
        <v>UTC+2</v>
      </c>
    </row>
    <row r="58868" spans="1:6" x14ac:dyDescent="0.25">
      <c r="A58868">
        <v>310231</v>
      </c>
      <c r="B58868" s="2">
        <v>44401.557631067961</v>
      </c>
      <c r="C58868">
        <v>275778</v>
      </c>
      <c r="D58868">
        <v>473327</v>
      </c>
      <c r="E58868" s="2">
        <f>VLOOKUP(C58868,Подписчики!$A:$C,3,0)</f>
        <v>44316.755344408826</v>
      </c>
      <c r="F58868" t="str">
        <f>VLOOKUP(C58868,Подписчики!$A:$B,2,0)</f>
        <v>UTC+2</v>
      </c>
    </row>
    <row r="58869" spans="1:6" x14ac:dyDescent="0.25">
      <c r="A58869">
        <v>321319</v>
      </c>
      <c r="B58869" s="2">
        <v>44404.653100323623</v>
      </c>
      <c r="C58869">
        <v>275778</v>
      </c>
      <c r="D58869">
        <v>227775</v>
      </c>
      <c r="E58869" s="2">
        <f>VLOOKUP(C58869,Подписчики!$A:$C,3,0)</f>
        <v>44316.755344408826</v>
      </c>
      <c r="F58869" t="str">
        <f>VLOOKUP(C58869,Подписчики!$A:$B,2,0)</f>
        <v>UTC+2</v>
      </c>
    </row>
    <row r="58870" spans="1:6" x14ac:dyDescent="0.25">
      <c r="A58870">
        <v>350722</v>
      </c>
      <c r="B58870" s="2">
        <v>44412.960666666666</v>
      </c>
      <c r="C58870">
        <v>275778</v>
      </c>
      <c r="D58870">
        <v>470762</v>
      </c>
      <c r="E58870" s="2">
        <f>VLOOKUP(C58870,Подписчики!$A:$C,3,0)</f>
        <v>44316.755344408826</v>
      </c>
      <c r="F58870" t="str">
        <f>VLOOKUP(C58870,Подписчики!$A:$B,2,0)</f>
        <v>UTC+2</v>
      </c>
    </row>
    <row r="58871" spans="1:6" x14ac:dyDescent="0.25">
      <c r="A58871">
        <v>357805</v>
      </c>
      <c r="B58871" s="2">
        <v>44415.112369151888</v>
      </c>
      <c r="C58871">
        <v>275778</v>
      </c>
      <c r="D58871">
        <v>273920</v>
      </c>
      <c r="E58871" s="2">
        <f>VLOOKUP(C58871,Подписчики!$A:$C,3,0)</f>
        <v>44316.755344408826</v>
      </c>
      <c r="F58871" t="str">
        <f>VLOOKUP(C58871,Подписчики!$A:$B,2,0)</f>
        <v>UTC+2</v>
      </c>
    </row>
    <row r="58872" spans="1:6" x14ac:dyDescent="0.25">
      <c r="A58872">
        <v>371275</v>
      </c>
      <c r="B58872" s="2">
        <v>44418.80034951456</v>
      </c>
      <c r="C58872">
        <v>275778</v>
      </c>
      <c r="D58872">
        <v>342585</v>
      </c>
      <c r="E58872" s="2">
        <f>VLOOKUP(C58872,Подписчики!$A:$C,3,0)</f>
        <v>44316.755344408826</v>
      </c>
      <c r="F58872" t="str">
        <f>VLOOKUP(C58872,Подписчики!$A:$B,2,0)</f>
        <v>UTC+2</v>
      </c>
    </row>
    <row r="58873" spans="1:6" x14ac:dyDescent="0.25">
      <c r="A58873">
        <v>416644</v>
      </c>
      <c r="B58873" s="2">
        <v>44433.630446601943</v>
      </c>
      <c r="C58873">
        <v>275778</v>
      </c>
      <c r="D58873">
        <v>307391</v>
      </c>
      <c r="E58873" s="2">
        <f>VLOOKUP(C58873,Подписчики!$A:$C,3,0)</f>
        <v>44316.755344408826</v>
      </c>
      <c r="F58873" t="str">
        <f>VLOOKUP(C58873,Подписчики!$A:$B,2,0)</f>
        <v>UTC+2</v>
      </c>
    </row>
    <row r="58874" spans="1:6" x14ac:dyDescent="0.25">
      <c r="A58874">
        <v>37512</v>
      </c>
      <c r="B58874" s="2">
        <v>44316.832999999999</v>
      </c>
      <c r="C58874">
        <v>331350</v>
      </c>
      <c r="D58874">
        <v>411922</v>
      </c>
      <c r="E58874" s="2">
        <f>VLOOKUP(C58874,Подписчики!$A:$C,3,0)</f>
        <v>44316.758497685179</v>
      </c>
      <c r="F58874" t="str">
        <f>VLOOKUP(C58874,Подписчики!$A:$B,2,0)</f>
        <v>UTC+0</v>
      </c>
    </row>
    <row r="58875" spans="1:6" x14ac:dyDescent="0.25">
      <c r="A58875">
        <v>40838</v>
      </c>
      <c r="B58875" s="2">
        <v>44318.011963255718</v>
      </c>
      <c r="C58875">
        <v>331350</v>
      </c>
      <c r="D58875">
        <v>241927</v>
      </c>
      <c r="E58875" s="2">
        <f>VLOOKUP(C58875,Подписчики!$A:$C,3,0)</f>
        <v>44316.758497685179</v>
      </c>
      <c r="F58875" t="str">
        <f>VLOOKUP(C58875,Подписчики!$A:$B,2,0)</f>
        <v>UTC+0</v>
      </c>
    </row>
    <row r="58876" spans="1:6" x14ac:dyDescent="0.25">
      <c r="A58876">
        <v>49667</v>
      </c>
      <c r="B58876" s="2">
        <v>44322.003423948219</v>
      </c>
      <c r="C58876">
        <v>331350</v>
      </c>
      <c r="D58876">
        <v>331056</v>
      </c>
      <c r="E58876" s="2">
        <f>VLOOKUP(C58876,Подписчики!$A:$C,3,0)</f>
        <v>44316.758497685179</v>
      </c>
      <c r="F58876" t="str">
        <f>VLOOKUP(C58876,Подписчики!$A:$B,2,0)</f>
        <v>UTC+0</v>
      </c>
    </row>
    <row r="58877" spans="1:6" x14ac:dyDescent="0.25">
      <c r="A58877">
        <v>60007</v>
      </c>
      <c r="B58877" s="2">
        <v>44325.927372168284</v>
      </c>
      <c r="C58877">
        <v>331350</v>
      </c>
      <c r="D58877">
        <v>14386</v>
      </c>
      <c r="E58877" s="2">
        <f>VLOOKUP(C58877,Подписчики!$A:$C,3,0)</f>
        <v>44316.758497685179</v>
      </c>
      <c r="F58877" t="str">
        <f>VLOOKUP(C58877,Подписчики!$A:$B,2,0)</f>
        <v>UTC+0</v>
      </c>
    </row>
    <row r="58878" spans="1:6" x14ac:dyDescent="0.25">
      <c r="A58878">
        <v>68929</v>
      </c>
      <c r="B58878" s="2">
        <v>44330.003423948219</v>
      </c>
      <c r="C58878">
        <v>331350</v>
      </c>
      <c r="D58878">
        <v>180863</v>
      </c>
      <c r="E58878" s="2">
        <f>VLOOKUP(C58878,Подписчики!$A:$C,3,0)</f>
        <v>44316.758497685179</v>
      </c>
      <c r="F58878" t="str">
        <f>VLOOKUP(C58878,Подписчики!$A:$B,2,0)</f>
        <v>UTC+0</v>
      </c>
    </row>
    <row r="58879" spans="1:6" x14ac:dyDescent="0.25">
      <c r="A58879">
        <v>70778</v>
      </c>
      <c r="B58879" s="2">
        <v>44330.726724919092</v>
      </c>
      <c r="C58879">
        <v>331350</v>
      </c>
      <c r="D58879">
        <v>82901</v>
      </c>
      <c r="E58879" s="2">
        <f>VLOOKUP(C58879,Подписчики!$A:$C,3,0)</f>
        <v>44316.758497685179</v>
      </c>
      <c r="F58879" t="str">
        <f>VLOOKUP(C58879,Подписчики!$A:$B,2,0)</f>
        <v>UTC+0</v>
      </c>
    </row>
    <row r="58880" spans="1:6" x14ac:dyDescent="0.25">
      <c r="A58880">
        <v>94459</v>
      </c>
      <c r="B58880" s="2">
        <v>44338.652291262137</v>
      </c>
      <c r="C58880">
        <v>331350</v>
      </c>
      <c r="D58880">
        <v>191893</v>
      </c>
      <c r="E58880" s="2">
        <f>VLOOKUP(C58880,Подписчики!$A:$C,3,0)</f>
        <v>44316.758497685179</v>
      </c>
      <c r="F58880" t="str">
        <f>VLOOKUP(C58880,Подписчики!$A:$B,2,0)</f>
        <v>UTC+0</v>
      </c>
    </row>
    <row r="58881" spans="1:6" x14ac:dyDescent="0.25">
      <c r="A58881">
        <v>114691</v>
      </c>
      <c r="B58881" s="2">
        <v>44344.864265372169</v>
      </c>
      <c r="C58881">
        <v>331350</v>
      </c>
      <c r="D58881">
        <v>459455</v>
      </c>
      <c r="E58881" s="2">
        <f>VLOOKUP(C58881,Подписчики!$A:$C,3,0)</f>
        <v>44316.758497685179</v>
      </c>
      <c r="F58881" t="str">
        <f>VLOOKUP(C58881,Подписчики!$A:$B,2,0)</f>
        <v>UTC+0</v>
      </c>
    </row>
    <row r="58882" spans="1:6" x14ac:dyDescent="0.25">
      <c r="A58882">
        <v>122145</v>
      </c>
      <c r="B58882" s="2">
        <v>44346.483352153082</v>
      </c>
      <c r="C58882">
        <v>331350</v>
      </c>
      <c r="D58882">
        <v>153893</v>
      </c>
      <c r="E58882" s="2">
        <f>VLOOKUP(C58882,Подписчики!$A:$C,3,0)</f>
        <v>44316.758497685179</v>
      </c>
      <c r="F58882" t="str">
        <f>VLOOKUP(C58882,Подписчики!$A:$B,2,0)</f>
        <v>UTC+0</v>
      </c>
    </row>
    <row r="58883" spans="1:6" x14ac:dyDescent="0.25">
      <c r="A58883">
        <v>128017</v>
      </c>
      <c r="B58883" s="2">
        <v>44347.941935275077</v>
      </c>
      <c r="C58883">
        <v>331350</v>
      </c>
      <c r="D58883">
        <v>347008</v>
      </c>
      <c r="E58883" s="2">
        <f>VLOOKUP(C58883,Подписчики!$A:$C,3,0)</f>
        <v>44316.758497685179</v>
      </c>
      <c r="F58883" t="str">
        <f>VLOOKUP(C58883,Подписчики!$A:$B,2,0)</f>
        <v>UTC+0</v>
      </c>
    </row>
    <row r="58884" spans="1:6" x14ac:dyDescent="0.25">
      <c r="A58884">
        <v>161995</v>
      </c>
      <c r="B58884" s="2">
        <v>44358.796304207121</v>
      </c>
      <c r="C58884">
        <v>331350</v>
      </c>
      <c r="D58884">
        <v>105200</v>
      </c>
      <c r="E58884" s="2">
        <f>VLOOKUP(C58884,Подписчики!$A:$C,3,0)</f>
        <v>44316.758497685179</v>
      </c>
      <c r="F58884" t="str">
        <f>VLOOKUP(C58884,Подписчики!$A:$B,2,0)</f>
        <v>UTC+0</v>
      </c>
    </row>
    <row r="58885" spans="1:6" x14ac:dyDescent="0.25">
      <c r="A58885">
        <v>166529</v>
      </c>
      <c r="B58885" s="2">
        <v>44359.748374889372</v>
      </c>
      <c r="C58885">
        <v>331350</v>
      </c>
      <c r="D58885">
        <v>25410</v>
      </c>
      <c r="E58885" s="2">
        <f>VLOOKUP(C58885,Подписчики!$A:$C,3,0)</f>
        <v>44316.758497685179</v>
      </c>
      <c r="F58885" t="str">
        <f>VLOOKUP(C58885,Подписчики!$A:$B,2,0)</f>
        <v>UTC+0</v>
      </c>
    </row>
    <row r="58886" spans="1:6" x14ac:dyDescent="0.25">
      <c r="A58886">
        <v>218169</v>
      </c>
      <c r="B58886" s="2">
        <v>44373.974297734625</v>
      </c>
      <c r="C58886">
        <v>331350</v>
      </c>
      <c r="D58886">
        <v>86587</v>
      </c>
      <c r="E58886" s="2">
        <f>VLOOKUP(C58886,Подписчики!$A:$C,3,0)</f>
        <v>44316.758497685179</v>
      </c>
      <c r="F58886" t="str">
        <f>VLOOKUP(C58886,Подписчики!$A:$B,2,0)</f>
        <v>UTC+0</v>
      </c>
    </row>
    <row r="58887" spans="1:6" x14ac:dyDescent="0.25">
      <c r="A58887">
        <v>291405</v>
      </c>
      <c r="B58887" s="2">
        <v>44395.679799352751</v>
      </c>
      <c r="C58887">
        <v>331350</v>
      </c>
      <c r="D58887">
        <v>228405</v>
      </c>
      <c r="E58887" s="2">
        <f>VLOOKUP(C58887,Подписчики!$A:$C,3,0)</f>
        <v>44316.758497685179</v>
      </c>
      <c r="F58887" t="str">
        <f>VLOOKUP(C58887,Подписчики!$A:$B,2,0)</f>
        <v>UTC+0</v>
      </c>
    </row>
    <row r="58888" spans="1:6" x14ac:dyDescent="0.25">
      <c r="A58888">
        <v>293487</v>
      </c>
      <c r="B58888" s="2">
        <v>44395.982388349512</v>
      </c>
      <c r="C58888">
        <v>331350</v>
      </c>
      <c r="D58888">
        <v>95024</v>
      </c>
      <c r="E58888" s="2">
        <f>VLOOKUP(C58888,Подписчики!$A:$C,3,0)</f>
        <v>44316.758497685179</v>
      </c>
      <c r="F58888" t="str">
        <f>VLOOKUP(C58888,Подписчики!$A:$B,2,0)</f>
        <v>UTC+0</v>
      </c>
    </row>
    <row r="58889" spans="1:6" x14ac:dyDescent="0.25">
      <c r="A58889">
        <v>347784</v>
      </c>
      <c r="B58889" s="2">
        <v>44411.967825242718</v>
      </c>
      <c r="C58889">
        <v>331350</v>
      </c>
      <c r="D58889">
        <v>361821</v>
      </c>
      <c r="E58889" s="2">
        <f>VLOOKUP(C58889,Подписчики!$A:$C,3,0)</f>
        <v>44316.758497685179</v>
      </c>
      <c r="F58889" t="str">
        <f>VLOOKUP(C58889,Подписчики!$A:$B,2,0)</f>
        <v>UTC+0</v>
      </c>
    </row>
    <row r="58890" spans="1:6" x14ac:dyDescent="0.25">
      <c r="A58890">
        <v>362742</v>
      </c>
      <c r="B58890" s="2">
        <v>44416.105000000003</v>
      </c>
      <c r="C58890">
        <v>331350</v>
      </c>
      <c r="D58890">
        <v>117699</v>
      </c>
      <c r="E58890" s="2">
        <f>VLOOKUP(C58890,Подписчики!$A:$C,3,0)</f>
        <v>44316.758497685179</v>
      </c>
      <c r="F58890" t="str">
        <f>VLOOKUP(C58890,Подписчики!$A:$B,2,0)</f>
        <v>UTC+0</v>
      </c>
    </row>
    <row r="58891" spans="1:6" x14ac:dyDescent="0.25">
      <c r="A58891">
        <v>364534</v>
      </c>
      <c r="B58891" s="2">
        <v>44416.636110032363</v>
      </c>
      <c r="C58891">
        <v>331350</v>
      </c>
      <c r="D58891">
        <v>56811</v>
      </c>
      <c r="E58891" s="2">
        <f>VLOOKUP(C58891,Подписчики!$A:$C,3,0)</f>
        <v>44316.758497685179</v>
      </c>
      <c r="F58891" t="str">
        <f>VLOOKUP(C58891,Подписчики!$A:$B,2,0)</f>
        <v>UTC+0</v>
      </c>
    </row>
    <row r="58892" spans="1:6" x14ac:dyDescent="0.25">
      <c r="A58892">
        <v>373940</v>
      </c>
      <c r="B58892" s="2">
        <v>44419.81</v>
      </c>
      <c r="C58892">
        <v>331350</v>
      </c>
      <c r="D58892">
        <v>24763</v>
      </c>
      <c r="E58892" s="2">
        <f>VLOOKUP(C58892,Подписчики!$A:$C,3,0)</f>
        <v>44316.758497685179</v>
      </c>
      <c r="F58892" t="str">
        <f>VLOOKUP(C58892,Подписчики!$A:$B,2,0)</f>
        <v>UTC+0</v>
      </c>
    </row>
    <row r="58893" spans="1:6" x14ac:dyDescent="0.25">
      <c r="A58893">
        <v>392578</v>
      </c>
      <c r="B58893" s="2">
        <v>44425.676563106797</v>
      </c>
      <c r="C58893">
        <v>331350</v>
      </c>
      <c r="D58893">
        <v>43842</v>
      </c>
      <c r="E58893" s="2">
        <f>VLOOKUP(C58893,Подписчики!$A:$C,3,0)</f>
        <v>44316.758497685179</v>
      </c>
      <c r="F58893" t="str">
        <f>VLOOKUP(C58893,Подписчики!$A:$B,2,0)</f>
        <v>UTC+0</v>
      </c>
    </row>
    <row r="58894" spans="1:6" x14ac:dyDescent="0.25">
      <c r="A58894">
        <v>412927</v>
      </c>
      <c r="B58894" s="2">
        <v>44431.778504854366</v>
      </c>
      <c r="C58894">
        <v>331350</v>
      </c>
      <c r="D58894">
        <v>250679</v>
      </c>
      <c r="E58894" s="2">
        <f>VLOOKUP(C58894,Подписчики!$A:$C,3,0)</f>
        <v>44316.758497685179</v>
      </c>
      <c r="F58894" t="str">
        <f>VLOOKUP(C58894,Подписчики!$A:$B,2,0)</f>
        <v>UTC+0</v>
      </c>
    </row>
    <row r="58895" spans="1:6" x14ac:dyDescent="0.25">
      <c r="A58895">
        <v>422619</v>
      </c>
      <c r="B58895" s="2">
        <v>44436.619928802589</v>
      </c>
      <c r="C58895">
        <v>331350</v>
      </c>
      <c r="D58895">
        <v>105352</v>
      </c>
      <c r="E58895" s="2">
        <f>VLOOKUP(C58895,Подписчики!$A:$C,3,0)</f>
        <v>44316.758497685179</v>
      </c>
      <c r="F58895" t="str">
        <f>VLOOKUP(C58895,Подписчики!$A:$B,2,0)</f>
        <v>UTC+0</v>
      </c>
    </row>
    <row r="58896" spans="1:6" x14ac:dyDescent="0.25">
      <c r="A58896">
        <v>42268</v>
      </c>
      <c r="B58896" s="2">
        <v>44318.6656407767</v>
      </c>
      <c r="C58896">
        <v>78712</v>
      </c>
      <c r="D58896">
        <v>176645</v>
      </c>
      <c r="E58896" s="2">
        <f>VLOOKUP(C58896,Подписчики!$A:$C,3,0)</f>
        <v>44316.761882727915</v>
      </c>
      <c r="F58896" t="str">
        <f>VLOOKUP(C58896,Подписчики!$A:$B,2,0)</f>
        <v>UTC+1</v>
      </c>
    </row>
    <row r="58897" spans="1:6" x14ac:dyDescent="0.25">
      <c r="A58897">
        <v>55288</v>
      </c>
      <c r="B58897" s="2">
        <v>44324.604152103566</v>
      </c>
      <c r="C58897">
        <v>78712</v>
      </c>
      <c r="D58897">
        <v>16360</v>
      </c>
      <c r="E58897" s="2">
        <f>VLOOKUP(C58897,Подписчики!$A:$C,3,0)</f>
        <v>44316.761882727915</v>
      </c>
      <c r="F58897" t="str">
        <f>VLOOKUP(C58897,Подписчики!$A:$B,2,0)</f>
        <v>UTC+1</v>
      </c>
    </row>
    <row r="58898" spans="1:6" x14ac:dyDescent="0.25">
      <c r="A58898">
        <v>71438</v>
      </c>
      <c r="B58898" s="2">
        <v>44330.819362459551</v>
      </c>
      <c r="C58898">
        <v>78712</v>
      </c>
      <c r="D58898">
        <v>227775</v>
      </c>
      <c r="E58898" s="2">
        <f>VLOOKUP(C58898,Подписчики!$A:$C,3,0)</f>
        <v>44316.761882727915</v>
      </c>
      <c r="F58898" t="str">
        <f>VLOOKUP(C58898,Подписчики!$A:$B,2,0)</f>
        <v>UTC+1</v>
      </c>
    </row>
    <row r="58899" spans="1:6" x14ac:dyDescent="0.25">
      <c r="A58899">
        <v>85832</v>
      </c>
      <c r="B58899" s="2">
        <v>44335.914831715214</v>
      </c>
      <c r="C58899">
        <v>78712</v>
      </c>
      <c r="D58899">
        <v>411922</v>
      </c>
      <c r="E58899" s="2">
        <f>VLOOKUP(C58899,Подписчики!$A:$C,3,0)</f>
        <v>44316.761882727915</v>
      </c>
      <c r="F58899" t="str">
        <f>VLOOKUP(C58899,Подписчики!$A:$B,2,0)</f>
        <v>UTC+1</v>
      </c>
    </row>
    <row r="58900" spans="1:6" x14ac:dyDescent="0.25">
      <c r="A58900">
        <v>102742</v>
      </c>
      <c r="B58900" s="2">
        <v>44340.871142394826</v>
      </c>
      <c r="C58900">
        <v>78712</v>
      </c>
      <c r="D58900">
        <v>362672</v>
      </c>
      <c r="E58900" s="2">
        <f>VLOOKUP(C58900,Подписчики!$A:$C,3,0)</f>
        <v>44316.761882727915</v>
      </c>
      <c r="F58900" t="str">
        <f>VLOOKUP(C58900,Подписчики!$A:$B,2,0)</f>
        <v>UTC+1</v>
      </c>
    </row>
    <row r="58901" spans="1:6" x14ac:dyDescent="0.25">
      <c r="A58901">
        <v>129973</v>
      </c>
      <c r="B58901" s="2">
        <v>44348.774055016183</v>
      </c>
      <c r="C58901">
        <v>78712</v>
      </c>
      <c r="D58901">
        <v>304722</v>
      </c>
      <c r="E58901" s="2">
        <f>VLOOKUP(C58901,Подписчики!$A:$C,3,0)</f>
        <v>44316.761882727915</v>
      </c>
      <c r="F58901" t="str">
        <f>VLOOKUP(C58901,Подписчики!$A:$B,2,0)</f>
        <v>UTC+1</v>
      </c>
    </row>
    <row r="58902" spans="1:6" x14ac:dyDescent="0.25">
      <c r="A58902">
        <v>147710</v>
      </c>
      <c r="B58902" s="2">
        <v>44353.958521035602</v>
      </c>
      <c r="C58902">
        <v>78712</v>
      </c>
      <c r="D58902">
        <v>105200</v>
      </c>
      <c r="E58902" s="2">
        <f>VLOOKUP(C58902,Подписчики!$A:$C,3,0)</f>
        <v>44316.761882727915</v>
      </c>
      <c r="F58902" t="str">
        <f>VLOOKUP(C58902,Подписчики!$A:$B,2,0)</f>
        <v>UTC+1</v>
      </c>
    </row>
    <row r="58903" spans="1:6" x14ac:dyDescent="0.25">
      <c r="A58903">
        <v>149335</v>
      </c>
      <c r="B58903" s="2">
        <v>44354.749783171523</v>
      </c>
      <c r="C58903">
        <v>78712</v>
      </c>
      <c r="D58903">
        <v>158978</v>
      </c>
      <c r="E58903" s="2">
        <f>VLOOKUP(C58903,Подписчики!$A:$C,3,0)</f>
        <v>44316.761882727915</v>
      </c>
      <c r="F58903" t="str">
        <f>VLOOKUP(C58903,Подписчики!$A:$B,2,0)</f>
        <v>UTC+1</v>
      </c>
    </row>
    <row r="58904" spans="1:6" x14ac:dyDescent="0.25">
      <c r="A58904">
        <v>173671</v>
      </c>
      <c r="B58904" s="2">
        <v>44361.621951456313</v>
      </c>
      <c r="C58904">
        <v>78712</v>
      </c>
      <c r="D58904">
        <v>445443</v>
      </c>
      <c r="E58904" s="2">
        <f>VLOOKUP(C58904,Подписчики!$A:$C,3,0)</f>
        <v>44316.761882727915</v>
      </c>
      <c r="F58904" t="str">
        <f>VLOOKUP(C58904,Подписчики!$A:$B,2,0)</f>
        <v>UTC+1</v>
      </c>
    </row>
    <row r="58905" spans="1:6" x14ac:dyDescent="0.25">
      <c r="A58905">
        <v>178907</v>
      </c>
      <c r="B58905" s="2">
        <v>44363.620333333332</v>
      </c>
      <c r="C58905">
        <v>78712</v>
      </c>
      <c r="D58905">
        <v>301284</v>
      </c>
      <c r="E58905" s="2">
        <f>VLOOKUP(C58905,Подписчики!$A:$C,3,0)</f>
        <v>44316.761882727915</v>
      </c>
      <c r="F58905" t="str">
        <f>VLOOKUP(C58905,Подписчики!$A:$B,2,0)</f>
        <v>UTC+1</v>
      </c>
    </row>
    <row r="58906" spans="1:6" x14ac:dyDescent="0.25">
      <c r="A58906">
        <v>39788</v>
      </c>
      <c r="B58906" s="2">
        <v>44317.702857605182</v>
      </c>
      <c r="C58906">
        <v>38738</v>
      </c>
      <c r="D58906">
        <v>439981</v>
      </c>
      <c r="E58906" s="2">
        <f>VLOOKUP(C58906,Подписчики!$A:$C,3,0)</f>
        <v>44316.762581873219</v>
      </c>
      <c r="F58906" t="str">
        <f>VLOOKUP(C58906,Подписчики!$A:$B,2,0)</f>
        <v>UTC+1</v>
      </c>
    </row>
    <row r="58907" spans="1:6" x14ac:dyDescent="0.25">
      <c r="A58907">
        <v>40673</v>
      </c>
      <c r="B58907" s="2">
        <v>44317.943957928808</v>
      </c>
      <c r="C58907">
        <v>38738</v>
      </c>
      <c r="D58907">
        <v>351192</v>
      </c>
      <c r="E58907" s="2">
        <f>VLOOKUP(C58907,Подписчики!$A:$C,3,0)</f>
        <v>44316.762581873219</v>
      </c>
      <c r="F58907" t="str">
        <f>VLOOKUP(C58907,Подписчики!$A:$B,2,0)</f>
        <v>UTC+1</v>
      </c>
    </row>
    <row r="58908" spans="1:6" x14ac:dyDescent="0.25">
      <c r="A58908">
        <v>56396</v>
      </c>
      <c r="B58908" s="2">
        <v>44324.820642719809</v>
      </c>
      <c r="C58908">
        <v>38738</v>
      </c>
      <c r="D58908">
        <v>215663</v>
      </c>
      <c r="E58908" s="2">
        <f>VLOOKUP(C58908,Подписчики!$A:$C,3,0)</f>
        <v>44316.762581873219</v>
      </c>
      <c r="F58908" t="str">
        <f>VLOOKUP(C58908,Подписчики!$A:$B,2,0)</f>
        <v>UTC+1</v>
      </c>
    </row>
    <row r="58909" spans="1:6" x14ac:dyDescent="0.25">
      <c r="A58909">
        <v>73719</v>
      </c>
      <c r="B58909" s="2">
        <v>44331.598010193185</v>
      </c>
      <c r="C58909">
        <v>38738</v>
      </c>
      <c r="D58909">
        <v>250679</v>
      </c>
      <c r="E58909" s="2">
        <f>VLOOKUP(C58909,Подписчики!$A:$C,3,0)</f>
        <v>44316.762581873219</v>
      </c>
      <c r="F58909" t="str">
        <f>VLOOKUP(C58909,Подписчики!$A:$B,2,0)</f>
        <v>UTC+1</v>
      </c>
    </row>
    <row r="58910" spans="1:6" x14ac:dyDescent="0.25">
      <c r="A58910">
        <v>78320</v>
      </c>
      <c r="B58910" s="2">
        <v>44332.735953856012</v>
      </c>
      <c r="C58910">
        <v>38738</v>
      </c>
      <c r="D58910">
        <v>158978</v>
      </c>
      <c r="E58910" s="2">
        <f>VLOOKUP(C58910,Подписчики!$A:$C,3,0)</f>
        <v>44316.762581873219</v>
      </c>
      <c r="F58910" t="str">
        <f>VLOOKUP(C58910,Подписчики!$A:$B,2,0)</f>
        <v>UTC+1</v>
      </c>
    </row>
    <row r="58911" spans="1:6" x14ac:dyDescent="0.25">
      <c r="A58911">
        <v>89069</v>
      </c>
      <c r="B58911" s="2">
        <v>44337.597679611652</v>
      </c>
      <c r="C58911">
        <v>38738</v>
      </c>
      <c r="D58911">
        <v>15669</v>
      </c>
      <c r="E58911" s="2">
        <f>VLOOKUP(C58911,Подписчики!$A:$C,3,0)</f>
        <v>44316.762581873219</v>
      </c>
      <c r="F58911" t="str">
        <f>VLOOKUP(C58911,Подписчики!$A:$B,2,0)</f>
        <v>UTC+1</v>
      </c>
    </row>
    <row r="58912" spans="1:6" x14ac:dyDescent="0.25">
      <c r="A58912">
        <v>98231</v>
      </c>
      <c r="B58912" s="2">
        <v>44339.615478964406</v>
      </c>
      <c r="C58912">
        <v>38738</v>
      </c>
      <c r="D58912">
        <v>124978</v>
      </c>
      <c r="E58912" s="2">
        <f>VLOOKUP(C58912,Подписчики!$A:$C,3,0)</f>
        <v>44316.762581873219</v>
      </c>
      <c r="F58912" t="str">
        <f>VLOOKUP(C58912,Подписчики!$A:$B,2,0)</f>
        <v>UTC+1</v>
      </c>
    </row>
    <row r="58913" spans="1:6" x14ac:dyDescent="0.25">
      <c r="A58913">
        <v>106789</v>
      </c>
      <c r="B58913" s="2">
        <v>44342.683440129455</v>
      </c>
      <c r="C58913">
        <v>38738</v>
      </c>
      <c r="D58913">
        <v>420981</v>
      </c>
      <c r="E58913" s="2">
        <f>VLOOKUP(C58913,Подписчики!$A:$C,3,0)</f>
        <v>44316.762581873219</v>
      </c>
      <c r="F58913" t="str">
        <f>VLOOKUP(C58913,Подписчики!$A:$B,2,0)</f>
        <v>UTC+1</v>
      </c>
    </row>
    <row r="58914" spans="1:6" x14ac:dyDescent="0.25">
      <c r="A58914">
        <v>206783</v>
      </c>
      <c r="B58914" s="2">
        <v>44371.414831715214</v>
      </c>
      <c r="C58914">
        <v>38738</v>
      </c>
      <c r="D58914">
        <v>470762</v>
      </c>
      <c r="E58914" s="2">
        <f>VLOOKUP(C58914,Подписчики!$A:$C,3,0)</f>
        <v>44316.762581873219</v>
      </c>
      <c r="F58914" t="str">
        <f>VLOOKUP(C58914,Подписчики!$A:$B,2,0)</f>
        <v>UTC+1</v>
      </c>
    </row>
    <row r="58915" spans="1:6" x14ac:dyDescent="0.25">
      <c r="A58915">
        <v>225587</v>
      </c>
      <c r="B58915" s="2">
        <v>44375.924540453074</v>
      </c>
      <c r="C58915">
        <v>38738</v>
      </c>
      <c r="D58915">
        <v>347393</v>
      </c>
      <c r="E58915" s="2">
        <f>VLOOKUP(C58915,Подписчики!$A:$C,3,0)</f>
        <v>44316.762581873219</v>
      </c>
      <c r="F58915" t="str">
        <f>VLOOKUP(C58915,Подписчики!$A:$B,2,0)</f>
        <v>UTC+1</v>
      </c>
    </row>
    <row r="58916" spans="1:6" x14ac:dyDescent="0.25">
      <c r="A58916">
        <v>232919</v>
      </c>
      <c r="B58916" s="2">
        <v>44378.625187702266</v>
      </c>
      <c r="C58916">
        <v>38738</v>
      </c>
      <c r="D58916">
        <v>118549</v>
      </c>
      <c r="E58916" s="2">
        <f>VLOOKUP(C58916,Подписчики!$A:$C,3,0)</f>
        <v>44316.762581873219</v>
      </c>
      <c r="F58916" t="str">
        <f>VLOOKUP(C58916,Подписчики!$A:$B,2,0)</f>
        <v>UTC+1</v>
      </c>
    </row>
    <row r="58917" spans="1:6" x14ac:dyDescent="0.25">
      <c r="A58917">
        <v>283849</v>
      </c>
      <c r="B58917" s="2">
        <v>44393.728747572815</v>
      </c>
      <c r="C58917">
        <v>38738</v>
      </c>
      <c r="D58917">
        <v>154256</v>
      </c>
      <c r="E58917" s="2">
        <f>VLOOKUP(C58917,Подписчики!$A:$C,3,0)</f>
        <v>44316.762581873219</v>
      </c>
      <c r="F58917" t="str">
        <f>VLOOKUP(C58917,Подписчики!$A:$B,2,0)</f>
        <v>UTC+1</v>
      </c>
    </row>
    <row r="58918" spans="1:6" x14ac:dyDescent="0.25">
      <c r="A58918">
        <v>316758</v>
      </c>
      <c r="B58918" s="2">
        <v>44402.88070314646</v>
      </c>
      <c r="C58918">
        <v>38738</v>
      </c>
      <c r="D58918">
        <v>411922</v>
      </c>
      <c r="E58918" s="2">
        <f>VLOOKUP(C58918,Подписчики!$A:$C,3,0)</f>
        <v>44316.762581873219</v>
      </c>
      <c r="F58918" t="str">
        <f>VLOOKUP(C58918,Подписчики!$A:$B,2,0)</f>
        <v>UTC+1</v>
      </c>
    </row>
    <row r="58919" spans="1:6" x14ac:dyDescent="0.25">
      <c r="A58919">
        <v>319476</v>
      </c>
      <c r="B58919" s="2">
        <v>44403.75949190939</v>
      </c>
      <c r="C58919">
        <v>38738</v>
      </c>
      <c r="D58919">
        <v>302879</v>
      </c>
      <c r="E58919" s="2">
        <f>VLOOKUP(C58919,Подписчики!$A:$C,3,0)</f>
        <v>44316.762581873219</v>
      </c>
      <c r="F58919" t="str">
        <f>VLOOKUP(C58919,Подписчики!$A:$B,2,0)</f>
        <v>UTC+1</v>
      </c>
    </row>
    <row r="58920" spans="1:6" x14ac:dyDescent="0.25">
      <c r="A58920">
        <v>328064</v>
      </c>
      <c r="B58920" s="2">
        <v>44406.74816504855</v>
      </c>
      <c r="C58920">
        <v>38738</v>
      </c>
      <c r="D58920">
        <v>86587</v>
      </c>
      <c r="E58920" s="2">
        <f>VLOOKUP(C58920,Подписчики!$A:$C,3,0)</f>
        <v>44316.762581873219</v>
      </c>
      <c r="F58920" t="str">
        <f>VLOOKUP(C58920,Подписчики!$A:$B,2,0)</f>
        <v>UTC+1</v>
      </c>
    </row>
    <row r="58921" spans="1:6" x14ac:dyDescent="0.25">
      <c r="A58921">
        <v>366568</v>
      </c>
      <c r="B58921" s="2">
        <v>44417.046333333339</v>
      </c>
      <c r="C58921">
        <v>38738</v>
      </c>
      <c r="D58921">
        <v>328371</v>
      </c>
      <c r="E58921" s="2">
        <f>VLOOKUP(C58921,Подписчики!$A:$C,3,0)</f>
        <v>44316.762581873219</v>
      </c>
      <c r="F58921" t="str">
        <f>VLOOKUP(C58921,Подписчики!$A:$B,2,0)</f>
        <v>UTC+1</v>
      </c>
    </row>
    <row r="58922" spans="1:6" x14ac:dyDescent="0.25">
      <c r="A58922">
        <v>398166</v>
      </c>
      <c r="B58922" s="2">
        <v>44427.78052750809</v>
      </c>
      <c r="C58922">
        <v>38738</v>
      </c>
      <c r="D58922">
        <v>351192</v>
      </c>
      <c r="E58922" s="2">
        <f>VLOOKUP(C58922,Подписчики!$A:$C,3,0)</f>
        <v>44316.762581873219</v>
      </c>
      <c r="F58922" t="str">
        <f>VLOOKUP(C58922,Подписчики!$A:$B,2,0)</f>
        <v>UTC+1</v>
      </c>
    </row>
    <row r="58923" spans="1:6" x14ac:dyDescent="0.25">
      <c r="A58923">
        <v>40049</v>
      </c>
      <c r="B58923" s="2">
        <v>44317.746546925569</v>
      </c>
      <c r="C58923">
        <v>289514</v>
      </c>
      <c r="D58923">
        <v>452049</v>
      </c>
      <c r="E58923" s="2">
        <f>VLOOKUP(C58923,Подписчики!$A:$C,3,0)</f>
        <v>44316.765174002852</v>
      </c>
      <c r="F58923" t="str">
        <f>VLOOKUP(C58923,Подписчики!$A:$B,2,0)</f>
        <v>UTC+1</v>
      </c>
    </row>
    <row r="58924" spans="1:6" x14ac:dyDescent="0.25">
      <c r="A58924">
        <v>42181</v>
      </c>
      <c r="B58924" s="2">
        <v>44318.649459546927</v>
      </c>
      <c r="C58924">
        <v>289514</v>
      </c>
      <c r="D58924">
        <v>2004</v>
      </c>
      <c r="E58924" s="2">
        <f>VLOOKUP(C58924,Подписчики!$A:$C,3,0)</f>
        <v>44316.765174002852</v>
      </c>
      <c r="F58924" t="str">
        <f>VLOOKUP(C58924,Подписчики!$A:$B,2,0)</f>
        <v>UTC+1</v>
      </c>
    </row>
    <row r="58925" spans="1:6" x14ac:dyDescent="0.25">
      <c r="A58925">
        <v>53757</v>
      </c>
      <c r="B58925" s="2">
        <v>44323.937485436894</v>
      </c>
      <c r="C58925">
        <v>289514</v>
      </c>
      <c r="D58925">
        <v>129210</v>
      </c>
      <c r="E58925" s="2">
        <f>VLOOKUP(C58925,Подписчики!$A:$C,3,0)</f>
        <v>44316.765174002852</v>
      </c>
      <c r="F58925" t="str">
        <f>VLOOKUP(C58925,Подписчики!$A:$B,2,0)</f>
        <v>UTC+1</v>
      </c>
    </row>
    <row r="58926" spans="1:6" x14ac:dyDescent="0.25">
      <c r="A58926">
        <v>73319</v>
      </c>
      <c r="B58926" s="2">
        <v>44331.502975554671</v>
      </c>
      <c r="C58926">
        <v>289514</v>
      </c>
      <c r="D58926">
        <v>37644</v>
      </c>
      <c r="E58926" s="2">
        <f>VLOOKUP(C58926,Подписчики!$A:$C,3,0)</f>
        <v>44316.765174002852</v>
      </c>
      <c r="F58926" t="str">
        <f>VLOOKUP(C58926,Подписчики!$A:$B,2,0)</f>
        <v>UTC+1</v>
      </c>
    </row>
    <row r="58927" spans="1:6" x14ac:dyDescent="0.25">
      <c r="A58927">
        <v>82385</v>
      </c>
      <c r="B58927" s="2">
        <v>44334.6656407767</v>
      </c>
      <c r="C58927">
        <v>289514</v>
      </c>
      <c r="D58927">
        <v>253198</v>
      </c>
      <c r="E58927" s="2">
        <f>VLOOKUP(C58927,Подписчики!$A:$C,3,0)</f>
        <v>44316.765174002852</v>
      </c>
      <c r="F58927" t="str">
        <f>VLOOKUP(C58927,Подписчики!$A:$B,2,0)</f>
        <v>UTC+1</v>
      </c>
    </row>
    <row r="58928" spans="1:6" x14ac:dyDescent="0.25">
      <c r="A58928">
        <v>86465</v>
      </c>
      <c r="B58928" s="2">
        <v>44336.523245954697</v>
      </c>
      <c r="C58928">
        <v>289514</v>
      </c>
      <c r="D58928">
        <v>179887</v>
      </c>
      <c r="E58928" s="2">
        <f>VLOOKUP(C58928,Подписчики!$A:$C,3,0)</f>
        <v>44316.765174002852</v>
      </c>
      <c r="F58928" t="str">
        <f>VLOOKUP(C58928,Подписчики!$A:$B,2,0)</f>
        <v>UTC+1</v>
      </c>
    </row>
    <row r="58929" spans="1:6" x14ac:dyDescent="0.25">
      <c r="A58929">
        <v>121915</v>
      </c>
      <c r="B58929" s="2">
        <v>44346.4083592233</v>
      </c>
      <c r="C58929">
        <v>289514</v>
      </c>
      <c r="D58929">
        <v>331056</v>
      </c>
      <c r="E58929" s="2">
        <f>VLOOKUP(C58929,Подписчики!$A:$C,3,0)</f>
        <v>44316.765174002852</v>
      </c>
      <c r="F58929" t="str">
        <f>VLOOKUP(C58929,Подписчики!$A:$B,2,0)</f>
        <v>UTC+1</v>
      </c>
    </row>
    <row r="58930" spans="1:6" x14ac:dyDescent="0.25">
      <c r="A58930">
        <v>164026</v>
      </c>
      <c r="B58930" s="2">
        <v>44359.26944792016</v>
      </c>
      <c r="C58930">
        <v>289514</v>
      </c>
      <c r="D58930">
        <v>179296</v>
      </c>
      <c r="E58930" s="2">
        <f>VLOOKUP(C58930,Подписчики!$A:$C,3,0)</f>
        <v>44316.765174002852</v>
      </c>
      <c r="F58930" t="str">
        <f>VLOOKUP(C58930,Подписчики!$A:$B,2,0)</f>
        <v>UTC+1</v>
      </c>
    </row>
    <row r="58931" spans="1:6" x14ac:dyDescent="0.25">
      <c r="A58931">
        <v>208157</v>
      </c>
      <c r="B58931" s="2">
        <v>44371.730365695796</v>
      </c>
      <c r="C58931">
        <v>289514</v>
      </c>
      <c r="D58931">
        <v>245484</v>
      </c>
      <c r="E58931" s="2">
        <f>VLOOKUP(C58931,Подписчики!$A:$C,3,0)</f>
        <v>44316.765174002852</v>
      </c>
      <c r="F58931" t="str">
        <f>VLOOKUP(C58931,Подписчики!$A:$B,2,0)</f>
        <v>UTC+1</v>
      </c>
    </row>
    <row r="58932" spans="1:6" x14ac:dyDescent="0.25">
      <c r="A58932">
        <v>231915</v>
      </c>
      <c r="B58932" s="2">
        <v>44377.905122977347</v>
      </c>
      <c r="C58932">
        <v>289514</v>
      </c>
      <c r="D58932">
        <v>198146</v>
      </c>
      <c r="E58932" s="2">
        <f>VLOOKUP(C58932,Подписчики!$A:$C,3,0)</f>
        <v>44316.765174002852</v>
      </c>
      <c r="F58932" t="str">
        <f>VLOOKUP(C58932,Подписчики!$A:$B,2,0)</f>
        <v>UTC+1</v>
      </c>
    </row>
    <row r="58933" spans="1:6" x14ac:dyDescent="0.25">
      <c r="A58933">
        <v>235913</v>
      </c>
      <c r="B58933" s="2">
        <v>44379.647841423954</v>
      </c>
      <c r="C58933">
        <v>289514</v>
      </c>
      <c r="D58933">
        <v>235960</v>
      </c>
      <c r="E58933" s="2">
        <f>VLOOKUP(C58933,Подписчики!$A:$C,3,0)</f>
        <v>44316.765174002852</v>
      </c>
      <c r="F58933" t="str">
        <f>VLOOKUP(C58933,Подписчики!$A:$B,2,0)</f>
        <v>UTC+1</v>
      </c>
    </row>
    <row r="58934" spans="1:6" x14ac:dyDescent="0.25">
      <c r="A58934">
        <v>237866</v>
      </c>
      <c r="B58934" s="2">
        <v>44379.879233009713</v>
      </c>
      <c r="C58934">
        <v>289514</v>
      </c>
      <c r="D58934">
        <v>158978</v>
      </c>
      <c r="E58934" s="2">
        <f>VLOOKUP(C58934,Подписчики!$A:$C,3,0)</f>
        <v>44316.765174002852</v>
      </c>
      <c r="F58934" t="str">
        <f>VLOOKUP(C58934,Подписчики!$A:$B,2,0)</f>
        <v>UTC+1</v>
      </c>
    </row>
    <row r="58935" spans="1:6" x14ac:dyDescent="0.25">
      <c r="A58935">
        <v>277751</v>
      </c>
      <c r="B58935" s="2">
        <v>44391.798326860844</v>
      </c>
      <c r="C58935">
        <v>289514</v>
      </c>
      <c r="D58935">
        <v>371515</v>
      </c>
      <c r="E58935" s="2">
        <f>VLOOKUP(C58935,Подписчики!$A:$C,3,0)</f>
        <v>44316.765174002852</v>
      </c>
      <c r="F58935" t="str">
        <f>VLOOKUP(C58935,Подписчики!$A:$B,2,0)</f>
        <v>UTC+1</v>
      </c>
    </row>
    <row r="58936" spans="1:6" x14ac:dyDescent="0.25">
      <c r="A58936">
        <v>283518</v>
      </c>
      <c r="B58936" s="2">
        <v>44393.696385113268</v>
      </c>
      <c r="C58936">
        <v>289514</v>
      </c>
      <c r="D58936">
        <v>411922</v>
      </c>
      <c r="E58936" s="2">
        <f>VLOOKUP(C58936,Подписчики!$A:$C,3,0)</f>
        <v>44316.765174002852</v>
      </c>
      <c r="F58936" t="str">
        <f>VLOOKUP(C58936,Подписчики!$A:$B,2,0)</f>
        <v>UTC+1</v>
      </c>
    </row>
    <row r="58937" spans="1:6" x14ac:dyDescent="0.25">
      <c r="A58937">
        <v>288031</v>
      </c>
      <c r="B58937" s="2">
        <v>44394.722275080909</v>
      </c>
      <c r="C58937">
        <v>289514</v>
      </c>
      <c r="D58937">
        <v>313585</v>
      </c>
      <c r="E58937" s="2">
        <f>VLOOKUP(C58937,Подписчики!$A:$C,3,0)</f>
        <v>44316.765174002852</v>
      </c>
      <c r="F58937" t="str">
        <f>VLOOKUP(C58937,Подписчики!$A:$B,2,0)</f>
        <v>UTC+1</v>
      </c>
    </row>
    <row r="58938" spans="1:6" x14ac:dyDescent="0.25">
      <c r="A58938">
        <v>302813</v>
      </c>
      <c r="B58938" s="2">
        <v>44399.613860841426</v>
      </c>
      <c r="C58938">
        <v>289514</v>
      </c>
      <c r="D58938">
        <v>341333</v>
      </c>
      <c r="E58938" s="2">
        <f>VLOOKUP(C58938,Подписчики!$A:$C,3,0)</f>
        <v>44316.765174002852</v>
      </c>
      <c r="F58938" t="str">
        <f>VLOOKUP(C58938,Подписчики!$A:$B,2,0)</f>
        <v>UTC+1</v>
      </c>
    </row>
    <row r="58939" spans="1:6" x14ac:dyDescent="0.25">
      <c r="A58939">
        <v>328223</v>
      </c>
      <c r="B58939" s="2">
        <v>44406.772436893203</v>
      </c>
      <c r="C58939">
        <v>289514</v>
      </c>
      <c r="D58939">
        <v>347008</v>
      </c>
      <c r="E58939" s="2">
        <f>VLOOKUP(C58939,Подписчики!$A:$C,3,0)</f>
        <v>44316.765174002852</v>
      </c>
      <c r="F58939" t="str">
        <f>VLOOKUP(C58939,Подписчики!$A:$B,2,0)</f>
        <v>UTC+1</v>
      </c>
    </row>
    <row r="58940" spans="1:6" x14ac:dyDescent="0.25">
      <c r="A58940">
        <v>39063</v>
      </c>
      <c r="B58940" s="2">
        <v>44317.546525467696</v>
      </c>
      <c r="C58940">
        <v>196897</v>
      </c>
      <c r="D58940">
        <v>118549</v>
      </c>
      <c r="E58940" s="2">
        <f>VLOOKUP(C58940,Подписчики!$A:$C,3,0)</f>
        <v>44316.776920085475</v>
      </c>
      <c r="F58940" t="str">
        <f>VLOOKUP(C58940,Подписчики!$A:$B,2,0)</f>
        <v>UTC+3</v>
      </c>
    </row>
    <row r="58941" spans="1:6" x14ac:dyDescent="0.25">
      <c r="A58941">
        <v>59597</v>
      </c>
      <c r="B58941" s="2">
        <v>44325.835657826472</v>
      </c>
      <c r="C58941">
        <v>196897</v>
      </c>
      <c r="D58941">
        <v>227775</v>
      </c>
      <c r="E58941" s="2">
        <f>VLOOKUP(C58941,Подписчики!$A:$C,3,0)</f>
        <v>44316.776920085475</v>
      </c>
      <c r="F58941" t="str">
        <f>VLOOKUP(C58941,Подписчики!$A:$B,2,0)</f>
        <v>UTC+3</v>
      </c>
    </row>
    <row r="58942" spans="1:6" x14ac:dyDescent="0.25">
      <c r="A58942">
        <v>40722</v>
      </c>
      <c r="B58942" s="2">
        <v>44317.961757281555</v>
      </c>
      <c r="C58942">
        <v>292491</v>
      </c>
      <c r="D58942">
        <v>347008</v>
      </c>
      <c r="E58942" s="2">
        <f>VLOOKUP(C58942,Подписчики!$A:$C,3,0)</f>
        <v>44316.78251310542</v>
      </c>
      <c r="F58942" t="str">
        <f>VLOOKUP(C58942,Подписчики!$A:$B,2,0)</f>
        <v>UTC+1</v>
      </c>
    </row>
    <row r="58943" spans="1:6" x14ac:dyDescent="0.25">
      <c r="A58943">
        <v>62283</v>
      </c>
      <c r="B58943" s="2">
        <v>44326.995737864083</v>
      </c>
      <c r="C58943">
        <v>292491</v>
      </c>
      <c r="D58943">
        <v>118549</v>
      </c>
      <c r="E58943" s="2">
        <f>VLOOKUP(C58943,Подписчики!$A:$C,3,0)</f>
        <v>44316.78251310542</v>
      </c>
      <c r="F58943" t="str">
        <f>VLOOKUP(C58943,Подписчики!$A:$B,2,0)</f>
        <v>UTC+1</v>
      </c>
    </row>
    <row r="58944" spans="1:6" x14ac:dyDescent="0.25">
      <c r="A58944">
        <v>92922</v>
      </c>
      <c r="B58944" s="2">
        <v>44338.250617999816</v>
      </c>
      <c r="C58944">
        <v>292491</v>
      </c>
      <c r="D58944">
        <v>249345</v>
      </c>
      <c r="E58944" s="2">
        <f>VLOOKUP(C58944,Подписчики!$A:$C,3,0)</f>
        <v>44316.78251310542</v>
      </c>
      <c r="F58944" t="str">
        <f>VLOOKUP(C58944,Подписчики!$A:$B,2,0)</f>
        <v>UTC+1</v>
      </c>
    </row>
    <row r="58945" spans="1:6" x14ac:dyDescent="0.25">
      <c r="A58945">
        <v>93414</v>
      </c>
      <c r="B58945" s="2">
        <v>44338.416449838187</v>
      </c>
      <c r="C58945">
        <v>292491</v>
      </c>
      <c r="D58945">
        <v>411922</v>
      </c>
      <c r="E58945" s="2">
        <f>VLOOKUP(C58945,Подписчики!$A:$C,3,0)</f>
        <v>44316.78251310542</v>
      </c>
      <c r="F58945" t="str">
        <f>VLOOKUP(C58945,Подписчики!$A:$B,2,0)</f>
        <v>UTC+1</v>
      </c>
    </row>
    <row r="58946" spans="1:6" x14ac:dyDescent="0.25">
      <c r="A58946">
        <v>39946</v>
      </c>
      <c r="B58946" s="2">
        <v>44317.731983818776</v>
      </c>
      <c r="C58946">
        <v>6964</v>
      </c>
      <c r="D58946">
        <v>230723</v>
      </c>
      <c r="E58946" s="2">
        <f>VLOOKUP(C58946,Подписчики!$A:$C,3,0)</f>
        <v>44316.783402243585</v>
      </c>
      <c r="F58946" t="str">
        <f>VLOOKUP(C58946,Подписчики!$A:$B,2,0)</f>
        <v>UTC+1</v>
      </c>
    </row>
    <row r="58947" spans="1:6" x14ac:dyDescent="0.25">
      <c r="A58947">
        <v>43252</v>
      </c>
      <c r="B58947" s="2">
        <v>44318.842016181232</v>
      </c>
      <c r="C58947">
        <v>6964</v>
      </c>
      <c r="D58947">
        <v>204394</v>
      </c>
      <c r="E58947" s="2">
        <f>VLOOKUP(C58947,Подписчики!$A:$C,3,0)</f>
        <v>44316.783402243585</v>
      </c>
      <c r="F58947" t="str">
        <f>VLOOKUP(C58947,Подписчики!$A:$B,2,0)</f>
        <v>UTC+1</v>
      </c>
    </row>
    <row r="58948" spans="1:6" x14ac:dyDescent="0.25">
      <c r="A58948">
        <v>57671</v>
      </c>
      <c r="B58948" s="2">
        <v>44325.308572649308</v>
      </c>
      <c r="C58948">
        <v>6964</v>
      </c>
      <c r="D58948">
        <v>308317</v>
      </c>
      <c r="E58948" s="2">
        <f>VLOOKUP(C58948,Подписчики!$A:$C,3,0)</f>
        <v>44316.783402243585</v>
      </c>
      <c r="F58948" t="str">
        <f>VLOOKUP(C58948,Подписчики!$A:$B,2,0)</f>
        <v>UTC+1</v>
      </c>
    </row>
    <row r="58949" spans="1:6" x14ac:dyDescent="0.25">
      <c r="A58949">
        <v>72014</v>
      </c>
      <c r="B58949" s="2">
        <v>44330.927776699034</v>
      </c>
      <c r="C58949">
        <v>6964</v>
      </c>
      <c r="D58949">
        <v>470762</v>
      </c>
      <c r="E58949" s="2">
        <f>VLOOKUP(C58949,Подписчики!$A:$C,3,0)</f>
        <v>44316.783402243585</v>
      </c>
      <c r="F58949" t="str">
        <f>VLOOKUP(C58949,Подписчики!$A:$B,2,0)</f>
        <v>UTC+1</v>
      </c>
    </row>
    <row r="58950" spans="1:6" x14ac:dyDescent="0.25">
      <c r="A58950">
        <v>87980</v>
      </c>
      <c r="B58950" s="2">
        <v>44336.926158576054</v>
      </c>
      <c r="C58950">
        <v>6964</v>
      </c>
      <c r="D58950">
        <v>158978</v>
      </c>
      <c r="E58950" s="2">
        <f>VLOOKUP(C58950,Подписчики!$A:$C,3,0)</f>
        <v>44316.783402243585</v>
      </c>
      <c r="F58950" t="str">
        <f>VLOOKUP(C58950,Подписчики!$A:$B,2,0)</f>
        <v>UTC+1</v>
      </c>
    </row>
    <row r="58951" spans="1:6" x14ac:dyDescent="0.25">
      <c r="A58951">
        <v>90756</v>
      </c>
      <c r="B58951" s="2">
        <v>44337.819362459551</v>
      </c>
      <c r="C58951">
        <v>6964</v>
      </c>
      <c r="D58951">
        <v>292608</v>
      </c>
      <c r="E58951" s="2">
        <f>VLOOKUP(C58951,Подписчики!$A:$C,3,0)</f>
        <v>44316.783402243585</v>
      </c>
      <c r="F58951" t="str">
        <f>VLOOKUP(C58951,Подписчики!$A:$B,2,0)</f>
        <v>UTC+1</v>
      </c>
    </row>
    <row r="58952" spans="1:6" x14ac:dyDescent="0.25">
      <c r="A58952">
        <v>91913</v>
      </c>
      <c r="B58952" s="2">
        <v>44337.945576051781</v>
      </c>
      <c r="C58952">
        <v>6964</v>
      </c>
      <c r="D58952">
        <v>227775</v>
      </c>
      <c r="E58952" s="2">
        <f>VLOOKUP(C58952,Подписчики!$A:$C,3,0)</f>
        <v>44316.783402243585</v>
      </c>
      <c r="F58952" t="str">
        <f>VLOOKUP(C58952,Подписчики!$A:$B,2,0)</f>
        <v>UTC+1</v>
      </c>
    </row>
    <row r="58953" spans="1:6" x14ac:dyDescent="0.25">
      <c r="A58953">
        <v>107604</v>
      </c>
      <c r="B58953" s="2">
        <v>44342.808035598711</v>
      </c>
      <c r="C58953">
        <v>6964</v>
      </c>
      <c r="D58953">
        <v>324893</v>
      </c>
      <c r="E58953" s="2">
        <f>VLOOKUP(C58953,Подписчики!$A:$C,3,0)</f>
        <v>44316.783402243585</v>
      </c>
      <c r="F58953" t="str">
        <f>VLOOKUP(C58953,Подписчики!$A:$B,2,0)</f>
        <v>UTC+1</v>
      </c>
    </row>
    <row r="58954" spans="1:6" x14ac:dyDescent="0.25">
      <c r="A58954">
        <v>136510</v>
      </c>
      <c r="B58954" s="2">
        <v>44351.479556634309</v>
      </c>
      <c r="C58954">
        <v>6964</v>
      </c>
      <c r="D58954">
        <v>25795</v>
      </c>
      <c r="E58954" s="2">
        <f>VLOOKUP(C58954,Подписчики!$A:$C,3,0)</f>
        <v>44316.783402243585</v>
      </c>
      <c r="F58954" t="str">
        <f>VLOOKUP(C58954,Подписчики!$A:$B,2,0)</f>
        <v>UTC+1</v>
      </c>
    </row>
    <row r="58955" spans="1:6" x14ac:dyDescent="0.25">
      <c r="A58955">
        <v>144383</v>
      </c>
      <c r="B58955" s="2">
        <v>44353.134159367655</v>
      </c>
      <c r="C58955">
        <v>6964</v>
      </c>
      <c r="D58955">
        <v>445697</v>
      </c>
      <c r="E58955" s="2">
        <f>VLOOKUP(C58955,Подписчики!$A:$C,3,0)</f>
        <v>44316.783402243585</v>
      </c>
      <c r="F58955" t="str">
        <f>VLOOKUP(C58955,Подписчики!$A:$B,2,0)</f>
        <v>UTC+1</v>
      </c>
    </row>
    <row r="58956" spans="1:6" x14ac:dyDescent="0.25">
      <c r="A58956">
        <v>174377</v>
      </c>
      <c r="B58956" s="2">
        <v>44361.735220064729</v>
      </c>
      <c r="C58956">
        <v>6964</v>
      </c>
      <c r="D58956">
        <v>312509</v>
      </c>
      <c r="E58956" s="2">
        <f>VLOOKUP(C58956,Подписчики!$A:$C,3,0)</f>
        <v>44316.783402243585</v>
      </c>
      <c r="F58956" t="str">
        <f>VLOOKUP(C58956,Подписчики!$A:$B,2,0)</f>
        <v>UTC+1</v>
      </c>
    </row>
    <row r="58957" spans="1:6" x14ac:dyDescent="0.25">
      <c r="A58957">
        <v>180993</v>
      </c>
      <c r="B58957" s="2">
        <v>44364.391333333333</v>
      </c>
      <c r="C58957">
        <v>6964</v>
      </c>
      <c r="D58957">
        <v>250679</v>
      </c>
      <c r="E58957" s="2">
        <f>VLOOKUP(C58957,Подписчики!$A:$C,3,0)</f>
        <v>44316.783402243585</v>
      </c>
      <c r="F58957" t="str">
        <f>VLOOKUP(C58957,Подписчики!$A:$B,2,0)</f>
        <v>UTC+1</v>
      </c>
    </row>
    <row r="58958" spans="1:6" x14ac:dyDescent="0.25">
      <c r="A58958">
        <v>267626</v>
      </c>
      <c r="B58958" s="2">
        <v>44388.64298705502</v>
      </c>
      <c r="C58958">
        <v>6964</v>
      </c>
      <c r="D58958">
        <v>409083</v>
      </c>
      <c r="E58958" s="2">
        <f>VLOOKUP(C58958,Подписчики!$A:$C,3,0)</f>
        <v>44316.783402243585</v>
      </c>
      <c r="F58958" t="str">
        <f>VLOOKUP(C58958,Подписчики!$A:$B,2,0)</f>
        <v>UTC+1</v>
      </c>
    </row>
    <row r="58959" spans="1:6" x14ac:dyDescent="0.25">
      <c r="A58959">
        <v>293503</v>
      </c>
      <c r="B58959" s="2">
        <v>44395.988494521931</v>
      </c>
      <c r="C58959">
        <v>6964</v>
      </c>
      <c r="D58959">
        <v>4199</v>
      </c>
      <c r="E58959" s="2">
        <f>VLOOKUP(C58959,Подписчики!$A:$C,3,0)</f>
        <v>44316.783402243585</v>
      </c>
      <c r="F58959" t="str">
        <f>VLOOKUP(C58959,Подписчики!$A:$B,2,0)</f>
        <v>UTC+1</v>
      </c>
    </row>
    <row r="58960" spans="1:6" x14ac:dyDescent="0.25">
      <c r="A58960">
        <v>318834</v>
      </c>
      <c r="B58960" s="2">
        <v>44403.676967637541</v>
      </c>
      <c r="C58960">
        <v>6964</v>
      </c>
      <c r="D58960">
        <v>288529</v>
      </c>
      <c r="E58960" s="2">
        <f>VLOOKUP(C58960,Подписчики!$A:$C,3,0)</f>
        <v>44316.783402243585</v>
      </c>
      <c r="F58960" t="str">
        <f>VLOOKUP(C58960,Подписчики!$A:$B,2,0)</f>
        <v>UTC+1</v>
      </c>
    </row>
    <row r="58961" spans="1:6" x14ac:dyDescent="0.25">
      <c r="A58961">
        <v>341148</v>
      </c>
      <c r="B58961" s="2">
        <v>44409.749783171523</v>
      </c>
      <c r="C58961">
        <v>6964</v>
      </c>
      <c r="D58961">
        <v>53136</v>
      </c>
      <c r="E58961" s="2">
        <f>VLOOKUP(C58961,Подписчики!$A:$C,3,0)</f>
        <v>44316.783402243585</v>
      </c>
      <c r="F58961" t="str">
        <f>VLOOKUP(C58961,Подписчики!$A:$B,2,0)</f>
        <v>UTC+1</v>
      </c>
    </row>
    <row r="58962" spans="1:6" x14ac:dyDescent="0.25">
      <c r="A58962">
        <v>347541</v>
      </c>
      <c r="B58962" s="2">
        <v>44411.890559870553</v>
      </c>
      <c r="C58962">
        <v>6964</v>
      </c>
      <c r="D58962">
        <v>411922</v>
      </c>
      <c r="E58962" s="2">
        <f>VLOOKUP(C58962,Подписчики!$A:$C,3,0)</f>
        <v>44316.783402243585</v>
      </c>
      <c r="F58962" t="str">
        <f>VLOOKUP(C58962,Подписчики!$A:$B,2,0)</f>
        <v>UTC+1</v>
      </c>
    </row>
    <row r="58963" spans="1:6" x14ac:dyDescent="0.25">
      <c r="A58963">
        <v>423840</v>
      </c>
      <c r="B58963" s="2">
        <v>44437.801563106797</v>
      </c>
      <c r="C58963">
        <v>6964</v>
      </c>
      <c r="D58963">
        <v>258219</v>
      </c>
      <c r="E58963" s="2">
        <f>VLOOKUP(C58963,Подписчики!$A:$C,3,0)</f>
        <v>44316.783402243585</v>
      </c>
      <c r="F58963" t="str">
        <f>VLOOKUP(C58963,Подписчики!$A:$B,2,0)</f>
        <v>UTC+1</v>
      </c>
    </row>
    <row r="58964" spans="1:6" x14ac:dyDescent="0.25">
      <c r="A58964">
        <v>40766</v>
      </c>
      <c r="B58964" s="2">
        <v>44317.974669637137</v>
      </c>
      <c r="C58964">
        <v>218830</v>
      </c>
      <c r="D58964">
        <v>343491</v>
      </c>
      <c r="E58964" s="2">
        <f>VLOOKUP(C58964,Подписчики!$A:$C,3,0)</f>
        <v>44316.787718198007</v>
      </c>
      <c r="F58964" t="str">
        <f>VLOOKUP(C58964,Подписчики!$A:$B,2,0)</f>
        <v>UTC+3</v>
      </c>
    </row>
    <row r="58965" spans="1:6" x14ac:dyDescent="0.25">
      <c r="A58965">
        <v>50127</v>
      </c>
      <c r="B58965" s="2">
        <v>44322.564508090618</v>
      </c>
      <c r="C58965">
        <v>218830</v>
      </c>
      <c r="D58965">
        <v>304722</v>
      </c>
      <c r="E58965" s="2">
        <f>VLOOKUP(C58965,Подписчики!$A:$C,3,0)</f>
        <v>44316.787718198007</v>
      </c>
      <c r="F58965" t="str">
        <f>VLOOKUP(C58965,Подписчики!$A:$B,2,0)</f>
        <v>UTC+3</v>
      </c>
    </row>
    <row r="58966" spans="1:6" x14ac:dyDescent="0.25">
      <c r="A58966">
        <v>70192</v>
      </c>
      <c r="B58966" s="2">
        <v>44330.642177993526</v>
      </c>
      <c r="C58966">
        <v>218830</v>
      </c>
      <c r="D58966">
        <v>241927</v>
      </c>
      <c r="E58966" s="2">
        <f>VLOOKUP(C58966,Подписчики!$A:$C,3,0)</f>
        <v>44316.787718198007</v>
      </c>
      <c r="F58966" t="str">
        <f>VLOOKUP(C58966,Подписчики!$A:$B,2,0)</f>
        <v>UTC+3</v>
      </c>
    </row>
    <row r="58967" spans="1:6" x14ac:dyDescent="0.25">
      <c r="A58967">
        <v>77523</v>
      </c>
      <c r="B58967" s="2">
        <v>44332.627614886733</v>
      </c>
      <c r="C58967">
        <v>218830</v>
      </c>
      <c r="D58967">
        <v>285365</v>
      </c>
      <c r="E58967" s="2">
        <f>VLOOKUP(C58967,Подписчики!$A:$C,3,0)</f>
        <v>44316.787718198007</v>
      </c>
      <c r="F58967" t="str">
        <f>VLOOKUP(C58967,Подписчики!$A:$B,2,0)</f>
        <v>UTC+3</v>
      </c>
    </row>
    <row r="58968" spans="1:6" x14ac:dyDescent="0.25">
      <c r="A58968">
        <v>88741</v>
      </c>
      <c r="B58968" s="2">
        <v>44337.515964401297</v>
      </c>
      <c r="C58968">
        <v>218830</v>
      </c>
      <c r="D58968">
        <v>53640</v>
      </c>
      <c r="E58968" s="2">
        <f>VLOOKUP(C58968,Подписчики!$A:$C,3,0)</f>
        <v>44316.787718198007</v>
      </c>
      <c r="F58968" t="str">
        <f>VLOOKUP(C58968,Подписчики!$A:$B,2,0)</f>
        <v>UTC+3</v>
      </c>
    </row>
    <row r="58969" spans="1:6" x14ac:dyDescent="0.25">
      <c r="A58969">
        <v>92961</v>
      </c>
      <c r="B58969" s="2">
        <v>44338.261574144715</v>
      </c>
      <c r="C58969">
        <v>218830</v>
      </c>
      <c r="D58969">
        <v>154256</v>
      </c>
      <c r="E58969" s="2">
        <f>VLOOKUP(C58969,Подписчики!$A:$C,3,0)</f>
        <v>44316.787718198007</v>
      </c>
      <c r="F58969" t="str">
        <f>VLOOKUP(C58969,Подписчики!$A:$B,2,0)</f>
        <v>UTC+3</v>
      </c>
    </row>
    <row r="58970" spans="1:6" x14ac:dyDescent="0.25">
      <c r="A58970">
        <v>97771</v>
      </c>
      <c r="B58970" s="2">
        <v>44339.540999999997</v>
      </c>
      <c r="C58970">
        <v>218830</v>
      </c>
      <c r="D58970">
        <v>152631</v>
      </c>
      <c r="E58970" s="2">
        <f>VLOOKUP(C58970,Подписчики!$A:$C,3,0)</f>
        <v>44316.787718198007</v>
      </c>
      <c r="F58970" t="str">
        <f>VLOOKUP(C58970,Подписчики!$A:$B,2,0)</f>
        <v>UTC+3</v>
      </c>
    </row>
    <row r="58971" spans="1:6" x14ac:dyDescent="0.25">
      <c r="A58971">
        <v>39116</v>
      </c>
      <c r="B58971" s="2">
        <v>44317.556822006474</v>
      </c>
      <c r="C58971">
        <v>223359</v>
      </c>
      <c r="D58971">
        <v>347008</v>
      </c>
      <c r="E58971" s="2">
        <f>VLOOKUP(C58971,Подписчики!$A:$C,3,0)</f>
        <v>44316.789909437328</v>
      </c>
      <c r="F58971" t="str">
        <f>VLOOKUP(C58971,Подписчики!$A:$B,2,0)</f>
        <v>UTC+0</v>
      </c>
    </row>
    <row r="58972" spans="1:6" x14ac:dyDescent="0.25">
      <c r="A58972">
        <v>114892</v>
      </c>
      <c r="B58972" s="2">
        <v>44344.896627831717</v>
      </c>
      <c r="C58972">
        <v>223359</v>
      </c>
      <c r="D58972">
        <v>206501</v>
      </c>
      <c r="E58972" s="2">
        <f>VLOOKUP(C58972,Подписчики!$A:$C,3,0)</f>
        <v>44316.789909437328</v>
      </c>
      <c r="F58972" t="str">
        <f>VLOOKUP(C58972,Подписчики!$A:$B,2,0)</f>
        <v>UTC+0</v>
      </c>
    </row>
    <row r="58973" spans="1:6" x14ac:dyDescent="0.25">
      <c r="A58973">
        <v>214269</v>
      </c>
      <c r="B58973" s="2">
        <v>44373.362895596176</v>
      </c>
      <c r="C58973">
        <v>223359</v>
      </c>
      <c r="D58973">
        <v>214224</v>
      </c>
      <c r="E58973" s="2">
        <f>VLOOKUP(C58973,Подписчики!$A:$C,3,0)</f>
        <v>44316.789909437328</v>
      </c>
      <c r="F58973" t="str">
        <f>VLOOKUP(C58973,Подписчики!$A:$B,2,0)</f>
        <v>UTC+0</v>
      </c>
    </row>
    <row r="58974" spans="1:6" x14ac:dyDescent="0.25">
      <c r="A58974">
        <v>264948</v>
      </c>
      <c r="B58974" s="2">
        <v>44387.856807153541</v>
      </c>
      <c r="C58974">
        <v>223359</v>
      </c>
      <c r="D58974">
        <v>242428</v>
      </c>
      <c r="E58974" s="2">
        <f>VLOOKUP(C58974,Подписчики!$A:$C,3,0)</f>
        <v>44316.789909437328</v>
      </c>
      <c r="F58974" t="str">
        <f>VLOOKUP(C58974,Подписчики!$A:$B,2,0)</f>
        <v>UTC+0</v>
      </c>
    </row>
    <row r="58975" spans="1:6" x14ac:dyDescent="0.25">
      <c r="A58975">
        <v>277989</v>
      </c>
      <c r="B58975" s="2">
        <v>44391.835139158575</v>
      </c>
      <c r="C58975">
        <v>223359</v>
      </c>
      <c r="D58975">
        <v>103586</v>
      </c>
      <c r="E58975" s="2">
        <f>VLOOKUP(C58975,Подписчики!$A:$C,3,0)</f>
        <v>44316.789909437328</v>
      </c>
      <c r="F58975" t="str">
        <f>VLOOKUP(C58975,Подписчики!$A:$B,2,0)</f>
        <v>UTC+0</v>
      </c>
    </row>
    <row r="58976" spans="1:6" x14ac:dyDescent="0.25">
      <c r="A58976">
        <v>319498</v>
      </c>
      <c r="B58976" s="2">
        <v>44403.762323624593</v>
      </c>
      <c r="C58976">
        <v>223359</v>
      </c>
      <c r="D58976">
        <v>4316</v>
      </c>
      <c r="E58976" s="2">
        <f>VLOOKUP(C58976,Подписчики!$A:$C,3,0)</f>
        <v>44316.789909437328</v>
      </c>
      <c r="F58976" t="str">
        <f>VLOOKUP(C58976,Подписчики!$A:$B,2,0)</f>
        <v>UTC+0</v>
      </c>
    </row>
    <row r="58977" spans="1:6" x14ac:dyDescent="0.25">
      <c r="A58977">
        <v>330940</v>
      </c>
      <c r="B58977" s="2">
        <v>44407.755851132686</v>
      </c>
      <c r="C58977">
        <v>223359</v>
      </c>
      <c r="D58977">
        <v>43842</v>
      </c>
      <c r="E58977" s="2">
        <f>VLOOKUP(C58977,Подписчики!$A:$C,3,0)</f>
        <v>44316.789909437328</v>
      </c>
      <c r="F58977" t="str">
        <f>VLOOKUP(C58977,Подписчики!$A:$B,2,0)</f>
        <v>UTC+0</v>
      </c>
    </row>
    <row r="58978" spans="1:6" x14ac:dyDescent="0.25">
      <c r="A58978">
        <v>369350</v>
      </c>
      <c r="B58978" s="2">
        <v>44418.098893203882</v>
      </c>
      <c r="C58978">
        <v>223359</v>
      </c>
      <c r="D58978">
        <v>189009</v>
      </c>
      <c r="E58978" s="2">
        <f>VLOOKUP(C58978,Подписчики!$A:$C,3,0)</f>
        <v>44316.789909437328</v>
      </c>
      <c r="F58978" t="str">
        <f>VLOOKUP(C58978,Подписчики!$A:$B,2,0)</f>
        <v>UTC+0</v>
      </c>
    </row>
    <row r="58979" spans="1:6" x14ac:dyDescent="0.25">
      <c r="A58979">
        <v>373285</v>
      </c>
      <c r="B58979" s="2">
        <v>44419.729961165045</v>
      </c>
      <c r="C58979">
        <v>223359</v>
      </c>
      <c r="D58979">
        <v>473327</v>
      </c>
      <c r="E58979" s="2">
        <f>VLOOKUP(C58979,Подписчики!$A:$C,3,0)</f>
        <v>44316.789909437328</v>
      </c>
      <c r="F58979" t="str">
        <f>VLOOKUP(C58979,Подписчики!$A:$B,2,0)</f>
        <v>UTC+0</v>
      </c>
    </row>
    <row r="58980" spans="1:6" x14ac:dyDescent="0.25">
      <c r="A58980">
        <v>40751</v>
      </c>
      <c r="B58980" s="2">
        <v>44317.969878231146</v>
      </c>
      <c r="C58980">
        <v>81373</v>
      </c>
      <c r="D58980">
        <v>118549</v>
      </c>
      <c r="E58980" s="2">
        <f>VLOOKUP(C58980,Подписчики!$A:$C,3,0)</f>
        <v>44316.790826531345</v>
      </c>
      <c r="F58980" t="str">
        <f>VLOOKUP(C58980,Подписчики!$A:$B,2,0)</f>
        <v>UTC-4</v>
      </c>
    </row>
    <row r="58981" spans="1:6" x14ac:dyDescent="0.25">
      <c r="A58981">
        <v>81037</v>
      </c>
      <c r="B58981" s="2">
        <v>44333.843229773462</v>
      </c>
      <c r="C58981">
        <v>81373</v>
      </c>
      <c r="D58981">
        <v>154256</v>
      </c>
      <c r="E58981" s="2">
        <f>VLOOKUP(C58981,Подписчики!$A:$C,3,0)</f>
        <v>44316.790826531345</v>
      </c>
      <c r="F58981" t="str">
        <f>VLOOKUP(C58981,Подписчики!$A:$B,2,0)</f>
        <v>UTC-4</v>
      </c>
    </row>
    <row r="58982" spans="1:6" x14ac:dyDescent="0.25">
      <c r="A58982">
        <v>91580</v>
      </c>
      <c r="B58982" s="2">
        <v>44337.89824595469</v>
      </c>
      <c r="C58982">
        <v>81373</v>
      </c>
      <c r="D58982">
        <v>112334</v>
      </c>
      <c r="E58982" s="2">
        <f>VLOOKUP(C58982,Подписчики!$A:$C,3,0)</f>
        <v>44316.790826531345</v>
      </c>
      <c r="F58982" t="str">
        <f>VLOOKUP(C58982,Подписчики!$A:$B,2,0)</f>
        <v>UTC-4</v>
      </c>
    </row>
    <row r="58983" spans="1:6" x14ac:dyDescent="0.25">
      <c r="A58983">
        <v>120974</v>
      </c>
      <c r="B58983" s="2">
        <v>44346.071385113268</v>
      </c>
      <c r="C58983">
        <v>81373</v>
      </c>
      <c r="D58983">
        <v>186975</v>
      </c>
      <c r="E58983" s="2">
        <f>VLOOKUP(C58983,Подписчики!$A:$C,3,0)</f>
        <v>44316.790826531345</v>
      </c>
      <c r="F58983" t="str">
        <f>VLOOKUP(C58983,Подписчики!$A:$B,2,0)</f>
        <v>UTC-4</v>
      </c>
    </row>
    <row r="58984" spans="1:6" x14ac:dyDescent="0.25">
      <c r="A58984">
        <v>130830</v>
      </c>
      <c r="B58984" s="2">
        <v>44349.030932038833</v>
      </c>
      <c r="C58984">
        <v>81373</v>
      </c>
      <c r="D58984">
        <v>96200</v>
      </c>
      <c r="E58984" s="2">
        <f>VLOOKUP(C58984,Подписчики!$A:$C,3,0)</f>
        <v>44316.790826531345</v>
      </c>
      <c r="F58984" t="str">
        <f>VLOOKUP(C58984,Подписчики!$A:$B,2,0)</f>
        <v>UTC-4</v>
      </c>
    </row>
    <row r="58985" spans="1:6" x14ac:dyDescent="0.25">
      <c r="A58985">
        <v>177819</v>
      </c>
      <c r="B58985" s="2">
        <v>44362.89824595469</v>
      </c>
      <c r="C58985">
        <v>81373</v>
      </c>
      <c r="D58985">
        <v>250679</v>
      </c>
      <c r="E58985" s="2">
        <f>VLOOKUP(C58985,Подписчики!$A:$C,3,0)</f>
        <v>44316.790826531345</v>
      </c>
      <c r="F58985" t="str">
        <f>VLOOKUP(C58985,Подписчики!$A:$B,2,0)</f>
        <v>UTC-4</v>
      </c>
    </row>
    <row r="58986" spans="1:6" x14ac:dyDescent="0.25">
      <c r="A58986">
        <v>192730</v>
      </c>
      <c r="B58986" s="2">
        <v>44366.951644012945</v>
      </c>
      <c r="C58986">
        <v>81373</v>
      </c>
      <c r="D58986">
        <v>51581</v>
      </c>
      <c r="E58986" s="2">
        <f>VLOOKUP(C58986,Подписчики!$A:$C,3,0)</f>
        <v>44316.790826531345</v>
      </c>
      <c r="F58986" t="str">
        <f>VLOOKUP(C58986,Подписчики!$A:$B,2,0)</f>
        <v>UTC-4</v>
      </c>
    </row>
    <row r="58987" spans="1:6" x14ac:dyDescent="0.25">
      <c r="A58987">
        <v>232404</v>
      </c>
      <c r="B58987" s="2">
        <v>44378.061676375401</v>
      </c>
      <c r="C58987">
        <v>81373</v>
      </c>
      <c r="D58987">
        <v>394819</v>
      </c>
      <c r="E58987" s="2">
        <f>VLOOKUP(C58987,Подписчики!$A:$C,3,0)</f>
        <v>44316.790826531345</v>
      </c>
      <c r="F58987" t="str">
        <f>VLOOKUP(C58987,Подписчики!$A:$B,2,0)</f>
        <v>UTC-4</v>
      </c>
    </row>
    <row r="58988" spans="1:6" x14ac:dyDescent="0.25">
      <c r="A58988">
        <v>246075</v>
      </c>
      <c r="B58988" s="2">
        <v>44381.791449838187</v>
      </c>
      <c r="C58988">
        <v>81373</v>
      </c>
      <c r="D58988">
        <v>230507</v>
      </c>
      <c r="E58988" s="2">
        <f>VLOOKUP(C58988,Подписчики!$A:$C,3,0)</f>
        <v>44316.790826531345</v>
      </c>
      <c r="F58988" t="str">
        <f>VLOOKUP(C58988,Подписчики!$A:$B,2,0)</f>
        <v>UTC-4</v>
      </c>
    </row>
    <row r="58989" spans="1:6" x14ac:dyDescent="0.25">
      <c r="A58989">
        <v>249395</v>
      </c>
      <c r="B58989" s="2">
        <v>44382.943553398058</v>
      </c>
      <c r="C58989">
        <v>81373</v>
      </c>
      <c r="D58989">
        <v>78899</v>
      </c>
      <c r="E58989" s="2">
        <f>VLOOKUP(C58989,Подписчики!$A:$C,3,0)</f>
        <v>44316.790826531345</v>
      </c>
      <c r="F58989" t="str">
        <f>VLOOKUP(C58989,Подписчики!$A:$B,2,0)</f>
        <v>UTC-4</v>
      </c>
    </row>
    <row r="58990" spans="1:6" x14ac:dyDescent="0.25">
      <c r="A58990">
        <v>347037</v>
      </c>
      <c r="B58990" s="2">
        <v>44411.768796116499</v>
      </c>
      <c r="C58990">
        <v>81373</v>
      </c>
      <c r="D58990">
        <v>274198</v>
      </c>
      <c r="E58990" s="2">
        <f>VLOOKUP(C58990,Подписчики!$A:$C,3,0)</f>
        <v>44316.790826531345</v>
      </c>
      <c r="F58990" t="str">
        <f>VLOOKUP(C58990,Подписчики!$A:$B,2,0)</f>
        <v>UTC-4</v>
      </c>
    </row>
    <row r="58991" spans="1:6" x14ac:dyDescent="0.25">
      <c r="A58991">
        <v>372046</v>
      </c>
      <c r="B58991" s="2">
        <v>44419.161999999997</v>
      </c>
      <c r="C58991">
        <v>81373</v>
      </c>
      <c r="D58991">
        <v>182191</v>
      </c>
      <c r="E58991" s="2">
        <f>VLOOKUP(C58991,Подписчики!$A:$C,3,0)</f>
        <v>44316.790826531345</v>
      </c>
      <c r="F58991" t="str">
        <f>VLOOKUP(C58991,Подписчики!$A:$B,2,0)</f>
        <v>UTC-4</v>
      </c>
    </row>
    <row r="58992" spans="1:6" x14ac:dyDescent="0.25">
      <c r="A58992">
        <v>410229</v>
      </c>
      <c r="B58992" s="2">
        <v>44430.772942289499</v>
      </c>
      <c r="C58992">
        <v>81373</v>
      </c>
      <c r="D58992">
        <v>82901</v>
      </c>
      <c r="E58992" s="2">
        <f>VLOOKUP(C58992,Подписчики!$A:$C,3,0)</f>
        <v>44316.790826531345</v>
      </c>
      <c r="F58992" t="str">
        <f>VLOOKUP(C58992,Подписчики!$A:$B,2,0)</f>
        <v>UTC-4</v>
      </c>
    </row>
    <row r="58993" spans="1:6" x14ac:dyDescent="0.25">
      <c r="A58993">
        <v>40863</v>
      </c>
      <c r="B58993" s="2">
        <v>44318.027291262137</v>
      </c>
      <c r="C58993">
        <v>290628</v>
      </c>
      <c r="D58993">
        <v>96007</v>
      </c>
      <c r="E58993" s="2">
        <f>VLOOKUP(C58993,Подписчики!$A:$C,3,0)</f>
        <v>44316.793845512824</v>
      </c>
      <c r="F58993" t="str">
        <f>VLOOKUP(C58993,Подписчики!$A:$B,2,0)</f>
        <v>UTC-5</v>
      </c>
    </row>
    <row r="58994" spans="1:6" x14ac:dyDescent="0.25">
      <c r="A58994">
        <v>43827</v>
      </c>
      <c r="B58994" s="2">
        <v>44319.027291262137</v>
      </c>
      <c r="C58994">
        <v>290628</v>
      </c>
      <c r="D58994">
        <v>54586</v>
      </c>
      <c r="E58994" s="2">
        <f>VLOOKUP(C58994,Подписчики!$A:$C,3,0)</f>
        <v>44316.793845512824</v>
      </c>
      <c r="F58994" t="str">
        <f>VLOOKUP(C58994,Подписчики!$A:$B,2,0)</f>
        <v>UTC-5</v>
      </c>
    </row>
    <row r="58995" spans="1:6" x14ac:dyDescent="0.25">
      <c r="A58995">
        <v>76478</v>
      </c>
      <c r="B58995" s="2">
        <v>44332.195576051781</v>
      </c>
      <c r="C58995">
        <v>290628</v>
      </c>
      <c r="D58995">
        <v>120139</v>
      </c>
      <c r="E58995" s="2">
        <f>VLOOKUP(C58995,Подписчики!$A:$C,3,0)</f>
        <v>44316.793845512824</v>
      </c>
      <c r="F58995" t="str">
        <f>VLOOKUP(C58995,Подписчики!$A:$B,2,0)</f>
        <v>UTC-5</v>
      </c>
    </row>
    <row r="58996" spans="1:6" x14ac:dyDescent="0.25">
      <c r="A58996">
        <v>110904</v>
      </c>
      <c r="B58996" s="2">
        <v>44343.999783171523</v>
      </c>
      <c r="C58996">
        <v>290628</v>
      </c>
      <c r="D58996">
        <v>433247</v>
      </c>
      <c r="E58996" s="2">
        <f>VLOOKUP(C58996,Подписчики!$A:$C,3,0)</f>
        <v>44316.793845512824</v>
      </c>
      <c r="F58996" t="str">
        <f>VLOOKUP(C58996,Подписчики!$A:$B,2,0)</f>
        <v>UTC-5</v>
      </c>
    </row>
    <row r="58997" spans="1:6" x14ac:dyDescent="0.25">
      <c r="A58997">
        <v>121293</v>
      </c>
      <c r="B58997" s="2">
        <v>44346.174962614823</v>
      </c>
      <c r="C58997">
        <v>290628</v>
      </c>
      <c r="D58997">
        <v>305874</v>
      </c>
      <c r="E58997" s="2">
        <f>VLOOKUP(C58997,Подписчики!$A:$C,3,0)</f>
        <v>44316.793845512824</v>
      </c>
      <c r="F58997" t="str">
        <f>VLOOKUP(C58997,Подписчики!$A:$B,2,0)</f>
        <v>UTC-5</v>
      </c>
    </row>
    <row r="58998" spans="1:6" x14ac:dyDescent="0.25">
      <c r="A58998">
        <v>125313</v>
      </c>
      <c r="B58998" s="2">
        <v>44346.980365695796</v>
      </c>
      <c r="C58998">
        <v>290628</v>
      </c>
      <c r="D58998">
        <v>459455</v>
      </c>
      <c r="E58998" s="2">
        <f>VLOOKUP(C58998,Подписчики!$A:$C,3,0)</f>
        <v>44316.793845512824</v>
      </c>
      <c r="F58998" t="str">
        <f>VLOOKUP(C58998,Подписчики!$A:$B,2,0)</f>
        <v>UTC-5</v>
      </c>
    </row>
    <row r="58999" spans="1:6" x14ac:dyDescent="0.25">
      <c r="A58999">
        <v>147847</v>
      </c>
      <c r="B58999" s="2">
        <v>44353.996002075255</v>
      </c>
      <c r="C58999">
        <v>290628</v>
      </c>
      <c r="D58999">
        <v>357865</v>
      </c>
      <c r="E58999" s="2">
        <f>VLOOKUP(C58999,Подписчики!$A:$C,3,0)</f>
        <v>44316.793845512824</v>
      </c>
      <c r="F58999" t="str">
        <f>VLOOKUP(C58999,Подписчики!$A:$B,2,0)</f>
        <v>UTC-5</v>
      </c>
    </row>
    <row r="59000" spans="1:6" x14ac:dyDescent="0.25">
      <c r="A59000">
        <v>173293</v>
      </c>
      <c r="B59000" s="2">
        <v>44361.219333333334</v>
      </c>
      <c r="C59000">
        <v>290628</v>
      </c>
      <c r="D59000">
        <v>347393</v>
      </c>
      <c r="E59000" s="2">
        <f>VLOOKUP(C59000,Подписчики!$A:$C,3,0)</f>
        <v>44316.793845512824</v>
      </c>
      <c r="F59000" t="str">
        <f>VLOOKUP(C59000,Подписчики!$A:$B,2,0)</f>
        <v>UTC-5</v>
      </c>
    </row>
    <row r="59001" spans="1:6" x14ac:dyDescent="0.25">
      <c r="A59001">
        <v>202657</v>
      </c>
      <c r="B59001" s="2">
        <v>44369.820171521038</v>
      </c>
      <c r="C59001">
        <v>290628</v>
      </c>
      <c r="D59001">
        <v>198050</v>
      </c>
      <c r="E59001" s="2">
        <f>VLOOKUP(C59001,Подписчики!$A:$C,3,0)</f>
        <v>44316.793845512824</v>
      </c>
      <c r="F59001" t="str">
        <f>VLOOKUP(C59001,Подписчики!$A:$B,2,0)</f>
        <v>UTC-5</v>
      </c>
    </row>
    <row r="59002" spans="1:6" x14ac:dyDescent="0.25">
      <c r="A59002">
        <v>222759</v>
      </c>
      <c r="B59002" s="2">
        <v>44374.967253639334</v>
      </c>
      <c r="C59002">
        <v>290628</v>
      </c>
      <c r="D59002">
        <v>301748</v>
      </c>
      <c r="E59002" s="2">
        <f>VLOOKUP(C59002,Подписчики!$A:$C,3,0)</f>
        <v>44316.793845512824</v>
      </c>
      <c r="F59002" t="str">
        <f>VLOOKUP(C59002,Подписчики!$A:$B,2,0)</f>
        <v>UTC-5</v>
      </c>
    </row>
    <row r="59003" spans="1:6" x14ac:dyDescent="0.25">
      <c r="A59003">
        <v>238629</v>
      </c>
      <c r="B59003" s="2">
        <v>44380.051563106797</v>
      </c>
      <c r="C59003">
        <v>290628</v>
      </c>
      <c r="D59003">
        <v>217497</v>
      </c>
      <c r="E59003" s="2">
        <f>VLOOKUP(C59003,Подписчики!$A:$C,3,0)</f>
        <v>44316.793845512824</v>
      </c>
      <c r="F59003" t="str">
        <f>VLOOKUP(C59003,Подписчики!$A:$B,2,0)</f>
        <v>UTC-5</v>
      </c>
    </row>
    <row r="59004" spans="1:6" x14ac:dyDescent="0.25">
      <c r="A59004">
        <v>272543</v>
      </c>
      <c r="B59004" s="2">
        <v>44389.896223300973</v>
      </c>
      <c r="C59004">
        <v>290628</v>
      </c>
      <c r="D59004">
        <v>411922</v>
      </c>
      <c r="E59004" s="2">
        <f>VLOOKUP(C59004,Подписчики!$A:$C,3,0)</f>
        <v>44316.793845512824</v>
      </c>
      <c r="F59004" t="str">
        <f>VLOOKUP(C59004,Подписчики!$A:$B,2,0)</f>
        <v>UTC-5</v>
      </c>
    </row>
    <row r="59005" spans="1:6" x14ac:dyDescent="0.25">
      <c r="A59005">
        <v>286507</v>
      </c>
      <c r="B59005" s="2">
        <v>44394.436506241036</v>
      </c>
      <c r="C59005">
        <v>290628</v>
      </c>
      <c r="D59005">
        <v>42035</v>
      </c>
      <c r="E59005" s="2">
        <f>VLOOKUP(C59005,Подписчики!$A:$C,3,0)</f>
        <v>44316.793845512824</v>
      </c>
      <c r="F59005" t="str">
        <f>VLOOKUP(C59005,Подписчики!$A:$B,2,0)</f>
        <v>UTC-5</v>
      </c>
    </row>
    <row r="59006" spans="1:6" x14ac:dyDescent="0.25">
      <c r="A59006">
        <v>308238</v>
      </c>
      <c r="B59006" s="2">
        <v>44400.941530744341</v>
      </c>
      <c r="C59006">
        <v>290628</v>
      </c>
      <c r="D59006">
        <v>327633</v>
      </c>
      <c r="E59006" s="2">
        <f>VLOOKUP(C59006,Подписчики!$A:$C,3,0)</f>
        <v>44316.793845512824</v>
      </c>
      <c r="F59006" t="str">
        <f>VLOOKUP(C59006,Подписчики!$A:$B,2,0)</f>
        <v>UTC-5</v>
      </c>
    </row>
    <row r="59007" spans="1:6" x14ac:dyDescent="0.25">
      <c r="A59007">
        <v>424046</v>
      </c>
      <c r="B59007" s="2">
        <v>44438.058035598711</v>
      </c>
      <c r="C59007">
        <v>290628</v>
      </c>
      <c r="D59007">
        <v>405031</v>
      </c>
      <c r="E59007" s="2">
        <f>VLOOKUP(C59007,Подписчики!$A:$C,3,0)</f>
        <v>44316.793845512824</v>
      </c>
      <c r="F59007" t="str">
        <f>VLOOKUP(C59007,Подписчики!$A:$B,2,0)</f>
        <v>UTC-5</v>
      </c>
    </row>
    <row r="59008" spans="1:6" x14ac:dyDescent="0.25">
      <c r="A59008">
        <v>39909</v>
      </c>
      <c r="B59008" s="2">
        <v>44317.727533980578</v>
      </c>
      <c r="C59008">
        <v>270321</v>
      </c>
      <c r="D59008">
        <v>347008</v>
      </c>
      <c r="E59008" s="2">
        <f>VLOOKUP(C59008,Подписчики!$A:$C,3,0)</f>
        <v>44316.797057799144</v>
      </c>
      <c r="F59008" t="str">
        <f>VLOOKUP(C59008,Подписчики!$A:$B,2,0)</f>
        <v>UTC+2</v>
      </c>
    </row>
    <row r="59009" spans="1:6" x14ac:dyDescent="0.25">
      <c r="A59009">
        <v>60723</v>
      </c>
      <c r="B59009" s="2">
        <v>44326.570576051774</v>
      </c>
      <c r="C59009">
        <v>270321</v>
      </c>
      <c r="D59009">
        <v>227775</v>
      </c>
      <c r="E59009" s="2">
        <f>VLOOKUP(C59009,Подписчики!$A:$C,3,0)</f>
        <v>44316.797057799144</v>
      </c>
      <c r="F59009" t="str">
        <f>VLOOKUP(C59009,Подписчики!$A:$B,2,0)</f>
        <v>UTC+2</v>
      </c>
    </row>
    <row r="59010" spans="1:6" x14ac:dyDescent="0.25">
      <c r="A59010">
        <v>62058</v>
      </c>
      <c r="B59010" s="2">
        <v>44326.89420064725</v>
      </c>
      <c r="C59010">
        <v>270321</v>
      </c>
      <c r="D59010">
        <v>128523</v>
      </c>
      <c r="E59010" s="2">
        <f>VLOOKUP(C59010,Подписчики!$A:$C,3,0)</f>
        <v>44316.797057799144</v>
      </c>
      <c r="F59010" t="str">
        <f>VLOOKUP(C59010,Подписчики!$A:$B,2,0)</f>
        <v>UTC+2</v>
      </c>
    </row>
    <row r="59011" spans="1:6" x14ac:dyDescent="0.25">
      <c r="A59011">
        <v>81065</v>
      </c>
      <c r="B59011" s="2">
        <v>44333.848893203882</v>
      </c>
      <c r="C59011">
        <v>270321</v>
      </c>
      <c r="D59011">
        <v>42035</v>
      </c>
      <c r="E59011" s="2">
        <f>VLOOKUP(C59011,Подписчики!$A:$C,3,0)</f>
        <v>44316.797057799144</v>
      </c>
      <c r="F59011" t="str">
        <f>VLOOKUP(C59011,Подписчики!$A:$B,2,0)</f>
        <v>UTC+2</v>
      </c>
    </row>
    <row r="59012" spans="1:6" x14ac:dyDescent="0.25">
      <c r="A59012">
        <v>88109</v>
      </c>
      <c r="B59012" s="2">
        <v>44336.981579288025</v>
      </c>
      <c r="C59012">
        <v>270321</v>
      </c>
      <c r="D59012">
        <v>411922</v>
      </c>
      <c r="E59012" s="2">
        <f>VLOOKUP(C59012,Подписчики!$A:$C,3,0)</f>
        <v>44316.797057799144</v>
      </c>
      <c r="F59012" t="str">
        <f>VLOOKUP(C59012,Подписчики!$A:$B,2,0)</f>
        <v>UTC+2</v>
      </c>
    </row>
    <row r="59013" spans="1:6" x14ac:dyDescent="0.25">
      <c r="A59013">
        <v>119481</v>
      </c>
      <c r="B59013" s="2">
        <v>44345.792258899673</v>
      </c>
      <c r="C59013">
        <v>270321</v>
      </c>
      <c r="D59013">
        <v>341333</v>
      </c>
      <c r="E59013" s="2">
        <f>VLOOKUP(C59013,Подписчики!$A:$C,3,0)</f>
        <v>44316.797057799144</v>
      </c>
      <c r="F59013" t="str">
        <f>VLOOKUP(C59013,Подписчики!$A:$B,2,0)</f>
        <v>UTC+2</v>
      </c>
    </row>
    <row r="59014" spans="1:6" x14ac:dyDescent="0.25">
      <c r="A59014">
        <v>127288</v>
      </c>
      <c r="B59014" s="2">
        <v>44347.742097087379</v>
      </c>
      <c r="C59014">
        <v>270321</v>
      </c>
      <c r="D59014">
        <v>51162</v>
      </c>
      <c r="E59014" s="2">
        <f>VLOOKUP(C59014,Подписчики!$A:$C,3,0)</f>
        <v>44316.797057799144</v>
      </c>
      <c r="F59014" t="str">
        <f>VLOOKUP(C59014,Подписчики!$A:$B,2,0)</f>
        <v>UTC+2</v>
      </c>
    </row>
    <row r="59015" spans="1:6" x14ac:dyDescent="0.25">
      <c r="A59015">
        <v>144743</v>
      </c>
      <c r="B59015" s="2">
        <v>44353.298257393108</v>
      </c>
      <c r="C59015">
        <v>270321</v>
      </c>
      <c r="D59015">
        <v>68786</v>
      </c>
      <c r="E59015" s="2">
        <f>VLOOKUP(C59015,Подписчики!$A:$C,3,0)</f>
        <v>44316.797057799144</v>
      </c>
      <c r="F59015" t="str">
        <f>VLOOKUP(C59015,Подписчики!$A:$B,2,0)</f>
        <v>UTC+2</v>
      </c>
    </row>
    <row r="59016" spans="1:6" x14ac:dyDescent="0.25">
      <c r="A59016">
        <v>153280</v>
      </c>
      <c r="B59016" s="2">
        <v>44355.974666666662</v>
      </c>
      <c r="C59016">
        <v>270321</v>
      </c>
      <c r="D59016">
        <v>454139</v>
      </c>
      <c r="E59016" s="2">
        <f>VLOOKUP(C59016,Подписчики!$A:$C,3,0)</f>
        <v>44316.797057799144</v>
      </c>
      <c r="F59016" t="str">
        <f>VLOOKUP(C59016,Подписчики!$A:$B,2,0)</f>
        <v>UTC+2</v>
      </c>
    </row>
    <row r="59017" spans="1:6" x14ac:dyDescent="0.25">
      <c r="A59017">
        <v>166225</v>
      </c>
      <c r="B59017" s="2">
        <v>44359.711352750805</v>
      </c>
      <c r="C59017">
        <v>270321</v>
      </c>
      <c r="D59017">
        <v>81226</v>
      </c>
      <c r="E59017" s="2">
        <f>VLOOKUP(C59017,Подписчики!$A:$C,3,0)</f>
        <v>44316.797057799144</v>
      </c>
      <c r="F59017" t="str">
        <f>VLOOKUP(C59017,Подписчики!$A:$B,2,0)</f>
        <v>UTC+2</v>
      </c>
    </row>
    <row r="59018" spans="1:6" x14ac:dyDescent="0.25">
      <c r="A59018">
        <v>176876</v>
      </c>
      <c r="B59018" s="2">
        <v>44362.719443365691</v>
      </c>
      <c r="C59018">
        <v>270321</v>
      </c>
      <c r="D59018">
        <v>470762</v>
      </c>
      <c r="E59018" s="2">
        <f>VLOOKUP(C59018,Подписчики!$A:$C,3,0)</f>
        <v>44316.797057799144</v>
      </c>
      <c r="F59018" t="str">
        <f>VLOOKUP(C59018,Подписчики!$A:$B,2,0)</f>
        <v>UTC+2</v>
      </c>
    </row>
    <row r="59019" spans="1:6" x14ac:dyDescent="0.25">
      <c r="A59019">
        <v>223244</v>
      </c>
      <c r="B59019" s="2">
        <v>44375.30034951456</v>
      </c>
      <c r="C59019">
        <v>270321</v>
      </c>
      <c r="D59019">
        <v>411922</v>
      </c>
      <c r="E59019" s="2">
        <f>VLOOKUP(C59019,Подписчики!$A:$C,3,0)</f>
        <v>44316.797057799144</v>
      </c>
      <c r="F59019" t="str">
        <f>VLOOKUP(C59019,Подписчики!$A:$B,2,0)</f>
        <v>UTC+2</v>
      </c>
    </row>
    <row r="59020" spans="1:6" x14ac:dyDescent="0.25">
      <c r="A59020">
        <v>286779</v>
      </c>
      <c r="B59020" s="2">
        <v>44394.500996763752</v>
      </c>
      <c r="C59020">
        <v>270321</v>
      </c>
      <c r="D59020">
        <v>397</v>
      </c>
      <c r="E59020" s="2">
        <f>VLOOKUP(C59020,Подписчики!$A:$C,3,0)</f>
        <v>44316.797057799144</v>
      </c>
      <c r="F59020" t="str">
        <f>VLOOKUP(C59020,Подписчики!$A:$B,2,0)</f>
        <v>UTC+2</v>
      </c>
    </row>
    <row r="59021" spans="1:6" x14ac:dyDescent="0.25">
      <c r="A59021">
        <v>288751</v>
      </c>
      <c r="B59021" s="2">
        <v>44394.829475728155</v>
      </c>
      <c r="C59021">
        <v>270321</v>
      </c>
      <c r="D59021">
        <v>207760</v>
      </c>
      <c r="E59021" s="2">
        <f>VLOOKUP(C59021,Подписчики!$A:$C,3,0)</f>
        <v>44316.797057799144</v>
      </c>
      <c r="F59021" t="str">
        <f>VLOOKUP(C59021,Подписчики!$A:$B,2,0)</f>
        <v>UTC+2</v>
      </c>
    </row>
    <row r="59022" spans="1:6" x14ac:dyDescent="0.25">
      <c r="A59022">
        <v>340306</v>
      </c>
      <c r="B59022" s="2">
        <v>44409.633682847896</v>
      </c>
      <c r="C59022">
        <v>270321</v>
      </c>
      <c r="D59022">
        <v>154256</v>
      </c>
      <c r="E59022" s="2">
        <f>VLOOKUP(C59022,Подписчики!$A:$C,3,0)</f>
        <v>44316.797057799144</v>
      </c>
      <c r="F59022" t="str">
        <f>VLOOKUP(C59022,Подписчики!$A:$B,2,0)</f>
        <v>UTC+2</v>
      </c>
    </row>
    <row r="59023" spans="1:6" x14ac:dyDescent="0.25">
      <c r="A59023">
        <v>365103</v>
      </c>
      <c r="B59023" s="2">
        <v>44416.727533980578</v>
      </c>
      <c r="C59023">
        <v>270321</v>
      </c>
      <c r="D59023">
        <v>158978</v>
      </c>
      <c r="E59023" s="2">
        <f>VLOOKUP(C59023,Подписчики!$A:$C,3,0)</f>
        <v>44316.797057799144</v>
      </c>
      <c r="F59023" t="str">
        <f>VLOOKUP(C59023,Подписчики!$A:$B,2,0)</f>
        <v>UTC+2</v>
      </c>
    </row>
    <row r="59024" spans="1:6" x14ac:dyDescent="0.25">
      <c r="A59024">
        <v>385028</v>
      </c>
      <c r="B59024" s="2">
        <v>44422.92656310679</v>
      </c>
      <c r="C59024">
        <v>270321</v>
      </c>
      <c r="D59024">
        <v>102524</v>
      </c>
      <c r="E59024" s="2">
        <f>VLOOKUP(C59024,Подписчики!$A:$C,3,0)</f>
        <v>44316.797057799144</v>
      </c>
      <c r="F59024" t="str">
        <f>VLOOKUP(C59024,Подписчики!$A:$B,2,0)</f>
        <v>UTC+2</v>
      </c>
    </row>
    <row r="59025" spans="1:6" x14ac:dyDescent="0.25">
      <c r="A59025">
        <v>393455</v>
      </c>
      <c r="B59025" s="2">
        <v>44425.861838187702</v>
      </c>
      <c r="C59025">
        <v>270321</v>
      </c>
      <c r="D59025">
        <v>7145</v>
      </c>
      <c r="E59025" s="2">
        <f>VLOOKUP(C59025,Подписчики!$A:$C,3,0)</f>
        <v>44316.797057799144</v>
      </c>
      <c r="F59025" t="str">
        <f>VLOOKUP(C59025,Подписчики!$A:$B,2,0)</f>
        <v>UTC+2</v>
      </c>
    </row>
    <row r="59026" spans="1:6" x14ac:dyDescent="0.25">
      <c r="A59026">
        <v>405916</v>
      </c>
      <c r="B59026" s="2">
        <v>44429.776848658708</v>
      </c>
      <c r="C59026">
        <v>270321</v>
      </c>
      <c r="D59026">
        <v>387595</v>
      </c>
      <c r="E59026" s="2">
        <f>VLOOKUP(C59026,Подписчики!$A:$C,3,0)</f>
        <v>44316.797057799144</v>
      </c>
      <c r="F59026" t="str">
        <f>VLOOKUP(C59026,Подписчики!$A:$B,2,0)</f>
        <v>UTC+2</v>
      </c>
    </row>
    <row r="59027" spans="1:6" x14ac:dyDescent="0.25">
      <c r="A59027">
        <v>39088</v>
      </c>
      <c r="B59027" s="2">
        <v>44317.549944983817</v>
      </c>
      <c r="C59027">
        <v>184572</v>
      </c>
      <c r="D59027">
        <v>213394</v>
      </c>
      <c r="E59027" s="2">
        <f>VLOOKUP(C59027,Подписчики!$A:$C,3,0)</f>
        <v>44316.797834437319</v>
      </c>
      <c r="F59027" t="str">
        <f>VLOOKUP(C59027,Подписчики!$A:$B,2,0)</f>
        <v>UTC+3</v>
      </c>
    </row>
    <row r="59028" spans="1:6" x14ac:dyDescent="0.25">
      <c r="A59028">
        <v>42986</v>
      </c>
      <c r="B59028" s="2">
        <v>44318.794281553397</v>
      </c>
      <c r="C59028">
        <v>184572</v>
      </c>
      <c r="D59028">
        <v>387595</v>
      </c>
      <c r="E59028" s="2">
        <f>VLOOKUP(C59028,Подписчики!$A:$C,3,0)</f>
        <v>44316.797834437319</v>
      </c>
      <c r="F59028" t="str">
        <f>VLOOKUP(C59028,Подписчики!$A:$B,2,0)</f>
        <v>UTC+3</v>
      </c>
    </row>
    <row r="59029" spans="1:6" x14ac:dyDescent="0.25">
      <c r="A59029">
        <v>50456</v>
      </c>
      <c r="B59029" s="2">
        <v>44322.663213592234</v>
      </c>
      <c r="C59029">
        <v>184572</v>
      </c>
      <c r="D59029">
        <v>16875</v>
      </c>
      <c r="E59029" s="2">
        <f>VLOOKUP(C59029,Подписчики!$A:$C,3,0)</f>
        <v>44316.797834437319</v>
      </c>
      <c r="F59029" t="str">
        <f>VLOOKUP(C59029,Подписчики!$A:$B,2,0)</f>
        <v>UTC+3</v>
      </c>
    </row>
    <row r="59030" spans="1:6" x14ac:dyDescent="0.25">
      <c r="A59030">
        <v>95557</v>
      </c>
      <c r="B59030" s="2">
        <v>44338.800754045311</v>
      </c>
      <c r="C59030">
        <v>184572</v>
      </c>
      <c r="D59030">
        <v>411922</v>
      </c>
      <c r="E59030" s="2">
        <f>VLOOKUP(C59030,Подписчики!$A:$C,3,0)</f>
        <v>44316.797834437319</v>
      </c>
      <c r="F59030" t="str">
        <f>VLOOKUP(C59030,Подписчики!$A:$B,2,0)</f>
        <v>UTC+3</v>
      </c>
    </row>
    <row r="59031" spans="1:6" x14ac:dyDescent="0.25">
      <c r="A59031">
        <v>116310</v>
      </c>
      <c r="B59031" s="2">
        <v>44345.302774132513</v>
      </c>
      <c r="C59031">
        <v>184572</v>
      </c>
      <c r="D59031">
        <v>176309</v>
      </c>
      <c r="E59031" s="2">
        <f>VLOOKUP(C59031,Подписчики!$A:$C,3,0)</f>
        <v>44316.797834437319</v>
      </c>
      <c r="F59031" t="str">
        <f>VLOOKUP(C59031,Подписчики!$A:$B,2,0)</f>
        <v>UTC+3</v>
      </c>
    </row>
    <row r="59032" spans="1:6" x14ac:dyDescent="0.25">
      <c r="A59032">
        <v>123243</v>
      </c>
      <c r="B59032" s="2">
        <v>44346.684652241587</v>
      </c>
      <c r="C59032">
        <v>184572</v>
      </c>
      <c r="D59032">
        <v>296511</v>
      </c>
      <c r="E59032" s="2">
        <f>VLOOKUP(C59032,Подписчики!$A:$C,3,0)</f>
        <v>44316.797834437319</v>
      </c>
      <c r="F59032" t="str">
        <f>VLOOKUP(C59032,Подписчики!$A:$B,2,0)</f>
        <v>UTC+3</v>
      </c>
    </row>
    <row r="59033" spans="1:6" x14ac:dyDescent="0.25">
      <c r="A59033">
        <v>127068</v>
      </c>
      <c r="B59033" s="2">
        <v>44347.710139158575</v>
      </c>
      <c r="C59033">
        <v>184572</v>
      </c>
      <c r="D59033">
        <v>70072</v>
      </c>
      <c r="E59033" s="2">
        <f>VLOOKUP(C59033,Подписчики!$A:$C,3,0)</f>
        <v>44316.797834437319</v>
      </c>
      <c r="F59033" t="str">
        <f>VLOOKUP(C59033,Подписчики!$A:$B,2,0)</f>
        <v>UTC+3</v>
      </c>
    </row>
    <row r="59034" spans="1:6" x14ac:dyDescent="0.25">
      <c r="A59034">
        <v>151455</v>
      </c>
      <c r="B59034" s="2">
        <v>44355.632469255666</v>
      </c>
      <c r="C59034">
        <v>184572</v>
      </c>
      <c r="D59034">
        <v>50200</v>
      </c>
      <c r="E59034" s="2">
        <f>VLOOKUP(C59034,Подписчики!$A:$C,3,0)</f>
        <v>44316.797834437319</v>
      </c>
      <c r="F59034" t="str">
        <f>VLOOKUP(C59034,Подписчики!$A:$B,2,0)</f>
        <v>UTC+3</v>
      </c>
    </row>
    <row r="59035" spans="1:6" x14ac:dyDescent="0.25">
      <c r="A59035">
        <v>154640</v>
      </c>
      <c r="B59035" s="2">
        <v>44356.684249190941</v>
      </c>
      <c r="C59035">
        <v>184572</v>
      </c>
      <c r="D59035">
        <v>329376</v>
      </c>
      <c r="E59035" s="2">
        <f>VLOOKUP(C59035,Подписчики!$A:$C,3,0)</f>
        <v>44316.797834437319</v>
      </c>
      <c r="F59035" t="str">
        <f>VLOOKUP(C59035,Подписчики!$A:$B,2,0)</f>
        <v>UTC+3</v>
      </c>
    </row>
    <row r="59036" spans="1:6" x14ac:dyDescent="0.25">
      <c r="A59036">
        <v>195805</v>
      </c>
      <c r="B59036" s="2">
        <v>44367.758682847896</v>
      </c>
      <c r="C59036">
        <v>184572</v>
      </c>
      <c r="D59036">
        <v>21407</v>
      </c>
      <c r="E59036" s="2">
        <f>VLOOKUP(C59036,Подписчики!$A:$C,3,0)</f>
        <v>44316.797834437319</v>
      </c>
      <c r="F59036" t="str">
        <f>VLOOKUP(C59036,Подписчики!$A:$B,2,0)</f>
        <v>UTC+3</v>
      </c>
    </row>
    <row r="59037" spans="1:6" x14ac:dyDescent="0.25">
      <c r="A59037">
        <v>210220</v>
      </c>
      <c r="B59037" s="2">
        <v>44372.480365695796</v>
      </c>
      <c r="C59037">
        <v>184572</v>
      </c>
      <c r="D59037">
        <v>258219</v>
      </c>
      <c r="E59037" s="2">
        <f>VLOOKUP(C59037,Подписчики!$A:$C,3,0)</f>
        <v>44316.797834437319</v>
      </c>
      <c r="F59037" t="str">
        <f>VLOOKUP(C59037,Подписчики!$A:$B,2,0)</f>
        <v>UTC+3</v>
      </c>
    </row>
    <row r="59038" spans="1:6" x14ac:dyDescent="0.25">
      <c r="A59038">
        <v>230747</v>
      </c>
      <c r="B59038" s="2">
        <v>44377.731174757282</v>
      </c>
      <c r="C59038">
        <v>184572</v>
      </c>
      <c r="D59038">
        <v>230507</v>
      </c>
      <c r="E59038" s="2">
        <f>VLOOKUP(C59038,Подписчики!$A:$C,3,0)</f>
        <v>44316.797834437319</v>
      </c>
      <c r="F59038" t="str">
        <f>VLOOKUP(C59038,Подписчики!$A:$B,2,0)</f>
        <v>UTC+3</v>
      </c>
    </row>
    <row r="59039" spans="1:6" x14ac:dyDescent="0.25">
      <c r="A59039">
        <v>247764</v>
      </c>
      <c r="B59039" s="2">
        <v>44382.576000000001</v>
      </c>
      <c r="C59039">
        <v>184572</v>
      </c>
      <c r="D59039">
        <v>351192</v>
      </c>
      <c r="E59039" s="2">
        <f>VLOOKUP(C59039,Подписчики!$A:$C,3,0)</f>
        <v>44316.797834437319</v>
      </c>
      <c r="F59039" t="str">
        <f>VLOOKUP(C59039,Подписчики!$A:$B,2,0)</f>
        <v>UTC+3</v>
      </c>
    </row>
    <row r="59040" spans="1:6" x14ac:dyDescent="0.25">
      <c r="A59040">
        <v>276332</v>
      </c>
      <c r="B59040" s="2">
        <v>44391.527291262137</v>
      </c>
      <c r="C59040">
        <v>184572</v>
      </c>
      <c r="D59040">
        <v>158201</v>
      </c>
      <c r="E59040" s="2">
        <f>VLOOKUP(C59040,Подписчики!$A:$C,3,0)</f>
        <v>44316.797834437319</v>
      </c>
      <c r="F59040" t="str">
        <f>VLOOKUP(C59040,Подписчики!$A:$B,2,0)</f>
        <v>UTC+3</v>
      </c>
    </row>
    <row r="59041" spans="1:6" x14ac:dyDescent="0.25">
      <c r="A59041">
        <v>313731</v>
      </c>
      <c r="B59041" s="2">
        <v>44402.26020081179</v>
      </c>
      <c r="C59041">
        <v>184572</v>
      </c>
      <c r="D59041">
        <v>444546</v>
      </c>
      <c r="E59041" s="2">
        <f>VLOOKUP(C59041,Подписчики!$A:$C,3,0)</f>
        <v>44316.797834437319</v>
      </c>
      <c r="F59041" t="str">
        <f>VLOOKUP(C59041,Подписчики!$A:$B,2,0)</f>
        <v>UTC+3</v>
      </c>
    </row>
    <row r="59042" spans="1:6" x14ac:dyDescent="0.25">
      <c r="A59042">
        <v>352779</v>
      </c>
      <c r="B59042" s="2">
        <v>44413.834734627831</v>
      </c>
      <c r="C59042">
        <v>184572</v>
      </c>
      <c r="D59042">
        <v>250679</v>
      </c>
      <c r="E59042" s="2">
        <f>VLOOKUP(C59042,Подписчики!$A:$C,3,0)</f>
        <v>44316.797834437319</v>
      </c>
      <c r="F59042" t="str">
        <f>VLOOKUP(C59042,Подписчики!$A:$B,2,0)</f>
        <v>UTC+3</v>
      </c>
    </row>
    <row r="59043" spans="1:6" x14ac:dyDescent="0.25">
      <c r="A59043">
        <v>390275</v>
      </c>
      <c r="B59043" s="2">
        <v>44424.674540453074</v>
      </c>
      <c r="C59043">
        <v>184572</v>
      </c>
      <c r="D59043">
        <v>270383</v>
      </c>
      <c r="E59043" s="2">
        <f>VLOOKUP(C59043,Подписчики!$A:$C,3,0)</f>
        <v>44316.797834437319</v>
      </c>
      <c r="F59043" t="str">
        <f>VLOOKUP(C59043,Подписчики!$A:$B,2,0)</f>
        <v>UTC+3</v>
      </c>
    </row>
    <row r="59044" spans="1:6" x14ac:dyDescent="0.25">
      <c r="A59044">
        <v>39418</v>
      </c>
      <c r="B59044" s="2">
        <v>44317.630446601943</v>
      </c>
      <c r="C59044">
        <v>57356</v>
      </c>
      <c r="D59044">
        <v>453926</v>
      </c>
      <c r="E59044" s="2">
        <f>VLOOKUP(C59044,Подписчики!$A:$C,3,0)</f>
        <v>44316.844543696585</v>
      </c>
      <c r="F59044" t="str">
        <f>VLOOKUP(C59044,Подписчики!$A:$B,2,0)</f>
        <v>UTC+2</v>
      </c>
    </row>
    <row r="59045" spans="1:6" x14ac:dyDescent="0.25">
      <c r="A59045">
        <v>42532</v>
      </c>
      <c r="B59045" s="2">
        <v>44318.708116504851</v>
      </c>
      <c r="C59045">
        <v>57356</v>
      </c>
      <c r="D59045">
        <v>369308</v>
      </c>
      <c r="E59045" s="2">
        <f>VLOOKUP(C59045,Подписчики!$A:$C,3,0)</f>
        <v>44316.844543696585</v>
      </c>
      <c r="F59045" t="str">
        <f>VLOOKUP(C59045,Подписчики!$A:$B,2,0)</f>
        <v>UTC+2</v>
      </c>
    </row>
    <row r="59046" spans="1:6" x14ac:dyDescent="0.25">
      <c r="A59046">
        <v>54225</v>
      </c>
      <c r="B59046" s="2">
        <v>44324.125666666667</v>
      </c>
      <c r="C59046">
        <v>57356</v>
      </c>
      <c r="D59046">
        <v>411922</v>
      </c>
      <c r="E59046" s="2">
        <f>VLOOKUP(C59046,Подписчики!$A:$C,3,0)</f>
        <v>44316.844543696585</v>
      </c>
      <c r="F59046" t="str">
        <f>VLOOKUP(C59046,Подписчики!$A:$B,2,0)</f>
        <v>UTC+2</v>
      </c>
    </row>
    <row r="59047" spans="1:6" x14ac:dyDescent="0.25">
      <c r="A59047">
        <v>65089</v>
      </c>
      <c r="B59047" s="2">
        <v>44328.589993527508</v>
      </c>
      <c r="C59047">
        <v>57356</v>
      </c>
      <c r="D59047">
        <v>23181</v>
      </c>
      <c r="E59047" s="2">
        <f>VLOOKUP(C59047,Подписчики!$A:$C,3,0)</f>
        <v>44316.844543696585</v>
      </c>
      <c r="F59047" t="str">
        <f>VLOOKUP(C59047,Подписчики!$A:$B,2,0)</f>
        <v>UTC+2</v>
      </c>
    </row>
    <row r="59048" spans="1:6" x14ac:dyDescent="0.25">
      <c r="A59048">
        <v>71487</v>
      </c>
      <c r="B59048" s="2">
        <v>44330.827857605174</v>
      </c>
      <c r="C59048">
        <v>57356</v>
      </c>
      <c r="D59048">
        <v>479020</v>
      </c>
      <c r="E59048" s="2">
        <f>VLOOKUP(C59048,Подписчики!$A:$C,3,0)</f>
        <v>44316.844543696585</v>
      </c>
      <c r="F59048" t="str">
        <f>VLOOKUP(C59048,Подписчики!$A:$B,2,0)</f>
        <v>UTC+2</v>
      </c>
    </row>
    <row r="59049" spans="1:6" x14ac:dyDescent="0.25">
      <c r="A59049">
        <v>74660</v>
      </c>
      <c r="B59049" s="2">
        <v>44331.732388349512</v>
      </c>
      <c r="C59049">
        <v>57356</v>
      </c>
      <c r="D59049">
        <v>389702</v>
      </c>
      <c r="E59049" s="2">
        <f>VLOOKUP(C59049,Подписчики!$A:$C,3,0)</f>
        <v>44316.844543696585</v>
      </c>
      <c r="F59049" t="str">
        <f>VLOOKUP(C59049,Подписчики!$A:$B,2,0)</f>
        <v>UTC+2</v>
      </c>
    </row>
    <row r="59050" spans="1:6" x14ac:dyDescent="0.25">
      <c r="A59050">
        <v>77069</v>
      </c>
      <c r="B59050" s="2">
        <v>44332.52041423948</v>
      </c>
      <c r="C59050">
        <v>57356</v>
      </c>
      <c r="D59050">
        <v>83136</v>
      </c>
      <c r="E59050" s="2">
        <f>VLOOKUP(C59050,Подписчики!$A:$C,3,0)</f>
        <v>44316.844543696585</v>
      </c>
      <c r="F59050" t="str">
        <f>VLOOKUP(C59050,Подписчики!$A:$B,2,0)</f>
        <v>UTC+2</v>
      </c>
    </row>
    <row r="59051" spans="1:6" x14ac:dyDescent="0.25">
      <c r="A59051">
        <v>78352</v>
      </c>
      <c r="B59051" s="2">
        <v>44332.743583483381</v>
      </c>
      <c r="C59051">
        <v>57356</v>
      </c>
      <c r="D59051">
        <v>411922</v>
      </c>
      <c r="E59051" s="2">
        <f>VLOOKUP(C59051,Подписчики!$A:$C,3,0)</f>
        <v>44316.844543696585</v>
      </c>
      <c r="F59051" t="str">
        <f>VLOOKUP(C59051,Подписчики!$A:$B,2,0)</f>
        <v>UTC+2</v>
      </c>
    </row>
    <row r="59052" spans="1:6" x14ac:dyDescent="0.25">
      <c r="A59052">
        <v>107053</v>
      </c>
      <c r="B59052" s="2">
        <v>44342.724297734625</v>
      </c>
      <c r="C59052">
        <v>57356</v>
      </c>
      <c r="D59052">
        <v>420674</v>
      </c>
      <c r="E59052" s="2">
        <f>VLOOKUP(C59052,Подписчики!$A:$C,3,0)</f>
        <v>44316.844543696585</v>
      </c>
      <c r="F59052" t="str">
        <f>VLOOKUP(C59052,Подписчики!$A:$B,2,0)</f>
        <v>UTC+2</v>
      </c>
    </row>
    <row r="59053" spans="1:6" x14ac:dyDescent="0.25">
      <c r="A59053">
        <v>123220</v>
      </c>
      <c r="B59053" s="2">
        <v>44346.682226537218</v>
      </c>
      <c r="C59053">
        <v>57356</v>
      </c>
      <c r="D59053">
        <v>305572</v>
      </c>
      <c r="E59053" s="2">
        <f>VLOOKUP(C59053,Подписчики!$A:$C,3,0)</f>
        <v>44316.844543696585</v>
      </c>
      <c r="F59053" t="str">
        <f>VLOOKUP(C59053,Подписчики!$A:$B,2,0)</f>
        <v>UTC+2</v>
      </c>
    </row>
    <row r="59054" spans="1:6" x14ac:dyDescent="0.25">
      <c r="A59054">
        <v>146878</v>
      </c>
      <c r="B59054" s="2">
        <v>44353.808440129447</v>
      </c>
      <c r="C59054">
        <v>57356</v>
      </c>
      <c r="D59054">
        <v>230507</v>
      </c>
      <c r="E59054" s="2">
        <f>VLOOKUP(C59054,Подписчики!$A:$C,3,0)</f>
        <v>44316.844543696585</v>
      </c>
      <c r="F59054" t="str">
        <f>VLOOKUP(C59054,Подписчики!$A:$B,2,0)</f>
        <v>UTC+2</v>
      </c>
    </row>
    <row r="59055" spans="1:6" x14ac:dyDescent="0.25">
      <c r="A59055">
        <v>229660</v>
      </c>
      <c r="B59055" s="2">
        <v>44377.454071197411</v>
      </c>
      <c r="C59055">
        <v>57356</v>
      </c>
      <c r="D59055">
        <v>305103</v>
      </c>
      <c r="E59055" s="2">
        <f>VLOOKUP(C59055,Подписчики!$A:$C,3,0)</f>
        <v>44316.844543696585</v>
      </c>
      <c r="F59055" t="str">
        <f>VLOOKUP(C59055,Подписчики!$A:$B,2,0)</f>
        <v>UTC+2</v>
      </c>
    </row>
    <row r="59056" spans="1:6" x14ac:dyDescent="0.25">
      <c r="A59056">
        <v>231088</v>
      </c>
      <c r="B59056" s="2">
        <v>44377.7760776699</v>
      </c>
      <c r="C59056">
        <v>57356</v>
      </c>
      <c r="D59056">
        <v>62068</v>
      </c>
      <c r="E59056" s="2">
        <f>VLOOKUP(C59056,Подписчики!$A:$C,3,0)</f>
        <v>44316.844543696585</v>
      </c>
      <c r="F59056" t="str">
        <f>VLOOKUP(C59056,Подписчики!$A:$B,2,0)</f>
        <v>UTC+2</v>
      </c>
    </row>
    <row r="59057" spans="1:6" x14ac:dyDescent="0.25">
      <c r="A59057">
        <v>238407</v>
      </c>
      <c r="B59057" s="2">
        <v>44379.978343042072</v>
      </c>
      <c r="C59057">
        <v>57356</v>
      </c>
      <c r="D59057">
        <v>21527</v>
      </c>
      <c r="E59057" s="2">
        <f>VLOOKUP(C59057,Подписчики!$A:$C,3,0)</f>
        <v>44316.844543696585</v>
      </c>
      <c r="F59057" t="str">
        <f>VLOOKUP(C59057,Подписчики!$A:$B,2,0)</f>
        <v>UTC+2</v>
      </c>
    </row>
    <row r="59058" spans="1:6" x14ac:dyDescent="0.25">
      <c r="A59058">
        <v>266286</v>
      </c>
      <c r="B59058" s="2">
        <v>44388.241096224861</v>
      </c>
      <c r="C59058">
        <v>57356</v>
      </c>
      <c r="D59058">
        <v>473327</v>
      </c>
      <c r="E59058" s="2">
        <f>VLOOKUP(C59058,Подписчики!$A:$C,3,0)</f>
        <v>44316.844543696585</v>
      </c>
      <c r="F59058" t="str">
        <f>VLOOKUP(C59058,Подписчики!$A:$B,2,0)</f>
        <v>UTC+2</v>
      </c>
    </row>
    <row r="59059" spans="1:6" x14ac:dyDescent="0.25">
      <c r="A59059">
        <v>288486</v>
      </c>
      <c r="B59059" s="2">
        <v>44394.801967637541</v>
      </c>
      <c r="C59059">
        <v>57356</v>
      </c>
      <c r="D59059">
        <v>12149</v>
      </c>
      <c r="E59059" s="2">
        <f>VLOOKUP(C59059,Подписчики!$A:$C,3,0)</f>
        <v>44316.844543696585</v>
      </c>
      <c r="F59059" t="str">
        <f>VLOOKUP(C59059,Подписчики!$A:$B,2,0)</f>
        <v>UTC+2</v>
      </c>
    </row>
    <row r="59060" spans="1:6" x14ac:dyDescent="0.25">
      <c r="A59060">
        <v>300272</v>
      </c>
      <c r="B59060" s="2">
        <v>44398.683844660191</v>
      </c>
      <c r="C59060">
        <v>57356</v>
      </c>
      <c r="D59060">
        <v>176645</v>
      </c>
      <c r="E59060" s="2">
        <f>VLOOKUP(C59060,Подписчики!$A:$C,3,0)</f>
        <v>44316.844543696585</v>
      </c>
      <c r="F59060" t="str">
        <f>VLOOKUP(C59060,Подписчики!$A:$B,2,0)</f>
        <v>UTC+2</v>
      </c>
    </row>
    <row r="59061" spans="1:6" x14ac:dyDescent="0.25">
      <c r="A59061">
        <v>310457</v>
      </c>
      <c r="B59061" s="2">
        <v>44401.596466019415</v>
      </c>
      <c r="C59061">
        <v>57356</v>
      </c>
      <c r="D59061">
        <v>191893</v>
      </c>
      <c r="E59061" s="2">
        <f>VLOOKUP(C59061,Подписчики!$A:$C,3,0)</f>
        <v>44316.844543696585</v>
      </c>
      <c r="F59061" t="str">
        <f>VLOOKUP(C59061,Подписчики!$A:$B,2,0)</f>
        <v>UTC+2</v>
      </c>
    </row>
    <row r="59062" spans="1:6" x14ac:dyDescent="0.25">
      <c r="A59062">
        <v>311371</v>
      </c>
      <c r="B59062" s="2">
        <v>44401.756660194173</v>
      </c>
      <c r="C59062">
        <v>57356</v>
      </c>
      <c r="D59062">
        <v>118549</v>
      </c>
      <c r="E59062" s="2">
        <f>VLOOKUP(C59062,Подписчики!$A:$C,3,0)</f>
        <v>44316.844543696585</v>
      </c>
      <c r="F59062" t="str">
        <f>VLOOKUP(C59062,Подписчики!$A:$B,2,0)</f>
        <v>UTC+2</v>
      </c>
    </row>
    <row r="59063" spans="1:6" x14ac:dyDescent="0.25">
      <c r="A59063">
        <v>38609</v>
      </c>
      <c r="B59063" s="2">
        <v>44317.322194174762</v>
      </c>
      <c r="C59063">
        <v>259863</v>
      </c>
      <c r="D59063">
        <v>411922</v>
      </c>
      <c r="E59063" s="2">
        <f>VLOOKUP(C59063,Подписчики!$A:$C,3,0)</f>
        <v>44316.844960612529</v>
      </c>
      <c r="F59063" t="str">
        <f>VLOOKUP(C59063,Подписчики!$A:$B,2,0)</f>
        <v>UTC-8</v>
      </c>
    </row>
    <row r="59064" spans="1:6" x14ac:dyDescent="0.25">
      <c r="A59064">
        <v>60068</v>
      </c>
      <c r="B59064" s="2">
        <v>44325.956266975918</v>
      </c>
      <c r="C59064">
        <v>259863</v>
      </c>
      <c r="D59064">
        <v>251574</v>
      </c>
      <c r="E59064" s="2">
        <f>VLOOKUP(C59064,Подписчики!$A:$C,3,0)</f>
        <v>44316.844960612529</v>
      </c>
      <c r="F59064" t="str">
        <f>VLOOKUP(C59064,Подписчики!$A:$B,2,0)</f>
        <v>UTC-8</v>
      </c>
    </row>
    <row r="59065" spans="1:6" x14ac:dyDescent="0.25">
      <c r="A59065">
        <v>79717</v>
      </c>
      <c r="B59065" s="2">
        <v>44333.2623236246</v>
      </c>
      <c r="C59065">
        <v>259863</v>
      </c>
      <c r="D59065">
        <v>158978</v>
      </c>
      <c r="E59065" s="2">
        <f>VLOOKUP(C59065,Подписчики!$A:$C,3,0)</f>
        <v>44316.844960612529</v>
      </c>
      <c r="F59065" t="str">
        <f>VLOOKUP(C59065,Подписчики!$A:$B,2,0)</f>
        <v>UTC-8</v>
      </c>
    </row>
    <row r="59066" spans="1:6" x14ac:dyDescent="0.25">
      <c r="A59066">
        <v>115934</v>
      </c>
      <c r="B59066" s="2">
        <v>44345.147436893203</v>
      </c>
      <c r="C59066">
        <v>259863</v>
      </c>
      <c r="D59066">
        <v>82901</v>
      </c>
      <c r="E59066" s="2">
        <f>VLOOKUP(C59066,Подписчики!$A:$C,3,0)</f>
        <v>44316.844960612529</v>
      </c>
      <c r="F59066" t="str">
        <f>VLOOKUP(C59066,Подписчики!$A:$B,2,0)</f>
        <v>UTC-8</v>
      </c>
    </row>
    <row r="59067" spans="1:6" x14ac:dyDescent="0.25">
      <c r="A59067">
        <v>156430</v>
      </c>
      <c r="B59067" s="2">
        <v>44357.173333333332</v>
      </c>
      <c r="C59067">
        <v>259863</v>
      </c>
      <c r="D59067">
        <v>446536</v>
      </c>
      <c r="E59067" s="2">
        <f>VLOOKUP(C59067,Подписчики!$A:$C,3,0)</f>
        <v>44316.844960612529</v>
      </c>
      <c r="F59067" t="str">
        <f>VLOOKUP(C59067,Подписчики!$A:$B,2,0)</f>
        <v>UTC-8</v>
      </c>
    </row>
    <row r="59068" spans="1:6" x14ac:dyDescent="0.25">
      <c r="A59068">
        <v>178208</v>
      </c>
      <c r="B59068" s="2">
        <v>44363.318957928808</v>
      </c>
      <c r="C59068">
        <v>259863</v>
      </c>
      <c r="D59068">
        <v>141682</v>
      </c>
      <c r="E59068" s="2">
        <f>VLOOKUP(C59068,Подписчики!$A:$C,3,0)</f>
        <v>44316.844960612529</v>
      </c>
      <c r="F59068" t="str">
        <f>VLOOKUP(C59068,Подписчики!$A:$B,2,0)</f>
        <v>UTC-8</v>
      </c>
    </row>
    <row r="59069" spans="1:6" x14ac:dyDescent="0.25">
      <c r="A59069">
        <v>212360</v>
      </c>
      <c r="B59069" s="2">
        <v>44372.763941747573</v>
      </c>
      <c r="C59069">
        <v>259863</v>
      </c>
      <c r="D59069">
        <v>88863</v>
      </c>
      <c r="E59069" s="2">
        <f>VLOOKUP(C59069,Подписчики!$A:$C,3,0)</f>
        <v>44316.844960612529</v>
      </c>
      <c r="F59069" t="str">
        <f>VLOOKUP(C59069,Подписчики!$A:$B,2,0)</f>
        <v>UTC-8</v>
      </c>
    </row>
    <row r="59070" spans="1:6" x14ac:dyDescent="0.25">
      <c r="A59070">
        <v>213825</v>
      </c>
      <c r="B59070" s="2">
        <v>44373.202185125279</v>
      </c>
      <c r="C59070">
        <v>259863</v>
      </c>
      <c r="D59070">
        <v>416599</v>
      </c>
      <c r="E59070" s="2">
        <f>VLOOKUP(C59070,Подписчики!$A:$C,3,0)</f>
        <v>44316.844960612529</v>
      </c>
      <c r="F59070" t="str">
        <f>VLOOKUP(C59070,Подписчики!$A:$B,2,0)</f>
        <v>UTC-8</v>
      </c>
    </row>
    <row r="59071" spans="1:6" x14ac:dyDescent="0.25">
      <c r="A59071">
        <v>223022</v>
      </c>
      <c r="B59071" s="2">
        <v>44375.081093851135</v>
      </c>
      <c r="C59071">
        <v>259863</v>
      </c>
      <c r="D59071">
        <v>182191</v>
      </c>
      <c r="E59071" s="2">
        <f>VLOOKUP(C59071,Подписчики!$A:$C,3,0)</f>
        <v>44316.844960612529</v>
      </c>
      <c r="F59071" t="str">
        <f>VLOOKUP(C59071,Подписчики!$A:$B,2,0)</f>
        <v>UTC-8</v>
      </c>
    </row>
    <row r="59072" spans="1:6" x14ac:dyDescent="0.25">
      <c r="A59072">
        <v>256877</v>
      </c>
      <c r="B59072" s="2">
        <v>44385.982388349519</v>
      </c>
      <c r="C59072">
        <v>259863</v>
      </c>
      <c r="D59072">
        <v>135377</v>
      </c>
      <c r="E59072" s="2">
        <f>VLOOKUP(C59072,Подписчики!$A:$C,3,0)</f>
        <v>44316.844960612529</v>
      </c>
      <c r="F59072" t="str">
        <f>VLOOKUP(C59072,Подписчики!$A:$B,2,0)</f>
        <v>UTC-8</v>
      </c>
    </row>
    <row r="59073" spans="1:6" x14ac:dyDescent="0.25">
      <c r="A59073">
        <v>279076</v>
      </c>
      <c r="B59073" s="2">
        <v>44392.395009708744</v>
      </c>
      <c r="C59073">
        <v>259863</v>
      </c>
      <c r="D59073">
        <v>165114</v>
      </c>
      <c r="E59073" s="2">
        <f>VLOOKUP(C59073,Подписчики!$A:$C,3,0)</f>
        <v>44316.844960612529</v>
      </c>
      <c r="F59073" t="str">
        <f>VLOOKUP(C59073,Подписчики!$A:$B,2,0)</f>
        <v>UTC-8</v>
      </c>
    </row>
    <row r="59074" spans="1:6" x14ac:dyDescent="0.25">
      <c r="A59074">
        <v>281784</v>
      </c>
      <c r="B59074" s="2">
        <v>44393.338375404535</v>
      </c>
      <c r="C59074">
        <v>259863</v>
      </c>
      <c r="D59074">
        <v>472712</v>
      </c>
      <c r="E59074" s="2">
        <f>VLOOKUP(C59074,Подписчики!$A:$C,3,0)</f>
        <v>44316.844960612529</v>
      </c>
      <c r="F59074" t="str">
        <f>VLOOKUP(C59074,Подписчики!$A:$B,2,0)</f>
        <v>UTC-8</v>
      </c>
    </row>
    <row r="59075" spans="1:6" x14ac:dyDescent="0.25">
      <c r="A59075">
        <v>286730</v>
      </c>
      <c r="B59075" s="2">
        <v>44394.494644001585</v>
      </c>
      <c r="C59075">
        <v>259863</v>
      </c>
      <c r="D59075">
        <v>347393</v>
      </c>
      <c r="E59075" s="2">
        <f>VLOOKUP(C59075,Подписчики!$A:$C,3,0)</f>
        <v>44316.844960612529</v>
      </c>
      <c r="F59075" t="str">
        <f>VLOOKUP(C59075,Подписчики!$A:$B,2,0)</f>
        <v>UTC-8</v>
      </c>
    </row>
    <row r="59076" spans="1:6" x14ac:dyDescent="0.25">
      <c r="A59076">
        <v>323070</v>
      </c>
      <c r="B59076" s="2">
        <v>44404.962970873792</v>
      </c>
      <c r="C59076">
        <v>259863</v>
      </c>
      <c r="D59076">
        <v>394819</v>
      </c>
      <c r="E59076" s="2">
        <f>VLOOKUP(C59076,Подписчики!$A:$C,3,0)</f>
        <v>44316.844960612529</v>
      </c>
      <c r="F59076" t="str">
        <f>VLOOKUP(C59076,Подписчики!$A:$B,2,0)</f>
        <v>UTC-8</v>
      </c>
    </row>
    <row r="59077" spans="1:6" x14ac:dyDescent="0.25">
      <c r="A59077">
        <v>329046</v>
      </c>
      <c r="B59077" s="2">
        <v>44407.397333333334</v>
      </c>
      <c r="C59077">
        <v>259863</v>
      </c>
      <c r="D59077">
        <v>5151</v>
      </c>
      <c r="E59077" s="2">
        <f>VLOOKUP(C59077,Подписчики!$A:$C,3,0)</f>
        <v>44316.844960612529</v>
      </c>
      <c r="F59077" t="str">
        <f>VLOOKUP(C59077,Подписчики!$A:$B,2,0)</f>
        <v>UTC-8</v>
      </c>
    </row>
    <row r="59078" spans="1:6" x14ac:dyDescent="0.25">
      <c r="A59078">
        <v>347860</v>
      </c>
      <c r="B59078" s="2">
        <v>44412.01798705502</v>
      </c>
      <c r="C59078">
        <v>259863</v>
      </c>
      <c r="D59078">
        <v>342585</v>
      </c>
      <c r="E59078" s="2">
        <f>VLOOKUP(C59078,Подписчики!$A:$C,3,0)</f>
        <v>44316.844960612529</v>
      </c>
      <c r="F59078" t="str">
        <f>VLOOKUP(C59078,Подписчики!$A:$B,2,0)</f>
        <v>UTC-8</v>
      </c>
    </row>
    <row r="59079" spans="1:6" x14ac:dyDescent="0.25">
      <c r="A59079">
        <v>348028</v>
      </c>
      <c r="B59079" s="2">
        <v>44412.186271844665</v>
      </c>
      <c r="C59079">
        <v>259863</v>
      </c>
      <c r="D59079">
        <v>21407</v>
      </c>
      <c r="E59079" s="2">
        <f>VLOOKUP(C59079,Подписчики!$A:$C,3,0)</f>
        <v>44316.844960612529</v>
      </c>
      <c r="F59079" t="str">
        <f>VLOOKUP(C59079,Подписчики!$A:$B,2,0)</f>
        <v>UTC-8</v>
      </c>
    </row>
    <row r="59080" spans="1:6" x14ac:dyDescent="0.25">
      <c r="A59080">
        <v>358953</v>
      </c>
      <c r="B59080" s="2">
        <v>44415.474297734632</v>
      </c>
      <c r="C59080">
        <v>259863</v>
      </c>
      <c r="D59080">
        <v>387595</v>
      </c>
      <c r="E59080" s="2">
        <f>VLOOKUP(C59080,Подписчики!$A:$C,3,0)</f>
        <v>44316.844960612529</v>
      </c>
      <c r="F59080" t="str">
        <f>VLOOKUP(C59080,Подписчики!$A:$B,2,0)</f>
        <v>UTC-8</v>
      </c>
    </row>
    <row r="59081" spans="1:6" x14ac:dyDescent="0.25">
      <c r="A59081">
        <v>403127</v>
      </c>
      <c r="B59081" s="2">
        <v>44429.032550161814</v>
      </c>
      <c r="C59081">
        <v>259863</v>
      </c>
      <c r="D59081">
        <v>262099</v>
      </c>
      <c r="E59081" s="2">
        <f>VLOOKUP(C59081,Подписчики!$A:$C,3,0)</f>
        <v>44316.844960612529</v>
      </c>
      <c r="F59081" t="str">
        <f>VLOOKUP(C59081,Подписчики!$A:$B,2,0)</f>
        <v>UTC-8</v>
      </c>
    </row>
    <row r="59082" spans="1:6" x14ac:dyDescent="0.25">
      <c r="A59082">
        <v>415049</v>
      </c>
      <c r="B59082" s="2">
        <v>44432.799540453074</v>
      </c>
      <c r="C59082">
        <v>259863</v>
      </c>
      <c r="D59082">
        <v>153893</v>
      </c>
      <c r="E59082" s="2">
        <f>VLOOKUP(C59082,Подписчики!$A:$C,3,0)</f>
        <v>44316.844960612529</v>
      </c>
      <c r="F59082" t="str">
        <f>VLOOKUP(C59082,Подписчики!$A:$B,2,0)</f>
        <v>UTC-8</v>
      </c>
    </row>
    <row r="59083" spans="1:6" x14ac:dyDescent="0.25">
      <c r="A59083">
        <v>415835</v>
      </c>
      <c r="B59083" s="2">
        <v>44433.063294498381</v>
      </c>
      <c r="C59083">
        <v>259863</v>
      </c>
      <c r="D59083">
        <v>202680</v>
      </c>
      <c r="E59083" s="2">
        <f>VLOOKUP(C59083,Подписчики!$A:$C,3,0)</f>
        <v>44316.844960612529</v>
      </c>
      <c r="F59083" t="str">
        <f>VLOOKUP(C59083,Подписчики!$A:$B,2,0)</f>
        <v>UTC-8</v>
      </c>
    </row>
    <row r="59084" spans="1:6" x14ac:dyDescent="0.25">
      <c r="A59084">
        <v>38356</v>
      </c>
      <c r="B59084" s="2">
        <v>44317.138132686086</v>
      </c>
      <c r="C59084">
        <v>62756</v>
      </c>
      <c r="D59084">
        <v>304722</v>
      </c>
      <c r="E59084" s="2">
        <f>VLOOKUP(C59084,Подписчики!$A:$C,3,0)</f>
        <v>44316.851067343312</v>
      </c>
      <c r="F59084" t="str">
        <f>VLOOKUP(C59084,Подписчики!$A:$B,2,0)</f>
        <v>UTC-3</v>
      </c>
    </row>
    <row r="59085" spans="1:6" x14ac:dyDescent="0.25">
      <c r="A59085">
        <v>48926</v>
      </c>
      <c r="B59085" s="2">
        <v>44321.699621359221</v>
      </c>
      <c r="C59085">
        <v>62756</v>
      </c>
      <c r="D59085">
        <v>137327</v>
      </c>
      <c r="E59085" s="2">
        <f>VLOOKUP(C59085,Подписчики!$A:$C,3,0)</f>
        <v>44316.851067343312</v>
      </c>
      <c r="F59085" t="str">
        <f>VLOOKUP(C59085,Подписчики!$A:$B,2,0)</f>
        <v>UTC-3</v>
      </c>
    </row>
    <row r="59086" spans="1:6" x14ac:dyDescent="0.25">
      <c r="A59086">
        <v>51365</v>
      </c>
      <c r="B59086" s="2">
        <v>44322.956902912621</v>
      </c>
      <c r="C59086">
        <v>62756</v>
      </c>
      <c r="D59086">
        <v>301748</v>
      </c>
      <c r="E59086" s="2">
        <f>VLOOKUP(C59086,Подписчики!$A:$C,3,0)</f>
        <v>44316.851067343312</v>
      </c>
      <c r="F59086" t="str">
        <f>VLOOKUP(C59086,Подписчики!$A:$B,2,0)</f>
        <v>UTC-3</v>
      </c>
    </row>
    <row r="59087" spans="1:6" x14ac:dyDescent="0.25">
      <c r="A59087">
        <v>53771</v>
      </c>
      <c r="B59087" s="2">
        <v>44323.942339805828</v>
      </c>
      <c r="C59087">
        <v>62756</v>
      </c>
      <c r="D59087">
        <v>180017</v>
      </c>
      <c r="E59087" s="2">
        <f>VLOOKUP(C59087,Подписчики!$A:$C,3,0)</f>
        <v>44316.851067343312</v>
      </c>
      <c r="F59087" t="str">
        <f>VLOOKUP(C59087,Подписчики!$A:$B,2,0)</f>
        <v>UTC-3</v>
      </c>
    </row>
    <row r="59088" spans="1:6" x14ac:dyDescent="0.25">
      <c r="A59088">
        <v>60248</v>
      </c>
      <c r="B59088" s="2">
        <v>44326.020009708736</v>
      </c>
      <c r="C59088">
        <v>62756</v>
      </c>
      <c r="D59088">
        <v>405944</v>
      </c>
      <c r="E59088" s="2">
        <f>VLOOKUP(C59088,Подписчики!$A:$C,3,0)</f>
        <v>44316.851067343312</v>
      </c>
      <c r="F59088" t="str">
        <f>VLOOKUP(C59088,Подписчики!$A:$B,2,0)</f>
        <v>UTC-3</v>
      </c>
    </row>
    <row r="59089" spans="1:6" x14ac:dyDescent="0.25">
      <c r="A59089">
        <v>99990</v>
      </c>
      <c r="B59089" s="2">
        <v>44339.89865048544</v>
      </c>
      <c r="C59089">
        <v>62756</v>
      </c>
      <c r="D59089">
        <v>111368</v>
      </c>
      <c r="E59089" s="2">
        <f>VLOOKUP(C59089,Подписчики!$A:$C,3,0)</f>
        <v>44316.851067343312</v>
      </c>
      <c r="F59089" t="str">
        <f>VLOOKUP(C59089,Подписчики!$A:$B,2,0)</f>
        <v>UTC-3</v>
      </c>
    </row>
    <row r="59090" spans="1:6" x14ac:dyDescent="0.25">
      <c r="A59090">
        <v>123942</v>
      </c>
      <c r="B59090" s="2">
        <v>44346.76920064725</v>
      </c>
      <c r="C59090">
        <v>62756</v>
      </c>
      <c r="D59090">
        <v>27779</v>
      </c>
      <c r="E59090" s="2">
        <f>VLOOKUP(C59090,Подписчики!$A:$C,3,0)</f>
        <v>44316.851067343312</v>
      </c>
      <c r="F59090" t="str">
        <f>VLOOKUP(C59090,Подписчики!$A:$B,2,0)</f>
        <v>UTC-3</v>
      </c>
    </row>
    <row r="59091" spans="1:6" x14ac:dyDescent="0.25">
      <c r="A59091">
        <v>125510</v>
      </c>
      <c r="B59091" s="2">
        <v>44347.079880258898</v>
      </c>
      <c r="C59091">
        <v>62756</v>
      </c>
      <c r="D59091">
        <v>38735</v>
      </c>
      <c r="E59091" s="2">
        <f>VLOOKUP(C59091,Подписчики!$A:$C,3,0)</f>
        <v>44316.851067343312</v>
      </c>
      <c r="F59091" t="str">
        <f>VLOOKUP(C59091,Подписчики!$A:$B,2,0)</f>
        <v>UTC-3</v>
      </c>
    </row>
    <row r="59092" spans="1:6" x14ac:dyDescent="0.25">
      <c r="A59092">
        <v>138525</v>
      </c>
      <c r="B59092" s="2">
        <v>44351.78214563107</v>
      </c>
      <c r="C59092">
        <v>62756</v>
      </c>
      <c r="D59092">
        <v>7084</v>
      </c>
      <c r="E59092" s="2">
        <f>VLOOKUP(C59092,Подписчики!$A:$C,3,0)</f>
        <v>44316.851067343312</v>
      </c>
      <c r="F59092" t="str">
        <f>VLOOKUP(C59092,Подписчики!$A:$B,2,0)</f>
        <v>UTC-3</v>
      </c>
    </row>
    <row r="59093" spans="1:6" x14ac:dyDescent="0.25">
      <c r="A59093">
        <v>163814</v>
      </c>
      <c r="B59093" s="2">
        <v>44359.179265724662</v>
      </c>
      <c r="C59093">
        <v>62756</v>
      </c>
      <c r="D59093">
        <v>411922</v>
      </c>
      <c r="E59093" s="2">
        <f>VLOOKUP(C59093,Подписчики!$A:$C,3,0)</f>
        <v>44316.851067343312</v>
      </c>
      <c r="F59093" t="str">
        <f>VLOOKUP(C59093,Подписчики!$A:$B,2,0)</f>
        <v>UTC-3</v>
      </c>
    </row>
    <row r="59094" spans="1:6" x14ac:dyDescent="0.25">
      <c r="A59094">
        <v>173520</v>
      </c>
      <c r="B59094" s="2">
        <v>44361.592825242718</v>
      </c>
      <c r="C59094">
        <v>62756</v>
      </c>
      <c r="D59094">
        <v>470762</v>
      </c>
      <c r="E59094" s="2">
        <f>VLOOKUP(C59094,Подписчики!$A:$C,3,0)</f>
        <v>44316.851067343312</v>
      </c>
      <c r="F59094" t="str">
        <f>VLOOKUP(C59094,Подписчики!$A:$B,2,0)</f>
        <v>UTC-3</v>
      </c>
    </row>
    <row r="59095" spans="1:6" x14ac:dyDescent="0.25">
      <c r="A59095">
        <v>203547</v>
      </c>
      <c r="B59095" s="2">
        <v>44369.990883495142</v>
      </c>
      <c r="C59095">
        <v>62756</v>
      </c>
      <c r="D59095">
        <v>311670</v>
      </c>
      <c r="E59095" s="2">
        <f>VLOOKUP(C59095,Подписчики!$A:$C,3,0)</f>
        <v>44316.851067343312</v>
      </c>
      <c r="F59095" t="str">
        <f>VLOOKUP(C59095,Подписчики!$A:$B,2,0)</f>
        <v>UTC-3</v>
      </c>
    </row>
    <row r="59096" spans="1:6" x14ac:dyDescent="0.25">
      <c r="A59096">
        <v>39439</v>
      </c>
      <c r="B59096" s="2">
        <v>44317.634087378639</v>
      </c>
      <c r="C59096">
        <v>257994</v>
      </c>
      <c r="D59096">
        <v>411922</v>
      </c>
      <c r="E59096" s="2">
        <f>VLOOKUP(C59096,Подписчики!$A:$C,3,0)</f>
        <v>44316.863877955846</v>
      </c>
      <c r="F59096" t="str">
        <f>VLOOKUP(C59096,Подписчики!$A:$B,2,0)</f>
        <v>UTC+3</v>
      </c>
    </row>
    <row r="59097" spans="1:6" x14ac:dyDescent="0.25">
      <c r="A59097">
        <v>63830</v>
      </c>
      <c r="B59097" s="2">
        <v>44327.766773462783</v>
      </c>
      <c r="C59097">
        <v>257994</v>
      </c>
      <c r="D59097">
        <v>227775</v>
      </c>
      <c r="E59097" s="2">
        <f>VLOOKUP(C59097,Подписчики!$A:$C,3,0)</f>
        <v>44316.863877955846</v>
      </c>
      <c r="F59097" t="str">
        <f>VLOOKUP(C59097,Подписчики!$A:$B,2,0)</f>
        <v>UTC+3</v>
      </c>
    </row>
    <row r="59098" spans="1:6" x14ac:dyDescent="0.25">
      <c r="A59098">
        <v>73663</v>
      </c>
      <c r="B59098" s="2">
        <v>44331.585161900693</v>
      </c>
      <c r="C59098">
        <v>257994</v>
      </c>
      <c r="D59098">
        <v>405278</v>
      </c>
      <c r="E59098" s="2">
        <f>VLOOKUP(C59098,Подписчики!$A:$C,3,0)</f>
        <v>44316.863877955846</v>
      </c>
      <c r="F59098" t="str">
        <f>VLOOKUP(C59098,Подписчики!$A:$B,2,0)</f>
        <v>UTC+3</v>
      </c>
    </row>
    <row r="59099" spans="1:6" x14ac:dyDescent="0.25">
      <c r="A59099">
        <v>74521</v>
      </c>
      <c r="B59099" s="2">
        <v>44331.706902912621</v>
      </c>
      <c r="C59099">
        <v>257994</v>
      </c>
      <c r="D59099">
        <v>470762</v>
      </c>
      <c r="E59099" s="2">
        <f>VLOOKUP(C59099,Подписчики!$A:$C,3,0)</f>
        <v>44316.863877955846</v>
      </c>
      <c r="F59099" t="str">
        <f>VLOOKUP(C59099,Подписчики!$A:$B,2,0)</f>
        <v>UTC+3</v>
      </c>
    </row>
    <row r="59100" spans="1:6" x14ac:dyDescent="0.25">
      <c r="A59100">
        <v>39168</v>
      </c>
      <c r="B59100" s="2">
        <v>44317.568803979615</v>
      </c>
      <c r="C59100">
        <v>14537</v>
      </c>
      <c r="D59100">
        <v>311670</v>
      </c>
      <c r="E59100" s="2">
        <f>VLOOKUP(C59100,Подписчики!$A:$C,3,0)</f>
        <v>44316.869100178061</v>
      </c>
      <c r="F59100" t="str">
        <f>VLOOKUP(C59100,Подписчики!$A:$B,2,0)</f>
        <v>UTC+3</v>
      </c>
    </row>
    <row r="59101" spans="1:6" x14ac:dyDescent="0.25">
      <c r="A59101">
        <v>52470</v>
      </c>
      <c r="B59101" s="2">
        <v>44323.689103559867</v>
      </c>
      <c r="C59101">
        <v>14537</v>
      </c>
      <c r="D59101">
        <v>347393</v>
      </c>
      <c r="E59101" s="2">
        <f>VLOOKUP(C59101,Подписчики!$A:$C,3,0)</f>
        <v>44316.869100178061</v>
      </c>
      <c r="F59101" t="str">
        <f>VLOOKUP(C59101,Подписчики!$A:$B,2,0)</f>
        <v>UTC+3</v>
      </c>
    </row>
    <row r="59102" spans="1:6" x14ac:dyDescent="0.25">
      <c r="A59102">
        <v>79888</v>
      </c>
      <c r="B59102" s="2">
        <v>44333.472275080909</v>
      </c>
      <c r="C59102">
        <v>14537</v>
      </c>
      <c r="D59102">
        <v>417306</v>
      </c>
      <c r="E59102" s="2">
        <f>VLOOKUP(C59102,Подписчики!$A:$C,3,0)</f>
        <v>44316.869100178061</v>
      </c>
      <c r="F59102" t="str">
        <f>VLOOKUP(C59102,Подписчики!$A:$B,2,0)</f>
        <v>UTC+3</v>
      </c>
    </row>
    <row r="59103" spans="1:6" x14ac:dyDescent="0.25">
      <c r="A59103">
        <v>91939</v>
      </c>
      <c r="B59103" s="2">
        <v>44337.948003236248</v>
      </c>
      <c r="C59103">
        <v>14537</v>
      </c>
      <c r="D59103">
        <v>204394</v>
      </c>
      <c r="E59103" s="2">
        <f>VLOOKUP(C59103,Подписчики!$A:$C,3,0)</f>
        <v>44316.869100178061</v>
      </c>
      <c r="F59103" t="str">
        <f>VLOOKUP(C59103,Подписчики!$A:$B,2,0)</f>
        <v>UTC+3</v>
      </c>
    </row>
    <row r="59104" spans="1:6" x14ac:dyDescent="0.25">
      <c r="A59104">
        <v>107541</v>
      </c>
      <c r="B59104" s="2">
        <v>44342.795899676377</v>
      </c>
      <c r="C59104">
        <v>14537</v>
      </c>
      <c r="D59104">
        <v>454895</v>
      </c>
      <c r="E59104" s="2">
        <f>VLOOKUP(C59104,Подписчики!$A:$C,3,0)</f>
        <v>44316.869100178061</v>
      </c>
      <c r="F59104" t="str">
        <f>VLOOKUP(C59104,Подписчики!$A:$B,2,0)</f>
        <v>UTC+3</v>
      </c>
    </row>
    <row r="59105" spans="1:6" x14ac:dyDescent="0.25">
      <c r="A59105">
        <v>119350</v>
      </c>
      <c r="B59105" s="2">
        <v>44345.781336569577</v>
      </c>
      <c r="C59105">
        <v>14537</v>
      </c>
      <c r="D59105">
        <v>102086</v>
      </c>
      <c r="E59105" s="2">
        <f>VLOOKUP(C59105,Подписчики!$A:$C,3,0)</f>
        <v>44316.869100178061</v>
      </c>
      <c r="F59105" t="str">
        <f>VLOOKUP(C59105,Подписчики!$A:$B,2,0)</f>
        <v>UTC+3</v>
      </c>
    </row>
    <row r="59106" spans="1:6" x14ac:dyDescent="0.25">
      <c r="A59106">
        <v>127598</v>
      </c>
      <c r="B59106" s="2">
        <v>44347.789427184463</v>
      </c>
      <c r="C59106">
        <v>14537</v>
      </c>
      <c r="D59106">
        <v>171555</v>
      </c>
      <c r="E59106" s="2">
        <f>VLOOKUP(C59106,Подписчики!$A:$C,3,0)</f>
        <v>44316.869100178061</v>
      </c>
      <c r="F59106" t="str">
        <f>VLOOKUP(C59106,Подписчики!$A:$B,2,0)</f>
        <v>UTC+3</v>
      </c>
    </row>
    <row r="59107" spans="1:6" x14ac:dyDescent="0.25">
      <c r="A59107">
        <v>149747</v>
      </c>
      <c r="B59107" s="2">
        <v>44354.821789644011</v>
      </c>
      <c r="C59107">
        <v>14537</v>
      </c>
      <c r="D59107">
        <v>129210</v>
      </c>
      <c r="E59107" s="2">
        <f>VLOOKUP(C59107,Подписчики!$A:$C,3,0)</f>
        <v>44316.869100178061</v>
      </c>
      <c r="F59107" t="str">
        <f>VLOOKUP(C59107,Подписчики!$A:$B,2,0)</f>
        <v>UTC+3</v>
      </c>
    </row>
    <row r="59108" spans="1:6" x14ac:dyDescent="0.25">
      <c r="A59108">
        <v>157325</v>
      </c>
      <c r="B59108" s="2">
        <v>44357.656741100327</v>
      </c>
      <c r="C59108">
        <v>14537</v>
      </c>
      <c r="D59108">
        <v>250679</v>
      </c>
      <c r="E59108" s="2">
        <f>VLOOKUP(C59108,Подписчики!$A:$C,3,0)</f>
        <v>44316.869100178061</v>
      </c>
      <c r="F59108" t="str">
        <f>VLOOKUP(C59108,Подписчики!$A:$B,2,0)</f>
        <v>UTC+3</v>
      </c>
    </row>
    <row r="59109" spans="1:6" x14ac:dyDescent="0.25">
      <c r="A59109">
        <v>205678</v>
      </c>
      <c r="B59109" s="2">
        <v>44370.822</v>
      </c>
      <c r="C59109">
        <v>14537</v>
      </c>
      <c r="D59109">
        <v>333889</v>
      </c>
      <c r="E59109" s="2">
        <f>VLOOKUP(C59109,Подписчики!$A:$C,3,0)</f>
        <v>44316.869100178061</v>
      </c>
      <c r="F59109" t="str">
        <f>VLOOKUP(C59109,Подписчики!$A:$B,2,0)</f>
        <v>UTC+3</v>
      </c>
    </row>
    <row r="59110" spans="1:6" x14ac:dyDescent="0.25">
      <c r="A59110">
        <v>216925</v>
      </c>
      <c r="B59110" s="2">
        <v>44373.760300970876</v>
      </c>
      <c r="C59110">
        <v>14537</v>
      </c>
      <c r="D59110">
        <v>270401</v>
      </c>
      <c r="E59110" s="2">
        <f>VLOOKUP(C59110,Подписчики!$A:$C,3,0)</f>
        <v>44316.869100178061</v>
      </c>
      <c r="F59110" t="str">
        <f>VLOOKUP(C59110,Подписчики!$A:$B,2,0)</f>
        <v>UTC+3</v>
      </c>
    </row>
    <row r="59111" spans="1:6" x14ac:dyDescent="0.25">
      <c r="A59111">
        <v>281969</v>
      </c>
      <c r="B59111" s="2">
        <v>44393.446000000004</v>
      </c>
      <c r="C59111">
        <v>14537</v>
      </c>
      <c r="D59111">
        <v>233494</v>
      </c>
      <c r="E59111" s="2">
        <f>VLOOKUP(C59111,Подписчики!$A:$C,3,0)</f>
        <v>44316.869100178061</v>
      </c>
      <c r="F59111" t="str">
        <f>VLOOKUP(C59111,Подписчики!$A:$B,2,0)</f>
        <v>UTC+3</v>
      </c>
    </row>
    <row r="59112" spans="1:6" x14ac:dyDescent="0.25">
      <c r="A59112">
        <v>287186</v>
      </c>
      <c r="B59112" s="2">
        <v>44394.585543689318</v>
      </c>
      <c r="C59112">
        <v>14537</v>
      </c>
      <c r="D59112">
        <v>317239</v>
      </c>
      <c r="E59112" s="2">
        <f>VLOOKUP(C59112,Подписчики!$A:$C,3,0)</f>
        <v>44316.869100178061</v>
      </c>
      <c r="F59112" t="str">
        <f>VLOOKUP(C59112,Подписчики!$A:$B,2,0)</f>
        <v>UTC+3</v>
      </c>
    </row>
    <row r="59113" spans="1:6" x14ac:dyDescent="0.25">
      <c r="A59113">
        <v>331442</v>
      </c>
      <c r="B59113" s="2">
        <v>44407.812080906151</v>
      </c>
      <c r="C59113">
        <v>14537</v>
      </c>
      <c r="D59113">
        <v>238800</v>
      </c>
      <c r="E59113" s="2">
        <f>VLOOKUP(C59113,Подписчики!$A:$C,3,0)</f>
        <v>44316.869100178061</v>
      </c>
      <c r="F59113" t="str">
        <f>VLOOKUP(C59113,Подписчики!$A:$B,2,0)</f>
        <v>UTC+3</v>
      </c>
    </row>
    <row r="59114" spans="1:6" x14ac:dyDescent="0.25">
      <c r="A59114">
        <v>351377</v>
      </c>
      <c r="B59114" s="2">
        <v>44413.562889967638</v>
      </c>
      <c r="C59114">
        <v>14537</v>
      </c>
      <c r="D59114">
        <v>411922</v>
      </c>
      <c r="E59114" s="2">
        <f>VLOOKUP(C59114,Подписчики!$A:$C,3,0)</f>
        <v>44316.869100178061</v>
      </c>
      <c r="F59114" t="str">
        <f>VLOOKUP(C59114,Подписчики!$A:$B,2,0)</f>
        <v>UTC+3</v>
      </c>
    </row>
    <row r="59115" spans="1:6" x14ac:dyDescent="0.25">
      <c r="A59115">
        <v>372818</v>
      </c>
      <c r="B59115" s="2">
        <v>44419.643796116507</v>
      </c>
      <c r="C59115">
        <v>14537</v>
      </c>
      <c r="D59115">
        <v>344690</v>
      </c>
      <c r="E59115" s="2">
        <f>VLOOKUP(C59115,Подписчики!$A:$C,3,0)</f>
        <v>44316.869100178061</v>
      </c>
      <c r="F59115" t="str">
        <f>VLOOKUP(C59115,Подписчики!$A:$B,2,0)</f>
        <v>UTC+3</v>
      </c>
    </row>
    <row r="59116" spans="1:6" x14ac:dyDescent="0.25">
      <c r="A59116">
        <v>407504</v>
      </c>
      <c r="B59116" s="2">
        <v>44430.113437299726</v>
      </c>
      <c r="C59116">
        <v>14537</v>
      </c>
      <c r="D59116">
        <v>313721</v>
      </c>
      <c r="E59116" s="2">
        <f>VLOOKUP(C59116,Подписчики!$A:$C,3,0)</f>
        <v>44316.869100178061</v>
      </c>
      <c r="F59116" t="str">
        <f>VLOOKUP(C59116,Подписчики!$A:$B,2,0)</f>
        <v>UTC+3</v>
      </c>
    </row>
    <row r="59117" spans="1:6" x14ac:dyDescent="0.25">
      <c r="A59117">
        <v>408127</v>
      </c>
      <c r="B59117" s="2">
        <v>44430.381000000001</v>
      </c>
      <c r="C59117">
        <v>14537</v>
      </c>
      <c r="D59117">
        <v>286726</v>
      </c>
      <c r="E59117" s="2">
        <f>VLOOKUP(C59117,Подписчики!$A:$C,3,0)</f>
        <v>44316.869100178061</v>
      </c>
      <c r="F59117" t="str">
        <f>VLOOKUP(C59117,Подписчики!$A:$B,2,0)</f>
        <v>UTC+3</v>
      </c>
    </row>
    <row r="59118" spans="1:6" x14ac:dyDescent="0.25">
      <c r="A59118">
        <v>43028</v>
      </c>
      <c r="B59118" s="2">
        <v>44318.799944983824</v>
      </c>
      <c r="C59118">
        <v>323191</v>
      </c>
      <c r="D59118">
        <v>137327</v>
      </c>
      <c r="E59118" s="2">
        <f>VLOOKUP(C59118,Подписчики!$A:$C,3,0)</f>
        <v>44316.874688283468</v>
      </c>
      <c r="F59118" t="str">
        <f>VLOOKUP(C59118,Подписчики!$A:$B,2,0)</f>
        <v>UTC+1</v>
      </c>
    </row>
    <row r="59119" spans="1:6" x14ac:dyDescent="0.25">
      <c r="A59119">
        <v>56910</v>
      </c>
      <c r="B59119" s="2">
        <v>44324.929394822007</v>
      </c>
      <c r="C59119">
        <v>323191</v>
      </c>
      <c r="D59119">
        <v>197823</v>
      </c>
      <c r="E59119" s="2">
        <f>VLOOKUP(C59119,Подписчики!$A:$C,3,0)</f>
        <v>44316.874688283468</v>
      </c>
      <c r="F59119" t="str">
        <f>VLOOKUP(C59119,Подписчики!$A:$B,2,0)</f>
        <v>UTC+1</v>
      </c>
    </row>
    <row r="59120" spans="1:6" x14ac:dyDescent="0.25">
      <c r="A59120">
        <v>62183</v>
      </c>
      <c r="B59120" s="2">
        <v>44326.935867313921</v>
      </c>
      <c r="C59120">
        <v>323191</v>
      </c>
      <c r="D59120">
        <v>51162</v>
      </c>
      <c r="E59120" s="2">
        <f>VLOOKUP(C59120,Подписчики!$A:$C,3,0)</f>
        <v>44316.874688283468</v>
      </c>
      <c r="F59120" t="str">
        <f>VLOOKUP(C59120,Подписчики!$A:$B,2,0)</f>
        <v>UTC+1</v>
      </c>
    </row>
    <row r="59121" spans="1:6" x14ac:dyDescent="0.25">
      <c r="A59121">
        <v>70759</v>
      </c>
      <c r="B59121" s="2">
        <v>44330.723893203889</v>
      </c>
      <c r="C59121">
        <v>323191</v>
      </c>
      <c r="D59121">
        <v>301748</v>
      </c>
      <c r="E59121" s="2">
        <f>VLOOKUP(C59121,Подписчики!$A:$C,3,0)</f>
        <v>44316.874688283468</v>
      </c>
      <c r="F59121" t="str">
        <f>VLOOKUP(C59121,Подписчики!$A:$B,2,0)</f>
        <v>UTC+1</v>
      </c>
    </row>
    <row r="59122" spans="1:6" x14ac:dyDescent="0.25">
      <c r="A59122">
        <v>72696</v>
      </c>
      <c r="B59122" s="2">
        <v>44331.226477858821</v>
      </c>
      <c r="C59122">
        <v>323191</v>
      </c>
      <c r="D59122">
        <v>250679</v>
      </c>
      <c r="E59122" s="2">
        <f>VLOOKUP(C59122,Подписчики!$A:$C,3,0)</f>
        <v>44316.874688283468</v>
      </c>
      <c r="F59122" t="str">
        <f>VLOOKUP(C59122,Подписчики!$A:$B,2,0)</f>
        <v>UTC+1</v>
      </c>
    </row>
    <row r="59123" spans="1:6" x14ac:dyDescent="0.25">
      <c r="A59123">
        <v>73164</v>
      </c>
      <c r="B59123" s="2">
        <v>44331.455732902003</v>
      </c>
      <c r="C59123">
        <v>323191</v>
      </c>
      <c r="D59123">
        <v>108167</v>
      </c>
      <c r="E59123" s="2">
        <f>VLOOKUP(C59123,Подписчики!$A:$C,3,0)</f>
        <v>44316.874688283468</v>
      </c>
      <c r="F59123" t="str">
        <f>VLOOKUP(C59123,Подписчики!$A:$B,2,0)</f>
        <v>UTC+1</v>
      </c>
    </row>
    <row r="59124" spans="1:6" x14ac:dyDescent="0.25">
      <c r="A59124">
        <v>92417</v>
      </c>
      <c r="B59124" s="2">
        <v>44338.051333333337</v>
      </c>
      <c r="C59124">
        <v>323191</v>
      </c>
      <c r="D59124">
        <v>396959</v>
      </c>
      <c r="E59124" s="2">
        <f>VLOOKUP(C59124,Подписчики!$A:$C,3,0)</f>
        <v>44316.874688283468</v>
      </c>
      <c r="F59124" t="str">
        <f>VLOOKUP(C59124,Подписчики!$A:$B,2,0)</f>
        <v>UTC+1</v>
      </c>
    </row>
    <row r="59125" spans="1:6" x14ac:dyDescent="0.25">
      <c r="A59125">
        <v>93013</v>
      </c>
      <c r="B59125" s="2">
        <v>44338.279702139349</v>
      </c>
      <c r="C59125">
        <v>323191</v>
      </c>
      <c r="D59125">
        <v>226626</v>
      </c>
      <c r="E59125" s="2">
        <f>VLOOKUP(C59125,Подписчики!$A:$C,3,0)</f>
        <v>44316.874688283468</v>
      </c>
      <c r="F59125" t="str">
        <f>VLOOKUP(C59125,Подписчики!$A:$B,2,0)</f>
        <v>UTC+1</v>
      </c>
    </row>
    <row r="59126" spans="1:6" x14ac:dyDescent="0.25">
      <c r="A59126">
        <v>99553</v>
      </c>
      <c r="B59126" s="2">
        <v>44339.809653721684</v>
      </c>
      <c r="C59126">
        <v>323191</v>
      </c>
      <c r="D59126">
        <v>347008</v>
      </c>
      <c r="E59126" s="2">
        <f>VLOOKUP(C59126,Подписчики!$A:$C,3,0)</f>
        <v>44316.874688283468</v>
      </c>
      <c r="F59126" t="str">
        <f>VLOOKUP(C59126,Подписчики!$A:$B,2,0)</f>
        <v>UTC+1</v>
      </c>
    </row>
    <row r="59127" spans="1:6" x14ac:dyDescent="0.25">
      <c r="A59127">
        <v>109165</v>
      </c>
      <c r="B59127" s="2">
        <v>44343.675349514568</v>
      </c>
      <c r="C59127">
        <v>323191</v>
      </c>
      <c r="D59127">
        <v>470762</v>
      </c>
      <c r="E59127" s="2">
        <f>VLOOKUP(C59127,Подписчики!$A:$C,3,0)</f>
        <v>44316.874688283468</v>
      </c>
      <c r="F59127" t="str">
        <f>VLOOKUP(C59127,Подписчики!$A:$B,2,0)</f>
        <v>UTC+1</v>
      </c>
    </row>
    <row r="59128" spans="1:6" x14ac:dyDescent="0.25">
      <c r="A59128">
        <v>116365</v>
      </c>
      <c r="B59128" s="2">
        <v>44345.316333333336</v>
      </c>
      <c r="C59128">
        <v>323191</v>
      </c>
      <c r="D59128">
        <v>313721</v>
      </c>
      <c r="E59128" s="2">
        <f>VLOOKUP(C59128,Подписчики!$A:$C,3,0)</f>
        <v>44316.874688283468</v>
      </c>
      <c r="F59128" t="str">
        <f>VLOOKUP(C59128,Подписчики!$A:$B,2,0)</f>
        <v>UTC+1</v>
      </c>
    </row>
    <row r="59129" spans="1:6" x14ac:dyDescent="0.25">
      <c r="A59129">
        <v>138546</v>
      </c>
      <c r="B59129" s="2">
        <v>44351.783763754051</v>
      </c>
      <c r="C59129">
        <v>323191</v>
      </c>
      <c r="D59129">
        <v>359800</v>
      </c>
      <c r="E59129" s="2">
        <f>VLOOKUP(C59129,Подписчики!$A:$C,3,0)</f>
        <v>44316.874688283468</v>
      </c>
      <c r="F59129" t="str">
        <f>VLOOKUP(C59129,Подписчики!$A:$B,2,0)</f>
        <v>UTC+1</v>
      </c>
    </row>
    <row r="59130" spans="1:6" x14ac:dyDescent="0.25">
      <c r="A59130">
        <v>162049</v>
      </c>
      <c r="B59130" s="2">
        <v>44358.803181229778</v>
      </c>
      <c r="C59130">
        <v>323191</v>
      </c>
      <c r="D59130">
        <v>478377</v>
      </c>
      <c r="E59130" s="2">
        <f>VLOOKUP(C59130,Подписчики!$A:$C,3,0)</f>
        <v>44316.874688283468</v>
      </c>
      <c r="F59130" t="str">
        <f>VLOOKUP(C59130,Подписчики!$A:$B,2,0)</f>
        <v>UTC+1</v>
      </c>
    </row>
    <row r="59131" spans="1:6" x14ac:dyDescent="0.25">
      <c r="A59131">
        <v>187843</v>
      </c>
      <c r="B59131" s="2">
        <v>44365.926158576054</v>
      </c>
      <c r="C59131">
        <v>323191</v>
      </c>
      <c r="D59131">
        <v>129210</v>
      </c>
      <c r="E59131" s="2">
        <f>VLOOKUP(C59131,Подписчики!$A:$C,3,0)</f>
        <v>44316.874688283468</v>
      </c>
      <c r="F59131" t="str">
        <f>VLOOKUP(C59131,Подписчики!$A:$B,2,0)</f>
        <v>UTC+1</v>
      </c>
    </row>
    <row r="59132" spans="1:6" x14ac:dyDescent="0.25">
      <c r="A59132">
        <v>39443</v>
      </c>
      <c r="B59132" s="2">
        <v>44317.636463515119</v>
      </c>
      <c r="C59132">
        <v>22010</v>
      </c>
      <c r="D59132">
        <v>180055</v>
      </c>
      <c r="E59132" s="2">
        <f>VLOOKUP(C59132,Подписчики!$A:$C,3,0)</f>
        <v>44316.906950641031</v>
      </c>
      <c r="F59132" t="str">
        <f>VLOOKUP(C59132,Подписчики!$A:$B,2,0)</f>
        <v>UTC+1</v>
      </c>
    </row>
    <row r="59133" spans="1:6" x14ac:dyDescent="0.25">
      <c r="A59133">
        <v>42798</v>
      </c>
      <c r="B59133" s="2">
        <v>44318.764346278316</v>
      </c>
      <c r="C59133">
        <v>22010</v>
      </c>
      <c r="D59133">
        <v>388677</v>
      </c>
      <c r="E59133" s="2">
        <f>VLOOKUP(C59133,Подписчики!$A:$C,3,0)</f>
        <v>44316.906950641031</v>
      </c>
      <c r="F59133" t="str">
        <f>VLOOKUP(C59133,Подписчики!$A:$B,2,0)</f>
        <v>UTC+1</v>
      </c>
    </row>
    <row r="59134" spans="1:6" x14ac:dyDescent="0.25">
      <c r="A59134">
        <v>55405</v>
      </c>
      <c r="B59134" s="2">
        <v>44324.626805825246</v>
      </c>
      <c r="C59134">
        <v>22010</v>
      </c>
      <c r="D59134">
        <v>9427</v>
      </c>
      <c r="E59134" s="2">
        <f>VLOOKUP(C59134,Подписчики!$A:$C,3,0)</f>
        <v>44316.906950641031</v>
      </c>
      <c r="F59134" t="str">
        <f>VLOOKUP(C59134,Подписчики!$A:$B,2,0)</f>
        <v>UTC+1</v>
      </c>
    </row>
    <row r="59135" spans="1:6" x14ac:dyDescent="0.25">
      <c r="A59135">
        <v>41411</v>
      </c>
      <c r="B59135" s="2">
        <v>44318.387333333332</v>
      </c>
      <c r="C59135">
        <v>92196</v>
      </c>
      <c r="D59135">
        <v>401297</v>
      </c>
      <c r="E59135" s="2">
        <f>VLOOKUP(C59135,Подписчики!$A:$C,3,0)</f>
        <v>44316.930522578346</v>
      </c>
      <c r="F59135" t="str">
        <f>VLOOKUP(C59135,Подписчики!$A:$B,2,0)</f>
        <v>UTC+1</v>
      </c>
    </row>
    <row r="59136" spans="1:6" x14ac:dyDescent="0.25">
      <c r="A59136">
        <v>57583</v>
      </c>
      <c r="B59136" s="2">
        <v>44325.243568224127</v>
      </c>
      <c r="C59136">
        <v>92196</v>
      </c>
      <c r="D59136">
        <v>347008</v>
      </c>
      <c r="E59136" s="2">
        <f>VLOOKUP(C59136,Подписчики!$A:$C,3,0)</f>
        <v>44316.930522578346</v>
      </c>
      <c r="F59136" t="str">
        <f>VLOOKUP(C59136,Подписчики!$A:$B,2,0)</f>
        <v>UTC+1</v>
      </c>
    </row>
    <row r="59137" spans="1:6" x14ac:dyDescent="0.25">
      <c r="A59137">
        <v>62101</v>
      </c>
      <c r="B59137" s="2">
        <v>44326.90997734628</v>
      </c>
      <c r="C59137">
        <v>92196</v>
      </c>
      <c r="D59137">
        <v>19714</v>
      </c>
      <c r="E59137" s="2">
        <f>VLOOKUP(C59137,Подписчики!$A:$C,3,0)</f>
        <v>44316.930522578346</v>
      </c>
      <c r="F59137" t="str">
        <f>VLOOKUP(C59137,Подписчики!$A:$B,2,0)</f>
        <v>UTC+1</v>
      </c>
    </row>
    <row r="59138" spans="1:6" x14ac:dyDescent="0.25">
      <c r="A59138">
        <v>128377</v>
      </c>
      <c r="B59138" s="2">
        <v>44348.180333333337</v>
      </c>
      <c r="C59138">
        <v>92196</v>
      </c>
      <c r="D59138">
        <v>21480</v>
      </c>
      <c r="E59138" s="2">
        <f>VLOOKUP(C59138,Подписчики!$A:$C,3,0)</f>
        <v>44316.930522578346</v>
      </c>
      <c r="F59138" t="str">
        <f>VLOOKUP(C59138,Подписчики!$A:$B,2,0)</f>
        <v>UTC+1</v>
      </c>
    </row>
    <row r="59139" spans="1:6" x14ac:dyDescent="0.25">
      <c r="A59139">
        <v>168993</v>
      </c>
      <c r="B59139" s="2">
        <v>44360.285775322736</v>
      </c>
      <c r="C59139">
        <v>92196</v>
      </c>
      <c r="D59139">
        <v>250679</v>
      </c>
      <c r="E59139" s="2">
        <f>VLOOKUP(C59139,Подписчики!$A:$C,3,0)</f>
        <v>44316.930522578346</v>
      </c>
      <c r="F59139" t="str">
        <f>VLOOKUP(C59139,Подписчики!$A:$B,2,0)</f>
        <v>UTC+1</v>
      </c>
    </row>
    <row r="59140" spans="1:6" x14ac:dyDescent="0.25">
      <c r="A59140">
        <v>196932</v>
      </c>
      <c r="B59140" s="2">
        <v>44367.926158576054</v>
      </c>
      <c r="C59140">
        <v>92196</v>
      </c>
      <c r="D59140">
        <v>55183</v>
      </c>
      <c r="E59140" s="2">
        <f>VLOOKUP(C59140,Подписчики!$A:$C,3,0)</f>
        <v>44316.930522578346</v>
      </c>
      <c r="F59140" t="str">
        <f>VLOOKUP(C59140,Подписчики!$A:$B,2,0)</f>
        <v>UTC+1</v>
      </c>
    </row>
    <row r="59141" spans="1:6" x14ac:dyDescent="0.25">
      <c r="A59141">
        <v>199593</v>
      </c>
      <c r="B59141" s="2">
        <v>44368.850106796119</v>
      </c>
      <c r="C59141">
        <v>92196</v>
      </c>
      <c r="D59141">
        <v>320264</v>
      </c>
      <c r="E59141" s="2">
        <f>VLOOKUP(C59141,Подписчики!$A:$C,3,0)</f>
        <v>44316.930522578346</v>
      </c>
      <c r="F59141" t="str">
        <f>VLOOKUP(C59141,Подписчики!$A:$B,2,0)</f>
        <v>UTC+1</v>
      </c>
    </row>
    <row r="59142" spans="1:6" x14ac:dyDescent="0.25">
      <c r="A59142">
        <v>39715</v>
      </c>
      <c r="B59142" s="2">
        <v>44317.691530744341</v>
      </c>
      <c r="C59142">
        <v>14068</v>
      </c>
      <c r="D59142">
        <v>470762</v>
      </c>
      <c r="E59142" s="2">
        <f>VLOOKUP(C59142,Подписчики!$A:$C,3,0)</f>
        <v>44316.932020085478</v>
      </c>
      <c r="F59142" t="str">
        <f>VLOOKUP(C59142,Подписчики!$A:$B,2,0)</f>
        <v>UTC+1</v>
      </c>
    </row>
    <row r="59143" spans="1:6" x14ac:dyDescent="0.25">
      <c r="A59143">
        <v>44311</v>
      </c>
      <c r="B59143" s="2">
        <v>44319.542663430424</v>
      </c>
      <c r="C59143">
        <v>14068</v>
      </c>
      <c r="D59143">
        <v>230507</v>
      </c>
      <c r="E59143" s="2">
        <f>VLOOKUP(C59143,Подписчики!$A:$C,3,0)</f>
        <v>44316.932020085478</v>
      </c>
      <c r="F59143" t="str">
        <f>VLOOKUP(C59143,Подписчики!$A:$B,2,0)</f>
        <v>UTC+1</v>
      </c>
    </row>
    <row r="59144" spans="1:6" x14ac:dyDescent="0.25">
      <c r="A59144">
        <v>65778</v>
      </c>
      <c r="B59144" s="2">
        <v>44328.715802589002</v>
      </c>
      <c r="C59144">
        <v>14068</v>
      </c>
      <c r="D59144">
        <v>158978</v>
      </c>
      <c r="E59144" s="2">
        <f>VLOOKUP(C59144,Подписчики!$A:$C,3,0)</f>
        <v>44316.932020085478</v>
      </c>
      <c r="F59144" t="str">
        <f>VLOOKUP(C59144,Подписчики!$A:$B,2,0)</f>
        <v>UTC+1</v>
      </c>
    </row>
    <row r="59145" spans="1:6" x14ac:dyDescent="0.25">
      <c r="A59145">
        <v>70858</v>
      </c>
      <c r="B59145" s="2">
        <v>44330.736838187702</v>
      </c>
      <c r="C59145">
        <v>14068</v>
      </c>
      <c r="D59145">
        <v>330333</v>
      </c>
      <c r="E59145" s="2">
        <f>VLOOKUP(C59145,Подписчики!$A:$C,3,0)</f>
        <v>44316.932020085478</v>
      </c>
      <c r="F59145" t="str">
        <f>VLOOKUP(C59145,Подписчики!$A:$B,2,0)</f>
        <v>UTC+1</v>
      </c>
    </row>
    <row r="59146" spans="1:6" x14ac:dyDescent="0.25">
      <c r="A59146">
        <v>74006</v>
      </c>
      <c r="B59146" s="2">
        <v>44331.649459546927</v>
      </c>
      <c r="C59146">
        <v>14068</v>
      </c>
      <c r="D59146">
        <v>182191</v>
      </c>
      <c r="E59146" s="2">
        <f>VLOOKUP(C59146,Подписчики!$A:$C,3,0)</f>
        <v>44316.932020085478</v>
      </c>
      <c r="F59146" t="str">
        <f>VLOOKUP(C59146,Подписчики!$A:$B,2,0)</f>
        <v>UTC+1</v>
      </c>
    </row>
    <row r="59147" spans="1:6" x14ac:dyDescent="0.25">
      <c r="A59147">
        <v>75298</v>
      </c>
      <c r="B59147" s="2">
        <v>44331.828669087801</v>
      </c>
      <c r="C59147">
        <v>14068</v>
      </c>
      <c r="D59147">
        <v>154256</v>
      </c>
      <c r="E59147" s="2">
        <f>VLOOKUP(C59147,Подписчики!$A:$C,3,0)</f>
        <v>44316.932020085478</v>
      </c>
      <c r="F59147" t="str">
        <f>VLOOKUP(C59147,Подписчики!$A:$B,2,0)</f>
        <v>UTC+1</v>
      </c>
    </row>
    <row r="59148" spans="1:6" x14ac:dyDescent="0.25">
      <c r="A59148">
        <v>179026</v>
      </c>
      <c r="B59148" s="2">
        <v>44363.649459546927</v>
      </c>
      <c r="C59148">
        <v>14068</v>
      </c>
      <c r="D59148">
        <v>189009</v>
      </c>
      <c r="E59148" s="2">
        <f>VLOOKUP(C59148,Подписчики!$A:$C,3,0)</f>
        <v>44316.932020085478</v>
      </c>
      <c r="F59148" t="str">
        <f>VLOOKUP(C59148,Подписчики!$A:$B,2,0)</f>
        <v>UTC+1</v>
      </c>
    </row>
    <row r="59149" spans="1:6" x14ac:dyDescent="0.25">
      <c r="A59149">
        <v>40604</v>
      </c>
      <c r="B59149" s="2">
        <v>44317.911595469261</v>
      </c>
      <c r="C59149">
        <v>319990</v>
      </c>
      <c r="D59149">
        <v>405774</v>
      </c>
      <c r="E59149" s="2">
        <f>VLOOKUP(C59149,Подписчики!$A:$C,3,0)</f>
        <v>44316.938820299139</v>
      </c>
      <c r="F59149" t="str">
        <f>VLOOKUP(C59149,Подписчики!$A:$B,2,0)</f>
        <v>UTC+1</v>
      </c>
    </row>
    <row r="59150" spans="1:6" x14ac:dyDescent="0.25">
      <c r="A59150">
        <v>56527</v>
      </c>
      <c r="B59150" s="2">
        <v>44324.848488673138</v>
      </c>
      <c r="C59150">
        <v>319990</v>
      </c>
      <c r="D59150">
        <v>154228</v>
      </c>
      <c r="E59150" s="2">
        <f>VLOOKUP(C59150,Подписчики!$A:$C,3,0)</f>
        <v>44316.938820299139</v>
      </c>
      <c r="F59150" t="str">
        <f>VLOOKUP(C59150,Подписчики!$A:$B,2,0)</f>
        <v>UTC+1</v>
      </c>
    </row>
    <row r="59151" spans="1:6" x14ac:dyDescent="0.25">
      <c r="A59151">
        <v>60087</v>
      </c>
      <c r="B59151" s="2">
        <v>44325.960139158582</v>
      </c>
      <c r="C59151">
        <v>319990</v>
      </c>
      <c r="D59151">
        <v>347393</v>
      </c>
      <c r="E59151" s="2">
        <f>VLOOKUP(C59151,Подписчики!$A:$C,3,0)</f>
        <v>44316.938820299139</v>
      </c>
      <c r="F59151" t="str">
        <f>VLOOKUP(C59151,Подписчики!$A:$B,2,0)</f>
        <v>UTC+1</v>
      </c>
    </row>
    <row r="59152" spans="1:6" x14ac:dyDescent="0.25">
      <c r="A59152">
        <v>41393</v>
      </c>
      <c r="B59152" s="2">
        <v>44318.380666666664</v>
      </c>
      <c r="C59152">
        <v>246071</v>
      </c>
      <c r="D59152">
        <v>389877</v>
      </c>
      <c r="E59152" s="2">
        <f>VLOOKUP(C59152,Подписчики!$A:$C,3,0)</f>
        <v>44316.944855911679</v>
      </c>
      <c r="F59152" t="str">
        <f>VLOOKUP(C59152,Подписчики!$A:$B,2,0)</f>
        <v>UTC-4</v>
      </c>
    </row>
    <row r="59153" spans="1:6" x14ac:dyDescent="0.25">
      <c r="A59153">
        <v>47966</v>
      </c>
      <c r="B59153" s="2">
        <v>44321.061676375401</v>
      </c>
      <c r="C59153">
        <v>246071</v>
      </c>
      <c r="D59153">
        <v>40049</v>
      </c>
      <c r="E59153" s="2">
        <f>VLOOKUP(C59153,Подписчики!$A:$C,3,0)</f>
        <v>44316.944855911679</v>
      </c>
      <c r="F59153" t="str">
        <f>VLOOKUP(C59153,Подписчики!$A:$B,2,0)</f>
        <v>UTC-4</v>
      </c>
    </row>
    <row r="59154" spans="1:6" x14ac:dyDescent="0.25">
      <c r="A59154">
        <v>63965</v>
      </c>
      <c r="B59154" s="2">
        <v>44327.801158576047</v>
      </c>
      <c r="C59154">
        <v>246071</v>
      </c>
      <c r="D59154">
        <v>230507</v>
      </c>
      <c r="E59154" s="2">
        <f>VLOOKUP(C59154,Подписчики!$A:$C,3,0)</f>
        <v>44316.944855911679</v>
      </c>
      <c r="F59154" t="str">
        <f>VLOOKUP(C59154,Подписчики!$A:$B,2,0)</f>
        <v>UTC-4</v>
      </c>
    </row>
    <row r="59155" spans="1:6" x14ac:dyDescent="0.25">
      <c r="A59155">
        <v>72465</v>
      </c>
      <c r="B59155" s="2">
        <v>44331.092420711975</v>
      </c>
      <c r="C59155">
        <v>246071</v>
      </c>
      <c r="D59155">
        <v>387595</v>
      </c>
      <c r="E59155" s="2">
        <f>VLOOKUP(C59155,Подписчики!$A:$C,3,0)</f>
        <v>44316.944855911679</v>
      </c>
      <c r="F59155" t="str">
        <f>VLOOKUP(C59155,Подписчики!$A:$B,2,0)</f>
        <v>UTC-4</v>
      </c>
    </row>
    <row r="59156" spans="1:6" x14ac:dyDescent="0.25">
      <c r="A59156">
        <v>77748</v>
      </c>
      <c r="B59156" s="2">
        <v>44332.66820276498</v>
      </c>
      <c r="C59156">
        <v>246071</v>
      </c>
      <c r="D59156">
        <v>351192</v>
      </c>
      <c r="E59156" s="2">
        <f>VLOOKUP(C59156,Подписчики!$A:$C,3,0)</f>
        <v>44316.944855911679</v>
      </c>
      <c r="F59156" t="str">
        <f>VLOOKUP(C59156,Подписчики!$A:$B,2,0)</f>
        <v>UTC-4</v>
      </c>
    </row>
    <row r="59157" spans="1:6" x14ac:dyDescent="0.25">
      <c r="A59157">
        <v>86120</v>
      </c>
      <c r="B59157" s="2">
        <v>44336.103747572815</v>
      </c>
      <c r="C59157">
        <v>246071</v>
      </c>
      <c r="D59157">
        <v>202914</v>
      </c>
      <c r="E59157" s="2">
        <f>VLOOKUP(C59157,Подписчики!$A:$C,3,0)</f>
        <v>44316.944855911679</v>
      </c>
      <c r="F59157" t="str">
        <f>VLOOKUP(C59157,Подписчики!$A:$B,2,0)</f>
        <v>UTC-4</v>
      </c>
    </row>
    <row r="59158" spans="1:6" x14ac:dyDescent="0.25">
      <c r="A59158">
        <v>91989</v>
      </c>
      <c r="B59158" s="2">
        <v>44337.959734627831</v>
      </c>
      <c r="C59158">
        <v>246071</v>
      </c>
      <c r="D59158">
        <v>165114</v>
      </c>
      <c r="E59158" s="2">
        <f>VLOOKUP(C59158,Подписчики!$A:$C,3,0)</f>
        <v>44316.944855911679</v>
      </c>
      <c r="F59158" t="str">
        <f>VLOOKUP(C59158,Подписчики!$A:$B,2,0)</f>
        <v>UTC-4</v>
      </c>
    </row>
    <row r="59159" spans="1:6" x14ac:dyDescent="0.25">
      <c r="A59159">
        <v>41029</v>
      </c>
      <c r="B59159" s="2">
        <v>44318.12741477706</v>
      </c>
      <c r="C59159">
        <v>126002</v>
      </c>
      <c r="D59159">
        <v>242428</v>
      </c>
      <c r="E59159" s="2">
        <f>VLOOKUP(C59159,Подписчики!$A:$C,3,0)</f>
        <v>44316.951772827633</v>
      </c>
      <c r="F59159" t="str">
        <f>VLOOKUP(C59159,Подписчики!$A:$B,2,0)</f>
        <v>UTC+3</v>
      </c>
    </row>
    <row r="59160" spans="1:6" x14ac:dyDescent="0.25">
      <c r="A59160">
        <v>76590</v>
      </c>
      <c r="B59160" s="2">
        <v>44332.280434583576</v>
      </c>
      <c r="C59160">
        <v>126002</v>
      </c>
      <c r="D59160">
        <v>472712</v>
      </c>
      <c r="E59160" s="2">
        <f>VLOOKUP(C59160,Подписчики!$A:$C,3,0)</f>
        <v>44316.951772827633</v>
      </c>
      <c r="F59160" t="str">
        <f>VLOOKUP(C59160,Подписчики!$A:$B,2,0)</f>
        <v>UTC+3</v>
      </c>
    </row>
    <row r="59161" spans="1:6" x14ac:dyDescent="0.25">
      <c r="A59161">
        <v>99009</v>
      </c>
      <c r="B59161" s="2">
        <v>44339.714993527508</v>
      </c>
      <c r="C59161">
        <v>126002</v>
      </c>
      <c r="D59161">
        <v>310369</v>
      </c>
      <c r="E59161" s="2">
        <f>VLOOKUP(C59161,Подписчики!$A:$C,3,0)</f>
        <v>44316.951772827633</v>
      </c>
      <c r="F59161" t="str">
        <f>VLOOKUP(C59161,Подписчики!$A:$B,2,0)</f>
        <v>UTC+3</v>
      </c>
    </row>
    <row r="59162" spans="1:6" x14ac:dyDescent="0.25">
      <c r="A59162">
        <v>127565</v>
      </c>
      <c r="B59162" s="2">
        <v>44347.784572815537</v>
      </c>
      <c r="C59162">
        <v>126002</v>
      </c>
      <c r="D59162">
        <v>328371</v>
      </c>
      <c r="E59162" s="2">
        <f>VLOOKUP(C59162,Подписчики!$A:$C,3,0)</f>
        <v>44316.951772827633</v>
      </c>
      <c r="F59162" t="str">
        <f>VLOOKUP(C59162,Подписчики!$A:$B,2,0)</f>
        <v>UTC+3</v>
      </c>
    </row>
    <row r="59163" spans="1:6" x14ac:dyDescent="0.25">
      <c r="A59163">
        <v>141414</v>
      </c>
      <c r="B59163" s="2">
        <v>44352.561271844657</v>
      </c>
      <c r="C59163">
        <v>126002</v>
      </c>
      <c r="D59163">
        <v>330333</v>
      </c>
      <c r="E59163" s="2">
        <f>VLOOKUP(C59163,Подписчики!$A:$C,3,0)</f>
        <v>44316.951772827633</v>
      </c>
      <c r="F59163" t="str">
        <f>VLOOKUP(C59163,Подписчики!$A:$B,2,0)</f>
        <v>UTC+3</v>
      </c>
    </row>
    <row r="59164" spans="1:6" x14ac:dyDescent="0.25">
      <c r="A59164">
        <v>161969</v>
      </c>
      <c r="B59164" s="2">
        <v>44358.794281553397</v>
      </c>
      <c r="C59164">
        <v>126002</v>
      </c>
      <c r="D59164">
        <v>436459</v>
      </c>
      <c r="E59164" s="2">
        <f>VLOOKUP(C59164,Подписчики!$A:$C,3,0)</f>
        <v>44316.951772827633</v>
      </c>
      <c r="F59164" t="str">
        <f>VLOOKUP(C59164,Подписчики!$A:$B,2,0)</f>
        <v>UTC+3</v>
      </c>
    </row>
    <row r="59165" spans="1:6" x14ac:dyDescent="0.25">
      <c r="A59165">
        <v>168780</v>
      </c>
      <c r="B59165" s="2">
        <v>44360.214606158632</v>
      </c>
      <c r="C59165">
        <v>126002</v>
      </c>
      <c r="D59165">
        <v>227775</v>
      </c>
      <c r="E59165" s="2">
        <f>VLOOKUP(C59165,Подписчики!$A:$C,3,0)</f>
        <v>44316.951772827633</v>
      </c>
      <c r="F59165" t="str">
        <f>VLOOKUP(C59165,Подписчики!$A:$B,2,0)</f>
        <v>UTC+3</v>
      </c>
    </row>
    <row r="59166" spans="1:6" x14ac:dyDescent="0.25">
      <c r="A59166">
        <v>201974</v>
      </c>
      <c r="B59166" s="2">
        <v>44369.706902912621</v>
      </c>
      <c r="C59166">
        <v>126002</v>
      </c>
      <c r="D59166">
        <v>344487</v>
      </c>
      <c r="E59166" s="2">
        <f>VLOOKUP(C59166,Подписчики!$A:$C,3,0)</f>
        <v>44316.951772827633</v>
      </c>
      <c r="F59166" t="str">
        <f>VLOOKUP(C59166,Подписчики!$A:$B,2,0)</f>
        <v>UTC+3</v>
      </c>
    </row>
    <row r="59167" spans="1:6" x14ac:dyDescent="0.25">
      <c r="A59167">
        <v>203800</v>
      </c>
      <c r="B59167" s="2">
        <v>44370.444766990295</v>
      </c>
      <c r="C59167">
        <v>126002</v>
      </c>
      <c r="D59167">
        <v>250679</v>
      </c>
      <c r="E59167" s="2">
        <f>VLOOKUP(C59167,Подписчики!$A:$C,3,0)</f>
        <v>44316.951772827633</v>
      </c>
      <c r="F59167" t="str">
        <f>VLOOKUP(C59167,Подписчики!$A:$B,2,0)</f>
        <v>UTC+3</v>
      </c>
    </row>
    <row r="59168" spans="1:6" x14ac:dyDescent="0.25">
      <c r="A59168">
        <v>280325</v>
      </c>
      <c r="B59168" s="2">
        <v>44392.713375404528</v>
      </c>
      <c r="C59168">
        <v>126002</v>
      </c>
      <c r="D59168">
        <v>207809</v>
      </c>
      <c r="E59168" s="2">
        <f>VLOOKUP(C59168,Подписчики!$A:$C,3,0)</f>
        <v>44316.951772827633</v>
      </c>
      <c r="F59168" t="str">
        <f>VLOOKUP(C59168,Подписчики!$A:$B,2,0)</f>
        <v>UTC+3</v>
      </c>
    </row>
    <row r="59169" spans="1:6" x14ac:dyDescent="0.25">
      <c r="A59169">
        <v>329176</v>
      </c>
      <c r="B59169" s="2">
        <v>44407.464184466022</v>
      </c>
      <c r="C59169">
        <v>126002</v>
      </c>
      <c r="D59169">
        <v>411922</v>
      </c>
      <c r="E59169" s="2">
        <f>VLOOKUP(C59169,Подписчики!$A:$C,3,0)</f>
        <v>44316.951772827633</v>
      </c>
      <c r="F59169" t="str">
        <f>VLOOKUP(C59169,Подписчики!$A:$B,2,0)</f>
        <v>UTC+3</v>
      </c>
    </row>
    <row r="59170" spans="1:6" x14ac:dyDescent="0.25">
      <c r="A59170">
        <v>330078</v>
      </c>
      <c r="B59170" s="2">
        <v>44407.646999999997</v>
      </c>
      <c r="C59170">
        <v>126002</v>
      </c>
      <c r="D59170">
        <v>158978</v>
      </c>
      <c r="E59170" s="2">
        <f>VLOOKUP(C59170,Подписчики!$A:$C,3,0)</f>
        <v>44316.951772827633</v>
      </c>
      <c r="F59170" t="str">
        <f>VLOOKUP(C59170,Подписчики!$A:$B,2,0)</f>
        <v>UTC+3</v>
      </c>
    </row>
    <row r="59171" spans="1:6" x14ac:dyDescent="0.25">
      <c r="A59171">
        <v>353508</v>
      </c>
      <c r="B59171" s="2">
        <v>44413.948003236248</v>
      </c>
      <c r="C59171">
        <v>126002</v>
      </c>
      <c r="D59171">
        <v>311460</v>
      </c>
      <c r="E59171" s="2">
        <f>VLOOKUP(C59171,Подписчики!$A:$C,3,0)</f>
        <v>44316.951772827633</v>
      </c>
      <c r="F59171" t="str">
        <f>VLOOKUP(C59171,Подписчики!$A:$B,2,0)</f>
        <v>UTC+3</v>
      </c>
    </row>
    <row r="59172" spans="1:6" x14ac:dyDescent="0.25">
      <c r="A59172">
        <v>379388</v>
      </c>
      <c r="B59172" s="2">
        <v>44421.767999999996</v>
      </c>
      <c r="C59172">
        <v>126002</v>
      </c>
      <c r="D59172">
        <v>89017</v>
      </c>
      <c r="E59172" s="2">
        <f>VLOOKUP(C59172,Подписчики!$A:$C,3,0)</f>
        <v>44316.951772827633</v>
      </c>
      <c r="F59172" t="str">
        <f>VLOOKUP(C59172,Подписчики!$A:$B,2,0)</f>
        <v>UTC+3</v>
      </c>
    </row>
    <row r="59173" spans="1:6" x14ac:dyDescent="0.25">
      <c r="A59173">
        <v>385884</v>
      </c>
      <c r="B59173" s="2">
        <v>44423.232947782832</v>
      </c>
      <c r="C59173">
        <v>126002</v>
      </c>
      <c r="D59173">
        <v>180467</v>
      </c>
      <c r="E59173" s="2">
        <f>VLOOKUP(C59173,Подписчики!$A:$C,3,0)</f>
        <v>44316.951772827633</v>
      </c>
      <c r="F59173" t="str">
        <f>VLOOKUP(C59173,Подписчики!$A:$B,2,0)</f>
        <v>UTC+3</v>
      </c>
    </row>
    <row r="59174" spans="1:6" x14ac:dyDescent="0.25">
      <c r="A59174">
        <v>408276</v>
      </c>
      <c r="B59174" s="2">
        <v>44430.435071871092</v>
      </c>
      <c r="C59174">
        <v>126002</v>
      </c>
      <c r="D59174">
        <v>432277</v>
      </c>
      <c r="E59174" s="2">
        <f>VLOOKUP(C59174,Подписчики!$A:$C,3,0)</f>
        <v>44316.951772827633</v>
      </c>
      <c r="F59174" t="str">
        <f>VLOOKUP(C59174,Подписчики!$A:$B,2,0)</f>
        <v>UTC+3</v>
      </c>
    </row>
    <row r="59175" spans="1:6" x14ac:dyDescent="0.25">
      <c r="A59175">
        <v>411956</v>
      </c>
      <c r="B59175" s="2">
        <v>44431.577453074431</v>
      </c>
      <c r="C59175">
        <v>126002</v>
      </c>
      <c r="D59175">
        <v>347393</v>
      </c>
      <c r="E59175" s="2">
        <f>VLOOKUP(C59175,Подписчики!$A:$C,3,0)</f>
        <v>44316.951772827633</v>
      </c>
      <c r="F59175" t="str">
        <f>VLOOKUP(C59175,Подписчики!$A:$B,2,0)</f>
        <v>UTC+3</v>
      </c>
    </row>
    <row r="59176" spans="1:6" x14ac:dyDescent="0.25">
      <c r="A59176">
        <v>41340</v>
      </c>
      <c r="B59176" s="2">
        <v>44318.353740043334</v>
      </c>
      <c r="C59176">
        <v>348549</v>
      </c>
      <c r="D59176">
        <v>381626</v>
      </c>
      <c r="E59176" s="2">
        <f>VLOOKUP(C59176,Подписчики!$A:$C,3,0)</f>
        <v>44316.960723041309</v>
      </c>
      <c r="F59176" t="str">
        <f>VLOOKUP(C59176,Подписчики!$A:$B,2,0)</f>
        <v>UTC-4</v>
      </c>
    </row>
    <row r="59177" spans="1:6" x14ac:dyDescent="0.25">
      <c r="A59177">
        <v>128428</v>
      </c>
      <c r="B59177" s="2">
        <v>44348.215398058252</v>
      </c>
      <c r="C59177">
        <v>348549</v>
      </c>
      <c r="D59177">
        <v>179296</v>
      </c>
      <c r="E59177" s="2">
        <f>VLOOKUP(C59177,Подписчики!$A:$C,3,0)</f>
        <v>44316.960723041309</v>
      </c>
      <c r="F59177" t="str">
        <f>VLOOKUP(C59177,Подписчики!$A:$B,2,0)</f>
        <v>UTC-4</v>
      </c>
    </row>
    <row r="59178" spans="1:6" x14ac:dyDescent="0.25">
      <c r="A59178">
        <v>132141</v>
      </c>
      <c r="B59178" s="2">
        <v>44349.791449838187</v>
      </c>
      <c r="C59178">
        <v>348549</v>
      </c>
      <c r="D59178">
        <v>324410</v>
      </c>
      <c r="E59178" s="2">
        <f>VLOOKUP(C59178,Подписчики!$A:$C,3,0)</f>
        <v>44316.960723041309</v>
      </c>
      <c r="F59178" t="str">
        <f>VLOOKUP(C59178,Подписчики!$A:$B,2,0)</f>
        <v>UTC-4</v>
      </c>
    </row>
    <row r="59179" spans="1:6" x14ac:dyDescent="0.25">
      <c r="A59179">
        <v>173298</v>
      </c>
      <c r="B59179" s="2">
        <v>44361.227666666666</v>
      </c>
      <c r="C59179">
        <v>348549</v>
      </c>
      <c r="D59179">
        <v>357547</v>
      </c>
      <c r="E59179" s="2">
        <f>VLOOKUP(C59179,Подписчики!$A:$C,3,0)</f>
        <v>44316.960723041309</v>
      </c>
      <c r="F59179" t="str">
        <f>VLOOKUP(C59179,Подписчики!$A:$B,2,0)</f>
        <v>UTC-4</v>
      </c>
    </row>
    <row r="59180" spans="1:6" x14ac:dyDescent="0.25">
      <c r="A59180">
        <v>189630</v>
      </c>
      <c r="B59180" s="2">
        <v>44366.521286660362</v>
      </c>
      <c r="C59180">
        <v>348549</v>
      </c>
      <c r="D59180">
        <v>108961</v>
      </c>
      <c r="E59180" s="2">
        <f>VLOOKUP(C59180,Подписчики!$A:$C,3,0)</f>
        <v>44316.960723041309</v>
      </c>
      <c r="F59180" t="str">
        <f>VLOOKUP(C59180,Подписчики!$A:$B,2,0)</f>
        <v>UTC-4</v>
      </c>
    </row>
    <row r="59181" spans="1:6" x14ac:dyDescent="0.25">
      <c r="A59181">
        <v>214589</v>
      </c>
      <c r="B59181" s="2">
        <v>44373.457666666662</v>
      </c>
      <c r="C59181">
        <v>348549</v>
      </c>
      <c r="D59181">
        <v>158978</v>
      </c>
      <c r="E59181" s="2">
        <f>VLOOKUP(C59181,Подписчики!$A:$C,3,0)</f>
        <v>44316.960723041309</v>
      </c>
      <c r="F59181" t="str">
        <f>VLOOKUP(C59181,Подписчики!$A:$B,2,0)</f>
        <v>UTC-4</v>
      </c>
    </row>
    <row r="59182" spans="1:6" x14ac:dyDescent="0.25">
      <c r="A59182">
        <v>40020</v>
      </c>
      <c r="B59182" s="2">
        <v>44317.742906148866</v>
      </c>
      <c r="C59182">
        <v>2337</v>
      </c>
      <c r="D59182">
        <v>209666</v>
      </c>
      <c r="E59182" s="2">
        <f>VLOOKUP(C59182,Подписчики!$A:$C,3,0)</f>
        <v>44316.969697400287</v>
      </c>
      <c r="F59182" t="str">
        <f>VLOOKUP(C59182,Подписчики!$A:$B,2,0)</f>
        <v>UTC+0</v>
      </c>
    </row>
    <row r="59183" spans="1:6" x14ac:dyDescent="0.25">
      <c r="A59183">
        <v>89684</v>
      </c>
      <c r="B59183" s="2">
        <v>44337.708925566345</v>
      </c>
      <c r="C59183">
        <v>2337</v>
      </c>
      <c r="D59183">
        <v>411922</v>
      </c>
      <c r="E59183" s="2">
        <f>VLOOKUP(C59183,Подписчики!$A:$C,3,0)</f>
        <v>44316.969697400287</v>
      </c>
      <c r="F59183" t="str">
        <f>VLOOKUP(C59183,Подписчики!$A:$B,2,0)</f>
        <v>UTC+0</v>
      </c>
    </row>
    <row r="59184" spans="1:6" x14ac:dyDescent="0.25">
      <c r="A59184">
        <v>38824</v>
      </c>
      <c r="B59184" s="2">
        <v>44317.446729941708</v>
      </c>
      <c r="C59184">
        <v>152805</v>
      </c>
      <c r="D59184">
        <v>351192</v>
      </c>
      <c r="E59184" s="2">
        <f>VLOOKUP(C59184,Подписчики!$A:$C,3,0)</f>
        <v>44316.975186075499</v>
      </c>
      <c r="F59184" t="str">
        <f>VLOOKUP(C59184,Подписчики!$A:$B,2,0)</f>
        <v>UTC+6</v>
      </c>
    </row>
    <row r="59185" spans="1:6" x14ac:dyDescent="0.25">
      <c r="A59185">
        <v>51844</v>
      </c>
      <c r="B59185" s="2">
        <v>44323.420090614884</v>
      </c>
      <c r="C59185">
        <v>152805</v>
      </c>
      <c r="D59185">
        <v>108772</v>
      </c>
      <c r="E59185" s="2">
        <f>VLOOKUP(C59185,Подписчики!$A:$C,3,0)</f>
        <v>44316.975186075499</v>
      </c>
      <c r="F59185" t="str">
        <f>VLOOKUP(C59185,Подписчики!$A:$B,2,0)</f>
        <v>UTC+6</v>
      </c>
    </row>
    <row r="59186" spans="1:6" x14ac:dyDescent="0.25">
      <c r="A59186">
        <v>93686</v>
      </c>
      <c r="B59186" s="2">
        <v>44338.479961165045</v>
      </c>
      <c r="C59186">
        <v>152805</v>
      </c>
      <c r="D59186">
        <v>411922</v>
      </c>
      <c r="E59186" s="2">
        <f>VLOOKUP(C59186,Подписчики!$A:$C,3,0)</f>
        <v>44316.975186075499</v>
      </c>
      <c r="F59186" t="str">
        <f>VLOOKUP(C59186,Подписчики!$A:$B,2,0)</f>
        <v>UTC+6</v>
      </c>
    </row>
    <row r="59187" spans="1:6" x14ac:dyDescent="0.25">
      <c r="A59187">
        <v>101185</v>
      </c>
      <c r="B59187" s="2">
        <v>44340.577048543688</v>
      </c>
      <c r="C59187">
        <v>152805</v>
      </c>
      <c r="D59187">
        <v>88863</v>
      </c>
      <c r="E59187" s="2">
        <f>VLOOKUP(C59187,Подписчики!$A:$C,3,0)</f>
        <v>44316.975186075499</v>
      </c>
      <c r="F59187" t="str">
        <f>VLOOKUP(C59187,Подписчики!$A:$B,2,0)</f>
        <v>UTC+6</v>
      </c>
    </row>
    <row r="59188" spans="1:6" x14ac:dyDescent="0.25">
      <c r="A59188">
        <v>117533</v>
      </c>
      <c r="B59188" s="2">
        <v>44345.578666666668</v>
      </c>
      <c r="C59188">
        <v>152805</v>
      </c>
      <c r="D59188">
        <v>404226</v>
      </c>
      <c r="E59188" s="2">
        <f>VLOOKUP(C59188,Подписчики!$A:$C,3,0)</f>
        <v>44316.975186075499</v>
      </c>
      <c r="F59188" t="str">
        <f>VLOOKUP(C59188,Подписчики!$A:$B,2,0)</f>
        <v>UTC+6</v>
      </c>
    </row>
    <row r="59189" spans="1:6" x14ac:dyDescent="0.25">
      <c r="A59189">
        <v>131166</v>
      </c>
      <c r="B59189" s="2">
        <v>44349.436271844657</v>
      </c>
      <c r="C59189">
        <v>152805</v>
      </c>
      <c r="D59189">
        <v>43842</v>
      </c>
      <c r="E59189" s="2">
        <f>VLOOKUP(C59189,Подписчики!$A:$C,3,0)</f>
        <v>44316.975186075499</v>
      </c>
      <c r="F59189" t="str">
        <f>VLOOKUP(C59189,Подписчики!$A:$B,2,0)</f>
        <v>UTC+6</v>
      </c>
    </row>
    <row r="59190" spans="1:6" x14ac:dyDescent="0.25">
      <c r="A59190">
        <v>193887</v>
      </c>
      <c r="B59190" s="2">
        <v>44367.403424176766</v>
      </c>
      <c r="C59190">
        <v>152805</v>
      </c>
      <c r="D59190">
        <v>111368</v>
      </c>
      <c r="E59190" s="2">
        <f>VLOOKUP(C59190,Подписчики!$A:$C,3,0)</f>
        <v>44316.975186075499</v>
      </c>
      <c r="F59190" t="str">
        <f>VLOOKUP(C59190,Подписчики!$A:$B,2,0)</f>
        <v>UTC+6</v>
      </c>
    </row>
    <row r="59191" spans="1:6" x14ac:dyDescent="0.25">
      <c r="A59191">
        <v>199024</v>
      </c>
      <c r="B59191" s="2">
        <v>44368.746951456313</v>
      </c>
      <c r="C59191">
        <v>152805</v>
      </c>
      <c r="D59191">
        <v>158978</v>
      </c>
      <c r="E59191" s="2">
        <f>VLOOKUP(C59191,Подписчики!$A:$C,3,0)</f>
        <v>44316.975186075499</v>
      </c>
      <c r="F59191" t="str">
        <f>VLOOKUP(C59191,Подписчики!$A:$B,2,0)</f>
        <v>UTC+6</v>
      </c>
    </row>
    <row r="59192" spans="1:6" x14ac:dyDescent="0.25">
      <c r="A59192">
        <v>206947</v>
      </c>
      <c r="B59192" s="2">
        <v>44371.497760517799</v>
      </c>
      <c r="C59192">
        <v>152805</v>
      </c>
      <c r="D59192">
        <v>287170</v>
      </c>
      <c r="E59192" s="2">
        <f>VLOOKUP(C59192,Подписчики!$A:$C,3,0)</f>
        <v>44316.975186075499</v>
      </c>
      <c r="F59192" t="str">
        <f>VLOOKUP(C59192,Подписчики!$A:$B,2,0)</f>
        <v>UTC+6</v>
      </c>
    </row>
    <row r="59193" spans="1:6" x14ac:dyDescent="0.25">
      <c r="A59193">
        <v>40618</v>
      </c>
      <c r="B59193" s="2">
        <v>44317.916449838187</v>
      </c>
      <c r="C59193">
        <v>170532</v>
      </c>
      <c r="D59193">
        <v>16360</v>
      </c>
      <c r="E59193" s="2">
        <f>VLOOKUP(C59193,Подписчики!$A:$C,3,0)</f>
        <v>44316.975569836177</v>
      </c>
      <c r="F59193" t="str">
        <f>VLOOKUP(C59193,Подписчики!$A:$B,2,0)</f>
        <v>UTC+1</v>
      </c>
    </row>
    <row r="59194" spans="1:6" x14ac:dyDescent="0.25">
      <c r="A59194">
        <v>45996</v>
      </c>
      <c r="B59194" s="2">
        <v>44320.245333333332</v>
      </c>
      <c r="C59194">
        <v>170532</v>
      </c>
      <c r="D59194">
        <v>397390</v>
      </c>
      <c r="E59194" s="2">
        <f>VLOOKUP(C59194,Подписчики!$A:$C,3,0)</f>
        <v>44316.975569836177</v>
      </c>
      <c r="F59194" t="str">
        <f>VLOOKUP(C59194,Подписчики!$A:$B,2,0)</f>
        <v>UTC+1</v>
      </c>
    </row>
    <row r="59195" spans="1:6" x14ac:dyDescent="0.25">
      <c r="A59195">
        <v>53169</v>
      </c>
      <c r="B59195" s="2">
        <v>44323.819362459551</v>
      </c>
      <c r="C59195">
        <v>170532</v>
      </c>
      <c r="D59195">
        <v>341333</v>
      </c>
      <c r="E59195" s="2">
        <f>VLOOKUP(C59195,Подписчики!$A:$C,3,0)</f>
        <v>44316.975569836177</v>
      </c>
      <c r="F59195" t="str">
        <f>VLOOKUP(C59195,Подписчики!$A:$B,2,0)</f>
        <v>UTC+1</v>
      </c>
    </row>
    <row r="59196" spans="1:6" x14ac:dyDescent="0.25">
      <c r="A59196">
        <v>70033</v>
      </c>
      <c r="B59196" s="2">
        <v>44330.628423948219</v>
      </c>
      <c r="C59196">
        <v>170532</v>
      </c>
      <c r="D59196">
        <v>104958</v>
      </c>
      <c r="E59196" s="2">
        <f>VLOOKUP(C59196,Подписчики!$A:$C,3,0)</f>
        <v>44316.975569836177</v>
      </c>
      <c r="F59196" t="str">
        <f>VLOOKUP(C59196,Подписчики!$A:$B,2,0)</f>
        <v>UTC+1</v>
      </c>
    </row>
    <row r="59197" spans="1:6" x14ac:dyDescent="0.25">
      <c r="A59197">
        <v>102110</v>
      </c>
      <c r="B59197" s="2">
        <v>44340.727129449842</v>
      </c>
      <c r="C59197">
        <v>170532</v>
      </c>
      <c r="D59197">
        <v>20822</v>
      </c>
      <c r="E59197" s="2">
        <f>VLOOKUP(C59197,Подписчики!$A:$C,3,0)</f>
        <v>44316.975569836177</v>
      </c>
      <c r="F59197" t="str">
        <f>VLOOKUP(C59197,Подписчики!$A:$B,2,0)</f>
        <v>UTC+1</v>
      </c>
    </row>
    <row r="59198" spans="1:6" x14ac:dyDescent="0.25">
      <c r="A59198">
        <v>41060</v>
      </c>
      <c r="B59198" s="2">
        <v>44318.144352549818</v>
      </c>
      <c r="C59198">
        <v>194363</v>
      </c>
      <c r="D59198">
        <v>73331</v>
      </c>
      <c r="E59198" s="2">
        <f>VLOOKUP(C59198,Подписчики!$A:$C,3,0)</f>
        <v>44316.977005698005</v>
      </c>
      <c r="F59198" t="str">
        <f>VLOOKUP(C59198,Подписчики!$A:$B,2,0)</f>
        <v>UTC+1</v>
      </c>
    </row>
    <row r="59199" spans="1:6" x14ac:dyDescent="0.25">
      <c r="A59199">
        <v>79341</v>
      </c>
      <c r="B59199" s="2">
        <v>44332.955284789648</v>
      </c>
      <c r="C59199">
        <v>194363</v>
      </c>
      <c r="D59199">
        <v>327968</v>
      </c>
      <c r="E59199" s="2">
        <f>VLOOKUP(C59199,Подписчики!$A:$C,3,0)</f>
        <v>44316.977005698005</v>
      </c>
      <c r="F59199" t="str">
        <f>VLOOKUP(C59199,Подписчики!$A:$B,2,0)</f>
        <v>UTC+1</v>
      </c>
    </row>
    <row r="59200" spans="1:6" x14ac:dyDescent="0.25">
      <c r="A59200">
        <v>154653</v>
      </c>
      <c r="B59200" s="2">
        <v>44356.686676375408</v>
      </c>
      <c r="C59200">
        <v>194363</v>
      </c>
      <c r="D59200">
        <v>158978</v>
      </c>
      <c r="E59200" s="2">
        <f>VLOOKUP(C59200,Подписчики!$A:$C,3,0)</f>
        <v>44316.977005698005</v>
      </c>
      <c r="F59200" t="str">
        <f>VLOOKUP(C59200,Подписчики!$A:$B,2,0)</f>
        <v>UTC+1</v>
      </c>
    </row>
    <row r="59201" spans="1:6" x14ac:dyDescent="0.25">
      <c r="A59201">
        <v>171175</v>
      </c>
      <c r="B59201" s="2">
        <v>44360.688294498381</v>
      </c>
      <c r="C59201">
        <v>194363</v>
      </c>
      <c r="D59201">
        <v>258219</v>
      </c>
      <c r="E59201" s="2">
        <f>VLOOKUP(C59201,Подписчики!$A:$C,3,0)</f>
        <v>44316.977005698005</v>
      </c>
      <c r="F59201" t="str">
        <f>VLOOKUP(C59201,Подписчики!$A:$B,2,0)</f>
        <v>UTC+1</v>
      </c>
    </row>
    <row r="59202" spans="1:6" x14ac:dyDescent="0.25">
      <c r="A59202">
        <v>181108</v>
      </c>
      <c r="B59202" s="2">
        <v>44364.478333333333</v>
      </c>
      <c r="C59202">
        <v>194363</v>
      </c>
      <c r="D59202">
        <v>27513</v>
      </c>
      <c r="E59202" s="2">
        <f>VLOOKUP(C59202,Подписчики!$A:$C,3,0)</f>
        <v>44316.977005698005</v>
      </c>
      <c r="F59202" t="str">
        <f>VLOOKUP(C59202,Подписчики!$A:$B,2,0)</f>
        <v>UTC+1</v>
      </c>
    </row>
    <row r="59203" spans="1:6" x14ac:dyDescent="0.25">
      <c r="A59203">
        <v>183251</v>
      </c>
      <c r="B59203" s="2">
        <v>44364.905122977347</v>
      </c>
      <c r="C59203">
        <v>194363</v>
      </c>
      <c r="D59203">
        <v>31837</v>
      </c>
      <c r="E59203" s="2">
        <f>VLOOKUP(C59203,Подписчики!$A:$C,3,0)</f>
        <v>44316.977005698005</v>
      </c>
      <c r="F59203" t="str">
        <f>VLOOKUP(C59203,Подписчики!$A:$B,2,0)</f>
        <v>UTC+1</v>
      </c>
    </row>
    <row r="59204" spans="1:6" x14ac:dyDescent="0.25">
      <c r="A59204">
        <v>198862</v>
      </c>
      <c r="B59204" s="2">
        <v>44368.725511326862</v>
      </c>
      <c r="C59204">
        <v>194363</v>
      </c>
      <c r="D59204">
        <v>29469</v>
      </c>
      <c r="E59204" s="2">
        <f>VLOOKUP(C59204,Подписчики!$A:$C,3,0)</f>
        <v>44316.977005698005</v>
      </c>
      <c r="F59204" t="str">
        <f>VLOOKUP(C59204,Подписчики!$A:$B,2,0)</f>
        <v>UTC+1</v>
      </c>
    </row>
    <row r="59205" spans="1:6" x14ac:dyDescent="0.25">
      <c r="A59205">
        <v>40051</v>
      </c>
      <c r="B59205" s="2">
        <v>44317.746951456305</v>
      </c>
      <c r="C59205">
        <v>166679</v>
      </c>
      <c r="D59205">
        <v>331902</v>
      </c>
      <c r="E59205" s="2">
        <f>VLOOKUP(C59205,Подписчики!$A:$C,3,0)</f>
        <v>44317.007648326216</v>
      </c>
      <c r="F59205" t="str">
        <f>VLOOKUP(C59205,Подписчики!$A:$B,2,0)</f>
        <v>UTC+2</v>
      </c>
    </row>
    <row r="59206" spans="1:6" x14ac:dyDescent="0.25">
      <c r="A59206">
        <v>61538</v>
      </c>
      <c r="B59206" s="2">
        <v>44326.767987055013</v>
      </c>
      <c r="C59206">
        <v>166679</v>
      </c>
      <c r="D59206">
        <v>154256</v>
      </c>
      <c r="E59206" s="2">
        <f>VLOOKUP(C59206,Подписчики!$A:$C,3,0)</f>
        <v>44317.007648326216</v>
      </c>
      <c r="F59206" t="str">
        <f>VLOOKUP(C59206,Подписчики!$A:$B,2,0)</f>
        <v>UTC+2</v>
      </c>
    </row>
    <row r="59207" spans="1:6" x14ac:dyDescent="0.25">
      <c r="A59207">
        <v>69705</v>
      </c>
      <c r="B59207" s="2">
        <v>44330.565721682848</v>
      </c>
      <c r="C59207">
        <v>166679</v>
      </c>
      <c r="D59207">
        <v>411922</v>
      </c>
      <c r="E59207" s="2">
        <f>VLOOKUP(C59207,Подписчики!$A:$C,3,0)</f>
        <v>44317.007648326216</v>
      </c>
      <c r="F59207" t="str">
        <f>VLOOKUP(C59207,Подписчики!$A:$B,2,0)</f>
        <v>UTC+2</v>
      </c>
    </row>
    <row r="59208" spans="1:6" x14ac:dyDescent="0.25">
      <c r="A59208">
        <v>84424</v>
      </c>
      <c r="B59208" s="2">
        <v>44335.619119741095</v>
      </c>
      <c r="C59208">
        <v>166679</v>
      </c>
      <c r="D59208">
        <v>182191</v>
      </c>
      <c r="E59208" s="2">
        <f>VLOOKUP(C59208,Подписчики!$A:$C,3,0)</f>
        <v>44317.007648326216</v>
      </c>
      <c r="F59208" t="str">
        <f>VLOOKUP(C59208,Подписчики!$A:$B,2,0)</f>
        <v>UTC+2</v>
      </c>
    </row>
    <row r="59209" spans="1:6" x14ac:dyDescent="0.25">
      <c r="A59209">
        <v>98051</v>
      </c>
      <c r="B59209" s="2">
        <v>44339.588375404528</v>
      </c>
      <c r="C59209">
        <v>166679</v>
      </c>
      <c r="D59209">
        <v>184941</v>
      </c>
      <c r="E59209" s="2">
        <f>VLOOKUP(C59209,Подписчики!$A:$C,3,0)</f>
        <v>44317.007648326216</v>
      </c>
      <c r="F59209" t="str">
        <f>VLOOKUP(C59209,Подписчики!$A:$B,2,0)</f>
        <v>UTC+2</v>
      </c>
    </row>
    <row r="59210" spans="1:6" x14ac:dyDescent="0.25">
      <c r="A59210">
        <v>102934</v>
      </c>
      <c r="B59210" s="2">
        <v>44340.931417475724</v>
      </c>
      <c r="C59210">
        <v>166679</v>
      </c>
      <c r="D59210">
        <v>401945</v>
      </c>
      <c r="E59210" s="2">
        <f>VLOOKUP(C59210,Подписчики!$A:$C,3,0)</f>
        <v>44317.007648326216</v>
      </c>
      <c r="F59210" t="str">
        <f>VLOOKUP(C59210,Подписчики!$A:$B,2,0)</f>
        <v>UTC+2</v>
      </c>
    </row>
    <row r="59211" spans="1:6" x14ac:dyDescent="0.25">
      <c r="A59211">
        <v>129485</v>
      </c>
      <c r="B59211" s="2">
        <v>44348.691666666666</v>
      </c>
      <c r="C59211">
        <v>166679</v>
      </c>
      <c r="D59211">
        <v>182984</v>
      </c>
      <c r="E59211" s="2">
        <f>VLOOKUP(C59211,Подписчики!$A:$C,3,0)</f>
        <v>44317.007648326216</v>
      </c>
      <c r="F59211" t="str">
        <f>VLOOKUP(C59211,Подписчики!$A:$B,2,0)</f>
        <v>UTC+2</v>
      </c>
    </row>
    <row r="59212" spans="1:6" x14ac:dyDescent="0.25">
      <c r="A59212">
        <v>157812</v>
      </c>
      <c r="B59212" s="2">
        <v>44357.729152103559</v>
      </c>
      <c r="C59212">
        <v>166679</v>
      </c>
      <c r="D59212">
        <v>81226</v>
      </c>
      <c r="E59212" s="2">
        <f>VLOOKUP(C59212,Подписчики!$A:$C,3,0)</f>
        <v>44317.007648326216</v>
      </c>
      <c r="F59212" t="str">
        <f>VLOOKUP(C59212,Подписчики!$A:$B,2,0)</f>
        <v>UTC+2</v>
      </c>
    </row>
    <row r="59213" spans="1:6" x14ac:dyDescent="0.25">
      <c r="A59213">
        <v>215500</v>
      </c>
      <c r="B59213" s="2">
        <v>44373.610583819085</v>
      </c>
      <c r="C59213">
        <v>166679</v>
      </c>
      <c r="D59213">
        <v>158978</v>
      </c>
      <c r="E59213" s="2">
        <f>VLOOKUP(C59213,Подписчики!$A:$C,3,0)</f>
        <v>44317.007648326216</v>
      </c>
      <c r="F59213" t="str">
        <f>VLOOKUP(C59213,Подписчики!$A:$B,2,0)</f>
        <v>UTC+2</v>
      </c>
    </row>
    <row r="59214" spans="1:6" x14ac:dyDescent="0.25">
      <c r="A59214">
        <v>231476</v>
      </c>
      <c r="B59214" s="2">
        <v>44377.832711974108</v>
      </c>
      <c r="C59214">
        <v>166679</v>
      </c>
      <c r="D59214">
        <v>411922</v>
      </c>
      <c r="E59214" s="2">
        <f>VLOOKUP(C59214,Подписчики!$A:$C,3,0)</f>
        <v>44317.007648326216</v>
      </c>
      <c r="F59214" t="str">
        <f>VLOOKUP(C59214,Подписчики!$A:$B,2,0)</f>
        <v>UTC+2</v>
      </c>
    </row>
    <row r="59215" spans="1:6" x14ac:dyDescent="0.25">
      <c r="A59215">
        <v>274224</v>
      </c>
      <c r="B59215" s="2">
        <v>44390.698407766991</v>
      </c>
      <c r="C59215">
        <v>166679</v>
      </c>
      <c r="D59215">
        <v>341333</v>
      </c>
      <c r="E59215" s="2">
        <f>VLOOKUP(C59215,Подписчики!$A:$C,3,0)</f>
        <v>44317.007648326216</v>
      </c>
      <c r="F59215" t="str">
        <f>VLOOKUP(C59215,Подписчики!$A:$B,2,0)</f>
        <v>UTC+2</v>
      </c>
    </row>
    <row r="59216" spans="1:6" x14ac:dyDescent="0.25">
      <c r="A59216">
        <v>280794</v>
      </c>
      <c r="B59216" s="2">
        <v>44392.78740453074</v>
      </c>
      <c r="C59216">
        <v>166679</v>
      </c>
      <c r="D59216">
        <v>433247</v>
      </c>
      <c r="E59216" s="2">
        <f>VLOOKUP(C59216,Подписчики!$A:$C,3,0)</f>
        <v>44317.007648326216</v>
      </c>
      <c r="F59216" t="str">
        <f>VLOOKUP(C59216,Подписчики!$A:$B,2,0)</f>
        <v>UTC+2</v>
      </c>
    </row>
    <row r="59217" spans="1:6" x14ac:dyDescent="0.25">
      <c r="A59217">
        <v>39995</v>
      </c>
      <c r="B59217" s="2">
        <v>44317.739669902912</v>
      </c>
      <c r="C59217">
        <v>64449</v>
      </c>
      <c r="D59217">
        <v>182984</v>
      </c>
      <c r="E59217" s="2">
        <f>VLOOKUP(C59217,Подписчики!$A:$C,3,0)</f>
        <v>44317.018856659546</v>
      </c>
      <c r="F59217" t="str">
        <f>VLOOKUP(C59217,Подписчики!$A:$B,2,0)</f>
        <v>UTC+0</v>
      </c>
    </row>
    <row r="59218" spans="1:6" x14ac:dyDescent="0.25">
      <c r="A59218">
        <v>45210</v>
      </c>
      <c r="B59218" s="2">
        <v>44319.79468608414</v>
      </c>
      <c r="C59218">
        <v>64449</v>
      </c>
      <c r="D59218">
        <v>449271</v>
      </c>
      <c r="E59218" s="2">
        <f>VLOOKUP(C59218,Подписчики!$A:$C,3,0)</f>
        <v>44317.018856659546</v>
      </c>
      <c r="F59218" t="str">
        <f>VLOOKUP(C59218,Подписчики!$A:$B,2,0)</f>
        <v>UTC+0</v>
      </c>
    </row>
    <row r="59219" spans="1:6" x14ac:dyDescent="0.25">
      <c r="A59219">
        <v>77494</v>
      </c>
      <c r="B59219" s="2">
        <v>44332.623</v>
      </c>
      <c r="C59219">
        <v>64449</v>
      </c>
      <c r="D59219">
        <v>158978</v>
      </c>
      <c r="E59219" s="2">
        <f>VLOOKUP(C59219,Подписчики!$A:$C,3,0)</f>
        <v>44317.018856659546</v>
      </c>
      <c r="F59219" t="str">
        <f>VLOOKUP(C59219,Подписчики!$A:$B,2,0)</f>
        <v>UTC+0</v>
      </c>
    </row>
    <row r="59220" spans="1:6" x14ac:dyDescent="0.25">
      <c r="A59220">
        <v>39965</v>
      </c>
      <c r="B59220" s="2">
        <v>44317.735220064729</v>
      </c>
      <c r="C59220">
        <v>99809</v>
      </c>
      <c r="D59220">
        <v>394819</v>
      </c>
      <c r="E59220" s="2">
        <f>VLOOKUP(C59220,Подписчики!$A:$C,3,0)</f>
        <v>44317.019612215103</v>
      </c>
      <c r="F59220" t="str">
        <f>VLOOKUP(C59220,Подписчики!$A:$B,2,0)</f>
        <v>UTC+1</v>
      </c>
    </row>
    <row r="59221" spans="1:6" x14ac:dyDescent="0.25">
      <c r="A59221">
        <v>61391</v>
      </c>
      <c r="B59221" s="2">
        <v>44326.744928802589</v>
      </c>
      <c r="C59221">
        <v>99809</v>
      </c>
      <c r="D59221">
        <v>204394</v>
      </c>
      <c r="E59221" s="2">
        <f>VLOOKUP(C59221,Подписчики!$A:$C,3,0)</f>
        <v>44317.019612215103</v>
      </c>
      <c r="F59221" t="str">
        <f>VLOOKUP(C59221,Подписчики!$A:$B,2,0)</f>
        <v>UTC+1</v>
      </c>
    </row>
    <row r="59222" spans="1:6" x14ac:dyDescent="0.25">
      <c r="A59222">
        <v>62035</v>
      </c>
      <c r="B59222" s="2">
        <v>44326.879333333338</v>
      </c>
      <c r="C59222">
        <v>99809</v>
      </c>
      <c r="D59222">
        <v>21760</v>
      </c>
      <c r="E59222" s="2">
        <f>VLOOKUP(C59222,Подписчики!$A:$C,3,0)</f>
        <v>44317.019612215103</v>
      </c>
      <c r="F59222" t="str">
        <f>VLOOKUP(C59222,Подписчики!$A:$B,2,0)</f>
        <v>UTC+1</v>
      </c>
    </row>
    <row r="59223" spans="1:6" x14ac:dyDescent="0.25">
      <c r="A59223">
        <v>62405</v>
      </c>
      <c r="B59223" s="2">
        <v>44327.104152103566</v>
      </c>
      <c r="C59223">
        <v>99809</v>
      </c>
      <c r="D59223">
        <v>422215</v>
      </c>
      <c r="E59223" s="2">
        <f>VLOOKUP(C59223,Подписчики!$A:$C,3,0)</f>
        <v>44317.019612215103</v>
      </c>
      <c r="F59223" t="str">
        <f>VLOOKUP(C59223,Подписчики!$A:$B,2,0)</f>
        <v>UTC+1</v>
      </c>
    </row>
    <row r="59224" spans="1:6" x14ac:dyDescent="0.25">
      <c r="A59224">
        <v>71140</v>
      </c>
      <c r="B59224" s="2">
        <v>44330.777291262137</v>
      </c>
      <c r="C59224">
        <v>99809</v>
      </c>
      <c r="D59224">
        <v>432277</v>
      </c>
      <c r="E59224" s="2">
        <f>VLOOKUP(C59224,Подписчики!$A:$C,3,0)</f>
        <v>44317.019612215103</v>
      </c>
      <c r="F59224" t="str">
        <f>VLOOKUP(C59224,Подписчики!$A:$B,2,0)</f>
        <v>UTC+1</v>
      </c>
    </row>
    <row r="59225" spans="1:6" x14ac:dyDescent="0.25">
      <c r="A59225">
        <v>87708</v>
      </c>
      <c r="B59225" s="2">
        <v>44336.838779935279</v>
      </c>
      <c r="C59225">
        <v>99809</v>
      </c>
      <c r="D59225">
        <v>230507</v>
      </c>
      <c r="E59225" s="2">
        <f>VLOOKUP(C59225,Подписчики!$A:$C,3,0)</f>
        <v>44317.019612215103</v>
      </c>
      <c r="F59225" t="str">
        <f>VLOOKUP(C59225,Подписчики!$A:$B,2,0)</f>
        <v>UTC+1</v>
      </c>
    </row>
    <row r="59226" spans="1:6" x14ac:dyDescent="0.25">
      <c r="A59226">
        <v>135924</v>
      </c>
      <c r="B59226" s="2">
        <v>44351.016773462783</v>
      </c>
      <c r="C59226">
        <v>99809</v>
      </c>
      <c r="D59226">
        <v>86587</v>
      </c>
      <c r="E59226" s="2">
        <f>VLOOKUP(C59226,Подписчики!$A:$C,3,0)</f>
        <v>44317.019612215103</v>
      </c>
      <c r="F59226" t="str">
        <f>VLOOKUP(C59226,Подписчики!$A:$B,2,0)</f>
        <v>UTC+1</v>
      </c>
    </row>
    <row r="59227" spans="1:6" x14ac:dyDescent="0.25">
      <c r="A59227">
        <v>149014</v>
      </c>
      <c r="B59227" s="2">
        <v>44354.701239482201</v>
      </c>
      <c r="C59227">
        <v>99809</v>
      </c>
      <c r="D59227">
        <v>416554</v>
      </c>
      <c r="E59227" s="2">
        <f>VLOOKUP(C59227,Подписчики!$A:$C,3,0)</f>
        <v>44317.019612215103</v>
      </c>
      <c r="F59227" t="str">
        <f>VLOOKUP(C59227,Подписчики!$A:$B,2,0)</f>
        <v>UTC+1</v>
      </c>
    </row>
    <row r="59228" spans="1:6" x14ac:dyDescent="0.25">
      <c r="A59228">
        <v>177404</v>
      </c>
      <c r="B59228" s="2">
        <v>44362.808035598711</v>
      </c>
      <c r="C59228">
        <v>99809</v>
      </c>
      <c r="D59228">
        <v>214668</v>
      </c>
      <c r="E59228" s="2">
        <f>VLOOKUP(C59228,Подписчики!$A:$C,3,0)</f>
        <v>44317.019612215103</v>
      </c>
      <c r="F59228" t="str">
        <f>VLOOKUP(C59228,Подписчики!$A:$B,2,0)</f>
        <v>UTC+1</v>
      </c>
    </row>
    <row r="59229" spans="1:6" x14ac:dyDescent="0.25">
      <c r="A59229">
        <v>197477</v>
      </c>
      <c r="B59229" s="2">
        <v>44368.360333333338</v>
      </c>
      <c r="C59229">
        <v>99809</v>
      </c>
      <c r="D59229">
        <v>324893</v>
      </c>
      <c r="E59229" s="2">
        <f>VLOOKUP(C59229,Подписчики!$A:$C,3,0)</f>
        <v>44317.019612215103</v>
      </c>
      <c r="F59229" t="str">
        <f>VLOOKUP(C59229,Подписчики!$A:$B,2,0)</f>
        <v>UTC+1</v>
      </c>
    </row>
    <row r="59230" spans="1:6" x14ac:dyDescent="0.25">
      <c r="A59230">
        <v>234003</v>
      </c>
      <c r="B59230" s="2">
        <v>44378.814508090618</v>
      </c>
      <c r="C59230">
        <v>99809</v>
      </c>
      <c r="D59230">
        <v>154815</v>
      </c>
      <c r="E59230" s="2">
        <f>VLOOKUP(C59230,Подписчики!$A:$C,3,0)</f>
        <v>44317.019612215103</v>
      </c>
      <c r="F59230" t="str">
        <f>VLOOKUP(C59230,Подписчики!$A:$B,2,0)</f>
        <v>UTC+1</v>
      </c>
    </row>
    <row r="59231" spans="1:6" x14ac:dyDescent="0.25">
      <c r="A59231">
        <v>236568</v>
      </c>
      <c r="B59231" s="2">
        <v>44379.728747572815</v>
      </c>
      <c r="C59231">
        <v>99809</v>
      </c>
      <c r="D59231">
        <v>472712</v>
      </c>
      <c r="E59231" s="2">
        <f>VLOOKUP(C59231,Подписчики!$A:$C,3,0)</f>
        <v>44317.019612215103</v>
      </c>
      <c r="F59231" t="str">
        <f>VLOOKUP(C59231,Подписчики!$A:$B,2,0)</f>
        <v>UTC+1</v>
      </c>
    </row>
    <row r="59232" spans="1:6" x14ac:dyDescent="0.25">
      <c r="A59232">
        <v>248534</v>
      </c>
      <c r="B59232" s="2">
        <v>44382.728747572815</v>
      </c>
      <c r="C59232">
        <v>99809</v>
      </c>
      <c r="D59232">
        <v>427900</v>
      </c>
      <c r="E59232" s="2">
        <f>VLOOKUP(C59232,Подписчики!$A:$C,3,0)</f>
        <v>44317.019612215103</v>
      </c>
      <c r="F59232" t="str">
        <f>VLOOKUP(C59232,Подписчики!$A:$B,2,0)</f>
        <v>UTC+1</v>
      </c>
    </row>
    <row r="59233" spans="1:6" x14ac:dyDescent="0.25">
      <c r="A59233">
        <v>282762</v>
      </c>
      <c r="B59233" s="2">
        <v>44393.615478964406</v>
      </c>
      <c r="C59233">
        <v>99809</v>
      </c>
      <c r="D59233">
        <v>192331</v>
      </c>
      <c r="E59233" s="2">
        <f>VLOOKUP(C59233,Подписчики!$A:$C,3,0)</f>
        <v>44317.019612215103</v>
      </c>
      <c r="F59233" t="str">
        <f>VLOOKUP(C59233,Подписчики!$A:$B,2,0)</f>
        <v>UTC+1</v>
      </c>
    </row>
    <row r="59234" spans="1:6" x14ac:dyDescent="0.25">
      <c r="A59234">
        <v>289457</v>
      </c>
      <c r="B59234" s="2">
        <v>44394.947194174762</v>
      </c>
      <c r="C59234">
        <v>99809</v>
      </c>
      <c r="D59234">
        <v>311590</v>
      </c>
      <c r="E59234" s="2">
        <f>VLOOKUP(C59234,Подписчики!$A:$C,3,0)</f>
        <v>44317.019612215103</v>
      </c>
      <c r="F59234" t="str">
        <f>VLOOKUP(C59234,Подписчики!$A:$B,2,0)</f>
        <v>UTC+1</v>
      </c>
    </row>
    <row r="59235" spans="1:6" x14ac:dyDescent="0.25">
      <c r="A59235">
        <v>310234</v>
      </c>
      <c r="B59235" s="2">
        <v>44401.559160130622</v>
      </c>
      <c r="C59235">
        <v>99809</v>
      </c>
      <c r="D59235">
        <v>403482</v>
      </c>
      <c r="E59235" s="2">
        <f>VLOOKUP(C59235,Подписчики!$A:$C,3,0)</f>
        <v>44317.019612215103</v>
      </c>
      <c r="F59235" t="str">
        <f>VLOOKUP(C59235,Подписчики!$A:$B,2,0)</f>
        <v>UTC+1</v>
      </c>
    </row>
    <row r="59236" spans="1:6" x14ac:dyDescent="0.25">
      <c r="A59236">
        <v>38543</v>
      </c>
      <c r="B59236" s="2">
        <v>44317.264931180762</v>
      </c>
      <c r="C59236">
        <v>113523</v>
      </c>
      <c r="D59236">
        <v>250679</v>
      </c>
      <c r="E59236" s="2">
        <f>VLOOKUP(C59236,Подписчики!$A:$C,3,0)</f>
        <v>44317.021461324788</v>
      </c>
      <c r="F59236" t="str">
        <f>VLOOKUP(C59236,Подписчики!$A:$B,2,0)</f>
        <v>UTC+2</v>
      </c>
    </row>
    <row r="59237" spans="1:6" x14ac:dyDescent="0.25">
      <c r="A59237">
        <v>45900</v>
      </c>
      <c r="B59237" s="2">
        <v>44320.030122977347</v>
      </c>
      <c r="C59237">
        <v>113523</v>
      </c>
      <c r="D59237">
        <v>158978</v>
      </c>
      <c r="E59237" s="2">
        <f>VLOOKUP(C59237,Подписчики!$A:$C,3,0)</f>
        <v>44317.021461324788</v>
      </c>
      <c r="F59237" t="str">
        <f>VLOOKUP(C59237,Подписчики!$A:$B,2,0)</f>
        <v>UTC+2</v>
      </c>
    </row>
    <row r="59238" spans="1:6" x14ac:dyDescent="0.25">
      <c r="A59238">
        <v>83326</v>
      </c>
      <c r="B59238" s="2">
        <v>44334.845656957928</v>
      </c>
      <c r="C59238">
        <v>113523</v>
      </c>
      <c r="D59238">
        <v>285680</v>
      </c>
      <c r="E59238" s="2">
        <f>VLOOKUP(C59238,Подписчики!$A:$C,3,0)</f>
        <v>44317.021461324788</v>
      </c>
      <c r="F59238" t="str">
        <f>VLOOKUP(C59238,Подписчики!$A:$B,2,0)</f>
        <v>UTC+2</v>
      </c>
    </row>
    <row r="59239" spans="1:6" x14ac:dyDescent="0.25">
      <c r="A59239">
        <v>88087</v>
      </c>
      <c r="B59239" s="2">
        <v>44336.967016181225</v>
      </c>
      <c r="C59239">
        <v>113523</v>
      </c>
      <c r="D59239">
        <v>215663</v>
      </c>
      <c r="E59239" s="2">
        <f>VLOOKUP(C59239,Подписчики!$A:$C,3,0)</f>
        <v>44317.021461324788</v>
      </c>
      <c r="F59239" t="str">
        <f>VLOOKUP(C59239,Подписчики!$A:$B,2,0)</f>
        <v>UTC+2</v>
      </c>
    </row>
    <row r="59240" spans="1:6" x14ac:dyDescent="0.25">
      <c r="A59240">
        <v>106074</v>
      </c>
      <c r="B59240" s="2">
        <v>44342.515559870546</v>
      </c>
      <c r="C59240">
        <v>113523</v>
      </c>
      <c r="D59240">
        <v>180863</v>
      </c>
      <c r="E59240" s="2">
        <f>VLOOKUP(C59240,Подписчики!$A:$C,3,0)</f>
        <v>44317.021461324788</v>
      </c>
      <c r="F59240" t="str">
        <f>VLOOKUP(C59240,Подписчики!$A:$B,2,0)</f>
        <v>UTC+2</v>
      </c>
    </row>
    <row r="59241" spans="1:6" x14ac:dyDescent="0.25">
      <c r="A59241">
        <v>178146</v>
      </c>
      <c r="B59241" s="2">
        <v>44363.243666666662</v>
      </c>
      <c r="C59241">
        <v>113523</v>
      </c>
      <c r="D59241">
        <v>294042</v>
      </c>
      <c r="E59241" s="2">
        <f>VLOOKUP(C59241,Подписчики!$A:$C,3,0)</f>
        <v>44317.021461324788</v>
      </c>
      <c r="F59241" t="str">
        <f>VLOOKUP(C59241,Подписчики!$A:$B,2,0)</f>
        <v>UTC+2</v>
      </c>
    </row>
    <row r="59242" spans="1:6" x14ac:dyDescent="0.25">
      <c r="A59242">
        <v>186864</v>
      </c>
      <c r="B59242" s="2">
        <v>44365.797113268607</v>
      </c>
      <c r="C59242">
        <v>113523</v>
      </c>
      <c r="D59242">
        <v>94400</v>
      </c>
      <c r="E59242" s="2">
        <f>VLOOKUP(C59242,Подписчики!$A:$C,3,0)</f>
        <v>44317.021461324788</v>
      </c>
      <c r="F59242" t="str">
        <f>VLOOKUP(C59242,Подписчики!$A:$B,2,0)</f>
        <v>UTC+2</v>
      </c>
    </row>
    <row r="59243" spans="1:6" x14ac:dyDescent="0.25">
      <c r="A59243">
        <v>39135</v>
      </c>
      <c r="B59243" s="2">
        <v>44317.562485436894</v>
      </c>
      <c r="C59243">
        <v>68634</v>
      </c>
      <c r="D59243">
        <v>411922</v>
      </c>
      <c r="E59243" s="2">
        <f>VLOOKUP(C59243,Подписчики!$A:$C,3,0)</f>
        <v>44317.022649964383</v>
      </c>
      <c r="F59243" t="str">
        <f>VLOOKUP(C59243,Подписчики!$A:$B,2,0)</f>
        <v>UTC+2</v>
      </c>
    </row>
    <row r="59244" spans="1:6" x14ac:dyDescent="0.25">
      <c r="A59244">
        <v>53997</v>
      </c>
      <c r="B59244" s="2">
        <v>44324.016235847041</v>
      </c>
      <c r="C59244">
        <v>68634</v>
      </c>
      <c r="D59244">
        <v>474478</v>
      </c>
      <c r="E59244" s="2">
        <f>VLOOKUP(C59244,Подписчики!$A:$C,3,0)</f>
        <v>44317.022649964383</v>
      </c>
      <c r="F59244" t="str">
        <f>VLOOKUP(C59244,Подписчики!$A:$B,2,0)</f>
        <v>UTC+2</v>
      </c>
    </row>
    <row r="59245" spans="1:6" x14ac:dyDescent="0.25">
      <c r="A59245">
        <v>85773</v>
      </c>
      <c r="B59245" s="2">
        <v>44335.889346278316</v>
      </c>
      <c r="C59245">
        <v>68634</v>
      </c>
      <c r="D59245">
        <v>43842</v>
      </c>
      <c r="E59245" s="2">
        <f>VLOOKUP(C59245,Подписчики!$A:$C,3,0)</f>
        <v>44317.022649964383</v>
      </c>
      <c r="F59245" t="str">
        <f>VLOOKUP(C59245,Подписчики!$A:$B,2,0)</f>
        <v>UTC+2</v>
      </c>
    </row>
    <row r="59246" spans="1:6" x14ac:dyDescent="0.25">
      <c r="A59246">
        <v>98180</v>
      </c>
      <c r="B59246" s="2">
        <v>44339.607792880255</v>
      </c>
      <c r="C59246">
        <v>68634</v>
      </c>
      <c r="D59246">
        <v>158978</v>
      </c>
      <c r="E59246" s="2">
        <f>VLOOKUP(C59246,Подписчики!$A:$C,3,0)</f>
        <v>44317.022649964383</v>
      </c>
      <c r="F59246" t="str">
        <f>VLOOKUP(C59246,Подписчики!$A:$B,2,0)</f>
        <v>UTC+2</v>
      </c>
    </row>
    <row r="59247" spans="1:6" x14ac:dyDescent="0.25">
      <c r="A59247">
        <v>132543</v>
      </c>
      <c r="B59247" s="2">
        <v>44349.858601941742</v>
      </c>
      <c r="C59247">
        <v>68634</v>
      </c>
      <c r="D59247">
        <v>347393</v>
      </c>
      <c r="E59247" s="2">
        <f>VLOOKUP(C59247,Подписчики!$A:$C,3,0)</f>
        <v>44317.022649964383</v>
      </c>
      <c r="F59247" t="str">
        <f>VLOOKUP(C59247,Подписчики!$A:$B,2,0)</f>
        <v>UTC+2</v>
      </c>
    </row>
    <row r="59248" spans="1:6" x14ac:dyDescent="0.25">
      <c r="A59248">
        <v>137215</v>
      </c>
      <c r="B59248" s="2">
        <v>44351.630446601943</v>
      </c>
      <c r="C59248">
        <v>68634</v>
      </c>
      <c r="D59248">
        <v>204394</v>
      </c>
      <c r="E59248" s="2">
        <f>VLOOKUP(C59248,Подписчики!$A:$C,3,0)</f>
        <v>44317.022649964383</v>
      </c>
      <c r="F59248" t="str">
        <f>VLOOKUP(C59248,Подписчики!$A:$B,2,0)</f>
        <v>UTC+2</v>
      </c>
    </row>
    <row r="59249" spans="1:6" x14ac:dyDescent="0.25">
      <c r="A59249">
        <v>140505</v>
      </c>
      <c r="B59249" s="2">
        <v>44352.279152806179</v>
      </c>
      <c r="C59249">
        <v>68634</v>
      </c>
      <c r="D59249">
        <v>182191</v>
      </c>
      <c r="E59249" s="2">
        <f>VLOOKUP(C59249,Подписчики!$A:$C,3,0)</f>
        <v>44317.022649964383</v>
      </c>
      <c r="F59249" t="str">
        <f>VLOOKUP(C59249,Подписчики!$A:$B,2,0)</f>
        <v>UTC+2</v>
      </c>
    </row>
    <row r="59250" spans="1:6" x14ac:dyDescent="0.25">
      <c r="A59250">
        <v>160267</v>
      </c>
      <c r="B59250" s="2">
        <v>44358.586757281548</v>
      </c>
      <c r="C59250">
        <v>68634</v>
      </c>
      <c r="D59250">
        <v>189009</v>
      </c>
      <c r="E59250" s="2">
        <f>VLOOKUP(C59250,Подписчики!$A:$C,3,0)</f>
        <v>44317.022649964383</v>
      </c>
      <c r="F59250" t="str">
        <f>VLOOKUP(C59250,Подписчики!$A:$B,2,0)</f>
        <v>UTC+2</v>
      </c>
    </row>
    <row r="59251" spans="1:6" x14ac:dyDescent="0.25">
      <c r="A59251">
        <v>170609</v>
      </c>
      <c r="B59251" s="2">
        <v>44360.606174757282</v>
      </c>
      <c r="C59251">
        <v>68634</v>
      </c>
      <c r="D59251">
        <v>21760</v>
      </c>
      <c r="E59251" s="2">
        <f>VLOOKUP(C59251,Подписчики!$A:$C,3,0)</f>
        <v>44317.022649964383</v>
      </c>
      <c r="F59251" t="str">
        <f>VLOOKUP(C59251,Подписчики!$A:$B,2,0)</f>
        <v>UTC+2</v>
      </c>
    </row>
    <row r="59252" spans="1:6" x14ac:dyDescent="0.25">
      <c r="A59252">
        <v>245363</v>
      </c>
      <c r="B59252" s="2">
        <v>44381.706498381878</v>
      </c>
      <c r="C59252">
        <v>68634</v>
      </c>
      <c r="D59252">
        <v>17862</v>
      </c>
      <c r="E59252" s="2">
        <f>VLOOKUP(C59252,Подписчики!$A:$C,3,0)</f>
        <v>44317.022649964383</v>
      </c>
      <c r="F59252" t="str">
        <f>VLOOKUP(C59252,Подписчики!$A:$B,2,0)</f>
        <v>UTC+2</v>
      </c>
    </row>
    <row r="59253" spans="1:6" x14ac:dyDescent="0.25">
      <c r="A59253">
        <v>280929</v>
      </c>
      <c r="B59253" s="2">
        <v>44392.813294498381</v>
      </c>
      <c r="C59253">
        <v>68634</v>
      </c>
      <c r="D59253">
        <v>347008</v>
      </c>
      <c r="E59253" s="2">
        <f>VLOOKUP(C59253,Подписчики!$A:$C,3,0)</f>
        <v>44317.022649964383</v>
      </c>
      <c r="F59253" t="str">
        <f>VLOOKUP(C59253,Подписчики!$A:$B,2,0)</f>
        <v>UTC+2</v>
      </c>
    </row>
    <row r="59254" spans="1:6" x14ac:dyDescent="0.25">
      <c r="A59254">
        <v>283641</v>
      </c>
      <c r="B59254" s="2">
        <v>44393.708666666666</v>
      </c>
      <c r="C59254">
        <v>68634</v>
      </c>
      <c r="D59254">
        <v>16360</v>
      </c>
      <c r="E59254" s="2">
        <f>VLOOKUP(C59254,Подписчики!$A:$C,3,0)</f>
        <v>44317.022649964383</v>
      </c>
      <c r="F59254" t="str">
        <f>VLOOKUP(C59254,Подписчики!$A:$B,2,0)</f>
        <v>UTC+2</v>
      </c>
    </row>
    <row r="59255" spans="1:6" x14ac:dyDescent="0.25">
      <c r="A59255">
        <v>287585</v>
      </c>
      <c r="B59255" s="2">
        <v>44394.638537216822</v>
      </c>
      <c r="C59255">
        <v>68634</v>
      </c>
      <c r="D59255">
        <v>292782</v>
      </c>
      <c r="E59255" s="2">
        <f>VLOOKUP(C59255,Подписчики!$A:$C,3,0)</f>
        <v>44317.022649964383</v>
      </c>
      <c r="F59255" t="str">
        <f>VLOOKUP(C59255,Подписчики!$A:$B,2,0)</f>
        <v>UTC+2</v>
      </c>
    </row>
    <row r="59256" spans="1:6" x14ac:dyDescent="0.25">
      <c r="A59256">
        <v>359437</v>
      </c>
      <c r="B59256" s="2">
        <v>44415.572194174754</v>
      </c>
      <c r="C59256">
        <v>68634</v>
      </c>
      <c r="D59256">
        <v>301748</v>
      </c>
      <c r="E59256" s="2">
        <f>VLOOKUP(C59256,Подписчики!$A:$C,3,0)</f>
        <v>44317.022649964383</v>
      </c>
      <c r="F59256" t="str">
        <f>VLOOKUP(C59256,Подписчики!$A:$B,2,0)</f>
        <v>UTC+2</v>
      </c>
    </row>
    <row r="59257" spans="1:6" x14ac:dyDescent="0.25">
      <c r="A59257">
        <v>383313</v>
      </c>
      <c r="B59257" s="2">
        <v>44422.688699029124</v>
      </c>
      <c r="C59257">
        <v>68634</v>
      </c>
      <c r="D59257">
        <v>75080</v>
      </c>
      <c r="E59257" s="2">
        <f>VLOOKUP(C59257,Подписчики!$A:$C,3,0)</f>
        <v>44317.022649964383</v>
      </c>
      <c r="F59257" t="str">
        <f>VLOOKUP(C59257,Подписчики!$A:$B,2,0)</f>
        <v>UTC+2</v>
      </c>
    </row>
    <row r="59258" spans="1:6" x14ac:dyDescent="0.25">
      <c r="A59258">
        <v>395975</v>
      </c>
      <c r="B59258" s="2">
        <v>44426.835948220061</v>
      </c>
      <c r="C59258">
        <v>68634</v>
      </c>
      <c r="D59258">
        <v>86587</v>
      </c>
      <c r="E59258" s="2">
        <f>VLOOKUP(C59258,Подписчики!$A:$C,3,0)</f>
        <v>44317.022649964383</v>
      </c>
      <c r="F59258" t="str">
        <f>VLOOKUP(C59258,Подписчики!$A:$B,2,0)</f>
        <v>UTC+2</v>
      </c>
    </row>
    <row r="59259" spans="1:6" x14ac:dyDescent="0.25">
      <c r="A59259">
        <v>398539</v>
      </c>
      <c r="B59259" s="2">
        <v>44427.848893203882</v>
      </c>
      <c r="C59259">
        <v>68634</v>
      </c>
      <c r="D59259">
        <v>328843</v>
      </c>
      <c r="E59259" s="2">
        <f>VLOOKUP(C59259,Подписчики!$A:$C,3,0)</f>
        <v>44317.022649964383</v>
      </c>
      <c r="F59259" t="str">
        <f>VLOOKUP(C59259,Подписчики!$A:$B,2,0)</f>
        <v>UTC+2</v>
      </c>
    </row>
    <row r="59260" spans="1:6" x14ac:dyDescent="0.25">
      <c r="A59260">
        <v>40871</v>
      </c>
      <c r="B59260" s="2">
        <v>44318.031250953703</v>
      </c>
      <c r="C59260">
        <v>128507</v>
      </c>
      <c r="D59260">
        <v>250679</v>
      </c>
      <c r="E59260" s="2">
        <f>VLOOKUP(C59260,Подписчики!$A:$C,3,0)</f>
        <v>44317.031873076921</v>
      </c>
      <c r="F59260" t="str">
        <f>VLOOKUP(C59260,Подписчики!$A:$B,2,0)</f>
        <v>UTC+1</v>
      </c>
    </row>
    <row r="59261" spans="1:6" x14ac:dyDescent="0.25">
      <c r="A59261">
        <v>41813</v>
      </c>
      <c r="B59261" s="2">
        <v>44318.560462783171</v>
      </c>
      <c r="C59261">
        <v>128507</v>
      </c>
      <c r="D59261">
        <v>411922</v>
      </c>
      <c r="E59261" s="2">
        <f>VLOOKUP(C59261,Подписчики!$A:$C,3,0)</f>
        <v>44317.031873076921</v>
      </c>
      <c r="F59261" t="str">
        <f>VLOOKUP(C59261,Подписчики!$A:$B,2,0)</f>
        <v>UTC+1</v>
      </c>
    </row>
    <row r="59262" spans="1:6" x14ac:dyDescent="0.25">
      <c r="A59262">
        <v>82484</v>
      </c>
      <c r="B59262" s="2">
        <v>44334.678585760521</v>
      </c>
      <c r="C59262">
        <v>128507</v>
      </c>
      <c r="D59262">
        <v>38593</v>
      </c>
      <c r="E59262" s="2">
        <f>VLOOKUP(C59262,Подписчики!$A:$C,3,0)</f>
        <v>44317.031873076921</v>
      </c>
      <c r="F59262" t="str">
        <f>VLOOKUP(C59262,Подписчики!$A:$B,2,0)</f>
        <v>UTC+1</v>
      </c>
    </row>
    <row r="59263" spans="1:6" x14ac:dyDescent="0.25">
      <c r="A59263">
        <v>95399</v>
      </c>
      <c r="B59263" s="2">
        <v>44338.777291262137</v>
      </c>
      <c r="C59263">
        <v>128507</v>
      </c>
      <c r="D59263">
        <v>258219</v>
      </c>
      <c r="E59263" s="2">
        <f>VLOOKUP(C59263,Подписчики!$A:$C,3,0)</f>
        <v>44317.031873076921</v>
      </c>
      <c r="F59263" t="str">
        <f>VLOOKUP(C59263,Подписчики!$A:$B,2,0)</f>
        <v>UTC+1</v>
      </c>
    </row>
    <row r="59264" spans="1:6" x14ac:dyDescent="0.25">
      <c r="A59264">
        <v>39129</v>
      </c>
      <c r="B59264" s="2">
        <v>44317.560058252428</v>
      </c>
      <c r="C59264">
        <v>253954</v>
      </c>
      <c r="D59264">
        <v>296511</v>
      </c>
      <c r="E59264" s="2">
        <f>VLOOKUP(C59264,Подписчики!$A:$C,3,0)</f>
        <v>44317.032019408827</v>
      </c>
      <c r="F59264" t="str">
        <f>VLOOKUP(C59264,Подписчики!$A:$B,2,0)</f>
        <v>UTC+4</v>
      </c>
    </row>
    <row r="59265" spans="1:6" x14ac:dyDescent="0.25">
      <c r="A59265">
        <v>75122</v>
      </c>
      <c r="B59265" s="2">
        <v>44331.803094576862</v>
      </c>
      <c r="C59265">
        <v>253954</v>
      </c>
      <c r="D59265">
        <v>436014</v>
      </c>
      <c r="E59265" s="2">
        <f>VLOOKUP(C59265,Подписчики!$A:$C,3,0)</f>
        <v>44317.032019408827</v>
      </c>
      <c r="F59265" t="str">
        <f>VLOOKUP(C59265,Подписчики!$A:$B,2,0)</f>
        <v>UTC+4</v>
      </c>
    </row>
    <row r="59266" spans="1:6" x14ac:dyDescent="0.25">
      <c r="A59266">
        <v>75961</v>
      </c>
      <c r="B59266" s="2">
        <v>44331.97335734123</v>
      </c>
      <c r="C59266">
        <v>253954</v>
      </c>
      <c r="D59266">
        <v>43842</v>
      </c>
      <c r="E59266" s="2">
        <f>VLOOKUP(C59266,Подписчики!$A:$C,3,0)</f>
        <v>44317.032019408827</v>
      </c>
      <c r="F59266" t="str">
        <f>VLOOKUP(C59266,Подписчики!$A:$B,2,0)</f>
        <v>UTC+4</v>
      </c>
    </row>
    <row r="59267" spans="1:6" x14ac:dyDescent="0.25">
      <c r="A59267">
        <v>86688</v>
      </c>
      <c r="B59267" s="2">
        <v>44336.615074433663</v>
      </c>
      <c r="C59267">
        <v>253954</v>
      </c>
      <c r="D59267">
        <v>254768</v>
      </c>
      <c r="E59267" s="2">
        <f>VLOOKUP(C59267,Подписчики!$A:$C,3,0)</f>
        <v>44317.032019408827</v>
      </c>
      <c r="F59267" t="str">
        <f>VLOOKUP(C59267,Подписчики!$A:$B,2,0)</f>
        <v>UTC+4</v>
      </c>
    </row>
    <row r="59268" spans="1:6" x14ac:dyDescent="0.25">
      <c r="A59268">
        <v>97039</v>
      </c>
      <c r="B59268" s="2">
        <v>44339.212333333337</v>
      </c>
      <c r="C59268">
        <v>253954</v>
      </c>
      <c r="D59268">
        <v>411922</v>
      </c>
      <c r="E59268" s="2">
        <f>VLOOKUP(C59268,Подписчики!$A:$C,3,0)</f>
        <v>44317.032019408827</v>
      </c>
      <c r="F59268" t="str">
        <f>VLOOKUP(C59268,Подписчики!$A:$B,2,0)</f>
        <v>UTC+4</v>
      </c>
    </row>
    <row r="59269" spans="1:6" x14ac:dyDescent="0.25">
      <c r="A59269">
        <v>162431</v>
      </c>
      <c r="B59269" s="2">
        <v>44358.854556634309</v>
      </c>
      <c r="C59269">
        <v>253954</v>
      </c>
      <c r="D59269">
        <v>5151</v>
      </c>
      <c r="E59269" s="2">
        <f>VLOOKUP(C59269,Подписчики!$A:$C,3,0)</f>
        <v>44317.032019408827</v>
      </c>
      <c r="F59269" t="str">
        <f>VLOOKUP(C59269,Подписчики!$A:$B,2,0)</f>
        <v>UTC+4</v>
      </c>
    </row>
    <row r="59270" spans="1:6" x14ac:dyDescent="0.25">
      <c r="A59270">
        <v>198672</v>
      </c>
      <c r="B59270" s="2">
        <v>44368.695980582524</v>
      </c>
      <c r="C59270">
        <v>253954</v>
      </c>
      <c r="D59270">
        <v>411922</v>
      </c>
      <c r="E59270" s="2">
        <f>VLOOKUP(C59270,Подписчики!$A:$C,3,0)</f>
        <v>44317.032019408827</v>
      </c>
      <c r="F59270" t="str">
        <f>VLOOKUP(C59270,Подписчики!$A:$B,2,0)</f>
        <v>UTC+4</v>
      </c>
    </row>
    <row r="59271" spans="1:6" x14ac:dyDescent="0.25">
      <c r="A59271">
        <v>40283</v>
      </c>
      <c r="B59271" s="2">
        <v>44317.823003236241</v>
      </c>
      <c r="C59271">
        <v>342167</v>
      </c>
      <c r="D59271">
        <v>411922</v>
      </c>
      <c r="E59271" s="2">
        <f>VLOOKUP(C59271,Подписчики!$A:$C,3,0)</f>
        <v>44317.037689992881</v>
      </c>
      <c r="F59271" t="str">
        <f>VLOOKUP(C59271,Подписчики!$A:$B,2,0)</f>
        <v>UTC+2</v>
      </c>
    </row>
    <row r="59272" spans="1:6" x14ac:dyDescent="0.25">
      <c r="A59272">
        <v>71083</v>
      </c>
      <c r="B59272" s="2">
        <v>44330.767987055013</v>
      </c>
      <c r="C59272">
        <v>342167</v>
      </c>
      <c r="D59272">
        <v>21760</v>
      </c>
      <c r="E59272" s="2">
        <f>VLOOKUP(C59272,Подписчики!$A:$C,3,0)</f>
        <v>44317.037689992881</v>
      </c>
      <c r="F59272" t="str">
        <f>VLOOKUP(C59272,Подписчики!$A:$B,2,0)</f>
        <v>UTC+2</v>
      </c>
    </row>
    <row r="59273" spans="1:6" x14ac:dyDescent="0.25">
      <c r="A59273">
        <v>75062</v>
      </c>
      <c r="B59273" s="2">
        <v>44331.795495145627</v>
      </c>
      <c r="C59273">
        <v>342167</v>
      </c>
      <c r="D59273">
        <v>51317</v>
      </c>
      <c r="E59273" s="2">
        <f>VLOOKUP(C59273,Подписчики!$A:$C,3,0)</f>
        <v>44317.037689992881</v>
      </c>
      <c r="F59273" t="str">
        <f>VLOOKUP(C59273,Подписчики!$A:$B,2,0)</f>
        <v>UTC+2</v>
      </c>
    </row>
    <row r="59274" spans="1:6" x14ac:dyDescent="0.25">
      <c r="A59274">
        <v>87767</v>
      </c>
      <c r="B59274" s="2">
        <v>44336.852129449835</v>
      </c>
      <c r="C59274">
        <v>342167</v>
      </c>
      <c r="D59274">
        <v>305608</v>
      </c>
      <c r="E59274" s="2">
        <f>VLOOKUP(C59274,Подписчики!$A:$C,3,0)</f>
        <v>44317.037689992881</v>
      </c>
      <c r="F59274" t="str">
        <f>VLOOKUP(C59274,Подписчики!$A:$B,2,0)</f>
        <v>UTC+2</v>
      </c>
    </row>
    <row r="59275" spans="1:6" x14ac:dyDescent="0.25">
      <c r="A59275">
        <v>40870</v>
      </c>
      <c r="B59275" s="2">
        <v>44318.030932038833</v>
      </c>
      <c r="C59275">
        <v>210141</v>
      </c>
      <c r="D59275">
        <v>250679</v>
      </c>
      <c r="E59275" s="2">
        <f>VLOOKUP(C59275,Подписчики!$A:$C,3,0)</f>
        <v>44317.04196057692</v>
      </c>
      <c r="F59275" t="str">
        <f>VLOOKUP(C59275,Подписчики!$A:$B,2,0)</f>
        <v>UTC+0</v>
      </c>
    </row>
    <row r="59276" spans="1:6" x14ac:dyDescent="0.25">
      <c r="A59276">
        <v>47923</v>
      </c>
      <c r="B59276" s="2">
        <v>44321.032550161814</v>
      </c>
      <c r="C59276">
        <v>210141</v>
      </c>
      <c r="D59276">
        <v>88863</v>
      </c>
      <c r="E59276" s="2">
        <f>VLOOKUP(C59276,Подписчики!$A:$C,3,0)</f>
        <v>44317.04196057692</v>
      </c>
      <c r="F59276" t="str">
        <f>VLOOKUP(C59276,Подписчики!$A:$B,2,0)</f>
        <v>UTC+0</v>
      </c>
    </row>
    <row r="59277" spans="1:6" x14ac:dyDescent="0.25">
      <c r="A59277">
        <v>48682</v>
      </c>
      <c r="B59277" s="2">
        <v>44321.636110032363</v>
      </c>
      <c r="C59277">
        <v>210141</v>
      </c>
      <c r="D59277">
        <v>241927</v>
      </c>
      <c r="E59277" s="2">
        <f>VLOOKUP(C59277,Подписчики!$A:$C,3,0)</f>
        <v>44317.04196057692</v>
      </c>
      <c r="F59277" t="str">
        <f>VLOOKUP(C59277,Подписчики!$A:$B,2,0)</f>
        <v>UTC+0</v>
      </c>
    </row>
    <row r="59278" spans="1:6" x14ac:dyDescent="0.25">
      <c r="A59278">
        <v>53313</v>
      </c>
      <c r="B59278" s="2">
        <v>44323.841611650489</v>
      </c>
      <c r="C59278">
        <v>210141</v>
      </c>
      <c r="D59278">
        <v>249762</v>
      </c>
      <c r="E59278" s="2">
        <f>VLOOKUP(C59278,Подписчики!$A:$C,3,0)</f>
        <v>44317.04196057692</v>
      </c>
      <c r="F59278" t="str">
        <f>VLOOKUP(C59278,Подписчики!$A:$B,2,0)</f>
        <v>UTC+0</v>
      </c>
    </row>
    <row r="59279" spans="1:6" x14ac:dyDescent="0.25">
      <c r="A59279">
        <v>58206</v>
      </c>
      <c r="B59279" s="2">
        <v>44325.566530744334</v>
      </c>
      <c r="C59279">
        <v>210141</v>
      </c>
      <c r="D59279">
        <v>153893</v>
      </c>
      <c r="E59279" s="2">
        <f>VLOOKUP(C59279,Подписчики!$A:$C,3,0)</f>
        <v>44317.04196057692</v>
      </c>
      <c r="F59279" t="str">
        <f>VLOOKUP(C59279,Подписчики!$A:$B,2,0)</f>
        <v>UTC+0</v>
      </c>
    </row>
    <row r="59280" spans="1:6" x14ac:dyDescent="0.25">
      <c r="A59280">
        <v>68426</v>
      </c>
      <c r="B59280" s="2">
        <v>44329.830284789641</v>
      </c>
      <c r="C59280">
        <v>210141</v>
      </c>
      <c r="D59280">
        <v>313721</v>
      </c>
      <c r="E59280" s="2">
        <f>VLOOKUP(C59280,Подписчики!$A:$C,3,0)</f>
        <v>44317.04196057692</v>
      </c>
      <c r="F59280" t="str">
        <f>VLOOKUP(C59280,Подписчики!$A:$B,2,0)</f>
        <v>UTC+0</v>
      </c>
    </row>
    <row r="59281" spans="1:6" x14ac:dyDescent="0.25">
      <c r="A59281">
        <v>78440</v>
      </c>
      <c r="B59281" s="2">
        <v>44332.758629108554</v>
      </c>
      <c r="C59281">
        <v>210141</v>
      </c>
      <c r="D59281">
        <v>182191</v>
      </c>
      <c r="E59281" s="2">
        <f>VLOOKUP(C59281,Подписчики!$A:$C,3,0)</f>
        <v>44317.04196057692</v>
      </c>
      <c r="F59281" t="str">
        <f>VLOOKUP(C59281,Подписчики!$A:$B,2,0)</f>
        <v>UTC+0</v>
      </c>
    </row>
    <row r="59282" spans="1:6" x14ac:dyDescent="0.25">
      <c r="A59282">
        <v>149900</v>
      </c>
      <c r="B59282" s="2">
        <v>44354.851320388349</v>
      </c>
      <c r="C59282">
        <v>210141</v>
      </c>
      <c r="D59282">
        <v>379466</v>
      </c>
      <c r="E59282" s="2">
        <f>VLOOKUP(C59282,Подписчики!$A:$C,3,0)</f>
        <v>44317.04196057692</v>
      </c>
      <c r="F59282" t="str">
        <f>VLOOKUP(C59282,Подписчики!$A:$B,2,0)</f>
        <v>UTC+0</v>
      </c>
    </row>
    <row r="59283" spans="1:6" x14ac:dyDescent="0.25">
      <c r="A59283">
        <v>240838</v>
      </c>
      <c r="B59283" s="2">
        <v>44380.663899655141</v>
      </c>
      <c r="C59283">
        <v>210141</v>
      </c>
      <c r="D59283">
        <v>53136</v>
      </c>
      <c r="E59283" s="2">
        <f>VLOOKUP(C59283,Подписчики!$A:$C,3,0)</f>
        <v>44317.04196057692</v>
      </c>
      <c r="F59283" t="str">
        <f>VLOOKUP(C59283,Подписчики!$A:$B,2,0)</f>
        <v>UTC+0</v>
      </c>
    </row>
    <row r="59284" spans="1:6" x14ac:dyDescent="0.25">
      <c r="A59284">
        <v>269006</v>
      </c>
      <c r="B59284" s="2">
        <v>44388.844847896442</v>
      </c>
      <c r="C59284">
        <v>210141</v>
      </c>
      <c r="D59284">
        <v>45962</v>
      </c>
      <c r="E59284" s="2">
        <f>VLOOKUP(C59284,Подписчики!$A:$C,3,0)</f>
        <v>44317.04196057692</v>
      </c>
      <c r="F59284" t="str">
        <f>VLOOKUP(C59284,Подписчики!$A:$B,2,0)</f>
        <v>UTC+0</v>
      </c>
    </row>
    <row r="59285" spans="1:6" x14ac:dyDescent="0.25">
      <c r="A59285">
        <v>284634</v>
      </c>
      <c r="B59285" s="2">
        <v>44393.872355987056</v>
      </c>
      <c r="C59285">
        <v>210141</v>
      </c>
      <c r="D59285">
        <v>217497</v>
      </c>
      <c r="E59285" s="2">
        <f>VLOOKUP(C59285,Подписчики!$A:$C,3,0)</f>
        <v>44317.04196057692</v>
      </c>
      <c r="F59285" t="str">
        <f>VLOOKUP(C59285,Подписчики!$A:$B,2,0)</f>
        <v>UTC+0</v>
      </c>
    </row>
    <row r="59286" spans="1:6" x14ac:dyDescent="0.25">
      <c r="A59286">
        <v>288418</v>
      </c>
      <c r="B59286" s="2">
        <v>44394.793067961167</v>
      </c>
      <c r="C59286">
        <v>210141</v>
      </c>
      <c r="D59286">
        <v>312954</v>
      </c>
      <c r="E59286" s="2">
        <f>VLOOKUP(C59286,Подписчики!$A:$C,3,0)</f>
        <v>44317.04196057692</v>
      </c>
      <c r="F59286" t="str">
        <f>VLOOKUP(C59286,Подписчики!$A:$B,2,0)</f>
        <v>UTC+0</v>
      </c>
    </row>
    <row r="59287" spans="1:6" x14ac:dyDescent="0.25">
      <c r="A59287">
        <v>301799</v>
      </c>
      <c r="B59287" s="2">
        <v>44398.993000000002</v>
      </c>
      <c r="C59287">
        <v>210141</v>
      </c>
      <c r="D59287">
        <v>411922</v>
      </c>
      <c r="E59287" s="2">
        <f>VLOOKUP(C59287,Подписчики!$A:$C,3,0)</f>
        <v>44317.04196057692</v>
      </c>
      <c r="F59287" t="str">
        <f>VLOOKUP(C59287,Подписчики!$A:$B,2,0)</f>
        <v>UTC+0</v>
      </c>
    </row>
    <row r="59288" spans="1:6" x14ac:dyDescent="0.25">
      <c r="A59288">
        <v>350654</v>
      </c>
      <c r="B59288" s="2">
        <v>44412.933844660198</v>
      </c>
      <c r="C59288">
        <v>210141</v>
      </c>
      <c r="D59288">
        <v>243858</v>
      </c>
      <c r="E59288" s="2">
        <f>VLOOKUP(C59288,Подписчики!$A:$C,3,0)</f>
        <v>44317.04196057692</v>
      </c>
      <c r="F59288" t="str">
        <f>VLOOKUP(C59288,Подписчики!$A:$B,2,0)</f>
        <v>UTC+0</v>
      </c>
    </row>
    <row r="59289" spans="1:6" x14ac:dyDescent="0.25">
      <c r="A59289">
        <v>38345</v>
      </c>
      <c r="B59289" s="2">
        <v>44317.133610034485</v>
      </c>
      <c r="C59289">
        <v>248848</v>
      </c>
      <c r="D59289">
        <v>396686</v>
      </c>
      <c r="E59289" s="2">
        <f>VLOOKUP(C59289,Подписчики!$A:$C,3,0)</f>
        <v>44317.044811111111</v>
      </c>
      <c r="F59289" t="str">
        <f>VLOOKUP(C59289,Подписчики!$A:$B,2,0)</f>
        <v>UTC+3</v>
      </c>
    </row>
    <row r="59290" spans="1:6" x14ac:dyDescent="0.25">
      <c r="A59290">
        <v>43744</v>
      </c>
      <c r="B59290" s="2">
        <v>44318.98760948515</v>
      </c>
      <c r="C59290">
        <v>248848</v>
      </c>
      <c r="D59290">
        <v>423085</v>
      </c>
      <c r="E59290" s="2">
        <f>VLOOKUP(C59290,Подписчики!$A:$C,3,0)</f>
        <v>44317.044811111111</v>
      </c>
      <c r="F59290" t="str">
        <f>VLOOKUP(C59290,Подписчики!$A:$B,2,0)</f>
        <v>UTC+3</v>
      </c>
    </row>
    <row r="59291" spans="1:6" x14ac:dyDescent="0.25">
      <c r="A59291">
        <v>92790</v>
      </c>
      <c r="B59291" s="2">
        <v>44338.201452681053</v>
      </c>
      <c r="C59291">
        <v>248848</v>
      </c>
      <c r="D59291">
        <v>464962</v>
      </c>
      <c r="E59291" s="2">
        <f>VLOOKUP(C59291,Подписчики!$A:$C,3,0)</f>
        <v>44317.044811111111</v>
      </c>
      <c r="F59291" t="str">
        <f>VLOOKUP(C59291,Подписчики!$A:$B,2,0)</f>
        <v>UTC+3</v>
      </c>
    </row>
    <row r="59292" spans="1:6" x14ac:dyDescent="0.25">
      <c r="A59292">
        <v>98459</v>
      </c>
      <c r="B59292" s="2">
        <v>44339.643796116507</v>
      </c>
      <c r="C59292">
        <v>248848</v>
      </c>
      <c r="D59292">
        <v>230723</v>
      </c>
      <c r="E59292" s="2">
        <f>VLOOKUP(C59292,Подписчики!$A:$C,3,0)</f>
        <v>44317.044811111111</v>
      </c>
      <c r="F59292" t="str">
        <f>VLOOKUP(C59292,Подписчики!$A:$B,2,0)</f>
        <v>UTC+3</v>
      </c>
    </row>
    <row r="59293" spans="1:6" x14ac:dyDescent="0.25">
      <c r="A59293">
        <v>121720</v>
      </c>
      <c r="B59293" s="2">
        <v>44346.342417676322</v>
      </c>
      <c r="C59293">
        <v>248848</v>
      </c>
      <c r="D59293">
        <v>471409</v>
      </c>
      <c r="E59293" s="2">
        <f>VLOOKUP(C59293,Подписчики!$A:$C,3,0)</f>
        <v>44317.044811111111</v>
      </c>
      <c r="F59293" t="str">
        <f>VLOOKUP(C59293,Подписчики!$A:$B,2,0)</f>
        <v>UTC+3</v>
      </c>
    </row>
    <row r="59294" spans="1:6" x14ac:dyDescent="0.25">
      <c r="A59294">
        <v>164560</v>
      </c>
      <c r="B59294" s="2">
        <v>44359.442999999999</v>
      </c>
      <c r="C59294">
        <v>248848</v>
      </c>
      <c r="D59294">
        <v>392434</v>
      </c>
      <c r="E59294" s="2">
        <f>VLOOKUP(C59294,Подписчики!$A:$C,3,0)</f>
        <v>44317.044811111111</v>
      </c>
      <c r="F59294" t="str">
        <f>VLOOKUP(C59294,Подписчики!$A:$B,2,0)</f>
        <v>UTC+3</v>
      </c>
    </row>
    <row r="59295" spans="1:6" x14ac:dyDescent="0.25">
      <c r="A59295">
        <v>40806</v>
      </c>
      <c r="B59295" s="2">
        <v>44317.997333333333</v>
      </c>
      <c r="C59295">
        <v>330091</v>
      </c>
      <c r="D59295">
        <v>461671</v>
      </c>
      <c r="E59295" s="2">
        <f>VLOOKUP(C59295,Подписчики!$A:$C,3,0)</f>
        <v>44317.048061039888</v>
      </c>
      <c r="F59295" t="str">
        <f>VLOOKUP(C59295,Подписчики!$A:$B,2,0)</f>
        <v>UTC+1</v>
      </c>
    </row>
    <row r="59296" spans="1:6" x14ac:dyDescent="0.25">
      <c r="A59296">
        <v>59567</v>
      </c>
      <c r="B59296" s="2">
        <v>44325.827453074438</v>
      </c>
      <c r="C59296">
        <v>330091</v>
      </c>
      <c r="D59296">
        <v>258251</v>
      </c>
      <c r="E59296" s="2">
        <f>VLOOKUP(C59296,Подписчики!$A:$C,3,0)</f>
        <v>44317.048061039888</v>
      </c>
      <c r="F59296" t="str">
        <f>VLOOKUP(C59296,Подписчики!$A:$B,2,0)</f>
        <v>UTC+1</v>
      </c>
    </row>
    <row r="59297" spans="1:6" x14ac:dyDescent="0.25">
      <c r="A59297">
        <v>71119</v>
      </c>
      <c r="B59297" s="2">
        <v>44330.772436893203</v>
      </c>
      <c r="C59297">
        <v>330091</v>
      </c>
      <c r="D59297">
        <v>250679</v>
      </c>
      <c r="E59297" s="2">
        <f>VLOOKUP(C59297,Подписчики!$A:$C,3,0)</f>
        <v>44317.048061039888</v>
      </c>
      <c r="F59297" t="str">
        <f>VLOOKUP(C59297,Подписчики!$A:$B,2,0)</f>
        <v>UTC+1</v>
      </c>
    </row>
    <row r="59298" spans="1:6" x14ac:dyDescent="0.25">
      <c r="A59298">
        <v>78154</v>
      </c>
      <c r="B59298" s="2">
        <v>44332.714184466022</v>
      </c>
      <c r="C59298">
        <v>330091</v>
      </c>
      <c r="D59298">
        <v>301284</v>
      </c>
      <c r="E59298" s="2">
        <f>VLOOKUP(C59298,Подписчики!$A:$C,3,0)</f>
        <v>44317.048061039888</v>
      </c>
      <c r="F59298" t="str">
        <f>VLOOKUP(C59298,Подписчики!$A:$B,2,0)</f>
        <v>UTC+1</v>
      </c>
    </row>
    <row r="59299" spans="1:6" x14ac:dyDescent="0.25">
      <c r="A59299">
        <v>91691</v>
      </c>
      <c r="B59299" s="2">
        <v>44337.918067961167</v>
      </c>
      <c r="C59299">
        <v>330091</v>
      </c>
      <c r="D59299">
        <v>286645</v>
      </c>
      <c r="E59299" s="2">
        <f>VLOOKUP(C59299,Подписчики!$A:$C,3,0)</f>
        <v>44317.048061039888</v>
      </c>
      <c r="F59299" t="str">
        <f>VLOOKUP(C59299,Подписчики!$A:$B,2,0)</f>
        <v>UTC+1</v>
      </c>
    </row>
    <row r="59300" spans="1:6" x14ac:dyDescent="0.25">
      <c r="A59300">
        <v>114530</v>
      </c>
      <c r="B59300" s="2">
        <v>44344.838779935279</v>
      </c>
      <c r="C59300">
        <v>330091</v>
      </c>
      <c r="D59300">
        <v>163218</v>
      </c>
      <c r="E59300" s="2">
        <f>VLOOKUP(C59300,Подписчики!$A:$C,3,0)</f>
        <v>44317.048061039888</v>
      </c>
      <c r="F59300" t="str">
        <f>VLOOKUP(C59300,Подписчики!$A:$B,2,0)</f>
        <v>UTC+1</v>
      </c>
    </row>
    <row r="59301" spans="1:6" x14ac:dyDescent="0.25">
      <c r="A59301">
        <v>121179</v>
      </c>
      <c r="B59301" s="2">
        <v>44346.137333333332</v>
      </c>
      <c r="C59301">
        <v>330091</v>
      </c>
      <c r="D59301">
        <v>16861</v>
      </c>
      <c r="E59301" s="2">
        <f>VLOOKUP(C59301,Подписчики!$A:$C,3,0)</f>
        <v>44317.048061039888</v>
      </c>
      <c r="F59301" t="str">
        <f>VLOOKUP(C59301,Подписчики!$A:$B,2,0)</f>
        <v>UTC+1</v>
      </c>
    </row>
    <row r="59302" spans="1:6" x14ac:dyDescent="0.25">
      <c r="A59302">
        <v>146431</v>
      </c>
      <c r="B59302" s="2">
        <v>44353.736838187702</v>
      </c>
      <c r="C59302">
        <v>330091</v>
      </c>
      <c r="D59302">
        <v>30899</v>
      </c>
      <c r="E59302" s="2">
        <f>VLOOKUP(C59302,Подписчики!$A:$C,3,0)</f>
        <v>44317.048061039888</v>
      </c>
      <c r="F59302" t="str">
        <f>VLOOKUP(C59302,Подписчики!$A:$B,2,0)</f>
        <v>UTC+1</v>
      </c>
    </row>
    <row r="59303" spans="1:6" x14ac:dyDescent="0.25">
      <c r="A59303">
        <v>155776</v>
      </c>
      <c r="B59303" s="2">
        <v>44356.866288025893</v>
      </c>
      <c r="C59303">
        <v>330091</v>
      </c>
      <c r="D59303">
        <v>419338</v>
      </c>
      <c r="E59303" s="2">
        <f>VLOOKUP(C59303,Подписчики!$A:$C,3,0)</f>
        <v>44317.048061039888</v>
      </c>
      <c r="F59303" t="str">
        <f>VLOOKUP(C59303,Подписчики!$A:$B,2,0)</f>
        <v>UTC+1</v>
      </c>
    </row>
    <row r="59304" spans="1:6" x14ac:dyDescent="0.25">
      <c r="A59304">
        <v>174688</v>
      </c>
      <c r="B59304" s="2">
        <v>44361.78214563107</v>
      </c>
      <c r="C59304">
        <v>330091</v>
      </c>
      <c r="D59304">
        <v>226626</v>
      </c>
      <c r="E59304" s="2">
        <f>VLOOKUP(C59304,Подписчики!$A:$C,3,0)</f>
        <v>44317.048061039888</v>
      </c>
      <c r="F59304" t="str">
        <f>VLOOKUP(C59304,Подписчики!$A:$B,2,0)</f>
        <v>UTC+1</v>
      </c>
    </row>
    <row r="59305" spans="1:6" x14ac:dyDescent="0.25">
      <c r="A59305">
        <v>176339</v>
      </c>
      <c r="B59305" s="2">
        <v>44362.6300420712</v>
      </c>
      <c r="C59305">
        <v>330091</v>
      </c>
      <c r="D59305">
        <v>389702</v>
      </c>
      <c r="E59305" s="2">
        <f>VLOOKUP(C59305,Подписчики!$A:$C,3,0)</f>
        <v>44317.048061039888</v>
      </c>
      <c r="F59305" t="str">
        <f>VLOOKUP(C59305,Подписчики!$A:$B,2,0)</f>
        <v>UTC+1</v>
      </c>
    </row>
    <row r="59306" spans="1:6" x14ac:dyDescent="0.25">
      <c r="A59306">
        <v>199828</v>
      </c>
      <c r="B59306" s="2">
        <v>44368.888941747573</v>
      </c>
      <c r="C59306">
        <v>330091</v>
      </c>
      <c r="D59306">
        <v>185131</v>
      </c>
      <c r="E59306" s="2">
        <f>VLOOKUP(C59306,Подписчики!$A:$C,3,0)</f>
        <v>44317.048061039888</v>
      </c>
      <c r="F59306" t="str">
        <f>VLOOKUP(C59306,Подписчики!$A:$B,2,0)</f>
        <v>UTC+1</v>
      </c>
    </row>
    <row r="59307" spans="1:6" x14ac:dyDescent="0.25">
      <c r="A59307">
        <v>261165</v>
      </c>
      <c r="B59307" s="2">
        <v>44387.049226355783</v>
      </c>
      <c r="C59307">
        <v>330091</v>
      </c>
      <c r="D59307">
        <v>406258</v>
      </c>
      <c r="E59307" s="2">
        <f>VLOOKUP(C59307,Подписчики!$A:$C,3,0)</f>
        <v>44317.048061039888</v>
      </c>
      <c r="F59307" t="str">
        <f>VLOOKUP(C59307,Подписчики!$A:$B,2,0)</f>
        <v>UTC+1</v>
      </c>
    </row>
    <row r="59308" spans="1:6" x14ac:dyDescent="0.25">
      <c r="A59308">
        <v>324419</v>
      </c>
      <c r="B59308" s="2">
        <v>44405.657550161814</v>
      </c>
      <c r="C59308">
        <v>330091</v>
      </c>
      <c r="D59308">
        <v>203952</v>
      </c>
      <c r="E59308" s="2">
        <f>VLOOKUP(C59308,Подписчики!$A:$C,3,0)</f>
        <v>44317.048061039888</v>
      </c>
      <c r="F59308" t="str">
        <f>VLOOKUP(C59308,Подписчики!$A:$B,2,0)</f>
        <v>UTC+1</v>
      </c>
    </row>
    <row r="59309" spans="1:6" x14ac:dyDescent="0.25">
      <c r="A59309">
        <v>340539</v>
      </c>
      <c r="B59309" s="2">
        <v>44409.672113268614</v>
      </c>
      <c r="C59309">
        <v>330091</v>
      </c>
      <c r="D59309">
        <v>450900</v>
      </c>
      <c r="E59309" s="2">
        <f>VLOOKUP(C59309,Подписчики!$A:$C,3,0)</f>
        <v>44317.048061039888</v>
      </c>
      <c r="F59309" t="str">
        <f>VLOOKUP(C59309,Подписчики!$A:$B,2,0)</f>
        <v>UTC+1</v>
      </c>
    </row>
    <row r="59310" spans="1:6" x14ac:dyDescent="0.25">
      <c r="A59310">
        <v>376846</v>
      </c>
      <c r="B59310" s="2">
        <v>44420.869524271846</v>
      </c>
      <c r="C59310">
        <v>330091</v>
      </c>
      <c r="D59310">
        <v>173184</v>
      </c>
      <c r="E59310" s="2">
        <f>VLOOKUP(C59310,Подписчики!$A:$C,3,0)</f>
        <v>44317.048061039888</v>
      </c>
      <c r="F59310" t="str">
        <f>VLOOKUP(C59310,Подписчики!$A:$B,2,0)</f>
        <v>UTC+1</v>
      </c>
    </row>
    <row r="59311" spans="1:6" x14ac:dyDescent="0.25">
      <c r="A59311">
        <v>403623</v>
      </c>
      <c r="B59311" s="2">
        <v>44429.249916074099</v>
      </c>
      <c r="C59311">
        <v>330091</v>
      </c>
      <c r="D59311">
        <v>287759</v>
      </c>
      <c r="E59311" s="2">
        <f>VLOOKUP(C59311,Подписчики!$A:$C,3,0)</f>
        <v>44317.048061039888</v>
      </c>
      <c r="F59311" t="str">
        <f>VLOOKUP(C59311,Подписчики!$A:$B,2,0)</f>
        <v>UTC+1</v>
      </c>
    </row>
    <row r="59312" spans="1:6" x14ac:dyDescent="0.25">
      <c r="A59312">
        <v>415667</v>
      </c>
      <c r="B59312" s="2">
        <v>44432.945576051781</v>
      </c>
      <c r="C59312">
        <v>330091</v>
      </c>
      <c r="D59312">
        <v>327633</v>
      </c>
      <c r="E59312" s="2">
        <f>VLOOKUP(C59312,Подписчики!$A:$C,3,0)</f>
        <v>44317.048061039888</v>
      </c>
      <c r="F59312" t="str">
        <f>VLOOKUP(C59312,Подписчики!$A:$B,2,0)</f>
        <v>UTC+1</v>
      </c>
    </row>
    <row r="59313" spans="1:6" x14ac:dyDescent="0.25">
      <c r="A59313">
        <v>40253</v>
      </c>
      <c r="B59313" s="2">
        <v>44317.812485436894</v>
      </c>
      <c r="C59313">
        <v>241177</v>
      </c>
      <c r="D59313">
        <v>182984</v>
      </c>
      <c r="E59313" s="2">
        <f>VLOOKUP(C59313,Подписчики!$A:$C,3,0)</f>
        <v>44317.053380733618</v>
      </c>
      <c r="F59313" t="str">
        <f>VLOOKUP(C59313,Подписчики!$A:$B,2,0)</f>
        <v>UTC+0</v>
      </c>
    </row>
    <row r="59314" spans="1:6" x14ac:dyDescent="0.25">
      <c r="A59314">
        <v>47874</v>
      </c>
      <c r="B59314" s="2">
        <v>44320.980770226539</v>
      </c>
      <c r="C59314">
        <v>241177</v>
      </c>
      <c r="D59314">
        <v>411922</v>
      </c>
      <c r="E59314" s="2">
        <f>VLOOKUP(C59314,Подписчики!$A:$C,3,0)</f>
        <v>44317.053380733618</v>
      </c>
      <c r="F59314" t="str">
        <f>VLOOKUP(C59314,Подписчики!$A:$B,2,0)</f>
        <v>UTC+0</v>
      </c>
    </row>
    <row r="59315" spans="1:6" x14ac:dyDescent="0.25">
      <c r="A59315">
        <v>76062</v>
      </c>
      <c r="B59315" s="2">
        <v>44332.009896440126</v>
      </c>
      <c r="C59315">
        <v>241177</v>
      </c>
      <c r="D59315">
        <v>8805</v>
      </c>
      <c r="E59315" s="2">
        <f>VLOOKUP(C59315,Подписчики!$A:$C,3,0)</f>
        <v>44317.053380733618</v>
      </c>
      <c r="F59315" t="str">
        <f>VLOOKUP(C59315,Подписчики!$A:$B,2,0)</f>
        <v>UTC+0</v>
      </c>
    </row>
    <row r="59316" spans="1:6" x14ac:dyDescent="0.25">
      <c r="A59316">
        <v>110569</v>
      </c>
      <c r="B59316" s="2">
        <v>44343.907954692557</v>
      </c>
      <c r="C59316">
        <v>241177</v>
      </c>
      <c r="D59316">
        <v>154256</v>
      </c>
      <c r="E59316" s="2">
        <f>VLOOKUP(C59316,Подписчики!$A:$C,3,0)</f>
        <v>44317.053380733618</v>
      </c>
      <c r="F59316" t="str">
        <f>VLOOKUP(C59316,Подписчики!$A:$B,2,0)</f>
        <v>UTC+0</v>
      </c>
    </row>
    <row r="59317" spans="1:6" x14ac:dyDescent="0.25">
      <c r="A59317">
        <v>145532</v>
      </c>
      <c r="B59317" s="2">
        <v>44353.563371684926</v>
      </c>
      <c r="C59317">
        <v>241177</v>
      </c>
      <c r="D59317">
        <v>336965</v>
      </c>
      <c r="E59317" s="2">
        <f>VLOOKUP(C59317,Подписчики!$A:$C,3,0)</f>
        <v>44317.053380733618</v>
      </c>
      <c r="F59317" t="str">
        <f>VLOOKUP(C59317,Подписчики!$A:$B,2,0)</f>
        <v>UTC+0</v>
      </c>
    </row>
    <row r="59318" spans="1:6" x14ac:dyDescent="0.25">
      <c r="A59318">
        <v>147179</v>
      </c>
      <c r="B59318" s="2">
        <v>44353.854556634302</v>
      </c>
      <c r="C59318">
        <v>241177</v>
      </c>
      <c r="D59318">
        <v>121577</v>
      </c>
      <c r="E59318" s="2">
        <f>VLOOKUP(C59318,Подписчики!$A:$C,3,0)</f>
        <v>44317.053380733618</v>
      </c>
      <c r="F59318" t="str">
        <f>VLOOKUP(C59318,Подписчики!$A:$B,2,0)</f>
        <v>UTC+0</v>
      </c>
    </row>
    <row r="59319" spans="1:6" x14ac:dyDescent="0.25">
      <c r="A59319">
        <v>40163</v>
      </c>
      <c r="B59319" s="2">
        <v>44317.76070550162</v>
      </c>
      <c r="C59319">
        <v>323350</v>
      </c>
      <c r="D59319">
        <v>463334</v>
      </c>
      <c r="E59319" s="2">
        <f>VLOOKUP(C59319,Подписчики!$A:$C,3,0)</f>
        <v>44317.053698326214</v>
      </c>
      <c r="F59319" t="str">
        <f>VLOOKUP(C59319,Подписчики!$A:$B,2,0)</f>
        <v>UTC+0</v>
      </c>
    </row>
    <row r="59320" spans="1:6" x14ac:dyDescent="0.25">
      <c r="A59320">
        <v>53979</v>
      </c>
      <c r="B59320" s="2">
        <v>44324.009896440126</v>
      </c>
      <c r="C59320">
        <v>323350</v>
      </c>
      <c r="D59320">
        <v>286726</v>
      </c>
      <c r="E59320" s="2">
        <f>VLOOKUP(C59320,Подписчики!$A:$C,3,0)</f>
        <v>44317.053698326214</v>
      </c>
      <c r="F59320" t="str">
        <f>VLOOKUP(C59320,Подписчики!$A:$B,2,0)</f>
        <v>UTC+0</v>
      </c>
    </row>
    <row r="59321" spans="1:6" x14ac:dyDescent="0.25">
      <c r="A59321">
        <v>63014</v>
      </c>
      <c r="B59321" s="2">
        <v>44327.56</v>
      </c>
      <c r="C59321">
        <v>323350</v>
      </c>
      <c r="D59321">
        <v>304128</v>
      </c>
      <c r="E59321" s="2">
        <f>VLOOKUP(C59321,Подписчики!$A:$C,3,0)</f>
        <v>44317.053698326214</v>
      </c>
      <c r="F59321" t="str">
        <f>VLOOKUP(C59321,Подписчики!$A:$B,2,0)</f>
        <v>UTC+0</v>
      </c>
    </row>
    <row r="59322" spans="1:6" x14ac:dyDescent="0.25">
      <c r="A59322">
        <v>78756</v>
      </c>
      <c r="B59322" s="2">
        <v>44332.815721682848</v>
      </c>
      <c r="C59322">
        <v>323350</v>
      </c>
      <c r="D59322">
        <v>21760</v>
      </c>
      <c r="E59322" s="2">
        <f>VLOOKUP(C59322,Подписчики!$A:$C,3,0)</f>
        <v>44317.053698326214</v>
      </c>
      <c r="F59322" t="str">
        <f>VLOOKUP(C59322,Подписчики!$A:$B,2,0)</f>
        <v>UTC+0</v>
      </c>
    </row>
    <row r="59323" spans="1:6" x14ac:dyDescent="0.25">
      <c r="A59323">
        <v>97393</v>
      </c>
      <c r="B59323" s="2">
        <v>44339.408978545485</v>
      </c>
      <c r="C59323">
        <v>323350</v>
      </c>
      <c r="D59323">
        <v>472330</v>
      </c>
      <c r="E59323" s="2">
        <f>VLOOKUP(C59323,Подписчики!$A:$C,3,0)</f>
        <v>44317.053698326214</v>
      </c>
      <c r="F59323" t="str">
        <f>VLOOKUP(C59323,Подписчики!$A:$B,2,0)</f>
        <v>UTC+0</v>
      </c>
    </row>
    <row r="59324" spans="1:6" x14ac:dyDescent="0.25">
      <c r="A59324">
        <v>38718</v>
      </c>
      <c r="B59324" s="2">
        <v>44317.378582110046</v>
      </c>
      <c r="C59324">
        <v>8934</v>
      </c>
      <c r="D59324">
        <v>411922</v>
      </c>
      <c r="E59324" s="2">
        <f>VLOOKUP(C59324,Подписчики!$A:$C,3,0)</f>
        <v>44317.053807158125</v>
      </c>
      <c r="F59324" t="str">
        <f>VLOOKUP(C59324,Подписчики!$A:$B,2,0)</f>
        <v>UTC+2</v>
      </c>
    </row>
    <row r="59325" spans="1:6" x14ac:dyDescent="0.25">
      <c r="A59325">
        <v>67324</v>
      </c>
      <c r="B59325" s="2">
        <v>44329.513941747573</v>
      </c>
      <c r="C59325">
        <v>8934</v>
      </c>
      <c r="D59325">
        <v>371220</v>
      </c>
      <c r="E59325" s="2">
        <f>VLOOKUP(C59325,Подписчики!$A:$C,3,0)</f>
        <v>44317.053807158125</v>
      </c>
      <c r="F59325" t="str">
        <f>VLOOKUP(C59325,Подписчики!$A:$B,2,0)</f>
        <v>UTC+2</v>
      </c>
    </row>
    <row r="59326" spans="1:6" x14ac:dyDescent="0.25">
      <c r="A59326">
        <v>75327</v>
      </c>
      <c r="B59326" s="2">
        <v>44331.832711974108</v>
      </c>
      <c r="C59326">
        <v>8934</v>
      </c>
      <c r="D59326">
        <v>297015</v>
      </c>
      <c r="E59326" s="2">
        <f>VLOOKUP(C59326,Подписчики!$A:$C,3,0)</f>
        <v>44317.053807158125</v>
      </c>
      <c r="F59326" t="str">
        <f>VLOOKUP(C59326,Подписчики!$A:$B,2,0)</f>
        <v>UTC+2</v>
      </c>
    </row>
    <row r="59327" spans="1:6" x14ac:dyDescent="0.25">
      <c r="A59327">
        <v>156061</v>
      </c>
      <c r="B59327" s="2">
        <v>44356.944362459544</v>
      </c>
      <c r="C59327">
        <v>8934</v>
      </c>
      <c r="D59327">
        <v>266896</v>
      </c>
      <c r="E59327" s="2">
        <f>VLOOKUP(C59327,Подписчики!$A:$C,3,0)</f>
        <v>44317.053807158125</v>
      </c>
      <c r="F59327" t="str">
        <f>VLOOKUP(C59327,Подписчики!$A:$B,2,0)</f>
        <v>UTC+2</v>
      </c>
    </row>
    <row r="59328" spans="1:6" x14ac:dyDescent="0.25">
      <c r="A59328">
        <v>176831</v>
      </c>
      <c r="B59328" s="2">
        <v>44362.714588996758</v>
      </c>
      <c r="C59328">
        <v>8934</v>
      </c>
      <c r="D59328">
        <v>120139</v>
      </c>
      <c r="E59328" s="2">
        <f>VLOOKUP(C59328,Подписчики!$A:$C,3,0)</f>
        <v>44317.053807158125</v>
      </c>
      <c r="F59328" t="str">
        <f>VLOOKUP(C59328,Подписчики!$A:$B,2,0)</f>
        <v>UTC+2</v>
      </c>
    </row>
    <row r="59329" spans="1:6" x14ac:dyDescent="0.25">
      <c r="A59329">
        <v>267598</v>
      </c>
      <c r="B59329" s="2">
        <v>44388.638537216822</v>
      </c>
      <c r="C59329">
        <v>8934</v>
      </c>
      <c r="D59329">
        <v>398405</v>
      </c>
      <c r="E59329" s="2">
        <f>VLOOKUP(C59329,Подписчики!$A:$C,3,0)</f>
        <v>44317.053807158125</v>
      </c>
      <c r="F59329" t="str">
        <f>VLOOKUP(C59329,Подписчики!$A:$B,2,0)</f>
        <v>UTC+2</v>
      </c>
    </row>
    <row r="59330" spans="1:6" x14ac:dyDescent="0.25">
      <c r="A59330">
        <v>300953</v>
      </c>
      <c r="B59330" s="2">
        <v>44398.790640776693</v>
      </c>
      <c r="C59330">
        <v>8934</v>
      </c>
      <c r="D59330">
        <v>388677</v>
      </c>
      <c r="E59330" s="2">
        <f>VLOOKUP(C59330,Подписчики!$A:$C,3,0)</f>
        <v>44317.053807158125</v>
      </c>
      <c r="F59330" t="str">
        <f>VLOOKUP(C59330,Подписчики!$A:$B,2,0)</f>
        <v>UTC+2</v>
      </c>
    </row>
    <row r="59331" spans="1:6" x14ac:dyDescent="0.25">
      <c r="A59331">
        <v>364846</v>
      </c>
      <c r="B59331" s="2">
        <v>44416.691935275077</v>
      </c>
      <c r="C59331">
        <v>8934</v>
      </c>
      <c r="D59331">
        <v>34009</v>
      </c>
      <c r="E59331" s="2">
        <f>VLOOKUP(C59331,Подписчики!$A:$C,3,0)</f>
        <v>44317.053807158125</v>
      </c>
      <c r="F59331" t="str">
        <f>VLOOKUP(C59331,Подписчики!$A:$B,2,0)</f>
        <v>UTC+2</v>
      </c>
    </row>
    <row r="59332" spans="1:6" x14ac:dyDescent="0.25">
      <c r="A59332">
        <v>39306</v>
      </c>
      <c r="B59332" s="2">
        <v>44317.607388349519</v>
      </c>
      <c r="C59332">
        <v>118168</v>
      </c>
      <c r="D59332">
        <v>146737</v>
      </c>
      <c r="E59332" s="2">
        <f>VLOOKUP(C59332,Подписчики!$A:$C,3,0)</f>
        <v>44317.056945797718</v>
      </c>
      <c r="F59332" t="str">
        <f>VLOOKUP(C59332,Подписчики!$A:$B,2,0)</f>
        <v>UTC+1</v>
      </c>
    </row>
    <row r="59333" spans="1:6" x14ac:dyDescent="0.25">
      <c r="A59333">
        <v>81968</v>
      </c>
      <c r="B59333" s="2">
        <v>44334.558844660198</v>
      </c>
      <c r="C59333">
        <v>118168</v>
      </c>
      <c r="D59333">
        <v>478200</v>
      </c>
      <c r="E59333" s="2">
        <f>VLOOKUP(C59333,Подписчики!$A:$C,3,0)</f>
        <v>44317.056945797718</v>
      </c>
      <c r="F59333" t="str">
        <f>VLOOKUP(C59333,Подписчики!$A:$B,2,0)</f>
        <v>UTC+1</v>
      </c>
    </row>
    <row r="59334" spans="1:6" x14ac:dyDescent="0.25">
      <c r="A59334">
        <v>90888</v>
      </c>
      <c r="B59334" s="2">
        <v>44337.830689320392</v>
      </c>
      <c r="C59334">
        <v>118168</v>
      </c>
      <c r="D59334">
        <v>182191</v>
      </c>
      <c r="E59334" s="2">
        <f>VLOOKUP(C59334,Подписчики!$A:$C,3,0)</f>
        <v>44317.056945797718</v>
      </c>
      <c r="F59334" t="str">
        <f>VLOOKUP(C59334,Подписчики!$A:$B,2,0)</f>
        <v>UTC+1</v>
      </c>
    </row>
    <row r="59335" spans="1:6" x14ac:dyDescent="0.25">
      <c r="A59335">
        <v>39079</v>
      </c>
      <c r="B59335" s="2">
        <v>44317.549540453074</v>
      </c>
      <c r="C59335">
        <v>246542</v>
      </c>
      <c r="D59335">
        <v>258219</v>
      </c>
      <c r="E59335" s="2">
        <f>VLOOKUP(C59335,Подписчики!$A:$C,3,0)</f>
        <v>44317.057198575494</v>
      </c>
      <c r="F59335" t="str">
        <f>VLOOKUP(C59335,Подписчики!$A:$B,2,0)</f>
        <v>UTC+2</v>
      </c>
    </row>
    <row r="59336" spans="1:6" x14ac:dyDescent="0.25">
      <c r="A59336">
        <v>46833</v>
      </c>
      <c r="B59336" s="2">
        <v>44320.700025889964</v>
      </c>
      <c r="C59336">
        <v>246542</v>
      </c>
      <c r="D59336">
        <v>297015</v>
      </c>
      <c r="E59336" s="2">
        <f>VLOOKUP(C59336,Подписчики!$A:$C,3,0)</f>
        <v>44317.057198575494</v>
      </c>
      <c r="F59336" t="str">
        <f>VLOOKUP(C59336,Подписчики!$A:$B,2,0)</f>
        <v>UTC+2</v>
      </c>
    </row>
    <row r="59337" spans="1:6" x14ac:dyDescent="0.25">
      <c r="A59337">
        <v>58016</v>
      </c>
      <c r="B59337" s="2">
        <v>44325.494582964566</v>
      </c>
      <c r="C59337">
        <v>246542</v>
      </c>
      <c r="D59337">
        <v>266896</v>
      </c>
      <c r="E59337" s="2">
        <f>VLOOKUP(C59337,Подписчики!$A:$C,3,0)</f>
        <v>44317.057198575494</v>
      </c>
      <c r="F59337" t="str">
        <f>VLOOKUP(C59337,Подписчики!$A:$B,2,0)</f>
        <v>UTC+2</v>
      </c>
    </row>
    <row r="59338" spans="1:6" x14ac:dyDescent="0.25">
      <c r="A59338">
        <v>97417</v>
      </c>
      <c r="B59338" s="2">
        <v>44339.428666666667</v>
      </c>
      <c r="C59338">
        <v>246542</v>
      </c>
      <c r="D59338">
        <v>343712</v>
      </c>
      <c r="E59338" s="2">
        <f>VLOOKUP(C59338,Подписчики!$A:$C,3,0)</f>
        <v>44317.057198575494</v>
      </c>
      <c r="F59338" t="str">
        <f>VLOOKUP(C59338,Подписчики!$A:$B,2,0)</f>
        <v>UTC+2</v>
      </c>
    </row>
    <row r="59339" spans="1:6" x14ac:dyDescent="0.25">
      <c r="A59339">
        <v>110987</v>
      </c>
      <c r="B59339" s="2">
        <v>44344.034977346273</v>
      </c>
      <c r="C59339">
        <v>246542</v>
      </c>
      <c r="D59339">
        <v>304128</v>
      </c>
      <c r="E59339" s="2">
        <f>VLOOKUP(C59339,Подписчики!$A:$C,3,0)</f>
        <v>44317.057198575494</v>
      </c>
      <c r="F59339" t="str">
        <f>VLOOKUP(C59339,Подписчики!$A:$B,2,0)</f>
        <v>UTC+2</v>
      </c>
    </row>
    <row r="59340" spans="1:6" x14ac:dyDescent="0.25">
      <c r="A59340">
        <v>119302</v>
      </c>
      <c r="B59340" s="2">
        <v>44345.7760776699</v>
      </c>
      <c r="C59340">
        <v>246542</v>
      </c>
      <c r="D59340">
        <v>182984</v>
      </c>
      <c r="E59340" s="2">
        <f>VLOOKUP(C59340,Подписчики!$A:$C,3,0)</f>
        <v>44317.057198575494</v>
      </c>
      <c r="F59340" t="str">
        <f>VLOOKUP(C59340,Подписчики!$A:$B,2,0)</f>
        <v>UTC+2</v>
      </c>
    </row>
    <row r="59341" spans="1:6" x14ac:dyDescent="0.25">
      <c r="A59341">
        <v>144577</v>
      </c>
      <c r="B59341" s="2">
        <v>44353.211127048555</v>
      </c>
      <c r="C59341">
        <v>246542</v>
      </c>
      <c r="D59341">
        <v>191893</v>
      </c>
      <c r="E59341" s="2">
        <f>VLOOKUP(C59341,Подписчики!$A:$C,3,0)</f>
        <v>44317.057198575494</v>
      </c>
      <c r="F59341" t="str">
        <f>VLOOKUP(C59341,Подписчики!$A:$B,2,0)</f>
        <v>UTC+2</v>
      </c>
    </row>
    <row r="59342" spans="1:6" x14ac:dyDescent="0.25">
      <c r="A59342">
        <v>186512</v>
      </c>
      <c r="B59342" s="2">
        <v>44365.756660194173</v>
      </c>
      <c r="C59342">
        <v>246542</v>
      </c>
      <c r="D59342">
        <v>454349</v>
      </c>
      <c r="E59342" s="2">
        <f>VLOOKUP(C59342,Подписчики!$A:$C,3,0)</f>
        <v>44317.057198575494</v>
      </c>
      <c r="F59342" t="str">
        <f>VLOOKUP(C59342,Подписчики!$A:$B,2,0)</f>
        <v>UTC+2</v>
      </c>
    </row>
    <row r="59343" spans="1:6" x14ac:dyDescent="0.25">
      <c r="A59343">
        <v>190567</v>
      </c>
      <c r="B59343" s="2">
        <v>44366.662809061483</v>
      </c>
      <c r="C59343">
        <v>246542</v>
      </c>
      <c r="D59343">
        <v>1019</v>
      </c>
      <c r="E59343" s="2">
        <f>VLOOKUP(C59343,Подписчики!$A:$C,3,0)</f>
        <v>44317.057198575494</v>
      </c>
      <c r="F59343" t="str">
        <f>VLOOKUP(C59343,Подписчики!$A:$B,2,0)</f>
        <v>UTC+2</v>
      </c>
    </row>
    <row r="59344" spans="1:6" x14ac:dyDescent="0.25">
      <c r="A59344">
        <v>193658</v>
      </c>
      <c r="B59344" s="2">
        <v>44367.313760795922</v>
      </c>
      <c r="C59344">
        <v>246542</v>
      </c>
      <c r="D59344">
        <v>367342</v>
      </c>
      <c r="E59344" s="2">
        <f>VLOOKUP(C59344,Подписчики!$A:$C,3,0)</f>
        <v>44317.057198575494</v>
      </c>
      <c r="F59344" t="str">
        <f>VLOOKUP(C59344,Подписчики!$A:$B,2,0)</f>
        <v>UTC+2</v>
      </c>
    </row>
    <row r="59345" spans="1:6" x14ac:dyDescent="0.25">
      <c r="A59345">
        <v>228588</v>
      </c>
      <c r="B59345" s="2">
        <v>44376.855365695788</v>
      </c>
      <c r="C59345">
        <v>246542</v>
      </c>
      <c r="D59345">
        <v>88863</v>
      </c>
      <c r="E59345" s="2">
        <f>VLOOKUP(C59345,Подписчики!$A:$C,3,0)</f>
        <v>44317.057198575494</v>
      </c>
      <c r="F59345" t="str">
        <f>VLOOKUP(C59345,Подписчики!$A:$B,2,0)</f>
        <v>UTC+2</v>
      </c>
    </row>
    <row r="59346" spans="1:6" x14ac:dyDescent="0.25">
      <c r="A59346">
        <v>263481</v>
      </c>
      <c r="B59346" s="2">
        <v>44387.685462783171</v>
      </c>
      <c r="C59346">
        <v>246542</v>
      </c>
      <c r="D59346">
        <v>313853</v>
      </c>
      <c r="E59346" s="2">
        <f>VLOOKUP(C59346,Подписчики!$A:$C,3,0)</f>
        <v>44317.057198575494</v>
      </c>
      <c r="F59346" t="str">
        <f>VLOOKUP(C59346,Подписчики!$A:$B,2,0)</f>
        <v>UTC+2</v>
      </c>
    </row>
    <row r="59347" spans="1:6" x14ac:dyDescent="0.25">
      <c r="A59347">
        <v>341950</v>
      </c>
      <c r="B59347" s="2">
        <v>44409.882534257027</v>
      </c>
      <c r="C59347">
        <v>246542</v>
      </c>
      <c r="D59347">
        <v>78899</v>
      </c>
      <c r="E59347" s="2">
        <f>VLOOKUP(C59347,Подписчики!$A:$C,3,0)</f>
        <v>44317.057198575494</v>
      </c>
      <c r="F59347" t="str">
        <f>VLOOKUP(C59347,Подписчики!$A:$B,2,0)</f>
        <v>UTC+2</v>
      </c>
    </row>
    <row r="59348" spans="1:6" x14ac:dyDescent="0.25">
      <c r="A59348">
        <v>343537</v>
      </c>
      <c r="B59348" s="2">
        <v>44410.635300970869</v>
      </c>
      <c r="C59348">
        <v>246542</v>
      </c>
      <c r="D59348">
        <v>189009</v>
      </c>
      <c r="E59348" s="2">
        <f>VLOOKUP(C59348,Подписчики!$A:$C,3,0)</f>
        <v>44317.057198575494</v>
      </c>
      <c r="F59348" t="str">
        <f>VLOOKUP(C59348,Подписчики!$A:$B,2,0)</f>
        <v>UTC+2</v>
      </c>
    </row>
    <row r="59349" spans="1:6" x14ac:dyDescent="0.25">
      <c r="A59349">
        <v>368133</v>
      </c>
      <c r="B59349" s="2">
        <v>44417.690317152104</v>
      </c>
      <c r="C59349">
        <v>246542</v>
      </c>
      <c r="D59349">
        <v>411922</v>
      </c>
      <c r="E59349" s="2">
        <f>VLOOKUP(C59349,Подписчики!$A:$C,3,0)</f>
        <v>44317.057198575494</v>
      </c>
      <c r="F59349" t="str">
        <f>VLOOKUP(C59349,Подписчики!$A:$B,2,0)</f>
        <v>UTC+2</v>
      </c>
    </row>
    <row r="59350" spans="1:6" x14ac:dyDescent="0.25">
      <c r="A59350">
        <v>42507</v>
      </c>
      <c r="B59350" s="2">
        <v>44318.703666666668</v>
      </c>
      <c r="C59350">
        <v>266940</v>
      </c>
      <c r="D59350">
        <v>62570</v>
      </c>
      <c r="E59350" s="2">
        <f>VLOOKUP(C59350,Подписчики!$A:$C,3,0)</f>
        <v>44317.063984366105</v>
      </c>
      <c r="F59350" t="str">
        <f>VLOOKUP(C59350,Подписчики!$A:$B,2,0)</f>
        <v>UTC+3</v>
      </c>
    </row>
    <row r="59351" spans="1:6" x14ac:dyDescent="0.25">
      <c r="A59351">
        <v>70918</v>
      </c>
      <c r="B59351" s="2">
        <v>44330.745737864076</v>
      </c>
      <c r="C59351">
        <v>266940</v>
      </c>
      <c r="D59351">
        <v>118549</v>
      </c>
      <c r="E59351" s="2">
        <f>VLOOKUP(C59351,Подписчики!$A:$C,3,0)</f>
        <v>44317.063984366105</v>
      </c>
      <c r="F59351" t="str">
        <f>VLOOKUP(C59351,Подписчики!$A:$B,2,0)</f>
        <v>UTC+3</v>
      </c>
    </row>
    <row r="59352" spans="1:6" x14ac:dyDescent="0.25">
      <c r="A59352">
        <v>82499</v>
      </c>
      <c r="B59352" s="2">
        <v>44334.679394822007</v>
      </c>
      <c r="C59352">
        <v>266940</v>
      </c>
      <c r="D59352">
        <v>97867</v>
      </c>
      <c r="E59352" s="2">
        <f>VLOOKUP(C59352,Подписчики!$A:$C,3,0)</f>
        <v>44317.063984366105</v>
      </c>
      <c r="F59352" t="str">
        <f>VLOOKUP(C59352,Подписчики!$A:$B,2,0)</f>
        <v>UTC+3</v>
      </c>
    </row>
    <row r="59353" spans="1:6" x14ac:dyDescent="0.25">
      <c r="A59353">
        <v>89739</v>
      </c>
      <c r="B59353" s="2">
        <v>44337.718229773462</v>
      </c>
      <c r="C59353">
        <v>266940</v>
      </c>
      <c r="D59353">
        <v>5151</v>
      </c>
      <c r="E59353" s="2">
        <f>VLOOKUP(C59353,Подписчики!$A:$C,3,0)</f>
        <v>44317.063984366105</v>
      </c>
      <c r="F59353" t="str">
        <f>VLOOKUP(C59353,Подписчики!$A:$B,2,0)</f>
        <v>UTC+3</v>
      </c>
    </row>
    <row r="59354" spans="1:6" x14ac:dyDescent="0.25">
      <c r="A59354">
        <v>122889</v>
      </c>
      <c r="B59354" s="2">
        <v>44346.630851132686</v>
      </c>
      <c r="C59354">
        <v>266940</v>
      </c>
      <c r="D59354">
        <v>463334</v>
      </c>
      <c r="E59354" s="2">
        <f>VLOOKUP(C59354,Подписчики!$A:$C,3,0)</f>
        <v>44317.063984366105</v>
      </c>
      <c r="F59354" t="str">
        <f>VLOOKUP(C59354,Подписчики!$A:$B,2,0)</f>
        <v>UTC+3</v>
      </c>
    </row>
    <row r="59355" spans="1:6" x14ac:dyDescent="0.25">
      <c r="A59355">
        <v>151313</v>
      </c>
      <c r="B59355" s="2">
        <v>44355.603343042072</v>
      </c>
      <c r="C59355">
        <v>266940</v>
      </c>
      <c r="D59355">
        <v>95024</v>
      </c>
      <c r="E59355" s="2">
        <f>VLOOKUP(C59355,Подписчики!$A:$C,3,0)</f>
        <v>44317.063984366105</v>
      </c>
      <c r="F59355" t="str">
        <f>VLOOKUP(C59355,Подписчики!$A:$B,2,0)</f>
        <v>UTC+3</v>
      </c>
    </row>
    <row r="59356" spans="1:6" x14ac:dyDescent="0.25">
      <c r="A59356">
        <v>169535</v>
      </c>
      <c r="B59356" s="2">
        <v>44360.433606982639</v>
      </c>
      <c r="C59356">
        <v>266940</v>
      </c>
      <c r="D59356">
        <v>227775</v>
      </c>
      <c r="E59356" s="2">
        <f>VLOOKUP(C59356,Подписчики!$A:$C,3,0)</f>
        <v>44317.063984366105</v>
      </c>
      <c r="F59356" t="str">
        <f>VLOOKUP(C59356,Подписчики!$A:$B,2,0)</f>
        <v>UTC+3</v>
      </c>
    </row>
    <row r="59357" spans="1:6" x14ac:dyDescent="0.25">
      <c r="A59357">
        <v>187123</v>
      </c>
      <c r="B59357" s="2">
        <v>44365.825025889964</v>
      </c>
      <c r="C59357">
        <v>266940</v>
      </c>
      <c r="D59357">
        <v>355664</v>
      </c>
      <c r="E59357" s="2">
        <f>VLOOKUP(C59357,Подписчики!$A:$C,3,0)</f>
        <v>44317.063984366105</v>
      </c>
      <c r="F59357" t="str">
        <f>VLOOKUP(C59357,Подписчики!$A:$B,2,0)</f>
        <v>UTC+3</v>
      </c>
    </row>
    <row r="59358" spans="1:6" x14ac:dyDescent="0.25">
      <c r="A59358">
        <v>205098</v>
      </c>
      <c r="B59358" s="2">
        <v>44370.739265372169</v>
      </c>
      <c r="C59358">
        <v>266940</v>
      </c>
      <c r="D59358">
        <v>68991</v>
      </c>
      <c r="E59358" s="2">
        <f>VLOOKUP(C59358,Подписчики!$A:$C,3,0)</f>
        <v>44317.063984366105</v>
      </c>
      <c r="F59358" t="str">
        <f>VLOOKUP(C59358,Подписчики!$A:$B,2,0)</f>
        <v>UTC+3</v>
      </c>
    </row>
    <row r="59359" spans="1:6" x14ac:dyDescent="0.25">
      <c r="A59359">
        <v>208816</v>
      </c>
      <c r="B59359" s="2">
        <v>44371.844443365699</v>
      </c>
      <c r="C59359">
        <v>266940</v>
      </c>
      <c r="D59359">
        <v>217497</v>
      </c>
      <c r="E59359" s="2">
        <f>VLOOKUP(C59359,Подписчики!$A:$C,3,0)</f>
        <v>44317.063984366105</v>
      </c>
      <c r="F59359" t="str">
        <f>VLOOKUP(C59359,Подписчики!$A:$B,2,0)</f>
        <v>UTC+3</v>
      </c>
    </row>
    <row r="59360" spans="1:6" x14ac:dyDescent="0.25">
      <c r="A59360">
        <v>226357</v>
      </c>
      <c r="B59360" s="2">
        <v>44376.441530744334</v>
      </c>
      <c r="C59360">
        <v>266940</v>
      </c>
      <c r="D59360">
        <v>250679</v>
      </c>
      <c r="E59360" s="2">
        <f>VLOOKUP(C59360,Подписчики!$A:$C,3,0)</f>
        <v>44317.063984366105</v>
      </c>
      <c r="F59360" t="str">
        <f>VLOOKUP(C59360,Подписчики!$A:$B,2,0)</f>
        <v>UTC+3</v>
      </c>
    </row>
    <row r="59361" spans="1:6" x14ac:dyDescent="0.25">
      <c r="A59361">
        <v>240540</v>
      </c>
      <c r="B59361" s="2">
        <v>44380.622760517799</v>
      </c>
      <c r="C59361">
        <v>266940</v>
      </c>
      <c r="D59361">
        <v>327633</v>
      </c>
      <c r="E59361" s="2">
        <f>VLOOKUP(C59361,Подписчики!$A:$C,3,0)</f>
        <v>44317.063984366105</v>
      </c>
      <c r="F59361" t="str">
        <f>VLOOKUP(C59361,Подписчики!$A:$B,2,0)</f>
        <v>UTC+3</v>
      </c>
    </row>
    <row r="59362" spans="1:6" x14ac:dyDescent="0.25">
      <c r="A59362">
        <v>262968</v>
      </c>
      <c r="B59362" s="2">
        <v>44387.624378640779</v>
      </c>
      <c r="C59362">
        <v>266940</v>
      </c>
      <c r="D59362">
        <v>411922</v>
      </c>
      <c r="E59362" s="2">
        <f>VLOOKUP(C59362,Подписчики!$A:$C,3,0)</f>
        <v>44317.063984366105</v>
      </c>
      <c r="F59362" t="str">
        <f>VLOOKUP(C59362,Подписчики!$A:$B,2,0)</f>
        <v>UTC+3</v>
      </c>
    </row>
    <row r="59363" spans="1:6" x14ac:dyDescent="0.25">
      <c r="A59363">
        <v>271907</v>
      </c>
      <c r="B59363" s="2">
        <v>44389.784572815537</v>
      </c>
      <c r="C59363">
        <v>266940</v>
      </c>
      <c r="D59363">
        <v>351192</v>
      </c>
      <c r="E59363" s="2">
        <f>VLOOKUP(C59363,Подписчики!$A:$C,3,0)</f>
        <v>44317.063984366105</v>
      </c>
      <c r="F59363" t="str">
        <f>VLOOKUP(C59363,Подписчики!$A:$B,2,0)</f>
        <v>UTC+3</v>
      </c>
    </row>
    <row r="59364" spans="1:6" x14ac:dyDescent="0.25">
      <c r="A59364">
        <v>296806</v>
      </c>
      <c r="B59364" s="2">
        <v>44397.592016181232</v>
      </c>
      <c r="C59364">
        <v>266940</v>
      </c>
      <c r="D59364">
        <v>252370</v>
      </c>
      <c r="E59364" s="2">
        <f>VLOOKUP(C59364,Подписчики!$A:$C,3,0)</f>
        <v>44317.063984366105</v>
      </c>
      <c r="F59364" t="str">
        <f>VLOOKUP(C59364,Подписчики!$A:$B,2,0)</f>
        <v>UTC+3</v>
      </c>
    </row>
    <row r="59365" spans="1:6" x14ac:dyDescent="0.25">
      <c r="A59365">
        <v>335272</v>
      </c>
      <c r="B59365" s="2">
        <v>44408.652607806638</v>
      </c>
      <c r="C59365">
        <v>266940</v>
      </c>
      <c r="D59365">
        <v>37644</v>
      </c>
      <c r="E59365" s="2">
        <f>VLOOKUP(C59365,Подписчики!$A:$C,3,0)</f>
        <v>44317.063984366105</v>
      </c>
      <c r="F59365" t="str">
        <f>VLOOKUP(C59365,Подписчики!$A:$B,2,0)</f>
        <v>UTC+3</v>
      </c>
    </row>
    <row r="59366" spans="1:6" x14ac:dyDescent="0.25">
      <c r="A59366">
        <v>338472</v>
      </c>
      <c r="B59366" s="2">
        <v>44409.161534470659</v>
      </c>
      <c r="C59366">
        <v>266940</v>
      </c>
      <c r="D59366">
        <v>343712</v>
      </c>
      <c r="E59366" s="2">
        <f>VLOOKUP(C59366,Подписчики!$A:$C,3,0)</f>
        <v>44317.063984366105</v>
      </c>
      <c r="F59366" t="str">
        <f>VLOOKUP(C59366,Подписчики!$A:$B,2,0)</f>
        <v>UTC+3</v>
      </c>
    </row>
    <row r="59367" spans="1:6" x14ac:dyDescent="0.25">
      <c r="A59367">
        <v>345573</v>
      </c>
      <c r="B59367" s="2">
        <v>44411.566126213591</v>
      </c>
      <c r="C59367">
        <v>266940</v>
      </c>
      <c r="D59367">
        <v>413828</v>
      </c>
      <c r="E59367" s="2">
        <f>VLOOKUP(C59367,Подписчики!$A:$C,3,0)</f>
        <v>44317.063984366105</v>
      </c>
      <c r="F59367" t="str">
        <f>VLOOKUP(C59367,Подписчики!$A:$B,2,0)</f>
        <v>UTC+3</v>
      </c>
    </row>
    <row r="59368" spans="1:6" x14ac:dyDescent="0.25">
      <c r="A59368">
        <v>360594</v>
      </c>
      <c r="B59368" s="2">
        <v>44415.724702265376</v>
      </c>
      <c r="C59368">
        <v>266940</v>
      </c>
      <c r="D59368">
        <v>428248</v>
      </c>
      <c r="E59368" s="2">
        <f>VLOOKUP(C59368,Подписчики!$A:$C,3,0)</f>
        <v>44317.063984366105</v>
      </c>
      <c r="F59368" t="str">
        <f>VLOOKUP(C59368,Подписчики!$A:$B,2,0)</f>
        <v>UTC+3</v>
      </c>
    </row>
    <row r="59369" spans="1:6" x14ac:dyDescent="0.25">
      <c r="A59369">
        <v>370666</v>
      </c>
      <c r="B59369" s="2">
        <v>44418.724702265376</v>
      </c>
      <c r="C59369">
        <v>266940</v>
      </c>
      <c r="D59369">
        <v>38735</v>
      </c>
      <c r="E59369" s="2">
        <f>VLOOKUP(C59369,Подписчики!$A:$C,3,0)</f>
        <v>44317.063984366105</v>
      </c>
      <c r="F59369" t="str">
        <f>VLOOKUP(C59369,Подписчики!$A:$B,2,0)</f>
        <v>UTC+3</v>
      </c>
    </row>
    <row r="59370" spans="1:6" x14ac:dyDescent="0.25">
      <c r="A59370">
        <v>413670</v>
      </c>
      <c r="B59370" s="2">
        <v>44431.948003236248</v>
      </c>
      <c r="C59370">
        <v>266940</v>
      </c>
      <c r="D59370">
        <v>297015</v>
      </c>
      <c r="E59370" s="2">
        <f>VLOOKUP(C59370,Подписчики!$A:$C,3,0)</f>
        <v>44317.063984366105</v>
      </c>
      <c r="F59370" t="str">
        <f>VLOOKUP(C59370,Подписчики!$A:$B,2,0)</f>
        <v>UTC+3</v>
      </c>
    </row>
    <row r="59371" spans="1:6" x14ac:dyDescent="0.25">
      <c r="A59371">
        <v>421159</v>
      </c>
      <c r="B59371" s="2">
        <v>44435.209000000003</v>
      </c>
      <c r="C59371">
        <v>266940</v>
      </c>
      <c r="D59371">
        <v>175883</v>
      </c>
      <c r="E59371" s="2">
        <f>VLOOKUP(C59371,Подписчики!$A:$C,3,0)</f>
        <v>44317.063984366105</v>
      </c>
      <c r="F59371" t="str">
        <f>VLOOKUP(C59371,Подписчики!$A:$B,2,0)</f>
        <v>UTC+3</v>
      </c>
    </row>
    <row r="59372" spans="1:6" x14ac:dyDescent="0.25">
      <c r="A59372">
        <v>41256</v>
      </c>
      <c r="B59372" s="2">
        <v>44318.271000000001</v>
      </c>
      <c r="C59372">
        <v>120589</v>
      </c>
      <c r="D59372">
        <v>292258</v>
      </c>
      <c r="E59372" s="2">
        <f>VLOOKUP(C59372,Подписчики!$A:$C,3,0)</f>
        <v>44317.064249216521</v>
      </c>
      <c r="F59372" t="str">
        <f>VLOOKUP(C59372,Подписчики!$A:$B,2,0)</f>
        <v>UTC+0</v>
      </c>
    </row>
    <row r="59373" spans="1:6" x14ac:dyDescent="0.25">
      <c r="A59373">
        <v>77306</v>
      </c>
      <c r="B59373" s="2">
        <v>44332.590802588995</v>
      </c>
      <c r="C59373">
        <v>120589</v>
      </c>
      <c r="D59373">
        <v>250247</v>
      </c>
      <c r="E59373" s="2">
        <f>VLOOKUP(C59373,Подписчики!$A:$C,3,0)</f>
        <v>44317.064249216521</v>
      </c>
      <c r="F59373" t="str">
        <f>VLOOKUP(C59373,Подписчики!$A:$B,2,0)</f>
        <v>UTC+0</v>
      </c>
    </row>
    <row r="59374" spans="1:6" x14ac:dyDescent="0.25">
      <c r="A59374">
        <v>81084</v>
      </c>
      <c r="B59374" s="2">
        <v>44333.851320388349</v>
      </c>
      <c r="C59374">
        <v>120589</v>
      </c>
      <c r="D59374">
        <v>346056</v>
      </c>
      <c r="E59374" s="2">
        <f>VLOOKUP(C59374,Подписчики!$A:$C,3,0)</f>
        <v>44317.064249216521</v>
      </c>
      <c r="F59374" t="str">
        <f>VLOOKUP(C59374,Подписчики!$A:$B,2,0)</f>
        <v>UTC+0</v>
      </c>
    </row>
    <row r="59375" spans="1:6" x14ac:dyDescent="0.25">
      <c r="A59375">
        <v>86183</v>
      </c>
      <c r="B59375" s="2">
        <v>44336.216</v>
      </c>
      <c r="C59375">
        <v>120589</v>
      </c>
      <c r="D59375">
        <v>217307</v>
      </c>
      <c r="E59375" s="2">
        <f>VLOOKUP(C59375,Подписчики!$A:$C,3,0)</f>
        <v>44317.064249216521</v>
      </c>
      <c r="F59375" t="str">
        <f>VLOOKUP(C59375,Подписчики!$A:$B,2,0)</f>
        <v>UTC+0</v>
      </c>
    </row>
    <row r="59376" spans="1:6" x14ac:dyDescent="0.25">
      <c r="A59376">
        <v>90285</v>
      </c>
      <c r="B59376" s="2">
        <v>44337.776886731393</v>
      </c>
      <c r="C59376">
        <v>120589</v>
      </c>
      <c r="D59376">
        <v>284491</v>
      </c>
      <c r="E59376" s="2">
        <f>VLOOKUP(C59376,Подписчики!$A:$C,3,0)</f>
        <v>44317.064249216521</v>
      </c>
      <c r="F59376" t="str">
        <f>VLOOKUP(C59376,Подписчики!$A:$B,2,0)</f>
        <v>UTC+0</v>
      </c>
    </row>
    <row r="59377" spans="1:6" x14ac:dyDescent="0.25">
      <c r="A59377">
        <v>148012</v>
      </c>
      <c r="B59377" s="2">
        <v>44354.108999999997</v>
      </c>
      <c r="C59377">
        <v>120589</v>
      </c>
      <c r="D59377">
        <v>326113</v>
      </c>
      <c r="E59377" s="2">
        <f>VLOOKUP(C59377,Подписчики!$A:$C,3,0)</f>
        <v>44317.064249216521</v>
      </c>
      <c r="F59377" t="str">
        <f>VLOOKUP(C59377,Подписчики!$A:$B,2,0)</f>
        <v>UTC+0</v>
      </c>
    </row>
    <row r="59378" spans="1:6" x14ac:dyDescent="0.25">
      <c r="A59378">
        <v>154820</v>
      </c>
      <c r="B59378" s="2">
        <v>44356.720252427185</v>
      </c>
      <c r="C59378">
        <v>120589</v>
      </c>
      <c r="D59378">
        <v>351192</v>
      </c>
      <c r="E59378" s="2">
        <f>VLOOKUP(C59378,Подписчики!$A:$C,3,0)</f>
        <v>44317.064249216521</v>
      </c>
      <c r="F59378" t="str">
        <f>VLOOKUP(C59378,Подписчики!$A:$B,2,0)</f>
        <v>UTC+0</v>
      </c>
    </row>
    <row r="59379" spans="1:6" x14ac:dyDescent="0.25">
      <c r="A59379">
        <v>172752</v>
      </c>
      <c r="B59379" s="2">
        <v>44360.928990291264</v>
      </c>
      <c r="C59379">
        <v>120589</v>
      </c>
      <c r="D59379">
        <v>331056</v>
      </c>
      <c r="E59379" s="2">
        <f>VLOOKUP(C59379,Подписчики!$A:$C,3,0)</f>
        <v>44317.064249216521</v>
      </c>
      <c r="F59379" t="str">
        <f>VLOOKUP(C59379,Подписчики!$A:$B,2,0)</f>
        <v>UTC+0</v>
      </c>
    </row>
    <row r="59380" spans="1:6" x14ac:dyDescent="0.25">
      <c r="A59380">
        <v>218059</v>
      </c>
      <c r="B59380" s="2">
        <v>44373.961352750812</v>
      </c>
      <c r="C59380">
        <v>120589</v>
      </c>
      <c r="D59380">
        <v>227775</v>
      </c>
      <c r="E59380" s="2">
        <f>VLOOKUP(C59380,Подписчики!$A:$C,3,0)</f>
        <v>44317.064249216521</v>
      </c>
      <c r="F59380" t="str">
        <f>VLOOKUP(C59380,Подписчики!$A:$B,2,0)</f>
        <v>UTC+0</v>
      </c>
    </row>
    <row r="59381" spans="1:6" x14ac:dyDescent="0.25">
      <c r="A59381">
        <v>40236</v>
      </c>
      <c r="B59381" s="2">
        <v>44317.80034951456</v>
      </c>
      <c r="C59381">
        <v>277577</v>
      </c>
      <c r="D59381">
        <v>411922</v>
      </c>
      <c r="E59381" s="2">
        <f>VLOOKUP(C59381,Подписчики!$A:$C,3,0)</f>
        <v>44317.067739529914</v>
      </c>
      <c r="F59381" t="str">
        <f>VLOOKUP(C59381,Подписчики!$A:$B,2,0)</f>
        <v>UTC+2</v>
      </c>
    </row>
    <row r="59382" spans="1:6" x14ac:dyDescent="0.25">
      <c r="A59382">
        <v>46839</v>
      </c>
      <c r="B59382" s="2">
        <v>44320.702666666664</v>
      </c>
      <c r="C59382">
        <v>277577</v>
      </c>
      <c r="D59382">
        <v>351192</v>
      </c>
      <c r="E59382" s="2">
        <f>VLOOKUP(C59382,Подписчики!$A:$C,3,0)</f>
        <v>44317.067739529914</v>
      </c>
      <c r="F59382" t="str">
        <f>VLOOKUP(C59382,Подписчики!$A:$B,2,0)</f>
        <v>UTC+2</v>
      </c>
    </row>
    <row r="59383" spans="1:6" x14ac:dyDescent="0.25">
      <c r="A59383">
        <v>47725</v>
      </c>
      <c r="B59383" s="2">
        <v>44320.913618122977</v>
      </c>
      <c r="C59383">
        <v>277577</v>
      </c>
      <c r="D59383">
        <v>318314</v>
      </c>
      <c r="E59383" s="2">
        <f>VLOOKUP(C59383,Подписчики!$A:$C,3,0)</f>
        <v>44317.067739529914</v>
      </c>
      <c r="F59383" t="str">
        <f>VLOOKUP(C59383,Подписчики!$A:$B,2,0)</f>
        <v>UTC+2</v>
      </c>
    </row>
    <row r="59384" spans="1:6" x14ac:dyDescent="0.25">
      <c r="A59384">
        <v>123041</v>
      </c>
      <c r="B59384" s="2">
        <v>44346.651482200643</v>
      </c>
      <c r="C59384">
        <v>277577</v>
      </c>
      <c r="D59384">
        <v>470762</v>
      </c>
      <c r="E59384" s="2">
        <f>VLOOKUP(C59384,Подписчики!$A:$C,3,0)</f>
        <v>44317.067739529914</v>
      </c>
      <c r="F59384" t="str">
        <f>VLOOKUP(C59384,Подписчики!$A:$B,2,0)</f>
        <v>UTC+2</v>
      </c>
    </row>
    <row r="59385" spans="1:6" x14ac:dyDescent="0.25">
      <c r="A59385">
        <v>124226</v>
      </c>
      <c r="B59385" s="2">
        <v>44346.801967637541</v>
      </c>
      <c r="C59385">
        <v>277577</v>
      </c>
      <c r="D59385">
        <v>162482</v>
      </c>
      <c r="E59385" s="2">
        <f>VLOOKUP(C59385,Подписчики!$A:$C,3,0)</f>
        <v>44317.067739529914</v>
      </c>
      <c r="F59385" t="str">
        <f>VLOOKUP(C59385,Подписчики!$A:$B,2,0)</f>
        <v>UTC+2</v>
      </c>
    </row>
    <row r="59386" spans="1:6" x14ac:dyDescent="0.25">
      <c r="A59386">
        <v>135349</v>
      </c>
      <c r="B59386" s="2">
        <v>44350.855365695788</v>
      </c>
      <c r="C59386">
        <v>277577</v>
      </c>
      <c r="D59386">
        <v>153893</v>
      </c>
      <c r="E59386" s="2">
        <f>VLOOKUP(C59386,Подписчики!$A:$C,3,0)</f>
        <v>44317.067739529914</v>
      </c>
      <c r="F59386" t="str">
        <f>VLOOKUP(C59386,Подписчики!$A:$B,2,0)</f>
        <v>UTC+2</v>
      </c>
    </row>
    <row r="59387" spans="1:6" x14ac:dyDescent="0.25">
      <c r="A59387">
        <v>135809</v>
      </c>
      <c r="B59387" s="2">
        <v>44350.973488673138</v>
      </c>
      <c r="C59387">
        <v>277577</v>
      </c>
      <c r="D59387">
        <v>228405</v>
      </c>
      <c r="E59387" s="2">
        <f>VLOOKUP(C59387,Подписчики!$A:$C,3,0)</f>
        <v>44317.067739529914</v>
      </c>
      <c r="F59387" t="str">
        <f>VLOOKUP(C59387,Подписчики!$A:$B,2,0)</f>
        <v>UTC+2</v>
      </c>
    </row>
    <row r="59388" spans="1:6" x14ac:dyDescent="0.25">
      <c r="A59388">
        <v>138441</v>
      </c>
      <c r="B59388" s="2">
        <v>44351.771223300966</v>
      </c>
      <c r="C59388">
        <v>277577</v>
      </c>
      <c r="D59388">
        <v>37644</v>
      </c>
      <c r="E59388" s="2">
        <f>VLOOKUP(C59388,Подписчики!$A:$C,3,0)</f>
        <v>44317.067739529914</v>
      </c>
      <c r="F59388" t="str">
        <f>VLOOKUP(C59388,Подписчики!$A:$B,2,0)</f>
        <v>UTC+2</v>
      </c>
    </row>
    <row r="59389" spans="1:6" x14ac:dyDescent="0.25">
      <c r="A59389">
        <v>150604</v>
      </c>
      <c r="B59389" s="2">
        <v>44355.234666666664</v>
      </c>
      <c r="C59389">
        <v>277577</v>
      </c>
      <c r="D59389">
        <v>249264</v>
      </c>
      <c r="E59389" s="2">
        <f>VLOOKUP(C59389,Подписчики!$A:$C,3,0)</f>
        <v>44317.067739529914</v>
      </c>
      <c r="F59389" t="str">
        <f>VLOOKUP(C59389,Подписчики!$A:$B,2,0)</f>
        <v>UTC+2</v>
      </c>
    </row>
    <row r="59390" spans="1:6" x14ac:dyDescent="0.25">
      <c r="A59390">
        <v>160101</v>
      </c>
      <c r="B59390" s="2">
        <v>44358.567339805821</v>
      </c>
      <c r="C59390">
        <v>277577</v>
      </c>
      <c r="D59390">
        <v>305103</v>
      </c>
      <c r="E59390" s="2">
        <f>VLOOKUP(C59390,Подписчики!$A:$C,3,0)</f>
        <v>44317.067739529914</v>
      </c>
      <c r="F59390" t="str">
        <f>VLOOKUP(C59390,Подписчики!$A:$B,2,0)</f>
        <v>UTC+2</v>
      </c>
    </row>
    <row r="59391" spans="1:6" x14ac:dyDescent="0.25">
      <c r="A59391">
        <v>180617</v>
      </c>
      <c r="B59391" s="2">
        <v>44363.976666666662</v>
      </c>
      <c r="C59391">
        <v>277577</v>
      </c>
      <c r="D59391">
        <v>112334</v>
      </c>
      <c r="E59391" s="2">
        <f>VLOOKUP(C59391,Подписчики!$A:$C,3,0)</f>
        <v>44317.067739529914</v>
      </c>
      <c r="F59391" t="str">
        <f>VLOOKUP(C59391,Подписчики!$A:$B,2,0)</f>
        <v>UTC+2</v>
      </c>
    </row>
    <row r="59392" spans="1:6" x14ac:dyDescent="0.25">
      <c r="A59392">
        <v>239117</v>
      </c>
      <c r="B59392" s="2">
        <v>44380.258125553148</v>
      </c>
      <c r="C59392">
        <v>277577</v>
      </c>
      <c r="D59392">
        <v>147928</v>
      </c>
      <c r="E59392" s="2">
        <f>VLOOKUP(C59392,Подписчики!$A:$C,3,0)</f>
        <v>44317.067739529914</v>
      </c>
      <c r="F59392" t="str">
        <f>VLOOKUP(C59392,Подписчики!$A:$B,2,0)</f>
        <v>UTC+2</v>
      </c>
    </row>
    <row r="59393" spans="1:6" x14ac:dyDescent="0.25">
      <c r="A59393">
        <v>239894</v>
      </c>
      <c r="B59393" s="2">
        <v>44380.526886731386</v>
      </c>
      <c r="C59393">
        <v>277577</v>
      </c>
      <c r="D59393">
        <v>10148</v>
      </c>
      <c r="E59393" s="2">
        <f>VLOOKUP(C59393,Подписчики!$A:$C,3,0)</f>
        <v>44317.067739529914</v>
      </c>
      <c r="F59393" t="str">
        <f>VLOOKUP(C59393,Подписчики!$A:$B,2,0)</f>
        <v>UTC+2</v>
      </c>
    </row>
    <row r="59394" spans="1:6" x14ac:dyDescent="0.25">
      <c r="A59394">
        <v>250787</v>
      </c>
      <c r="B59394" s="2">
        <v>44383.664427184463</v>
      </c>
      <c r="C59394">
        <v>277577</v>
      </c>
      <c r="D59394">
        <v>318588</v>
      </c>
      <c r="E59394" s="2">
        <f>VLOOKUP(C59394,Подписчики!$A:$C,3,0)</f>
        <v>44317.067739529914</v>
      </c>
      <c r="F59394" t="str">
        <f>VLOOKUP(C59394,Подписчики!$A:$B,2,0)</f>
        <v>UTC+2</v>
      </c>
    </row>
    <row r="59395" spans="1:6" x14ac:dyDescent="0.25">
      <c r="A59395">
        <v>337055</v>
      </c>
      <c r="B59395" s="2">
        <v>44408.863456310675</v>
      </c>
      <c r="C59395">
        <v>277577</v>
      </c>
      <c r="D59395">
        <v>304401</v>
      </c>
      <c r="E59395" s="2">
        <f>VLOOKUP(C59395,Подписчики!$A:$C,3,0)</f>
        <v>44317.067739529914</v>
      </c>
      <c r="F59395" t="str">
        <f>VLOOKUP(C59395,Подписчики!$A:$B,2,0)</f>
        <v>UTC+2</v>
      </c>
    </row>
    <row r="59396" spans="1:6" x14ac:dyDescent="0.25">
      <c r="A59396">
        <v>341081</v>
      </c>
      <c r="B59396" s="2">
        <v>44409.737242718445</v>
      </c>
      <c r="C59396">
        <v>277577</v>
      </c>
      <c r="D59396">
        <v>240646</v>
      </c>
      <c r="E59396" s="2">
        <f>VLOOKUP(C59396,Подписчики!$A:$C,3,0)</f>
        <v>44317.067739529914</v>
      </c>
      <c r="F59396" t="str">
        <f>VLOOKUP(C59396,Подписчики!$A:$B,2,0)</f>
        <v>UTC+2</v>
      </c>
    </row>
    <row r="59397" spans="1:6" x14ac:dyDescent="0.25">
      <c r="A59397">
        <v>384108</v>
      </c>
      <c r="B59397" s="2">
        <v>44422.790640776693</v>
      </c>
      <c r="C59397">
        <v>277577</v>
      </c>
      <c r="D59397">
        <v>148630</v>
      </c>
      <c r="E59397" s="2">
        <f>VLOOKUP(C59397,Подписчики!$A:$C,3,0)</f>
        <v>44317.067739529914</v>
      </c>
      <c r="F59397" t="str">
        <f>VLOOKUP(C59397,Подписчики!$A:$B,2,0)</f>
        <v>UTC+2</v>
      </c>
    </row>
    <row r="59398" spans="1:6" x14ac:dyDescent="0.25">
      <c r="A59398">
        <v>413150</v>
      </c>
      <c r="B59398" s="2">
        <v>44431.808440129447</v>
      </c>
      <c r="C59398">
        <v>277577</v>
      </c>
      <c r="D59398">
        <v>230507</v>
      </c>
      <c r="E59398" s="2">
        <f>VLOOKUP(C59398,Подписчики!$A:$C,3,0)</f>
        <v>44317.067739529914</v>
      </c>
      <c r="F59398" t="str">
        <f>VLOOKUP(C59398,Подписчики!$A:$B,2,0)</f>
        <v>UTC+2</v>
      </c>
    </row>
    <row r="59399" spans="1:6" x14ac:dyDescent="0.25">
      <c r="A59399">
        <v>417789</v>
      </c>
      <c r="B59399" s="2">
        <v>44433.78902265372</v>
      </c>
      <c r="C59399">
        <v>277577</v>
      </c>
      <c r="D59399">
        <v>21999</v>
      </c>
      <c r="E59399" s="2">
        <f>VLOOKUP(C59399,Подписчики!$A:$C,3,0)</f>
        <v>44317.067739529914</v>
      </c>
      <c r="F59399" t="str">
        <f>VLOOKUP(C59399,Подписчики!$A:$B,2,0)</f>
        <v>UTC+2</v>
      </c>
    </row>
    <row r="59400" spans="1:6" x14ac:dyDescent="0.25">
      <c r="A59400">
        <v>39212</v>
      </c>
      <c r="B59400" s="2">
        <v>44317.585543689325</v>
      </c>
      <c r="C59400">
        <v>335093</v>
      </c>
      <c r="D59400">
        <v>230507</v>
      </c>
      <c r="E59400" s="2">
        <f>VLOOKUP(C59400,Подписчики!$A:$C,3,0)</f>
        <v>44317.068705519945</v>
      </c>
      <c r="F59400" t="str">
        <f>VLOOKUP(C59400,Подписчики!$A:$B,2,0)</f>
        <v>UTC+7</v>
      </c>
    </row>
    <row r="59401" spans="1:6" x14ac:dyDescent="0.25">
      <c r="A59401">
        <v>48809</v>
      </c>
      <c r="B59401" s="2">
        <v>44321.65997734628</v>
      </c>
      <c r="C59401">
        <v>335093</v>
      </c>
      <c r="D59401">
        <v>118549</v>
      </c>
      <c r="E59401" s="2">
        <f>VLOOKUP(C59401,Подписчики!$A:$C,3,0)</f>
        <v>44317.068705519945</v>
      </c>
      <c r="F59401" t="str">
        <f>VLOOKUP(C59401,Подписчики!$A:$B,2,0)</f>
        <v>UTC+7</v>
      </c>
    </row>
    <row r="59402" spans="1:6" x14ac:dyDescent="0.25">
      <c r="A59402">
        <v>63258</v>
      </c>
      <c r="B59402" s="2">
        <v>44327.611433656959</v>
      </c>
      <c r="C59402">
        <v>335093</v>
      </c>
      <c r="D59402">
        <v>154228</v>
      </c>
      <c r="E59402" s="2">
        <f>VLOOKUP(C59402,Подписчики!$A:$C,3,0)</f>
        <v>44317.068705519945</v>
      </c>
      <c r="F59402" t="str">
        <f>VLOOKUP(C59402,Подписчики!$A:$B,2,0)</f>
        <v>UTC+7</v>
      </c>
    </row>
    <row r="59403" spans="1:6" x14ac:dyDescent="0.25">
      <c r="A59403">
        <v>97297</v>
      </c>
      <c r="B59403" s="2">
        <v>44339.359333333334</v>
      </c>
      <c r="C59403">
        <v>335093</v>
      </c>
      <c r="D59403">
        <v>351192</v>
      </c>
      <c r="E59403" s="2">
        <f>VLOOKUP(C59403,Подписчики!$A:$C,3,0)</f>
        <v>44317.068705519945</v>
      </c>
      <c r="F59403" t="str">
        <f>VLOOKUP(C59403,Подписчики!$A:$B,2,0)</f>
        <v>UTC+7</v>
      </c>
    </row>
    <row r="59404" spans="1:6" x14ac:dyDescent="0.25">
      <c r="A59404">
        <v>131557</v>
      </c>
      <c r="B59404" s="2">
        <v>44349.572598705505</v>
      </c>
      <c r="C59404">
        <v>335093</v>
      </c>
      <c r="D59404">
        <v>369021</v>
      </c>
      <c r="E59404" s="2">
        <f>VLOOKUP(C59404,Подписчики!$A:$C,3,0)</f>
        <v>44317.068705519945</v>
      </c>
      <c r="F59404" t="str">
        <f>VLOOKUP(C59404,Подписчики!$A:$B,2,0)</f>
        <v>UTC+7</v>
      </c>
    </row>
    <row r="59405" spans="1:6" x14ac:dyDescent="0.25">
      <c r="A59405">
        <v>138438</v>
      </c>
      <c r="B59405" s="2">
        <v>44351.770009708744</v>
      </c>
      <c r="C59405">
        <v>335093</v>
      </c>
      <c r="D59405">
        <v>29893</v>
      </c>
      <c r="E59405" s="2">
        <f>VLOOKUP(C59405,Подписчики!$A:$C,3,0)</f>
        <v>44317.068705519945</v>
      </c>
      <c r="F59405" t="str">
        <f>VLOOKUP(C59405,Подписчики!$A:$B,2,0)</f>
        <v>UTC+7</v>
      </c>
    </row>
    <row r="59406" spans="1:6" x14ac:dyDescent="0.25">
      <c r="A59406">
        <v>180965</v>
      </c>
      <c r="B59406" s="2">
        <v>44364.363860841426</v>
      </c>
      <c r="C59406">
        <v>335093</v>
      </c>
      <c r="D59406">
        <v>74695</v>
      </c>
      <c r="E59406" s="2">
        <f>VLOOKUP(C59406,Подписчики!$A:$C,3,0)</f>
        <v>44317.068705519945</v>
      </c>
      <c r="F59406" t="str">
        <f>VLOOKUP(C59406,Подписчики!$A:$B,2,0)</f>
        <v>UTC+7</v>
      </c>
    </row>
    <row r="59407" spans="1:6" x14ac:dyDescent="0.25">
      <c r="A59407">
        <v>184273</v>
      </c>
      <c r="B59407" s="2">
        <v>44365.310462783171</v>
      </c>
      <c r="C59407">
        <v>335093</v>
      </c>
      <c r="D59407">
        <v>158978</v>
      </c>
      <c r="E59407" s="2">
        <f>VLOOKUP(C59407,Подписчики!$A:$C,3,0)</f>
        <v>44317.068705519945</v>
      </c>
      <c r="F59407" t="str">
        <f>VLOOKUP(C59407,Подписчики!$A:$B,2,0)</f>
        <v>UTC+7</v>
      </c>
    </row>
    <row r="59408" spans="1:6" x14ac:dyDescent="0.25">
      <c r="A59408">
        <v>205328</v>
      </c>
      <c r="B59408" s="2">
        <v>44370.773245954697</v>
      </c>
      <c r="C59408">
        <v>335093</v>
      </c>
      <c r="D59408">
        <v>129210</v>
      </c>
      <c r="E59408" s="2">
        <f>VLOOKUP(C59408,Подписчики!$A:$C,3,0)</f>
        <v>44317.068705519945</v>
      </c>
      <c r="F59408" t="str">
        <f>VLOOKUP(C59408,Подписчики!$A:$B,2,0)</f>
        <v>UTC+7</v>
      </c>
    </row>
    <row r="59409" spans="1:6" x14ac:dyDescent="0.25">
      <c r="A59409">
        <v>291436</v>
      </c>
      <c r="B59409" s="2">
        <v>44395.684249190941</v>
      </c>
      <c r="C59409">
        <v>335093</v>
      </c>
      <c r="D59409">
        <v>154374</v>
      </c>
      <c r="E59409" s="2">
        <f>VLOOKUP(C59409,Подписчики!$A:$C,3,0)</f>
        <v>44317.068705519945</v>
      </c>
      <c r="F59409" t="str">
        <f>VLOOKUP(C59409,Подписчики!$A:$B,2,0)</f>
        <v>UTC+7</v>
      </c>
    </row>
    <row r="59410" spans="1:6" x14ac:dyDescent="0.25">
      <c r="A59410">
        <v>305337</v>
      </c>
      <c r="B59410" s="2">
        <v>44400.478747572815</v>
      </c>
      <c r="C59410">
        <v>335093</v>
      </c>
      <c r="D59410">
        <v>397390</v>
      </c>
      <c r="E59410" s="2">
        <f>VLOOKUP(C59410,Подписчики!$A:$C,3,0)</f>
        <v>44317.068705519945</v>
      </c>
      <c r="F59410" t="str">
        <f>VLOOKUP(C59410,Подписчики!$A:$B,2,0)</f>
        <v>UTC+7</v>
      </c>
    </row>
    <row r="59411" spans="1:6" x14ac:dyDescent="0.25">
      <c r="A59411">
        <v>314378</v>
      </c>
      <c r="B59411" s="2">
        <v>44402.493310679616</v>
      </c>
      <c r="C59411">
        <v>335093</v>
      </c>
      <c r="D59411">
        <v>21407</v>
      </c>
      <c r="E59411" s="2">
        <f>VLOOKUP(C59411,Подписчики!$A:$C,3,0)</f>
        <v>44317.068705519945</v>
      </c>
      <c r="F59411" t="str">
        <f>VLOOKUP(C59411,Подписчики!$A:$B,2,0)</f>
        <v>UTC+7</v>
      </c>
    </row>
    <row r="59412" spans="1:6" x14ac:dyDescent="0.25">
      <c r="A59412">
        <v>40223</v>
      </c>
      <c r="B59412" s="2">
        <v>44317.791854368937</v>
      </c>
      <c r="C59412">
        <v>238201</v>
      </c>
      <c r="D59412">
        <v>74638</v>
      </c>
      <c r="E59412" s="2">
        <f>VLOOKUP(C59412,Подписчики!$A:$C,3,0)</f>
        <v>44317.073644159544</v>
      </c>
      <c r="F59412" t="str">
        <f>VLOOKUP(C59412,Подписчики!$A:$B,2,0)</f>
        <v>UTC+1</v>
      </c>
    </row>
    <row r="59413" spans="1:6" x14ac:dyDescent="0.25">
      <c r="A59413">
        <v>48135</v>
      </c>
      <c r="B59413" s="2">
        <v>44321.326333333338</v>
      </c>
      <c r="C59413">
        <v>238201</v>
      </c>
      <c r="D59413">
        <v>446536</v>
      </c>
      <c r="E59413" s="2">
        <f>VLOOKUP(C59413,Подписчики!$A:$C,3,0)</f>
        <v>44317.073644159544</v>
      </c>
      <c r="F59413" t="str">
        <f>VLOOKUP(C59413,Подписчики!$A:$B,2,0)</f>
        <v>UTC+1</v>
      </c>
    </row>
    <row r="59414" spans="1:6" x14ac:dyDescent="0.25">
      <c r="A59414">
        <v>82906</v>
      </c>
      <c r="B59414" s="2">
        <v>44334.727129449842</v>
      </c>
      <c r="C59414">
        <v>238201</v>
      </c>
      <c r="D59414">
        <v>17150</v>
      </c>
      <c r="E59414" s="2">
        <f>VLOOKUP(C59414,Подписчики!$A:$C,3,0)</f>
        <v>44317.073644159544</v>
      </c>
      <c r="F59414" t="str">
        <f>VLOOKUP(C59414,Подписчики!$A:$B,2,0)</f>
        <v>UTC+1</v>
      </c>
    </row>
    <row r="59415" spans="1:6" x14ac:dyDescent="0.25">
      <c r="A59415">
        <v>102233</v>
      </c>
      <c r="B59415" s="2">
        <v>44340.751401294503</v>
      </c>
      <c r="C59415">
        <v>238201</v>
      </c>
      <c r="D59415">
        <v>230507</v>
      </c>
      <c r="E59415" s="2">
        <f>VLOOKUP(C59415,Подписчики!$A:$C,3,0)</f>
        <v>44317.073644159544</v>
      </c>
      <c r="F59415" t="str">
        <f>VLOOKUP(C59415,Подписчики!$A:$B,2,0)</f>
        <v>UTC+1</v>
      </c>
    </row>
    <row r="59416" spans="1:6" x14ac:dyDescent="0.25">
      <c r="A59416">
        <v>39105</v>
      </c>
      <c r="B59416" s="2">
        <v>44317.55504013184</v>
      </c>
      <c r="C59416">
        <v>320010</v>
      </c>
      <c r="D59416">
        <v>123413</v>
      </c>
      <c r="E59416" s="2">
        <f>VLOOKUP(C59416,Подписчики!$A:$C,3,0)</f>
        <v>44317.077496260681</v>
      </c>
      <c r="F59416" t="str">
        <f>VLOOKUP(C59416,Подписчики!$A:$B,2,0)</f>
        <v>UTC+1</v>
      </c>
    </row>
    <row r="59417" spans="1:6" x14ac:dyDescent="0.25">
      <c r="A59417">
        <v>46197</v>
      </c>
      <c r="B59417" s="2">
        <v>44320.481333333337</v>
      </c>
      <c r="C59417">
        <v>320010</v>
      </c>
      <c r="D59417">
        <v>472330</v>
      </c>
      <c r="E59417" s="2">
        <f>VLOOKUP(C59417,Подписчики!$A:$C,3,0)</f>
        <v>44317.077496260681</v>
      </c>
      <c r="F59417" t="str">
        <f>VLOOKUP(C59417,Подписчики!$A:$B,2,0)</f>
        <v>UTC+1</v>
      </c>
    </row>
    <row r="59418" spans="1:6" x14ac:dyDescent="0.25">
      <c r="A59418">
        <v>48558</v>
      </c>
      <c r="B59418" s="2">
        <v>44321.602533980586</v>
      </c>
      <c r="C59418">
        <v>320010</v>
      </c>
      <c r="D59418">
        <v>111368</v>
      </c>
      <c r="E59418" s="2">
        <f>VLOOKUP(C59418,Подписчики!$A:$C,3,0)</f>
        <v>44317.077496260681</v>
      </c>
      <c r="F59418" t="str">
        <f>VLOOKUP(C59418,Подписчики!$A:$B,2,0)</f>
        <v>UTC+1</v>
      </c>
    </row>
    <row r="59419" spans="1:6" x14ac:dyDescent="0.25">
      <c r="A59419">
        <v>40229</v>
      </c>
      <c r="B59419" s="2">
        <v>44317.794281553397</v>
      </c>
      <c r="C59419">
        <v>153782</v>
      </c>
      <c r="D59419">
        <v>473327</v>
      </c>
      <c r="E59419" s="2">
        <f>VLOOKUP(C59419,Подписчики!$A:$C,3,0)</f>
        <v>44317.083874715099</v>
      </c>
      <c r="F59419" t="str">
        <f>VLOOKUP(C59419,Подписчики!$A:$B,2,0)</f>
        <v>UTC+3</v>
      </c>
    </row>
    <row r="59420" spans="1:6" x14ac:dyDescent="0.25">
      <c r="A59420">
        <v>69984</v>
      </c>
      <c r="B59420" s="2">
        <v>44330.624378640779</v>
      </c>
      <c r="C59420">
        <v>153782</v>
      </c>
      <c r="D59420">
        <v>472712</v>
      </c>
      <c r="E59420" s="2">
        <f>VLOOKUP(C59420,Подписчики!$A:$C,3,0)</f>
        <v>44317.083874715099</v>
      </c>
      <c r="F59420" t="str">
        <f>VLOOKUP(C59420,Подписчики!$A:$B,2,0)</f>
        <v>UTC+3</v>
      </c>
    </row>
    <row r="59421" spans="1:6" x14ac:dyDescent="0.25">
      <c r="A59421">
        <v>77250</v>
      </c>
      <c r="B59421" s="2">
        <v>44332.574216828478</v>
      </c>
      <c r="C59421">
        <v>153782</v>
      </c>
      <c r="D59421">
        <v>179296</v>
      </c>
      <c r="E59421" s="2">
        <f>VLOOKUP(C59421,Подписчики!$A:$C,3,0)</f>
        <v>44317.083874715099</v>
      </c>
      <c r="F59421" t="str">
        <f>VLOOKUP(C59421,Подписчики!$A:$B,2,0)</f>
        <v>UTC+3</v>
      </c>
    </row>
    <row r="59422" spans="1:6" x14ac:dyDescent="0.25">
      <c r="A59422">
        <v>111760</v>
      </c>
      <c r="B59422" s="2">
        <v>44344.509491909383</v>
      </c>
      <c r="C59422">
        <v>153782</v>
      </c>
      <c r="D59422">
        <v>94816</v>
      </c>
      <c r="E59422" s="2">
        <f>VLOOKUP(C59422,Подписчики!$A:$C,3,0)</f>
        <v>44317.083874715099</v>
      </c>
      <c r="F59422" t="str">
        <f>VLOOKUP(C59422,Подписчики!$A:$B,2,0)</f>
        <v>UTC+3</v>
      </c>
    </row>
    <row r="59423" spans="1:6" x14ac:dyDescent="0.25">
      <c r="A59423">
        <v>161532</v>
      </c>
      <c r="B59423" s="2">
        <v>44358.733999999997</v>
      </c>
      <c r="C59423">
        <v>153782</v>
      </c>
      <c r="D59423">
        <v>137743</v>
      </c>
      <c r="E59423" s="2">
        <f>VLOOKUP(C59423,Подписчики!$A:$C,3,0)</f>
        <v>44317.083874715099</v>
      </c>
      <c r="F59423" t="str">
        <f>VLOOKUP(C59423,Подписчики!$A:$B,2,0)</f>
        <v>UTC+3</v>
      </c>
    </row>
    <row r="59424" spans="1:6" x14ac:dyDescent="0.25">
      <c r="A59424">
        <v>172619</v>
      </c>
      <c r="B59424" s="2">
        <v>44360.902554399247</v>
      </c>
      <c r="C59424">
        <v>153782</v>
      </c>
      <c r="D59424">
        <v>209917</v>
      </c>
      <c r="E59424" s="2">
        <f>VLOOKUP(C59424,Подписчики!$A:$C,3,0)</f>
        <v>44317.083874715099</v>
      </c>
      <c r="F59424" t="str">
        <f>VLOOKUP(C59424,Подписчики!$A:$B,2,0)</f>
        <v>UTC+3</v>
      </c>
    </row>
    <row r="59425" spans="1:6" x14ac:dyDescent="0.25">
      <c r="A59425">
        <v>206554</v>
      </c>
      <c r="B59425" s="2">
        <v>44371.21</v>
      </c>
      <c r="C59425">
        <v>153782</v>
      </c>
      <c r="D59425">
        <v>250679</v>
      </c>
      <c r="E59425" s="2">
        <f>VLOOKUP(C59425,Подписчики!$A:$C,3,0)</f>
        <v>44317.083874715099</v>
      </c>
      <c r="F59425" t="str">
        <f>VLOOKUP(C59425,Подписчики!$A:$B,2,0)</f>
        <v>UTC+3</v>
      </c>
    </row>
    <row r="59426" spans="1:6" x14ac:dyDescent="0.25">
      <c r="A59426">
        <v>221110</v>
      </c>
      <c r="B59426" s="2">
        <v>44374.719847896442</v>
      </c>
      <c r="C59426">
        <v>153782</v>
      </c>
      <c r="D59426">
        <v>90912</v>
      </c>
      <c r="E59426" s="2">
        <f>VLOOKUP(C59426,Подписчики!$A:$C,3,0)</f>
        <v>44317.083874715099</v>
      </c>
      <c r="F59426" t="str">
        <f>VLOOKUP(C59426,Подписчики!$A:$B,2,0)</f>
        <v>UTC+3</v>
      </c>
    </row>
    <row r="59427" spans="1:6" x14ac:dyDescent="0.25">
      <c r="A59427">
        <v>231846</v>
      </c>
      <c r="B59427" s="2">
        <v>44377.89136893204</v>
      </c>
      <c r="C59427">
        <v>153782</v>
      </c>
      <c r="D59427">
        <v>291822</v>
      </c>
      <c r="E59427" s="2">
        <f>VLOOKUP(C59427,Подписчики!$A:$C,3,0)</f>
        <v>44317.083874715099</v>
      </c>
      <c r="F59427" t="str">
        <f>VLOOKUP(C59427,Подписчики!$A:$B,2,0)</f>
        <v>UTC+3</v>
      </c>
    </row>
    <row r="59428" spans="1:6" x14ac:dyDescent="0.25">
      <c r="A59428">
        <v>269428</v>
      </c>
      <c r="B59428" s="2">
        <v>44388.90431391586</v>
      </c>
      <c r="C59428">
        <v>153782</v>
      </c>
      <c r="D59428">
        <v>182191</v>
      </c>
      <c r="E59428" s="2">
        <f>VLOOKUP(C59428,Подписчики!$A:$C,3,0)</f>
        <v>44317.083874715099</v>
      </c>
      <c r="F59428" t="str">
        <f>VLOOKUP(C59428,Подписчики!$A:$B,2,0)</f>
        <v>UTC+3</v>
      </c>
    </row>
    <row r="59429" spans="1:6" x14ac:dyDescent="0.25">
      <c r="A59429">
        <v>288754</v>
      </c>
      <c r="B59429" s="2">
        <v>44394.829880258898</v>
      </c>
      <c r="C59429">
        <v>153782</v>
      </c>
      <c r="D59429">
        <v>189009</v>
      </c>
      <c r="E59429" s="2">
        <f>VLOOKUP(C59429,Подписчики!$A:$C,3,0)</f>
        <v>44317.083874715099</v>
      </c>
      <c r="F59429" t="str">
        <f>VLOOKUP(C59429,Подписчики!$A:$B,2,0)</f>
        <v>UTC+3</v>
      </c>
    </row>
    <row r="59430" spans="1:6" x14ac:dyDescent="0.25">
      <c r="A59430">
        <v>330788</v>
      </c>
      <c r="B59430" s="2">
        <v>44407.737647249189</v>
      </c>
      <c r="C59430">
        <v>153782</v>
      </c>
      <c r="D59430">
        <v>21407</v>
      </c>
      <c r="E59430" s="2">
        <f>VLOOKUP(C59430,Подписчики!$A:$C,3,0)</f>
        <v>44317.083874715099</v>
      </c>
      <c r="F59430" t="str">
        <f>VLOOKUP(C59430,Подписчики!$A:$B,2,0)</f>
        <v>UTC+3</v>
      </c>
    </row>
    <row r="59431" spans="1:6" x14ac:dyDescent="0.25">
      <c r="A59431">
        <v>343136</v>
      </c>
      <c r="B59431" s="2">
        <v>44410.55318122977</v>
      </c>
      <c r="C59431">
        <v>153782</v>
      </c>
      <c r="D59431">
        <v>325984</v>
      </c>
      <c r="E59431" s="2">
        <f>VLOOKUP(C59431,Подписчики!$A:$C,3,0)</f>
        <v>44317.083874715099</v>
      </c>
      <c r="F59431" t="str">
        <f>VLOOKUP(C59431,Подписчики!$A:$B,2,0)</f>
        <v>UTC+3</v>
      </c>
    </row>
    <row r="59432" spans="1:6" x14ac:dyDescent="0.25">
      <c r="A59432">
        <v>383226</v>
      </c>
      <c r="B59432" s="2">
        <v>44422.672922330094</v>
      </c>
      <c r="C59432">
        <v>153782</v>
      </c>
      <c r="D59432">
        <v>394819</v>
      </c>
      <c r="E59432" s="2">
        <f>VLOOKUP(C59432,Подписчики!$A:$C,3,0)</f>
        <v>44317.083874715099</v>
      </c>
      <c r="F59432" t="str">
        <f>VLOOKUP(C59432,Подписчики!$A:$B,2,0)</f>
        <v>UTC+3</v>
      </c>
    </row>
    <row r="59433" spans="1:6" x14ac:dyDescent="0.25">
      <c r="A59433">
        <v>399937</v>
      </c>
      <c r="B59433" s="2">
        <v>44428.570980582524</v>
      </c>
      <c r="C59433">
        <v>153782</v>
      </c>
      <c r="D59433">
        <v>397390</v>
      </c>
      <c r="E59433" s="2">
        <f>VLOOKUP(C59433,Подписчики!$A:$C,3,0)</f>
        <v>44317.083874715099</v>
      </c>
      <c r="F59433" t="str">
        <f>VLOOKUP(C59433,Подписчики!$A:$B,2,0)</f>
        <v>UTC+3</v>
      </c>
    </row>
    <row r="59434" spans="1:6" x14ac:dyDescent="0.25">
      <c r="A59434">
        <v>402778</v>
      </c>
      <c r="B59434" s="2">
        <v>44428.928585760521</v>
      </c>
      <c r="C59434">
        <v>153782</v>
      </c>
      <c r="D59434">
        <v>470762</v>
      </c>
      <c r="E59434" s="2">
        <f>VLOOKUP(C59434,Подписчики!$A:$C,3,0)</f>
        <v>44317.083874715099</v>
      </c>
      <c r="F59434" t="str">
        <f>VLOOKUP(C59434,Подписчики!$A:$B,2,0)</f>
        <v>UTC+3</v>
      </c>
    </row>
    <row r="59435" spans="1:6" x14ac:dyDescent="0.25">
      <c r="A59435">
        <v>40417</v>
      </c>
      <c r="B59435" s="2">
        <v>44317.873165048542</v>
      </c>
      <c r="C59435">
        <v>208307</v>
      </c>
      <c r="D59435">
        <v>182191</v>
      </c>
      <c r="E59435" s="2">
        <f>VLOOKUP(C59435,Подписчики!$A:$C,3,0)</f>
        <v>44317.104552029916</v>
      </c>
      <c r="F59435" t="str">
        <f>VLOOKUP(C59435,Подписчики!$A:$B,2,0)</f>
        <v>UTC+2</v>
      </c>
    </row>
    <row r="59436" spans="1:6" x14ac:dyDescent="0.25">
      <c r="A59436">
        <v>42621</v>
      </c>
      <c r="B59436" s="2">
        <v>44318.726737266152</v>
      </c>
      <c r="C59436">
        <v>208307</v>
      </c>
      <c r="D59436">
        <v>323966</v>
      </c>
      <c r="E59436" s="2">
        <f>VLOOKUP(C59436,Подписчики!$A:$C,3,0)</f>
        <v>44317.104552029916</v>
      </c>
      <c r="F59436" t="str">
        <f>VLOOKUP(C59436,Подписчики!$A:$B,2,0)</f>
        <v>UTC+2</v>
      </c>
    </row>
    <row r="59437" spans="1:6" x14ac:dyDescent="0.25">
      <c r="A59437">
        <v>90721</v>
      </c>
      <c r="B59437" s="2">
        <v>44337.813294498381</v>
      </c>
      <c r="C59437">
        <v>208307</v>
      </c>
      <c r="D59437">
        <v>9110</v>
      </c>
      <c r="E59437" s="2">
        <f>VLOOKUP(C59437,Подписчики!$A:$C,3,0)</f>
        <v>44317.104552029916</v>
      </c>
      <c r="F59437" t="str">
        <f>VLOOKUP(C59437,Подписчики!$A:$B,2,0)</f>
        <v>UTC+2</v>
      </c>
    </row>
    <row r="59438" spans="1:6" x14ac:dyDescent="0.25">
      <c r="A59438">
        <v>104737</v>
      </c>
      <c r="B59438" s="2">
        <v>44341.816530744334</v>
      </c>
      <c r="C59438">
        <v>208307</v>
      </c>
      <c r="D59438">
        <v>250679</v>
      </c>
      <c r="E59438" s="2">
        <f>VLOOKUP(C59438,Подписчики!$A:$C,3,0)</f>
        <v>44317.104552029916</v>
      </c>
      <c r="F59438" t="str">
        <f>VLOOKUP(C59438,Подписчики!$A:$B,2,0)</f>
        <v>UTC+2</v>
      </c>
    </row>
    <row r="59439" spans="1:6" x14ac:dyDescent="0.25">
      <c r="A59439">
        <v>129896</v>
      </c>
      <c r="B59439" s="2">
        <v>44348.758278317153</v>
      </c>
      <c r="C59439">
        <v>208307</v>
      </c>
      <c r="D59439">
        <v>201884</v>
      </c>
      <c r="E59439" s="2">
        <f>VLOOKUP(C59439,Подписчики!$A:$C,3,0)</f>
        <v>44317.104552029916</v>
      </c>
      <c r="F59439" t="str">
        <f>VLOOKUP(C59439,Подписчики!$A:$B,2,0)</f>
        <v>UTC+2</v>
      </c>
    </row>
    <row r="59440" spans="1:6" x14ac:dyDescent="0.25">
      <c r="A59440">
        <v>156001</v>
      </c>
      <c r="B59440" s="2">
        <v>44356.92818122977</v>
      </c>
      <c r="C59440">
        <v>208307</v>
      </c>
      <c r="D59440">
        <v>474478</v>
      </c>
      <c r="E59440" s="2">
        <f>VLOOKUP(C59440,Подписчики!$A:$C,3,0)</f>
        <v>44317.104552029916</v>
      </c>
      <c r="F59440" t="str">
        <f>VLOOKUP(C59440,Подписчики!$A:$B,2,0)</f>
        <v>UTC+2</v>
      </c>
    </row>
    <row r="59441" spans="1:6" x14ac:dyDescent="0.25">
      <c r="A59441">
        <v>161904</v>
      </c>
      <c r="B59441" s="2">
        <v>44358.785786407767</v>
      </c>
      <c r="C59441">
        <v>208307</v>
      </c>
      <c r="D59441">
        <v>119655</v>
      </c>
      <c r="E59441" s="2">
        <f>VLOOKUP(C59441,Подписчики!$A:$C,3,0)</f>
        <v>44317.104552029916</v>
      </c>
      <c r="F59441" t="str">
        <f>VLOOKUP(C59441,Подписчики!$A:$B,2,0)</f>
        <v>UTC+2</v>
      </c>
    </row>
    <row r="59442" spans="1:6" x14ac:dyDescent="0.25">
      <c r="A59442">
        <v>190777</v>
      </c>
      <c r="B59442" s="2">
        <v>44366.683844660191</v>
      </c>
      <c r="C59442">
        <v>208307</v>
      </c>
      <c r="D59442">
        <v>411922</v>
      </c>
      <c r="E59442" s="2">
        <f>VLOOKUP(C59442,Подписчики!$A:$C,3,0)</f>
        <v>44317.104552029916</v>
      </c>
      <c r="F59442" t="str">
        <f>VLOOKUP(C59442,Подписчики!$A:$B,2,0)</f>
        <v>UTC+2</v>
      </c>
    </row>
    <row r="59443" spans="1:6" x14ac:dyDescent="0.25">
      <c r="A59443">
        <v>207775</v>
      </c>
      <c r="B59443" s="2">
        <v>44371.680608414237</v>
      </c>
      <c r="C59443">
        <v>208307</v>
      </c>
      <c r="D59443">
        <v>211577</v>
      </c>
      <c r="E59443" s="2">
        <f>VLOOKUP(C59443,Подписчики!$A:$C,3,0)</f>
        <v>44317.104552029916</v>
      </c>
      <c r="F59443" t="str">
        <f>VLOOKUP(C59443,Подписчики!$A:$B,2,0)</f>
        <v>UTC+2</v>
      </c>
    </row>
    <row r="59444" spans="1:6" x14ac:dyDescent="0.25">
      <c r="A59444">
        <v>287960</v>
      </c>
      <c r="B59444" s="2">
        <v>44394.705923642687</v>
      </c>
      <c r="C59444">
        <v>208307</v>
      </c>
      <c r="D59444">
        <v>158978</v>
      </c>
      <c r="E59444" s="2">
        <f>VLOOKUP(C59444,Подписчики!$A:$C,3,0)</f>
        <v>44317.104552029916</v>
      </c>
      <c r="F59444" t="str">
        <f>VLOOKUP(C59444,Подписчики!$A:$B,2,0)</f>
        <v>UTC+2</v>
      </c>
    </row>
    <row r="59445" spans="1:6" x14ac:dyDescent="0.25">
      <c r="A59445">
        <v>320092</v>
      </c>
      <c r="B59445" s="2">
        <v>44403.867666666665</v>
      </c>
      <c r="C59445">
        <v>208307</v>
      </c>
      <c r="D59445">
        <v>202914</v>
      </c>
      <c r="E59445" s="2">
        <f>VLOOKUP(C59445,Подписчики!$A:$C,3,0)</f>
        <v>44317.104552029916</v>
      </c>
      <c r="F59445" t="str">
        <f>VLOOKUP(C59445,Подписчики!$A:$B,2,0)</f>
        <v>UTC+2</v>
      </c>
    </row>
    <row r="59446" spans="1:6" x14ac:dyDescent="0.25">
      <c r="A59446">
        <v>38712</v>
      </c>
      <c r="B59446" s="2">
        <v>44317.377971739857</v>
      </c>
      <c r="C59446">
        <v>292603</v>
      </c>
      <c r="D59446">
        <v>4199</v>
      </c>
      <c r="E59446" s="2">
        <f>VLOOKUP(C59446,Подписчики!$A:$C,3,0)</f>
        <v>44317.10650530627</v>
      </c>
      <c r="F59446" t="str">
        <f>VLOOKUP(C59446,Подписчики!$A:$B,2,0)</f>
        <v>UTC+3</v>
      </c>
    </row>
    <row r="59447" spans="1:6" x14ac:dyDescent="0.25">
      <c r="A59447">
        <v>57355</v>
      </c>
      <c r="B59447" s="2">
        <v>44325.112002929774</v>
      </c>
      <c r="C59447">
        <v>292603</v>
      </c>
      <c r="D59447">
        <v>452568</v>
      </c>
      <c r="E59447" s="2">
        <f>VLOOKUP(C59447,Подписчики!$A:$C,3,0)</f>
        <v>44317.10650530627</v>
      </c>
      <c r="F59447" t="str">
        <f>VLOOKUP(C59447,Подписчики!$A:$B,2,0)</f>
        <v>UTC+3</v>
      </c>
    </row>
    <row r="59448" spans="1:6" x14ac:dyDescent="0.25">
      <c r="A59448">
        <v>62054</v>
      </c>
      <c r="B59448" s="2">
        <v>44326.892</v>
      </c>
      <c r="C59448">
        <v>292603</v>
      </c>
      <c r="D59448">
        <v>206195</v>
      </c>
      <c r="E59448" s="2">
        <f>VLOOKUP(C59448,Подписчики!$A:$C,3,0)</f>
        <v>44317.10650530627</v>
      </c>
      <c r="F59448" t="str">
        <f>VLOOKUP(C59448,Подписчики!$A:$B,2,0)</f>
        <v>UTC+3</v>
      </c>
    </row>
    <row r="59449" spans="1:6" x14ac:dyDescent="0.25">
      <c r="A59449">
        <v>69679</v>
      </c>
      <c r="B59449" s="2">
        <v>44330.562889967638</v>
      </c>
      <c r="C59449">
        <v>292603</v>
      </c>
      <c r="D59449">
        <v>407315</v>
      </c>
      <c r="E59449" s="2">
        <f>VLOOKUP(C59449,Подписчики!$A:$C,3,0)</f>
        <v>44317.10650530627</v>
      </c>
      <c r="F59449" t="str">
        <f>VLOOKUP(C59449,Подписчики!$A:$B,2,0)</f>
        <v>UTC+3</v>
      </c>
    </row>
    <row r="59450" spans="1:6" x14ac:dyDescent="0.25">
      <c r="A59450">
        <v>72482</v>
      </c>
      <c r="B59450" s="2">
        <v>44331.099948118535</v>
      </c>
      <c r="C59450">
        <v>292603</v>
      </c>
      <c r="D59450">
        <v>392434</v>
      </c>
      <c r="E59450" s="2">
        <f>VLOOKUP(C59450,Подписчики!$A:$C,3,0)</f>
        <v>44317.10650530627</v>
      </c>
      <c r="F59450" t="str">
        <f>VLOOKUP(C59450,Подписчики!$A:$B,2,0)</f>
        <v>UTC+3</v>
      </c>
    </row>
    <row r="59451" spans="1:6" x14ac:dyDescent="0.25">
      <c r="A59451">
        <v>82262</v>
      </c>
      <c r="B59451" s="2">
        <v>44334.650268608413</v>
      </c>
      <c r="C59451">
        <v>292603</v>
      </c>
      <c r="D59451">
        <v>189009</v>
      </c>
      <c r="E59451" s="2">
        <f>VLOOKUP(C59451,Подписчики!$A:$C,3,0)</f>
        <v>44317.10650530627</v>
      </c>
      <c r="F59451" t="str">
        <f>VLOOKUP(C59451,Подписчики!$A:$B,2,0)</f>
        <v>UTC+3</v>
      </c>
    </row>
    <row r="59452" spans="1:6" x14ac:dyDescent="0.25">
      <c r="A59452">
        <v>104287</v>
      </c>
      <c r="B59452" s="2">
        <v>44341.747355987056</v>
      </c>
      <c r="C59452">
        <v>292603</v>
      </c>
      <c r="D59452">
        <v>411922</v>
      </c>
      <c r="E59452" s="2">
        <f>VLOOKUP(C59452,Подписчики!$A:$C,3,0)</f>
        <v>44317.10650530627</v>
      </c>
      <c r="F59452" t="str">
        <f>VLOOKUP(C59452,Подписчики!$A:$B,2,0)</f>
        <v>UTC+3</v>
      </c>
    </row>
    <row r="59453" spans="1:6" x14ac:dyDescent="0.25">
      <c r="A59453">
        <v>147659</v>
      </c>
      <c r="B59453" s="2">
        <v>44353.944334238717</v>
      </c>
      <c r="C59453">
        <v>292603</v>
      </c>
      <c r="D59453">
        <v>42842</v>
      </c>
      <c r="E59453" s="2">
        <f>VLOOKUP(C59453,Подписчики!$A:$C,3,0)</f>
        <v>44317.10650530627</v>
      </c>
      <c r="F59453" t="str">
        <f>VLOOKUP(C59453,Подписчики!$A:$B,2,0)</f>
        <v>UTC+3</v>
      </c>
    </row>
    <row r="59454" spans="1:6" x14ac:dyDescent="0.25">
      <c r="A59454">
        <v>173997</v>
      </c>
      <c r="B59454" s="2">
        <v>44361.682631067961</v>
      </c>
      <c r="C59454">
        <v>292603</v>
      </c>
      <c r="D59454">
        <v>69845</v>
      </c>
      <c r="E59454" s="2">
        <f>VLOOKUP(C59454,Подписчики!$A:$C,3,0)</f>
        <v>44317.10650530627</v>
      </c>
      <c r="F59454" t="str">
        <f>VLOOKUP(C59454,Подписчики!$A:$B,2,0)</f>
        <v>UTC+3</v>
      </c>
    </row>
    <row r="59455" spans="1:6" x14ac:dyDescent="0.25">
      <c r="A59455">
        <v>175041</v>
      </c>
      <c r="B59455" s="2">
        <v>44361.849297734625</v>
      </c>
      <c r="C59455">
        <v>292603</v>
      </c>
      <c r="D59455">
        <v>131571</v>
      </c>
      <c r="E59455" s="2">
        <f>VLOOKUP(C59455,Подписчики!$A:$C,3,0)</f>
        <v>44317.10650530627</v>
      </c>
      <c r="F59455" t="str">
        <f>VLOOKUP(C59455,Подписчики!$A:$B,2,0)</f>
        <v>UTC+3</v>
      </c>
    </row>
    <row r="59456" spans="1:6" x14ac:dyDescent="0.25">
      <c r="A59456">
        <v>241404</v>
      </c>
      <c r="B59456" s="2">
        <v>44380.734411003235</v>
      </c>
      <c r="C59456">
        <v>292603</v>
      </c>
      <c r="D59456">
        <v>194335</v>
      </c>
      <c r="E59456" s="2">
        <f>VLOOKUP(C59456,Подписчики!$A:$C,3,0)</f>
        <v>44317.10650530627</v>
      </c>
      <c r="F59456" t="str">
        <f>VLOOKUP(C59456,Подписчики!$A:$B,2,0)</f>
        <v>UTC+3</v>
      </c>
    </row>
    <row r="59457" spans="1:6" x14ac:dyDescent="0.25">
      <c r="A59457">
        <v>295128</v>
      </c>
      <c r="B59457" s="2">
        <v>44396.795899676377</v>
      </c>
      <c r="C59457">
        <v>292603</v>
      </c>
      <c r="D59457">
        <v>21760</v>
      </c>
      <c r="E59457" s="2">
        <f>VLOOKUP(C59457,Подписчики!$A:$C,3,0)</f>
        <v>44317.10650530627</v>
      </c>
      <c r="F59457" t="str">
        <f>VLOOKUP(C59457,Подписчики!$A:$B,2,0)</f>
        <v>UTC+3</v>
      </c>
    </row>
    <row r="59458" spans="1:6" x14ac:dyDescent="0.25">
      <c r="A59458">
        <v>311475</v>
      </c>
      <c r="B59458" s="2">
        <v>44401.768391585763</v>
      </c>
      <c r="C59458">
        <v>292603</v>
      </c>
      <c r="D59458">
        <v>367605</v>
      </c>
      <c r="E59458" s="2">
        <f>VLOOKUP(C59458,Подписчики!$A:$C,3,0)</f>
        <v>44317.10650530627</v>
      </c>
      <c r="F59458" t="str">
        <f>VLOOKUP(C59458,Подписчики!$A:$B,2,0)</f>
        <v>UTC+3</v>
      </c>
    </row>
    <row r="59459" spans="1:6" x14ac:dyDescent="0.25">
      <c r="A59459">
        <v>323776</v>
      </c>
      <c r="B59459" s="2">
        <v>44405.515964401297</v>
      </c>
      <c r="C59459">
        <v>292603</v>
      </c>
      <c r="D59459">
        <v>250679</v>
      </c>
      <c r="E59459" s="2">
        <f>VLOOKUP(C59459,Подписчики!$A:$C,3,0)</f>
        <v>44317.10650530627</v>
      </c>
      <c r="F59459" t="str">
        <f>VLOOKUP(C59459,Подписчики!$A:$B,2,0)</f>
        <v>UTC+3</v>
      </c>
    </row>
    <row r="59460" spans="1:6" x14ac:dyDescent="0.25">
      <c r="A59460">
        <v>334540</v>
      </c>
      <c r="B59460" s="2">
        <v>44408.533763754043</v>
      </c>
      <c r="C59460">
        <v>292603</v>
      </c>
      <c r="D59460">
        <v>4316</v>
      </c>
      <c r="E59460" s="2">
        <f>VLOOKUP(C59460,Подписчики!$A:$C,3,0)</f>
        <v>44317.10650530627</v>
      </c>
      <c r="F59460" t="str">
        <f>VLOOKUP(C59460,Подписчики!$A:$B,2,0)</f>
        <v>UTC+3</v>
      </c>
    </row>
    <row r="59461" spans="1:6" x14ac:dyDescent="0.25">
      <c r="A59461">
        <v>355997</v>
      </c>
      <c r="B59461" s="2">
        <v>44414.789427184463</v>
      </c>
      <c r="C59461">
        <v>292603</v>
      </c>
      <c r="D59461">
        <v>250679</v>
      </c>
      <c r="E59461" s="2">
        <f>VLOOKUP(C59461,Подписчики!$A:$C,3,0)</f>
        <v>44317.10650530627</v>
      </c>
      <c r="F59461" t="str">
        <f>VLOOKUP(C59461,Подписчики!$A:$B,2,0)</f>
        <v>UTC+3</v>
      </c>
    </row>
    <row r="59462" spans="1:6" x14ac:dyDescent="0.25">
      <c r="A59462">
        <v>360454</v>
      </c>
      <c r="B59462" s="2">
        <v>44415.711757281555</v>
      </c>
      <c r="C59462">
        <v>292603</v>
      </c>
      <c r="D59462">
        <v>112334</v>
      </c>
      <c r="E59462" s="2">
        <f>VLOOKUP(C59462,Подписчики!$A:$C,3,0)</f>
        <v>44317.10650530627</v>
      </c>
      <c r="F59462" t="str">
        <f>VLOOKUP(C59462,Подписчики!$A:$B,2,0)</f>
        <v>UTC+3</v>
      </c>
    </row>
    <row r="59463" spans="1:6" x14ac:dyDescent="0.25">
      <c r="A59463">
        <v>387176</v>
      </c>
      <c r="B59463" s="2">
        <v>44423.642177993526</v>
      </c>
      <c r="C59463">
        <v>292603</v>
      </c>
      <c r="D59463">
        <v>457508</v>
      </c>
      <c r="E59463" s="2">
        <f>VLOOKUP(C59463,Подписчики!$A:$C,3,0)</f>
        <v>44317.10650530627</v>
      </c>
      <c r="F59463" t="str">
        <f>VLOOKUP(C59463,Подписчики!$A:$B,2,0)</f>
        <v>UTC+3</v>
      </c>
    </row>
    <row r="59464" spans="1:6" x14ac:dyDescent="0.25">
      <c r="A59464">
        <v>419987</v>
      </c>
      <c r="B59464" s="2">
        <v>44434.770009708736</v>
      </c>
      <c r="C59464">
        <v>292603</v>
      </c>
      <c r="D59464">
        <v>242428</v>
      </c>
      <c r="E59464" s="2">
        <f>VLOOKUP(C59464,Подписчики!$A:$C,3,0)</f>
        <v>44317.10650530627</v>
      </c>
      <c r="F59464" t="str">
        <f>VLOOKUP(C59464,Подписчики!$A:$B,2,0)</f>
        <v>UTC+3</v>
      </c>
    </row>
    <row r="59465" spans="1:6" x14ac:dyDescent="0.25">
      <c r="A59465">
        <v>43047</v>
      </c>
      <c r="B59465" s="2">
        <v>44318.804394822007</v>
      </c>
      <c r="C59465">
        <v>55376</v>
      </c>
      <c r="D59465">
        <v>5151</v>
      </c>
      <c r="E59465" s="2">
        <f>VLOOKUP(C59465,Подписчики!$A:$C,3,0)</f>
        <v>44317.124013532761</v>
      </c>
      <c r="F59465" t="str">
        <f>VLOOKUP(C59465,Подписчики!$A:$B,2,0)</f>
        <v>UTC+4</v>
      </c>
    </row>
    <row r="59466" spans="1:6" x14ac:dyDescent="0.25">
      <c r="A59466">
        <v>51659</v>
      </c>
      <c r="B59466" s="2">
        <v>44323.216333333337</v>
      </c>
      <c r="C59466">
        <v>55376</v>
      </c>
      <c r="D59466">
        <v>304128</v>
      </c>
      <c r="E59466" s="2">
        <f>VLOOKUP(C59466,Подписчики!$A:$C,3,0)</f>
        <v>44317.124013532761</v>
      </c>
      <c r="F59466" t="str">
        <f>VLOOKUP(C59466,Подписчики!$A:$B,2,0)</f>
        <v>UTC+4</v>
      </c>
    </row>
    <row r="59467" spans="1:6" x14ac:dyDescent="0.25">
      <c r="A59467">
        <v>73138</v>
      </c>
      <c r="B59467" s="2">
        <v>44331.449476607566</v>
      </c>
      <c r="C59467">
        <v>55376</v>
      </c>
      <c r="D59467">
        <v>21407</v>
      </c>
      <c r="E59467" s="2">
        <f>VLOOKUP(C59467,Подписчики!$A:$C,3,0)</f>
        <v>44317.124013532761</v>
      </c>
      <c r="F59467" t="str">
        <f>VLOOKUP(C59467,Подписчики!$A:$B,2,0)</f>
        <v>UTC+4</v>
      </c>
    </row>
    <row r="59468" spans="1:6" x14ac:dyDescent="0.25">
      <c r="A59468">
        <v>42765</v>
      </c>
      <c r="B59468" s="2">
        <v>44318.757438886685</v>
      </c>
      <c r="C59468">
        <v>280356</v>
      </c>
      <c r="D59468">
        <v>435616</v>
      </c>
      <c r="E59468" s="2">
        <f>VLOOKUP(C59468,Подписчики!$A:$C,3,0)</f>
        <v>44317.130857514247</v>
      </c>
      <c r="F59468" t="str">
        <f>VLOOKUP(C59468,Подписчики!$A:$B,2,0)</f>
        <v>UTC+0</v>
      </c>
    </row>
    <row r="59469" spans="1:6" x14ac:dyDescent="0.25">
      <c r="A59469">
        <v>88956</v>
      </c>
      <c r="B59469" s="2">
        <v>44337.574621359221</v>
      </c>
      <c r="C59469">
        <v>280356</v>
      </c>
      <c r="D59469">
        <v>158978</v>
      </c>
      <c r="E59469" s="2">
        <f>VLOOKUP(C59469,Подписчики!$A:$C,3,0)</f>
        <v>44317.130857514247</v>
      </c>
      <c r="F59469" t="str">
        <f>VLOOKUP(C59469,Подписчики!$A:$B,2,0)</f>
        <v>UTC+0</v>
      </c>
    </row>
    <row r="59470" spans="1:6" x14ac:dyDescent="0.25">
      <c r="A59470">
        <v>110438</v>
      </c>
      <c r="B59470" s="2">
        <v>44343.87721035599</v>
      </c>
      <c r="C59470">
        <v>280356</v>
      </c>
      <c r="D59470">
        <v>387595</v>
      </c>
      <c r="E59470" s="2">
        <f>VLOOKUP(C59470,Подписчики!$A:$C,3,0)</f>
        <v>44317.130857514247</v>
      </c>
      <c r="F59470" t="str">
        <f>VLOOKUP(C59470,Подписчики!$A:$B,2,0)</f>
        <v>UTC+0</v>
      </c>
    </row>
    <row r="59471" spans="1:6" x14ac:dyDescent="0.25">
      <c r="A59471">
        <v>177321</v>
      </c>
      <c r="B59471" s="2">
        <v>44362.791449838187</v>
      </c>
      <c r="C59471">
        <v>280356</v>
      </c>
      <c r="D59471">
        <v>231092</v>
      </c>
      <c r="E59471" s="2">
        <f>VLOOKUP(C59471,Подписчики!$A:$C,3,0)</f>
        <v>44317.130857514247</v>
      </c>
      <c r="F59471" t="str">
        <f>VLOOKUP(C59471,Подписчики!$A:$B,2,0)</f>
        <v>UTC+0</v>
      </c>
    </row>
    <row r="59472" spans="1:6" x14ac:dyDescent="0.25">
      <c r="A59472">
        <v>187524</v>
      </c>
      <c r="B59472" s="2">
        <v>44365.880446601943</v>
      </c>
      <c r="C59472">
        <v>280356</v>
      </c>
      <c r="D59472">
        <v>154815</v>
      </c>
      <c r="E59472" s="2">
        <f>VLOOKUP(C59472,Подписчики!$A:$C,3,0)</f>
        <v>44317.130857514247</v>
      </c>
      <c r="F59472" t="str">
        <f>VLOOKUP(C59472,Подписчики!$A:$B,2,0)</f>
        <v>UTC+0</v>
      </c>
    </row>
    <row r="59473" spans="1:6" x14ac:dyDescent="0.25">
      <c r="A59473">
        <v>214338</v>
      </c>
      <c r="B59473" s="2">
        <v>44373.371929074987</v>
      </c>
      <c r="C59473">
        <v>280356</v>
      </c>
      <c r="D59473">
        <v>250679</v>
      </c>
      <c r="E59473" s="2">
        <f>VLOOKUP(C59473,Подписчики!$A:$C,3,0)</f>
        <v>44317.130857514247</v>
      </c>
      <c r="F59473" t="str">
        <f>VLOOKUP(C59473,Подписчики!$A:$B,2,0)</f>
        <v>UTC+0</v>
      </c>
    </row>
    <row r="59474" spans="1:6" x14ac:dyDescent="0.25">
      <c r="A59474">
        <v>44954</v>
      </c>
      <c r="B59474" s="2">
        <v>44319.736433656959</v>
      </c>
      <c r="C59474">
        <v>52446</v>
      </c>
      <c r="D59474">
        <v>5151</v>
      </c>
      <c r="E59474" s="2">
        <f>VLOOKUP(C59474,Подписчики!$A:$C,3,0)</f>
        <v>44317.145673646723</v>
      </c>
      <c r="F59474" t="str">
        <f>VLOOKUP(C59474,Подписчики!$A:$B,2,0)</f>
        <v>UTC+0</v>
      </c>
    </row>
    <row r="59475" spans="1:6" x14ac:dyDescent="0.25">
      <c r="A59475">
        <v>61068</v>
      </c>
      <c r="B59475" s="2">
        <v>44326.668472491911</v>
      </c>
      <c r="C59475">
        <v>52446</v>
      </c>
      <c r="D59475">
        <v>249070</v>
      </c>
      <c r="E59475" s="2">
        <f>VLOOKUP(C59475,Подписчики!$A:$C,3,0)</f>
        <v>44317.145673646723</v>
      </c>
      <c r="F59475" t="str">
        <f>VLOOKUP(C59475,Подписчики!$A:$B,2,0)</f>
        <v>UTC+0</v>
      </c>
    </row>
    <row r="59476" spans="1:6" x14ac:dyDescent="0.25">
      <c r="A59476">
        <v>64330</v>
      </c>
      <c r="B59476" s="2">
        <v>44327.894999999997</v>
      </c>
      <c r="C59476">
        <v>52446</v>
      </c>
      <c r="D59476">
        <v>250679</v>
      </c>
      <c r="E59476" s="2">
        <f>VLOOKUP(C59476,Подписчики!$A:$C,3,0)</f>
        <v>44317.145673646723</v>
      </c>
      <c r="F59476" t="str">
        <f>VLOOKUP(C59476,Подписчики!$A:$B,2,0)</f>
        <v>UTC+0</v>
      </c>
    </row>
    <row r="59477" spans="1:6" x14ac:dyDescent="0.25">
      <c r="A59477">
        <v>66145</v>
      </c>
      <c r="B59477" s="2">
        <v>44328.788213592234</v>
      </c>
      <c r="C59477">
        <v>52446</v>
      </c>
      <c r="D59477">
        <v>417237</v>
      </c>
      <c r="E59477" s="2">
        <f>VLOOKUP(C59477,Подписчики!$A:$C,3,0)</f>
        <v>44317.145673646723</v>
      </c>
      <c r="F59477" t="str">
        <f>VLOOKUP(C59477,Подписчики!$A:$B,2,0)</f>
        <v>UTC+0</v>
      </c>
    </row>
    <row r="59478" spans="1:6" x14ac:dyDescent="0.25">
      <c r="A59478">
        <v>100142</v>
      </c>
      <c r="B59478" s="2">
        <v>44339.928990291264</v>
      </c>
      <c r="C59478">
        <v>52446</v>
      </c>
      <c r="D59478">
        <v>451624</v>
      </c>
      <c r="E59478" s="2">
        <f>VLOOKUP(C59478,Подписчики!$A:$C,3,0)</f>
        <v>44317.145673646723</v>
      </c>
      <c r="F59478" t="str">
        <f>VLOOKUP(C59478,Подписчики!$A:$B,2,0)</f>
        <v>UTC+0</v>
      </c>
    </row>
    <row r="59479" spans="1:6" x14ac:dyDescent="0.25">
      <c r="A59479">
        <v>121325</v>
      </c>
      <c r="B59479" s="2">
        <v>44346.183294167909</v>
      </c>
      <c r="C59479">
        <v>52446</v>
      </c>
      <c r="D59479">
        <v>327633</v>
      </c>
      <c r="E59479" s="2">
        <f>VLOOKUP(C59479,Подписчики!$A:$C,3,0)</f>
        <v>44317.145673646723</v>
      </c>
      <c r="F59479" t="str">
        <f>VLOOKUP(C59479,Подписчики!$A:$B,2,0)</f>
        <v>UTC+0</v>
      </c>
    </row>
    <row r="59480" spans="1:6" x14ac:dyDescent="0.25">
      <c r="A59480">
        <v>127428</v>
      </c>
      <c r="B59480" s="2">
        <v>44347.765559870553</v>
      </c>
      <c r="C59480">
        <v>52446</v>
      </c>
      <c r="D59480">
        <v>411922</v>
      </c>
      <c r="E59480" s="2">
        <f>VLOOKUP(C59480,Подписчики!$A:$C,3,0)</f>
        <v>44317.145673646723</v>
      </c>
      <c r="F59480" t="str">
        <f>VLOOKUP(C59480,Подписчики!$A:$B,2,0)</f>
        <v>UTC+0</v>
      </c>
    </row>
    <row r="59481" spans="1:6" x14ac:dyDescent="0.25">
      <c r="A59481">
        <v>135958</v>
      </c>
      <c r="B59481" s="2">
        <v>44351.03902265372</v>
      </c>
      <c r="C59481">
        <v>52446</v>
      </c>
      <c r="D59481">
        <v>284325</v>
      </c>
      <c r="E59481" s="2">
        <f>VLOOKUP(C59481,Подписчики!$A:$C,3,0)</f>
        <v>44317.145673646723</v>
      </c>
      <c r="F59481" t="str">
        <f>VLOOKUP(C59481,Подписчики!$A:$B,2,0)</f>
        <v>UTC+0</v>
      </c>
    </row>
    <row r="59482" spans="1:6" x14ac:dyDescent="0.25">
      <c r="A59482">
        <v>160884</v>
      </c>
      <c r="B59482" s="2">
        <v>44358.668472491911</v>
      </c>
      <c r="C59482">
        <v>52446</v>
      </c>
      <c r="D59482">
        <v>217497</v>
      </c>
      <c r="E59482" s="2">
        <f>VLOOKUP(C59482,Подписчики!$A:$C,3,0)</f>
        <v>44317.145673646723</v>
      </c>
      <c r="F59482" t="str">
        <f>VLOOKUP(C59482,Подписчики!$A:$B,2,0)</f>
        <v>UTC+0</v>
      </c>
    </row>
    <row r="59483" spans="1:6" x14ac:dyDescent="0.25">
      <c r="A59483">
        <v>163489</v>
      </c>
      <c r="B59483" s="2">
        <v>44359.038178655355</v>
      </c>
      <c r="C59483">
        <v>52446</v>
      </c>
      <c r="D59483">
        <v>404226</v>
      </c>
      <c r="E59483" s="2">
        <f>VLOOKUP(C59483,Подписчики!$A:$C,3,0)</f>
        <v>44317.145673646723</v>
      </c>
      <c r="F59483" t="str">
        <f>VLOOKUP(C59483,Подписчики!$A:$B,2,0)</f>
        <v>UTC+0</v>
      </c>
    </row>
    <row r="59484" spans="1:6" x14ac:dyDescent="0.25">
      <c r="A59484">
        <v>187523</v>
      </c>
      <c r="B59484" s="2">
        <v>44365.880446601943</v>
      </c>
      <c r="C59484">
        <v>52446</v>
      </c>
      <c r="D59484">
        <v>183290</v>
      </c>
      <c r="E59484" s="2">
        <f>VLOOKUP(C59484,Подписчики!$A:$C,3,0)</f>
        <v>44317.145673646723</v>
      </c>
      <c r="F59484" t="str">
        <f>VLOOKUP(C59484,Подписчики!$A:$B,2,0)</f>
        <v>UTC+0</v>
      </c>
    </row>
    <row r="59485" spans="1:6" x14ac:dyDescent="0.25">
      <c r="A59485">
        <v>39387</v>
      </c>
      <c r="B59485" s="2">
        <v>44317.624783171523</v>
      </c>
      <c r="C59485">
        <v>117512</v>
      </c>
      <c r="D59485">
        <v>337138</v>
      </c>
      <c r="E59485" s="2">
        <f>VLOOKUP(C59485,Подписчики!$A:$C,3,0)</f>
        <v>44317.153141631054</v>
      </c>
      <c r="F59485" t="str">
        <f>VLOOKUP(C59485,Подписчики!$A:$B,2,0)</f>
        <v>UTC+0</v>
      </c>
    </row>
    <row r="59486" spans="1:6" x14ac:dyDescent="0.25">
      <c r="A59486">
        <v>45677</v>
      </c>
      <c r="B59486" s="2">
        <v>44319.933844660198</v>
      </c>
      <c r="C59486">
        <v>117512</v>
      </c>
      <c r="D59486">
        <v>349014</v>
      </c>
      <c r="E59486" s="2">
        <f>VLOOKUP(C59486,Подписчики!$A:$C,3,0)</f>
        <v>44317.153141631054</v>
      </c>
      <c r="F59486" t="str">
        <f>VLOOKUP(C59486,Подписчики!$A:$B,2,0)</f>
        <v>UTC+0</v>
      </c>
    </row>
    <row r="59487" spans="1:6" x14ac:dyDescent="0.25">
      <c r="A59487">
        <v>68784</v>
      </c>
      <c r="B59487" s="2">
        <v>44329.930608414237</v>
      </c>
      <c r="C59487">
        <v>117512</v>
      </c>
      <c r="D59487">
        <v>420955</v>
      </c>
      <c r="E59487" s="2">
        <f>VLOOKUP(C59487,Подписчики!$A:$C,3,0)</f>
        <v>44317.153141631054</v>
      </c>
      <c r="F59487" t="str">
        <f>VLOOKUP(C59487,Подписчики!$A:$B,2,0)</f>
        <v>UTC+0</v>
      </c>
    </row>
    <row r="59488" spans="1:6" x14ac:dyDescent="0.25">
      <c r="A59488">
        <v>87321</v>
      </c>
      <c r="B59488" s="2">
        <v>44336.752614886733</v>
      </c>
      <c r="C59488">
        <v>117512</v>
      </c>
      <c r="D59488">
        <v>5151</v>
      </c>
      <c r="E59488" s="2">
        <f>VLOOKUP(C59488,Подписчики!$A:$C,3,0)</f>
        <v>44317.153141631054</v>
      </c>
      <c r="F59488" t="str">
        <f>VLOOKUP(C59488,Подписчики!$A:$B,2,0)</f>
        <v>UTC+0</v>
      </c>
    </row>
    <row r="59489" spans="1:6" x14ac:dyDescent="0.25">
      <c r="A59489">
        <v>106352</v>
      </c>
      <c r="B59489" s="2">
        <v>44342.610220064722</v>
      </c>
      <c r="C59489">
        <v>117512</v>
      </c>
      <c r="D59489">
        <v>378581</v>
      </c>
      <c r="E59489" s="2">
        <f>VLOOKUP(C59489,Подписчики!$A:$C,3,0)</f>
        <v>44317.153141631054</v>
      </c>
      <c r="F59489" t="str">
        <f>VLOOKUP(C59489,Подписчики!$A:$B,2,0)</f>
        <v>UTC+0</v>
      </c>
    </row>
    <row r="59490" spans="1:6" x14ac:dyDescent="0.25">
      <c r="A59490">
        <v>146239</v>
      </c>
      <c r="B59490" s="2">
        <v>44353.708925566345</v>
      </c>
      <c r="C59490">
        <v>117512</v>
      </c>
      <c r="D59490">
        <v>119655</v>
      </c>
      <c r="E59490" s="2">
        <f>VLOOKUP(C59490,Подписчики!$A:$C,3,0)</f>
        <v>44317.153141631054</v>
      </c>
      <c r="F59490" t="str">
        <f>VLOOKUP(C59490,Подписчики!$A:$B,2,0)</f>
        <v>UTC+0</v>
      </c>
    </row>
    <row r="59491" spans="1:6" x14ac:dyDescent="0.25">
      <c r="A59491">
        <v>163310</v>
      </c>
      <c r="B59491" s="2">
        <v>44358.980770226539</v>
      </c>
      <c r="C59491">
        <v>117512</v>
      </c>
      <c r="D59491">
        <v>450076</v>
      </c>
      <c r="E59491" s="2">
        <f>VLOOKUP(C59491,Подписчики!$A:$C,3,0)</f>
        <v>44317.153141631054</v>
      </c>
      <c r="F59491" t="str">
        <f>VLOOKUP(C59491,Подписчики!$A:$B,2,0)</f>
        <v>UTC+0</v>
      </c>
    </row>
    <row r="59492" spans="1:6" x14ac:dyDescent="0.25">
      <c r="A59492">
        <v>41070</v>
      </c>
      <c r="B59492" s="2">
        <v>44318.151738029112</v>
      </c>
      <c r="C59492">
        <v>17985</v>
      </c>
      <c r="D59492">
        <v>112334</v>
      </c>
      <c r="E59492" s="2">
        <f>VLOOKUP(C59492,Подписчики!$A:$C,3,0)</f>
        <v>44317.179359188034</v>
      </c>
      <c r="F59492" t="str">
        <f>VLOOKUP(C59492,Подписчики!$A:$B,2,0)</f>
        <v>UTC+3</v>
      </c>
    </row>
    <row r="59493" spans="1:6" x14ac:dyDescent="0.25">
      <c r="A59493">
        <v>64004</v>
      </c>
      <c r="B59493" s="2">
        <v>44327.810462783171</v>
      </c>
      <c r="C59493">
        <v>17985</v>
      </c>
      <c r="D59493">
        <v>108961</v>
      </c>
      <c r="E59493" s="2">
        <f>VLOOKUP(C59493,Подписчики!$A:$C,3,0)</f>
        <v>44317.179359188034</v>
      </c>
      <c r="F59493" t="str">
        <f>VLOOKUP(C59493,Подписчики!$A:$B,2,0)</f>
        <v>UTC+3</v>
      </c>
    </row>
    <row r="59494" spans="1:6" x14ac:dyDescent="0.25">
      <c r="A59494">
        <v>84103</v>
      </c>
      <c r="B59494" s="2">
        <v>44335.483601941749</v>
      </c>
      <c r="C59494">
        <v>17985</v>
      </c>
      <c r="D59494">
        <v>449373</v>
      </c>
      <c r="E59494" s="2">
        <f>VLOOKUP(C59494,Подписчики!$A:$C,3,0)</f>
        <v>44317.179359188034</v>
      </c>
      <c r="F59494" t="str">
        <f>VLOOKUP(C59494,Подписчики!$A:$B,2,0)</f>
        <v>UTC+3</v>
      </c>
    </row>
    <row r="59495" spans="1:6" x14ac:dyDescent="0.25">
      <c r="A59495">
        <v>145369</v>
      </c>
      <c r="B59495" s="2">
        <v>44353.522436893203</v>
      </c>
      <c r="C59495">
        <v>17985</v>
      </c>
      <c r="D59495">
        <v>470762</v>
      </c>
      <c r="E59495" s="2">
        <f>VLOOKUP(C59495,Подписчики!$A:$C,3,0)</f>
        <v>44317.179359188034</v>
      </c>
      <c r="F59495" t="str">
        <f>VLOOKUP(C59495,Подписчики!$A:$B,2,0)</f>
        <v>UTC+3</v>
      </c>
    </row>
    <row r="59496" spans="1:6" x14ac:dyDescent="0.25">
      <c r="A59496">
        <v>206036</v>
      </c>
      <c r="B59496" s="2">
        <v>44370.886514563106</v>
      </c>
      <c r="C59496">
        <v>17985</v>
      </c>
      <c r="D59496">
        <v>411922</v>
      </c>
      <c r="E59496" s="2">
        <f>VLOOKUP(C59496,Подписчики!$A:$C,3,0)</f>
        <v>44317.179359188034</v>
      </c>
      <c r="F59496" t="str">
        <f>VLOOKUP(C59496,Подписчики!$A:$B,2,0)</f>
        <v>UTC+3</v>
      </c>
    </row>
    <row r="59497" spans="1:6" x14ac:dyDescent="0.25">
      <c r="A59497">
        <v>206654</v>
      </c>
      <c r="B59497" s="2">
        <v>44371.298000000003</v>
      </c>
      <c r="C59497">
        <v>17985</v>
      </c>
      <c r="D59497">
        <v>128523</v>
      </c>
      <c r="E59497" s="2">
        <f>VLOOKUP(C59497,Подписчики!$A:$C,3,0)</f>
        <v>44317.179359188034</v>
      </c>
      <c r="F59497" t="str">
        <f>VLOOKUP(C59497,Подписчики!$A:$B,2,0)</f>
        <v>UTC+3</v>
      </c>
    </row>
    <row r="59498" spans="1:6" x14ac:dyDescent="0.25">
      <c r="A59498">
        <v>252885</v>
      </c>
      <c r="B59498" s="2">
        <v>44384.583925566345</v>
      </c>
      <c r="C59498">
        <v>17985</v>
      </c>
      <c r="D59498">
        <v>258219</v>
      </c>
      <c r="E59498" s="2">
        <f>VLOOKUP(C59498,Подписчики!$A:$C,3,0)</f>
        <v>44317.179359188034</v>
      </c>
      <c r="F59498" t="str">
        <f>VLOOKUP(C59498,Подписчики!$A:$B,2,0)</f>
        <v>UTC+3</v>
      </c>
    </row>
    <row r="59499" spans="1:6" x14ac:dyDescent="0.25">
      <c r="A59499">
        <v>287179</v>
      </c>
      <c r="B59499" s="2">
        <v>44394.584643086033</v>
      </c>
      <c r="C59499">
        <v>17985</v>
      </c>
      <c r="D59499">
        <v>298988</v>
      </c>
      <c r="E59499" s="2">
        <f>VLOOKUP(C59499,Подписчики!$A:$C,3,0)</f>
        <v>44317.179359188034</v>
      </c>
      <c r="F59499" t="str">
        <f>VLOOKUP(C59499,Подписчики!$A:$B,2,0)</f>
        <v>UTC+3</v>
      </c>
    </row>
    <row r="59500" spans="1:6" x14ac:dyDescent="0.25">
      <c r="A59500">
        <v>307675</v>
      </c>
      <c r="B59500" s="2">
        <v>44400.850915857605</v>
      </c>
      <c r="C59500">
        <v>17985</v>
      </c>
      <c r="D59500">
        <v>388604</v>
      </c>
      <c r="E59500" s="2">
        <f>VLOOKUP(C59500,Подписчики!$A:$C,3,0)</f>
        <v>44317.179359188034</v>
      </c>
      <c r="F59500" t="str">
        <f>VLOOKUP(C59500,Подписчики!$A:$B,2,0)</f>
        <v>UTC+3</v>
      </c>
    </row>
    <row r="59501" spans="1:6" x14ac:dyDescent="0.25">
      <c r="A59501">
        <v>313648</v>
      </c>
      <c r="B59501" s="2">
        <v>44402.226172673727</v>
      </c>
      <c r="C59501">
        <v>17985</v>
      </c>
      <c r="D59501">
        <v>444323</v>
      </c>
      <c r="E59501" s="2">
        <f>VLOOKUP(C59501,Подписчики!$A:$C,3,0)</f>
        <v>44317.179359188034</v>
      </c>
      <c r="F59501" t="str">
        <f>VLOOKUP(C59501,Подписчики!$A:$B,2,0)</f>
        <v>UTC+3</v>
      </c>
    </row>
    <row r="59502" spans="1:6" x14ac:dyDescent="0.25">
      <c r="A59502">
        <v>352078</v>
      </c>
      <c r="B59502" s="2">
        <v>44413.723084142395</v>
      </c>
      <c r="C59502">
        <v>17985</v>
      </c>
      <c r="D59502">
        <v>394819</v>
      </c>
      <c r="E59502" s="2">
        <f>VLOOKUP(C59502,Подписчики!$A:$C,3,0)</f>
        <v>44317.179359188034</v>
      </c>
      <c r="F59502" t="str">
        <f>VLOOKUP(C59502,Подписчики!$A:$B,2,0)</f>
        <v>UTC+3</v>
      </c>
    </row>
    <row r="59503" spans="1:6" x14ac:dyDescent="0.25">
      <c r="A59503">
        <v>380556</v>
      </c>
      <c r="B59503" s="2">
        <v>44421.930999999997</v>
      </c>
      <c r="C59503">
        <v>17985</v>
      </c>
      <c r="D59503">
        <v>122902</v>
      </c>
      <c r="E59503" s="2">
        <f>VLOOKUP(C59503,Подписчики!$A:$C,3,0)</f>
        <v>44317.179359188034</v>
      </c>
      <c r="F59503" t="str">
        <f>VLOOKUP(C59503,Подписчики!$A:$B,2,0)</f>
        <v>UTC+3</v>
      </c>
    </row>
    <row r="59504" spans="1:6" x14ac:dyDescent="0.25">
      <c r="A59504">
        <v>390197</v>
      </c>
      <c r="B59504" s="2">
        <v>44424.661595469253</v>
      </c>
      <c r="C59504">
        <v>17985</v>
      </c>
      <c r="D59504">
        <v>118549</v>
      </c>
      <c r="E59504" s="2">
        <f>VLOOKUP(C59504,Подписчики!$A:$C,3,0)</f>
        <v>44317.179359188034</v>
      </c>
      <c r="F59504" t="str">
        <f>VLOOKUP(C59504,Подписчики!$A:$B,2,0)</f>
        <v>UTC+3</v>
      </c>
    </row>
    <row r="59505" spans="1:6" x14ac:dyDescent="0.25">
      <c r="A59505">
        <v>42141</v>
      </c>
      <c r="B59505" s="2">
        <v>44318.636738181711</v>
      </c>
      <c r="C59505">
        <v>287596</v>
      </c>
      <c r="D59505">
        <v>347393</v>
      </c>
      <c r="E59505" s="2">
        <f>VLOOKUP(C59505,Подписчики!$A:$C,3,0)</f>
        <v>44317.189820726497</v>
      </c>
      <c r="F59505" t="str">
        <f>VLOOKUP(C59505,Подписчики!$A:$B,2,0)</f>
        <v>UTC+2</v>
      </c>
    </row>
    <row r="59506" spans="1:6" x14ac:dyDescent="0.25">
      <c r="A59506">
        <v>55596</v>
      </c>
      <c r="B59506" s="2">
        <v>44324.667663430417</v>
      </c>
      <c r="C59506">
        <v>287596</v>
      </c>
      <c r="D59506">
        <v>158978</v>
      </c>
      <c r="E59506" s="2">
        <f>VLOOKUP(C59506,Подписчики!$A:$C,3,0)</f>
        <v>44317.189820726497</v>
      </c>
      <c r="F59506" t="str">
        <f>VLOOKUP(C59506,Подписчики!$A:$B,2,0)</f>
        <v>UTC+2</v>
      </c>
    </row>
    <row r="59507" spans="1:6" x14ac:dyDescent="0.25">
      <c r="A59507">
        <v>75539</v>
      </c>
      <c r="B59507" s="2">
        <v>44331.874783171515</v>
      </c>
      <c r="C59507">
        <v>287596</v>
      </c>
      <c r="D59507">
        <v>466535</v>
      </c>
      <c r="E59507" s="2">
        <f>VLOOKUP(C59507,Подписчики!$A:$C,3,0)</f>
        <v>44317.189820726497</v>
      </c>
      <c r="F59507" t="str">
        <f>VLOOKUP(C59507,Подписчики!$A:$B,2,0)</f>
        <v>UTC+2</v>
      </c>
    </row>
    <row r="59508" spans="1:6" x14ac:dyDescent="0.25">
      <c r="A59508">
        <v>40736</v>
      </c>
      <c r="B59508" s="2">
        <v>44317.965666666663</v>
      </c>
      <c r="C59508">
        <v>47967</v>
      </c>
      <c r="D59508">
        <v>433247</v>
      </c>
      <c r="E59508" s="2">
        <f>VLOOKUP(C59508,Подписчики!$A:$C,3,0)</f>
        <v>44317.191963603989</v>
      </c>
      <c r="F59508" t="str">
        <f>VLOOKUP(C59508,Подписчики!$A:$B,2,0)</f>
        <v>UTC+2</v>
      </c>
    </row>
    <row r="59509" spans="1:6" x14ac:dyDescent="0.25">
      <c r="A59509">
        <v>61808</v>
      </c>
      <c r="B59509" s="2">
        <v>44326.826239482201</v>
      </c>
      <c r="C59509">
        <v>47967</v>
      </c>
      <c r="D59509">
        <v>36482</v>
      </c>
      <c r="E59509" s="2">
        <f>VLOOKUP(C59509,Подписчики!$A:$C,3,0)</f>
        <v>44317.191963603989</v>
      </c>
      <c r="F59509" t="str">
        <f>VLOOKUP(C59509,Подписчики!$A:$B,2,0)</f>
        <v>UTC+2</v>
      </c>
    </row>
    <row r="59510" spans="1:6" x14ac:dyDescent="0.25">
      <c r="A59510">
        <v>64904</v>
      </c>
      <c r="B59510" s="2">
        <v>44328.517177993526</v>
      </c>
      <c r="C59510">
        <v>47967</v>
      </c>
      <c r="D59510">
        <v>182670</v>
      </c>
      <c r="E59510" s="2">
        <f>VLOOKUP(C59510,Подписчики!$A:$C,3,0)</f>
        <v>44317.191963603989</v>
      </c>
      <c r="F59510" t="str">
        <f>VLOOKUP(C59510,Подписчики!$A:$B,2,0)</f>
        <v>UTC+2</v>
      </c>
    </row>
    <row r="59511" spans="1:6" x14ac:dyDescent="0.25">
      <c r="A59511">
        <v>72704</v>
      </c>
      <c r="B59511" s="2">
        <v>44331.243507187108</v>
      </c>
      <c r="C59511">
        <v>47967</v>
      </c>
      <c r="D59511">
        <v>249345</v>
      </c>
      <c r="E59511" s="2">
        <f>VLOOKUP(C59511,Подписчики!$A:$C,3,0)</f>
        <v>44317.191963603989</v>
      </c>
      <c r="F59511" t="str">
        <f>VLOOKUP(C59511,Подписчики!$A:$B,2,0)</f>
        <v>UTC+2</v>
      </c>
    </row>
    <row r="59512" spans="1:6" x14ac:dyDescent="0.25">
      <c r="A59512">
        <v>74175</v>
      </c>
      <c r="B59512" s="2">
        <v>44331.664427184463</v>
      </c>
      <c r="C59512">
        <v>47967</v>
      </c>
      <c r="D59512">
        <v>442573</v>
      </c>
      <c r="E59512" s="2">
        <f>VLOOKUP(C59512,Подписчики!$A:$C,3,0)</f>
        <v>44317.191963603989</v>
      </c>
      <c r="F59512" t="str">
        <f>VLOOKUP(C59512,Подписчики!$A:$B,2,0)</f>
        <v>UTC+2</v>
      </c>
    </row>
    <row r="59513" spans="1:6" x14ac:dyDescent="0.25">
      <c r="A59513">
        <v>39562</v>
      </c>
      <c r="B59513" s="2">
        <v>44317.663213592234</v>
      </c>
      <c r="C59513">
        <v>6721</v>
      </c>
      <c r="D59513">
        <v>411922</v>
      </c>
      <c r="E59513" s="2">
        <f>VLOOKUP(C59513,Подписчики!$A:$C,3,0)</f>
        <v>44317.195579131054</v>
      </c>
      <c r="F59513" t="str">
        <f>VLOOKUP(C59513,Подписчики!$A:$B,2,0)</f>
        <v>UTC+3</v>
      </c>
    </row>
    <row r="59514" spans="1:6" x14ac:dyDescent="0.25">
      <c r="A59514">
        <v>73332</v>
      </c>
      <c r="B59514" s="2">
        <v>44331.505539109472</v>
      </c>
      <c r="C59514">
        <v>6721</v>
      </c>
      <c r="D59514">
        <v>153893</v>
      </c>
      <c r="E59514" s="2">
        <f>VLOOKUP(C59514,Подписчики!$A:$C,3,0)</f>
        <v>44317.195579131054</v>
      </c>
      <c r="F59514" t="str">
        <f>VLOOKUP(C59514,Подписчики!$A:$B,2,0)</f>
        <v>UTC+3</v>
      </c>
    </row>
    <row r="59515" spans="1:6" x14ac:dyDescent="0.25">
      <c r="A59515">
        <v>86082</v>
      </c>
      <c r="B59515" s="2">
        <v>44336.055</v>
      </c>
      <c r="C59515">
        <v>6721</v>
      </c>
      <c r="D59515">
        <v>180863</v>
      </c>
      <c r="E59515" s="2">
        <f>VLOOKUP(C59515,Подписчики!$A:$C,3,0)</f>
        <v>44317.195579131054</v>
      </c>
      <c r="F59515" t="str">
        <f>VLOOKUP(C59515,Подписчики!$A:$B,2,0)</f>
        <v>UTC+3</v>
      </c>
    </row>
    <row r="59516" spans="1:6" x14ac:dyDescent="0.25">
      <c r="A59516">
        <v>125965</v>
      </c>
      <c r="B59516" s="2">
        <v>44347.504637540456</v>
      </c>
      <c r="C59516">
        <v>6721</v>
      </c>
      <c r="D59516">
        <v>411922</v>
      </c>
      <c r="E59516" s="2">
        <f>VLOOKUP(C59516,Подписчики!$A:$C,3,0)</f>
        <v>44317.195579131054</v>
      </c>
      <c r="F59516" t="str">
        <f>VLOOKUP(C59516,Подписчики!$A:$B,2,0)</f>
        <v>UTC+3</v>
      </c>
    </row>
    <row r="59517" spans="1:6" x14ac:dyDescent="0.25">
      <c r="A59517">
        <v>145474</v>
      </c>
      <c r="B59517" s="2">
        <v>44353.545090614884</v>
      </c>
      <c r="C59517">
        <v>6721</v>
      </c>
      <c r="D59517">
        <v>405774</v>
      </c>
      <c r="E59517" s="2">
        <f>VLOOKUP(C59517,Подписчики!$A:$C,3,0)</f>
        <v>44317.195579131054</v>
      </c>
      <c r="F59517" t="str">
        <f>VLOOKUP(C59517,Подписчики!$A:$B,2,0)</f>
        <v>UTC+3</v>
      </c>
    </row>
    <row r="59518" spans="1:6" x14ac:dyDescent="0.25">
      <c r="A59518">
        <v>178668</v>
      </c>
      <c r="B59518" s="2">
        <v>44363.561271844657</v>
      </c>
      <c r="C59518">
        <v>6721</v>
      </c>
      <c r="D59518">
        <v>305248</v>
      </c>
      <c r="E59518" s="2">
        <f>VLOOKUP(C59518,Подписчики!$A:$C,3,0)</f>
        <v>44317.195579131054</v>
      </c>
      <c r="F59518" t="str">
        <f>VLOOKUP(C59518,Подписчики!$A:$B,2,0)</f>
        <v>UTC+3</v>
      </c>
    </row>
    <row r="59519" spans="1:6" x14ac:dyDescent="0.25">
      <c r="A59519">
        <v>213987</v>
      </c>
      <c r="B59519" s="2">
        <v>44373.278100323623</v>
      </c>
      <c r="C59519">
        <v>6721</v>
      </c>
      <c r="D59519">
        <v>351192</v>
      </c>
      <c r="E59519" s="2">
        <f>VLOOKUP(C59519,Подписчики!$A:$C,3,0)</f>
        <v>44317.195579131054</v>
      </c>
      <c r="F59519" t="str">
        <f>VLOOKUP(C59519,Подписчики!$A:$B,2,0)</f>
        <v>UTC+3</v>
      </c>
    </row>
    <row r="59520" spans="1:6" x14ac:dyDescent="0.25">
      <c r="A59520">
        <v>216077</v>
      </c>
      <c r="B59520" s="2">
        <v>44373.679394822007</v>
      </c>
      <c r="C59520">
        <v>6721</v>
      </c>
      <c r="D59520">
        <v>298909</v>
      </c>
      <c r="E59520" s="2">
        <f>VLOOKUP(C59520,Подписчики!$A:$C,3,0)</f>
        <v>44317.195579131054</v>
      </c>
      <c r="F59520" t="str">
        <f>VLOOKUP(C59520,Подписчики!$A:$B,2,0)</f>
        <v>UTC+3</v>
      </c>
    </row>
    <row r="59521" spans="1:6" x14ac:dyDescent="0.25">
      <c r="A59521">
        <v>239237</v>
      </c>
      <c r="B59521" s="2">
        <v>44380.310892056033</v>
      </c>
      <c r="C59521">
        <v>6721</v>
      </c>
      <c r="D59521">
        <v>118549</v>
      </c>
      <c r="E59521" s="2">
        <f>VLOOKUP(C59521,Подписчики!$A:$C,3,0)</f>
        <v>44317.195579131054</v>
      </c>
      <c r="F59521" t="str">
        <f>VLOOKUP(C59521,Подписчики!$A:$B,2,0)</f>
        <v>UTC+3</v>
      </c>
    </row>
    <row r="59522" spans="1:6" x14ac:dyDescent="0.25">
      <c r="A59522">
        <v>40072</v>
      </c>
      <c r="B59522" s="2">
        <v>44317.748974110029</v>
      </c>
      <c r="C59522">
        <v>25800</v>
      </c>
      <c r="D59522">
        <v>154256</v>
      </c>
      <c r="E59522" s="2">
        <f>VLOOKUP(C59522,Подписчики!$A:$C,3,0)</f>
        <v>44317.197131445864</v>
      </c>
      <c r="F59522" t="str">
        <f>VLOOKUP(C59522,Подписчики!$A:$B,2,0)</f>
        <v>UTC+3</v>
      </c>
    </row>
    <row r="59523" spans="1:6" x14ac:dyDescent="0.25">
      <c r="A59523">
        <v>47505</v>
      </c>
      <c r="B59523" s="2">
        <v>44320.849297734625</v>
      </c>
      <c r="C59523">
        <v>25800</v>
      </c>
      <c r="D59523">
        <v>344775</v>
      </c>
      <c r="E59523" s="2">
        <f>VLOOKUP(C59523,Подписчики!$A:$C,3,0)</f>
        <v>44317.197131445864</v>
      </c>
      <c r="F59523" t="str">
        <f>VLOOKUP(C59523,Подписчики!$A:$B,2,0)</f>
        <v>UTC+3</v>
      </c>
    </row>
    <row r="59524" spans="1:6" x14ac:dyDescent="0.25">
      <c r="A59524">
        <v>52981</v>
      </c>
      <c r="B59524" s="2">
        <v>44323.778100323623</v>
      </c>
      <c r="C59524">
        <v>25800</v>
      </c>
      <c r="D59524">
        <v>118549</v>
      </c>
      <c r="E59524" s="2">
        <f>VLOOKUP(C59524,Подписчики!$A:$C,3,0)</f>
        <v>44317.197131445864</v>
      </c>
      <c r="F59524" t="str">
        <f>VLOOKUP(C59524,Подписчики!$A:$B,2,0)</f>
        <v>UTC+3</v>
      </c>
    </row>
    <row r="59525" spans="1:6" x14ac:dyDescent="0.25">
      <c r="A59525">
        <v>69981</v>
      </c>
      <c r="B59525" s="2">
        <v>44330.624378640779</v>
      </c>
      <c r="C59525">
        <v>25800</v>
      </c>
      <c r="D59525">
        <v>411922</v>
      </c>
      <c r="E59525" s="2">
        <f>VLOOKUP(C59525,Подписчики!$A:$C,3,0)</f>
        <v>44317.197131445864</v>
      </c>
      <c r="F59525" t="str">
        <f>VLOOKUP(C59525,Подписчики!$A:$B,2,0)</f>
        <v>UTC+3</v>
      </c>
    </row>
    <row r="59526" spans="1:6" x14ac:dyDescent="0.25">
      <c r="A59526">
        <v>139338</v>
      </c>
      <c r="B59526" s="2">
        <v>44351.887999999999</v>
      </c>
      <c r="C59526">
        <v>25800</v>
      </c>
      <c r="D59526">
        <v>119030</v>
      </c>
      <c r="E59526" s="2">
        <f>VLOOKUP(C59526,Подписчики!$A:$C,3,0)</f>
        <v>44317.197131445864</v>
      </c>
      <c r="F59526" t="str">
        <f>VLOOKUP(C59526,Подписчики!$A:$B,2,0)</f>
        <v>UTC+3</v>
      </c>
    </row>
    <row r="59527" spans="1:6" x14ac:dyDescent="0.25">
      <c r="A59527">
        <v>153964</v>
      </c>
      <c r="B59527" s="2">
        <v>44356.558035598704</v>
      </c>
      <c r="C59527">
        <v>25800</v>
      </c>
      <c r="D59527">
        <v>122902</v>
      </c>
      <c r="E59527" s="2">
        <f>VLOOKUP(C59527,Подписчики!$A:$C,3,0)</f>
        <v>44317.197131445864</v>
      </c>
      <c r="F59527" t="str">
        <f>VLOOKUP(C59527,Подписчики!$A:$B,2,0)</f>
        <v>UTC+3</v>
      </c>
    </row>
    <row r="59528" spans="1:6" x14ac:dyDescent="0.25">
      <c r="A59528">
        <v>237619</v>
      </c>
      <c r="B59528" s="2">
        <v>44379.846061488672</v>
      </c>
      <c r="C59528">
        <v>25800</v>
      </c>
      <c r="D59528">
        <v>111368</v>
      </c>
      <c r="E59528" s="2">
        <f>VLOOKUP(C59528,Подписчики!$A:$C,3,0)</f>
        <v>44317.197131445864</v>
      </c>
      <c r="F59528" t="str">
        <f>VLOOKUP(C59528,Подписчики!$A:$B,2,0)</f>
        <v>UTC+3</v>
      </c>
    </row>
    <row r="59529" spans="1:6" x14ac:dyDescent="0.25">
      <c r="A59529">
        <v>300424</v>
      </c>
      <c r="B59529" s="2">
        <v>44398.708521035602</v>
      </c>
      <c r="C59529">
        <v>25800</v>
      </c>
      <c r="D59529">
        <v>158978</v>
      </c>
      <c r="E59529" s="2">
        <f>VLOOKUP(C59529,Подписчики!$A:$C,3,0)</f>
        <v>44317.197131445864</v>
      </c>
      <c r="F59529" t="str">
        <f>VLOOKUP(C59529,Подписчики!$A:$B,2,0)</f>
        <v>UTC+3</v>
      </c>
    </row>
    <row r="59530" spans="1:6" x14ac:dyDescent="0.25">
      <c r="A59530">
        <v>314081</v>
      </c>
      <c r="B59530" s="2">
        <v>44402.400999999998</v>
      </c>
      <c r="C59530">
        <v>25800</v>
      </c>
      <c r="D59530">
        <v>209122</v>
      </c>
      <c r="E59530" s="2">
        <f>VLOOKUP(C59530,Подписчики!$A:$C,3,0)</f>
        <v>44317.197131445864</v>
      </c>
      <c r="F59530" t="str">
        <f>VLOOKUP(C59530,Подписчики!$A:$B,2,0)</f>
        <v>UTC+3</v>
      </c>
    </row>
    <row r="59531" spans="1:6" x14ac:dyDescent="0.25">
      <c r="A59531">
        <v>340080</v>
      </c>
      <c r="B59531" s="2">
        <v>44409.598834192941</v>
      </c>
      <c r="C59531">
        <v>25800</v>
      </c>
      <c r="D59531">
        <v>420674</v>
      </c>
      <c r="E59531" s="2">
        <f>VLOOKUP(C59531,Подписчики!$A:$C,3,0)</f>
        <v>44317.197131445864</v>
      </c>
      <c r="F59531" t="str">
        <f>VLOOKUP(C59531,Подписчики!$A:$B,2,0)</f>
        <v>UTC+3</v>
      </c>
    </row>
    <row r="59532" spans="1:6" x14ac:dyDescent="0.25">
      <c r="A59532">
        <v>351247</v>
      </c>
      <c r="B59532" s="2">
        <v>44413.506255663429</v>
      </c>
      <c r="C59532">
        <v>25800</v>
      </c>
      <c r="D59532">
        <v>327038</v>
      </c>
      <c r="E59532" s="2">
        <f>VLOOKUP(C59532,Подписчики!$A:$C,3,0)</f>
        <v>44317.197131445864</v>
      </c>
      <c r="F59532" t="str">
        <f>VLOOKUP(C59532,Подписчики!$A:$B,2,0)</f>
        <v>UTC+3</v>
      </c>
    </row>
    <row r="59533" spans="1:6" x14ac:dyDescent="0.25">
      <c r="A59533">
        <v>356773</v>
      </c>
      <c r="B59533" s="2">
        <v>44414.911999999997</v>
      </c>
      <c r="C59533">
        <v>25800</v>
      </c>
      <c r="D59533">
        <v>351192</v>
      </c>
      <c r="E59533" s="2">
        <f>VLOOKUP(C59533,Подписчики!$A:$C,3,0)</f>
        <v>44317.197131445864</v>
      </c>
      <c r="F59533" t="str">
        <f>VLOOKUP(C59533,Подписчики!$A:$B,2,0)</f>
        <v>UTC+3</v>
      </c>
    </row>
    <row r="59534" spans="1:6" x14ac:dyDescent="0.25">
      <c r="A59534">
        <v>362194</v>
      </c>
      <c r="B59534" s="2">
        <v>44415.94634846034</v>
      </c>
      <c r="C59534">
        <v>25800</v>
      </c>
      <c r="D59534">
        <v>397</v>
      </c>
      <c r="E59534" s="2">
        <f>VLOOKUP(C59534,Подписчики!$A:$C,3,0)</f>
        <v>44317.197131445864</v>
      </c>
      <c r="F59534" t="str">
        <f>VLOOKUP(C59534,Подписчики!$A:$B,2,0)</f>
        <v>UTC+3</v>
      </c>
    </row>
    <row r="59535" spans="1:6" x14ac:dyDescent="0.25">
      <c r="A59535">
        <v>409736</v>
      </c>
      <c r="B59535" s="2">
        <v>44430.729556634302</v>
      </c>
      <c r="C59535">
        <v>25800</v>
      </c>
      <c r="D59535">
        <v>401297</v>
      </c>
      <c r="E59535" s="2">
        <f>VLOOKUP(C59535,Подписчики!$A:$C,3,0)</f>
        <v>44317.197131445864</v>
      </c>
      <c r="F59535" t="str">
        <f>VLOOKUP(C59535,Подписчики!$A:$B,2,0)</f>
        <v>UTC+3</v>
      </c>
    </row>
    <row r="59536" spans="1:6" x14ac:dyDescent="0.25">
      <c r="A59536">
        <v>413006</v>
      </c>
      <c r="B59536" s="2">
        <v>44431.789427184463</v>
      </c>
      <c r="C59536">
        <v>25800</v>
      </c>
      <c r="D59536">
        <v>153893</v>
      </c>
      <c r="E59536" s="2">
        <f>VLOOKUP(C59536,Подписчики!$A:$C,3,0)</f>
        <v>44317.197131445864</v>
      </c>
      <c r="F59536" t="str">
        <f>VLOOKUP(C59536,Подписчики!$A:$B,2,0)</f>
        <v>UTC+3</v>
      </c>
    </row>
    <row r="59537" spans="1:6" x14ac:dyDescent="0.25">
      <c r="A59537">
        <v>39907</v>
      </c>
      <c r="B59537" s="2">
        <v>44317.727129449842</v>
      </c>
      <c r="C59537">
        <v>298740</v>
      </c>
      <c r="D59537">
        <v>112334</v>
      </c>
      <c r="E59537" s="2">
        <f>VLOOKUP(C59537,Подписчики!$A:$C,3,0)</f>
        <v>44317.199491168096</v>
      </c>
      <c r="F59537" t="str">
        <f>VLOOKUP(C59537,Подписчики!$A:$B,2,0)</f>
        <v>UTC+1</v>
      </c>
    </row>
    <row r="59538" spans="1:6" x14ac:dyDescent="0.25">
      <c r="A59538">
        <v>47910</v>
      </c>
      <c r="B59538" s="2">
        <v>44321.010300970876</v>
      </c>
      <c r="C59538">
        <v>298740</v>
      </c>
      <c r="D59538">
        <v>78362</v>
      </c>
      <c r="E59538" s="2">
        <f>VLOOKUP(C59538,Подписчики!$A:$C,3,0)</f>
        <v>44317.199491168096</v>
      </c>
      <c r="F59538" t="str">
        <f>VLOOKUP(C59538,Подписчики!$A:$B,2,0)</f>
        <v>UTC+1</v>
      </c>
    </row>
    <row r="59539" spans="1:6" x14ac:dyDescent="0.25">
      <c r="A59539">
        <v>49225</v>
      </c>
      <c r="B59539" s="2">
        <v>44321.848488673138</v>
      </c>
      <c r="C59539">
        <v>298740</v>
      </c>
      <c r="D59539">
        <v>111368</v>
      </c>
      <c r="E59539" s="2">
        <f>VLOOKUP(C59539,Подписчики!$A:$C,3,0)</f>
        <v>44317.199491168096</v>
      </c>
      <c r="F59539" t="str">
        <f>VLOOKUP(C59539,Подписчики!$A:$B,2,0)</f>
        <v>UTC+1</v>
      </c>
    </row>
    <row r="59540" spans="1:6" x14ac:dyDescent="0.25">
      <c r="A59540">
        <v>50642</v>
      </c>
      <c r="B59540" s="2">
        <v>44322.767582524277</v>
      </c>
      <c r="C59540">
        <v>298740</v>
      </c>
      <c r="D59540">
        <v>333995</v>
      </c>
      <c r="E59540" s="2">
        <f>VLOOKUP(C59540,Подписчики!$A:$C,3,0)</f>
        <v>44317.199491168096</v>
      </c>
      <c r="F59540" t="str">
        <f>VLOOKUP(C59540,Подписчики!$A:$B,2,0)</f>
        <v>UTC+1</v>
      </c>
    </row>
    <row r="59541" spans="1:6" x14ac:dyDescent="0.25">
      <c r="A59541">
        <v>62759</v>
      </c>
      <c r="B59541" s="2">
        <v>44327.505446601943</v>
      </c>
      <c r="C59541">
        <v>298740</v>
      </c>
      <c r="D59541">
        <v>153893</v>
      </c>
      <c r="E59541" s="2">
        <f>VLOOKUP(C59541,Подписчики!$A:$C,3,0)</f>
        <v>44317.199491168096</v>
      </c>
      <c r="F59541" t="str">
        <f>VLOOKUP(C59541,Подписчики!$A:$B,2,0)</f>
        <v>UTC+1</v>
      </c>
    </row>
    <row r="59542" spans="1:6" x14ac:dyDescent="0.25">
      <c r="A59542">
        <v>68497</v>
      </c>
      <c r="B59542" s="2">
        <v>44329.843634304212</v>
      </c>
      <c r="C59542">
        <v>298740</v>
      </c>
      <c r="D59542">
        <v>21760</v>
      </c>
      <c r="E59542" s="2">
        <f>VLOOKUP(C59542,Подписчики!$A:$C,3,0)</f>
        <v>44317.199491168096</v>
      </c>
      <c r="F59542" t="str">
        <f>VLOOKUP(C59542,Подписчики!$A:$B,2,0)</f>
        <v>UTC+1</v>
      </c>
    </row>
    <row r="59543" spans="1:6" x14ac:dyDescent="0.25">
      <c r="A59543">
        <v>70709</v>
      </c>
      <c r="B59543" s="2">
        <v>44330.719038834955</v>
      </c>
      <c r="C59543">
        <v>298740</v>
      </c>
      <c r="D59543">
        <v>396686</v>
      </c>
      <c r="E59543" s="2">
        <f>VLOOKUP(C59543,Подписчики!$A:$C,3,0)</f>
        <v>44317.199491168096</v>
      </c>
      <c r="F59543" t="str">
        <f>VLOOKUP(C59543,Подписчики!$A:$B,2,0)</f>
        <v>UTC+1</v>
      </c>
    </row>
    <row r="59544" spans="1:6" x14ac:dyDescent="0.25">
      <c r="A59544">
        <v>90104</v>
      </c>
      <c r="B59544" s="2">
        <v>44337.762728155343</v>
      </c>
      <c r="C59544">
        <v>298740</v>
      </c>
      <c r="D59544">
        <v>411922</v>
      </c>
      <c r="E59544" s="2">
        <f>VLOOKUP(C59544,Подписчики!$A:$C,3,0)</f>
        <v>44317.199491168096</v>
      </c>
      <c r="F59544" t="str">
        <f>VLOOKUP(C59544,Подписчики!$A:$B,2,0)</f>
        <v>UTC+1</v>
      </c>
    </row>
    <row r="59545" spans="1:6" x14ac:dyDescent="0.25">
      <c r="A59545">
        <v>94365</v>
      </c>
      <c r="B59545" s="2">
        <v>44338.636514563106</v>
      </c>
      <c r="C59545">
        <v>298740</v>
      </c>
      <c r="D59545">
        <v>105352</v>
      </c>
      <c r="E59545" s="2">
        <f>VLOOKUP(C59545,Подписчики!$A:$C,3,0)</f>
        <v>44317.199491168096</v>
      </c>
      <c r="F59545" t="str">
        <f>VLOOKUP(C59545,Подписчики!$A:$B,2,0)</f>
        <v>UTC+1</v>
      </c>
    </row>
    <row r="59546" spans="1:6" x14ac:dyDescent="0.25">
      <c r="A59546">
        <v>133118</v>
      </c>
      <c r="B59546" s="2">
        <v>44350.049333333336</v>
      </c>
      <c r="C59546">
        <v>298740</v>
      </c>
      <c r="D59546">
        <v>475983</v>
      </c>
      <c r="E59546" s="2">
        <f>VLOOKUP(C59546,Подписчики!$A:$C,3,0)</f>
        <v>44317.199491168096</v>
      </c>
      <c r="F59546" t="str">
        <f>VLOOKUP(C59546,Подписчики!$A:$B,2,0)</f>
        <v>UTC+1</v>
      </c>
    </row>
    <row r="59547" spans="1:6" x14ac:dyDescent="0.25">
      <c r="A59547">
        <v>139300</v>
      </c>
      <c r="B59547" s="2">
        <v>44351.880851132686</v>
      </c>
      <c r="C59547">
        <v>298740</v>
      </c>
      <c r="D59547">
        <v>122982</v>
      </c>
      <c r="E59547" s="2">
        <f>VLOOKUP(C59547,Подписчики!$A:$C,3,0)</f>
        <v>44317.199491168096</v>
      </c>
      <c r="F59547" t="str">
        <f>VLOOKUP(C59547,Подписчики!$A:$B,2,0)</f>
        <v>UTC+1</v>
      </c>
    </row>
    <row r="59548" spans="1:6" x14ac:dyDescent="0.25">
      <c r="A59548">
        <v>147846</v>
      </c>
      <c r="B59548" s="2">
        <v>44353.995737864083</v>
      </c>
      <c r="C59548">
        <v>298740</v>
      </c>
      <c r="D59548">
        <v>252370</v>
      </c>
      <c r="E59548" s="2">
        <f>VLOOKUP(C59548,Подписчики!$A:$C,3,0)</f>
        <v>44317.199491168096</v>
      </c>
      <c r="F59548" t="str">
        <f>VLOOKUP(C59548,Подписчики!$A:$B,2,0)</f>
        <v>UTC+1</v>
      </c>
    </row>
    <row r="59549" spans="1:6" x14ac:dyDescent="0.25">
      <c r="A59549">
        <v>205207</v>
      </c>
      <c r="B59549" s="2">
        <v>44370.753019417476</v>
      </c>
      <c r="C59549">
        <v>298740</v>
      </c>
      <c r="D59549">
        <v>217497</v>
      </c>
      <c r="E59549" s="2">
        <f>VLOOKUP(C59549,Подписчики!$A:$C,3,0)</f>
        <v>44317.199491168096</v>
      </c>
      <c r="F59549" t="str">
        <f>VLOOKUP(C59549,Подписчики!$A:$B,2,0)</f>
        <v>UTC+1</v>
      </c>
    </row>
    <row r="59550" spans="1:6" x14ac:dyDescent="0.25">
      <c r="A59550">
        <v>230766</v>
      </c>
      <c r="B59550" s="2">
        <v>44377.731983818776</v>
      </c>
      <c r="C59550">
        <v>298740</v>
      </c>
      <c r="D59550">
        <v>466792</v>
      </c>
      <c r="E59550" s="2">
        <f>VLOOKUP(C59550,Подписчики!$A:$C,3,0)</f>
        <v>44317.199491168096</v>
      </c>
      <c r="F59550" t="str">
        <f>VLOOKUP(C59550,Подписчики!$A:$B,2,0)</f>
        <v>UTC+1</v>
      </c>
    </row>
    <row r="59551" spans="1:6" x14ac:dyDescent="0.25">
      <c r="A59551">
        <v>295565</v>
      </c>
      <c r="B59551" s="2">
        <v>44396.869333333336</v>
      </c>
      <c r="C59551">
        <v>298740</v>
      </c>
      <c r="D59551">
        <v>118549</v>
      </c>
      <c r="E59551" s="2">
        <f>VLOOKUP(C59551,Подписчики!$A:$C,3,0)</f>
        <v>44317.199491168096</v>
      </c>
      <c r="F59551" t="str">
        <f>VLOOKUP(C59551,Подписчики!$A:$B,2,0)</f>
        <v>UTC+1</v>
      </c>
    </row>
    <row r="59552" spans="1:6" x14ac:dyDescent="0.25">
      <c r="A59552">
        <v>331185</v>
      </c>
      <c r="B59552" s="2">
        <v>44407.788618122977</v>
      </c>
      <c r="C59552">
        <v>298740</v>
      </c>
      <c r="D59552">
        <v>146775</v>
      </c>
      <c r="E59552" s="2">
        <f>VLOOKUP(C59552,Подписчики!$A:$C,3,0)</f>
        <v>44317.199491168096</v>
      </c>
      <c r="F59552" t="str">
        <f>VLOOKUP(C59552,Подписчики!$A:$B,2,0)</f>
        <v>UTC+1</v>
      </c>
    </row>
    <row r="59553" spans="1:6" x14ac:dyDescent="0.25">
      <c r="A59553">
        <v>336617</v>
      </c>
      <c r="B59553" s="2">
        <v>44408.798326860844</v>
      </c>
      <c r="C59553">
        <v>298740</v>
      </c>
      <c r="D59553">
        <v>261473</v>
      </c>
      <c r="E59553" s="2">
        <f>VLOOKUP(C59553,Подписчики!$A:$C,3,0)</f>
        <v>44317.199491168096</v>
      </c>
      <c r="F59553" t="str">
        <f>VLOOKUP(C59553,Подписчики!$A:$B,2,0)</f>
        <v>UTC+1</v>
      </c>
    </row>
    <row r="59554" spans="1:6" x14ac:dyDescent="0.25">
      <c r="A59554">
        <v>343872</v>
      </c>
      <c r="B59554" s="2">
        <v>44410.702857605182</v>
      </c>
      <c r="C59554">
        <v>298740</v>
      </c>
      <c r="D59554">
        <v>471403</v>
      </c>
      <c r="E59554" s="2">
        <f>VLOOKUP(C59554,Подписчики!$A:$C,3,0)</f>
        <v>44317.199491168096</v>
      </c>
      <c r="F59554" t="str">
        <f>VLOOKUP(C59554,Подписчики!$A:$B,2,0)</f>
        <v>UTC+1</v>
      </c>
    </row>
    <row r="59555" spans="1:6" x14ac:dyDescent="0.25">
      <c r="A59555">
        <v>345273</v>
      </c>
      <c r="B59555" s="2">
        <v>44411.393333333333</v>
      </c>
      <c r="C59555">
        <v>298740</v>
      </c>
      <c r="D59555">
        <v>238334</v>
      </c>
      <c r="E59555" s="2">
        <f>VLOOKUP(C59555,Подписчики!$A:$C,3,0)</f>
        <v>44317.199491168096</v>
      </c>
      <c r="F59555" t="str">
        <f>VLOOKUP(C59555,Подписчики!$A:$B,2,0)</f>
        <v>UTC+1</v>
      </c>
    </row>
    <row r="59556" spans="1:6" x14ac:dyDescent="0.25">
      <c r="A59556">
        <v>378230</v>
      </c>
      <c r="B59556" s="2">
        <v>44421.588333333333</v>
      </c>
      <c r="C59556">
        <v>298740</v>
      </c>
      <c r="D59556">
        <v>279264</v>
      </c>
      <c r="E59556" s="2">
        <f>VLOOKUP(C59556,Подписчики!$A:$C,3,0)</f>
        <v>44317.199491168096</v>
      </c>
      <c r="F59556" t="str">
        <f>VLOOKUP(C59556,Подписчики!$A:$B,2,0)</f>
        <v>UTC+1</v>
      </c>
    </row>
    <row r="59557" spans="1:6" x14ac:dyDescent="0.25">
      <c r="A59557">
        <v>382907</v>
      </c>
      <c r="B59557" s="2">
        <v>44422.620333333332</v>
      </c>
      <c r="C59557">
        <v>298740</v>
      </c>
      <c r="D59557">
        <v>154228</v>
      </c>
      <c r="E59557" s="2">
        <f>VLOOKUP(C59557,Подписчики!$A:$C,3,0)</f>
        <v>44317.199491168096</v>
      </c>
      <c r="F59557" t="str">
        <f>VLOOKUP(C59557,Подписчики!$A:$B,2,0)</f>
        <v>UTC+1</v>
      </c>
    </row>
    <row r="59558" spans="1:6" x14ac:dyDescent="0.25">
      <c r="A59558">
        <v>395892</v>
      </c>
      <c r="B59558" s="2">
        <v>44426.812889967638</v>
      </c>
      <c r="C59558">
        <v>298740</v>
      </c>
      <c r="D59558">
        <v>412213</v>
      </c>
      <c r="E59558" s="2">
        <f>VLOOKUP(C59558,Подписчики!$A:$C,3,0)</f>
        <v>44317.199491168096</v>
      </c>
      <c r="F59558" t="str">
        <f>VLOOKUP(C59558,Подписчики!$A:$B,2,0)</f>
        <v>UTC+1</v>
      </c>
    </row>
    <row r="59559" spans="1:6" x14ac:dyDescent="0.25">
      <c r="A59559">
        <v>408809</v>
      </c>
      <c r="B59559" s="2">
        <v>44430.583788567768</v>
      </c>
      <c r="C59559">
        <v>298740</v>
      </c>
      <c r="D59559">
        <v>248634</v>
      </c>
      <c r="E59559" s="2">
        <f>VLOOKUP(C59559,Подписчики!$A:$C,3,0)</f>
        <v>44317.199491168096</v>
      </c>
      <c r="F59559" t="str">
        <f>VLOOKUP(C59559,Подписчики!$A:$B,2,0)</f>
        <v>UTC+1</v>
      </c>
    </row>
    <row r="59560" spans="1:6" x14ac:dyDescent="0.25">
      <c r="A59560">
        <v>38993</v>
      </c>
      <c r="B59560" s="2">
        <v>44317.522385326702</v>
      </c>
      <c r="C59560">
        <v>203195</v>
      </c>
      <c r="D59560">
        <v>145779</v>
      </c>
      <c r="E59560" s="2">
        <f>VLOOKUP(C59560,Подписчики!$A:$C,3,0)</f>
        <v>44317.204515028498</v>
      </c>
      <c r="F59560" t="str">
        <f>VLOOKUP(C59560,Подписчики!$A:$B,2,0)</f>
        <v>UTC+6</v>
      </c>
    </row>
    <row r="59561" spans="1:6" x14ac:dyDescent="0.25">
      <c r="A59561">
        <v>41679</v>
      </c>
      <c r="B59561" s="2">
        <v>44318.504233009706</v>
      </c>
      <c r="C59561">
        <v>203195</v>
      </c>
      <c r="D59561">
        <v>249264</v>
      </c>
      <c r="E59561" s="2">
        <f>VLOOKUP(C59561,Подписчики!$A:$C,3,0)</f>
        <v>44317.204515028498</v>
      </c>
      <c r="F59561" t="str">
        <f>VLOOKUP(C59561,Подписчики!$A:$B,2,0)</f>
        <v>UTC+6</v>
      </c>
    </row>
    <row r="59562" spans="1:6" x14ac:dyDescent="0.25">
      <c r="A59562">
        <v>72672</v>
      </c>
      <c r="B59562" s="2">
        <v>44331.208116504851</v>
      </c>
      <c r="C59562">
        <v>203195</v>
      </c>
      <c r="D59562">
        <v>230507</v>
      </c>
      <c r="E59562" s="2">
        <f>VLOOKUP(C59562,Подписчики!$A:$C,3,0)</f>
        <v>44317.204515028498</v>
      </c>
      <c r="F59562" t="str">
        <f>VLOOKUP(C59562,Подписчики!$A:$B,2,0)</f>
        <v>UTC+6</v>
      </c>
    </row>
    <row r="59563" spans="1:6" x14ac:dyDescent="0.25">
      <c r="A59563">
        <v>86008</v>
      </c>
      <c r="B59563" s="2">
        <v>44335.98</v>
      </c>
      <c r="C59563">
        <v>203195</v>
      </c>
      <c r="D59563">
        <v>158978</v>
      </c>
      <c r="E59563" s="2">
        <f>VLOOKUP(C59563,Подписчики!$A:$C,3,0)</f>
        <v>44317.204515028498</v>
      </c>
      <c r="F59563" t="str">
        <f>VLOOKUP(C59563,Подписчики!$A:$B,2,0)</f>
        <v>UTC+6</v>
      </c>
    </row>
    <row r="59564" spans="1:6" x14ac:dyDescent="0.25">
      <c r="A59564">
        <v>86788</v>
      </c>
      <c r="B59564" s="2">
        <v>44336.645009708736</v>
      </c>
      <c r="C59564">
        <v>203195</v>
      </c>
      <c r="D59564">
        <v>202397</v>
      </c>
      <c r="E59564" s="2">
        <f>VLOOKUP(C59564,Подписчики!$A:$C,3,0)</f>
        <v>44317.204515028498</v>
      </c>
      <c r="F59564" t="str">
        <f>VLOOKUP(C59564,Подписчики!$A:$B,2,0)</f>
        <v>UTC+6</v>
      </c>
    </row>
    <row r="59565" spans="1:6" x14ac:dyDescent="0.25">
      <c r="A59565">
        <v>127350</v>
      </c>
      <c r="B59565" s="2">
        <v>44347.750187702266</v>
      </c>
      <c r="C59565">
        <v>203195</v>
      </c>
      <c r="D59565">
        <v>438887</v>
      </c>
      <c r="E59565" s="2">
        <f>VLOOKUP(C59565,Подписчики!$A:$C,3,0)</f>
        <v>44317.204515028498</v>
      </c>
      <c r="F59565" t="str">
        <f>VLOOKUP(C59565,Подписчики!$A:$B,2,0)</f>
        <v>UTC+6</v>
      </c>
    </row>
    <row r="59566" spans="1:6" x14ac:dyDescent="0.25">
      <c r="A59566">
        <v>161686</v>
      </c>
      <c r="B59566" s="2">
        <v>44358.753423948219</v>
      </c>
      <c r="C59566">
        <v>203195</v>
      </c>
      <c r="D59566">
        <v>191238</v>
      </c>
      <c r="E59566" s="2">
        <f>VLOOKUP(C59566,Подписчики!$A:$C,3,0)</f>
        <v>44317.204515028498</v>
      </c>
      <c r="F59566" t="str">
        <f>VLOOKUP(C59566,Подписчики!$A:$B,2,0)</f>
        <v>UTC+6</v>
      </c>
    </row>
    <row r="59567" spans="1:6" x14ac:dyDescent="0.25">
      <c r="A59567">
        <v>163894</v>
      </c>
      <c r="B59567" s="2">
        <v>44359.216986602376</v>
      </c>
      <c r="C59567">
        <v>203195</v>
      </c>
      <c r="D59567">
        <v>411922</v>
      </c>
      <c r="E59567" s="2">
        <f>VLOOKUP(C59567,Подписчики!$A:$C,3,0)</f>
        <v>44317.204515028498</v>
      </c>
      <c r="F59567" t="str">
        <f>VLOOKUP(C59567,Подписчики!$A:$B,2,0)</f>
        <v>UTC+6</v>
      </c>
    </row>
    <row r="59568" spans="1:6" x14ac:dyDescent="0.25">
      <c r="A59568">
        <v>165380</v>
      </c>
      <c r="B59568" s="2">
        <v>44359.611029126216</v>
      </c>
      <c r="C59568">
        <v>203195</v>
      </c>
      <c r="D59568">
        <v>52509</v>
      </c>
      <c r="E59568" s="2">
        <f>VLOOKUP(C59568,Подписчики!$A:$C,3,0)</f>
        <v>44317.204515028498</v>
      </c>
      <c r="F59568" t="str">
        <f>VLOOKUP(C59568,Подписчики!$A:$B,2,0)</f>
        <v>UTC+6</v>
      </c>
    </row>
    <row r="59569" spans="1:6" x14ac:dyDescent="0.25">
      <c r="A59569">
        <v>175856</v>
      </c>
      <c r="B59569" s="2">
        <v>44362.507469255666</v>
      </c>
      <c r="C59569">
        <v>203195</v>
      </c>
      <c r="D59569">
        <v>67391</v>
      </c>
      <c r="E59569" s="2">
        <f>VLOOKUP(C59569,Подписчики!$A:$C,3,0)</f>
        <v>44317.204515028498</v>
      </c>
      <c r="F59569" t="str">
        <f>VLOOKUP(C59569,Подписчики!$A:$B,2,0)</f>
        <v>UTC+6</v>
      </c>
    </row>
    <row r="59570" spans="1:6" x14ac:dyDescent="0.25">
      <c r="A59570">
        <v>193637</v>
      </c>
      <c r="B59570" s="2">
        <v>44367.302072206796</v>
      </c>
      <c r="C59570">
        <v>203195</v>
      </c>
      <c r="D59570">
        <v>5151</v>
      </c>
      <c r="E59570" s="2">
        <f>VLOOKUP(C59570,Подписчики!$A:$C,3,0)</f>
        <v>44317.204515028498</v>
      </c>
      <c r="F59570" t="str">
        <f>VLOOKUP(C59570,Подписчики!$A:$B,2,0)</f>
        <v>UTC+6</v>
      </c>
    </row>
    <row r="59571" spans="1:6" x14ac:dyDescent="0.25">
      <c r="A59571">
        <v>211720</v>
      </c>
      <c r="B59571" s="2">
        <v>44372.703262135925</v>
      </c>
      <c r="C59571">
        <v>203195</v>
      </c>
      <c r="D59571">
        <v>135719</v>
      </c>
      <c r="E59571" s="2">
        <f>VLOOKUP(C59571,Подписчики!$A:$C,3,0)</f>
        <v>44317.204515028498</v>
      </c>
      <c r="F59571" t="str">
        <f>VLOOKUP(C59571,Подписчики!$A:$B,2,0)</f>
        <v>UTC+6</v>
      </c>
    </row>
    <row r="59572" spans="1:6" x14ac:dyDescent="0.25">
      <c r="A59572">
        <v>38954</v>
      </c>
      <c r="B59572" s="2">
        <v>44317.506333333338</v>
      </c>
      <c r="C59572">
        <v>181987</v>
      </c>
      <c r="D59572">
        <v>5151</v>
      </c>
      <c r="E59572" s="2">
        <f>VLOOKUP(C59572,Подписчики!$A:$C,3,0)</f>
        <v>44317.222061787754</v>
      </c>
      <c r="F59572" t="str">
        <f>VLOOKUP(C59572,Подписчики!$A:$B,2,0)</f>
        <v>UTC+1</v>
      </c>
    </row>
    <row r="59573" spans="1:6" x14ac:dyDescent="0.25">
      <c r="A59573">
        <v>49365</v>
      </c>
      <c r="B59573" s="2">
        <v>44321.8873236246</v>
      </c>
      <c r="C59573">
        <v>181987</v>
      </c>
      <c r="D59573">
        <v>169382</v>
      </c>
      <c r="E59573" s="2">
        <f>VLOOKUP(C59573,Подписчики!$A:$C,3,0)</f>
        <v>44317.222061787754</v>
      </c>
      <c r="F59573" t="str">
        <f>VLOOKUP(C59573,Подписчики!$A:$B,2,0)</f>
        <v>UTC+1</v>
      </c>
    </row>
    <row r="59574" spans="1:6" x14ac:dyDescent="0.25">
      <c r="A59574">
        <v>61394</v>
      </c>
      <c r="B59574" s="2">
        <v>44326.744928802589</v>
      </c>
      <c r="C59574">
        <v>181987</v>
      </c>
      <c r="D59574">
        <v>60514</v>
      </c>
      <c r="E59574" s="2">
        <f>VLOOKUP(C59574,Подписчики!$A:$C,3,0)</f>
        <v>44317.222061787754</v>
      </c>
      <c r="F59574" t="str">
        <f>VLOOKUP(C59574,Подписчики!$A:$B,2,0)</f>
        <v>UTC+1</v>
      </c>
    </row>
    <row r="59575" spans="1:6" x14ac:dyDescent="0.25">
      <c r="A59575">
        <v>102696</v>
      </c>
      <c r="B59575" s="2">
        <v>44340.863051779939</v>
      </c>
      <c r="C59575">
        <v>181987</v>
      </c>
      <c r="D59575">
        <v>439981</v>
      </c>
      <c r="E59575" s="2">
        <f>VLOOKUP(C59575,Подписчики!$A:$C,3,0)</f>
        <v>44317.222061787754</v>
      </c>
      <c r="F59575" t="str">
        <f>VLOOKUP(C59575,Подписчики!$A:$B,2,0)</f>
        <v>UTC+1</v>
      </c>
    </row>
    <row r="59576" spans="1:6" x14ac:dyDescent="0.25">
      <c r="A59576">
        <v>144919</v>
      </c>
      <c r="B59576" s="2">
        <v>44353.389202551349</v>
      </c>
      <c r="C59576">
        <v>181987</v>
      </c>
      <c r="D59576">
        <v>473323</v>
      </c>
      <c r="E59576" s="2">
        <f>VLOOKUP(C59576,Подписчики!$A:$C,3,0)</f>
        <v>44317.222061787754</v>
      </c>
      <c r="F59576" t="str">
        <f>VLOOKUP(C59576,Подписчики!$A:$B,2,0)</f>
        <v>UTC+1</v>
      </c>
    </row>
    <row r="59577" spans="1:6" x14ac:dyDescent="0.25">
      <c r="A59577">
        <v>154525</v>
      </c>
      <c r="B59577" s="2">
        <v>44356.6656407767</v>
      </c>
      <c r="C59577">
        <v>181987</v>
      </c>
      <c r="D59577">
        <v>351192</v>
      </c>
      <c r="E59577" s="2">
        <f>VLOOKUP(C59577,Подписчики!$A:$C,3,0)</f>
        <v>44317.222061787754</v>
      </c>
      <c r="F59577" t="str">
        <f>VLOOKUP(C59577,Подписчики!$A:$B,2,0)</f>
        <v>UTC+1</v>
      </c>
    </row>
    <row r="59578" spans="1:6" x14ac:dyDescent="0.25">
      <c r="A59578">
        <v>161883</v>
      </c>
      <c r="B59578" s="2">
        <v>44358.78214563107</v>
      </c>
      <c r="C59578">
        <v>181987</v>
      </c>
      <c r="D59578">
        <v>293021</v>
      </c>
      <c r="E59578" s="2">
        <f>VLOOKUP(C59578,Подписчики!$A:$C,3,0)</f>
        <v>44317.222061787754</v>
      </c>
      <c r="F59578" t="str">
        <f>VLOOKUP(C59578,Подписчики!$A:$B,2,0)</f>
        <v>UTC+1</v>
      </c>
    </row>
    <row r="59579" spans="1:6" x14ac:dyDescent="0.25">
      <c r="A59579">
        <v>184203</v>
      </c>
      <c r="B59579" s="2">
        <v>44365.229333333336</v>
      </c>
      <c r="C59579">
        <v>181987</v>
      </c>
      <c r="D59579">
        <v>311670</v>
      </c>
      <c r="E59579" s="2">
        <f>VLOOKUP(C59579,Подписчики!$A:$C,3,0)</f>
        <v>44317.222061787754</v>
      </c>
      <c r="F59579" t="str">
        <f>VLOOKUP(C59579,Подписчики!$A:$B,2,0)</f>
        <v>UTC+1</v>
      </c>
    </row>
    <row r="59580" spans="1:6" x14ac:dyDescent="0.25">
      <c r="A59580">
        <v>204770</v>
      </c>
      <c r="B59580" s="2">
        <v>44370.690333333339</v>
      </c>
      <c r="C59580">
        <v>181987</v>
      </c>
      <c r="D59580">
        <v>250679</v>
      </c>
      <c r="E59580" s="2">
        <f>VLOOKUP(C59580,Подписчики!$A:$C,3,0)</f>
        <v>44317.222061787754</v>
      </c>
      <c r="F59580" t="str">
        <f>VLOOKUP(C59580,Подписчики!$A:$B,2,0)</f>
        <v>UTC+1</v>
      </c>
    </row>
    <row r="59581" spans="1:6" x14ac:dyDescent="0.25">
      <c r="A59581">
        <v>214180</v>
      </c>
      <c r="B59581" s="2">
        <v>44373.338450270086</v>
      </c>
      <c r="C59581">
        <v>181987</v>
      </c>
      <c r="D59581">
        <v>472908</v>
      </c>
      <c r="E59581" s="2">
        <f>VLOOKUP(C59581,Подписчики!$A:$C,3,0)</f>
        <v>44317.222061787754</v>
      </c>
      <c r="F59581" t="str">
        <f>VLOOKUP(C59581,Подписчики!$A:$B,2,0)</f>
        <v>UTC+1</v>
      </c>
    </row>
    <row r="59582" spans="1:6" x14ac:dyDescent="0.25">
      <c r="A59582">
        <v>40113</v>
      </c>
      <c r="B59582" s="2">
        <v>44317.755851132686</v>
      </c>
      <c r="C59582">
        <v>259987</v>
      </c>
      <c r="D59582">
        <v>351192</v>
      </c>
      <c r="E59582" s="2">
        <f>VLOOKUP(C59582,Подписчики!$A:$C,3,0)</f>
        <v>44317.234618019946</v>
      </c>
      <c r="F59582" t="str">
        <f>VLOOKUP(C59582,Подписчики!$A:$B,2,0)</f>
        <v>UTC+0</v>
      </c>
    </row>
    <row r="59583" spans="1:6" x14ac:dyDescent="0.25">
      <c r="A59583">
        <v>72413</v>
      </c>
      <c r="B59583" s="2">
        <v>44331.072573015532</v>
      </c>
      <c r="C59583">
        <v>259987</v>
      </c>
      <c r="D59583">
        <v>228405</v>
      </c>
      <c r="E59583" s="2">
        <f>VLOOKUP(C59583,Подписчики!$A:$C,3,0)</f>
        <v>44317.234618019946</v>
      </c>
      <c r="F59583" t="str">
        <f>VLOOKUP(C59583,Подписчики!$A:$B,2,0)</f>
        <v>UTC+0</v>
      </c>
    </row>
    <row r="59584" spans="1:6" x14ac:dyDescent="0.25">
      <c r="A59584">
        <v>87707</v>
      </c>
      <c r="B59584" s="2">
        <v>44336.836757281555</v>
      </c>
      <c r="C59584">
        <v>259987</v>
      </c>
      <c r="D59584">
        <v>231678</v>
      </c>
      <c r="E59584" s="2">
        <f>VLOOKUP(C59584,Подписчики!$A:$C,3,0)</f>
        <v>44317.234618019946</v>
      </c>
      <c r="F59584" t="str">
        <f>VLOOKUP(C59584,Подписчики!$A:$B,2,0)</f>
        <v>UTC+0</v>
      </c>
    </row>
    <row r="59585" spans="1:6" x14ac:dyDescent="0.25">
      <c r="A59585">
        <v>89087</v>
      </c>
      <c r="B59585" s="2">
        <v>44337.600511326862</v>
      </c>
      <c r="C59585">
        <v>259987</v>
      </c>
      <c r="D59585">
        <v>172957</v>
      </c>
      <c r="E59585" s="2">
        <f>VLOOKUP(C59585,Подписчики!$A:$C,3,0)</f>
        <v>44317.234618019946</v>
      </c>
      <c r="F59585" t="str">
        <f>VLOOKUP(C59585,Подписчики!$A:$B,2,0)</f>
        <v>UTC+0</v>
      </c>
    </row>
    <row r="59586" spans="1:6" x14ac:dyDescent="0.25">
      <c r="A59586">
        <v>138992</v>
      </c>
      <c r="B59586" s="2">
        <v>44351.836757281555</v>
      </c>
      <c r="C59586">
        <v>259987</v>
      </c>
      <c r="D59586">
        <v>241927</v>
      </c>
      <c r="E59586" s="2">
        <f>VLOOKUP(C59586,Подписчики!$A:$C,3,0)</f>
        <v>44317.234618019946</v>
      </c>
      <c r="F59586" t="str">
        <f>VLOOKUP(C59586,Подписчики!$A:$B,2,0)</f>
        <v>UTC+0</v>
      </c>
    </row>
    <row r="59587" spans="1:6" x14ac:dyDescent="0.25">
      <c r="A59587">
        <v>151971</v>
      </c>
      <c r="B59587" s="2">
        <v>44355.724999999999</v>
      </c>
      <c r="C59587">
        <v>259987</v>
      </c>
      <c r="D59587">
        <v>214389</v>
      </c>
      <c r="E59587" s="2">
        <f>VLOOKUP(C59587,Подписчики!$A:$C,3,0)</f>
        <v>44317.234618019946</v>
      </c>
      <c r="F59587" t="str">
        <f>VLOOKUP(C59587,Подписчики!$A:$B,2,0)</f>
        <v>UTC+0</v>
      </c>
    </row>
    <row r="59588" spans="1:6" x14ac:dyDescent="0.25">
      <c r="A59588">
        <v>173858</v>
      </c>
      <c r="B59588" s="2">
        <v>44361.661999999997</v>
      </c>
      <c r="C59588">
        <v>259987</v>
      </c>
      <c r="D59588">
        <v>164398</v>
      </c>
      <c r="E59588" s="2">
        <f>VLOOKUP(C59588,Подписчики!$A:$C,3,0)</f>
        <v>44317.234618019946</v>
      </c>
      <c r="F59588" t="str">
        <f>VLOOKUP(C59588,Подписчики!$A:$B,2,0)</f>
        <v>UTC+0</v>
      </c>
    </row>
    <row r="59589" spans="1:6" x14ac:dyDescent="0.25">
      <c r="A59589">
        <v>190554</v>
      </c>
      <c r="B59589" s="2">
        <v>44366.661999999997</v>
      </c>
      <c r="C59589">
        <v>259987</v>
      </c>
      <c r="D59589">
        <v>118549</v>
      </c>
      <c r="E59589" s="2">
        <f>VLOOKUP(C59589,Подписчики!$A:$C,3,0)</f>
        <v>44317.234618019946</v>
      </c>
      <c r="F59589" t="str">
        <f>VLOOKUP(C59589,Подписчики!$A:$B,2,0)</f>
        <v>UTC+0</v>
      </c>
    </row>
    <row r="59590" spans="1:6" x14ac:dyDescent="0.25">
      <c r="A59590">
        <v>216371</v>
      </c>
      <c r="B59590" s="2">
        <v>44373.708925566345</v>
      </c>
      <c r="C59590">
        <v>259987</v>
      </c>
      <c r="D59590">
        <v>148630</v>
      </c>
      <c r="E59590" s="2">
        <f>VLOOKUP(C59590,Подписчики!$A:$C,3,0)</f>
        <v>44317.234618019946</v>
      </c>
      <c r="F59590" t="str">
        <f>VLOOKUP(C59590,Подписчики!$A:$B,2,0)</f>
        <v>UTC+0</v>
      </c>
    </row>
    <row r="59591" spans="1:6" x14ac:dyDescent="0.25">
      <c r="A59591">
        <v>248948</v>
      </c>
      <c r="B59591" s="2">
        <v>44382.838375404528</v>
      </c>
      <c r="C59591">
        <v>259987</v>
      </c>
      <c r="D59591">
        <v>347008</v>
      </c>
      <c r="E59591" s="2">
        <f>VLOOKUP(C59591,Подписчики!$A:$C,3,0)</f>
        <v>44317.234618019946</v>
      </c>
      <c r="F59591" t="str">
        <f>VLOOKUP(C59591,Подписчики!$A:$B,2,0)</f>
        <v>UTC+0</v>
      </c>
    </row>
    <row r="59592" spans="1:6" x14ac:dyDescent="0.25">
      <c r="A59592">
        <v>316476</v>
      </c>
      <c r="B59592" s="2">
        <v>44402.836757281555</v>
      </c>
      <c r="C59592">
        <v>259987</v>
      </c>
      <c r="D59592">
        <v>5151</v>
      </c>
      <c r="E59592" s="2">
        <f>VLOOKUP(C59592,Подписчики!$A:$C,3,0)</f>
        <v>44317.234618019946</v>
      </c>
      <c r="F59592" t="str">
        <f>VLOOKUP(C59592,Подписчики!$A:$B,2,0)</f>
        <v>UTC+0</v>
      </c>
    </row>
    <row r="59593" spans="1:6" x14ac:dyDescent="0.25">
      <c r="A59593">
        <v>322644</v>
      </c>
      <c r="B59593" s="2">
        <v>44404.865883495142</v>
      </c>
      <c r="C59593">
        <v>259987</v>
      </c>
      <c r="D59593">
        <v>21760</v>
      </c>
      <c r="E59593" s="2">
        <f>VLOOKUP(C59593,Подписчики!$A:$C,3,0)</f>
        <v>44317.234618019946</v>
      </c>
      <c r="F59593" t="str">
        <f>VLOOKUP(C59593,Подписчики!$A:$B,2,0)</f>
        <v>UTC+0</v>
      </c>
    </row>
    <row r="59594" spans="1:6" x14ac:dyDescent="0.25">
      <c r="A59594">
        <v>338274</v>
      </c>
      <c r="B59594" s="2">
        <v>44409.095065157017</v>
      </c>
      <c r="C59594">
        <v>259987</v>
      </c>
      <c r="D59594">
        <v>125262</v>
      </c>
      <c r="E59594" s="2">
        <f>VLOOKUP(C59594,Подписчики!$A:$C,3,0)</f>
        <v>44317.234618019946</v>
      </c>
      <c r="F59594" t="str">
        <f>VLOOKUP(C59594,Подписчики!$A:$B,2,0)</f>
        <v>UTC+0</v>
      </c>
    </row>
    <row r="59595" spans="1:6" x14ac:dyDescent="0.25">
      <c r="A59595">
        <v>355705</v>
      </c>
      <c r="B59595" s="2">
        <v>44414.749378640779</v>
      </c>
      <c r="C59595">
        <v>259987</v>
      </c>
      <c r="D59595">
        <v>436070</v>
      </c>
      <c r="E59595" s="2">
        <f>VLOOKUP(C59595,Подписчики!$A:$C,3,0)</f>
        <v>44317.234618019946</v>
      </c>
      <c r="F59595" t="str">
        <f>VLOOKUP(C59595,Подписчики!$A:$B,2,0)</f>
        <v>UTC+0</v>
      </c>
    </row>
    <row r="59596" spans="1:6" x14ac:dyDescent="0.25">
      <c r="A59596">
        <v>387666</v>
      </c>
      <c r="B59596" s="2">
        <v>44423.720252427185</v>
      </c>
      <c r="C59596">
        <v>259987</v>
      </c>
      <c r="D59596">
        <v>227775</v>
      </c>
      <c r="E59596" s="2">
        <f>VLOOKUP(C59596,Подписчики!$A:$C,3,0)</f>
        <v>44317.234618019946</v>
      </c>
      <c r="F59596" t="str">
        <f>VLOOKUP(C59596,Подписчики!$A:$B,2,0)</f>
        <v>UTC+0</v>
      </c>
    </row>
    <row r="59597" spans="1:6" x14ac:dyDescent="0.25">
      <c r="A59597">
        <v>394446</v>
      </c>
      <c r="B59597" s="2">
        <v>44426.490478964399</v>
      </c>
      <c r="C59597">
        <v>259987</v>
      </c>
      <c r="D59597">
        <v>143150</v>
      </c>
      <c r="E59597" s="2">
        <f>VLOOKUP(C59597,Подписчики!$A:$C,3,0)</f>
        <v>44317.234618019946</v>
      </c>
      <c r="F59597" t="str">
        <f>VLOOKUP(C59597,Подписчики!$A:$B,2,0)</f>
        <v>UTC+0</v>
      </c>
    </row>
    <row r="59598" spans="1:6" x14ac:dyDescent="0.25">
      <c r="A59598">
        <v>39861</v>
      </c>
      <c r="B59598" s="2">
        <v>44317.717825242718</v>
      </c>
      <c r="C59598">
        <v>288103</v>
      </c>
      <c r="D59598">
        <v>444546</v>
      </c>
      <c r="E59598" s="2">
        <f>VLOOKUP(C59598,Подписчики!$A:$C,3,0)</f>
        <v>44317.23598561254</v>
      </c>
      <c r="F59598" t="str">
        <f>VLOOKUP(C59598,Подписчики!$A:$B,2,0)</f>
        <v>UTC+2</v>
      </c>
    </row>
    <row r="59599" spans="1:6" x14ac:dyDescent="0.25">
      <c r="A59599">
        <v>48642</v>
      </c>
      <c r="B59599" s="2">
        <v>44321.626666666663</v>
      </c>
      <c r="C59599">
        <v>288103</v>
      </c>
      <c r="D59599">
        <v>396686</v>
      </c>
      <c r="E59599" s="2">
        <f>VLOOKUP(C59599,Подписчики!$A:$C,3,0)</f>
        <v>44317.23598561254</v>
      </c>
      <c r="F59599" t="str">
        <f>VLOOKUP(C59599,Подписчики!$A:$B,2,0)</f>
        <v>UTC+2</v>
      </c>
    </row>
    <row r="59600" spans="1:6" x14ac:dyDescent="0.25">
      <c r="A59600">
        <v>80374</v>
      </c>
      <c r="B59600" s="2">
        <v>44333.641773462783</v>
      </c>
      <c r="C59600">
        <v>288103</v>
      </c>
      <c r="D59600">
        <v>5151</v>
      </c>
      <c r="E59600" s="2">
        <f>VLOOKUP(C59600,Подписчики!$A:$C,3,0)</f>
        <v>44317.23598561254</v>
      </c>
      <c r="F59600" t="str">
        <f>VLOOKUP(C59600,Подписчики!$A:$B,2,0)</f>
        <v>UTC+2</v>
      </c>
    </row>
    <row r="59601" spans="1:6" x14ac:dyDescent="0.25">
      <c r="A59601">
        <v>40064</v>
      </c>
      <c r="B59601" s="2">
        <v>44317.74816504855</v>
      </c>
      <c r="C59601">
        <v>281667</v>
      </c>
      <c r="D59601">
        <v>158978</v>
      </c>
      <c r="E59601" s="2">
        <f>VLOOKUP(C59601,Подписчики!$A:$C,3,0)</f>
        <v>44317.24292126068</v>
      </c>
      <c r="F59601" t="str">
        <f>VLOOKUP(C59601,Подписчики!$A:$B,2,0)</f>
        <v>UTC+1</v>
      </c>
    </row>
    <row r="59602" spans="1:6" x14ac:dyDescent="0.25">
      <c r="A59602">
        <v>46888</v>
      </c>
      <c r="B59602" s="2">
        <v>44320.710948220069</v>
      </c>
      <c r="C59602">
        <v>281667</v>
      </c>
      <c r="D59602">
        <v>406595</v>
      </c>
      <c r="E59602" s="2">
        <f>VLOOKUP(C59602,Подписчики!$A:$C,3,0)</f>
        <v>44317.24292126068</v>
      </c>
      <c r="F59602" t="str">
        <f>VLOOKUP(C59602,Подписчики!$A:$B,2,0)</f>
        <v>UTC+1</v>
      </c>
    </row>
    <row r="59603" spans="1:6" x14ac:dyDescent="0.25">
      <c r="A59603">
        <v>53337</v>
      </c>
      <c r="B59603" s="2">
        <v>44323.846870550165</v>
      </c>
      <c r="C59603">
        <v>281667</v>
      </c>
      <c r="D59603">
        <v>471403</v>
      </c>
      <c r="E59603" s="2">
        <f>VLOOKUP(C59603,Подписчики!$A:$C,3,0)</f>
        <v>44317.24292126068</v>
      </c>
      <c r="F59603" t="str">
        <f>VLOOKUP(C59603,Подписчики!$A:$B,2,0)</f>
        <v>UTC+1</v>
      </c>
    </row>
    <row r="59604" spans="1:6" x14ac:dyDescent="0.25">
      <c r="A59604">
        <v>60064</v>
      </c>
      <c r="B59604" s="2">
        <v>44325.955284789648</v>
      </c>
      <c r="C59604">
        <v>281667</v>
      </c>
      <c r="D59604">
        <v>250679</v>
      </c>
      <c r="E59604" s="2">
        <f>VLOOKUP(C59604,Подписчики!$A:$C,3,0)</f>
        <v>44317.24292126068</v>
      </c>
      <c r="F59604" t="str">
        <f>VLOOKUP(C59604,Подписчики!$A:$B,2,0)</f>
        <v>UTC+1</v>
      </c>
    </row>
    <row r="59605" spans="1:6" x14ac:dyDescent="0.25">
      <c r="A59605">
        <v>68342</v>
      </c>
      <c r="B59605" s="2">
        <v>44329.804799352751</v>
      </c>
      <c r="C59605">
        <v>281667</v>
      </c>
      <c r="D59605">
        <v>472908</v>
      </c>
      <c r="E59605" s="2">
        <f>VLOOKUP(C59605,Подписчики!$A:$C,3,0)</f>
        <v>44317.24292126068</v>
      </c>
      <c r="F59605" t="str">
        <f>VLOOKUP(C59605,Подписчики!$A:$B,2,0)</f>
        <v>UTC+1</v>
      </c>
    </row>
    <row r="59606" spans="1:6" x14ac:dyDescent="0.25">
      <c r="A59606">
        <v>71361</v>
      </c>
      <c r="B59606" s="2">
        <v>44330.806417475731</v>
      </c>
      <c r="C59606">
        <v>281667</v>
      </c>
      <c r="D59606">
        <v>387595</v>
      </c>
      <c r="E59606" s="2">
        <f>VLOOKUP(C59606,Подписчики!$A:$C,3,0)</f>
        <v>44317.24292126068</v>
      </c>
      <c r="F59606" t="str">
        <f>VLOOKUP(C59606,Подписчики!$A:$B,2,0)</f>
        <v>UTC+1</v>
      </c>
    </row>
    <row r="59607" spans="1:6" x14ac:dyDescent="0.25">
      <c r="A59607">
        <v>78945</v>
      </c>
      <c r="B59607" s="2">
        <v>44332.845252427185</v>
      </c>
      <c r="C59607">
        <v>281667</v>
      </c>
      <c r="D59607">
        <v>184941</v>
      </c>
      <c r="E59607" s="2">
        <f>VLOOKUP(C59607,Подписчики!$A:$C,3,0)</f>
        <v>44317.24292126068</v>
      </c>
      <c r="F59607" t="str">
        <f>VLOOKUP(C59607,Подписчики!$A:$B,2,0)</f>
        <v>UTC+1</v>
      </c>
    </row>
    <row r="59608" spans="1:6" x14ac:dyDescent="0.25">
      <c r="A59608">
        <v>89424</v>
      </c>
      <c r="B59608" s="2">
        <v>44337.662404530747</v>
      </c>
      <c r="C59608">
        <v>281667</v>
      </c>
      <c r="D59608">
        <v>312954</v>
      </c>
      <c r="E59608" s="2">
        <f>VLOOKUP(C59608,Подписчики!$A:$C,3,0)</f>
        <v>44317.24292126068</v>
      </c>
      <c r="F59608" t="str">
        <f>VLOOKUP(C59608,Подписчики!$A:$B,2,0)</f>
        <v>UTC+1</v>
      </c>
    </row>
    <row r="59609" spans="1:6" x14ac:dyDescent="0.25">
      <c r="A59609">
        <v>96072</v>
      </c>
      <c r="B59609" s="2">
        <v>44338.895414239487</v>
      </c>
      <c r="C59609">
        <v>281667</v>
      </c>
      <c r="D59609">
        <v>154256</v>
      </c>
      <c r="E59609" s="2">
        <f>VLOOKUP(C59609,Подписчики!$A:$C,3,0)</f>
        <v>44317.24292126068</v>
      </c>
      <c r="F59609" t="str">
        <f>VLOOKUP(C59609,Подписчики!$A:$B,2,0)</f>
        <v>UTC+1</v>
      </c>
    </row>
    <row r="59610" spans="1:6" x14ac:dyDescent="0.25">
      <c r="A59610">
        <v>146698</v>
      </c>
      <c r="B59610" s="2">
        <v>44353.774055016183</v>
      </c>
      <c r="C59610">
        <v>281667</v>
      </c>
      <c r="D59610">
        <v>411922</v>
      </c>
      <c r="E59610" s="2">
        <f>VLOOKUP(C59610,Подписчики!$A:$C,3,0)</f>
        <v>44317.24292126068</v>
      </c>
      <c r="F59610" t="str">
        <f>VLOOKUP(C59610,Подписчики!$A:$B,2,0)</f>
        <v>UTC+1</v>
      </c>
    </row>
    <row r="59611" spans="1:6" x14ac:dyDescent="0.25">
      <c r="A59611">
        <v>155934</v>
      </c>
      <c r="B59611" s="2">
        <v>44356.911595469261</v>
      </c>
      <c r="C59611">
        <v>281667</v>
      </c>
      <c r="D59611">
        <v>49263</v>
      </c>
      <c r="E59611" s="2">
        <f>VLOOKUP(C59611,Подписчики!$A:$C,3,0)</f>
        <v>44317.24292126068</v>
      </c>
      <c r="F59611" t="str">
        <f>VLOOKUP(C59611,Подписчики!$A:$B,2,0)</f>
        <v>UTC+1</v>
      </c>
    </row>
    <row r="59612" spans="1:6" x14ac:dyDescent="0.25">
      <c r="A59612">
        <v>193427</v>
      </c>
      <c r="B59612" s="2">
        <v>44367.214484084594</v>
      </c>
      <c r="C59612">
        <v>281667</v>
      </c>
      <c r="D59612">
        <v>245484</v>
      </c>
      <c r="E59612" s="2">
        <f>VLOOKUP(C59612,Подписчики!$A:$C,3,0)</f>
        <v>44317.24292126068</v>
      </c>
      <c r="F59612" t="str">
        <f>VLOOKUP(C59612,Подписчики!$A:$B,2,0)</f>
        <v>UTC+1</v>
      </c>
    </row>
    <row r="59613" spans="1:6" x14ac:dyDescent="0.25">
      <c r="A59613">
        <v>196726</v>
      </c>
      <c r="B59613" s="2">
        <v>44367.888941747573</v>
      </c>
      <c r="C59613">
        <v>281667</v>
      </c>
      <c r="D59613">
        <v>148570</v>
      </c>
      <c r="E59613" s="2">
        <f>VLOOKUP(C59613,Подписчики!$A:$C,3,0)</f>
        <v>44317.24292126068</v>
      </c>
      <c r="F59613" t="str">
        <f>VLOOKUP(C59613,Подписчики!$A:$B,2,0)</f>
        <v>UTC+1</v>
      </c>
    </row>
    <row r="59614" spans="1:6" x14ac:dyDescent="0.25">
      <c r="A59614">
        <v>42162</v>
      </c>
      <c r="B59614" s="2">
        <v>44318.643391585756</v>
      </c>
      <c r="C59614">
        <v>10808</v>
      </c>
      <c r="D59614">
        <v>23621</v>
      </c>
      <c r="E59614" s="2">
        <f>VLOOKUP(C59614,Подписчики!$A:$C,3,0)</f>
        <v>44317.245675819089</v>
      </c>
      <c r="F59614" t="str">
        <f>VLOOKUP(C59614,Подписчики!$A:$B,2,0)</f>
        <v>UTC+2</v>
      </c>
    </row>
    <row r="59615" spans="1:6" x14ac:dyDescent="0.25">
      <c r="A59615">
        <v>60895</v>
      </c>
      <c r="B59615" s="2">
        <v>44326.620737864076</v>
      </c>
      <c r="C59615">
        <v>10808</v>
      </c>
      <c r="D59615">
        <v>346617</v>
      </c>
      <c r="E59615" s="2">
        <f>VLOOKUP(C59615,Подписчики!$A:$C,3,0)</f>
        <v>44317.245675819089</v>
      </c>
      <c r="F59615" t="str">
        <f>VLOOKUP(C59615,Подписчики!$A:$B,2,0)</f>
        <v>UTC+2</v>
      </c>
    </row>
    <row r="59616" spans="1:6" x14ac:dyDescent="0.25">
      <c r="A59616">
        <v>112137</v>
      </c>
      <c r="B59616" s="2">
        <v>44344.578666666661</v>
      </c>
      <c r="C59616">
        <v>10808</v>
      </c>
      <c r="D59616">
        <v>339077</v>
      </c>
      <c r="E59616" s="2">
        <f>VLOOKUP(C59616,Подписчики!$A:$C,3,0)</f>
        <v>44317.245675819089</v>
      </c>
      <c r="F59616" t="str">
        <f>VLOOKUP(C59616,Подписчики!$A:$B,2,0)</f>
        <v>UTC+2</v>
      </c>
    </row>
    <row r="59617" spans="1:6" x14ac:dyDescent="0.25">
      <c r="A59617">
        <v>176504</v>
      </c>
      <c r="B59617" s="2">
        <v>44362.66119093851</v>
      </c>
      <c r="C59617">
        <v>10808</v>
      </c>
      <c r="D59617">
        <v>347008</v>
      </c>
      <c r="E59617" s="2">
        <f>VLOOKUP(C59617,Подписчики!$A:$C,3,0)</f>
        <v>44317.245675819089</v>
      </c>
      <c r="F59617" t="str">
        <f>VLOOKUP(C59617,Подписчики!$A:$B,2,0)</f>
        <v>UTC+2</v>
      </c>
    </row>
    <row r="59618" spans="1:6" x14ac:dyDescent="0.25">
      <c r="A59618">
        <v>199049</v>
      </c>
      <c r="B59618" s="2">
        <v>44368.751805825239</v>
      </c>
      <c r="C59618">
        <v>10808</v>
      </c>
      <c r="D59618">
        <v>343712</v>
      </c>
      <c r="E59618" s="2">
        <f>VLOOKUP(C59618,Подписчики!$A:$C,3,0)</f>
        <v>44317.245675819089</v>
      </c>
      <c r="F59618" t="str">
        <f>VLOOKUP(C59618,Подписчики!$A:$B,2,0)</f>
        <v>UTC+2</v>
      </c>
    </row>
    <row r="59619" spans="1:6" x14ac:dyDescent="0.25">
      <c r="A59619">
        <v>202645</v>
      </c>
      <c r="B59619" s="2">
        <v>44369.818148867314</v>
      </c>
      <c r="C59619">
        <v>10808</v>
      </c>
      <c r="D59619">
        <v>323221</v>
      </c>
      <c r="E59619" s="2">
        <f>VLOOKUP(C59619,Подписчики!$A:$C,3,0)</f>
        <v>44317.245675819089</v>
      </c>
      <c r="F59619" t="str">
        <f>VLOOKUP(C59619,Подписчики!$A:$B,2,0)</f>
        <v>UTC+2</v>
      </c>
    </row>
    <row r="59620" spans="1:6" x14ac:dyDescent="0.25">
      <c r="A59620">
        <v>222784</v>
      </c>
      <c r="B59620" s="2">
        <v>44374.973082674645</v>
      </c>
      <c r="C59620">
        <v>10808</v>
      </c>
      <c r="D59620">
        <v>258219</v>
      </c>
      <c r="E59620" s="2">
        <f>VLOOKUP(C59620,Подписчики!$A:$C,3,0)</f>
        <v>44317.245675819089</v>
      </c>
      <c r="F59620" t="str">
        <f>VLOOKUP(C59620,Подписчики!$A:$B,2,0)</f>
        <v>UTC+2</v>
      </c>
    </row>
    <row r="59621" spans="1:6" x14ac:dyDescent="0.25">
      <c r="A59621">
        <v>236260</v>
      </c>
      <c r="B59621" s="2">
        <v>44379.690317152104</v>
      </c>
      <c r="C59621">
        <v>10808</v>
      </c>
      <c r="D59621">
        <v>143750</v>
      </c>
      <c r="E59621" s="2">
        <f>VLOOKUP(C59621,Подписчики!$A:$C,3,0)</f>
        <v>44317.245675819089</v>
      </c>
      <c r="F59621" t="str">
        <f>VLOOKUP(C59621,Подписчики!$A:$B,2,0)</f>
        <v>UTC+2</v>
      </c>
    </row>
    <row r="59622" spans="1:6" x14ac:dyDescent="0.25">
      <c r="A59622">
        <v>247397</v>
      </c>
      <c r="B59622" s="2">
        <v>44382.483197410998</v>
      </c>
      <c r="C59622">
        <v>10808</v>
      </c>
      <c r="D59622">
        <v>118549</v>
      </c>
      <c r="E59622" s="2">
        <f>VLOOKUP(C59622,Подписчики!$A:$C,3,0)</f>
        <v>44317.245675819089</v>
      </c>
      <c r="F59622" t="str">
        <f>VLOOKUP(C59622,Подписчики!$A:$B,2,0)</f>
        <v>UTC+2</v>
      </c>
    </row>
    <row r="59623" spans="1:6" x14ac:dyDescent="0.25">
      <c r="A59623">
        <v>329549</v>
      </c>
      <c r="B59623" s="2">
        <v>44407.55601294498</v>
      </c>
      <c r="C59623">
        <v>10808</v>
      </c>
      <c r="D59623">
        <v>153893</v>
      </c>
      <c r="E59623" s="2">
        <f>VLOOKUP(C59623,Подписчики!$A:$C,3,0)</f>
        <v>44317.245675819089</v>
      </c>
      <c r="F59623" t="str">
        <f>VLOOKUP(C59623,Подписчики!$A:$B,2,0)</f>
        <v>UTC+2</v>
      </c>
    </row>
    <row r="59624" spans="1:6" x14ac:dyDescent="0.25">
      <c r="A59624">
        <v>348655</v>
      </c>
      <c r="B59624" s="2">
        <v>44412.617501618122</v>
      </c>
      <c r="C59624">
        <v>10808</v>
      </c>
      <c r="D59624">
        <v>347008</v>
      </c>
      <c r="E59624" s="2">
        <f>VLOOKUP(C59624,Подписчики!$A:$C,3,0)</f>
        <v>44317.245675819089</v>
      </c>
      <c r="F59624" t="str">
        <f>VLOOKUP(C59624,Подписчики!$A:$B,2,0)</f>
        <v>UTC+2</v>
      </c>
    </row>
    <row r="59625" spans="1:6" x14ac:dyDescent="0.25">
      <c r="A59625">
        <v>385126</v>
      </c>
      <c r="B59625" s="2">
        <v>44422.95120090335</v>
      </c>
      <c r="C59625">
        <v>10808</v>
      </c>
      <c r="D59625">
        <v>293572</v>
      </c>
      <c r="E59625" s="2">
        <f>VLOOKUP(C59625,Подписчики!$A:$C,3,0)</f>
        <v>44317.245675819089</v>
      </c>
      <c r="F59625" t="str">
        <f>VLOOKUP(C59625,Подписчики!$A:$B,2,0)</f>
        <v>UTC+2</v>
      </c>
    </row>
    <row r="59626" spans="1:6" x14ac:dyDescent="0.25">
      <c r="A59626">
        <v>387618</v>
      </c>
      <c r="B59626" s="2">
        <v>44423.711352750805</v>
      </c>
      <c r="C59626">
        <v>10808</v>
      </c>
      <c r="D59626">
        <v>128523</v>
      </c>
      <c r="E59626" s="2">
        <f>VLOOKUP(C59626,Подписчики!$A:$C,3,0)</f>
        <v>44317.245675819089</v>
      </c>
      <c r="F59626" t="str">
        <f>VLOOKUP(C59626,Подписчики!$A:$B,2,0)</f>
        <v>UTC+2</v>
      </c>
    </row>
    <row r="59627" spans="1:6" x14ac:dyDescent="0.25">
      <c r="A59627">
        <v>414263</v>
      </c>
      <c r="B59627" s="2">
        <v>44432.517177993526</v>
      </c>
      <c r="C59627">
        <v>10808</v>
      </c>
      <c r="D59627">
        <v>325558</v>
      </c>
      <c r="E59627" s="2">
        <f>VLOOKUP(C59627,Подписчики!$A:$C,3,0)</f>
        <v>44317.245675819089</v>
      </c>
      <c r="F59627" t="str">
        <f>VLOOKUP(C59627,Подписчики!$A:$B,2,0)</f>
        <v>UTC+2</v>
      </c>
    </row>
    <row r="59628" spans="1:6" x14ac:dyDescent="0.25">
      <c r="A59628">
        <v>41692</v>
      </c>
      <c r="B59628" s="2">
        <v>44318.508682847896</v>
      </c>
      <c r="C59628">
        <v>163206</v>
      </c>
      <c r="D59628">
        <v>250679</v>
      </c>
      <c r="E59628" s="2">
        <f>VLOOKUP(C59628,Подписчики!$A:$C,3,0)</f>
        <v>44317.270634401713</v>
      </c>
      <c r="F59628" t="str">
        <f>VLOOKUP(C59628,Подписчики!$A:$B,2,0)</f>
        <v>UTC+1</v>
      </c>
    </row>
    <row r="59629" spans="1:6" x14ac:dyDescent="0.25">
      <c r="A59629">
        <v>42119</v>
      </c>
      <c r="B59629" s="2">
        <v>44318.63166019418</v>
      </c>
      <c r="C59629">
        <v>163206</v>
      </c>
      <c r="D59629">
        <v>158978</v>
      </c>
      <c r="E59629" s="2">
        <f>VLOOKUP(C59629,Подписчики!$A:$C,3,0)</f>
        <v>44317.270634401713</v>
      </c>
      <c r="F59629" t="str">
        <f>VLOOKUP(C59629,Подписчики!$A:$B,2,0)</f>
        <v>UTC+1</v>
      </c>
    </row>
    <row r="59630" spans="1:6" x14ac:dyDescent="0.25">
      <c r="A59630">
        <v>50099</v>
      </c>
      <c r="B59630" s="2">
        <v>44322.555608414244</v>
      </c>
      <c r="C59630">
        <v>163206</v>
      </c>
      <c r="D59630">
        <v>118549</v>
      </c>
      <c r="E59630" s="2">
        <f>VLOOKUP(C59630,Подписчики!$A:$C,3,0)</f>
        <v>44317.270634401713</v>
      </c>
      <c r="F59630" t="str">
        <f>VLOOKUP(C59630,Подписчики!$A:$B,2,0)</f>
        <v>UTC+1</v>
      </c>
    </row>
    <row r="59631" spans="1:6" x14ac:dyDescent="0.25">
      <c r="A59631">
        <v>102659</v>
      </c>
      <c r="B59631" s="2">
        <v>44340.854961165052</v>
      </c>
      <c r="C59631">
        <v>163206</v>
      </c>
      <c r="D59631">
        <v>230507</v>
      </c>
      <c r="E59631" s="2">
        <f>VLOOKUP(C59631,Подписчики!$A:$C,3,0)</f>
        <v>44317.270634401713</v>
      </c>
      <c r="F59631" t="str">
        <f>VLOOKUP(C59631,Подписчики!$A:$B,2,0)</f>
        <v>UTC+1</v>
      </c>
    </row>
    <row r="59632" spans="1:6" x14ac:dyDescent="0.25">
      <c r="A59632">
        <v>141277</v>
      </c>
      <c r="B59632" s="2">
        <v>44352.53780906149</v>
      </c>
      <c r="C59632">
        <v>163206</v>
      </c>
      <c r="D59632">
        <v>181584</v>
      </c>
      <c r="E59632" s="2">
        <f>VLOOKUP(C59632,Подписчики!$A:$C,3,0)</f>
        <v>44317.270634401713</v>
      </c>
      <c r="F59632" t="str">
        <f>VLOOKUP(C59632,Подписчики!$A:$B,2,0)</f>
        <v>UTC+1</v>
      </c>
    </row>
    <row r="59633" spans="1:6" x14ac:dyDescent="0.25">
      <c r="A59633">
        <v>171385</v>
      </c>
      <c r="B59633" s="2">
        <v>44360.723893203889</v>
      </c>
      <c r="C59633">
        <v>163206</v>
      </c>
      <c r="D59633">
        <v>162482</v>
      </c>
      <c r="E59633" s="2">
        <f>VLOOKUP(C59633,Подписчики!$A:$C,3,0)</f>
        <v>44317.270634401713</v>
      </c>
      <c r="F59633" t="str">
        <f>VLOOKUP(C59633,Подписчики!$A:$B,2,0)</f>
        <v>UTC+1</v>
      </c>
    </row>
    <row r="59634" spans="1:6" x14ac:dyDescent="0.25">
      <c r="A59634">
        <v>206154</v>
      </c>
      <c r="B59634" s="2">
        <v>44370.914831715214</v>
      </c>
      <c r="C59634">
        <v>163206</v>
      </c>
      <c r="D59634">
        <v>112119</v>
      </c>
      <c r="E59634" s="2">
        <f>VLOOKUP(C59634,Подписчики!$A:$C,3,0)</f>
        <v>44317.270634401713</v>
      </c>
      <c r="F59634" t="str">
        <f>VLOOKUP(C59634,Подписчики!$A:$B,2,0)</f>
        <v>UTC+1</v>
      </c>
    </row>
    <row r="59635" spans="1:6" x14ac:dyDescent="0.25">
      <c r="A59635">
        <v>215165</v>
      </c>
      <c r="B59635" s="2">
        <v>44373.562425611133</v>
      </c>
      <c r="C59635">
        <v>163206</v>
      </c>
      <c r="D59635">
        <v>4199</v>
      </c>
      <c r="E59635" s="2">
        <f>VLOOKUP(C59635,Подписчики!$A:$C,3,0)</f>
        <v>44317.270634401713</v>
      </c>
      <c r="F59635" t="str">
        <f>VLOOKUP(C59635,Подписчики!$A:$B,2,0)</f>
        <v>UTC+1</v>
      </c>
    </row>
    <row r="59636" spans="1:6" x14ac:dyDescent="0.25">
      <c r="A59636">
        <v>252216</v>
      </c>
      <c r="B59636" s="2">
        <v>44384.083333333336</v>
      </c>
      <c r="C59636">
        <v>163206</v>
      </c>
      <c r="D59636">
        <v>439981</v>
      </c>
      <c r="E59636" s="2">
        <f>VLOOKUP(C59636,Подписчики!$A:$C,3,0)</f>
        <v>44317.270634401713</v>
      </c>
      <c r="F59636" t="str">
        <f>VLOOKUP(C59636,Подписчики!$A:$B,2,0)</f>
        <v>UTC+1</v>
      </c>
    </row>
    <row r="59637" spans="1:6" x14ac:dyDescent="0.25">
      <c r="A59637">
        <v>278381</v>
      </c>
      <c r="B59637" s="2">
        <v>44391.9083592233</v>
      </c>
      <c r="C59637">
        <v>163206</v>
      </c>
      <c r="D59637">
        <v>450380</v>
      </c>
      <c r="E59637" s="2">
        <f>VLOOKUP(C59637,Подписчики!$A:$C,3,0)</f>
        <v>44317.270634401713</v>
      </c>
      <c r="F59637" t="str">
        <f>VLOOKUP(C59637,Подписчики!$A:$B,2,0)</f>
        <v>UTC+1</v>
      </c>
    </row>
    <row r="59638" spans="1:6" x14ac:dyDescent="0.25">
      <c r="A59638">
        <v>339546</v>
      </c>
      <c r="B59638" s="2">
        <v>44409.495737864083</v>
      </c>
      <c r="C59638">
        <v>163206</v>
      </c>
      <c r="D59638">
        <v>129210</v>
      </c>
      <c r="E59638" s="2">
        <f>VLOOKUP(C59638,Подписчики!$A:$C,3,0)</f>
        <v>44317.270634401713</v>
      </c>
      <c r="F59638" t="str">
        <f>VLOOKUP(C59638,Подписчики!$A:$B,2,0)</f>
        <v>UTC+1</v>
      </c>
    </row>
    <row r="59639" spans="1:6" x14ac:dyDescent="0.25">
      <c r="A59639">
        <v>352554</v>
      </c>
      <c r="B59639" s="2">
        <v>44413.816126213598</v>
      </c>
      <c r="C59639">
        <v>163206</v>
      </c>
      <c r="D59639">
        <v>180863</v>
      </c>
      <c r="E59639" s="2">
        <f>VLOOKUP(C59639,Подписчики!$A:$C,3,0)</f>
        <v>44317.270634401713</v>
      </c>
      <c r="F59639" t="str">
        <f>VLOOKUP(C59639,Подписчики!$A:$B,2,0)</f>
        <v>UTC+1</v>
      </c>
    </row>
    <row r="59640" spans="1:6" x14ac:dyDescent="0.25">
      <c r="A59640">
        <v>398124</v>
      </c>
      <c r="B59640" s="2">
        <v>44427.77081877023</v>
      </c>
      <c r="C59640">
        <v>163206</v>
      </c>
      <c r="D59640">
        <v>363811</v>
      </c>
      <c r="E59640" s="2">
        <f>VLOOKUP(C59640,Подписчики!$A:$C,3,0)</f>
        <v>44317.270634401713</v>
      </c>
      <c r="F59640" t="str">
        <f>VLOOKUP(C59640,Подписчики!$A:$B,2,0)</f>
        <v>UTC+1</v>
      </c>
    </row>
    <row r="59641" spans="1:6" x14ac:dyDescent="0.25">
      <c r="A59641">
        <v>421772</v>
      </c>
      <c r="B59641" s="2">
        <v>44435.888941747573</v>
      </c>
      <c r="C59641">
        <v>163206</v>
      </c>
      <c r="D59641">
        <v>364695</v>
      </c>
      <c r="E59641" s="2">
        <f>VLOOKUP(C59641,Подписчики!$A:$C,3,0)</f>
        <v>44317.270634401713</v>
      </c>
      <c r="F59641" t="str">
        <f>VLOOKUP(C59641,Подписчики!$A:$B,2,0)</f>
        <v>UTC+1</v>
      </c>
    </row>
    <row r="59642" spans="1:6" x14ac:dyDescent="0.25">
      <c r="A59642">
        <v>42466</v>
      </c>
      <c r="B59642" s="2">
        <v>44318.698049867242</v>
      </c>
      <c r="C59642">
        <v>186856</v>
      </c>
      <c r="D59642">
        <v>419924</v>
      </c>
      <c r="E59642" s="2">
        <f>VLOOKUP(C59642,Подписчики!$A:$C,3,0)</f>
        <v>44317.278540170941</v>
      </c>
      <c r="F59642" t="str">
        <f>VLOOKUP(C59642,Подписчики!$A:$B,2,0)</f>
        <v>UTC+2</v>
      </c>
    </row>
    <row r="59643" spans="1:6" x14ac:dyDescent="0.25">
      <c r="A59643">
        <v>46344</v>
      </c>
      <c r="B59643" s="2">
        <v>44320.546304207121</v>
      </c>
      <c r="C59643">
        <v>186856</v>
      </c>
      <c r="D59643">
        <v>273324</v>
      </c>
      <c r="E59643" s="2">
        <f>VLOOKUP(C59643,Подписчики!$A:$C,3,0)</f>
        <v>44317.278540170941</v>
      </c>
      <c r="F59643" t="str">
        <f>VLOOKUP(C59643,Подписчики!$A:$B,2,0)</f>
        <v>UTC+2</v>
      </c>
    </row>
    <row r="59644" spans="1:6" x14ac:dyDescent="0.25">
      <c r="A59644">
        <v>51974</v>
      </c>
      <c r="B59644" s="2">
        <v>44323.489669902912</v>
      </c>
      <c r="C59644">
        <v>186856</v>
      </c>
      <c r="D59644">
        <v>180863</v>
      </c>
      <c r="E59644" s="2">
        <f>VLOOKUP(C59644,Подписчики!$A:$C,3,0)</f>
        <v>44317.278540170941</v>
      </c>
      <c r="F59644" t="str">
        <f>VLOOKUP(C59644,Подписчики!$A:$B,2,0)</f>
        <v>UTC+2</v>
      </c>
    </row>
    <row r="59645" spans="1:6" x14ac:dyDescent="0.25">
      <c r="A59645">
        <v>81940</v>
      </c>
      <c r="B59645" s="2">
        <v>44334.549540453074</v>
      </c>
      <c r="C59645">
        <v>186856</v>
      </c>
      <c r="D59645">
        <v>250679</v>
      </c>
      <c r="E59645" s="2">
        <f>VLOOKUP(C59645,Подписчики!$A:$C,3,0)</f>
        <v>44317.278540170941</v>
      </c>
      <c r="F59645" t="str">
        <f>VLOOKUP(C59645,Подписчики!$A:$B,2,0)</f>
        <v>UTC+2</v>
      </c>
    </row>
    <row r="59646" spans="1:6" x14ac:dyDescent="0.25">
      <c r="A59646">
        <v>85282</v>
      </c>
      <c r="B59646" s="2">
        <v>44335.769605177993</v>
      </c>
      <c r="C59646">
        <v>186856</v>
      </c>
      <c r="D59646">
        <v>158978</v>
      </c>
      <c r="E59646" s="2">
        <f>VLOOKUP(C59646,Подписчики!$A:$C,3,0)</f>
        <v>44317.278540170941</v>
      </c>
      <c r="F59646" t="str">
        <f>VLOOKUP(C59646,Подписчики!$A:$B,2,0)</f>
        <v>UTC+2</v>
      </c>
    </row>
    <row r="59647" spans="1:6" x14ac:dyDescent="0.25">
      <c r="A59647">
        <v>124035</v>
      </c>
      <c r="B59647" s="2">
        <v>44346.778666666665</v>
      </c>
      <c r="C59647">
        <v>186856</v>
      </c>
      <c r="D59647">
        <v>230507</v>
      </c>
      <c r="E59647" s="2">
        <f>VLOOKUP(C59647,Подписчики!$A:$C,3,0)</f>
        <v>44317.278540170941</v>
      </c>
      <c r="F59647" t="str">
        <f>VLOOKUP(C59647,Подписчики!$A:$B,2,0)</f>
        <v>UTC+2</v>
      </c>
    </row>
    <row r="59648" spans="1:6" x14ac:dyDescent="0.25">
      <c r="A59648">
        <v>136218</v>
      </c>
      <c r="B59648" s="2">
        <v>44351.319666666663</v>
      </c>
      <c r="C59648">
        <v>186856</v>
      </c>
      <c r="D59648">
        <v>332374</v>
      </c>
      <c r="E59648" s="2">
        <f>VLOOKUP(C59648,Подписчики!$A:$C,3,0)</f>
        <v>44317.278540170941</v>
      </c>
      <c r="F59648" t="str">
        <f>VLOOKUP(C59648,Подписчики!$A:$B,2,0)</f>
        <v>UTC+2</v>
      </c>
    </row>
    <row r="59649" spans="1:6" x14ac:dyDescent="0.25">
      <c r="A59649">
        <v>198268</v>
      </c>
      <c r="B59649" s="2">
        <v>44368.635300970869</v>
      </c>
      <c r="C59649">
        <v>186856</v>
      </c>
      <c r="D59649">
        <v>347393</v>
      </c>
      <c r="E59649" s="2">
        <f>VLOOKUP(C59649,Подписчики!$A:$C,3,0)</f>
        <v>44317.278540170941</v>
      </c>
      <c r="F59649" t="str">
        <f>VLOOKUP(C59649,Подписчики!$A:$B,2,0)</f>
        <v>UTC+2</v>
      </c>
    </row>
    <row r="59650" spans="1:6" x14ac:dyDescent="0.25">
      <c r="A59650">
        <v>236092</v>
      </c>
      <c r="B59650" s="2">
        <v>44379.667663430417</v>
      </c>
      <c r="C59650">
        <v>186856</v>
      </c>
      <c r="D59650">
        <v>43842</v>
      </c>
      <c r="E59650" s="2">
        <f>VLOOKUP(C59650,Подписчики!$A:$C,3,0)</f>
        <v>44317.278540170941</v>
      </c>
      <c r="F59650" t="str">
        <f>VLOOKUP(C59650,Подписчики!$A:$B,2,0)</f>
        <v>UTC+2</v>
      </c>
    </row>
    <row r="59651" spans="1:6" x14ac:dyDescent="0.25">
      <c r="A59651">
        <v>256151</v>
      </c>
      <c r="B59651" s="2">
        <v>44385.801967637541</v>
      </c>
      <c r="C59651">
        <v>186856</v>
      </c>
      <c r="D59651">
        <v>110495</v>
      </c>
      <c r="E59651" s="2">
        <f>VLOOKUP(C59651,Подписчики!$A:$C,3,0)</f>
        <v>44317.278540170941</v>
      </c>
      <c r="F59651" t="str">
        <f>VLOOKUP(C59651,Подписчики!$A:$B,2,0)</f>
        <v>UTC+2</v>
      </c>
    </row>
    <row r="59652" spans="1:6" x14ac:dyDescent="0.25">
      <c r="A59652">
        <v>266072</v>
      </c>
      <c r="B59652" s="2">
        <v>44388.156682027649</v>
      </c>
      <c r="C59652">
        <v>186856</v>
      </c>
      <c r="D59652">
        <v>123584</v>
      </c>
      <c r="E59652" s="2">
        <f>VLOOKUP(C59652,Подписчики!$A:$C,3,0)</f>
        <v>44317.278540170941</v>
      </c>
      <c r="F59652" t="str">
        <f>VLOOKUP(C59652,Подписчики!$A:$B,2,0)</f>
        <v>UTC+2</v>
      </c>
    </row>
    <row r="59653" spans="1:6" x14ac:dyDescent="0.25">
      <c r="A59653">
        <v>300619</v>
      </c>
      <c r="B59653" s="2">
        <v>44398.735624595465</v>
      </c>
      <c r="C59653">
        <v>186856</v>
      </c>
      <c r="D59653">
        <v>411922</v>
      </c>
      <c r="E59653" s="2">
        <f>VLOOKUP(C59653,Подписчики!$A:$C,3,0)</f>
        <v>44317.278540170941</v>
      </c>
      <c r="F59653" t="str">
        <f>VLOOKUP(C59653,Подписчики!$A:$B,2,0)</f>
        <v>UTC+2</v>
      </c>
    </row>
    <row r="59654" spans="1:6" x14ac:dyDescent="0.25">
      <c r="A59654">
        <v>312790</v>
      </c>
      <c r="B59654" s="2">
        <v>44401.941099276708</v>
      </c>
      <c r="C59654">
        <v>186856</v>
      </c>
      <c r="D59654">
        <v>258219</v>
      </c>
      <c r="E59654" s="2">
        <f>VLOOKUP(C59654,Подписчики!$A:$C,3,0)</f>
        <v>44317.278540170941</v>
      </c>
      <c r="F59654" t="str">
        <f>VLOOKUP(C59654,Подписчики!$A:$B,2,0)</f>
        <v>UTC+2</v>
      </c>
    </row>
    <row r="59655" spans="1:6" x14ac:dyDescent="0.25">
      <c r="A59655">
        <v>322669</v>
      </c>
      <c r="B59655" s="2">
        <v>44404.871546925562</v>
      </c>
      <c r="C59655">
        <v>186856</v>
      </c>
      <c r="D59655">
        <v>42035</v>
      </c>
      <c r="E59655" s="2">
        <f>VLOOKUP(C59655,Подписчики!$A:$C,3,0)</f>
        <v>44317.278540170941</v>
      </c>
      <c r="F59655" t="str">
        <f>VLOOKUP(C59655,Подписчики!$A:$B,2,0)</f>
        <v>UTC+2</v>
      </c>
    </row>
    <row r="59656" spans="1:6" x14ac:dyDescent="0.25">
      <c r="A59656">
        <v>330397</v>
      </c>
      <c r="B59656" s="2">
        <v>44407.687080906144</v>
      </c>
      <c r="C59656">
        <v>186856</v>
      </c>
      <c r="D59656">
        <v>347393</v>
      </c>
      <c r="E59656" s="2">
        <f>VLOOKUP(C59656,Подписчики!$A:$C,3,0)</f>
        <v>44317.278540170941</v>
      </c>
      <c r="F59656" t="str">
        <f>VLOOKUP(C59656,Подписчики!$A:$B,2,0)</f>
        <v>UTC+2</v>
      </c>
    </row>
    <row r="59657" spans="1:6" x14ac:dyDescent="0.25">
      <c r="A59657">
        <v>333497</v>
      </c>
      <c r="B59657" s="2">
        <v>44408.16699728385</v>
      </c>
      <c r="C59657">
        <v>186856</v>
      </c>
      <c r="D59657">
        <v>371668</v>
      </c>
      <c r="E59657" s="2">
        <f>VLOOKUP(C59657,Подписчики!$A:$C,3,0)</f>
        <v>44317.278540170941</v>
      </c>
      <c r="F59657" t="str">
        <f>VLOOKUP(C59657,Подписчики!$A:$B,2,0)</f>
        <v>UTC+2</v>
      </c>
    </row>
    <row r="59658" spans="1:6" x14ac:dyDescent="0.25">
      <c r="A59658">
        <v>335446</v>
      </c>
      <c r="B59658" s="2">
        <v>44408.671193578906</v>
      </c>
      <c r="C59658">
        <v>186856</v>
      </c>
      <c r="D59658">
        <v>118549</v>
      </c>
      <c r="E59658" s="2">
        <f>VLOOKUP(C59658,Подписчики!$A:$C,3,0)</f>
        <v>44317.278540170941</v>
      </c>
      <c r="F59658" t="str">
        <f>VLOOKUP(C59658,Подписчики!$A:$B,2,0)</f>
        <v>UTC+2</v>
      </c>
    </row>
    <row r="59659" spans="1:6" x14ac:dyDescent="0.25">
      <c r="A59659">
        <v>389806</v>
      </c>
      <c r="B59659" s="2">
        <v>44424.573812297735</v>
      </c>
      <c r="C59659">
        <v>186856</v>
      </c>
      <c r="D59659">
        <v>153808</v>
      </c>
      <c r="E59659" s="2">
        <f>VLOOKUP(C59659,Подписчики!$A:$C,3,0)</f>
        <v>44317.278540170941</v>
      </c>
      <c r="F59659" t="str">
        <f>VLOOKUP(C59659,Подписчики!$A:$B,2,0)</f>
        <v>UTC+2</v>
      </c>
    </row>
    <row r="59660" spans="1:6" x14ac:dyDescent="0.25">
      <c r="A59660">
        <v>400317</v>
      </c>
      <c r="B59660" s="2">
        <v>44428.640155339803</v>
      </c>
      <c r="C59660">
        <v>186856</v>
      </c>
      <c r="D59660">
        <v>304722</v>
      </c>
      <c r="E59660" s="2">
        <f>VLOOKUP(C59660,Подписчики!$A:$C,3,0)</f>
        <v>44317.278540170941</v>
      </c>
      <c r="F59660" t="str">
        <f>VLOOKUP(C59660,Подписчики!$A:$B,2,0)</f>
        <v>UTC+2</v>
      </c>
    </row>
    <row r="59661" spans="1:6" x14ac:dyDescent="0.25">
      <c r="A59661">
        <v>411250</v>
      </c>
      <c r="B59661" s="2">
        <v>44430.964690084533</v>
      </c>
      <c r="C59661">
        <v>186856</v>
      </c>
      <c r="D59661">
        <v>473323</v>
      </c>
      <c r="E59661" s="2">
        <f>VLOOKUP(C59661,Подписчики!$A:$C,3,0)</f>
        <v>44317.278540170941</v>
      </c>
      <c r="F59661" t="str">
        <f>VLOOKUP(C59661,Подписчики!$A:$B,2,0)</f>
        <v>UTC+2</v>
      </c>
    </row>
    <row r="59662" spans="1:6" x14ac:dyDescent="0.25">
      <c r="A59662">
        <v>40162</v>
      </c>
      <c r="B59662" s="2">
        <v>44317.76070550162</v>
      </c>
      <c r="C59662">
        <v>67397</v>
      </c>
      <c r="D59662">
        <v>180863</v>
      </c>
      <c r="E59662" s="2">
        <f>VLOOKUP(C59662,Подписчики!$A:$C,3,0)</f>
        <v>44317.28676755698</v>
      </c>
      <c r="F59662" t="str">
        <f>VLOOKUP(C59662,Подписчики!$A:$B,2,0)</f>
        <v>UTC+0</v>
      </c>
    </row>
    <row r="59663" spans="1:6" x14ac:dyDescent="0.25">
      <c r="A59663">
        <v>50018</v>
      </c>
      <c r="B59663" s="2">
        <v>44322.524459546927</v>
      </c>
      <c r="C59663">
        <v>67397</v>
      </c>
      <c r="D59663">
        <v>470762</v>
      </c>
      <c r="E59663" s="2">
        <f>VLOOKUP(C59663,Подписчики!$A:$C,3,0)</f>
        <v>44317.28676755698</v>
      </c>
      <c r="F59663" t="str">
        <f>VLOOKUP(C59663,Подписчики!$A:$B,2,0)</f>
        <v>UTC+0</v>
      </c>
    </row>
    <row r="59664" spans="1:6" x14ac:dyDescent="0.25">
      <c r="A59664">
        <v>92214</v>
      </c>
      <c r="B59664" s="2">
        <v>44337.996951456313</v>
      </c>
      <c r="C59664">
        <v>67397</v>
      </c>
      <c r="D59664">
        <v>411922</v>
      </c>
      <c r="E59664" s="2">
        <f>VLOOKUP(C59664,Подписчики!$A:$C,3,0)</f>
        <v>44317.28676755698</v>
      </c>
      <c r="F59664" t="str">
        <f>VLOOKUP(C59664,Подписчики!$A:$B,2,0)</f>
        <v>UTC+0</v>
      </c>
    </row>
    <row r="59665" spans="1:6" x14ac:dyDescent="0.25">
      <c r="A59665">
        <v>92682</v>
      </c>
      <c r="B59665" s="2">
        <v>44338.150999999998</v>
      </c>
      <c r="C59665">
        <v>67397</v>
      </c>
      <c r="D59665">
        <v>477565</v>
      </c>
      <c r="E59665" s="2">
        <f>VLOOKUP(C59665,Подписчики!$A:$C,3,0)</f>
        <v>44317.28676755698</v>
      </c>
      <c r="F59665" t="str">
        <f>VLOOKUP(C59665,Подписчики!$A:$B,2,0)</f>
        <v>UTC+0</v>
      </c>
    </row>
    <row r="59666" spans="1:6" x14ac:dyDescent="0.25">
      <c r="A59666">
        <v>98626</v>
      </c>
      <c r="B59666" s="2">
        <v>44339.659840693377</v>
      </c>
      <c r="C59666">
        <v>67397</v>
      </c>
      <c r="D59666">
        <v>5151</v>
      </c>
      <c r="E59666" s="2">
        <f>VLOOKUP(C59666,Подписчики!$A:$C,3,0)</f>
        <v>44317.28676755698</v>
      </c>
      <c r="F59666" t="str">
        <f>VLOOKUP(C59666,Подписчики!$A:$B,2,0)</f>
        <v>UTC+0</v>
      </c>
    </row>
    <row r="59667" spans="1:6" x14ac:dyDescent="0.25">
      <c r="A59667">
        <v>101873</v>
      </c>
      <c r="B59667" s="2">
        <v>44340.691126213591</v>
      </c>
      <c r="C59667">
        <v>67397</v>
      </c>
      <c r="D59667">
        <v>402346</v>
      </c>
      <c r="E59667" s="2">
        <f>VLOOKUP(C59667,Подписчики!$A:$C,3,0)</f>
        <v>44317.28676755698</v>
      </c>
      <c r="F59667" t="str">
        <f>VLOOKUP(C59667,Подписчики!$A:$B,2,0)</f>
        <v>UTC+0</v>
      </c>
    </row>
    <row r="59668" spans="1:6" x14ac:dyDescent="0.25">
      <c r="A59668">
        <v>110856</v>
      </c>
      <c r="B59668" s="2">
        <v>44343.979152103559</v>
      </c>
      <c r="C59668">
        <v>67397</v>
      </c>
      <c r="D59668">
        <v>425255</v>
      </c>
      <c r="E59668" s="2">
        <f>VLOOKUP(C59668,Подписчики!$A:$C,3,0)</f>
        <v>44317.28676755698</v>
      </c>
      <c r="F59668" t="str">
        <f>VLOOKUP(C59668,Подписчики!$A:$B,2,0)</f>
        <v>UTC+0</v>
      </c>
    </row>
    <row r="59669" spans="1:6" x14ac:dyDescent="0.25">
      <c r="A59669">
        <v>154817</v>
      </c>
      <c r="B59669" s="2">
        <v>44356.720252427185</v>
      </c>
      <c r="C59669">
        <v>67397</v>
      </c>
      <c r="D59669">
        <v>439981</v>
      </c>
      <c r="E59669" s="2">
        <f>VLOOKUP(C59669,Подписчики!$A:$C,3,0)</f>
        <v>44317.28676755698</v>
      </c>
      <c r="F59669" t="str">
        <f>VLOOKUP(C59669,Подписчики!$A:$B,2,0)</f>
        <v>UTC+0</v>
      </c>
    </row>
    <row r="59670" spans="1:6" x14ac:dyDescent="0.25">
      <c r="A59670">
        <v>188321</v>
      </c>
      <c r="B59670" s="2">
        <v>44366.05</v>
      </c>
      <c r="C59670">
        <v>67397</v>
      </c>
      <c r="D59670">
        <v>250679</v>
      </c>
      <c r="E59670" s="2">
        <f>VLOOKUP(C59670,Подписчики!$A:$C,3,0)</f>
        <v>44317.28676755698</v>
      </c>
      <c r="F59670" t="str">
        <f>VLOOKUP(C59670,Подписчики!$A:$B,2,0)</f>
        <v>UTC+0</v>
      </c>
    </row>
    <row r="59671" spans="1:6" x14ac:dyDescent="0.25">
      <c r="A59671">
        <v>200375</v>
      </c>
      <c r="B59671" s="2">
        <v>44369.064912621361</v>
      </c>
      <c r="C59671">
        <v>67397</v>
      </c>
      <c r="D59671">
        <v>102086</v>
      </c>
      <c r="E59671" s="2">
        <f>VLOOKUP(C59671,Подписчики!$A:$C,3,0)</f>
        <v>44317.28676755698</v>
      </c>
      <c r="F59671" t="str">
        <f>VLOOKUP(C59671,Подписчики!$A:$B,2,0)</f>
        <v>UTC+0</v>
      </c>
    </row>
    <row r="59672" spans="1:6" x14ac:dyDescent="0.25">
      <c r="A59672">
        <v>210970</v>
      </c>
      <c r="B59672" s="2">
        <v>44372.628019417476</v>
      </c>
      <c r="C59672">
        <v>67397</v>
      </c>
      <c r="D59672">
        <v>330333</v>
      </c>
      <c r="E59672" s="2">
        <f>VLOOKUP(C59672,Подписчики!$A:$C,3,0)</f>
        <v>44317.28676755698</v>
      </c>
      <c r="F59672" t="str">
        <f>VLOOKUP(C59672,Подписчики!$A:$B,2,0)</f>
        <v>UTC+0</v>
      </c>
    </row>
    <row r="59673" spans="1:6" x14ac:dyDescent="0.25">
      <c r="A59673">
        <v>317061</v>
      </c>
      <c r="B59673" s="2">
        <v>44402.930608414237</v>
      </c>
      <c r="C59673">
        <v>67397</v>
      </c>
      <c r="D59673">
        <v>327968</v>
      </c>
      <c r="E59673" s="2">
        <f>VLOOKUP(C59673,Подписчики!$A:$C,3,0)</f>
        <v>44317.28676755698</v>
      </c>
      <c r="F59673" t="str">
        <f>VLOOKUP(C59673,Подписчики!$A:$B,2,0)</f>
        <v>UTC+0</v>
      </c>
    </row>
    <row r="59674" spans="1:6" x14ac:dyDescent="0.25">
      <c r="A59674">
        <v>332328</v>
      </c>
      <c r="B59674" s="2">
        <v>44407.87721035599</v>
      </c>
      <c r="C59674">
        <v>67397</v>
      </c>
      <c r="D59674">
        <v>75080</v>
      </c>
      <c r="E59674" s="2">
        <f>VLOOKUP(C59674,Подписчики!$A:$C,3,0)</f>
        <v>44317.28676755698</v>
      </c>
      <c r="F59674" t="str">
        <f>VLOOKUP(C59674,Подписчики!$A:$B,2,0)</f>
        <v>UTC+0</v>
      </c>
    </row>
    <row r="59675" spans="1:6" x14ac:dyDescent="0.25">
      <c r="A59675">
        <v>378353</v>
      </c>
      <c r="B59675" s="2">
        <v>44421.610220064722</v>
      </c>
      <c r="C59675">
        <v>67397</v>
      </c>
      <c r="D59675">
        <v>4316</v>
      </c>
      <c r="E59675" s="2">
        <f>VLOOKUP(C59675,Подписчики!$A:$C,3,0)</f>
        <v>44317.28676755698</v>
      </c>
      <c r="F59675" t="str">
        <f>VLOOKUP(C59675,Подписчики!$A:$B,2,0)</f>
        <v>UTC+0</v>
      </c>
    </row>
    <row r="59676" spans="1:6" x14ac:dyDescent="0.25">
      <c r="A59676">
        <v>388025</v>
      </c>
      <c r="B59676" s="2">
        <v>44423.765559870553</v>
      </c>
      <c r="C59676">
        <v>67397</v>
      </c>
      <c r="D59676">
        <v>278183</v>
      </c>
      <c r="E59676" s="2">
        <f>VLOOKUP(C59676,Подписчики!$A:$C,3,0)</f>
        <v>44317.28676755698</v>
      </c>
      <c r="F59676" t="str">
        <f>VLOOKUP(C59676,Подписчики!$A:$B,2,0)</f>
        <v>UTC+0</v>
      </c>
    </row>
    <row r="59677" spans="1:6" x14ac:dyDescent="0.25">
      <c r="A59677">
        <v>42651</v>
      </c>
      <c r="B59677" s="2">
        <v>44318.734519486068</v>
      </c>
      <c r="C59677">
        <v>339005</v>
      </c>
      <c r="D59677">
        <v>77124</v>
      </c>
      <c r="E59677" s="2">
        <f>VLOOKUP(C59677,Подписчики!$A:$C,3,0)</f>
        <v>44317.291998504275</v>
      </c>
      <c r="F59677" t="str">
        <f>VLOOKUP(C59677,Подписчики!$A:$B,2,0)</f>
        <v>UTC-4</v>
      </c>
    </row>
    <row r="59678" spans="1:6" x14ac:dyDescent="0.25">
      <c r="A59678">
        <v>49484</v>
      </c>
      <c r="B59678" s="2">
        <v>44321.92251779935</v>
      </c>
      <c r="C59678">
        <v>339005</v>
      </c>
      <c r="D59678">
        <v>351192</v>
      </c>
      <c r="E59678" s="2">
        <f>VLOOKUP(C59678,Подписчики!$A:$C,3,0)</f>
        <v>44317.291998504275</v>
      </c>
      <c r="F59678" t="str">
        <f>VLOOKUP(C59678,Подписчики!$A:$B,2,0)</f>
        <v>UTC-4</v>
      </c>
    </row>
    <row r="59679" spans="1:6" x14ac:dyDescent="0.25">
      <c r="A59679">
        <v>49726</v>
      </c>
      <c r="B59679" s="2">
        <v>44322.074621359221</v>
      </c>
      <c r="C59679">
        <v>339005</v>
      </c>
      <c r="D59679">
        <v>202914</v>
      </c>
      <c r="E59679" s="2">
        <f>VLOOKUP(C59679,Подписчики!$A:$C,3,0)</f>
        <v>44317.291998504275</v>
      </c>
      <c r="F59679" t="str">
        <f>VLOOKUP(C59679,Подписчики!$A:$B,2,0)</f>
        <v>UTC-4</v>
      </c>
    </row>
    <row r="59680" spans="1:6" x14ac:dyDescent="0.25">
      <c r="A59680">
        <v>55119</v>
      </c>
      <c r="B59680" s="2">
        <v>44324.544236579488</v>
      </c>
      <c r="C59680">
        <v>339005</v>
      </c>
      <c r="D59680">
        <v>60239</v>
      </c>
      <c r="E59680" s="2">
        <f>VLOOKUP(C59680,Подписчики!$A:$C,3,0)</f>
        <v>44317.291998504275</v>
      </c>
      <c r="F59680" t="str">
        <f>VLOOKUP(C59680,Подписчики!$A:$B,2,0)</f>
        <v>UTC-4</v>
      </c>
    </row>
    <row r="59681" spans="1:6" x14ac:dyDescent="0.25">
      <c r="A59681">
        <v>64547</v>
      </c>
      <c r="B59681" s="2">
        <v>44328.040640776693</v>
      </c>
      <c r="C59681">
        <v>339005</v>
      </c>
      <c r="D59681">
        <v>347393</v>
      </c>
      <c r="E59681" s="2">
        <f>VLOOKUP(C59681,Подписчики!$A:$C,3,0)</f>
        <v>44317.291998504275</v>
      </c>
      <c r="F59681" t="str">
        <f>VLOOKUP(C59681,Подписчики!$A:$B,2,0)</f>
        <v>UTC-4</v>
      </c>
    </row>
    <row r="59682" spans="1:6" x14ac:dyDescent="0.25">
      <c r="A59682">
        <v>76572</v>
      </c>
      <c r="B59682" s="2">
        <v>44332.260666666662</v>
      </c>
      <c r="C59682">
        <v>339005</v>
      </c>
      <c r="D59682">
        <v>449500</v>
      </c>
      <c r="E59682" s="2">
        <f>VLOOKUP(C59682,Подписчики!$A:$C,3,0)</f>
        <v>44317.291998504275</v>
      </c>
      <c r="F59682" t="str">
        <f>VLOOKUP(C59682,Подписчики!$A:$B,2,0)</f>
        <v>UTC-4</v>
      </c>
    </row>
    <row r="59683" spans="1:6" x14ac:dyDescent="0.25">
      <c r="A59683">
        <v>76999</v>
      </c>
      <c r="B59683" s="2">
        <v>44332.494613483075</v>
      </c>
      <c r="C59683">
        <v>339005</v>
      </c>
      <c r="D59683">
        <v>158978</v>
      </c>
      <c r="E59683" s="2">
        <f>VLOOKUP(C59683,Подписчики!$A:$C,3,0)</f>
        <v>44317.291998504275</v>
      </c>
      <c r="F59683" t="str">
        <f>VLOOKUP(C59683,Подписчики!$A:$B,2,0)</f>
        <v>UTC-4</v>
      </c>
    </row>
    <row r="59684" spans="1:6" x14ac:dyDescent="0.25">
      <c r="A59684">
        <v>86140</v>
      </c>
      <c r="B59684" s="2">
        <v>44336.131666666661</v>
      </c>
      <c r="C59684">
        <v>339005</v>
      </c>
      <c r="D59684">
        <v>458081</v>
      </c>
      <c r="E59684" s="2">
        <f>VLOOKUP(C59684,Подписчики!$A:$C,3,0)</f>
        <v>44317.291998504275</v>
      </c>
      <c r="F59684" t="str">
        <f>VLOOKUP(C59684,Подписчики!$A:$B,2,0)</f>
        <v>UTC-4</v>
      </c>
    </row>
    <row r="59685" spans="1:6" x14ac:dyDescent="0.25">
      <c r="A59685">
        <v>91937</v>
      </c>
      <c r="B59685" s="2">
        <v>44337.946789644011</v>
      </c>
      <c r="C59685">
        <v>339005</v>
      </c>
      <c r="D59685">
        <v>459455</v>
      </c>
      <c r="E59685" s="2">
        <f>VLOOKUP(C59685,Подписчики!$A:$C,3,0)</f>
        <v>44317.291998504275</v>
      </c>
      <c r="F59685" t="str">
        <f>VLOOKUP(C59685,Подписчики!$A:$B,2,0)</f>
        <v>UTC-4</v>
      </c>
    </row>
    <row r="59686" spans="1:6" x14ac:dyDescent="0.25">
      <c r="A59686">
        <v>96446</v>
      </c>
      <c r="B59686" s="2">
        <v>44338.974669637137</v>
      </c>
      <c r="C59686">
        <v>339005</v>
      </c>
      <c r="D59686">
        <v>432277</v>
      </c>
      <c r="E59686" s="2">
        <f>VLOOKUP(C59686,Подписчики!$A:$C,3,0)</f>
        <v>44317.291998504275</v>
      </c>
      <c r="F59686" t="str">
        <f>VLOOKUP(C59686,Подписчики!$A:$B,2,0)</f>
        <v>UTC-4</v>
      </c>
    </row>
    <row r="59687" spans="1:6" x14ac:dyDescent="0.25">
      <c r="A59687">
        <v>130372</v>
      </c>
      <c r="B59687" s="2">
        <v>44348.873666666666</v>
      </c>
      <c r="C59687">
        <v>339005</v>
      </c>
      <c r="D59687">
        <v>394819</v>
      </c>
      <c r="E59687" s="2">
        <f>VLOOKUP(C59687,Подписчики!$A:$C,3,0)</f>
        <v>44317.291998504275</v>
      </c>
      <c r="F59687" t="str">
        <f>VLOOKUP(C59687,Подписчики!$A:$B,2,0)</f>
        <v>UTC-4</v>
      </c>
    </row>
    <row r="59688" spans="1:6" x14ac:dyDescent="0.25">
      <c r="A59688">
        <v>139728</v>
      </c>
      <c r="B59688" s="2">
        <v>44351.962970873785</v>
      </c>
      <c r="C59688">
        <v>339005</v>
      </c>
      <c r="D59688">
        <v>226626</v>
      </c>
      <c r="E59688" s="2">
        <f>VLOOKUP(C59688,Подписчики!$A:$C,3,0)</f>
        <v>44317.291998504275</v>
      </c>
      <c r="F59688" t="str">
        <f>VLOOKUP(C59688,Подписчики!$A:$B,2,0)</f>
        <v>UTC-4</v>
      </c>
    </row>
    <row r="59689" spans="1:6" x14ac:dyDescent="0.25">
      <c r="A59689">
        <v>145546</v>
      </c>
      <c r="B59689" s="2">
        <v>44353.566179387795</v>
      </c>
      <c r="C59689">
        <v>339005</v>
      </c>
      <c r="D59689">
        <v>411922</v>
      </c>
      <c r="E59689" s="2">
        <f>VLOOKUP(C59689,Подписчики!$A:$C,3,0)</f>
        <v>44317.291998504275</v>
      </c>
      <c r="F59689" t="str">
        <f>VLOOKUP(C59689,Подписчики!$A:$B,2,0)</f>
        <v>UTC-4</v>
      </c>
    </row>
    <row r="59690" spans="1:6" x14ac:dyDescent="0.25">
      <c r="A59690">
        <v>168084</v>
      </c>
      <c r="B59690" s="2">
        <v>44359.987242718445</v>
      </c>
      <c r="C59690">
        <v>339005</v>
      </c>
      <c r="D59690">
        <v>20822</v>
      </c>
      <c r="E59690" s="2">
        <f>VLOOKUP(C59690,Подписчики!$A:$C,3,0)</f>
        <v>44317.291998504275</v>
      </c>
      <c r="F59690" t="str">
        <f>VLOOKUP(C59690,Подписчики!$A:$B,2,0)</f>
        <v>UTC-4</v>
      </c>
    </row>
    <row r="59691" spans="1:6" x14ac:dyDescent="0.25">
      <c r="A59691">
        <v>180754</v>
      </c>
      <c r="B59691" s="2">
        <v>44364.045495145627</v>
      </c>
      <c r="C59691">
        <v>339005</v>
      </c>
      <c r="D59691">
        <v>154256</v>
      </c>
      <c r="E59691" s="2">
        <f>VLOOKUP(C59691,Подписчики!$A:$C,3,0)</f>
        <v>44317.291998504275</v>
      </c>
      <c r="F59691" t="str">
        <f>VLOOKUP(C59691,Подписчики!$A:$B,2,0)</f>
        <v>UTC-4</v>
      </c>
    </row>
    <row r="59692" spans="1:6" x14ac:dyDescent="0.25">
      <c r="A59692">
        <v>40869</v>
      </c>
      <c r="B59692" s="2">
        <v>44318.029718446596</v>
      </c>
      <c r="C59692">
        <v>200560</v>
      </c>
      <c r="D59692">
        <v>411922</v>
      </c>
      <c r="E59692" s="2">
        <f>VLOOKUP(C59692,Подписчики!$A:$C,3,0)</f>
        <v>44317.314714529915</v>
      </c>
      <c r="F59692" t="str">
        <f>VLOOKUP(C59692,Подписчики!$A:$B,2,0)</f>
        <v>UTC-7</v>
      </c>
    </row>
    <row r="59693" spans="1:6" x14ac:dyDescent="0.25">
      <c r="A59693">
        <v>43940</v>
      </c>
      <c r="B59693" s="2">
        <v>44319.16240453074</v>
      </c>
      <c r="C59693">
        <v>200560</v>
      </c>
      <c r="D59693">
        <v>438887</v>
      </c>
      <c r="E59693" s="2">
        <f>VLOOKUP(C59693,Подписчики!$A:$C,3,0)</f>
        <v>44317.314714529915</v>
      </c>
      <c r="F59693" t="str">
        <f>VLOOKUP(C59693,Подписчики!$A:$B,2,0)</f>
        <v>UTC-7</v>
      </c>
    </row>
    <row r="59694" spans="1:6" x14ac:dyDescent="0.25">
      <c r="A59694">
        <v>53878</v>
      </c>
      <c r="B59694" s="2">
        <v>44323.976666666662</v>
      </c>
      <c r="C59694">
        <v>200560</v>
      </c>
      <c r="D59694">
        <v>228405</v>
      </c>
      <c r="E59694" s="2">
        <f>VLOOKUP(C59694,Подписчики!$A:$C,3,0)</f>
        <v>44317.314714529915</v>
      </c>
      <c r="F59694" t="str">
        <f>VLOOKUP(C59694,Подписчики!$A:$B,2,0)</f>
        <v>UTC-7</v>
      </c>
    </row>
    <row r="59695" spans="1:6" x14ac:dyDescent="0.25">
      <c r="A59695">
        <v>73612</v>
      </c>
      <c r="B59695" s="2">
        <v>44331.575640125739</v>
      </c>
      <c r="C59695">
        <v>200560</v>
      </c>
      <c r="D59695">
        <v>364695</v>
      </c>
      <c r="E59695" s="2">
        <f>VLOOKUP(C59695,Подписчики!$A:$C,3,0)</f>
        <v>44317.314714529915</v>
      </c>
      <c r="F59695" t="str">
        <f>VLOOKUP(C59695,Подписчики!$A:$B,2,0)</f>
        <v>UTC-7</v>
      </c>
    </row>
    <row r="59696" spans="1:6" x14ac:dyDescent="0.25">
      <c r="A59696">
        <v>100591</v>
      </c>
      <c r="B59696" s="2">
        <v>44340.1510776699</v>
      </c>
      <c r="C59696">
        <v>200560</v>
      </c>
      <c r="D59696">
        <v>230507</v>
      </c>
      <c r="E59696" s="2">
        <f>VLOOKUP(C59696,Подписчики!$A:$C,3,0)</f>
        <v>44317.314714529915</v>
      </c>
      <c r="F59696" t="str">
        <f>VLOOKUP(C59696,Подписчики!$A:$B,2,0)</f>
        <v>UTC-7</v>
      </c>
    </row>
    <row r="59697" spans="1:6" x14ac:dyDescent="0.25">
      <c r="A59697">
        <v>41697</v>
      </c>
      <c r="B59697" s="2">
        <v>44318.512802514728</v>
      </c>
      <c r="C59697">
        <v>319075</v>
      </c>
      <c r="D59697">
        <v>378581</v>
      </c>
      <c r="E59697" s="2">
        <f>VLOOKUP(C59697,Подписчики!$A:$C,3,0)</f>
        <v>44317.314754772087</v>
      </c>
      <c r="F59697" t="str">
        <f>VLOOKUP(C59697,Подписчики!$A:$B,2,0)</f>
        <v>UTC+1</v>
      </c>
    </row>
    <row r="59698" spans="1:6" x14ac:dyDescent="0.25">
      <c r="A59698">
        <v>53487</v>
      </c>
      <c r="B59698" s="2">
        <v>44323.869524271846</v>
      </c>
      <c r="C59698">
        <v>319075</v>
      </c>
      <c r="D59698">
        <v>258219</v>
      </c>
      <c r="E59698" s="2">
        <f>VLOOKUP(C59698,Подписчики!$A:$C,3,0)</f>
        <v>44317.314754772087</v>
      </c>
      <c r="F59698" t="str">
        <f>VLOOKUP(C59698,Подписчики!$A:$B,2,0)</f>
        <v>UTC+1</v>
      </c>
    </row>
    <row r="59699" spans="1:6" x14ac:dyDescent="0.25">
      <c r="A59699">
        <v>79179</v>
      </c>
      <c r="B59699" s="2">
        <v>44332.905122977347</v>
      </c>
      <c r="C59699">
        <v>319075</v>
      </c>
      <c r="D59699">
        <v>242428</v>
      </c>
      <c r="E59699" s="2">
        <f>VLOOKUP(C59699,Подписчики!$A:$C,3,0)</f>
        <v>44317.314754772087</v>
      </c>
      <c r="F59699" t="str">
        <f>VLOOKUP(C59699,Подписчики!$A:$B,2,0)</f>
        <v>UTC+1</v>
      </c>
    </row>
    <row r="59700" spans="1:6" x14ac:dyDescent="0.25">
      <c r="A59700">
        <v>83256</v>
      </c>
      <c r="B59700" s="2">
        <v>44334.829333333335</v>
      </c>
      <c r="C59700">
        <v>319075</v>
      </c>
      <c r="D59700">
        <v>394819</v>
      </c>
      <c r="E59700" s="2">
        <f>VLOOKUP(C59700,Подписчики!$A:$C,3,0)</f>
        <v>44317.314754772087</v>
      </c>
      <c r="F59700" t="str">
        <f>VLOOKUP(C59700,Подписчики!$A:$B,2,0)</f>
        <v>UTC+1</v>
      </c>
    </row>
    <row r="59701" spans="1:6" x14ac:dyDescent="0.25">
      <c r="A59701">
        <v>93490</v>
      </c>
      <c r="B59701" s="2">
        <v>44338.435377056187</v>
      </c>
      <c r="C59701">
        <v>319075</v>
      </c>
      <c r="D59701">
        <v>179296</v>
      </c>
      <c r="E59701" s="2">
        <f>VLOOKUP(C59701,Подписчики!$A:$C,3,0)</f>
        <v>44317.314754772087</v>
      </c>
      <c r="F59701" t="str">
        <f>VLOOKUP(C59701,Подписчики!$A:$B,2,0)</f>
        <v>UTC+1</v>
      </c>
    </row>
    <row r="59702" spans="1:6" x14ac:dyDescent="0.25">
      <c r="A59702">
        <v>96044</v>
      </c>
      <c r="B59702" s="2">
        <v>44338.891323587755</v>
      </c>
      <c r="C59702">
        <v>319075</v>
      </c>
      <c r="D59702">
        <v>456868</v>
      </c>
      <c r="E59702" s="2">
        <f>VLOOKUP(C59702,Подписчики!$A:$C,3,0)</f>
        <v>44317.314754772087</v>
      </c>
      <c r="F59702" t="str">
        <f>VLOOKUP(C59702,Подписчики!$A:$B,2,0)</f>
        <v>UTC+1</v>
      </c>
    </row>
    <row r="59703" spans="1:6" x14ac:dyDescent="0.25">
      <c r="A59703">
        <v>41014</v>
      </c>
      <c r="B59703" s="2">
        <v>44318.115543076878</v>
      </c>
      <c r="C59703">
        <v>94644</v>
      </c>
      <c r="D59703">
        <v>436070</v>
      </c>
      <c r="E59703" s="2">
        <f>VLOOKUP(C59703,Подписчики!$A:$C,3,0)</f>
        <v>44317.328636289181</v>
      </c>
      <c r="F59703" t="str">
        <f>VLOOKUP(C59703,Подписчики!$A:$B,2,0)</f>
        <v>UTC+11</v>
      </c>
    </row>
    <row r="59704" spans="1:6" x14ac:dyDescent="0.25">
      <c r="A59704">
        <v>49796</v>
      </c>
      <c r="B59704" s="2">
        <v>44322.232792880255</v>
      </c>
      <c r="C59704">
        <v>94644</v>
      </c>
      <c r="D59704">
        <v>221600</v>
      </c>
      <c r="E59704" s="2">
        <f>VLOOKUP(C59704,Подписчики!$A:$C,3,0)</f>
        <v>44317.328636289181</v>
      </c>
      <c r="F59704" t="str">
        <f>VLOOKUP(C59704,Подписчики!$A:$B,2,0)</f>
        <v>UTC+11</v>
      </c>
    </row>
    <row r="59705" spans="1:6" x14ac:dyDescent="0.25">
      <c r="A59705">
        <v>67120</v>
      </c>
      <c r="B59705" s="2">
        <v>44329.388132686079</v>
      </c>
      <c r="C59705">
        <v>94644</v>
      </c>
      <c r="D59705">
        <v>351192</v>
      </c>
      <c r="E59705" s="2">
        <f>VLOOKUP(C59705,Подписчики!$A:$C,3,0)</f>
        <v>44317.328636289181</v>
      </c>
      <c r="F59705" t="str">
        <f>VLOOKUP(C59705,Подписчики!$A:$B,2,0)</f>
        <v>UTC+11</v>
      </c>
    </row>
    <row r="59706" spans="1:6" x14ac:dyDescent="0.25">
      <c r="A59706">
        <v>103344</v>
      </c>
      <c r="B59706" s="2">
        <v>44341.163213592234</v>
      </c>
      <c r="C59706">
        <v>94644</v>
      </c>
      <c r="D59706">
        <v>182191</v>
      </c>
      <c r="E59706" s="2">
        <f>VLOOKUP(C59706,Подписчики!$A:$C,3,0)</f>
        <v>44317.328636289181</v>
      </c>
      <c r="F59706" t="str">
        <f>VLOOKUP(C59706,Подписчики!$A:$B,2,0)</f>
        <v>UTC+11</v>
      </c>
    </row>
    <row r="59707" spans="1:6" x14ac:dyDescent="0.25">
      <c r="A59707">
        <v>111201</v>
      </c>
      <c r="B59707" s="2">
        <v>44344.214993527508</v>
      </c>
      <c r="C59707">
        <v>94644</v>
      </c>
      <c r="D59707">
        <v>21760</v>
      </c>
      <c r="E59707" s="2">
        <f>VLOOKUP(C59707,Подписчики!$A:$C,3,0)</f>
        <v>44317.328636289181</v>
      </c>
      <c r="F59707" t="str">
        <f>VLOOKUP(C59707,Подписчики!$A:$B,2,0)</f>
        <v>UTC+11</v>
      </c>
    </row>
    <row r="59708" spans="1:6" x14ac:dyDescent="0.25">
      <c r="A59708">
        <v>145357</v>
      </c>
      <c r="B59708" s="2">
        <v>44353.515964401289</v>
      </c>
      <c r="C59708">
        <v>94644</v>
      </c>
      <c r="D59708">
        <v>411922</v>
      </c>
      <c r="E59708" s="2">
        <f>VLOOKUP(C59708,Подписчики!$A:$C,3,0)</f>
        <v>44317.328636289181</v>
      </c>
      <c r="F59708" t="str">
        <f>VLOOKUP(C59708,Подписчики!$A:$B,2,0)</f>
        <v>UTC+11</v>
      </c>
    </row>
    <row r="59709" spans="1:6" x14ac:dyDescent="0.25">
      <c r="A59709">
        <v>153748</v>
      </c>
      <c r="B59709" s="2">
        <v>44356.486838187702</v>
      </c>
      <c r="C59709">
        <v>94644</v>
      </c>
      <c r="D59709">
        <v>62570</v>
      </c>
      <c r="E59709" s="2">
        <f>VLOOKUP(C59709,Подписчики!$A:$C,3,0)</f>
        <v>44317.328636289181</v>
      </c>
      <c r="F59709" t="str">
        <f>VLOOKUP(C59709,Подписчики!$A:$B,2,0)</f>
        <v>UTC+11</v>
      </c>
    </row>
    <row r="59710" spans="1:6" x14ac:dyDescent="0.25">
      <c r="A59710">
        <v>163484</v>
      </c>
      <c r="B59710" s="2">
        <v>44359.037842951751</v>
      </c>
      <c r="C59710">
        <v>94644</v>
      </c>
      <c r="D59710">
        <v>114993</v>
      </c>
      <c r="E59710" s="2">
        <f>VLOOKUP(C59710,Подписчики!$A:$C,3,0)</f>
        <v>44317.328636289181</v>
      </c>
      <c r="F59710" t="str">
        <f>VLOOKUP(C59710,Подписчики!$A:$B,2,0)</f>
        <v>UTC+11</v>
      </c>
    </row>
    <row r="59711" spans="1:6" x14ac:dyDescent="0.25">
      <c r="A59711">
        <v>182940</v>
      </c>
      <c r="B59711" s="2">
        <v>44364.849666666662</v>
      </c>
      <c r="C59711">
        <v>94644</v>
      </c>
      <c r="D59711">
        <v>117745</v>
      </c>
      <c r="E59711" s="2">
        <f>VLOOKUP(C59711,Подписчики!$A:$C,3,0)</f>
        <v>44317.328636289181</v>
      </c>
      <c r="F59711" t="str">
        <f>VLOOKUP(C59711,Подписчики!$A:$B,2,0)</f>
        <v>UTC+11</v>
      </c>
    </row>
    <row r="59712" spans="1:6" x14ac:dyDescent="0.25">
      <c r="A59712">
        <v>200703</v>
      </c>
      <c r="B59712" s="2">
        <v>44369.307226537218</v>
      </c>
      <c r="C59712">
        <v>94644</v>
      </c>
      <c r="D59712">
        <v>119030</v>
      </c>
      <c r="E59712" s="2">
        <f>VLOOKUP(C59712,Подписчики!$A:$C,3,0)</f>
        <v>44317.328636289181</v>
      </c>
      <c r="F59712" t="str">
        <f>VLOOKUP(C59712,Подписчики!$A:$B,2,0)</f>
        <v>UTC+11</v>
      </c>
    </row>
    <row r="59713" spans="1:6" x14ac:dyDescent="0.25">
      <c r="A59713">
        <v>226334</v>
      </c>
      <c r="B59713" s="2">
        <v>44376.428585760514</v>
      </c>
      <c r="C59713">
        <v>94644</v>
      </c>
      <c r="D59713">
        <v>297506</v>
      </c>
      <c r="E59713" s="2">
        <f>VLOOKUP(C59713,Подписчики!$A:$C,3,0)</f>
        <v>44317.328636289181</v>
      </c>
      <c r="F59713" t="str">
        <f>VLOOKUP(C59713,Подписчики!$A:$B,2,0)</f>
        <v>UTC+11</v>
      </c>
    </row>
    <row r="59714" spans="1:6" x14ac:dyDescent="0.25">
      <c r="A59714">
        <v>243993</v>
      </c>
      <c r="B59714" s="2">
        <v>44381.428585760514</v>
      </c>
      <c r="C59714">
        <v>94644</v>
      </c>
      <c r="D59714">
        <v>250679</v>
      </c>
      <c r="E59714" s="2">
        <f>VLOOKUP(C59714,Подписчики!$A:$C,3,0)</f>
        <v>44317.328636289181</v>
      </c>
      <c r="F59714" t="str">
        <f>VLOOKUP(C59714,Подписчики!$A:$B,2,0)</f>
        <v>UTC+11</v>
      </c>
    </row>
    <row r="59715" spans="1:6" x14ac:dyDescent="0.25">
      <c r="A59715">
        <v>250021</v>
      </c>
      <c r="B59715" s="2">
        <v>44383.444766990287</v>
      </c>
      <c r="C59715">
        <v>94644</v>
      </c>
      <c r="D59715">
        <v>401297</v>
      </c>
      <c r="E59715" s="2">
        <f>VLOOKUP(C59715,Подписчики!$A:$C,3,0)</f>
        <v>44317.328636289181</v>
      </c>
      <c r="F59715" t="str">
        <f>VLOOKUP(C59715,Подписчики!$A:$B,2,0)</f>
        <v>UTC+11</v>
      </c>
    </row>
    <row r="59716" spans="1:6" x14ac:dyDescent="0.25">
      <c r="A59716">
        <v>342717</v>
      </c>
      <c r="B59716" s="2">
        <v>44410.313699029124</v>
      </c>
      <c r="C59716">
        <v>94644</v>
      </c>
      <c r="D59716">
        <v>180863</v>
      </c>
      <c r="E59716" s="2">
        <f>VLOOKUP(C59716,Подписчики!$A:$C,3,0)</f>
        <v>44317.328636289181</v>
      </c>
      <c r="F59716" t="str">
        <f>VLOOKUP(C59716,Подписчики!$A:$B,2,0)</f>
        <v>UTC+11</v>
      </c>
    </row>
    <row r="59717" spans="1:6" x14ac:dyDescent="0.25">
      <c r="A59717">
        <v>399206</v>
      </c>
      <c r="B59717" s="2">
        <v>44428.164831715207</v>
      </c>
      <c r="C59717">
        <v>94644</v>
      </c>
      <c r="D59717">
        <v>230507</v>
      </c>
      <c r="E59717" s="2">
        <f>VLOOKUP(C59717,Подписчики!$A:$C,3,0)</f>
        <v>44317.328636289181</v>
      </c>
      <c r="F59717" t="str">
        <f>VLOOKUP(C59717,Подписчики!$A:$B,2,0)</f>
        <v>UTC+11</v>
      </c>
    </row>
    <row r="59718" spans="1:6" x14ac:dyDescent="0.25">
      <c r="A59718">
        <v>42613</v>
      </c>
      <c r="B59718" s="2">
        <v>44318.723893203889</v>
      </c>
      <c r="C59718">
        <v>54377</v>
      </c>
      <c r="D59718">
        <v>158978</v>
      </c>
      <c r="E59718" s="2">
        <f>VLOOKUP(C59718,Подписчики!$A:$C,3,0)</f>
        <v>44317.333873504271</v>
      </c>
      <c r="F59718" t="str">
        <f>VLOOKUP(C59718,Подписчики!$A:$B,2,0)</f>
        <v>UTC+1</v>
      </c>
    </row>
    <row r="59719" spans="1:6" x14ac:dyDescent="0.25">
      <c r="A59719">
        <v>46590</v>
      </c>
      <c r="B59719" s="2">
        <v>44320.6300420712</v>
      </c>
      <c r="C59719">
        <v>54377</v>
      </c>
      <c r="D59719">
        <v>98789</v>
      </c>
      <c r="E59719" s="2">
        <f>VLOOKUP(C59719,Подписчики!$A:$C,3,0)</f>
        <v>44317.333873504271</v>
      </c>
      <c r="F59719" t="str">
        <f>VLOOKUP(C59719,Подписчики!$A:$B,2,0)</f>
        <v>UTC+1</v>
      </c>
    </row>
    <row r="59720" spans="1:6" x14ac:dyDescent="0.25">
      <c r="A59720">
        <v>53343</v>
      </c>
      <c r="B59720" s="2">
        <v>44323.848488673138</v>
      </c>
      <c r="C59720">
        <v>54377</v>
      </c>
      <c r="D59720">
        <v>297948</v>
      </c>
      <c r="E59720" s="2">
        <f>VLOOKUP(C59720,Подписчики!$A:$C,3,0)</f>
        <v>44317.333873504271</v>
      </c>
      <c r="F59720" t="str">
        <f>VLOOKUP(C59720,Подписчики!$A:$B,2,0)</f>
        <v>UTC+1</v>
      </c>
    </row>
    <row r="59721" spans="1:6" x14ac:dyDescent="0.25">
      <c r="A59721">
        <v>91599</v>
      </c>
      <c r="B59721" s="2">
        <v>44337.903504854374</v>
      </c>
      <c r="C59721">
        <v>54377</v>
      </c>
      <c r="D59721">
        <v>339381</v>
      </c>
      <c r="E59721" s="2">
        <f>VLOOKUP(C59721,Подписчики!$A:$C,3,0)</f>
        <v>44317.333873504271</v>
      </c>
      <c r="F59721" t="str">
        <f>VLOOKUP(C59721,Подписчики!$A:$B,2,0)</f>
        <v>UTC+1</v>
      </c>
    </row>
    <row r="59722" spans="1:6" x14ac:dyDescent="0.25">
      <c r="A59722">
        <v>96018</v>
      </c>
      <c r="B59722" s="2">
        <v>44338.88570550162</v>
      </c>
      <c r="C59722">
        <v>54377</v>
      </c>
      <c r="D59722">
        <v>401945</v>
      </c>
      <c r="E59722" s="2">
        <f>VLOOKUP(C59722,Подписчики!$A:$C,3,0)</f>
        <v>44317.333873504271</v>
      </c>
      <c r="F59722" t="str">
        <f>VLOOKUP(C59722,Подписчики!$A:$B,2,0)</f>
        <v>UTC+1</v>
      </c>
    </row>
    <row r="59723" spans="1:6" x14ac:dyDescent="0.25">
      <c r="A59723">
        <v>102301</v>
      </c>
      <c r="B59723" s="2">
        <v>44340.765964401297</v>
      </c>
      <c r="C59723">
        <v>54377</v>
      </c>
      <c r="D59723">
        <v>111368</v>
      </c>
      <c r="E59723" s="2">
        <f>VLOOKUP(C59723,Подписчики!$A:$C,3,0)</f>
        <v>44317.333873504271</v>
      </c>
      <c r="F59723" t="str">
        <f>VLOOKUP(C59723,Подписчики!$A:$B,2,0)</f>
        <v>UTC+1</v>
      </c>
    </row>
    <row r="59724" spans="1:6" x14ac:dyDescent="0.25">
      <c r="A59724">
        <v>40934</v>
      </c>
      <c r="B59724" s="2">
        <v>44318.06769005402</v>
      </c>
      <c r="C59724">
        <v>286860</v>
      </c>
      <c r="D59724">
        <v>380182</v>
      </c>
      <c r="E59724" s="2">
        <f>VLOOKUP(C59724,Подписчики!$A:$C,3,0)</f>
        <v>44317.34357749288</v>
      </c>
      <c r="F59724" t="str">
        <f>VLOOKUP(C59724,Подписчики!$A:$B,2,0)</f>
        <v>UTC+1</v>
      </c>
    </row>
    <row r="59725" spans="1:6" x14ac:dyDescent="0.25">
      <c r="A59725">
        <v>56000</v>
      </c>
      <c r="B59725" s="2">
        <v>44324.743333333339</v>
      </c>
      <c r="C59725">
        <v>286860</v>
      </c>
      <c r="D59725">
        <v>267896</v>
      </c>
      <c r="E59725" s="2">
        <f>VLOOKUP(C59725,Подписчики!$A:$C,3,0)</f>
        <v>44317.34357749288</v>
      </c>
      <c r="F59725" t="str">
        <f>VLOOKUP(C59725,Подписчики!$A:$B,2,0)</f>
        <v>UTC+1</v>
      </c>
    </row>
    <row r="59726" spans="1:6" x14ac:dyDescent="0.25">
      <c r="A59726">
        <v>171232</v>
      </c>
      <c r="B59726" s="2">
        <v>44360.697897274695</v>
      </c>
      <c r="C59726">
        <v>286860</v>
      </c>
      <c r="D59726">
        <v>395667</v>
      </c>
      <c r="E59726" s="2">
        <f>VLOOKUP(C59726,Подписчики!$A:$C,3,0)</f>
        <v>44317.34357749288</v>
      </c>
      <c r="F59726" t="str">
        <f>VLOOKUP(C59726,Подписчики!$A:$B,2,0)</f>
        <v>UTC+1</v>
      </c>
    </row>
    <row r="59727" spans="1:6" x14ac:dyDescent="0.25">
      <c r="A59727">
        <v>173975</v>
      </c>
      <c r="B59727" s="2">
        <v>44361.679333333333</v>
      </c>
      <c r="C59727">
        <v>286860</v>
      </c>
      <c r="D59727">
        <v>301748</v>
      </c>
      <c r="E59727" s="2">
        <f>VLOOKUP(C59727,Подписчики!$A:$C,3,0)</f>
        <v>44317.34357749288</v>
      </c>
      <c r="F59727" t="str">
        <f>VLOOKUP(C59727,Подписчики!$A:$B,2,0)</f>
        <v>UTC+1</v>
      </c>
    </row>
    <row r="59728" spans="1:6" x14ac:dyDescent="0.25">
      <c r="A59728">
        <v>177821</v>
      </c>
      <c r="B59728" s="2">
        <v>44362.89865048544</v>
      </c>
      <c r="C59728">
        <v>286860</v>
      </c>
      <c r="D59728">
        <v>417253</v>
      </c>
      <c r="E59728" s="2">
        <f>VLOOKUP(C59728,Подписчики!$A:$C,3,0)</f>
        <v>44317.34357749288</v>
      </c>
      <c r="F59728" t="str">
        <f>VLOOKUP(C59728,Подписчики!$A:$B,2,0)</f>
        <v>UTC+1</v>
      </c>
    </row>
    <row r="59729" spans="1:6" x14ac:dyDescent="0.25">
      <c r="A59729">
        <v>212640</v>
      </c>
      <c r="B59729" s="2">
        <v>44372.795090614891</v>
      </c>
      <c r="C59729">
        <v>286860</v>
      </c>
      <c r="D59729">
        <v>181651</v>
      </c>
      <c r="E59729" s="2">
        <f>VLOOKUP(C59729,Подписчики!$A:$C,3,0)</f>
        <v>44317.34357749288</v>
      </c>
      <c r="F59729" t="str">
        <f>VLOOKUP(C59729,Подписчики!$A:$B,2,0)</f>
        <v>UTC+1</v>
      </c>
    </row>
    <row r="59730" spans="1:6" x14ac:dyDescent="0.25">
      <c r="A59730">
        <v>230224</v>
      </c>
      <c r="B59730" s="2">
        <v>44377.659168284794</v>
      </c>
      <c r="C59730">
        <v>286860</v>
      </c>
      <c r="D59730">
        <v>448316</v>
      </c>
      <c r="E59730" s="2">
        <f>VLOOKUP(C59730,Подписчики!$A:$C,3,0)</f>
        <v>44317.34357749288</v>
      </c>
      <c r="F59730" t="str">
        <f>VLOOKUP(C59730,Подписчики!$A:$B,2,0)</f>
        <v>UTC+1</v>
      </c>
    </row>
    <row r="59731" spans="1:6" x14ac:dyDescent="0.25">
      <c r="A59731">
        <v>242564</v>
      </c>
      <c r="B59731" s="2">
        <v>44380.877614886733</v>
      </c>
      <c r="C59731">
        <v>286860</v>
      </c>
      <c r="D59731">
        <v>188440</v>
      </c>
      <c r="E59731" s="2">
        <f>VLOOKUP(C59731,Подписчики!$A:$C,3,0)</f>
        <v>44317.34357749288</v>
      </c>
      <c r="F59731" t="str">
        <f>VLOOKUP(C59731,Подписчики!$A:$B,2,0)</f>
        <v>UTC+1</v>
      </c>
    </row>
    <row r="59732" spans="1:6" x14ac:dyDescent="0.25">
      <c r="A59732">
        <v>298034</v>
      </c>
      <c r="B59732" s="2">
        <v>44397.78052750809</v>
      </c>
      <c r="C59732">
        <v>286860</v>
      </c>
      <c r="D59732">
        <v>242428</v>
      </c>
      <c r="E59732" s="2">
        <f>VLOOKUP(C59732,Подписчики!$A:$C,3,0)</f>
        <v>44317.34357749288</v>
      </c>
      <c r="F59732" t="str">
        <f>VLOOKUP(C59732,Подписчики!$A:$B,2,0)</f>
        <v>UTC+1</v>
      </c>
    </row>
    <row r="59733" spans="1:6" x14ac:dyDescent="0.25">
      <c r="A59733">
        <v>319825</v>
      </c>
      <c r="B59733" s="2">
        <v>44403.819362459551</v>
      </c>
      <c r="C59733">
        <v>286860</v>
      </c>
      <c r="D59733">
        <v>158978</v>
      </c>
      <c r="E59733" s="2">
        <f>VLOOKUP(C59733,Подписчики!$A:$C,3,0)</f>
        <v>44317.34357749288</v>
      </c>
      <c r="F59733" t="str">
        <f>VLOOKUP(C59733,Подписчики!$A:$B,2,0)</f>
        <v>UTC+1</v>
      </c>
    </row>
    <row r="59734" spans="1:6" x14ac:dyDescent="0.25">
      <c r="A59734">
        <v>38754</v>
      </c>
      <c r="B59734" s="2">
        <v>44317.39703236246</v>
      </c>
      <c r="C59734">
        <v>78746</v>
      </c>
      <c r="D59734">
        <v>411922</v>
      </c>
      <c r="E59734" s="2">
        <f>VLOOKUP(C59734,Подписчики!$A:$C,3,0)</f>
        <v>44317.346737037034</v>
      </c>
      <c r="F59734" t="str">
        <f>VLOOKUP(C59734,Подписчики!$A:$B,2,0)</f>
        <v>UTC+5</v>
      </c>
    </row>
    <row r="59735" spans="1:6" x14ac:dyDescent="0.25">
      <c r="A59735">
        <v>64034</v>
      </c>
      <c r="B59735" s="2">
        <v>44327.814666666665</v>
      </c>
      <c r="C59735">
        <v>78746</v>
      </c>
      <c r="D59735">
        <v>230778</v>
      </c>
      <c r="E59735" s="2">
        <f>VLOOKUP(C59735,Подписчики!$A:$C,3,0)</f>
        <v>44317.346737037034</v>
      </c>
      <c r="F59735" t="str">
        <f>VLOOKUP(C59735,Подписчики!$A:$B,2,0)</f>
        <v>UTC+5</v>
      </c>
    </row>
    <row r="59736" spans="1:6" x14ac:dyDescent="0.25">
      <c r="A59736">
        <v>85102</v>
      </c>
      <c r="B59736" s="2">
        <v>44335.740074433656</v>
      </c>
      <c r="C59736">
        <v>78746</v>
      </c>
      <c r="D59736">
        <v>230507</v>
      </c>
      <c r="E59736" s="2">
        <f>VLOOKUP(C59736,Подписчики!$A:$C,3,0)</f>
        <v>44317.346737037034</v>
      </c>
      <c r="F59736" t="str">
        <f>VLOOKUP(C59736,Подписчики!$A:$B,2,0)</f>
        <v>UTC+5</v>
      </c>
    </row>
    <row r="59737" spans="1:6" x14ac:dyDescent="0.25">
      <c r="A59737">
        <v>111515</v>
      </c>
      <c r="B59737" s="2">
        <v>44344.434249190934</v>
      </c>
      <c r="C59737">
        <v>78746</v>
      </c>
      <c r="D59737">
        <v>324893</v>
      </c>
      <c r="E59737" s="2">
        <f>VLOOKUP(C59737,Подписчики!$A:$C,3,0)</f>
        <v>44317.346737037034</v>
      </c>
      <c r="F59737" t="str">
        <f>VLOOKUP(C59737,Подписчики!$A:$B,2,0)</f>
        <v>UTC+5</v>
      </c>
    </row>
    <row r="59738" spans="1:6" x14ac:dyDescent="0.25">
      <c r="A59738">
        <v>113374</v>
      </c>
      <c r="B59738" s="2">
        <v>44344.727129449835</v>
      </c>
      <c r="C59738">
        <v>78746</v>
      </c>
      <c r="D59738">
        <v>230836</v>
      </c>
      <c r="E59738" s="2">
        <f>VLOOKUP(C59738,Подписчики!$A:$C,3,0)</f>
        <v>44317.346737037034</v>
      </c>
      <c r="F59738" t="str">
        <f>VLOOKUP(C59738,Подписчики!$A:$B,2,0)</f>
        <v>UTC+5</v>
      </c>
    </row>
    <row r="59739" spans="1:6" x14ac:dyDescent="0.25">
      <c r="A59739">
        <v>124205</v>
      </c>
      <c r="B59739" s="2">
        <v>44346.799645985287</v>
      </c>
      <c r="C59739">
        <v>78746</v>
      </c>
      <c r="D59739">
        <v>325852</v>
      </c>
      <c r="E59739" s="2">
        <f>VLOOKUP(C59739,Подписчики!$A:$C,3,0)</f>
        <v>44317.346737037034</v>
      </c>
      <c r="F59739" t="str">
        <f>VLOOKUP(C59739,Подписчики!$A:$B,2,0)</f>
        <v>UTC+5</v>
      </c>
    </row>
    <row r="59740" spans="1:6" x14ac:dyDescent="0.25">
      <c r="A59740">
        <v>126531</v>
      </c>
      <c r="B59740" s="2">
        <v>44347.634896440126</v>
      </c>
      <c r="C59740">
        <v>78746</v>
      </c>
      <c r="D59740">
        <v>296654</v>
      </c>
      <c r="E59740" s="2">
        <f>VLOOKUP(C59740,Подписчики!$A:$C,3,0)</f>
        <v>44317.346737037034</v>
      </c>
      <c r="F59740" t="str">
        <f>VLOOKUP(C59740,Подписчики!$A:$B,2,0)</f>
        <v>UTC+5</v>
      </c>
    </row>
    <row r="59741" spans="1:6" x14ac:dyDescent="0.25">
      <c r="A59741">
        <v>129363</v>
      </c>
      <c r="B59741" s="2">
        <v>44348.67373139158</v>
      </c>
      <c r="C59741">
        <v>78746</v>
      </c>
      <c r="D59741">
        <v>472712</v>
      </c>
      <c r="E59741" s="2">
        <f>VLOOKUP(C59741,Подписчики!$A:$C,3,0)</f>
        <v>44317.346737037034</v>
      </c>
      <c r="F59741" t="str">
        <f>VLOOKUP(C59741,Подписчики!$A:$B,2,0)</f>
        <v>UTC+5</v>
      </c>
    </row>
    <row r="59742" spans="1:6" x14ac:dyDescent="0.25">
      <c r="A59742">
        <v>141648</v>
      </c>
      <c r="B59742" s="2">
        <v>44352.596061488672</v>
      </c>
      <c r="C59742">
        <v>78746</v>
      </c>
      <c r="D59742">
        <v>347393</v>
      </c>
      <c r="E59742" s="2">
        <f>VLOOKUP(C59742,Подписчики!$A:$C,3,0)</f>
        <v>44317.346737037034</v>
      </c>
      <c r="F59742" t="str">
        <f>VLOOKUP(C59742,Подписчики!$A:$B,2,0)</f>
        <v>UTC+5</v>
      </c>
    </row>
    <row r="59743" spans="1:6" x14ac:dyDescent="0.25">
      <c r="A59743">
        <v>150770</v>
      </c>
      <c r="B59743" s="2">
        <v>44355.403504854366</v>
      </c>
      <c r="C59743">
        <v>78746</v>
      </c>
      <c r="D59743">
        <v>33094</v>
      </c>
      <c r="E59743" s="2">
        <f>VLOOKUP(C59743,Подписчики!$A:$C,3,0)</f>
        <v>44317.346737037034</v>
      </c>
      <c r="F59743" t="str">
        <f>VLOOKUP(C59743,Подписчики!$A:$B,2,0)</f>
        <v>UTC+5</v>
      </c>
    </row>
    <row r="59744" spans="1:6" x14ac:dyDescent="0.25">
      <c r="A59744">
        <v>161061</v>
      </c>
      <c r="B59744" s="2">
        <v>44358.690666666662</v>
      </c>
      <c r="C59744">
        <v>78746</v>
      </c>
      <c r="D59744">
        <v>409853</v>
      </c>
      <c r="E59744" s="2">
        <f>VLOOKUP(C59744,Подписчики!$A:$C,3,0)</f>
        <v>44317.346737037034</v>
      </c>
      <c r="F59744" t="str">
        <f>VLOOKUP(C59744,Подписчики!$A:$B,2,0)</f>
        <v>UTC+5</v>
      </c>
    </row>
    <row r="59745" spans="1:6" x14ac:dyDescent="0.25">
      <c r="A59745">
        <v>162406</v>
      </c>
      <c r="B59745" s="2">
        <v>44358.848666666665</v>
      </c>
      <c r="C59745">
        <v>78746</v>
      </c>
      <c r="D59745">
        <v>433508</v>
      </c>
      <c r="E59745" s="2">
        <f>VLOOKUP(C59745,Подписчики!$A:$C,3,0)</f>
        <v>44317.346737037034</v>
      </c>
      <c r="F59745" t="str">
        <f>VLOOKUP(C59745,Подписчики!$A:$B,2,0)</f>
        <v>UTC+5</v>
      </c>
    </row>
    <row r="59746" spans="1:6" x14ac:dyDescent="0.25">
      <c r="A59746">
        <v>165035</v>
      </c>
      <c r="B59746" s="2">
        <v>44359.555608414237</v>
      </c>
      <c r="C59746">
        <v>78746</v>
      </c>
      <c r="D59746">
        <v>343491</v>
      </c>
      <c r="E59746" s="2">
        <f>VLOOKUP(C59746,Подписчики!$A:$C,3,0)</f>
        <v>44317.346737037034</v>
      </c>
      <c r="F59746" t="str">
        <f>VLOOKUP(C59746,Подписчики!$A:$B,2,0)</f>
        <v>UTC+5</v>
      </c>
    </row>
    <row r="59747" spans="1:6" x14ac:dyDescent="0.25">
      <c r="A59747">
        <v>203799</v>
      </c>
      <c r="B59747" s="2">
        <v>44370.440721682848</v>
      </c>
      <c r="C59747">
        <v>78746</v>
      </c>
      <c r="D59747">
        <v>179296</v>
      </c>
      <c r="E59747" s="2">
        <f>VLOOKUP(C59747,Подписчики!$A:$C,3,0)</f>
        <v>44317.346737037034</v>
      </c>
      <c r="F59747" t="str">
        <f>VLOOKUP(C59747,Подписчики!$A:$B,2,0)</f>
        <v>UTC+5</v>
      </c>
    </row>
    <row r="59748" spans="1:6" x14ac:dyDescent="0.25">
      <c r="A59748">
        <v>241966</v>
      </c>
      <c r="B59748" s="2">
        <v>44380.800653096099</v>
      </c>
      <c r="C59748">
        <v>78746</v>
      </c>
      <c r="D59748">
        <v>182984</v>
      </c>
      <c r="E59748" s="2">
        <f>VLOOKUP(C59748,Подписчики!$A:$C,3,0)</f>
        <v>44317.346737037034</v>
      </c>
      <c r="F59748" t="str">
        <f>VLOOKUP(C59748,Подписчики!$A:$B,2,0)</f>
        <v>UTC+5</v>
      </c>
    </row>
    <row r="59749" spans="1:6" x14ac:dyDescent="0.25">
      <c r="A59749">
        <v>285568</v>
      </c>
      <c r="B59749" s="2">
        <v>44394.081240272222</v>
      </c>
      <c r="C59749">
        <v>78746</v>
      </c>
      <c r="D59749">
        <v>208125</v>
      </c>
      <c r="E59749" s="2">
        <f>VLOOKUP(C59749,Подписчики!$A:$C,3,0)</f>
        <v>44317.346737037034</v>
      </c>
      <c r="F59749" t="str">
        <f>VLOOKUP(C59749,Подписчики!$A:$B,2,0)</f>
        <v>UTC+5</v>
      </c>
    </row>
    <row r="59750" spans="1:6" x14ac:dyDescent="0.25">
      <c r="A59750">
        <v>321664</v>
      </c>
      <c r="B59750" s="2">
        <v>44404.707711974108</v>
      </c>
      <c r="C59750">
        <v>78746</v>
      </c>
      <c r="D59750">
        <v>134080</v>
      </c>
      <c r="E59750" s="2">
        <f>VLOOKUP(C59750,Подписчики!$A:$C,3,0)</f>
        <v>44317.346737037034</v>
      </c>
      <c r="F59750" t="str">
        <f>VLOOKUP(C59750,Подписчики!$A:$B,2,0)</f>
        <v>UTC+5</v>
      </c>
    </row>
    <row r="59751" spans="1:6" x14ac:dyDescent="0.25">
      <c r="A59751">
        <v>333464</v>
      </c>
      <c r="B59751" s="2">
        <v>44408.152684102912</v>
      </c>
      <c r="C59751">
        <v>78746</v>
      </c>
      <c r="D59751">
        <v>48991</v>
      </c>
      <c r="E59751" s="2">
        <f>VLOOKUP(C59751,Подписчики!$A:$C,3,0)</f>
        <v>44317.346737037034</v>
      </c>
      <c r="F59751" t="str">
        <f>VLOOKUP(C59751,Подписчики!$A:$B,2,0)</f>
        <v>UTC+5</v>
      </c>
    </row>
    <row r="59752" spans="1:6" x14ac:dyDescent="0.25">
      <c r="A59752">
        <v>357168</v>
      </c>
      <c r="B59752" s="2">
        <v>44414.960666666666</v>
      </c>
      <c r="C59752">
        <v>78746</v>
      </c>
      <c r="D59752">
        <v>347008</v>
      </c>
      <c r="E59752" s="2">
        <f>VLOOKUP(C59752,Подписчики!$A:$C,3,0)</f>
        <v>44317.346737037034</v>
      </c>
      <c r="F59752" t="str">
        <f>VLOOKUP(C59752,Подписчики!$A:$B,2,0)</f>
        <v>UTC+5</v>
      </c>
    </row>
    <row r="59753" spans="1:6" x14ac:dyDescent="0.25">
      <c r="A59753">
        <v>375110</v>
      </c>
      <c r="B59753" s="2">
        <v>44420.520009708736</v>
      </c>
      <c r="C59753">
        <v>78746</v>
      </c>
      <c r="D59753">
        <v>142733</v>
      </c>
      <c r="E59753" s="2">
        <f>VLOOKUP(C59753,Подписчики!$A:$C,3,0)</f>
        <v>44317.346737037034</v>
      </c>
      <c r="F59753" t="str">
        <f>VLOOKUP(C59753,Подписчики!$A:$B,2,0)</f>
        <v>UTC+5</v>
      </c>
    </row>
    <row r="59754" spans="1:6" x14ac:dyDescent="0.25">
      <c r="A59754">
        <v>378333</v>
      </c>
      <c r="B59754" s="2">
        <v>44421.609006472492</v>
      </c>
      <c r="C59754">
        <v>78746</v>
      </c>
      <c r="D59754">
        <v>249086</v>
      </c>
      <c r="E59754" s="2">
        <f>VLOOKUP(C59754,Подписчики!$A:$C,3,0)</f>
        <v>44317.346737037034</v>
      </c>
      <c r="F59754" t="str">
        <f>VLOOKUP(C59754,Подписчики!$A:$B,2,0)</f>
        <v>UTC+5</v>
      </c>
    </row>
    <row r="59755" spans="1:6" x14ac:dyDescent="0.25">
      <c r="A59755">
        <v>382551</v>
      </c>
      <c r="B59755" s="2">
        <v>44422.557226537218</v>
      </c>
      <c r="C59755">
        <v>78746</v>
      </c>
      <c r="D59755">
        <v>357547</v>
      </c>
      <c r="E59755" s="2">
        <f>VLOOKUP(C59755,Подписчики!$A:$C,3,0)</f>
        <v>44317.346737037034</v>
      </c>
      <c r="F59755" t="str">
        <f>VLOOKUP(C59755,Подписчики!$A:$B,2,0)</f>
        <v>UTC+5</v>
      </c>
    </row>
    <row r="59756" spans="1:6" x14ac:dyDescent="0.25">
      <c r="A59756">
        <v>404350</v>
      </c>
      <c r="B59756" s="2">
        <v>44429.511919093849</v>
      </c>
      <c r="C59756">
        <v>78746</v>
      </c>
      <c r="D59756">
        <v>31115</v>
      </c>
      <c r="E59756" s="2">
        <f>VLOOKUP(C59756,Подписчики!$A:$C,3,0)</f>
        <v>44317.346737037034</v>
      </c>
      <c r="F59756" t="str">
        <f>VLOOKUP(C59756,Подписчики!$A:$B,2,0)</f>
        <v>UTC+5</v>
      </c>
    </row>
    <row r="59757" spans="1:6" x14ac:dyDescent="0.25">
      <c r="A59757">
        <v>43748</v>
      </c>
      <c r="B59757" s="2">
        <v>44318.988250373848</v>
      </c>
      <c r="C59757">
        <v>51770</v>
      </c>
      <c r="D59757">
        <v>158978</v>
      </c>
      <c r="E59757" s="2">
        <f>VLOOKUP(C59757,Подписчики!$A:$C,3,0)</f>
        <v>44317.357067699428</v>
      </c>
      <c r="F59757" t="str">
        <f>VLOOKUP(C59757,Подписчики!$A:$B,2,0)</f>
        <v>UTC+0</v>
      </c>
    </row>
    <row r="59758" spans="1:6" x14ac:dyDescent="0.25">
      <c r="A59758">
        <v>51450</v>
      </c>
      <c r="B59758" s="2">
        <v>44323.008278317153</v>
      </c>
      <c r="C59758">
        <v>51770</v>
      </c>
      <c r="D59758">
        <v>238334</v>
      </c>
      <c r="E59758" s="2">
        <f>VLOOKUP(C59758,Подписчики!$A:$C,3,0)</f>
        <v>44317.357067699428</v>
      </c>
      <c r="F59758" t="str">
        <f>VLOOKUP(C59758,Подписчики!$A:$B,2,0)</f>
        <v>UTC+0</v>
      </c>
    </row>
    <row r="59759" spans="1:6" x14ac:dyDescent="0.25">
      <c r="A59759">
        <v>59662</v>
      </c>
      <c r="B59759" s="2">
        <v>44325.848084142395</v>
      </c>
      <c r="C59759">
        <v>51770</v>
      </c>
      <c r="D59759">
        <v>102086</v>
      </c>
      <c r="E59759" s="2">
        <f>VLOOKUP(C59759,Подписчики!$A:$C,3,0)</f>
        <v>44317.357067699428</v>
      </c>
      <c r="F59759" t="str">
        <f>VLOOKUP(C59759,Подписчики!$A:$B,2,0)</f>
        <v>UTC+0</v>
      </c>
    </row>
    <row r="59760" spans="1:6" x14ac:dyDescent="0.25">
      <c r="A59760">
        <v>63688</v>
      </c>
      <c r="B59760" s="2">
        <v>44327.739669902912</v>
      </c>
      <c r="C59760">
        <v>51770</v>
      </c>
      <c r="D59760">
        <v>341333</v>
      </c>
      <c r="E59760" s="2">
        <f>VLOOKUP(C59760,Подписчики!$A:$C,3,0)</f>
        <v>44317.357067699428</v>
      </c>
      <c r="F59760" t="str">
        <f>VLOOKUP(C59760,Подписчики!$A:$B,2,0)</f>
        <v>UTC+0</v>
      </c>
    </row>
    <row r="59761" spans="1:6" x14ac:dyDescent="0.25">
      <c r="A59761">
        <v>70982</v>
      </c>
      <c r="B59761" s="2">
        <v>44330.752614886733</v>
      </c>
      <c r="C59761">
        <v>51770</v>
      </c>
      <c r="D59761">
        <v>267654</v>
      </c>
      <c r="E59761" s="2">
        <f>VLOOKUP(C59761,Подписчики!$A:$C,3,0)</f>
        <v>44317.357067699428</v>
      </c>
      <c r="F59761" t="str">
        <f>VLOOKUP(C59761,Подписчики!$A:$B,2,0)</f>
        <v>UTC+0</v>
      </c>
    </row>
    <row r="59762" spans="1:6" x14ac:dyDescent="0.25">
      <c r="A59762">
        <v>76651</v>
      </c>
      <c r="B59762" s="2">
        <v>44332.320078127384</v>
      </c>
      <c r="C59762">
        <v>51770</v>
      </c>
      <c r="D59762">
        <v>394819</v>
      </c>
      <c r="E59762" s="2">
        <f>VLOOKUP(C59762,Подписчики!$A:$C,3,0)</f>
        <v>44317.357067699428</v>
      </c>
      <c r="F59762" t="str">
        <f>VLOOKUP(C59762,Подписчики!$A:$B,2,0)</f>
        <v>UTC+0</v>
      </c>
    </row>
    <row r="59763" spans="1:6" x14ac:dyDescent="0.25">
      <c r="A59763">
        <v>106369</v>
      </c>
      <c r="B59763" s="2">
        <v>44342.611838187702</v>
      </c>
      <c r="C59763">
        <v>51770</v>
      </c>
      <c r="D59763">
        <v>21665</v>
      </c>
      <c r="E59763" s="2">
        <f>VLOOKUP(C59763,Подписчики!$A:$C,3,0)</f>
        <v>44317.357067699428</v>
      </c>
      <c r="F59763" t="str">
        <f>VLOOKUP(C59763,Подписчики!$A:$B,2,0)</f>
        <v>UTC+0</v>
      </c>
    </row>
    <row r="59764" spans="1:6" x14ac:dyDescent="0.25">
      <c r="A59764">
        <v>107355</v>
      </c>
      <c r="B59764" s="2">
        <v>44342.768796116507</v>
      </c>
      <c r="C59764">
        <v>51770</v>
      </c>
      <c r="D59764">
        <v>250679</v>
      </c>
      <c r="E59764" s="2">
        <f>VLOOKUP(C59764,Подписчики!$A:$C,3,0)</f>
        <v>44317.357067699428</v>
      </c>
      <c r="F59764" t="str">
        <f>VLOOKUP(C59764,Подписчики!$A:$B,2,0)</f>
        <v>UTC+0</v>
      </c>
    </row>
    <row r="59765" spans="1:6" x14ac:dyDescent="0.25">
      <c r="A59765">
        <v>113456</v>
      </c>
      <c r="B59765" s="2">
        <v>44344.736433656959</v>
      </c>
      <c r="C59765">
        <v>51770</v>
      </c>
      <c r="D59765">
        <v>411922</v>
      </c>
      <c r="E59765" s="2">
        <f>VLOOKUP(C59765,Подписчики!$A:$C,3,0)</f>
        <v>44317.357067699428</v>
      </c>
      <c r="F59765" t="str">
        <f>VLOOKUP(C59765,Подписчики!$A:$B,2,0)</f>
        <v>UTC+0</v>
      </c>
    </row>
    <row r="59766" spans="1:6" x14ac:dyDescent="0.25">
      <c r="A59766">
        <v>134167</v>
      </c>
      <c r="B59766" s="2">
        <v>44350.650673139156</v>
      </c>
      <c r="C59766">
        <v>51770</v>
      </c>
      <c r="D59766">
        <v>68095</v>
      </c>
      <c r="E59766" s="2">
        <f>VLOOKUP(C59766,Подписчики!$A:$C,3,0)</f>
        <v>44317.357067699428</v>
      </c>
      <c r="F59766" t="str">
        <f>VLOOKUP(C59766,Подписчики!$A:$B,2,0)</f>
        <v>UTC+0</v>
      </c>
    </row>
    <row r="59767" spans="1:6" x14ac:dyDescent="0.25">
      <c r="A59767">
        <v>168237</v>
      </c>
      <c r="B59767" s="2">
        <v>44360.043031098365</v>
      </c>
      <c r="C59767">
        <v>51770</v>
      </c>
      <c r="D59767">
        <v>197508</v>
      </c>
      <c r="E59767" s="2">
        <f>VLOOKUP(C59767,Подписчики!$A:$C,3,0)</f>
        <v>44317.357067699428</v>
      </c>
      <c r="F59767" t="str">
        <f>VLOOKUP(C59767,Подписчики!$A:$B,2,0)</f>
        <v>UTC+0</v>
      </c>
    </row>
    <row r="59768" spans="1:6" x14ac:dyDescent="0.25">
      <c r="A59768">
        <v>218661</v>
      </c>
      <c r="B59768" s="2">
        <v>44374.108601941749</v>
      </c>
      <c r="C59768">
        <v>51770</v>
      </c>
      <c r="D59768">
        <v>396686</v>
      </c>
      <c r="E59768" s="2">
        <f>VLOOKUP(C59768,Подписчики!$A:$C,3,0)</f>
        <v>44317.357067699428</v>
      </c>
      <c r="F59768" t="str">
        <f>VLOOKUP(C59768,Подписчики!$A:$B,2,0)</f>
        <v>UTC+0</v>
      </c>
    </row>
    <row r="59769" spans="1:6" x14ac:dyDescent="0.25">
      <c r="A59769">
        <v>222530</v>
      </c>
      <c r="B59769" s="2">
        <v>44374.934995574818</v>
      </c>
      <c r="C59769">
        <v>51770</v>
      </c>
      <c r="D59769">
        <v>15878</v>
      </c>
      <c r="E59769" s="2">
        <f>VLOOKUP(C59769,Подписчики!$A:$C,3,0)</f>
        <v>44317.357067699428</v>
      </c>
      <c r="F59769" t="str">
        <f>VLOOKUP(C59769,Подписчики!$A:$B,2,0)</f>
        <v>UTC+0</v>
      </c>
    </row>
    <row r="59770" spans="1:6" x14ac:dyDescent="0.25">
      <c r="A59770">
        <v>234758</v>
      </c>
      <c r="B59770" s="2">
        <v>44378.977533980586</v>
      </c>
      <c r="C59770">
        <v>51770</v>
      </c>
      <c r="D59770">
        <v>242428</v>
      </c>
      <c r="E59770" s="2">
        <f>VLOOKUP(C59770,Подписчики!$A:$C,3,0)</f>
        <v>44317.357067699428</v>
      </c>
      <c r="F59770" t="str">
        <f>VLOOKUP(C59770,Подписчики!$A:$B,2,0)</f>
        <v>UTC+0</v>
      </c>
    </row>
    <row r="59771" spans="1:6" x14ac:dyDescent="0.25">
      <c r="A59771">
        <v>251724</v>
      </c>
      <c r="B59771" s="2">
        <v>44383.880446601943</v>
      </c>
      <c r="C59771">
        <v>51770</v>
      </c>
      <c r="D59771">
        <v>75550</v>
      </c>
      <c r="E59771" s="2">
        <f>VLOOKUP(C59771,Подписчики!$A:$C,3,0)</f>
        <v>44317.357067699428</v>
      </c>
      <c r="F59771" t="str">
        <f>VLOOKUP(C59771,Подписчики!$A:$B,2,0)</f>
        <v>UTC+0</v>
      </c>
    </row>
    <row r="59772" spans="1:6" x14ac:dyDescent="0.25">
      <c r="A59772">
        <v>291822</v>
      </c>
      <c r="B59772" s="2">
        <v>44395.736747337258</v>
      </c>
      <c r="C59772">
        <v>51770</v>
      </c>
      <c r="D59772">
        <v>348155</v>
      </c>
      <c r="E59772" s="2">
        <f>VLOOKUP(C59772,Подписчики!$A:$C,3,0)</f>
        <v>44317.357067699428</v>
      </c>
      <c r="F59772" t="str">
        <f>VLOOKUP(C59772,Подписчики!$A:$B,2,0)</f>
        <v>UTC+0</v>
      </c>
    </row>
    <row r="59773" spans="1:6" x14ac:dyDescent="0.25">
      <c r="A59773">
        <v>39602</v>
      </c>
      <c r="B59773" s="2">
        <v>44317.669942320019</v>
      </c>
      <c r="C59773">
        <v>210937</v>
      </c>
      <c r="D59773">
        <v>471403</v>
      </c>
      <c r="E59773" s="2">
        <f>VLOOKUP(C59773,Подписчики!$A:$C,3,0)</f>
        <v>44317.37017289886</v>
      </c>
      <c r="F59773" t="str">
        <f>VLOOKUP(C59773,Подписчики!$A:$B,2,0)</f>
        <v>UTC+1</v>
      </c>
    </row>
    <row r="59774" spans="1:6" x14ac:dyDescent="0.25">
      <c r="A59774">
        <v>41515</v>
      </c>
      <c r="B59774" s="2">
        <v>44318.437333333335</v>
      </c>
      <c r="C59774">
        <v>210937</v>
      </c>
      <c r="D59774">
        <v>347393</v>
      </c>
      <c r="E59774" s="2">
        <f>VLOOKUP(C59774,Подписчики!$A:$C,3,0)</f>
        <v>44317.37017289886</v>
      </c>
      <c r="F59774" t="str">
        <f>VLOOKUP(C59774,Подписчики!$A:$B,2,0)</f>
        <v>UTC+1</v>
      </c>
    </row>
    <row r="59775" spans="1:6" x14ac:dyDescent="0.25">
      <c r="A59775">
        <v>44530</v>
      </c>
      <c r="B59775" s="2">
        <v>44319.628423948219</v>
      </c>
      <c r="C59775">
        <v>210937</v>
      </c>
      <c r="D59775">
        <v>250679</v>
      </c>
      <c r="E59775" s="2">
        <f>VLOOKUP(C59775,Подписчики!$A:$C,3,0)</f>
        <v>44317.37017289886</v>
      </c>
      <c r="F59775" t="str">
        <f>VLOOKUP(C59775,Подписчики!$A:$B,2,0)</f>
        <v>UTC+1</v>
      </c>
    </row>
    <row r="59776" spans="1:6" x14ac:dyDescent="0.25">
      <c r="A59776">
        <v>75409</v>
      </c>
      <c r="B59776" s="2">
        <v>44331.848488673138</v>
      </c>
      <c r="C59776">
        <v>210937</v>
      </c>
      <c r="D59776">
        <v>20534</v>
      </c>
      <c r="E59776" s="2">
        <f>VLOOKUP(C59776,Подписчики!$A:$C,3,0)</f>
        <v>44317.37017289886</v>
      </c>
      <c r="F59776" t="str">
        <f>VLOOKUP(C59776,Подписчики!$A:$B,2,0)</f>
        <v>UTC+1</v>
      </c>
    </row>
    <row r="59777" spans="1:6" x14ac:dyDescent="0.25">
      <c r="A59777">
        <v>84925</v>
      </c>
      <c r="B59777" s="2">
        <v>44335.719038834955</v>
      </c>
      <c r="C59777">
        <v>210937</v>
      </c>
      <c r="D59777">
        <v>208036</v>
      </c>
      <c r="E59777" s="2">
        <f>VLOOKUP(C59777,Подписчики!$A:$C,3,0)</f>
        <v>44317.37017289886</v>
      </c>
      <c r="F59777" t="str">
        <f>VLOOKUP(C59777,Подписчики!$A:$B,2,0)</f>
        <v>UTC+1</v>
      </c>
    </row>
    <row r="59778" spans="1:6" x14ac:dyDescent="0.25">
      <c r="A59778">
        <v>99026</v>
      </c>
      <c r="B59778" s="2">
        <v>44339.717420711975</v>
      </c>
      <c r="C59778">
        <v>210937</v>
      </c>
      <c r="D59778">
        <v>53136</v>
      </c>
      <c r="E59778" s="2">
        <f>VLOOKUP(C59778,Подписчики!$A:$C,3,0)</f>
        <v>44317.37017289886</v>
      </c>
      <c r="F59778" t="str">
        <f>VLOOKUP(C59778,Подписчики!$A:$B,2,0)</f>
        <v>UTC+1</v>
      </c>
    </row>
    <row r="59779" spans="1:6" x14ac:dyDescent="0.25">
      <c r="A59779">
        <v>114466</v>
      </c>
      <c r="B59779" s="2">
        <v>44344.830689320392</v>
      </c>
      <c r="C59779">
        <v>210937</v>
      </c>
      <c r="D59779">
        <v>162482</v>
      </c>
      <c r="E59779" s="2">
        <f>VLOOKUP(C59779,Подписчики!$A:$C,3,0)</f>
        <v>44317.37017289886</v>
      </c>
      <c r="F59779" t="str">
        <f>VLOOKUP(C59779,Подписчики!$A:$B,2,0)</f>
        <v>UTC+1</v>
      </c>
    </row>
    <row r="59780" spans="1:6" x14ac:dyDescent="0.25">
      <c r="A59780">
        <v>130596</v>
      </c>
      <c r="B59780" s="2">
        <v>44348.931012944988</v>
      </c>
      <c r="C59780">
        <v>210937</v>
      </c>
      <c r="D59780">
        <v>347008</v>
      </c>
      <c r="E59780" s="2">
        <f>VLOOKUP(C59780,Подписчики!$A:$C,3,0)</f>
        <v>44317.37017289886</v>
      </c>
      <c r="F59780" t="str">
        <f>VLOOKUP(C59780,Подписчики!$A:$B,2,0)</f>
        <v>UTC+1</v>
      </c>
    </row>
    <row r="59781" spans="1:6" x14ac:dyDescent="0.25">
      <c r="A59781">
        <v>139424</v>
      </c>
      <c r="B59781" s="2">
        <v>44351.910333333333</v>
      </c>
      <c r="C59781">
        <v>210937</v>
      </c>
      <c r="D59781">
        <v>118549</v>
      </c>
      <c r="E59781" s="2">
        <f>VLOOKUP(C59781,Подписчики!$A:$C,3,0)</f>
        <v>44317.37017289886</v>
      </c>
      <c r="F59781" t="str">
        <f>VLOOKUP(C59781,Подписчики!$A:$B,2,0)</f>
        <v>UTC+1</v>
      </c>
    </row>
    <row r="59782" spans="1:6" x14ac:dyDescent="0.25">
      <c r="A59782">
        <v>171356</v>
      </c>
      <c r="B59782" s="2">
        <v>44360.719038834955</v>
      </c>
      <c r="C59782">
        <v>210937</v>
      </c>
      <c r="D59782">
        <v>411922</v>
      </c>
      <c r="E59782" s="2">
        <f>VLOOKUP(C59782,Подписчики!$A:$C,3,0)</f>
        <v>44317.37017289886</v>
      </c>
      <c r="F59782" t="str">
        <f>VLOOKUP(C59782,Подписчики!$A:$B,2,0)</f>
        <v>UTC+1</v>
      </c>
    </row>
    <row r="59783" spans="1:6" x14ac:dyDescent="0.25">
      <c r="A59783">
        <v>172221</v>
      </c>
      <c r="B59783" s="2">
        <v>44360.83687856685</v>
      </c>
      <c r="C59783">
        <v>210937</v>
      </c>
      <c r="D59783">
        <v>154256</v>
      </c>
      <c r="E59783" s="2">
        <f>VLOOKUP(C59783,Подписчики!$A:$C,3,0)</f>
        <v>44317.37017289886</v>
      </c>
      <c r="F59783" t="str">
        <f>VLOOKUP(C59783,Подписчики!$A:$B,2,0)</f>
        <v>UTC+1</v>
      </c>
    </row>
    <row r="59784" spans="1:6" x14ac:dyDescent="0.25">
      <c r="A59784">
        <v>197100</v>
      </c>
      <c r="B59784" s="2">
        <v>44367.99835200049</v>
      </c>
      <c r="C59784">
        <v>210937</v>
      </c>
      <c r="D59784">
        <v>73643</v>
      </c>
      <c r="E59784" s="2">
        <f>VLOOKUP(C59784,Подписчики!$A:$C,3,0)</f>
        <v>44317.37017289886</v>
      </c>
      <c r="F59784" t="str">
        <f>VLOOKUP(C59784,Подписчики!$A:$B,2,0)</f>
        <v>UTC+1</v>
      </c>
    </row>
    <row r="59785" spans="1:6" x14ac:dyDescent="0.25">
      <c r="A59785">
        <v>220773</v>
      </c>
      <c r="B59785" s="2">
        <v>44374.670495145634</v>
      </c>
      <c r="C59785">
        <v>210937</v>
      </c>
      <c r="D59785">
        <v>367087</v>
      </c>
      <c r="E59785" s="2">
        <f>VLOOKUP(C59785,Подписчики!$A:$C,3,0)</f>
        <v>44317.37017289886</v>
      </c>
      <c r="F59785" t="str">
        <f>VLOOKUP(C59785,Подписчики!$A:$B,2,0)</f>
        <v>UTC+1</v>
      </c>
    </row>
    <row r="59786" spans="1:6" x14ac:dyDescent="0.25">
      <c r="A59786">
        <v>251014</v>
      </c>
      <c r="B59786" s="2">
        <v>44383.704475728155</v>
      </c>
      <c r="C59786">
        <v>210937</v>
      </c>
      <c r="D59786">
        <v>386939</v>
      </c>
      <c r="E59786" s="2">
        <f>VLOOKUP(C59786,Подписчики!$A:$C,3,0)</f>
        <v>44317.37017289886</v>
      </c>
      <c r="F59786" t="str">
        <f>VLOOKUP(C59786,Подписчики!$A:$B,2,0)</f>
        <v>UTC+1</v>
      </c>
    </row>
    <row r="59787" spans="1:6" x14ac:dyDescent="0.25">
      <c r="A59787">
        <v>307691</v>
      </c>
      <c r="B59787" s="2">
        <v>44400.851724919099</v>
      </c>
      <c r="C59787">
        <v>210937</v>
      </c>
      <c r="D59787">
        <v>351192</v>
      </c>
      <c r="E59787" s="2">
        <f>VLOOKUP(C59787,Подписчики!$A:$C,3,0)</f>
        <v>44317.37017289886</v>
      </c>
      <c r="F59787" t="str">
        <f>VLOOKUP(C59787,Подписчики!$A:$B,2,0)</f>
        <v>UTC+1</v>
      </c>
    </row>
    <row r="59788" spans="1:6" x14ac:dyDescent="0.25">
      <c r="A59788">
        <v>331904</v>
      </c>
      <c r="B59788" s="2">
        <v>44407.842016181232</v>
      </c>
      <c r="C59788">
        <v>210937</v>
      </c>
      <c r="D59788">
        <v>209122</v>
      </c>
      <c r="E59788" s="2">
        <f>VLOOKUP(C59788,Подписчики!$A:$C,3,0)</f>
        <v>44317.37017289886</v>
      </c>
      <c r="F59788" t="str">
        <f>VLOOKUP(C59788,Подписчики!$A:$B,2,0)</f>
        <v>UTC+1</v>
      </c>
    </row>
    <row r="59789" spans="1:6" x14ac:dyDescent="0.25">
      <c r="A59789">
        <v>350702</v>
      </c>
      <c r="B59789" s="2">
        <v>44412.952048543695</v>
      </c>
      <c r="C59789">
        <v>210937</v>
      </c>
      <c r="D59789">
        <v>158978</v>
      </c>
      <c r="E59789" s="2">
        <f>VLOOKUP(C59789,Подписчики!$A:$C,3,0)</f>
        <v>44317.37017289886</v>
      </c>
      <c r="F59789" t="str">
        <f>VLOOKUP(C59789,Подписчики!$A:$B,2,0)</f>
        <v>UTC+1</v>
      </c>
    </row>
    <row r="59790" spans="1:6" x14ac:dyDescent="0.25">
      <c r="A59790">
        <v>369865</v>
      </c>
      <c r="B59790" s="2">
        <v>44418.579880258905</v>
      </c>
      <c r="C59790">
        <v>210937</v>
      </c>
      <c r="D59790">
        <v>258219</v>
      </c>
      <c r="E59790" s="2">
        <f>VLOOKUP(C59790,Подписчики!$A:$C,3,0)</f>
        <v>44317.37017289886</v>
      </c>
      <c r="F59790" t="str">
        <f>VLOOKUP(C59790,Подписчики!$A:$B,2,0)</f>
        <v>UTC+1</v>
      </c>
    </row>
    <row r="59791" spans="1:6" x14ac:dyDescent="0.25">
      <c r="A59791">
        <v>391066</v>
      </c>
      <c r="B59791" s="2">
        <v>44424.837161812298</v>
      </c>
      <c r="C59791">
        <v>210937</v>
      </c>
      <c r="D59791">
        <v>423117</v>
      </c>
      <c r="E59791" s="2">
        <f>VLOOKUP(C59791,Подписчики!$A:$C,3,0)</f>
        <v>44317.37017289886</v>
      </c>
      <c r="F59791" t="str">
        <f>VLOOKUP(C59791,Подписчики!$A:$B,2,0)</f>
        <v>UTC+1</v>
      </c>
    </row>
    <row r="59792" spans="1:6" x14ac:dyDescent="0.25">
      <c r="A59792">
        <v>414869</v>
      </c>
      <c r="B59792" s="2">
        <v>44432.672113268614</v>
      </c>
      <c r="C59792">
        <v>210937</v>
      </c>
      <c r="D59792">
        <v>204394</v>
      </c>
      <c r="E59792" s="2">
        <f>VLOOKUP(C59792,Подписчики!$A:$C,3,0)</f>
        <v>44317.37017289886</v>
      </c>
      <c r="F59792" t="str">
        <f>VLOOKUP(C59792,Подписчики!$A:$B,2,0)</f>
        <v>UTC+1</v>
      </c>
    </row>
    <row r="59793" spans="1:6" x14ac:dyDescent="0.25">
      <c r="A59793">
        <v>38725</v>
      </c>
      <c r="B59793" s="2">
        <v>44317.382873786402</v>
      </c>
      <c r="C59793">
        <v>78019</v>
      </c>
      <c r="D59793">
        <v>282497</v>
      </c>
      <c r="E59793" s="2">
        <f>VLOOKUP(C59793,Подписчики!$A:$C,3,0)</f>
        <v>44317.373670370369</v>
      </c>
      <c r="F59793" t="str">
        <f>VLOOKUP(C59793,Подписчики!$A:$B,2,0)</f>
        <v>UTC+2</v>
      </c>
    </row>
    <row r="59794" spans="1:6" x14ac:dyDescent="0.25">
      <c r="A59794">
        <v>58525</v>
      </c>
      <c r="B59794" s="2">
        <v>44325.636919093849</v>
      </c>
      <c r="C59794">
        <v>78019</v>
      </c>
      <c r="D59794">
        <v>300941</v>
      </c>
      <c r="E59794" s="2">
        <f>VLOOKUP(C59794,Подписчики!$A:$C,3,0)</f>
        <v>44317.373670370369</v>
      </c>
      <c r="F59794" t="str">
        <f>VLOOKUP(C59794,Подписчики!$A:$B,2,0)</f>
        <v>UTC+2</v>
      </c>
    </row>
    <row r="59795" spans="1:6" x14ac:dyDescent="0.25">
      <c r="A59795">
        <v>66486</v>
      </c>
      <c r="B59795" s="2">
        <v>44328.865074433656</v>
      </c>
      <c r="C59795">
        <v>78019</v>
      </c>
      <c r="D59795">
        <v>351192</v>
      </c>
      <c r="E59795" s="2">
        <f>VLOOKUP(C59795,Подписчики!$A:$C,3,0)</f>
        <v>44317.373670370369</v>
      </c>
      <c r="F59795" t="str">
        <f>VLOOKUP(C59795,Подписчики!$A:$B,2,0)</f>
        <v>UTC+2</v>
      </c>
    </row>
    <row r="59796" spans="1:6" x14ac:dyDescent="0.25">
      <c r="A59796">
        <v>90010</v>
      </c>
      <c r="B59796" s="2">
        <v>44337.753423948219</v>
      </c>
      <c r="C59796">
        <v>78019</v>
      </c>
      <c r="D59796">
        <v>320940</v>
      </c>
      <c r="E59796" s="2">
        <f>VLOOKUP(C59796,Подписчики!$A:$C,3,0)</f>
        <v>44317.373670370369</v>
      </c>
      <c r="F59796" t="str">
        <f>VLOOKUP(C59796,Подписчики!$A:$B,2,0)</f>
        <v>UTC+2</v>
      </c>
    </row>
    <row r="59797" spans="1:6" x14ac:dyDescent="0.25">
      <c r="A59797">
        <v>40456</v>
      </c>
      <c r="B59797" s="2">
        <v>44317.882469255666</v>
      </c>
      <c r="C59797">
        <v>56458</v>
      </c>
      <c r="D59797">
        <v>298988</v>
      </c>
      <c r="E59797" s="2">
        <f>VLOOKUP(C59797,Подписчики!$A:$C,3,0)</f>
        <v>44317.373926816239</v>
      </c>
      <c r="F59797" t="str">
        <f>VLOOKUP(C59797,Подписчики!$A:$B,2,0)</f>
        <v>UTC-3</v>
      </c>
    </row>
    <row r="59798" spans="1:6" x14ac:dyDescent="0.25">
      <c r="A59798">
        <v>79160</v>
      </c>
      <c r="B59798" s="2">
        <v>44332.89865048544</v>
      </c>
      <c r="C59798">
        <v>56458</v>
      </c>
      <c r="D59798">
        <v>325852</v>
      </c>
      <c r="E59798" s="2">
        <f>VLOOKUP(C59798,Подписчики!$A:$C,3,0)</f>
        <v>44317.373926816239</v>
      </c>
      <c r="F59798" t="str">
        <f>VLOOKUP(C59798,Подписчики!$A:$B,2,0)</f>
        <v>UTC-3</v>
      </c>
    </row>
    <row r="59799" spans="1:6" x14ac:dyDescent="0.25">
      <c r="A59799">
        <v>86035</v>
      </c>
      <c r="B59799" s="2">
        <v>44336.003828478963</v>
      </c>
      <c r="C59799">
        <v>56458</v>
      </c>
      <c r="D59799">
        <v>244574</v>
      </c>
      <c r="E59799" s="2">
        <f>VLOOKUP(C59799,Подписчики!$A:$C,3,0)</f>
        <v>44317.373926816239</v>
      </c>
      <c r="F59799" t="str">
        <f>VLOOKUP(C59799,Подписчики!$A:$B,2,0)</f>
        <v>UTC-3</v>
      </c>
    </row>
    <row r="59800" spans="1:6" x14ac:dyDescent="0.25">
      <c r="A59800">
        <v>91970</v>
      </c>
      <c r="B59800" s="2">
        <v>44337.953666666668</v>
      </c>
      <c r="C59800">
        <v>56458</v>
      </c>
      <c r="D59800">
        <v>145779</v>
      </c>
      <c r="E59800" s="2">
        <f>VLOOKUP(C59800,Подписчики!$A:$C,3,0)</f>
        <v>44317.373926816239</v>
      </c>
      <c r="F59800" t="str">
        <f>VLOOKUP(C59800,Подписчики!$A:$B,2,0)</f>
        <v>UTC-3</v>
      </c>
    </row>
    <row r="59801" spans="1:6" x14ac:dyDescent="0.25">
      <c r="A59801">
        <v>101405</v>
      </c>
      <c r="B59801" s="2">
        <v>44340.628423948219</v>
      </c>
      <c r="C59801">
        <v>56458</v>
      </c>
      <c r="D59801">
        <v>396860</v>
      </c>
      <c r="E59801" s="2">
        <f>VLOOKUP(C59801,Подписчики!$A:$C,3,0)</f>
        <v>44317.373926816239</v>
      </c>
      <c r="F59801" t="str">
        <f>VLOOKUP(C59801,Подписчики!$A:$B,2,0)</f>
        <v>UTC-3</v>
      </c>
    </row>
    <row r="59802" spans="1:6" x14ac:dyDescent="0.25">
      <c r="A59802">
        <v>114744</v>
      </c>
      <c r="B59802" s="2">
        <v>44344.871142394819</v>
      </c>
      <c r="C59802">
        <v>56458</v>
      </c>
      <c r="D59802">
        <v>140147</v>
      </c>
      <c r="E59802" s="2">
        <f>VLOOKUP(C59802,Подписчики!$A:$C,3,0)</f>
        <v>44317.373926816239</v>
      </c>
      <c r="F59802" t="str">
        <f>VLOOKUP(C59802,Подписчики!$A:$B,2,0)</f>
        <v>UTC-3</v>
      </c>
    </row>
    <row r="59803" spans="1:6" x14ac:dyDescent="0.25">
      <c r="A59803">
        <v>125366</v>
      </c>
      <c r="B59803" s="2">
        <v>44346.995737864076</v>
      </c>
      <c r="C59803">
        <v>56458</v>
      </c>
      <c r="D59803">
        <v>411922</v>
      </c>
      <c r="E59803" s="2">
        <f>VLOOKUP(C59803,Подписчики!$A:$C,3,0)</f>
        <v>44317.373926816239</v>
      </c>
      <c r="F59803" t="str">
        <f>VLOOKUP(C59803,Подписчики!$A:$B,2,0)</f>
        <v>UTC-3</v>
      </c>
    </row>
    <row r="59804" spans="1:6" x14ac:dyDescent="0.25">
      <c r="A59804">
        <v>184058</v>
      </c>
      <c r="B59804" s="2">
        <v>44365.070171521038</v>
      </c>
      <c r="C59804">
        <v>56458</v>
      </c>
      <c r="D59804">
        <v>464030</v>
      </c>
      <c r="E59804" s="2">
        <f>VLOOKUP(C59804,Подписчики!$A:$C,3,0)</f>
        <v>44317.373926816239</v>
      </c>
      <c r="F59804" t="str">
        <f>VLOOKUP(C59804,Подписчики!$A:$B,2,0)</f>
        <v>UTC-3</v>
      </c>
    </row>
    <row r="59805" spans="1:6" x14ac:dyDescent="0.25">
      <c r="A59805">
        <v>188969</v>
      </c>
      <c r="B59805" s="2">
        <v>44366.304971465193</v>
      </c>
      <c r="C59805">
        <v>56458</v>
      </c>
      <c r="D59805">
        <v>347393</v>
      </c>
      <c r="E59805" s="2">
        <f>VLOOKUP(C59805,Подписчики!$A:$C,3,0)</f>
        <v>44317.373926816239</v>
      </c>
      <c r="F59805" t="str">
        <f>VLOOKUP(C59805,Подписчики!$A:$B,2,0)</f>
        <v>UTC-3</v>
      </c>
    </row>
    <row r="59806" spans="1:6" x14ac:dyDescent="0.25">
      <c r="A59806">
        <v>205755</v>
      </c>
      <c r="B59806" s="2">
        <v>44370.833925566345</v>
      </c>
      <c r="C59806">
        <v>56458</v>
      </c>
      <c r="D59806">
        <v>318925</v>
      </c>
      <c r="E59806" s="2">
        <f>VLOOKUP(C59806,Подписчики!$A:$C,3,0)</f>
        <v>44317.373926816239</v>
      </c>
      <c r="F59806" t="str">
        <f>VLOOKUP(C59806,Подписчики!$A:$B,2,0)</f>
        <v>UTC-3</v>
      </c>
    </row>
    <row r="59807" spans="1:6" x14ac:dyDescent="0.25">
      <c r="A59807">
        <v>209091</v>
      </c>
      <c r="B59807" s="2">
        <v>44371.88570550162</v>
      </c>
      <c r="C59807">
        <v>56458</v>
      </c>
      <c r="D59807">
        <v>204394</v>
      </c>
      <c r="E59807" s="2">
        <f>VLOOKUP(C59807,Подписчики!$A:$C,3,0)</f>
        <v>44317.373926816239</v>
      </c>
      <c r="F59807" t="str">
        <f>VLOOKUP(C59807,Подписчики!$A:$B,2,0)</f>
        <v>UTC-3</v>
      </c>
    </row>
    <row r="59808" spans="1:6" x14ac:dyDescent="0.25">
      <c r="A59808">
        <v>41998</v>
      </c>
      <c r="B59808" s="2">
        <v>44318.606983818769</v>
      </c>
      <c r="C59808">
        <v>222818</v>
      </c>
      <c r="D59808">
        <v>7084</v>
      </c>
      <c r="E59808" s="2">
        <f>VLOOKUP(C59808,Подписчики!$A:$C,3,0)</f>
        <v>44317.374933012819</v>
      </c>
      <c r="F59808" t="str">
        <f>VLOOKUP(C59808,Подписчики!$A:$B,2,0)</f>
        <v>UTC+0</v>
      </c>
    </row>
    <row r="59809" spans="1:6" x14ac:dyDescent="0.25">
      <c r="A59809">
        <v>52697</v>
      </c>
      <c r="B59809" s="2">
        <v>44323.723488673138</v>
      </c>
      <c r="C59809">
        <v>222818</v>
      </c>
      <c r="D59809">
        <v>472908</v>
      </c>
      <c r="E59809" s="2">
        <f>VLOOKUP(C59809,Подписчики!$A:$C,3,0)</f>
        <v>44317.374933012819</v>
      </c>
      <c r="F59809" t="str">
        <f>VLOOKUP(C59809,Подписчики!$A:$B,2,0)</f>
        <v>UTC+0</v>
      </c>
    </row>
    <row r="59810" spans="1:6" x14ac:dyDescent="0.25">
      <c r="A59810">
        <v>76323</v>
      </c>
      <c r="B59810" s="2">
        <v>44332.113956114386</v>
      </c>
      <c r="C59810">
        <v>222818</v>
      </c>
      <c r="D59810">
        <v>411922</v>
      </c>
      <c r="E59810" s="2">
        <f>VLOOKUP(C59810,Подписчики!$A:$C,3,0)</f>
        <v>44317.374933012819</v>
      </c>
      <c r="F59810" t="str">
        <f>VLOOKUP(C59810,Подписчики!$A:$B,2,0)</f>
        <v>UTC+0</v>
      </c>
    </row>
    <row r="59811" spans="1:6" x14ac:dyDescent="0.25">
      <c r="A59811">
        <v>104828</v>
      </c>
      <c r="B59811" s="2">
        <v>44341.830284789641</v>
      </c>
      <c r="C59811">
        <v>222818</v>
      </c>
      <c r="D59811">
        <v>111368</v>
      </c>
      <c r="E59811" s="2">
        <f>VLOOKUP(C59811,Подписчики!$A:$C,3,0)</f>
        <v>44317.374933012819</v>
      </c>
      <c r="F59811" t="str">
        <f>VLOOKUP(C59811,Подписчики!$A:$B,2,0)</f>
        <v>UTC+0</v>
      </c>
    </row>
    <row r="59812" spans="1:6" x14ac:dyDescent="0.25">
      <c r="A59812">
        <v>119061</v>
      </c>
      <c r="B59812" s="2">
        <v>44345.750996763752</v>
      </c>
      <c r="C59812">
        <v>222818</v>
      </c>
      <c r="D59812">
        <v>68733</v>
      </c>
      <c r="E59812" s="2">
        <f>VLOOKUP(C59812,Подписчики!$A:$C,3,0)</f>
        <v>44317.374933012819</v>
      </c>
      <c r="F59812" t="str">
        <f>VLOOKUP(C59812,Подписчики!$A:$B,2,0)</f>
        <v>UTC+0</v>
      </c>
    </row>
    <row r="59813" spans="1:6" x14ac:dyDescent="0.25">
      <c r="A59813">
        <v>123409</v>
      </c>
      <c r="B59813" s="2">
        <v>44346.702453074431</v>
      </c>
      <c r="C59813">
        <v>222818</v>
      </c>
      <c r="D59813">
        <v>249762</v>
      </c>
      <c r="E59813" s="2">
        <f>VLOOKUP(C59813,Подписчики!$A:$C,3,0)</f>
        <v>44317.374933012819</v>
      </c>
      <c r="F59813" t="str">
        <f>VLOOKUP(C59813,Подписчики!$A:$B,2,0)</f>
        <v>UTC+0</v>
      </c>
    </row>
    <row r="59814" spans="1:6" x14ac:dyDescent="0.25">
      <c r="A59814">
        <v>136156</v>
      </c>
      <c r="B59814" s="2">
        <v>44351.22</v>
      </c>
      <c r="C59814">
        <v>222818</v>
      </c>
      <c r="D59814">
        <v>73365</v>
      </c>
      <c r="E59814" s="2">
        <f>VLOOKUP(C59814,Подписчики!$A:$C,3,0)</f>
        <v>44317.374933012819</v>
      </c>
      <c r="F59814" t="str">
        <f>VLOOKUP(C59814,Подписчики!$A:$B,2,0)</f>
        <v>UTC+0</v>
      </c>
    </row>
    <row r="59815" spans="1:6" x14ac:dyDescent="0.25">
      <c r="A59815">
        <v>143606</v>
      </c>
      <c r="B59815" s="2">
        <v>44352.909572815537</v>
      </c>
      <c r="C59815">
        <v>222818</v>
      </c>
      <c r="D59815">
        <v>118549</v>
      </c>
      <c r="E59815" s="2">
        <f>VLOOKUP(C59815,Подписчики!$A:$C,3,0)</f>
        <v>44317.374933012819</v>
      </c>
      <c r="F59815" t="str">
        <f>VLOOKUP(C59815,Подписчики!$A:$B,2,0)</f>
        <v>UTC+0</v>
      </c>
    </row>
    <row r="59816" spans="1:6" x14ac:dyDescent="0.25">
      <c r="A59816">
        <v>157696</v>
      </c>
      <c r="B59816" s="2">
        <v>44357.710543689318</v>
      </c>
      <c r="C59816">
        <v>222818</v>
      </c>
      <c r="D59816">
        <v>196347</v>
      </c>
      <c r="E59816" s="2">
        <f>VLOOKUP(C59816,Подписчики!$A:$C,3,0)</f>
        <v>44317.374933012819</v>
      </c>
      <c r="F59816" t="str">
        <f>VLOOKUP(C59816,Подписчики!$A:$B,2,0)</f>
        <v>UTC+0</v>
      </c>
    </row>
    <row r="59817" spans="1:6" x14ac:dyDescent="0.25">
      <c r="A59817">
        <v>176789</v>
      </c>
      <c r="B59817" s="2">
        <v>44362.705689320392</v>
      </c>
      <c r="C59817">
        <v>222818</v>
      </c>
      <c r="D59817">
        <v>131685</v>
      </c>
      <c r="E59817" s="2">
        <f>VLOOKUP(C59817,Подписчики!$A:$C,3,0)</f>
        <v>44317.374933012819</v>
      </c>
      <c r="F59817" t="str">
        <f>VLOOKUP(C59817,Подписчики!$A:$B,2,0)</f>
        <v>UTC+0</v>
      </c>
    </row>
    <row r="59818" spans="1:6" x14ac:dyDescent="0.25">
      <c r="A59818">
        <v>210914</v>
      </c>
      <c r="B59818" s="2">
        <v>44372.618310679609</v>
      </c>
      <c r="C59818">
        <v>222818</v>
      </c>
      <c r="D59818">
        <v>320523</v>
      </c>
      <c r="E59818" s="2">
        <f>VLOOKUP(C59818,Подписчики!$A:$C,3,0)</f>
        <v>44317.374933012819</v>
      </c>
      <c r="F59818" t="str">
        <f>VLOOKUP(C59818,Подписчики!$A:$B,2,0)</f>
        <v>UTC+0</v>
      </c>
    </row>
    <row r="59819" spans="1:6" x14ac:dyDescent="0.25">
      <c r="A59819">
        <v>254631</v>
      </c>
      <c r="B59819" s="2">
        <v>44385.042258899673</v>
      </c>
      <c r="C59819">
        <v>222818</v>
      </c>
      <c r="D59819">
        <v>338092</v>
      </c>
      <c r="E59819" s="2">
        <f>VLOOKUP(C59819,Подписчики!$A:$C,3,0)</f>
        <v>44317.374933012819</v>
      </c>
      <c r="F59819" t="str">
        <f>VLOOKUP(C59819,Подписчики!$A:$B,2,0)</f>
        <v>UTC+0</v>
      </c>
    </row>
    <row r="59820" spans="1:6" x14ac:dyDescent="0.25">
      <c r="A59820">
        <v>272756</v>
      </c>
      <c r="B59820" s="2">
        <v>44389.975915857605</v>
      </c>
      <c r="C59820">
        <v>222818</v>
      </c>
      <c r="D59820">
        <v>440825</v>
      </c>
      <c r="E59820" s="2">
        <f>VLOOKUP(C59820,Подписчики!$A:$C,3,0)</f>
        <v>44317.374933012819</v>
      </c>
      <c r="F59820" t="str">
        <f>VLOOKUP(C59820,Подписчики!$A:$B,2,0)</f>
        <v>UTC+0</v>
      </c>
    </row>
    <row r="59821" spans="1:6" x14ac:dyDescent="0.25">
      <c r="A59821">
        <v>276487</v>
      </c>
      <c r="B59821" s="2">
        <v>44391.571000000004</v>
      </c>
      <c r="C59821">
        <v>222818</v>
      </c>
      <c r="D59821">
        <v>37644</v>
      </c>
      <c r="E59821" s="2">
        <f>VLOOKUP(C59821,Подписчики!$A:$C,3,0)</f>
        <v>44317.374933012819</v>
      </c>
      <c r="F59821" t="str">
        <f>VLOOKUP(C59821,Подписчики!$A:$B,2,0)</f>
        <v>UTC+0</v>
      </c>
    </row>
    <row r="59822" spans="1:6" x14ac:dyDescent="0.25">
      <c r="A59822">
        <v>313973</v>
      </c>
      <c r="B59822" s="2">
        <v>44402.358999999997</v>
      </c>
      <c r="C59822">
        <v>222818</v>
      </c>
      <c r="D59822">
        <v>428248</v>
      </c>
      <c r="E59822" s="2">
        <f>VLOOKUP(C59822,Подписчики!$A:$C,3,0)</f>
        <v>44317.374933012819</v>
      </c>
      <c r="F59822" t="str">
        <f>VLOOKUP(C59822,Подписчики!$A:$B,2,0)</f>
        <v>UTC+0</v>
      </c>
    </row>
    <row r="59823" spans="1:6" x14ac:dyDescent="0.25">
      <c r="A59823">
        <v>324350</v>
      </c>
      <c r="B59823" s="2">
        <v>44405.64420064725</v>
      </c>
      <c r="C59823">
        <v>222818</v>
      </c>
      <c r="D59823">
        <v>182191</v>
      </c>
      <c r="E59823" s="2">
        <f>VLOOKUP(C59823,Подписчики!$A:$C,3,0)</f>
        <v>44317.374933012819</v>
      </c>
      <c r="F59823" t="str">
        <f>VLOOKUP(C59823,Подписчики!$A:$B,2,0)</f>
        <v>UTC+0</v>
      </c>
    </row>
    <row r="59824" spans="1:6" x14ac:dyDescent="0.25">
      <c r="A59824">
        <v>333741</v>
      </c>
      <c r="B59824" s="2">
        <v>44408.282723471784</v>
      </c>
      <c r="C59824">
        <v>222818</v>
      </c>
      <c r="D59824">
        <v>192331</v>
      </c>
      <c r="E59824" s="2">
        <f>VLOOKUP(C59824,Подписчики!$A:$C,3,0)</f>
        <v>44317.374933012819</v>
      </c>
      <c r="F59824" t="str">
        <f>VLOOKUP(C59824,Подписчики!$A:$B,2,0)</f>
        <v>UTC+0</v>
      </c>
    </row>
    <row r="59825" spans="1:6" x14ac:dyDescent="0.25">
      <c r="A59825">
        <v>360746</v>
      </c>
      <c r="B59825" s="2">
        <v>44415.744524271846</v>
      </c>
      <c r="C59825">
        <v>222818</v>
      </c>
      <c r="D59825">
        <v>347008</v>
      </c>
      <c r="E59825" s="2">
        <f>VLOOKUP(C59825,Подписчики!$A:$C,3,0)</f>
        <v>44317.374933012819</v>
      </c>
      <c r="F59825" t="str">
        <f>VLOOKUP(C59825,Подписчики!$A:$B,2,0)</f>
        <v>UTC+0</v>
      </c>
    </row>
    <row r="59826" spans="1:6" x14ac:dyDescent="0.25">
      <c r="A59826">
        <v>403100</v>
      </c>
      <c r="B59826" s="2">
        <v>44429.017987055013</v>
      </c>
      <c r="C59826">
        <v>222818</v>
      </c>
      <c r="D59826">
        <v>118549</v>
      </c>
      <c r="E59826" s="2">
        <f>VLOOKUP(C59826,Подписчики!$A:$C,3,0)</f>
        <v>44317.374933012819</v>
      </c>
      <c r="F59826" t="str">
        <f>VLOOKUP(C59826,Подписчики!$A:$B,2,0)</f>
        <v>UTC+0</v>
      </c>
    </row>
    <row r="59827" spans="1:6" x14ac:dyDescent="0.25">
      <c r="A59827">
        <v>39550</v>
      </c>
      <c r="B59827" s="2">
        <v>44317.6583592233</v>
      </c>
      <c r="C59827">
        <v>111305</v>
      </c>
      <c r="D59827">
        <v>401945</v>
      </c>
      <c r="E59827" s="2">
        <f>VLOOKUP(C59827,Подписчики!$A:$C,3,0)</f>
        <v>44317.376187250717</v>
      </c>
      <c r="F59827" t="str">
        <f>VLOOKUP(C59827,Подписчики!$A:$B,2,0)</f>
        <v>UTC+7</v>
      </c>
    </row>
    <row r="59828" spans="1:6" x14ac:dyDescent="0.25">
      <c r="A59828">
        <v>54642</v>
      </c>
      <c r="B59828" s="2">
        <v>44324.375187702266</v>
      </c>
      <c r="C59828">
        <v>111305</v>
      </c>
      <c r="D59828">
        <v>250679</v>
      </c>
      <c r="E59828" s="2">
        <f>VLOOKUP(C59828,Подписчики!$A:$C,3,0)</f>
        <v>44317.376187250717</v>
      </c>
      <c r="F59828" t="str">
        <f>VLOOKUP(C59828,Подписчики!$A:$B,2,0)</f>
        <v>UTC+7</v>
      </c>
    </row>
    <row r="59829" spans="1:6" x14ac:dyDescent="0.25">
      <c r="A59829">
        <v>67231</v>
      </c>
      <c r="B59829" s="2">
        <v>44329.475511326862</v>
      </c>
      <c r="C59829">
        <v>111305</v>
      </c>
      <c r="D59829">
        <v>38789</v>
      </c>
      <c r="E59829" s="2">
        <f>VLOOKUP(C59829,Подписчики!$A:$C,3,0)</f>
        <v>44317.376187250717</v>
      </c>
      <c r="F59829" t="str">
        <f>VLOOKUP(C59829,Подписчики!$A:$B,2,0)</f>
        <v>UTC+7</v>
      </c>
    </row>
    <row r="59830" spans="1:6" x14ac:dyDescent="0.25">
      <c r="A59830">
        <v>73123</v>
      </c>
      <c r="B59830" s="2">
        <v>44331.441530744341</v>
      </c>
      <c r="C59830">
        <v>111305</v>
      </c>
      <c r="D59830">
        <v>115825</v>
      </c>
      <c r="E59830" s="2">
        <f>VLOOKUP(C59830,Подписчики!$A:$C,3,0)</f>
        <v>44317.376187250717</v>
      </c>
      <c r="F59830" t="str">
        <f>VLOOKUP(C59830,Подписчики!$A:$B,2,0)</f>
        <v>UTC+7</v>
      </c>
    </row>
    <row r="59831" spans="1:6" x14ac:dyDescent="0.25">
      <c r="A59831">
        <v>81676</v>
      </c>
      <c r="B59831" s="2">
        <v>44334.373569579293</v>
      </c>
      <c r="C59831">
        <v>111305</v>
      </c>
      <c r="D59831">
        <v>411922</v>
      </c>
      <c r="E59831" s="2">
        <f>VLOOKUP(C59831,Подписчики!$A:$C,3,0)</f>
        <v>44317.376187250717</v>
      </c>
      <c r="F59831" t="str">
        <f>VLOOKUP(C59831,Подписчики!$A:$B,2,0)</f>
        <v>UTC+7</v>
      </c>
    </row>
    <row r="59832" spans="1:6" x14ac:dyDescent="0.25">
      <c r="A59832">
        <v>112136</v>
      </c>
      <c r="B59832" s="2">
        <v>44344.578333333338</v>
      </c>
      <c r="C59832">
        <v>111305</v>
      </c>
      <c r="D59832">
        <v>129210</v>
      </c>
      <c r="E59832" s="2">
        <f>VLOOKUP(C59832,Подписчики!$A:$C,3,0)</f>
        <v>44317.376187250717</v>
      </c>
      <c r="F59832" t="str">
        <f>VLOOKUP(C59832,Подписчики!$A:$B,2,0)</f>
        <v>UTC+7</v>
      </c>
    </row>
    <row r="59833" spans="1:6" x14ac:dyDescent="0.25">
      <c r="A59833">
        <v>119788</v>
      </c>
      <c r="B59833" s="2">
        <v>44345.825025889972</v>
      </c>
      <c r="C59833">
        <v>111305</v>
      </c>
      <c r="D59833">
        <v>419859</v>
      </c>
      <c r="E59833" s="2">
        <f>VLOOKUP(C59833,Подписчики!$A:$C,3,0)</f>
        <v>44317.376187250717</v>
      </c>
      <c r="F59833" t="str">
        <f>VLOOKUP(C59833,Подписчики!$A:$B,2,0)</f>
        <v>UTC+7</v>
      </c>
    </row>
    <row r="59834" spans="1:6" x14ac:dyDescent="0.25">
      <c r="A59834">
        <v>122050</v>
      </c>
      <c r="B59834" s="2">
        <v>44346.454475728155</v>
      </c>
      <c r="C59834">
        <v>111305</v>
      </c>
      <c r="D59834">
        <v>158978</v>
      </c>
      <c r="E59834" s="2">
        <f>VLOOKUP(C59834,Подписчики!$A:$C,3,0)</f>
        <v>44317.376187250717</v>
      </c>
      <c r="F59834" t="str">
        <f>VLOOKUP(C59834,Подписчики!$A:$B,2,0)</f>
        <v>UTC+7</v>
      </c>
    </row>
    <row r="59835" spans="1:6" x14ac:dyDescent="0.25">
      <c r="A59835">
        <v>138958</v>
      </c>
      <c r="B59835" s="2">
        <v>44351.833116504858</v>
      </c>
      <c r="C59835">
        <v>111305</v>
      </c>
      <c r="D59835">
        <v>351192</v>
      </c>
      <c r="E59835" s="2">
        <f>VLOOKUP(C59835,Подписчики!$A:$C,3,0)</f>
        <v>44317.376187250717</v>
      </c>
      <c r="F59835" t="str">
        <f>VLOOKUP(C59835,Подписчики!$A:$B,2,0)</f>
        <v>UTC+7</v>
      </c>
    </row>
    <row r="59836" spans="1:6" x14ac:dyDescent="0.25">
      <c r="A59836">
        <v>182191</v>
      </c>
      <c r="B59836" s="2">
        <v>44364.726320388349</v>
      </c>
      <c r="C59836">
        <v>111305</v>
      </c>
      <c r="D59836">
        <v>239565</v>
      </c>
      <c r="E59836" s="2">
        <f>VLOOKUP(C59836,Подписчики!$A:$C,3,0)</f>
        <v>44317.376187250717</v>
      </c>
      <c r="F59836" t="str">
        <f>VLOOKUP(C59836,Подписчики!$A:$B,2,0)</f>
        <v>UTC+7</v>
      </c>
    </row>
    <row r="59837" spans="1:6" x14ac:dyDescent="0.25">
      <c r="A59837">
        <v>268218</v>
      </c>
      <c r="B59837" s="2">
        <v>44388.723715933716</v>
      </c>
      <c r="C59837">
        <v>111305</v>
      </c>
      <c r="D59837">
        <v>254768</v>
      </c>
      <c r="E59837" s="2">
        <f>VLOOKUP(C59837,Подписчики!$A:$C,3,0)</f>
        <v>44317.376187250717</v>
      </c>
      <c r="F59837" t="str">
        <f>VLOOKUP(C59837,Подписчики!$A:$B,2,0)</f>
        <v>UTC+7</v>
      </c>
    </row>
    <row r="59838" spans="1:6" x14ac:dyDescent="0.25">
      <c r="A59838">
        <v>270219</v>
      </c>
      <c r="B59838" s="2">
        <v>44389.412404530747</v>
      </c>
      <c r="C59838">
        <v>111305</v>
      </c>
      <c r="D59838">
        <v>111153</v>
      </c>
      <c r="E59838" s="2">
        <f>VLOOKUP(C59838,Подписчики!$A:$C,3,0)</f>
        <v>44317.376187250717</v>
      </c>
      <c r="F59838" t="str">
        <f>VLOOKUP(C59838,Подписчики!$A:$B,2,0)</f>
        <v>UTC+7</v>
      </c>
    </row>
    <row r="59839" spans="1:6" x14ac:dyDescent="0.25">
      <c r="A59839">
        <v>273150</v>
      </c>
      <c r="B59839" s="2">
        <v>44390.38166019418</v>
      </c>
      <c r="C59839">
        <v>111305</v>
      </c>
      <c r="D59839">
        <v>230507</v>
      </c>
      <c r="E59839" s="2">
        <f>VLOOKUP(C59839,Подписчики!$A:$C,3,0)</f>
        <v>44317.376187250717</v>
      </c>
      <c r="F59839" t="str">
        <f>VLOOKUP(C59839,Подписчики!$A:$B,2,0)</f>
        <v>UTC+7</v>
      </c>
    </row>
    <row r="59840" spans="1:6" x14ac:dyDescent="0.25">
      <c r="A59840">
        <v>296348</v>
      </c>
      <c r="B59840" s="2">
        <v>44397.443148867314</v>
      </c>
      <c r="C59840">
        <v>111305</v>
      </c>
      <c r="D59840">
        <v>185279</v>
      </c>
      <c r="E59840" s="2">
        <f>VLOOKUP(C59840,Подписчики!$A:$C,3,0)</f>
        <v>44317.376187250717</v>
      </c>
      <c r="F59840" t="str">
        <f>VLOOKUP(C59840,Подписчики!$A:$B,2,0)</f>
        <v>UTC+7</v>
      </c>
    </row>
    <row r="59841" spans="1:6" x14ac:dyDescent="0.25">
      <c r="A59841">
        <v>40494</v>
      </c>
      <c r="B59841" s="2">
        <v>44317.89136893204</v>
      </c>
      <c r="C59841">
        <v>301715</v>
      </c>
      <c r="D59841">
        <v>267896</v>
      </c>
      <c r="E59841" s="2">
        <f>VLOOKUP(C59841,Подписчики!$A:$C,3,0)</f>
        <v>44317.376627279198</v>
      </c>
      <c r="F59841" t="str">
        <f>VLOOKUP(C59841,Подписчики!$A:$B,2,0)</f>
        <v>UTC+3</v>
      </c>
    </row>
    <row r="59842" spans="1:6" x14ac:dyDescent="0.25">
      <c r="A59842">
        <v>43163</v>
      </c>
      <c r="B59842" s="2">
        <v>44318.821985534225</v>
      </c>
      <c r="C59842">
        <v>301715</v>
      </c>
      <c r="D59842">
        <v>250679</v>
      </c>
      <c r="E59842" s="2">
        <f>VLOOKUP(C59842,Подписчики!$A:$C,3,0)</f>
        <v>44317.376627279198</v>
      </c>
      <c r="F59842" t="str">
        <f>VLOOKUP(C59842,Подписчики!$A:$B,2,0)</f>
        <v>UTC+3</v>
      </c>
    </row>
    <row r="59843" spans="1:6" x14ac:dyDescent="0.25">
      <c r="A59843">
        <v>62728</v>
      </c>
      <c r="B59843" s="2">
        <v>44327.498165048542</v>
      </c>
      <c r="C59843">
        <v>301715</v>
      </c>
      <c r="D59843">
        <v>158978</v>
      </c>
      <c r="E59843" s="2">
        <f>VLOOKUP(C59843,Подписчики!$A:$C,3,0)</f>
        <v>44317.376627279198</v>
      </c>
      <c r="F59843" t="str">
        <f>VLOOKUP(C59843,Подписчики!$A:$B,2,0)</f>
        <v>UTC+3</v>
      </c>
    </row>
    <row r="59844" spans="1:6" x14ac:dyDescent="0.25">
      <c r="A59844">
        <v>63838</v>
      </c>
      <c r="B59844" s="2">
        <v>44327.768391585763</v>
      </c>
      <c r="C59844">
        <v>301715</v>
      </c>
      <c r="D59844">
        <v>136029</v>
      </c>
      <c r="E59844" s="2">
        <f>VLOOKUP(C59844,Подписчики!$A:$C,3,0)</f>
        <v>44317.376627279198</v>
      </c>
      <c r="F59844" t="str">
        <f>VLOOKUP(C59844,Подписчики!$A:$B,2,0)</f>
        <v>UTC+3</v>
      </c>
    </row>
    <row r="59845" spans="1:6" x14ac:dyDescent="0.25">
      <c r="A59845">
        <v>68421</v>
      </c>
      <c r="B59845" s="2">
        <v>44329.829880258898</v>
      </c>
      <c r="C59845">
        <v>301715</v>
      </c>
      <c r="D59845">
        <v>330333</v>
      </c>
      <c r="E59845" s="2">
        <f>VLOOKUP(C59845,Подписчики!$A:$C,3,0)</f>
        <v>44317.376627279198</v>
      </c>
      <c r="F59845" t="str">
        <f>VLOOKUP(C59845,Подписчики!$A:$B,2,0)</f>
        <v>UTC+3</v>
      </c>
    </row>
    <row r="59846" spans="1:6" x14ac:dyDescent="0.25">
      <c r="A59846">
        <v>70850</v>
      </c>
      <c r="B59846" s="2">
        <v>44330.736029126216</v>
      </c>
      <c r="C59846">
        <v>301715</v>
      </c>
      <c r="D59846">
        <v>147928</v>
      </c>
      <c r="E59846" s="2">
        <f>VLOOKUP(C59846,Подписчики!$A:$C,3,0)</f>
        <v>44317.376627279198</v>
      </c>
      <c r="F59846" t="str">
        <f>VLOOKUP(C59846,Подписчики!$A:$B,2,0)</f>
        <v>UTC+3</v>
      </c>
    </row>
    <row r="59847" spans="1:6" x14ac:dyDescent="0.25">
      <c r="A59847">
        <v>166814</v>
      </c>
      <c r="B59847" s="2">
        <v>44359.78619093851</v>
      </c>
      <c r="C59847">
        <v>301715</v>
      </c>
      <c r="D59847">
        <v>457139</v>
      </c>
      <c r="E59847" s="2">
        <f>VLOOKUP(C59847,Подписчики!$A:$C,3,0)</f>
        <v>44317.376627279198</v>
      </c>
      <c r="F59847" t="str">
        <f>VLOOKUP(C59847,Подписчики!$A:$B,2,0)</f>
        <v>UTC+3</v>
      </c>
    </row>
    <row r="59848" spans="1:6" x14ac:dyDescent="0.25">
      <c r="A59848">
        <v>176284</v>
      </c>
      <c r="B59848" s="2">
        <v>44362.617906148866</v>
      </c>
      <c r="C59848">
        <v>301715</v>
      </c>
      <c r="D59848">
        <v>77304</v>
      </c>
      <c r="E59848" s="2">
        <f>VLOOKUP(C59848,Подписчики!$A:$C,3,0)</f>
        <v>44317.376627279198</v>
      </c>
      <c r="F59848" t="str">
        <f>VLOOKUP(C59848,Подписчики!$A:$B,2,0)</f>
        <v>UTC+3</v>
      </c>
    </row>
    <row r="59849" spans="1:6" x14ac:dyDescent="0.25">
      <c r="A59849">
        <v>270767</v>
      </c>
      <c r="B59849" s="2">
        <v>44389.593999999997</v>
      </c>
      <c r="C59849">
        <v>301715</v>
      </c>
      <c r="D59849">
        <v>324142</v>
      </c>
      <c r="E59849" s="2">
        <f>VLOOKUP(C59849,Подписчики!$A:$C,3,0)</f>
        <v>44317.376627279198</v>
      </c>
      <c r="F59849" t="str">
        <f>VLOOKUP(C59849,Подписчики!$A:$B,2,0)</f>
        <v>UTC+3</v>
      </c>
    </row>
    <row r="59850" spans="1:6" x14ac:dyDescent="0.25">
      <c r="A59850">
        <v>283848</v>
      </c>
      <c r="B59850" s="2">
        <v>44393.727938511329</v>
      </c>
      <c r="C59850">
        <v>301715</v>
      </c>
      <c r="D59850">
        <v>347008</v>
      </c>
      <c r="E59850" s="2">
        <f>VLOOKUP(C59850,Подписчики!$A:$C,3,0)</f>
        <v>44317.376627279198</v>
      </c>
      <c r="F59850" t="str">
        <f>VLOOKUP(C59850,Подписчики!$A:$B,2,0)</f>
        <v>UTC+3</v>
      </c>
    </row>
    <row r="59851" spans="1:6" x14ac:dyDescent="0.25">
      <c r="A59851">
        <v>324140</v>
      </c>
      <c r="B59851" s="2">
        <v>44405.603343042072</v>
      </c>
      <c r="C59851">
        <v>301715</v>
      </c>
      <c r="D59851">
        <v>244574</v>
      </c>
      <c r="E59851" s="2">
        <f>VLOOKUP(C59851,Подписчики!$A:$C,3,0)</f>
        <v>44317.376627279198</v>
      </c>
      <c r="F59851" t="str">
        <f>VLOOKUP(C59851,Подписчики!$A:$B,2,0)</f>
        <v>UTC+3</v>
      </c>
    </row>
    <row r="59852" spans="1:6" x14ac:dyDescent="0.25">
      <c r="A59852">
        <v>345871</v>
      </c>
      <c r="B59852" s="2">
        <v>44411.614669902912</v>
      </c>
      <c r="C59852">
        <v>301715</v>
      </c>
      <c r="D59852">
        <v>347393</v>
      </c>
      <c r="E59852" s="2">
        <f>VLOOKUP(C59852,Подписчики!$A:$C,3,0)</f>
        <v>44317.376627279198</v>
      </c>
      <c r="F59852" t="str">
        <f>VLOOKUP(C59852,Подписчики!$A:$B,2,0)</f>
        <v>UTC+3</v>
      </c>
    </row>
    <row r="59853" spans="1:6" x14ac:dyDescent="0.25">
      <c r="A59853">
        <v>355484</v>
      </c>
      <c r="B59853" s="2">
        <v>44414.721466019415</v>
      </c>
      <c r="C59853">
        <v>301715</v>
      </c>
      <c r="D59853">
        <v>258219</v>
      </c>
      <c r="E59853" s="2">
        <f>VLOOKUP(C59853,Подписчики!$A:$C,3,0)</f>
        <v>44317.376627279198</v>
      </c>
      <c r="F59853" t="str">
        <f>VLOOKUP(C59853,Подписчики!$A:$B,2,0)</f>
        <v>UTC+3</v>
      </c>
    </row>
    <row r="59854" spans="1:6" x14ac:dyDescent="0.25">
      <c r="A59854">
        <v>392370</v>
      </c>
      <c r="B59854" s="2">
        <v>44425.629233009706</v>
      </c>
      <c r="C59854">
        <v>301715</v>
      </c>
      <c r="D59854">
        <v>461405</v>
      </c>
      <c r="E59854" s="2">
        <f>VLOOKUP(C59854,Подписчики!$A:$C,3,0)</f>
        <v>44317.376627279198</v>
      </c>
      <c r="F59854" t="str">
        <f>VLOOKUP(C59854,Подписчики!$A:$B,2,0)</f>
        <v>UTC+3</v>
      </c>
    </row>
    <row r="59855" spans="1:6" x14ac:dyDescent="0.25">
      <c r="A59855">
        <v>399868</v>
      </c>
      <c r="B59855" s="2">
        <v>44428.551563106797</v>
      </c>
      <c r="C59855">
        <v>301715</v>
      </c>
      <c r="D59855">
        <v>214389</v>
      </c>
      <c r="E59855" s="2">
        <f>VLOOKUP(C59855,Подписчики!$A:$C,3,0)</f>
        <v>44317.376627279198</v>
      </c>
      <c r="F59855" t="str">
        <f>VLOOKUP(C59855,Подписчики!$A:$B,2,0)</f>
        <v>UTC+3</v>
      </c>
    </row>
    <row r="59856" spans="1:6" x14ac:dyDescent="0.25">
      <c r="A59856">
        <v>406041</v>
      </c>
      <c r="B59856" s="2">
        <v>44429.791045307444</v>
      </c>
      <c r="C59856">
        <v>301715</v>
      </c>
      <c r="D59856">
        <v>472712</v>
      </c>
      <c r="E59856" s="2">
        <f>VLOOKUP(C59856,Подписчики!$A:$C,3,0)</f>
        <v>44317.376627279198</v>
      </c>
      <c r="F59856" t="str">
        <f>VLOOKUP(C59856,Подписчики!$A:$B,2,0)</f>
        <v>UTC+3</v>
      </c>
    </row>
    <row r="59857" spans="1:6" x14ac:dyDescent="0.25">
      <c r="A59857">
        <v>43169</v>
      </c>
      <c r="B59857" s="2">
        <v>44318.823003236241</v>
      </c>
      <c r="C59857">
        <v>253695</v>
      </c>
      <c r="D59857">
        <v>215759</v>
      </c>
      <c r="E59857" s="2">
        <f>VLOOKUP(C59857,Подписчики!$A:$C,3,0)</f>
        <v>44317.377982300568</v>
      </c>
      <c r="F59857" t="str">
        <f>VLOOKUP(C59857,Подписчики!$A:$B,2,0)</f>
        <v>UTC+2</v>
      </c>
    </row>
    <row r="59858" spans="1:6" x14ac:dyDescent="0.25">
      <c r="A59858">
        <v>49975</v>
      </c>
      <c r="B59858" s="2">
        <v>44322.491288025885</v>
      </c>
      <c r="C59858">
        <v>253695</v>
      </c>
      <c r="D59858">
        <v>373415</v>
      </c>
      <c r="E59858" s="2">
        <f>VLOOKUP(C59858,Подписчики!$A:$C,3,0)</f>
        <v>44317.377982300568</v>
      </c>
      <c r="F59858" t="str">
        <f>VLOOKUP(C59858,Подписчики!$A:$B,2,0)</f>
        <v>UTC+2</v>
      </c>
    </row>
    <row r="59859" spans="1:6" x14ac:dyDescent="0.25">
      <c r="A59859">
        <v>63966</v>
      </c>
      <c r="B59859" s="2">
        <v>44327.801967637541</v>
      </c>
      <c r="C59859">
        <v>253695</v>
      </c>
      <c r="D59859">
        <v>411922</v>
      </c>
      <c r="E59859" s="2">
        <f>VLOOKUP(C59859,Подписчики!$A:$C,3,0)</f>
        <v>44317.377982300568</v>
      </c>
      <c r="F59859" t="str">
        <f>VLOOKUP(C59859,Подписчики!$A:$B,2,0)</f>
        <v>UTC+2</v>
      </c>
    </row>
    <row r="59860" spans="1:6" x14ac:dyDescent="0.25">
      <c r="A59860">
        <v>65382</v>
      </c>
      <c r="B59860" s="2">
        <v>44328.632064724916</v>
      </c>
      <c r="C59860">
        <v>253695</v>
      </c>
      <c r="D59860">
        <v>347393</v>
      </c>
      <c r="E59860" s="2">
        <f>VLOOKUP(C59860,Подписчики!$A:$C,3,0)</f>
        <v>44317.377982300568</v>
      </c>
      <c r="F59860" t="str">
        <f>VLOOKUP(C59860,Подписчики!$A:$B,2,0)</f>
        <v>UTC+2</v>
      </c>
    </row>
    <row r="59861" spans="1:6" x14ac:dyDescent="0.25">
      <c r="A59861">
        <v>75522</v>
      </c>
      <c r="B59861" s="2">
        <v>44331.871546925562</v>
      </c>
      <c r="C59861">
        <v>253695</v>
      </c>
      <c r="D59861">
        <v>158978</v>
      </c>
      <c r="E59861" s="2">
        <f>VLOOKUP(C59861,Подписчики!$A:$C,3,0)</f>
        <v>44317.377982300568</v>
      </c>
      <c r="F59861" t="str">
        <f>VLOOKUP(C59861,Подписчики!$A:$B,2,0)</f>
        <v>UTC+2</v>
      </c>
    </row>
    <row r="59862" spans="1:6" x14ac:dyDescent="0.25">
      <c r="A59862">
        <v>137600</v>
      </c>
      <c r="B59862" s="2">
        <v>44351.683844660191</v>
      </c>
      <c r="C59862">
        <v>253695</v>
      </c>
      <c r="D59862">
        <v>470762</v>
      </c>
      <c r="E59862" s="2">
        <f>VLOOKUP(C59862,Подписчики!$A:$C,3,0)</f>
        <v>44317.377982300568</v>
      </c>
      <c r="F59862" t="str">
        <f>VLOOKUP(C59862,Подписчики!$A:$B,2,0)</f>
        <v>UTC+2</v>
      </c>
    </row>
    <row r="59863" spans="1:6" x14ac:dyDescent="0.25">
      <c r="A59863">
        <v>152346</v>
      </c>
      <c r="B59863" s="2">
        <v>44355.779313915853</v>
      </c>
      <c r="C59863">
        <v>253695</v>
      </c>
      <c r="D59863">
        <v>204394</v>
      </c>
      <c r="E59863" s="2">
        <f>VLOOKUP(C59863,Подписчики!$A:$C,3,0)</f>
        <v>44317.377982300568</v>
      </c>
      <c r="F59863" t="str">
        <f>VLOOKUP(C59863,Подписчики!$A:$B,2,0)</f>
        <v>UTC+2</v>
      </c>
    </row>
    <row r="59864" spans="1:6" x14ac:dyDescent="0.25">
      <c r="A59864">
        <v>162330</v>
      </c>
      <c r="B59864" s="2">
        <v>44358.839184466015</v>
      </c>
      <c r="C59864">
        <v>253695</v>
      </c>
      <c r="D59864">
        <v>380039</v>
      </c>
      <c r="E59864" s="2">
        <f>VLOOKUP(C59864,Подписчики!$A:$C,3,0)</f>
        <v>44317.377982300568</v>
      </c>
      <c r="F59864" t="str">
        <f>VLOOKUP(C59864,Подписчики!$A:$B,2,0)</f>
        <v>UTC+2</v>
      </c>
    </row>
    <row r="59865" spans="1:6" x14ac:dyDescent="0.25">
      <c r="A59865">
        <v>197851</v>
      </c>
      <c r="B59865" s="2">
        <v>44368.545666666665</v>
      </c>
      <c r="C59865">
        <v>253695</v>
      </c>
      <c r="D59865">
        <v>40049</v>
      </c>
      <c r="E59865" s="2">
        <f>VLOOKUP(C59865,Подписчики!$A:$C,3,0)</f>
        <v>44317.377982300568</v>
      </c>
      <c r="F59865" t="str">
        <f>VLOOKUP(C59865,Подписчики!$A:$B,2,0)</f>
        <v>UTC+2</v>
      </c>
    </row>
    <row r="59866" spans="1:6" x14ac:dyDescent="0.25">
      <c r="A59866">
        <v>42092</v>
      </c>
      <c r="B59866" s="2">
        <v>44318.626401294496</v>
      </c>
      <c r="C59866">
        <v>292675</v>
      </c>
      <c r="D59866">
        <v>339123</v>
      </c>
      <c r="E59866" s="2">
        <f>VLOOKUP(C59866,Подписчики!$A:$C,3,0)</f>
        <v>44317.388254309117</v>
      </c>
      <c r="F59866" t="str">
        <f>VLOOKUP(C59866,Подписчики!$A:$B,2,0)</f>
        <v>UTC+0</v>
      </c>
    </row>
    <row r="59867" spans="1:6" x14ac:dyDescent="0.25">
      <c r="A59867">
        <v>74075</v>
      </c>
      <c r="B59867" s="2">
        <v>44331.656000000003</v>
      </c>
      <c r="C59867">
        <v>292675</v>
      </c>
      <c r="D59867">
        <v>39656</v>
      </c>
      <c r="E59867" s="2">
        <f>VLOOKUP(C59867,Подписчики!$A:$C,3,0)</f>
        <v>44317.388254309117</v>
      </c>
      <c r="F59867" t="str">
        <f>VLOOKUP(C59867,Подписчики!$A:$B,2,0)</f>
        <v>UTC+0</v>
      </c>
    </row>
    <row r="59868" spans="1:6" x14ac:dyDescent="0.25">
      <c r="A59868">
        <v>102259</v>
      </c>
      <c r="B59868" s="2">
        <v>44340.754000000001</v>
      </c>
      <c r="C59868">
        <v>292675</v>
      </c>
      <c r="D59868">
        <v>411922</v>
      </c>
      <c r="E59868" s="2">
        <f>VLOOKUP(C59868,Подписчики!$A:$C,3,0)</f>
        <v>44317.388254309117</v>
      </c>
      <c r="F59868" t="str">
        <f>VLOOKUP(C59868,Подписчики!$A:$B,2,0)</f>
        <v>UTC+0</v>
      </c>
    </row>
    <row r="59869" spans="1:6" x14ac:dyDescent="0.25">
      <c r="A59869">
        <v>41033</v>
      </c>
      <c r="B59869" s="2">
        <v>44318.133278317153</v>
      </c>
      <c r="C59869">
        <v>297362</v>
      </c>
      <c r="D59869">
        <v>250679</v>
      </c>
      <c r="E59869" s="2">
        <f>VLOOKUP(C59869,Подписчики!$A:$C,3,0)</f>
        <v>44317.390567770657</v>
      </c>
      <c r="F59869" t="str">
        <f>VLOOKUP(C59869,Подписчики!$A:$B,2,0)</f>
        <v>UTC-7</v>
      </c>
    </row>
    <row r="59870" spans="1:6" x14ac:dyDescent="0.25">
      <c r="A59870">
        <v>51564</v>
      </c>
      <c r="B59870" s="2">
        <v>44323.100915857605</v>
      </c>
      <c r="C59870">
        <v>297362</v>
      </c>
      <c r="D59870">
        <v>229531</v>
      </c>
      <c r="E59870" s="2">
        <f>VLOOKUP(C59870,Подписчики!$A:$C,3,0)</f>
        <v>44317.390567770657</v>
      </c>
      <c r="F59870" t="str">
        <f>VLOOKUP(C59870,Подписчики!$A:$B,2,0)</f>
        <v>UTC-7</v>
      </c>
    </row>
    <row r="59871" spans="1:6" x14ac:dyDescent="0.25">
      <c r="A59871">
        <v>67104</v>
      </c>
      <c r="B59871" s="2">
        <v>44329.361433656959</v>
      </c>
      <c r="C59871">
        <v>297362</v>
      </c>
      <c r="D59871">
        <v>230507</v>
      </c>
      <c r="E59871" s="2">
        <f>VLOOKUP(C59871,Подписчики!$A:$C,3,0)</f>
        <v>44317.390567770657</v>
      </c>
      <c r="F59871" t="str">
        <f>VLOOKUP(C59871,Подписчики!$A:$B,2,0)</f>
        <v>UTC-7</v>
      </c>
    </row>
    <row r="59872" spans="1:6" x14ac:dyDescent="0.25">
      <c r="A59872">
        <v>76056</v>
      </c>
      <c r="B59872" s="2">
        <v>44332.007064724916</v>
      </c>
      <c r="C59872">
        <v>297362</v>
      </c>
      <c r="D59872">
        <v>379466</v>
      </c>
      <c r="E59872" s="2">
        <f>VLOOKUP(C59872,Подписчики!$A:$C,3,0)</f>
        <v>44317.390567770657</v>
      </c>
      <c r="F59872" t="str">
        <f>VLOOKUP(C59872,Подписчики!$A:$B,2,0)</f>
        <v>UTC-7</v>
      </c>
    </row>
    <row r="59873" spans="1:6" x14ac:dyDescent="0.25">
      <c r="A59873">
        <v>41894</v>
      </c>
      <c r="B59873" s="2">
        <v>44318.585666666666</v>
      </c>
      <c r="C59873">
        <v>99463</v>
      </c>
      <c r="D59873">
        <v>250679</v>
      </c>
      <c r="E59873" s="2">
        <f>VLOOKUP(C59873,Подписчики!$A:$C,3,0)</f>
        <v>44317.399225142457</v>
      </c>
      <c r="F59873" t="str">
        <f>VLOOKUP(C59873,Подписчики!$A:$B,2,0)</f>
        <v>UTC+11</v>
      </c>
    </row>
    <row r="59874" spans="1:6" x14ac:dyDescent="0.25">
      <c r="A59874">
        <v>43849</v>
      </c>
      <c r="B59874" s="2">
        <v>44319.046708737864</v>
      </c>
      <c r="C59874">
        <v>99463</v>
      </c>
      <c r="D59874">
        <v>230507</v>
      </c>
      <c r="E59874" s="2">
        <f>VLOOKUP(C59874,Подписчики!$A:$C,3,0)</f>
        <v>44317.399225142457</v>
      </c>
      <c r="F59874" t="str">
        <f>VLOOKUP(C59874,Подписчики!$A:$B,2,0)</f>
        <v>UTC+11</v>
      </c>
    </row>
    <row r="59875" spans="1:6" x14ac:dyDescent="0.25">
      <c r="A59875">
        <v>93651</v>
      </c>
      <c r="B59875" s="2">
        <v>44338.474868007448</v>
      </c>
      <c r="C59875">
        <v>99463</v>
      </c>
      <c r="D59875">
        <v>314734</v>
      </c>
      <c r="E59875" s="2">
        <f>VLOOKUP(C59875,Подписчики!$A:$C,3,0)</f>
        <v>44317.399225142457</v>
      </c>
      <c r="F59875" t="str">
        <f>VLOOKUP(C59875,Подписчики!$A:$B,2,0)</f>
        <v>UTC+11</v>
      </c>
    </row>
    <row r="59876" spans="1:6" x14ac:dyDescent="0.25">
      <c r="A59876">
        <v>136252</v>
      </c>
      <c r="B59876" s="2">
        <v>44351.336352750805</v>
      </c>
      <c r="C59876">
        <v>99463</v>
      </c>
      <c r="D59876">
        <v>5151</v>
      </c>
      <c r="E59876" s="2">
        <f>VLOOKUP(C59876,Подписчики!$A:$C,3,0)</f>
        <v>44317.399225142457</v>
      </c>
      <c r="F59876" t="str">
        <f>VLOOKUP(C59876,Подписчики!$A:$B,2,0)</f>
        <v>UTC+11</v>
      </c>
    </row>
    <row r="59877" spans="1:6" x14ac:dyDescent="0.25">
      <c r="A59877">
        <v>175851</v>
      </c>
      <c r="B59877" s="2">
        <v>44362.506255663429</v>
      </c>
      <c r="C59877">
        <v>99463</v>
      </c>
      <c r="D59877">
        <v>344690</v>
      </c>
      <c r="E59877" s="2">
        <f>VLOOKUP(C59877,Подписчики!$A:$C,3,0)</f>
        <v>44317.399225142457</v>
      </c>
      <c r="F59877" t="str">
        <f>VLOOKUP(C59877,Подписчики!$A:$B,2,0)</f>
        <v>UTC+11</v>
      </c>
    </row>
    <row r="59878" spans="1:6" x14ac:dyDescent="0.25">
      <c r="A59878">
        <v>194418</v>
      </c>
      <c r="B59878" s="2">
        <v>44367.559653721677</v>
      </c>
      <c r="C59878">
        <v>99463</v>
      </c>
      <c r="D59878">
        <v>7650</v>
      </c>
      <c r="E59878" s="2">
        <f>VLOOKUP(C59878,Подписчики!$A:$C,3,0)</f>
        <v>44317.399225142457</v>
      </c>
      <c r="F59878" t="str">
        <f>VLOOKUP(C59878,Подписчики!$A:$B,2,0)</f>
        <v>UTC+11</v>
      </c>
    </row>
    <row r="59879" spans="1:6" x14ac:dyDescent="0.25">
      <c r="A59879">
        <v>200564</v>
      </c>
      <c r="B59879" s="2">
        <v>44369.200430420708</v>
      </c>
      <c r="C59879">
        <v>99463</v>
      </c>
      <c r="D59879">
        <v>180863</v>
      </c>
      <c r="E59879" s="2">
        <f>VLOOKUP(C59879,Подписчики!$A:$C,3,0)</f>
        <v>44317.399225142457</v>
      </c>
      <c r="F59879" t="str">
        <f>VLOOKUP(C59879,Подписчики!$A:$B,2,0)</f>
        <v>UTC+11</v>
      </c>
    </row>
    <row r="59880" spans="1:6" x14ac:dyDescent="0.25">
      <c r="A59880">
        <v>209874</v>
      </c>
      <c r="B59880" s="2">
        <v>44372.310462783171</v>
      </c>
      <c r="C59880">
        <v>99463</v>
      </c>
      <c r="D59880">
        <v>335810</v>
      </c>
      <c r="E59880" s="2">
        <f>VLOOKUP(C59880,Подписчики!$A:$C,3,0)</f>
        <v>44317.399225142457</v>
      </c>
      <c r="F59880" t="str">
        <f>VLOOKUP(C59880,Подписчики!$A:$B,2,0)</f>
        <v>UTC+11</v>
      </c>
    </row>
    <row r="59881" spans="1:6" x14ac:dyDescent="0.25">
      <c r="A59881">
        <v>226218</v>
      </c>
      <c r="B59881" s="2">
        <v>44376.323407766991</v>
      </c>
      <c r="C59881">
        <v>99463</v>
      </c>
      <c r="D59881">
        <v>435151</v>
      </c>
      <c r="E59881" s="2">
        <f>VLOOKUP(C59881,Подписчики!$A:$C,3,0)</f>
        <v>44317.399225142457</v>
      </c>
      <c r="F59881" t="str">
        <f>VLOOKUP(C59881,Подписчики!$A:$B,2,0)</f>
        <v>UTC+11</v>
      </c>
    </row>
    <row r="59882" spans="1:6" x14ac:dyDescent="0.25">
      <c r="A59882">
        <v>243746</v>
      </c>
      <c r="B59882" s="2">
        <v>44381.306741538741</v>
      </c>
      <c r="C59882">
        <v>99463</v>
      </c>
      <c r="D59882">
        <v>112456</v>
      </c>
      <c r="E59882" s="2">
        <f>VLOOKUP(C59882,Подписчики!$A:$C,3,0)</f>
        <v>44317.399225142457</v>
      </c>
      <c r="F59882" t="str">
        <f>VLOOKUP(C59882,Подписчики!$A:$B,2,0)</f>
        <v>UTC+11</v>
      </c>
    </row>
    <row r="59883" spans="1:6" x14ac:dyDescent="0.25">
      <c r="A59883">
        <v>296593</v>
      </c>
      <c r="B59883" s="2">
        <v>44397.55318122977</v>
      </c>
      <c r="C59883">
        <v>99463</v>
      </c>
      <c r="D59883">
        <v>97699</v>
      </c>
      <c r="E59883" s="2">
        <f>VLOOKUP(C59883,Подписчики!$A:$C,3,0)</f>
        <v>44317.399225142457</v>
      </c>
      <c r="F59883" t="str">
        <f>VLOOKUP(C59883,Подписчики!$A:$B,2,0)</f>
        <v>UTC+11</v>
      </c>
    </row>
    <row r="59884" spans="1:6" x14ac:dyDescent="0.25">
      <c r="A59884">
        <v>408056</v>
      </c>
      <c r="B59884" s="2">
        <v>44430.346061488672</v>
      </c>
      <c r="C59884">
        <v>99463</v>
      </c>
      <c r="D59884">
        <v>128969</v>
      </c>
      <c r="E59884" s="2">
        <f>VLOOKUP(C59884,Подписчики!$A:$C,3,0)</f>
        <v>44317.399225142457</v>
      </c>
      <c r="F59884" t="str">
        <f>VLOOKUP(C59884,Подписчики!$A:$B,2,0)</f>
        <v>UTC+11</v>
      </c>
    </row>
    <row r="59885" spans="1:6" x14ac:dyDescent="0.25">
      <c r="A59885">
        <v>40516</v>
      </c>
      <c r="B59885" s="2">
        <v>44317.89420064725</v>
      </c>
      <c r="C59885">
        <v>2015</v>
      </c>
      <c r="D59885">
        <v>81725</v>
      </c>
      <c r="E59885" s="2">
        <f>VLOOKUP(C59885,Подписчики!$A:$C,3,0)</f>
        <v>44317.404862927346</v>
      </c>
      <c r="F59885" t="str">
        <f>VLOOKUP(C59885,Подписчики!$A:$B,2,0)</f>
        <v>UTC+2</v>
      </c>
    </row>
    <row r="59886" spans="1:6" x14ac:dyDescent="0.25">
      <c r="A59886">
        <v>63950</v>
      </c>
      <c r="B59886" s="2">
        <v>44327.797113268607</v>
      </c>
      <c r="C59886">
        <v>2015</v>
      </c>
      <c r="D59886">
        <v>158978</v>
      </c>
      <c r="E59886" s="2">
        <f>VLOOKUP(C59886,Подписчики!$A:$C,3,0)</f>
        <v>44317.404862927346</v>
      </c>
      <c r="F59886" t="str">
        <f>VLOOKUP(C59886,Подписчики!$A:$B,2,0)</f>
        <v>UTC+2</v>
      </c>
    </row>
    <row r="59887" spans="1:6" x14ac:dyDescent="0.25">
      <c r="A59887">
        <v>85021</v>
      </c>
      <c r="B59887" s="2">
        <v>44335.729152103559</v>
      </c>
      <c r="C59887">
        <v>2015</v>
      </c>
      <c r="D59887">
        <v>117086</v>
      </c>
      <c r="E59887" s="2">
        <f>VLOOKUP(C59887,Подписчики!$A:$C,3,0)</f>
        <v>44317.404862927346</v>
      </c>
      <c r="F59887" t="str">
        <f>VLOOKUP(C59887,Подписчики!$A:$B,2,0)</f>
        <v>UTC+2</v>
      </c>
    </row>
    <row r="59888" spans="1:6" x14ac:dyDescent="0.25">
      <c r="A59888">
        <v>157713</v>
      </c>
      <c r="B59888" s="2">
        <v>44357.714588996758</v>
      </c>
      <c r="C59888">
        <v>2015</v>
      </c>
      <c r="D59888">
        <v>439981</v>
      </c>
      <c r="E59888" s="2">
        <f>VLOOKUP(C59888,Подписчики!$A:$C,3,0)</f>
        <v>44317.404862927346</v>
      </c>
      <c r="F59888" t="str">
        <f>VLOOKUP(C59888,Подписчики!$A:$B,2,0)</f>
        <v>UTC+2</v>
      </c>
    </row>
    <row r="59889" spans="1:6" x14ac:dyDescent="0.25">
      <c r="A59889">
        <v>203113</v>
      </c>
      <c r="B59889" s="2">
        <v>44369.926666666666</v>
      </c>
      <c r="C59889">
        <v>2015</v>
      </c>
      <c r="D59889">
        <v>381626</v>
      </c>
      <c r="E59889" s="2">
        <f>VLOOKUP(C59889,Подписчики!$A:$C,3,0)</f>
        <v>44317.404862927346</v>
      </c>
      <c r="F59889" t="str">
        <f>VLOOKUP(C59889,Подписчики!$A:$B,2,0)</f>
        <v>UTC+2</v>
      </c>
    </row>
    <row r="59890" spans="1:6" x14ac:dyDescent="0.25">
      <c r="A59890">
        <v>41856</v>
      </c>
      <c r="B59890" s="2">
        <v>44318.576464125494</v>
      </c>
      <c r="C59890">
        <v>238713</v>
      </c>
      <c r="D59890">
        <v>347008</v>
      </c>
      <c r="E59890" s="2">
        <f>VLOOKUP(C59890,Подписчики!$A:$C,3,0)</f>
        <v>44317.405523753565</v>
      </c>
      <c r="F59890" t="str">
        <f>VLOOKUP(C59890,Подписчики!$A:$B,2,0)</f>
        <v>UTC+3</v>
      </c>
    </row>
    <row r="59891" spans="1:6" x14ac:dyDescent="0.25">
      <c r="A59891">
        <v>55325</v>
      </c>
      <c r="B59891" s="2">
        <v>44324.606579288025</v>
      </c>
      <c r="C59891">
        <v>238713</v>
      </c>
      <c r="D59891">
        <v>118549</v>
      </c>
      <c r="E59891" s="2">
        <f>VLOOKUP(C59891,Подписчики!$A:$C,3,0)</f>
        <v>44317.405523753565</v>
      </c>
      <c r="F59891" t="str">
        <f>VLOOKUP(C59891,Подписчики!$A:$B,2,0)</f>
        <v>UTC+3</v>
      </c>
    </row>
    <row r="59892" spans="1:6" x14ac:dyDescent="0.25">
      <c r="A59892">
        <v>115556</v>
      </c>
      <c r="B59892" s="2">
        <v>44345.00384533219</v>
      </c>
      <c r="C59892">
        <v>238713</v>
      </c>
      <c r="D59892">
        <v>456134</v>
      </c>
      <c r="E59892" s="2">
        <f>VLOOKUP(C59892,Подписчики!$A:$C,3,0)</f>
        <v>44317.405523753565</v>
      </c>
      <c r="F59892" t="str">
        <f>VLOOKUP(C59892,Подписчики!$A:$B,2,0)</f>
        <v>UTC+3</v>
      </c>
    </row>
    <row r="59893" spans="1:6" x14ac:dyDescent="0.25">
      <c r="A59893">
        <v>157151</v>
      </c>
      <c r="B59893" s="2">
        <v>44357.629233009706</v>
      </c>
      <c r="C59893">
        <v>238713</v>
      </c>
      <c r="D59893">
        <v>368708</v>
      </c>
      <c r="E59893" s="2">
        <f>VLOOKUP(C59893,Подписчики!$A:$C,3,0)</f>
        <v>44317.405523753565</v>
      </c>
      <c r="F59893" t="str">
        <f>VLOOKUP(C59893,Подписчики!$A:$B,2,0)</f>
        <v>UTC+3</v>
      </c>
    </row>
    <row r="59894" spans="1:6" x14ac:dyDescent="0.25">
      <c r="A59894">
        <v>159863</v>
      </c>
      <c r="B59894" s="2">
        <v>44358.51758252427</v>
      </c>
      <c r="C59894">
        <v>238713</v>
      </c>
      <c r="D59894">
        <v>351192</v>
      </c>
      <c r="E59894" s="2">
        <f>VLOOKUP(C59894,Подписчики!$A:$C,3,0)</f>
        <v>44317.405523753565</v>
      </c>
      <c r="F59894" t="str">
        <f>VLOOKUP(C59894,Подписчики!$A:$B,2,0)</f>
        <v>UTC+3</v>
      </c>
    </row>
    <row r="59895" spans="1:6" x14ac:dyDescent="0.25">
      <c r="A59895">
        <v>187856</v>
      </c>
      <c r="B59895" s="2">
        <v>44365.928585760521</v>
      </c>
      <c r="C59895">
        <v>238713</v>
      </c>
      <c r="D59895">
        <v>347393</v>
      </c>
      <c r="E59895" s="2">
        <f>VLOOKUP(C59895,Подписчики!$A:$C,3,0)</f>
        <v>44317.405523753565</v>
      </c>
      <c r="F59895" t="str">
        <f>VLOOKUP(C59895,Подписчики!$A:$B,2,0)</f>
        <v>UTC+3</v>
      </c>
    </row>
    <row r="59896" spans="1:6" x14ac:dyDescent="0.25">
      <c r="A59896">
        <v>192556</v>
      </c>
      <c r="B59896" s="2">
        <v>44366.923000000003</v>
      </c>
      <c r="C59896">
        <v>238713</v>
      </c>
      <c r="D59896">
        <v>57103</v>
      </c>
      <c r="E59896" s="2">
        <f>VLOOKUP(C59896,Подписчики!$A:$C,3,0)</f>
        <v>44317.405523753565</v>
      </c>
      <c r="F59896" t="str">
        <f>VLOOKUP(C59896,Подписчики!$A:$B,2,0)</f>
        <v>UTC+3</v>
      </c>
    </row>
    <row r="59897" spans="1:6" x14ac:dyDescent="0.25">
      <c r="A59897">
        <v>41484</v>
      </c>
      <c r="B59897" s="2">
        <v>44318.429394822007</v>
      </c>
      <c r="C59897">
        <v>135130</v>
      </c>
      <c r="D59897">
        <v>347393</v>
      </c>
      <c r="E59897" s="2">
        <f>VLOOKUP(C59897,Подписчики!$A:$C,3,0)</f>
        <v>44317.409921225066</v>
      </c>
      <c r="F59897" t="str">
        <f>VLOOKUP(C59897,Подписчики!$A:$B,2,0)</f>
        <v>UTC+1</v>
      </c>
    </row>
    <row r="59898" spans="1:6" x14ac:dyDescent="0.25">
      <c r="A59898">
        <v>64063</v>
      </c>
      <c r="B59898" s="2">
        <v>44327.819362459551</v>
      </c>
      <c r="C59898">
        <v>135130</v>
      </c>
      <c r="D59898">
        <v>118549</v>
      </c>
      <c r="E59898" s="2">
        <f>VLOOKUP(C59898,Подписчики!$A:$C,3,0)</f>
        <v>44317.409921225066</v>
      </c>
      <c r="F59898" t="str">
        <f>VLOOKUP(C59898,Подписчики!$A:$B,2,0)</f>
        <v>UTC+1</v>
      </c>
    </row>
    <row r="59899" spans="1:6" x14ac:dyDescent="0.25">
      <c r="A59899">
        <v>65618</v>
      </c>
      <c r="B59899" s="2">
        <v>44328.681822006474</v>
      </c>
      <c r="C59899">
        <v>135130</v>
      </c>
      <c r="D59899">
        <v>43623</v>
      </c>
      <c r="E59899" s="2">
        <f>VLOOKUP(C59899,Подписчики!$A:$C,3,0)</f>
        <v>44317.409921225066</v>
      </c>
      <c r="F59899" t="str">
        <f>VLOOKUP(C59899,Подписчики!$A:$B,2,0)</f>
        <v>UTC+1</v>
      </c>
    </row>
    <row r="59900" spans="1:6" x14ac:dyDescent="0.25">
      <c r="A59900">
        <v>110419</v>
      </c>
      <c r="B59900" s="2">
        <v>44343.874378640779</v>
      </c>
      <c r="C59900">
        <v>135130</v>
      </c>
      <c r="D59900">
        <v>443594</v>
      </c>
      <c r="E59900" s="2">
        <f>VLOOKUP(C59900,Подписчики!$A:$C,3,0)</f>
        <v>44317.409921225066</v>
      </c>
      <c r="F59900" t="str">
        <f>VLOOKUP(C59900,Подписчики!$A:$B,2,0)</f>
        <v>UTC+1</v>
      </c>
    </row>
    <row r="59901" spans="1:6" x14ac:dyDescent="0.25">
      <c r="A59901">
        <v>117828</v>
      </c>
      <c r="B59901" s="2">
        <v>44345.613860841426</v>
      </c>
      <c r="C59901">
        <v>135130</v>
      </c>
      <c r="D59901">
        <v>177624</v>
      </c>
      <c r="E59901" s="2">
        <f>VLOOKUP(C59901,Подписчики!$A:$C,3,0)</f>
        <v>44317.409921225066</v>
      </c>
      <c r="F59901" t="str">
        <f>VLOOKUP(C59901,Подписчики!$A:$B,2,0)</f>
        <v>UTC+1</v>
      </c>
    </row>
    <row r="59902" spans="1:6" x14ac:dyDescent="0.25">
      <c r="A59902">
        <v>119124</v>
      </c>
      <c r="B59902" s="2">
        <v>44345.754637540456</v>
      </c>
      <c r="C59902">
        <v>135130</v>
      </c>
      <c r="D59902">
        <v>411922</v>
      </c>
      <c r="E59902" s="2">
        <f>VLOOKUP(C59902,Подписчики!$A:$C,3,0)</f>
        <v>44317.409921225066</v>
      </c>
      <c r="F59902" t="str">
        <f>VLOOKUP(C59902,Подписчики!$A:$B,2,0)</f>
        <v>UTC+1</v>
      </c>
    </row>
    <row r="59903" spans="1:6" x14ac:dyDescent="0.25">
      <c r="A59903">
        <v>157434</v>
      </c>
      <c r="B59903" s="2">
        <v>44357.670495145634</v>
      </c>
      <c r="C59903">
        <v>135130</v>
      </c>
      <c r="D59903">
        <v>191893</v>
      </c>
      <c r="E59903" s="2">
        <f>VLOOKUP(C59903,Подписчики!$A:$C,3,0)</f>
        <v>44317.409921225066</v>
      </c>
      <c r="F59903" t="str">
        <f>VLOOKUP(C59903,Подписчики!$A:$B,2,0)</f>
        <v>UTC+1</v>
      </c>
    </row>
    <row r="59904" spans="1:6" x14ac:dyDescent="0.25">
      <c r="A59904">
        <v>165483</v>
      </c>
      <c r="B59904" s="2">
        <v>44359.621333333336</v>
      </c>
      <c r="C59904">
        <v>135130</v>
      </c>
      <c r="D59904">
        <v>472712</v>
      </c>
      <c r="E59904" s="2">
        <f>VLOOKUP(C59904,Подписчики!$A:$C,3,0)</f>
        <v>44317.409921225066</v>
      </c>
      <c r="F59904" t="str">
        <f>VLOOKUP(C59904,Подписчики!$A:$B,2,0)</f>
        <v>UTC+1</v>
      </c>
    </row>
    <row r="59905" spans="1:6" x14ac:dyDescent="0.25">
      <c r="A59905">
        <v>182612</v>
      </c>
      <c r="B59905" s="2">
        <v>44364.785381877024</v>
      </c>
      <c r="C59905">
        <v>135130</v>
      </c>
      <c r="D59905">
        <v>111368</v>
      </c>
      <c r="E59905" s="2">
        <f>VLOOKUP(C59905,Подписчики!$A:$C,3,0)</f>
        <v>44317.409921225066</v>
      </c>
      <c r="F59905" t="str">
        <f>VLOOKUP(C59905,Подписчики!$A:$B,2,0)</f>
        <v>UTC+1</v>
      </c>
    </row>
    <row r="59906" spans="1:6" x14ac:dyDescent="0.25">
      <c r="A59906">
        <v>201336</v>
      </c>
      <c r="B59906" s="2">
        <v>44369.604152103566</v>
      </c>
      <c r="C59906">
        <v>135130</v>
      </c>
      <c r="D59906">
        <v>102086</v>
      </c>
      <c r="E59906" s="2">
        <f>VLOOKUP(C59906,Подписчики!$A:$C,3,0)</f>
        <v>44317.409921225066</v>
      </c>
      <c r="F59906" t="str">
        <f>VLOOKUP(C59906,Подписчики!$A:$B,2,0)</f>
        <v>UTC+1</v>
      </c>
    </row>
    <row r="59907" spans="1:6" x14ac:dyDescent="0.25">
      <c r="A59907">
        <v>43175</v>
      </c>
      <c r="B59907" s="2">
        <v>44318.824216828478</v>
      </c>
      <c r="C59907">
        <v>20621</v>
      </c>
      <c r="D59907">
        <v>473323</v>
      </c>
      <c r="E59907" s="2">
        <f>VLOOKUP(C59907,Подписчики!$A:$C,3,0)</f>
        <v>44317.415797578346</v>
      </c>
      <c r="F59907" t="str">
        <f>VLOOKUP(C59907,Подписчики!$A:$B,2,0)</f>
        <v>UTC+1</v>
      </c>
    </row>
    <row r="59908" spans="1:6" x14ac:dyDescent="0.25">
      <c r="A59908">
        <v>69734</v>
      </c>
      <c r="B59908" s="2">
        <v>44330.575025889972</v>
      </c>
      <c r="C59908">
        <v>20621</v>
      </c>
      <c r="D59908">
        <v>180017</v>
      </c>
      <c r="E59908" s="2">
        <f>VLOOKUP(C59908,Подписчики!$A:$C,3,0)</f>
        <v>44317.415797578346</v>
      </c>
      <c r="F59908" t="str">
        <f>VLOOKUP(C59908,Подписчики!$A:$B,2,0)</f>
        <v>UTC+1</v>
      </c>
    </row>
    <row r="59909" spans="1:6" x14ac:dyDescent="0.25">
      <c r="A59909">
        <v>74809</v>
      </c>
      <c r="B59909" s="2">
        <v>44331.754637540456</v>
      </c>
      <c r="C59909">
        <v>20621</v>
      </c>
      <c r="D59909">
        <v>86587</v>
      </c>
      <c r="E59909" s="2">
        <f>VLOOKUP(C59909,Подписчики!$A:$C,3,0)</f>
        <v>44317.415797578346</v>
      </c>
      <c r="F59909" t="str">
        <f>VLOOKUP(C59909,Подписчики!$A:$B,2,0)</f>
        <v>UTC+1</v>
      </c>
    </row>
    <row r="59910" spans="1:6" x14ac:dyDescent="0.25">
      <c r="A59910">
        <v>75779</v>
      </c>
      <c r="B59910" s="2">
        <v>44331.931012944988</v>
      </c>
      <c r="C59910">
        <v>20621</v>
      </c>
      <c r="D59910">
        <v>297395</v>
      </c>
      <c r="E59910" s="2">
        <f>VLOOKUP(C59910,Подписчики!$A:$C,3,0)</f>
        <v>44317.415797578346</v>
      </c>
      <c r="F59910" t="str">
        <f>VLOOKUP(C59910,Подписчики!$A:$B,2,0)</f>
        <v>UTC+1</v>
      </c>
    </row>
    <row r="59911" spans="1:6" x14ac:dyDescent="0.25">
      <c r="A59911">
        <v>91519</v>
      </c>
      <c r="B59911" s="2">
        <v>44337.890559870553</v>
      </c>
      <c r="C59911">
        <v>20621</v>
      </c>
      <c r="D59911">
        <v>411922</v>
      </c>
      <c r="E59911" s="2">
        <f>VLOOKUP(C59911,Подписчики!$A:$C,3,0)</f>
        <v>44317.415797578346</v>
      </c>
      <c r="F59911" t="str">
        <f>VLOOKUP(C59911,Подписчики!$A:$B,2,0)</f>
        <v>UTC+1</v>
      </c>
    </row>
    <row r="59912" spans="1:6" x14ac:dyDescent="0.25">
      <c r="A59912">
        <v>139374</v>
      </c>
      <c r="B59912" s="2">
        <v>44351.89703236246</v>
      </c>
      <c r="C59912">
        <v>20621</v>
      </c>
      <c r="D59912">
        <v>341333</v>
      </c>
      <c r="E59912" s="2">
        <f>VLOOKUP(C59912,Подписчики!$A:$C,3,0)</f>
        <v>44317.415797578346</v>
      </c>
      <c r="F59912" t="str">
        <f>VLOOKUP(C59912,Подписчики!$A:$B,2,0)</f>
        <v>UTC+1</v>
      </c>
    </row>
    <row r="59913" spans="1:6" x14ac:dyDescent="0.25">
      <c r="A59913">
        <v>207893</v>
      </c>
      <c r="B59913" s="2">
        <v>44371.698003236248</v>
      </c>
      <c r="C59913">
        <v>20621</v>
      </c>
      <c r="D59913">
        <v>351192</v>
      </c>
      <c r="E59913" s="2">
        <f>VLOOKUP(C59913,Подписчики!$A:$C,3,0)</f>
        <v>44317.415797578346</v>
      </c>
      <c r="F59913" t="str">
        <f>VLOOKUP(C59913,Подписчики!$A:$B,2,0)</f>
        <v>UTC+1</v>
      </c>
    </row>
    <row r="59914" spans="1:6" x14ac:dyDescent="0.25">
      <c r="A59914">
        <v>214040</v>
      </c>
      <c r="B59914" s="2">
        <v>44373.292580950343</v>
      </c>
      <c r="C59914">
        <v>20621</v>
      </c>
      <c r="D59914">
        <v>177943</v>
      </c>
      <c r="E59914" s="2">
        <f>VLOOKUP(C59914,Подписчики!$A:$C,3,0)</f>
        <v>44317.415797578346</v>
      </c>
      <c r="F59914" t="str">
        <f>VLOOKUP(C59914,Подписчики!$A:$B,2,0)</f>
        <v>UTC+1</v>
      </c>
    </row>
    <row r="59915" spans="1:6" x14ac:dyDescent="0.25">
      <c r="A59915">
        <v>237759</v>
      </c>
      <c r="B59915" s="2">
        <v>44379.866288025893</v>
      </c>
      <c r="C59915">
        <v>20621</v>
      </c>
      <c r="D59915">
        <v>154256</v>
      </c>
      <c r="E59915" s="2">
        <f>VLOOKUP(C59915,Подписчики!$A:$C,3,0)</f>
        <v>44317.415797578346</v>
      </c>
      <c r="F59915" t="str">
        <f>VLOOKUP(C59915,Подписчики!$A:$B,2,0)</f>
        <v>UTC+1</v>
      </c>
    </row>
    <row r="59916" spans="1:6" x14ac:dyDescent="0.25">
      <c r="A59916">
        <v>245411</v>
      </c>
      <c r="B59916" s="2">
        <v>44381.710948220069</v>
      </c>
      <c r="C59916">
        <v>20621</v>
      </c>
      <c r="D59916">
        <v>158978</v>
      </c>
      <c r="E59916" s="2">
        <f>VLOOKUP(C59916,Подписчики!$A:$C,3,0)</f>
        <v>44317.415797578346</v>
      </c>
      <c r="F59916" t="str">
        <f>VLOOKUP(C59916,Подписчики!$A:$B,2,0)</f>
        <v>UTC+1</v>
      </c>
    </row>
    <row r="59917" spans="1:6" x14ac:dyDescent="0.25">
      <c r="A59917">
        <v>272477</v>
      </c>
      <c r="B59917" s="2">
        <v>44389.880851132686</v>
      </c>
      <c r="C59917">
        <v>20621</v>
      </c>
      <c r="D59917">
        <v>299439</v>
      </c>
      <c r="E59917" s="2">
        <f>VLOOKUP(C59917,Подписчики!$A:$C,3,0)</f>
        <v>44317.415797578346</v>
      </c>
      <c r="F59917" t="str">
        <f>VLOOKUP(C59917,Подписчики!$A:$B,2,0)</f>
        <v>UTC+1</v>
      </c>
    </row>
    <row r="59918" spans="1:6" x14ac:dyDescent="0.25">
      <c r="A59918">
        <v>289736</v>
      </c>
      <c r="B59918" s="2">
        <v>44394.996795556508</v>
      </c>
      <c r="C59918">
        <v>20621</v>
      </c>
      <c r="D59918">
        <v>76405</v>
      </c>
      <c r="E59918" s="2">
        <f>VLOOKUP(C59918,Подписчики!$A:$C,3,0)</f>
        <v>44317.415797578346</v>
      </c>
      <c r="F59918" t="str">
        <f>VLOOKUP(C59918,Подписчики!$A:$B,2,0)</f>
        <v>UTC+1</v>
      </c>
    </row>
    <row r="59919" spans="1:6" x14ac:dyDescent="0.25">
      <c r="A59919">
        <v>347254</v>
      </c>
      <c r="B59919" s="2">
        <v>44411.816126213598</v>
      </c>
      <c r="C59919">
        <v>20621</v>
      </c>
      <c r="D59919">
        <v>230507</v>
      </c>
      <c r="E59919" s="2">
        <f>VLOOKUP(C59919,Подписчики!$A:$C,3,0)</f>
        <v>44317.415797578346</v>
      </c>
      <c r="F59919" t="str">
        <f>VLOOKUP(C59919,Подписчики!$A:$B,2,0)</f>
        <v>UTC+1</v>
      </c>
    </row>
    <row r="59920" spans="1:6" x14ac:dyDescent="0.25">
      <c r="A59920">
        <v>351391</v>
      </c>
      <c r="B59920" s="2">
        <v>44413.566935275085</v>
      </c>
      <c r="C59920">
        <v>20621</v>
      </c>
      <c r="D59920">
        <v>191645</v>
      </c>
      <c r="E59920" s="2">
        <f>VLOOKUP(C59920,Подписчики!$A:$C,3,0)</f>
        <v>44317.415797578346</v>
      </c>
      <c r="F59920" t="str">
        <f>VLOOKUP(C59920,Подписчики!$A:$B,2,0)</f>
        <v>UTC+1</v>
      </c>
    </row>
    <row r="59921" spans="1:6" x14ac:dyDescent="0.25">
      <c r="A59921">
        <v>383087</v>
      </c>
      <c r="B59921" s="2">
        <v>44422.647841423954</v>
      </c>
      <c r="C59921">
        <v>20621</v>
      </c>
      <c r="D59921">
        <v>258251</v>
      </c>
      <c r="E59921" s="2">
        <f>VLOOKUP(C59921,Подписчики!$A:$C,3,0)</f>
        <v>44317.415797578346</v>
      </c>
      <c r="F59921" t="str">
        <f>VLOOKUP(C59921,Подписчики!$A:$B,2,0)</f>
        <v>UTC+1</v>
      </c>
    </row>
    <row r="59922" spans="1:6" x14ac:dyDescent="0.25">
      <c r="A59922">
        <v>41117</v>
      </c>
      <c r="B59922" s="2">
        <v>44318.188294498381</v>
      </c>
      <c r="C59922">
        <v>45167</v>
      </c>
      <c r="D59922">
        <v>88863</v>
      </c>
      <c r="E59922" s="2">
        <f>VLOOKUP(C59922,Подписчики!$A:$C,3,0)</f>
        <v>44317.422990918807</v>
      </c>
      <c r="F59922" t="str">
        <f>VLOOKUP(C59922,Подписчики!$A:$B,2,0)</f>
        <v>UTC-7</v>
      </c>
    </row>
    <row r="59923" spans="1:6" x14ac:dyDescent="0.25">
      <c r="A59923">
        <v>64054</v>
      </c>
      <c r="B59923" s="2">
        <v>44327.819362459544</v>
      </c>
      <c r="C59923">
        <v>45167</v>
      </c>
      <c r="D59923">
        <v>411922</v>
      </c>
      <c r="E59923" s="2">
        <f>VLOOKUP(C59923,Подписчики!$A:$C,3,0)</f>
        <v>44317.422990918807</v>
      </c>
      <c r="F59923" t="str">
        <f>VLOOKUP(C59923,Подписчики!$A:$B,2,0)</f>
        <v>UTC-7</v>
      </c>
    </row>
    <row r="59924" spans="1:6" x14ac:dyDescent="0.25">
      <c r="A59924">
        <v>68911</v>
      </c>
      <c r="B59924" s="2">
        <v>44329.997355987056</v>
      </c>
      <c r="C59924">
        <v>45167</v>
      </c>
      <c r="D59924">
        <v>60239</v>
      </c>
      <c r="E59924" s="2">
        <f>VLOOKUP(C59924,Подписчики!$A:$C,3,0)</f>
        <v>44317.422990918807</v>
      </c>
      <c r="F59924" t="str">
        <f>VLOOKUP(C59924,Подписчики!$A:$B,2,0)</f>
        <v>UTC-7</v>
      </c>
    </row>
    <row r="59925" spans="1:6" x14ac:dyDescent="0.25">
      <c r="A59925">
        <v>73736</v>
      </c>
      <c r="B59925" s="2">
        <v>44331.600787377545</v>
      </c>
      <c r="C59925">
        <v>45167</v>
      </c>
      <c r="D59925">
        <v>394819</v>
      </c>
      <c r="E59925" s="2">
        <f>VLOOKUP(C59925,Подписчики!$A:$C,3,0)</f>
        <v>44317.422990918807</v>
      </c>
      <c r="F59925" t="str">
        <f>VLOOKUP(C59925,Подписчики!$A:$B,2,0)</f>
        <v>UTC-7</v>
      </c>
    </row>
    <row r="59926" spans="1:6" x14ac:dyDescent="0.25">
      <c r="A59926">
        <v>88365</v>
      </c>
      <c r="B59926" s="2">
        <v>44337.16402265372</v>
      </c>
      <c r="C59926">
        <v>45167</v>
      </c>
      <c r="D59926">
        <v>275232</v>
      </c>
      <c r="E59926" s="2">
        <f>VLOOKUP(C59926,Подписчики!$A:$C,3,0)</f>
        <v>44317.422990918807</v>
      </c>
      <c r="F59926" t="str">
        <f>VLOOKUP(C59926,Подписчики!$A:$B,2,0)</f>
        <v>UTC-7</v>
      </c>
    </row>
    <row r="59927" spans="1:6" x14ac:dyDescent="0.25">
      <c r="A59927">
        <v>100090</v>
      </c>
      <c r="B59927" s="2">
        <v>44339.917630542921</v>
      </c>
      <c r="C59927">
        <v>45167</v>
      </c>
      <c r="D59927">
        <v>191348</v>
      </c>
      <c r="E59927" s="2">
        <f>VLOOKUP(C59927,Подписчики!$A:$C,3,0)</f>
        <v>44317.422990918807</v>
      </c>
      <c r="F59927" t="str">
        <f>VLOOKUP(C59927,Подписчики!$A:$B,2,0)</f>
        <v>UTC-7</v>
      </c>
    </row>
    <row r="59928" spans="1:6" x14ac:dyDescent="0.25">
      <c r="A59928">
        <v>114888</v>
      </c>
      <c r="B59928" s="2">
        <v>44344.895666666664</v>
      </c>
      <c r="C59928">
        <v>45167</v>
      </c>
      <c r="D59928">
        <v>276751</v>
      </c>
      <c r="E59928" s="2">
        <f>VLOOKUP(C59928,Подписчики!$A:$C,3,0)</f>
        <v>44317.422990918807</v>
      </c>
      <c r="F59928" t="str">
        <f>VLOOKUP(C59928,Подписчики!$A:$B,2,0)</f>
        <v>UTC-7</v>
      </c>
    </row>
    <row r="59929" spans="1:6" x14ac:dyDescent="0.25">
      <c r="A59929">
        <v>122247</v>
      </c>
      <c r="B59929" s="2">
        <v>44346.511032441173</v>
      </c>
      <c r="C59929">
        <v>45167</v>
      </c>
      <c r="D59929">
        <v>267896</v>
      </c>
      <c r="E59929" s="2">
        <f>VLOOKUP(C59929,Подписчики!$A:$C,3,0)</f>
        <v>44317.422990918807</v>
      </c>
      <c r="F59929" t="str">
        <f>VLOOKUP(C59929,Подписчики!$A:$B,2,0)</f>
        <v>UTC-7</v>
      </c>
    </row>
    <row r="59930" spans="1:6" x14ac:dyDescent="0.25">
      <c r="A59930">
        <v>143176</v>
      </c>
      <c r="B59930" s="2">
        <v>44352.842016181225</v>
      </c>
      <c r="C59930">
        <v>45167</v>
      </c>
      <c r="D59930">
        <v>230507</v>
      </c>
      <c r="E59930" s="2">
        <f>VLOOKUP(C59930,Подписчики!$A:$C,3,0)</f>
        <v>44317.422990918807</v>
      </c>
      <c r="F59930" t="str">
        <f>VLOOKUP(C59930,Подписчики!$A:$B,2,0)</f>
        <v>UTC-7</v>
      </c>
    </row>
    <row r="59931" spans="1:6" x14ac:dyDescent="0.25">
      <c r="A59931">
        <v>147926</v>
      </c>
      <c r="B59931" s="2">
        <v>44354.03619093851</v>
      </c>
      <c r="C59931">
        <v>45167</v>
      </c>
      <c r="D59931">
        <v>242428</v>
      </c>
      <c r="E59931" s="2">
        <f>VLOOKUP(C59931,Подписчики!$A:$C,3,0)</f>
        <v>44317.422990918807</v>
      </c>
      <c r="F59931" t="str">
        <f>VLOOKUP(C59931,Подписчики!$A:$B,2,0)</f>
        <v>UTC-7</v>
      </c>
    </row>
    <row r="59932" spans="1:6" x14ac:dyDescent="0.25">
      <c r="A59932">
        <v>159032</v>
      </c>
      <c r="B59932" s="2">
        <v>44357.960139158575</v>
      </c>
      <c r="C59932">
        <v>45167</v>
      </c>
      <c r="D59932">
        <v>139440</v>
      </c>
      <c r="E59932" s="2">
        <f>VLOOKUP(C59932,Подписчики!$A:$C,3,0)</f>
        <v>44317.422990918807</v>
      </c>
      <c r="F59932" t="str">
        <f>VLOOKUP(C59932,Подписчики!$A:$B,2,0)</f>
        <v>UTC-7</v>
      </c>
    </row>
    <row r="59933" spans="1:6" x14ac:dyDescent="0.25">
      <c r="A59933">
        <v>168470</v>
      </c>
      <c r="B59933" s="2">
        <v>44360.114566484575</v>
      </c>
      <c r="C59933">
        <v>45167</v>
      </c>
      <c r="D59933">
        <v>298909</v>
      </c>
      <c r="E59933" s="2">
        <f>VLOOKUP(C59933,Подписчики!$A:$C,3,0)</f>
        <v>44317.422990918807</v>
      </c>
      <c r="F59933" t="str">
        <f>VLOOKUP(C59933,Подписчики!$A:$B,2,0)</f>
        <v>UTC-7</v>
      </c>
    </row>
    <row r="59934" spans="1:6" x14ac:dyDescent="0.25">
      <c r="A59934">
        <v>42203</v>
      </c>
      <c r="B59934" s="2">
        <v>44318.653100323623</v>
      </c>
      <c r="C59934">
        <v>331725</v>
      </c>
      <c r="D59934">
        <v>347393</v>
      </c>
      <c r="E59934" s="2">
        <f>VLOOKUP(C59934,Подписчики!$A:$C,3,0)</f>
        <v>44317.430155698006</v>
      </c>
      <c r="F59934" t="str">
        <f>VLOOKUP(C59934,Подписчики!$A:$B,2,0)</f>
        <v>UTC+2</v>
      </c>
    </row>
    <row r="59935" spans="1:6" x14ac:dyDescent="0.25">
      <c r="A59935">
        <v>76854</v>
      </c>
      <c r="B59935" s="2">
        <v>44332.419666666661</v>
      </c>
      <c r="C59935">
        <v>331725</v>
      </c>
      <c r="D59935">
        <v>294042</v>
      </c>
      <c r="E59935" s="2">
        <f>VLOOKUP(C59935,Подписчики!$A:$C,3,0)</f>
        <v>44317.430155698006</v>
      </c>
      <c r="F59935" t="str">
        <f>VLOOKUP(C59935,Подписчики!$A:$B,2,0)</f>
        <v>UTC+2</v>
      </c>
    </row>
    <row r="59936" spans="1:6" x14ac:dyDescent="0.25">
      <c r="A59936">
        <v>80247</v>
      </c>
      <c r="B59936" s="2">
        <v>44333.614265372169</v>
      </c>
      <c r="C59936">
        <v>331725</v>
      </c>
      <c r="D59936">
        <v>254150</v>
      </c>
      <c r="E59936" s="2">
        <f>VLOOKUP(C59936,Подписчики!$A:$C,3,0)</f>
        <v>44317.430155698006</v>
      </c>
      <c r="F59936" t="str">
        <f>VLOOKUP(C59936,Подписчики!$A:$B,2,0)</f>
        <v>UTC+2</v>
      </c>
    </row>
    <row r="59937" spans="1:6" x14ac:dyDescent="0.25">
      <c r="A59937">
        <v>99807</v>
      </c>
      <c r="B59937" s="2">
        <v>44339.858601941742</v>
      </c>
      <c r="C59937">
        <v>331725</v>
      </c>
      <c r="D59937">
        <v>351192</v>
      </c>
      <c r="E59937" s="2">
        <f>VLOOKUP(C59937,Подписчики!$A:$C,3,0)</f>
        <v>44317.430155698006</v>
      </c>
      <c r="F59937" t="str">
        <f>VLOOKUP(C59937,Подписчики!$A:$B,2,0)</f>
        <v>UTC+2</v>
      </c>
    </row>
    <row r="59938" spans="1:6" x14ac:dyDescent="0.25">
      <c r="A59938">
        <v>43424</v>
      </c>
      <c r="B59938" s="2">
        <v>44318.882469255666</v>
      </c>
      <c r="C59938">
        <v>316702</v>
      </c>
      <c r="D59938">
        <v>466283</v>
      </c>
      <c r="E59938" s="2">
        <f>VLOOKUP(C59938,Подписчики!$A:$C,3,0)</f>
        <v>44317.443349893161</v>
      </c>
      <c r="F59938" t="str">
        <f>VLOOKUP(C59938,Подписчики!$A:$B,2,0)</f>
        <v>UTC+1</v>
      </c>
    </row>
    <row r="59939" spans="1:6" x14ac:dyDescent="0.25">
      <c r="A59939">
        <v>60170</v>
      </c>
      <c r="B59939" s="2">
        <v>44325.986999114961</v>
      </c>
      <c r="C59939">
        <v>316702</v>
      </c>
      <c r="D59939">
        <v>301748</v>
      </c>
      <c r="E59939" s="2">
        <f>VLOOKUP(C59939,Подписчики!$A:$C,3,0)</f>
        <v>44317.443349893161</v>
      </c>
      <c r="F59939" t="str">
        <f>VLOOKUP(C59939,Подписчики!$A:$B,2,0)</f>
        <v>UTC+1</v>
      </c>
    </row>
    <row r="59940" spans="1:6" x14ac:dyDescent="0.25">
      <c r="A59940">
        <v>60776</v>
      </c>
      <c r="B59940" s="2">
        <v>44326.586352750812</v>
      </c>
      <c r="C59940">
        <v>316702</v>
      </c>
      <c r="D59940">
        <v>250679</v>
      </c>
      <c r="E59940" s="2">
        <f>VLOOKUP(C59940,Подписчики!$A:$C,3,0)</f>
        <v>44317.443349893161</v>
      </c>
      <c r="F59940" t="str">
        <f>VLOOKUP(C59940,Подписчики!$A:$B,2,0)</f>
        <v>UTC+1</v>
      </c>
    </row>
    <row r="59941" spans="1:6" x14ac:dyDescent="0.25">
      <c r="A59941">
        <v>86620</v>
      </c>
      <c r="B59941" s="2">
        <v>44336.600915857605</v>
      </c>
      <c r="C59941">
        <v>316702</v>
      </c>
      <c r="D59941">
        <v>230507</v>
      </c>
      <c r="E59941" s="2">
        <f>VLOOKUP(C59941,Подписчики!$A:$C,3,0)</f>
        <v>44317.443349893161</v>
      </c>
      <c r="F59941" t="str">
        <f>VLOOKUP(C59941,Подписчики!$A:$B,2,0)</f>
        <v>UTC+1</v>
      </c>
    </row>
    <row r="59942" spans="1:6" x14ac:dyDescent="0.25">
      <c r="A59942">
        <v>96422</v>
      </c>
      <c r="B59942" s="2">
        <v>44338.969847896442</v>
      </c>
      <c r="C59942">
        <v>316702</v>
      </c>
      <c r="D59942">
        <v>88863</v>
      </c>
      <c r="E59942" s="2">
        <f>VLOOKUP(C59942,Подписчики!$A:$C,3,0)</f>
        <v>44317.443349893161</v>
      </c>
      <c r="F59942" t="str">
        <f>VLOOKUP(C59942,Подписчики!$A:$B,2,0)</f>
        <v>UTC+1</v>
      </c>
    </row>
    <row r="59943" spans="1:6" x14ac:dyDescent="0.25">
      <c r="A59943">
        <v>103008</v>
      </c>
      <c r="B59943" s="2">
        <v>44340.953666666668</v>
      </c>
      <c r="C59943">
        <v>316702</v>
      </c>
      <c r="D59943">
        <v>337058</v>
      </c>
      <c r="E59943" s="2">
        <f>VLOOKUP(C59943,Подписчики!$A:$C,3,0)</f>
        <v>44317.443349893161</v>
      </c>
      <c r="F59943" t="str">
        <f>VLOOKUP(C59943,Подписчики!$A:$B,2,0)</f>
        <v>UTC+1</v>
      </c>
    </row>
    <row r="59944" spans="1:6" x14ac:dyDescent="0.25">
      <c r="A59944">
        <v>105254</v>
      </c>
      <c r="B59944" s="2">
        <v>44341.913213592234</v>
      </c>
      <c r="C59944">
        <v>316702</v>
      </c>
      <c r="D59944">
        <v>388677</v>
      </c>
      <c r="E59944" s="2">
        <f>VLOOKUP(C59944,Подписчики!$A:$C,3,0)</f>
        <v>44317.443349893161</v>
      </c>
      <c r="F59944" t="str">
        <f>VLOOKUP(C59944,Подписчики!$A:$B,2,0)</f>
        <v>UTC+1</v>
      </c>
    </row>
    <row r="59945" spans="1:6" x14ac:dyDescent="0.25">
      <c r="A59945">
        <v>106721</v>
      </c>
      <c r="B59945" s="2">
        <v>44342.6656407767</v>
      </c>
      <c r="C59945">
        <v>316702</v>
      </c>
      <c r="D59945">
        <v>245650</v>
      </c>
      <c r="E59945" s="2">
        <f>VLOOKUP(C59945,Подписчики!$A:$C,3,0)</f>
        <v>44317.443349893161</v>
      </c>
      <c r="F59945" t="str">
        <f>VLOOKUP(C59945,Подписчики!$A:$B,2,0)</f>
        <v>UTC+1</v>
      </c>
    </row>
    <row r="59946" spans="1:6" x14ac:dyDescent="0.25">
      <c r="A59946">
        <v>130724</v>
      </c>
      <c r="B59946" s="2">
        <v>44348.973084142395</v>
      </c>
      <c r="C59946">
        <v>316702</v>
      </c>
      <c r="D59946">
        <v>166857</v>
      </c>
      <c r="E59946" s="2">
        <f>VLOOKUP(C59946,Подписчики!$A:$C,3,0)</f>
        <v>44317.443349893161</v>
      </c>
      <c r="F59946" t="str">
        <f>VLOOKUP(C59946,Подписчики!$A:$B,2,0)</f>
        <v>UTC+1</v>
      </c>
    </row>
    <row r="59947" spans="1:6" x14ac:dyDescent="0.25">
      <c r="A59947">
        <v>132916</v>
      </c>
      <c r="B59947" s="2">
        <v>44349.957333333339</v>
      </c>
      <c r="C59947">
        <v>316702</v>
      </c>
      <c r="D59947">
        <v>411922</v>
      </c>
      <c r="E59947" s="2">
        <f>VLOOKUP(C59947,Подписчики!$A:$C,3,0)</f>
        <v>44317.443349893161</v>
      </c>
      <c r="F59947" t="str">
        <f>VLOOKUP(C59947,Подписчики!$A:$B,2,0)</f>
        <v>UTC+1</v>
      </c>
    </row>
    <row r="59948" spans="1:6" x14ac:dyDescent="0.25">
      <c r="A59948">
        <v>192582</v>
      </c>
      <c r="B59948" s="2">
        <v>44366.927776699034</v>
      </c>
      <c r="C59948">
        <v>316702</v>
      </c>
      <c r="D59948">
        <v>330333</v>
      </c>
      <c r="E59948" s="2">
        <f>VLOOKUP(C59948,Подписчики!$A:$C,3,0)</f>
        <v>44317.443349893161</v>
      </c>
      <c r="F59948" t="str">
        <f>VLOOKUP(C59948,Подписчики!$A:$B,2,0)</f>
        <v>UTC+1</v>
      </c>
    </row>
    <row r="59949" spans="1:6" x14ac:dyDescent="0.25">
      <c r="A59949">
        <v>43194</v>
      </c>
      <c r="B59949" s="2">
        <v>44318.829880258898</v>
      </c>
      <c r="C59949">
        <v>283101</v>
      </c>
      <c r="D59949">
        <v>49732</v>
      </c>
      <c r="E59949" s="2">
        <f>VLOOKUP(C59949,Подписчики!$A:$C,3,0)</f>
        <v>44317.443968874635</v>
      </c>
      <c r="F59949" t="str">
        <f>VLOOKUP(C59949,Подписчики!$A:$B,2,0)</f>
        <v>UTC+3</v>
      </c>
    </row>
    <row r="59950" spans="1:6" x14ac:dyDescent="0.25">
      <c r="A59950">
        <v>57799</v>
      </c>
      <c r="B59950" s="2">
        <v>44325.37397381512</v>
      </c>
      <c r="C59950">
        <v>283101</v>
      </c>
      <c r="D59950">
        <v>25268</v>
      </c>
      <c r="E59950" s="2">
        <f>VLOOKUP(C59950,Подписчики!$A:$C,3,0)</f>
        <v>44317.443968874635</v>
      </c>
      <c r="F59950" t="str">
        <f>VLOOKUP(C59950,Подписчики!$A:$B,2,0)</f>
        <v>UTC+3</v>
      </c>
    </row>
    <row r="59951" spans="1:6" x14ac:dyDescent="0.25">
      <c r="A59951">
        <v>87596</v>
      </c>
      <c r="B59951" s="2">
        <v>44336.810462783171</v>
      </c>
      <c r="C59951">
        <v>283101</v>
      </c>
      <c r="D59951">
        <v>3876</v>
      </c>
      <c r="E59951" s="2">
        <f>VLOOKUP(C59951,Подписчики!$A:$C,3,0)</f>
        <v>44317.443968874635</v>
      </c>
      <c r="F59951" t="str">
        <f>VLOOKUP(C59951,Подписчики!$A:$B,2,0)</f>
        <v>UTC+3</v>
      </c>
    </row>
    <row r="59952" spans="1:6" x14ac:dyDescent="0.25">
      <c r="A59952">
        <v>40699</v>
      </c>
      <c r="B59952" s="2">
        <v>44317.951333333338</v>
      </c>
      <c r="C59952">
        <v>106955</v>
      </c>
      <c r="D59952">
        <v>201884</v>
      </c>
      <c r="E59952" s="2">
        <f>VLOOKUP(C59952,Подписчики!$A:$C,3,0)</f>
        <v>44317.44669255698</v>
      </c>
      <c r="F59952" t="str">
        <f>VLOOKUP(C59952,Подписчики!$A:$B,2,0)</f>
        <v>UTC+4</v>
      </c>
    </row>
    <row r="59953" spans="1:6" x14ac:dyDescent="0.25">
      <c r="A59953">
        <v>52916</v>
      </c>
      <c r="B59953" s="2">
        <v>44323.765559870553</v>
      </c>
      <c r="C59953">
        <v>106955</v>
      </c>
      <c r="D59953">
        <v>240439</v>
      </c>
      <c r="E59953" s="2">
        <f>VLOOKUP(C59953,Подписчики!$A:$C,3,0)</f>
        <v>44317.44669255698</v>
      </c>
      <c r="F59953" t="str">
        <f>VLOOKUP(C59953,Подписчики!$A:$B,2,0)</f>
        <v>UTC+4</v>
      </c>
    </row>
    <row r="59954" spans="1:6" x14ac:dyDescent="0.25">
      <c r="A59954">
        <v>83336</v>
      </c>
      <c r="B59954" s="2">
        <v>44334.848333333335</v>
      </c>
      <c r="C59954">
        <v>106955</v>
      </c>
      <c r="D59954">
        <v>175628</v>
      </c>
      <c r="E59954" s="2">
        <f>VLOOKUP(C59954,Подписчики!$A:$C,3,0)</f>
        <v>44317.44669255698</v>
      </c>
      <c r="F59954" t="str">
        <f>VLOOKUP(C59954,Подписчики!$A:$B,2,0)</f>
        <v>UTC+4</v>
      </c>
    </row>
    <row r="59955" spans="1:6" x14ac:dyDescent="0.25">
      <c r="A59955">
        <v>97514</v>
      </c>
      <c r="B59955" s="2">
        <v>44339.461352750812</v>
      </c>
      <c r="C59955">
        <v>106955</v>
      </c>
      <c r="D59955">
        <v>182191</v>
      </c>
      <c r="E59955" s="2">
        <f>VLOOKUP(C59955,Подписчики!$A:$C,3,0)</f>
        <v>44317.44669255698</v>
      </c>
      <c r="F59955" t="str">
        <f>VLOOKUP(C59955,Подписчики!$A:$B,2,0)</f>
        <v>UTC+4</v>
      </c>
    </row>
    <row r="59956" spans="1:6" x14ac:dyDescent="0.25">
      <c r="A59956">
        <v>42221</v>
      </c>
      <c r="B59956" s="2">
        <v>44318.655932038841</v>
      </c>
      <c r="C59956">
        <v>24883</v>
      </c>
      <c r="D59956">
        <v>152780</v>
      </c>
      <c r="E59956" s="2">
        <f>VLOOKUP(C59956,Подписчики!$A:$C,3,0)</f>
        <v>44317.455491346154</v>
      </c>
      <c r="F59956" t="str">
        <f>VLOOKUP(C59956,Подписчики!$A:$B,2,0)</f>
        <v>UTC+1</v>
      </c>
    </row>
    <row r="59957" spans="1:6" x14ac:dyDescent="0.25">
      <c r="A59957">
        <v>50529</v>
      </c>
      <c r="B59957" s="2">
        <v>44322.740074433663</v>
      </c>
      <c r="C59957">
        <v>24883</v>
      </c>
      <c r="D59957">
        <v>250679</v>
      </c>
      <c r="E59957" s="2">
        <f>VLOOKUP(C59957,Подписчики!$A:$C,3,0)</f>
        <v>44317.455491346154</v>
      </c>
      <c r="F59957" t="str">
        <f>VLOOKUP(C59957,Подписчики!$A:$B,2,0)</f>
        <v>UTC+1</v>
      </c>
    </row>
    <row r="59958" spans="1:6" x14ac:dyDescent="0.25">
      <c r="A59958">
        <v>61566</v>
      </c>
      <c r="B59958" s="2">
        <v>44326.772436893203</v>
      </c>
      <c r="C59958">
        <v>24883</v>
      </c>
      <c r="D59958">
        <v>411922</v>
      </c>
      <c r="E59958" s="2">
        <f>VLOOKUP(C59958,Подписчики!$A:$C,3,0)</f>
        <v>44317.455491346154</v>
      </c>
      <c r="F59958" t="str">
        <f>VLOOKUP(C59958,Подписчики!$A:$B,2,0)</f>
        <v>UTC+1</v>
      </c>
    </row>
    <row r="59959" spans="1:6" x14ac:dyDescent="0.25">
      <c r="A59959">
        <v>70741</v>
      </c>
      <c r="B59959" s="2">
        <v>44330.722275080909</v>
      </c>
      <c r="C59959">
        <v>24883</v>
      </c>
      <c r="D59959">
        <v>389195</v>
      </c>
      <c r="E59959" s="2">
        <f>VLOOKUP(C59959,Подписчики!$A:$C,3,0)</f>
        <v>44317.455491346154</v>
      </c>
      <c r="F59959" t="str">
        <f>VLOOKUP(C59959,Подписчики!$A:$B,2,0)</f>
        <v>UTC+1</v>
      </c>
    </row>
    <row r="59960" spans="1:6" x14ac:dyDescent="0.25">
      <c r="A59960">
        <v>96070</v>
      </c>
      <c r="B59960" s="2">
        <v>44338.895414239487</v>
      </c>
      <c r="C59960">
        <v>24883</v>
      </c>
      <c r="D59960">
        <v>351192</v>
      </c>
      <c r="E59960" s="2">
        <f>VLOOKUP(C59960,Подписчики!$A:$C,3,0)</f>
        <v>44317.455491346154</v>
      </c>
      <c r="F59960" t="str">
        <f>VLOOKUP(C59960,Подписчики!$A:$B,2,0)</f>
        <v>UTC+1</v>
      </c>
    </row>
    <row r="59961" spans="1:6" x14ac:dyDescent="0.25">
      <c r="A59961">
        <v>99957</v>
      </c>
      <c r="B59961" s="2">
        <v>44339.891537217321</v>
      </c>
      <c r="C59961">
        <v>24883</v>
      </c>
      <c r="D59961">
        <v>62570</v>
      </c>
      <c r="E59961" s="2">
        <f>VLOOKUP(C59961,Подписчики!$A:$C,3,0)</f>
        <v>44317.455491346154</v>
      </c>
      <c r="F59961" t="str">
        <f>VLOOKUP(C59961,Подписчики!$A:$B,2,0)</f>
        <v>UTC+1</v>
      </c>
    </row>
    <row r="59962" spans="1:6" x14ac:dyDescent="0.25">
      <c r="A59962">
        <v>113224</v>
      </c>
      <c r="B59962" s="2">
        <v>44344.712566343042</v>
      </c>
      <c r="C59962">
        <v>24883</v>
      </c>
      <c r="D59962">
        <v>417366</v>
      </c>
      <c r="E59962" s="2">
        <f>VLOOKUP(C59962,Подписчики!$A:$C,3,0)</f>
        <v>44317.455491346154</v>
      </c>
      <c r="F59962" t="str">
        <f>VLOOKUP(C59962,Подписчики!$A:$B,2,0)</f>
        <v>UTC+1</v>
      </c>
    </row>
    <row r="59963" spans="1:6" x14ac:dyDescent="0.25">
      <c r="A59963">
        <v>130065</v>
      </c>
      <c r="B59963" s="2">
        <v>44348.787000000004</v>
      </c>
      <c r="C59963">
        <v>24883</v>
      </c>
      <c r="D59963">
        <v>95024</v>
      </c>
      <c r="E59963" s="2">
        <f>VLOOKUP(C59963,Подписчики!$A:$C,3,0)</f>
        <v>44317.455491346154</v>
      </c>
      <c r="F59963" t="str">
        <f>VLOOKUP(C59963,Подписчики!$A:$B,2,0)</f>
        <v>UTC+1</v>
      </c>
    </row>
    <row r="59964" spans="1:6" x14ac:dyDescent="0.25">
      <c r="A59964">
        <v>155133</v>
      </c>
      <c r="B59964" s="2">
        <v>44356.75949190939</v>
      </c>
      <c r="C59964">
        <v>24883</v>
      </c>
      <c r="D59964">
        <v>151932</v>
      </c>
      <c r="E59964" s="2">
        <f>VLOOKUP(C59964,Подписчики!$A:$C,3,0)</f>
        <v>44317.455491346154</v>
      </c>
      <c r="F59964" t="str">
        <f>VLOOKUP(C59964,Подписчики!$A:$B,2,0)</f>
        <v>UTC+1</v>
      </c>
    </row>
    <row r="59965" spans="1:6" x14ac:dyDescent="0.25">
      <c r="A59965">
        <v>200596</v>
      </c>
      <c r="B59965" s="2">
        <v>44369.223333333335</v>
      </c>
      <c r="C59965">
        <v>24883</v>
      </c>
      <c r="D59965">
        <v>467667</v>
      </c>
      <c r="E59965" s="2">
        <f>VLOOKUP(C59965,Подписчики!$A:$C,3,0)</f>
        <v>44317.455491346154</v>
      </c>
      <c r="F59965" t="str">
        <f>VLOOKUP(C59965,Подписчики!$A:$B,2,0)</f>
        <v>UTC+1</v>
      </c>
    </row>
    <row r="59966" spans="1:6" x14ac:dyDescent="0.25">
      <c r="A59966">
        <v>213218</v>
      </c>
      <c r="B59966" s="2">
        <v>44372.966611650489</v>
      </c>
      <c r="C59966">
        <v>24883</v>
      </c>
      <c r="D59966">
        <v>86587</v>
      </c>
      <c r="E59966" s="2">
        <f>VLOOKUP(C59966,Подписчики!$A:$C,3,0)</f>
        <v>44317.455491346154</v>
      </c>
      <c r="F59966" t="str">
        <f>VLOOKUP(C59966,Подписчики!$A:$B,2,0)</f>
        <v>UTC+1</v>
      </c>
    </row>
    <row r="59967" spans="1:6" x14ac:dyDescent="0.25">
      <c r="A59967">
        <v>42551</v>
      </c>
      <c r="B59967" s="2">
        <v>44318.710948220069</v>
      </c>
      <c r="C59967">
        <v>325383</v>
      </c>
      <c r="D59967">
        <v>154256</v>
      </c>
      <c r="E59967" s="2">
        <f>VLOOKUP(C59967,Подписчики!$A:$C,3,0)</f>
        <v>44317.479002920234</v>
      </c>
      <c r="F59967" t="str">
        <f>VLOOKUP(C59967,Подписчики!$A:$B,2,0)</f>
        <v>UTC+1</v>
      </c>
    </row>
    <row r="59968" spans="1:6" x14ac:dyDescent="0.25">
      <c r="A59968">
        <v>54605</v>
      </c>
      <c r="B59968" s="2">
        <v>44324.353333333333</v>
      </c>
      <c r="C59968">
        <v>325383</v>
      </c>
      <c r="D59968">
        <v>108086</v>
      </c>
      <c r="E59968" s="2">
        <f>VLOOKUP(C59968,Подписчики!$A:$C,3,0)</f>
        <v>44317.479002920234</v>
      </c>
      <c r="F59968" t="str">
        <f>VLOOKUP(C59968,Подписчики!$A:$B,2,0)</f>
        <v>UTC+1</v>
      </c>
    </row>
    <row r="59969" spans="1:6" x14ac:dyDescent="0.25">
      <c r="A59969">
        <v>85114</v>
      </c>
      <c r="B59969" s="2">
        <v>44335.740074433663</v>
      </c>
      <c r="C59969">
        <v>325383</v>
      </c>
      <c r="D59969">
        <v>405774</v>
      </c>
      <c r="E59969" s="2">
        <f>VLOOKUP(C59969,Подписчики!$A:$C,3,0)</f>
        <v>44317.479002920234</v>
      </c>
      <c r="F59969" t="str">
        <f>VLOOKUP(C59969,Подписчики!$A:$B,2,0)</f>
        <v>UTC+1</v>
      </c>
    </row>
    <row r="59970" spans="1:6" x14ac:dyDescent="0.25">
      <c r="A59970">
        <v>99788</v>
      </c>
      <c r="B59970" s="2">
        <v>44339.85427411725</v>
      </c>
      <c r="C59970">
        <v>325383</v>
      </c>
      <c r="D59970">
        <v>411922</v>
      </c>
      <c r="E59970" s="2">
        <f>VLOOKUP(C59970,Подписчики!$A:$C,3,0)</f>
        <v>44317.479002920234</v>
      </c>
      <c r="F59970" t="str">
        <f>VLOOKUP(C59970,Подписчики!$A:$B,2,0)</f>
        <v>UTC+1</v>
      </c>
    </row>
    <row r="59971" spans="1:6" x14ac:dyDescent="0.25">
      <c r="A59971">
        <v>40035</v>
      </c>
      <c r="B59971" s="2">
        <v>44317.744524271846</v>
      </c>
      <c r="C59971">
        <v>110242</v>
      </c>
      <c r="D59971">
        <v>122982</v>
      </c>
      <c r="E59971" s="2">
        <f>VLOOKUP(C59971,Подписчики!$A:$C,3,0)</f>
        <v>44317.485756232199</v>
      </c>
      <c r="F59971" t="str">
        <f>VLOOKUP(C59971,Подписчики!$A:$B,2,0)</f>
        <v>UTC+4</v>
      </c>
    </row>
    <row r="59972" spans="1:6" x14ac:dyDescent="0.25">
      <c r="A59972">
        <v>46238</v>
      </c>
      <c r="B59972" s="2">
        <v>44320.499333333333</v>
      </c>
      <c r="C59972">
        <v>110242</v>
      </c>
      <c r="D59972">
        <v>411922</v>
      </c>
      <c r="E59972" s="2">
        <f>VLOOKUP(C59972,Подписчики!$A:$C,3,0)</f>
        <v>44317.485756232199</v>
      </c>
      <c r="F59972" t="str">
        <f>VLOOKUP(C59972,Подписчики!$A:$B,2,0)</f>
        <v>UTC+4</v>
      </c>
    </row>
    <row r="59973" spans="1:6" x14ac:dyDescent="0.25">
      <c r="A59973">
        <v>50430</v>
      </c>
      <c r="B59973" s="2">
        <v>44322.660381877024</v>
      </c>
      <c r="C59973">
        <v>110242</v>
      </c>
      <c r="D59973">
        <v>165114</v>
      </c>
      <c r="E59973" s="2">
        <f>VLOOKUP(C59973,Подписчики!$A:$C,3,0)</f>
        <v>44317.485756232199</v>
      </c>
      <c r="F59973" t="str">
        <f>VLOOKUP(C59973,Подписчики!$A:$B,2,0)</f>
        <v>UTC+4</v>
      </c>
    </row>
    <row r="59974" spans="1:6" x14ac:dyDescent="0.25">
      <c r="A59974">
        <v>60084</v>
      </c>
      <c r="B59974" s="2">
        <v>44325.960020752587</v>
      </c>
      <c r="C59974">
        <v>110242</v>
      </c>
      <c r="D59974">
        <v>230507</v>
      </c>
      <c r="E59974" s="2">
        <f>VLOOKUP(C59974,Подписчики!$A:$C,3,0)</f>
        <v>44317.485756232199</v>
      </c>
      <c r="F59974" t="str">
        <f>VLOOKUP(C59974,Подписчики!$A:$B,2,0)</f>
        <v>UTC+4</v>
      </c>
    </row>
    <row r="59975" spans="1:6" x14ac:dyDescent="0.25">
      <c r="A59975">
        <v>61266</v>
      </c>
      <c r="B59975" s="2">
        <v>44326.712161812298</v>
      </c>
      <c r="C59975">
        <v>110242</v>
      </c>
      <c r="D59975">
        <v>137327</v>
      </c>
      <c r="E59975" s="2">
        <f>VLOOKUP(C59975,Подписчики!$A:$C,3,0)</f>
        <v>44317.485756232199</v>
      </c>
      <c r="F59975" t="str">
        <f>VLOOKUP(C59975,Подписчики!$A:$B,2,0)</f>
        <v>UTC+4</v>
      </c>
    </row>
    <row r="59976" spans="1:6" x14ac:dyDescent="0.25">
      <c r="A59976">
        <v>76150</v>
      </c>
      <c r="B59976" s="2">
        <v>44332.035676137581</v>
      </c>
      <c r="C59976">
        <v>110242</v>
      </c>
      <c r="D59976">
        <v>180017</v>
      </c>
      <c r="E59976" s="2">
        <f>VLOOKUP(C59976,Подписчики!$A:$C,3,0)</f>
        <v>44317.485756232199</v>
      </c>
      <c r="F59976" t="str">
        <f>VLOOKUP(C59976,Подписчики!$A:$B,2,0)</f>
        <v>UTC+4</v>
      </c>
    </row>
    <row r="59977" spans="1:6" x14ac:dyDescent="0.25">
      <c r="A59977">
        <v>108694</v>
      </c>
      <c r="B59977" s="2">
        <v>44343.590802589002</v>
      </c>
      <c r="C59977">
        <v>110242</v>
      </c>
      <c r="D59977">
        <v>324893</v>
      </c>
      <c r="E59977" s="2">
        <f>VLOOKUP(C59977,Подписчики!$A:$C,3,0)</f>
        <v>44317.485756232199</v>
      </c>
      <c r="F59977" t="str">
        <f>VLOOKUP(C59977,Подписчики!$A:$B,2,0)</f>
        <v>UTC+4</v>
      </c>
    </row>
    <row r="59978" spans="1:6" x14ac:dyDescent="0.25">
      <c r="A59978">
        <v>122660</v>
      </c>
      <c r="B59978" s="2">
        <v>44346.600511326862</v>
      </c>
      <c r="C59978">
        <v>110242</v>
      </c>
      <c r="D59978">
        <v>351192</v>
      </c>
      <c r="E59978" s="2">
        <f>VLOOKUP(C59978,Подписчики!$A:$C,3,0)</f>
        <v>44317.485756232199</v>
      </c>
      <c r="F59978" t="str">
        <f>VLOOKUP(C59978,Подписчики!$A:$B,2,0)</f>
        <v>UTC+4</v>
      </c>
    </row>
    <row r="59979" spans="1:6" x14ac:dyDescent="0.25">
      <c r="A59979">
        <v>136331</v>
      </c>
      <c r="B59979" s="2">
        <v>44351.41119093851</v>
      </c>
      <c r="C59979">
        <v>110242</v>
      </c>
      <c r="D59979">
        <v>158978</v>
      </c>
      <c r="E59979" s="2">
        <f>VLOOKUP(C59979,Подписчики!$A:$C,3,0)</f>
        <v>44317.485756232199</v>
      </c>
      <c r="F59979" t="str">
        <f>VLOOKUP(C59979,Подписчики!$A:$B,2,0)</f>
        <v>UTC+4</v>
      </c>
    </row>
    <row r="59980" spans="1:6" x14ac:dyDescent="0.25">
      <c r="A59980">
        <v>137915</v>
      </c>
      <c r="B59980" s="2">
        <v>44351.707307443365</v>
      </c>
      <c r="C59980">
        <v>110242</v>
      </c>
      <c r="D59980">
        <v>68899</v>
      </c>
      <c r="E59980" s="2">
        <f>VLOOKUP(C59980,Подписчики!$A:$C,3,0)</f>
        <v>44317.485756232199</v>
      </c>
      <c r="F59980" t="str">
        <f>VLOOKUP(C59980,Подписчики!$A:$B,2,0)</f>
        <v>UTC+4</v>
      </c>
    </row>
    <row r="59981" spans="1:6" x14ac:dyDescent="0.25">
      <c r="A59981">
        <v>181164</v>
      </c>
      <c r="B59981" s="2">
        <v>44364.498569579293</v>
      </c>
      <c r="C59981">
        <v>110242</v>
      </c>
      <c r="D59981">
        <v>397390</v>
      </c>
      <c r="E59981" s="2">
        <f>VLOOKUP(C59981,Подписчики!$A:$C,3,0)</f>
        <v>44317.485756232199</v>
      </c>
      <c r="F59981" t="str">
        <f>VLOOKUP(C59981,Подписчики!$A:$B,2,0)</f>
        <v>UTC+4</v>
      </c>
    </row>
    <row r="59982" spans="1:6" x14ac:dyDescent="0.25">
      <c r="A59982">
        <v>204429</v>
      </c>
      <c r="B59982" s="2">
        <v>44370.63449190939</v>
      </c>
      <c r="C59982">
        <v>110242</v>
      </c>
      <c r="D59982">
        <v>343491</v>
      </c>
      <c r="E59982" s="2">
        <f>VLOOKUP(C59982,Подписчики!$A:$C,3,0)</f>
        <v>44317.485756232199</v>
      </c>
      <c r="F59982" t="str">
        <f>VLOOKUP(C59982,Подписчики!$A:$B,2,0)</f>
        <v>UTC+4</v>
      </c>
    </row>
    <row r="59983" spans="1:6" x14ac:dyDescent="0.25">
      <c r="A59983">
        <v>210933</v>
      </c>
      <c r="B59983" s="2">
        <v>44372.621546925569</v>
      </c>
      <c r="C59983">
        <v>110242</v>
      </c>
      <c r="D59983">
        <v>436600</v>
      </c>
      <c r="E59983" s="2">
        <f>VLOOKUP(C59983,Подписчики!$A:$C,3,0)</f>
        <v>44317.485756232199</v>
      </c>
      <c r="F59983" t="str">
        <f>VLOOKUP(C59983,Подписчики!$A:$B,2,0)</f>
        <v>UTC+4</v>
      </c>
    </row>
    <row r="59984" spans="1:6" x14ac:dyDescent="0.25">
      <c r="A59984">
        <v>382199</v>
      </c>
      <c r="B59984" s="2">
        <v>44422.479152103566</v>
      </c>
      <c r="C59984">
        <v>110242</v>
      </c>
      <c r="D59984">
        <v>118549</v>
      </c>
      <c r="E59984" s="2">
        <f>VLOOKUP(C59984,Подписчики!$A:$C,3,0)</f>
        <v>44317.485756232199</v>
      </c>
      <c r="F59984" t="str">
        <f>VLOOKUP(C59984,Подписчики!$A:$B,2,0)</f>
        <v>UTC+4</v>
      </c>
    </row>
    <row r="59985" spans="1:6" x14ac:dyDescent="0.25">
      <c r="A59985">
        <v>383433</v>
      </c>
      <c r="B59985" s="2">
        <v>44422.702453074438</v>
      </c>
      <c r="C59985">
        <v>110242</v>
      </c>
      <c r="D59985">
        <v>258251</v>
      </c>
      <c r="E59985" s="2">
        <f>VLOOKUP(C59985,Подписчики!$A:$C,3,0)</f>
        <v>44317.485756232199</v>
      </c>
      <c r="F59985" t="str">
        <f>VLOOKUP(C59985,Подписчики!$A:$B,2,0)</f>
        <v>UTC+4</v>
      </c>
    </row>
    <row r="59986" spans="1:6" x14ac:dyDescent="0.25">
      <c r="A59986">
        <v>40125</v>
      </c>
      <c r="B59986" s="2">
        <v>44317.757064724916</v>
      </c>
      <c r="C59986">
        <v>254335</v>
      </c>
      <c r="D59986">
        <v>250679</v>
      </c>
      <c r="E59986" s="2">
        <f>VLOOKUP(C59986,Подписчики!$A:$C,3,0)</f>
        <v>44317.487590954421</v>
      </c>
      <c r="F59986" t="str">
        <f>VLOOKUP(C59986,Подписчики!$A:$B,2,0)</f>
        <v>UTC+3</v>
      </c>
    </row>
    <row r="59987" spans="1:6" x14ac:dyDescent="0.25">
      <c r="A59987">
        <v>58501</v>
      </c>
      <c r="B59987" s="2">
        <v>44325.632801293985</v>
      </c>
      <c r="C59987">
        <v>254335</v>
      </c>
      <c r="D59987">
        <v>154256</v>
      </c>
      <c r="E59987" s="2">
        <f>VLOOKUP(C59987,Подписчики!$A:$C,3,0)</f>
        <v>44317.487590954421</v>
      </c>
      <c r="F59987" t="str">
        <f>VLOOKUP(C59987,Подписчики!$A:$B,2,0)</f>
        <v>UTC+3</v>
      </c>
    </row>
    <row r="59988" spans="1:6" x14ac:dyDescent="0.25">
      <c r="A59988">
        <v>62723</v>
      </c>
      <c r="B59988" s="2">
        <v>44327.498165048542</v>
      </c>
      <c r="C59988">
        <v>254335</v>
      </c>
      <c r="D59988">
        <v>326622</v>
      </c>
      <c r="E59988" s="2">
        <f>VLOOKUP(C59988,Подписчики!$A:$C,3,0)</f>
        <v>44317.487590954421</v>
      </c>
      <c r="F59988" t="str">
        <f>VLOOKUP(C59988,Подписчики!$A:$B,2,0)</f>
        <v>UTC+3</v>
      </c>
    </row>
    <row r="59989" spans="1:6" x14ac:dyDescent="0.25">
      <c r="A59989">
        <v>69708</v>
      </c>
      <c r="B59989" s="2">
        <v>44330.567744336571</v>
      </c>
      <c r="C59989">
        <v>254335</v>
      </c>
      <c r="D59989">
        <v>351192</v>
      </c>
      <c r="E59989" s="2">
        <f>VLOOKUP(C59989,Подписчики!$A:$C,3,0)</f>
        <v>44317.487590954421</v>
      </c>
      <c r="F59989" t="str">
        <f>VLOOKUP(C59989,Подписчики!$A:$B,2,0)</f>
        <v>UTC+3</v>
      </c>
    </row>
    <row r="59990" spans="1:6" x14ac:dyDescent="0.25">
      <c r="A59990">
        <v>77316</v>
      </c>
      <c r="B59990" s="2">
        <v>44332.593634304205</v>
      </c>
      <c r="C59990">
        <v>254335</v>
      </c>
      <c r="D59990">
        <v>411922</v>
      </c>
      <c r="E59990" s="2">
        <f>VLOOKUP(C59990,Подписчики!$A:$C,3,0)</f>
        <v>44317.487590954421</v>
      </c>
      <c r="F59990" t="str">
        <f>VLOOKUP(C59990,Подписчики!$A:$B,2,0)</f>
        <v>UTC+3</v>
      </c>
    </row>
    <row r="59991" spans="1:6" x14ac:dyDescent="0.25">
      <c r="A59991">
        <v>93871</v>
      </c>
      <c r="B59991" s="2">
        <v>44338.51758252427</v>
      </c>
      <c r="C59991">
        <v>254335</v>
      </c>
      <c r="D59991">
        <v>154228</v>
      </c>
      <c r="E59991" s="2">
        <f>VLOOKUP(C59991,Подписчики!$A:$C,3,0)</f>
        <v>44317.487590954421</v>
      </c>
      <c r="F59991" t="str">
        <f>VLOOKUP(C59991,Подписчики!$A:$B,2,0)</f>
        <v>UTC+3</v>
      </c>
    </row>
    <row r="59992" spans="1:6" x14ac:dyDescent="0.25">
      <c r="A59992">
        <v>112277</v>
      </c>
      <c r="B59992" s="2">
        <v>44344.601724919092</v>
      </c>
      <c r="C59992">
        <v>254335</v>
      </c>
      <c r="D59992">
        <v>302615</v>
      </c>
      <c r="E59992" s="2">
        <f>VLOOKUP(C59992,Подписчики!$A:$C,3,0)</f>
        <v>44317.487590954421</v>
      </c>
      <c r="F59992" t="str">
        <f>VLOOKUP(C59992,Подписчики!$A:$B,2,0)</f>
        <v>UTC+3</v>
      </c>
    </row>
    <row r="59993" spans="1:6" x14ac:dyDescent="0.25">
      <c r="A59993">
        <v>115619</v>
      </c>
      <c r="B59993" s="2">
        <v>44345.024079103976</v>
      </c>
      <c r="C59993">
        <v>254335</v>
      </c>
      <c r="D59993">
        <v>86587</v>
      </c>
      <c r="E59993" s="2">
        <f>VLOOKUP(C59993,Подписчики!$A:$C,3,0)</f>
        <v>44317.487590954421</v>
      </c>
      <c r="F59993" t="str">
        <f>VLOOKUP(C59993,Подписчики!$A:$B,2,0)</f>
        <v>UTC+3</v>
      </c>
    </row>
    <row r="59994" spans="1:6" x14ac:dyDescent="0.25">
      <c r="A59994">
        <v>207623</v>
      </c>
      <c r="B59994" s="2">
        <v>44371.656741100327</v>
      </c>
      <c r="C59994">
        <v>254335</v>
      </c>
      <c r="D59994">
        <v>109473</v>
      </c>
      <c r="E59994" s="2">
        <f>VLOOKUP(C59994,Подписчики!$A:$C,3,0)</f>
        <v>44317.487590954421</v>
      </c>
      <c r="F59994" t="str">
        <f>VLOOKUP(C59994,Подписчики!$A:$B,2,0)</f>
        <v>UTC+3</v>
      </c>
    </row>
    <row r="59995" spans="1:6" x14ac:dyDescent="0.25">
      <c r="A59995">
        <v>42185</v>
      </c>
      <c r="B59995" s="2">
        <v>44318.651783806876</v>
      </c>
      <c r="C59995">
        <v>304014</v>
      </c>
      <c r="D59995">
        <v>294042</v>
      </c>
      <c r="E59995" s="2">
        <f>VLOOKUP(C59995,Подписчики!$A:$C,3,0)</f>
        <v>44317.490136253567</v>
      </c>
      <c r="F59995" t="str">
        <f>VLOOKUP(C59995,Подписчики!$A:$B,2,0)</f>
        <v>UTC+2</v>
      </c>
    </row>
    <row r="59996" spans="1:6" x14ac:dyDescent="0.25">
      <c r="A59996">
        <v>48932</v>
      </c>
      <c r="B59996" s="2">
        <v>44321.700025889964</v>
      </c>
      <c r="C59996">
        <v>304014</v>
      </c>
      <c r="D59996">
        <v>42035</v>
      </c>
      <c r="E59996" s="2">
        <f>VLOOKUP(C59996,Подписчики!$A:$C,3,0)</f>
        <v>44317.490136253567</v>
      </c>
      <c r="F59996" t="str">
        <f>VLOOKUP(C59996,Подписчики!$A:$B,2,0)</f>
        <v>UTC+2</v>
      </c>
    </row>
    <row r="59997" spans="1:6" x14ac:dyDescent="0.25">
      <c r="A59997">
        <v>50054</v>
      </c>
      <c r="B59997" s="2">
        <v>44322.5333592233</v>
      </c>
      <c r="C59997">
        <v>304014</v>
      </c>
      <c r="D59997">
        <v>231092</v>
      </c>
      <c r="E59997" s="2">
        <f>VLOOKUP(C59997,Подписчики!$A:$C,3,0)</f>
        <v>44317.490136253567</v>
      </c>
      <c r="F59997" t="str">
        <f>VLOOKUP(C59997,Подписчики!$A:$B,2,0)</f>
        <v>UTC+2</v>
      </c>
    </row>
    <row r="59998" spans="1:6" x14ac:dyDescent="0.25">
      <c r="A59998">
        <v>55316</v>
      </c>
      <c r="B59998" s="2">
        <v>44324.606174757282</v>
      </c>
      <c r="C59998">
        <v>304014</v>
      </c>
      <c r="D59998">
        <v>128523</v>
      </c>
      <c r="E59998" s="2">
        <f>VLOOKUP(C59998,Подписчики!$A:$C,3,0)</f>
        <v>44317.490136253567</v>
      </c>
      <c r="F59998" t="str">
        <f>VLOOKUP(C59998,Подписчики!$A:$B,2,0)</f>
        <v>UTC+2</v>
      </c>
    </row>
    <row r="59999" spans="1:6" x14ac:dyDescent="0.25">
      <c r="A59999">
        <v>63290</v>
      </c>
      <c r="B59999" s="2">
        <v>44327.622355987056</v>
      </c>
      <c r="C59999">
        <v>304014</v>
      </c>
      <c r="D59999">
        <v>250679</v>
      </c>
      <c r="E59999" s="2">
        <f>VLOOKUP(C59999,Подписчики!$A:$C,3,0)</f>
        <v>44317.490136253567</v>
      </c>
      <c r="F59999" t="str">
        <f>VLOOKUP(C59999,Подписчики!$A:$B,2,0)</f>
        <v>UTC+2</v>
      </c>
    </row>
    <row r="60000" spans="1:6" x14ac:dyDescent="0.25">
      <c r="A60000">
        <v>73993</v>
      </c>
      <c r="B60000" s="2">
        <v>44331.64824595469</v>
      </c>
      <c r="C60000">
        <v>304014</v>
      </c>
      <c r="D60000">
        <v>36482</v>
      </c>
      <c r="E60000" s="2">
        <f>VLOOKUP(C60000,Подписчики!$A:$C,3,0)</f>
        <v>44317.490136253567</v>
      </c>
      <c r="F60000" t="str">
        <f>VLOOKUP(C60000,Подписчики!$A:$B,2,0)</f>
        <v>UTC+2</v>
      </c>
    </row>
    <row r="60001" spans="1:6" x14ac:dyDescent="0.25">
      <c r="A60001">
        <v>75208</v>
      </c>
      <c r="B60001" s="2">
        <v>44331.814569536422</v>
      </c>
      <c r="C60001">
        <v>304014</v>
      </c>
      <c r="D60001">
        <v>351192</v>
      </c>
      <c r="E60001" s="2">
        <f>VLOOKUP(C60001,Подписчики!$A:$C,3,0)</f>
        <v>44317.490136253567</v>
      </c>
      <c r="F60001" t="str">
        <f>VLOOKUP(C60001,Подписчики!$A:$B,2,0)</f>
        <v>UTC+2</v>
      </c>
    </row>
    <row r="60002" spans="1:6" x14ac:dyDescent="0.25">
      <c r="A60002">
        <v>173467</v>
      </c>
      <c r="B60002" s="2">
        <v>44361.581902912621</v>
      </c>
      <c r="C60002">
        <v>304014</v>
      </c>
      <c r="D60002">
        <v>182191</v>
      </c>
      <c r="E60002" s="2">
        <f>VLOOKUP(C60002,Подписчики!$A:$C,3,0)</f>
        <v>44317.490136253567</v>
      </c>
      <c r="F60002" t="str">
        <f>VLOOKUP(C60002,Подписчики!$A:$B,2,0)</f>
        <v>UTC+2</v>
      </c>
    </row>
    <row r="60003" spans="1:6" x14ac:dyDescent="0.25">
      <c r="A60003">
        <v>43721</v>
      </c>
      <c r="B60003" s="2">
        <v>44318.977129449835</v>
      </c>
      <c r="C60003">
        <v>234210</v>
      </c>
      <c r="D60003">
        <v>411922</v>
      </c>
      <c r="E60003" s="2">
        <f>VLOOKUP(C60003,Подписчики!$A:$C,3,0)</f>
        <v>44317.495514245013</v>
      </c>
      <c r="F60003" t="str">
        <f>VLOOKUP(C60003,Подписчики!$A:$B,2,0)</f>
        <v>UTC+3</v>
      </c>
    </row>
    <row r="60004" spans="1:6" x14ac:dyDescent="0.25">
      <c r="A60004">
        <v>59381</v>
      </c>
      <c r="B60004" s="2">
        <v>44325.79751779935</v>
      </c>
      <c r="C60004">
        <v>234210</v>
      </c>
      <c r="D60004">
        <v>313585</v>
      </c>
      <c r="E60004" s="2">
        <f>VLOOKUP(C60004,Подписчики!$A:$C,3,0)</f>
        <v>44317.495514245013</v>
      </c>
      <c r="F60004" t="str">
        <f>VLOOKUP(C60004,Подписчики!$A:$B,2,0)</f>
        <v>UTC+3</v>
      </c>
    </row>
    <row r="60005" spans="1:6" x14ac:dyDescent="0.25">
      <c r="A60005">
        <v>70290</v>
      </c>
      <c r="B60005" s="2">
        <v>44330.65997734628</v>
      </c>
      <c r="C60005">
        <v>234210</v>
      </c>
      <c r="D60005">
        <v>51162</v>
      </c>
      <c r="E60005" s="2">
        <f>VLOOKUP(C60005,Подписчики!$A:$C,3,0)</f>
        <v>44317.495514245013</v>
      </c>
      <c r="F60005" t="str">
        <f>VLOOKUP(C60005,Подписчики!$A:$B,2,0)</f>
        <v>UTC+3</v>
      </c>
    </row>
    <row r="60006" spans="1:6" x14ac:dyDescent="0.25">
      <c r="A60006">
        <v>85331</v>
      </c>
      <c r="B60006" s="2">
        <v>44335.778100323623</v>
      </c>
      <c r="C60006">
        <v>234210</v>
      </c>
      <c r="D60006">
        <v>189296</v>
      </c>
      <c r="E60006" s="2">
        <f>VLOOKUP(C60006,Подписчики!$A:$C,3,0)</f>
        <v>44317.495514245013</v>
      </c>
      <c r="F60006" t="str">
        <f>VLOOKUP(C60006,Подписчики!$A:$B,2,0)</f>
        <v>UTC+3</v>
      </c>
    </row>
    <row r="60007" spans="1:6" x14ac:dyDescent="0.25">
      <c r="A60007">
        <v>41706</v>
      </c>
      <c r="B60007" s="2">
        <v>44318.515666666666</v>
      </c>
      <c r="C60007">
        <v>27689</v>
      </c>
      <c r="D60007">
        <v>241927</v>
      </c>
      <c r="E60007" s="2">
        <f>VLOOKUP(C60007,Подписчики!$A:$C,3,0)</f>
        <v>44317.541294373223</v>
      </c>
      <c r="F60007" t="str">
        <f>VLOOKUP(C60007,Подписчики!$A:$B,2,0)</f>
        <v>UTC+5</v>
      </c>
    </row>
    <row r="60008" spans="1:6" x14ac:dyDescent="0.25">
      <c r="A60008">
        <v>63373</v>
      </c>
      <c r="B60008" s="2">
        <v>44327.644605177993</v>
      </c>
      <c r="C60008">
        <v>27689</v>
      </c>
      <c r="D60008">
        <v>182841</v>
      </c>
      <c r="E60008" s="2">
        <f>VLOOKUP(C60008,Подписчики!$A:$C,3,0)</f>
        <v>44317.541294373223</v>
      </c>
      <c r="F60008" t="str">
        <f>VLOOKUP(C60008,Подписчики!$A:$B,2,0)</f>
        <v>UTC+5</v>
      </c>
    </row>
    <row r="60009" spans="1:6" x14ac:dyDescent="0.25">
      <c r="A60009">
        <v>133814</v>
      </c>
      <c r="B60009" s="2">
        <v>44350.587970873785</v>
      </c>
      <c r="C60009">
        <v>27689</v>
      </c>
      <c r="D60009">
        <v>351192</v>
      </c>
      <c r="E60009" s="2">
        <f>VLOOKUP(C60009,Подписчики!$A:$C,3,0)</f>
        <v>44317.541294373223</v>
      </c>
      <c r="F60009" t="str">
        <f>VLOOKUP(C60009,Подписчики!$A:$B,2,0)</f>
        <v>UTC+5</v>
      </c>
    </row>
    <row r="60010" spans="1:6" x14ac:dyDescent="0.25">
      <c r="A60010">
        <v>163576</v>
      </c>
      <c r="B60010" s="2">
        <v>44359.062379833369</v>
      </c>
      <c r="C60010">
        <v>27689</v>
      </c>
      <c r="D60010">
        <v>349014</v>
      </c>
      <c r="E60010" s="2">
        <f>VLOOKUP(C60010,Подписчики!$A:$C,3,0)</f>
        <v>44317.541294373223</v>
      </c>
      <c r="F60010" t="str">
        <f>VLOOKUP(C60010,Подписчики!$A:$B,2,0)</f>
        <v>UTC+5</v>
      </c>
    </row>
    <row r="60011" spans="1:6" x14ac:dyDescent="0.25">
      <c r="A60011">
        <v>237355</v>
      </c>
      <c r="B60011" s="2">
        <v>44379.812889967638</v>
      </c>
      <c r="C60011">
        <v>27689</v>
      </c>
      <c r="D60011">
        <v>473327</v>
      </c>
      <c r="E60011" s="2">
        <f>VLOOKUP(C60011,Подписчики!$A:$C,3,0)</f>
        <v>44317.541294373223</v>
      </c>
      <c r="F60011" t="str">
        <f>VLOOKUP(C60011,Подписчики!$A:$B,2,0)</f>
        <v>UTC+5</v>
      </c>
    </row>
    <row r="60012" spans="1:6" x14ac:dyDescent="0.25">
      <c r="A60012">
        <v>279029</v>
      </c>
      <c r="B60012" s="2">
        <v>44392.371142394819</v>
      </c>
      <c r="C60012">
        <v>27689</v>
      </c>
      <c r="D60012">
        <v>78646</v>
      </c>
      <c r="E60012" s="2">
        <f>VLOOKUP(C60012,Подписчики!$A:$C,3,0)</f>
        <v>44317.541294373223</v>
      </c>
      <c r="F60012" t="str">
        <f>VLOOKUP(C60012,Подписчики!$A:$B,2,0)</f>
        <v>UTC+5</v>
      </c>
    </row>
    <row r="60013" spans="1:6" x14ac:dyDescent="0.25">
      <c r="A60013">
        <v>291065</v>
      </c>
      <c r="B60013" s="2">
        <v>44395.575487533191</v>
      </c>
      <c r="C60013">
        <v>27689</v>
      </c>
      <c r="D60013">
        <v>208036</v>
      </c>
      <c r="E60013" s="2">
        <f>VLOOKUP(C60013,Подписчики!$A:$C,3,0)</f>
        <v>44317.541294373223</v>
      </c>
      <c r="F60013" t="str">
        <f>VLOOKUP(C60013,Подписчики!$A:$B,2,0)</f>
        <v>UTC+5</v>
      </c>
    </row>
    <row r="60014" spans="1:6" x14ac:dyDescent="0.25">
      <c r="A60014">
        <v>334420</v>
      </c>
      <c r="B60014" s="2">
        <v>44408.507064724916</v>
      </c>
      <c r="C60014">
        <v>27689</v>
      </c>
      <c r="D60014">
        <v>411922</v>
      </c>
      <c r="E60014" s="2">
        <f>VLOOKUP(C60014,Подписчики!$A:$C,3,0)</f>
        <v>44317.541294373223</v>
      </c>
      <c r="F60014" t="str">
        <f>VLOOKUP(C60014,Подписчики!$A:$B,2,0)</f>
        <v>UTC+5</v>
      </c>
    </row>
    <row r="60015" spans="1:6" x14ac:dyDescent="0.25">
      <c r="A60015">
        <v>359519</v>
      </c>
      <c r="B60015" s="2">
        <v>44415.587970873785</v>
      </c>
      <c r="C60015">
        <v>27689</v>
      </c>
      <c r="D60015">
        <v>25218</v>
      </c>
      <c r="E60015" s="2">
        <f>VLOOKUP(C60015,Подписчики!$A:$C,3,0)</f>
        <v>44317.541294373223</v>
      </c>
      <c r="F60015" t="str">
        <f>VLOOKUP(C60015,Подписчики!$A:$B,2,0)</f>
        <v>UTC+5</v>
      </c>
    </row>
    <row r="60016" spans="1:6" x14ac:dyDescent="0.25">
      <c r="A60016">
        <v>411859</v>
      </c>
      <c r="B60016" s="2">
        <v>44431.542663430417</v>
      </c>
      <c r="C60016">
        <v>27689</v>
      </c>
      <c r="D60016">
        <v>347393</v>
      </c>
      <c r="E60016" s="2">
        <f>VLOOKUP(C60016,Подписчики!$A:$C,3,0)</f>
        <v>44317.541294373223</v>
      </c>
      <c r="F60016" t="str">
        <f>VLOOKUP(C60016,Подписчики!$A:$B,2,0)</f>
        <v>UTC+5</v>
      </c>
    </row>
    <row r="60017" spans="1:6" x14ac:dyDescent="0.25">
      <c r="A60017">
        <v>414406</v>
      </c>
      <c r="B60017" s="2">
        <v>44432.563699029124</v>
      </c>
      <c r="C60017">
        <v>27689</v>
      </c>
      <c r="D60017">
        <v>301748</v>
      </c>
      <c r="E60017" s="2">
        <f>VLOOKUP(C60017,Подписчики!$A:$C,3,0)</f>
        <v>44317.541294373223</v>
      </c>
      <c r="F60017" t="str">
        <f>VLOOKUP(C60017,Подписчики!$A:$B,2,0)</f>
        <v>UTC+5</v>
      </c>
    </row>
    <row r="60018" spans="1:6" x14ac:dyDescent="0.25">
      <c r="A60018">
        <v>39476</v>
      </c>
      <c r="B60018" s="2">
        <v>44317.64298705502</v>
      </c>
      <c r="C60018">
        <v>112663</v>
      </c>
      <c r="D60018">
        <v>82901</v>
      </c>
      <c r="E60018" s="2">
        <f>VLOOKUP(C60018,Подписчики!$A:$C,3,0)</f>
        <v>44317.54478611111</v>
      </c>
      <c r="F60018" t="str">
        <f>VLOOKUP(C60018,Подписчики!$A:$B,2,0)</f>
        <v>UTC+1</v>
      </c>
    </row>
    <row r="60019" spans="1:6" x14ac:dyDescent="0.25">
      <c r="A60019">
        <v>42686</v>
      </c>
      <c r="B60019" s="2">
        <v>44318.738608966341</v>
      </c>
      <c r="C60019">
        <v>112663</v>
      </c>
      <c r="D60019">
        <v>118549</v>
      </c>
      <c r="E60019" s="2">
        <f>VLOOKUP(C60019,Подписчики!$A:$C,3,0)</f>
        <v>44317.54478611111</v>
      </c>
      <c r="F60019" t="str">
        <f>VLOOKUP(C60019,Подписчики!$A:$B,2,0)</f>
        <v>UTC+1</v>
      </c>
    </row>
    <row r="60020" spans="1:6" x14ac:dyDescent="0.25">
      <c r="A60020">
        <v>56845</v>
      </c>
      <c r="B60020" s="2">
        <v>44324.914151432844</v>
      </c>
      <c r="C60020">
        <v>112663</v>
      </c>
      <c r="D60020">
        <v>234810</v>
      </c>
      <c r="E60020" s="2">
        <f>VLOOKUP(C60020,Подписчики!$A:$C,3,0)</f>
        <v>44317.54478611111</v>
      </c>
      <c r="F60020" t="str">
        <f>VLOOKUP(C60020,Подписчики!$A:$B,2,0)</f>
        <v>UTC+1</v>
      </c>
    </row>
    <row r="60021" spans="1:6" x14ac:dyDescent="0.25">
      <c r="A60021">
        <v>64157</v>
      </c>
      <c r="B60021" s="2">
        <v>44327.838779935279</v>
      </c>
      <c r="C60021">
        <v>112663</v>
      </c>
      <c r="D60021">
        <v>347008</v>
      </c>
      <c r="E60021" s="2">
        <f>VLOOKUP(C60021,Подписчики!$A:$C,3,0)</f>
        <v>44317.54478611111</v>
      </c>
      <c r="F60021" t="str">
        <f>VLOOKUP(C60021,Подписчики!$A:$B,2,0)</f>
        <v>UTC+1</v>
      </c>
    </row>
    <row r="60022" spans="1:6" x14ac:dyDescent="0.25">
      <c r="A60022">
        <v>64925</v>
      </c>
      <c r="B60022" s="2">
        <v>44328.531336569584</v>
      </c>
      <c r="C60022">
        <v>112663</v>
      </c>
      <c r="D60022">
        <v>41372</v>
      </c>
      <c r="E60022" s="2">
        <f>VLOOKUP(C60022,Подписчики!$A:$C,3,0)</f>
        <v>44317.54478611111</v>
      </c>
      <c r="F60022" t="str">
        <f>VLOOKUP(C60022,Подписчики!$A:$B,2,0)</f>
        <v>UTC+1</v>
      </c>
    </row>
    <row r="60023" spans="1:6" x14ac:dyDescent="0.25">
      <c r="A60023">
        <v>85891</v>
      </c>
      <c r="B60023" s="2">
        <v>44335.935867313921</v>
      </c>
      <c r="C60023">
        <v>112663</v>
      </c>
      <c r="D60023">
        <v>112334</v>
      </c>
      <c r="E60023" s="2">
        <f>VLOOKUP(C60023,Подписчики!$A:$C,3,0)</f>
        <v>44317.54478611111</v>
      </c>
      <c r="F60023" t="str">
        <f>VLOOKUP(C60023,Подписчики!$A:$B,2,0)</f>
        <v>UTC+1</v>
      </c>
    </row>
    <row r="60024" spans="1:6" x14ac:dyDescent="0.25">
      <c r="A60024">
        <v>178678</v>
      </c>
      <c r="B60024" s="2">
        <v>44363.562080906151</v>
      </c>
      <c r="C60024">
        <v>112663</v>
      </c>
      <c r="D60024">
        <v>397390</v>
      </c>
      <c r="E60024" s="2">
        <f>VLOOKUP(C60024,Подписчики!$A:$C,3,0)</f>
        <v>44317.54478611111</v>
      </c>
      <c r="F60024" t="str">
        <f>VLOOKUP(C60024,Подписчики!$A:$B,2,0)</f>
        <v>UTC+1</v>
      </c>
    </row>
    <row r="60025" spans="1:6" x14ac:dyDescent="0.25">
      <c r="A60025">
        <v>196913</v>
      </c>
      <c r="B60025" s="2">
        <v>44367.921304207121</v>
      </c>
      <c r="C60025">
        <v>112663</v>
      </c>
      <c r="D60025">
        <v>153893</v>
      </c>
      <c r="E60025" s="2">
        <f>VLOOKUP(C60025,Подписчики!$A:$C,3,0)</f>
        <v>44317.54478611111</v>
      </c>
      <c r="F60025" t="str">
        <f>VLOOKUP(C60025,Подписчики!$A:$B,2,0)</f>
        <v>UTC+1</v>
      </c>
    </row>
    <row r="60026" spans="1:6" x14ac:dyDescent="0.25">
      <c r="A60026">
        <v>215064</v>
      </c>
      <c r="B60026" s="2">
        <v>44373.547333333336</v>
      </c>
      <c r="C60026">
        <v>112663</v>
      </c>
      <c r="D60026">
        <v>158978</v>
      </c>
      <c r="E60026" s="2">
        <f>VLOOKUP(C60026,Подписчики!$A:$C,3,0)</f>
        <v>44317.54478611111</v>
      </c>
      <c r="F60026" t="str">
        <f>VLOOKUP(C60026,Подписчики!$A:$B,2,0)</f>
        <v>UTC+1</v>
      </c>
    </row>
    <row r="60027" spans="1:6" x14ac:dyDescent="0.25">
      <c r="A60027">
        <v>229912</v>
      </c>
      <c r="B60027" s="2">
        <v>44377.53780906149</v>
      </c>
      <c r="C60027">
        <v>112663</v>
      </c>
      <c r="D60027">
        <v>206501</v>
      </c>
      <c r="E60027" s="2">
        <f>VLOOKUP(C60027,Подписчики!$A:$C,3,0)</f>
        <v>44317.54478611111</v>
      </c>
      <c r="F60027" t="str">
        <f>VLOOKUP(C60027,Подписчики!$A:$B,2,0)</f>
        <v>UTC+1</v>
      </c>
    </row>
    <row r="60028" spans="1:6" x14ac:dyDescent="0.25">
      <c r="A60028">
        <v>237469</v>
      </c>
      <c r="B60028" s="2">
        <v>44379.827453074438</v>
      </c>
      <c r="C60028">
        <v>112663</v>
      </c>
      <c r="D60028">
        <v>48930</v>
      </c>
      <c r="E60028" s="2">
        <f>VLOOKUP(C60028,Подписчики!$A:$C,3,0)</f>
        <v>44317.54478611111</v>
      </c>
      <c r="F60028" t="str">
        <f>VLOOKUP(C60028,Подписчики!$A:$B,2,0)</f>
        <v>UTC+1</v>
      </c>
    </row>
    <row r="60029" spans="1:6" x14ac:dyDescent="0.25">
      <c r="A60029">
        <v>248928</v>
      </c>
      <c r="B60029" s="2">
        <v>44382.833925566345</v>
      </c>
      <c r="C60029">
        <v>112663</v>
      </c>
      <c r="D60029">
        <v>250679</v>
      </c>
      <c r="E60029" s="2">
        <f>VLOOKUP(C60029,Подписчики!$A:$C,3,0)</f>
        <v>44317.54478611111</v>
      </c>
      <c r="F60029" t="str">
        <f>VLOOKUP(C60029,Подписчики!$A:$B,2,0)</f>
        <v>UTC+1</v>
      </c>
    </row>
    <row r="60030" spans="1:6" x14ac:dyDescent="0.25">
      <c r="A60030">
        <v>360147</v>
      </c>
      <c r="B60030" s="2">
        <v>44415.670495145634</v>
      </c>
      <c r="C60030">
        <v>112663</v>
      </c>
      <c r="D60030">
        <v>244574</v>
      </c>
      <c r="E60030" s="2">
        <f>VLOOKUP(C60030,Подписчики!$A:$C,3,0)</f>
        <v>44317.54478611111</v>
      </c>
      <c r="F60030" t="str">
        <f>VLOOKUP(C60030,Подписчики!$A:$B,2,0)</f>
        <v>UTC+1</v>
      </c>
    </row>
    <row r="60031" spans="1:6" x14ac:dyDescent="0.25">
      <c r="A60031">
        <v>380025</v>
      </c>
      <c r="B60031" s="2">
        <v>44421.864669902912</v>
      </c>
      <c r="C60031">
        <v>112663</v>
      </c>
      <c r="D60031">
        <v>4722</v>
      </c>
      <c r="E60031" s="2">
        <f>VLOOKUP(C60031,Подписчики!$A:$C,3,0)</f>
        <v>44317.54478611111</v>
      </c>
      <c r="F60031" t="str">
        <f>VLOOKUP(C60031,Подписчики!$A:$B,2,0)</f>
        <v>UTC+1</v>
      </c>
    </row>
    <row r="60032" spans="1:6" x14ac:dyDescent="0.25">
      <c r="A60032">
        <v>407918</v>
      </c>
      <c r="B60032" s="2">
        <v>44430.29367961669</v>
      </c>
      <c r="C60032">
        <v>112663</v>
      </c>
      <c r="D60032">
        <v>208036</v>
      </c>
      <c r="E60032" s="2">
        <f>VLOOKUP(C60032,Подписчики!$A:$C,3,0)</f>
        <v>44317.54478611111</v>
      </c>
      <c r="F60032" t="str">
        <f>VLOOKUP(C60032,Подписчики!$A:$B,2,0)</f>
        <v>UTC+1</v>
      </c>
    </row>
    <row r="60033" spans="1:6" x14ac:dyDescent="0.25">
      <c r="A60033">
        <v>423830</v>
      </c>
      <c r="B60033" s="2">
        <v>44437.791854368937</v>
      </c>
      <c r="C60033">
        <v>112663</v>
      </c>
      <c r="D60033">
        <v>2004</v>
      </c>
      <c r="E60033" s="2">
        <f>VLOOKUP(C60033,Подписчики!$A:$C,3,0)</f>
        <v>44317.54478611111</v>
      </c>
      <c r="F60033" t="str">
        <f>VLOOKUP(C60033,Подписчики!$A:$B,2,0)</f>
        <v>UTC+1</v>
      </c>
    </row>
    <row r="60034" spans="1:6" x14ac:dyDescent="0.25">
      <c r="A60034">
        <v>41262</v>
      </c>
      <c r="B60034" s="2">
        <v>44318.272560808131</v>
      </c>
      <c r="C60034">
        <v>241470</v>
      </c>
      <c r="D60034">
        <v>34080</v>
      </c>
      <c r="E60034" s="2">
        <f>VLOOKUP(C60034,Подписчики!$A:$C,3,0)</f>
        <v>44317.545950178064</v>
      </c>
      <c r="F60034" t="str">
        <f>VLOOKUP(C60034,Подписчики!$A:$B,2,0)</f>
        <v>UTC+0</v>
      </c>
    </row>
    <row r="60035" spans="1:6" x14ac:dyDescent="0.25">
      <c r="A60035">
        <v>53434</v>
      </c>
      <c r="B60035" s="2">
        <v>44323.862647249189</v>
      </c>
      <c r="C60035">
        <v>241470</v>
      </c>
      <c r="D60035">
        <v>244574</v>
      </c>
      <c r="E60035" s="2">
        <f>VLOOKUP(C60035,Подписчики!$A:$C,3,0)</f>
        <v>44317.545950178064</v>
      </c>
      <c r="F60035" t="str">
        <f>VLOOKUP(C60035,Подписчики!$A:$B,2,0)</f>
        <v>UTC+0</v>
      </c>
    </row>
    <row r="60036" spans="1:6" x14ac:dyDescent="0.25">
      <c r="A60036">
        <v>65631</v>
      </c>
      <c r="B60036" s="2">
        <v>44328.686271844657</v>
      </c>
      <c r="C60036">
        <v>241470</v>
      </c>
      <c r="D60036">
        <v>111742</v>
      </c>
      <c r="E60036" s="2">
        <f>VLOOKUP(C60036,Подписчики!$A:$C,3,0)</f>
        <v>44317.545950178064</v>
      </c>
      <c r="F60036" t="str">
        <f>VLOOKUP(C60036,Подписчики!$A:$B,2,0)</f>
        <v>UTC+0</v>
      </c>
    </row>
    <row r="60037" spans="1:6" x14ac:dyDescent="0.25">
      <c r="A60037">
        <v>115948</v>
      </c>
      <c r="B60037" s="2">
        <v>44345.15277565844</v>
      </c>
      <c r="C60037">
        <v>241470</v>
      </c>
      <c r="D60037">
        <v>179296</v>
      </c>
      <c r="E60037" s="2">
        <f>VLOOKUP(C60037,Подписчики!$A:$C,3,0)</f>
        <v>44317.545950178064</v>
      </c>
      <c r="F60037" t="str">
        <f>VLOOKUP(C60037,Подписчики!$A:$B,2,0)</f>
        <v>UTC+0</v>
      </c>
    </row>
    <row r="60038" spans="1:6" x14ac:dyDescent="0.25">
      <c r="A60038">
        <v>166345</v>
      </c>
      <c r="B60038" s="2">
        <v>44359.725106796119</v>
      </c>
      <c r="C60038">
        <v>241470</v>
      </c>
      <c r="D60038">
        <v>194335</v>
      </c>
      <c r="E60038" s="2">
        <f>VLOOKUP(C60038,Подписчики!$A:$C,3,0)</f>
        <v>44317.545950178064</v>
      </c>
      <c r="F60038" t="str">
        <f>VLOOKUP(C60038,Подписчики!$A:$B,2,0)</f>
        <v>UTC+0</v>
      </c>
    </row>
    <row r="60039" spans="1:6" x14ac:dyDescent="0.25">
      <c r="A60039">
        <v>167386</v>
      </c>
      <c r="B60039" s="2">
        <v>44359.857792880262</v>
      </c>
      <c r="C60039">
        <v>241470</v>
      </c>
      <c r="D60039">
        <v>461756</v>
      </c>
      <c r="E60039" s="2">
        <f>VLOOKUP(C60039,Подписчики!$A:$C,3,0)</f>
        <v>44317.545950178064</v>
      </c>
      <c r="F60039" t="str">
        <f>VLOOKUP(C60039,Подписчики!$A:$B,2,0)</f>
        <v>UTC+0</v>
      </c>
    </row>
    <row r="60040" spans="1:6" x14ac:dyDescent="0.25">
      <c r="A60040">
        <v>183700</v>
      </c>
      <c r="B60040" s="2">
        <v>44364.966207119738</v>
      </c>
      <c r="C60040">
        <v>241470</v>
      </c>
      <c r="D60040">
        <v>91100</v>
      </c>
      <c r="E60040" s="2">
        <f>VLOOKUP(C60040,Подписчики!$A:$C,3,0)</f>
        <v>44317.545950178064</v>
      </c>
      <c r="F60040" t="str">
        <f>VLOOKUP(C60040,Подписчики!$A:$B,2,0)</f>
        <v>UTC+0</v>
      </c>
    </row>
    <row r="60041" spans="1:6" x14ac:dyDescent="0.25">
      <c r="A60041">
        <v>198279</v>
      </c>
      <c r="B60041" s="2">
        <v>44368.636110032363</v>
      </c>
      <c r="C60041">
        <v>241470</v>
      </c>
      <c r="D60041">
        <v>343712</v>
      </c>
      <c r="E60041" s="2">
        <f>VLOOKUP(C60041,Подписчики!$A:$C,3,0)</f>
        <v>44317.545950178064</v>
      </c>
      <c r="F60041" t="str">
        <f>VLOOKUP(C60041,Подписчики!$A:$B,2,0)</f>
        <v>UTC+0</v>
      </c>
    </row>
    <row r="60042" spans="1:6" x14ac:dyDescent="0.25">
      <c r="A60042">
        <v>199106</v>
      </c>
      <c r="B60042" s="2">
        <v>44368.76070550162</v>
      </c>
      <c r="C60042">
        <v>241470</v>
      </c>
      <c r="D60042">
        <v>122902</v>
      </c>
      <c r="E60042" s="2">
        <f>VLOOKUP(C60042,Подписчики!$A:$C,3,0)</f>
        <v>44317.545950178064</v>
      </c>
      <c r="F60042" t="str">
        <f>VLOOKUP(C60042,Подписчики!$A:$B,2,0)</f>
        <v>UTC+0</v>
      </c>
    </row>
    <row r="60043" spans="1:6" x14ac:dyDescent="0.25">
      <c r="A60043">
        <v>228638</v>
      </c>
      <c r="B60043" s="2">
        <v>44376.865883495142</v>
      </c>
      <c r="C60043">
        <v>241470</v>
      </c>
      <c r="D60043">
        <v>402089</v>
      </c>
      <c r="E60043" s="2">
        <f>VLOOKUP(C60043,Подписчики!$A:$C,3,0)</f>
        <v>44317.545950178064</v>
      </c>
      <c r="F60043" t="str">
        <f>VLOOKUP(C60043,Подписчики!$A:$B,2,0)</f>
        <v>UTC+0</v>
      </c>
    </row>
    <row r="60044" spans="1:6" x14ac:dyDescent="0.25">
      <c r="A60044">
        <v>239555</v>
      </c>
      <c r="B60044" s="2">
        <v>44380.430999999997</v>
      </c>
      <c r="C60044">
        <v>241470</v>
      </c>
      <c r="D60044">
        <v>351192</v>
      </c>
      <c r="E60044" s="2">
        <f>VLOOKUP(C60044,Подписчики!$A:$C,3,0)</f>
        <v>44317.545950178064</v>
      </c>
      <c r="F60044" t="str">
        <f>VLOOKUP(C60044,Подписчики!$A:$B,2,0)</f>
        <v>UTC+0</v>
      </c>
    </row>
    <row r="60045" spans="1:6" x14ac:dyDescent="0.25">
      <c r="A60045">
        <v>255936</v>
      </c>
      <c r="B60045" s="2">
        <v>44385.77041423948</v>
      </c>
      <c r="C60045">
        <v>241470</v>
      </c>
      <c r="D60045">
        <v>158978</v>
      </c>
      <c r="E60045" s="2">
        <f>VLOOKUP(C60045,Подписчики!$A:$C,3,0)</f>
        <v>44317.545950178064</v>
      </c>
      <c r="F60045" t="str">
        <f>VLOOKUP(C60045,Подписчики!$A:$B,2,0)</f>
        <v>UTC+0</v>
      </c>
    </row>
    <row r="60046" spans="1:6" x14ac:dyDescent="0.25">
      <c r="A60046">
        <v>264842</v>
      </c>
      <c r="B60046" s="2">
        <v>44387.841611650489</v>
      </c>
      <c r="C60046">
        <v>241470</v>
      </c>
      <c r="D60046">
        <v>420674</v>
      </c>
      <c r="E60046" s="2">
        <f>VLOOKUP(C60046,Подписчики!$A:$C,3,0)</f>
        <v>44317.545950178064</v>
      </c>
      <c r="F60046" t="str">
        <f>VLOOKUP(C60046,Подписчики!$A:$B,2,0)</f>
        <v>UTC+0</v>
      </c>
    </row>
    <row r="60047" spans="1:6" x14ac:dyDescent="0.25">
      <c r="A60047">
        <v>42557</v>
      </c>
      <c r="B60047" s="2">
        <v>44318.711352750805</v>
      </c>
      <c r="C60047">
        <v>258998</v>
      </c>
      <c r="D60047">
        <v>21760</v>
      </c>
      <c r="E60047" s="2">
        <f>VLOOKUP(C60047,Подписчики!$A:$C,3,0)</f>
        <v>44317.547908012828</v>
      </c>
      <c r="F60047" t="str">
        <f>VLOOKUP(C60047,Подписчики!$A:$B,2,0)</f>
        <v>UTC+2</v>
      </c>
    </row>
    <row r="60048" spans="1:6" x14ac:dyDescent="0.25">
      <c r="A60048">
        <v>74636</v>
      </c>
      <c r="B60048" s="2">
        <v>44331.727533980578</v>
      </c>
      <c r="C60048">
        <v>258998</v>
      </c>
      <c r="D60048">
        <v>347393</v>
      </c>
      <c r="E60048" s="2">
        <f>VLOOKUP(C60048,Подписчики!$A:$C,3,0)</f>
        <v>44317.547908012828</v>
      </c>
      <c r="F60048" t="str">
        <f>VLOOKUP(C60048,Подписчики!$A:$B,2,0)</f>
        <v>UTC+2</v>
      </c>
    </row>
    <row r="60049" spans="1:6" x14ac:dyDescent="0.25">
      <c r="A60049">
        <v>121253</v>
      </c>
      <c r="B60049" s="2">
        <v>44346.160985137489</v>
      </c>
      <c r="C60049">
        <v>258998</v>
      </c>
      <c r="D60049">
        <v>88863</v>
      </c>
      <c r="E60049" s="2">
        <f>VLOOKUP(C60049,Подписчики!$A:$C,3,0)</f>
        <v>44317.547908012828</v>
      </c>
      <c r="F60049" t="str">
        <f>VLOOKUP(C60049,Подписчики!$A:$B,2,0)</f>
        <v>UTC+2</v>
      </c>
    </row>
    <row r="60050" spans="1:6" x14ac:dyDescent="0.25">
      <c r="A60050">
        <v>138768</v>
      </c>
      <c r="B60050" s="2">
        <v>44351.811676375401</v>
      </c>
      <c r="C60050">
        <v>258998</v>
      </c>
      <c r="D60050">
        <v>241927</v>
      </c>
      <c r="E60050" s="2">
        <f>VLOOKUP(C60050,Подписчики!$A:$C,3,0)</f>
        <v>44317.547908012828</v>
      </c>
      <c r="F60050" t="str">
        <f>VLOOKUP(C60050,Подписчики!$A:$B,2,0)</f>
        <v>UTC+2</v>
      </c>
    </row>
    <row r="60051" spans="1:6" x14ac:dyDescent="0.25">
      <c r="A60051">
        <v>151807</v>
      </c>
      <c r="B60051" s="2">
        <v>44355.696666666663</v>
      </c>
      <c r="C60051">
        <v>258998</v>
      </c>
      <c r="D60051">
        <v>155428</v>
      </c>
      <c r="E60051" s="2">
        <f>VLOOKUP(C60051,Подписчики!$A:$C,3,0)</f>
        <v>44317.547908012828</v>
      </c>
      <c r="F60051" t="str">
        <f>VLOOKUP(C60051,Подписчики!$A:$B,2,0)</f>
        <v>UTC+2</v>
      </c>
    </row>
    <row r="60052" spans="1:6" x14ac:dyDescent="0.25">
      <c r="A60052">
        <v>165952</v>
      </c>
      <c r="B60052" s="2">
        <v>44359.680608414237</v>
      </c>
      <c r="C60052">
        <v>258998</v>
      </c>
      <c r="D60052">
        <v>411922</v>
      </c>
      <c r="E60052" s="2">
        <f>VLOOKUP(C60052,Подписчики!$A:$C,3,0)</f>
        <v>44317.547908012828</v>
      </c>
      <c r="F60052" t="str">
        <f>VLOOKUP(C60052,Подписчики!$A:$B,2,0)</f>
        <v>UTC+2</v>
      </c>
    </row>
    <row r="60053" spans="1:6" x14ac:dyDescent="0.25">
      <c r="A60053">
        <v>181852</v>
      </c>
      <c r="B60053" s="2">
        <v>44364.65957281553</v>
      </c>
      <c r="C60053">
        <v>258998</v>
      </c>
      <c r="D60053">
        <v>18748</v>
      </c>
      <c r="E60053" s="2">
        <f>VLOOKUP(C60053,Подписчики!$A:$C,3,0)</f>
        <v>44317.547908012828</v>
      </c>
      <c r="F60053" t="str">
        <f>VLOOKUP(C60053,Подписчики!$A:$B,2,0)</f>
        <v>UTC+2</v>
      </c>
    </row>
    <row r="60054" spans="1:6" x14ac:dyDescent="0.25">
      <c r="A60054">
        <v>191491</v>
      </c>
      <c r="B60054" s="2">
        <v>44366.774071474349</v>
      </c>
      <c r="C60054">
        <v>258998</v>
      </c>
      <c r="D60054">
        <v>463226</v>
      </c>
      <c r="E60054" s="2">
        <f>VLOOKUP(C60054,Подписчики!$A:$C,3,0)</f>
        <v>44317.547908012828</v>
      </c>
      <c r="F60054" t="str">
        <f>VLOOKUP(C60054,Подписчики!$A:$B,2,0)</f>
        <v>UTC+2</v>
      </c>
    </row>
    <row r="60055" spans="1:6" x14ac:dyDescent="0.25">
      <c r="A60055">
        <v>194386</v>
      </c>
      <c r="B60055" s="2">
        <v>44367.551158576047</v>
      </c>
      <c r="C60055">
        <v>258998</v>
      </c>
      <c r="D60055">
        <v>158978</v>
      </c>
      <c r="E60055" s="2">
        <f>VLOOKUP(C60055,Подписчики!$A:$C,3,0)</f>
        <v>44317.547908012828</v>
      </c>
      <c r="F60055" t="str">
        <f>VLOOKUP(C60055,Подписчики!$A:$B,2,0)</f>
        <v>UTC+2</v>
      </c>
    </row>
    <row r="60056" spans="1:6" x14ac:dyDescent="0.25">
      <c r="A60056">
        <v>199811</v>
      </c>
      <c r="B60056" s="2">
        <v>44368.884491909383</v>
      </c>
      <c r="C60056">
        <v>258998</v>
      </c>
      <c r="D60056">
        <v>133413</v>
      </c>
      <c r="E60056" s="2">
        <f>VLOOKUP(C60056,Подписчики!$A:$C,3,0)</f>
        <v>44317.547908012828</v>
      </c>
      <c r="F60056" t="str">
        <f>VLOOKUP(C60056,Подписчики!$A:$B,2,0)</f>
        <v>UTC+2</v>
      </c>
    </row>
    <row r="60057" spans="1:6" x14ac:dyDescent="0.25">
      <c r="A60057">
        <v>229878</v>
      </c>
      <c r="B60057" s="2">
        <v>44377.530122977347</v>
      </c>
      <c r="C60057">
        <v>258998</v>
      </c>
      <c r="D60057">
        <v>264283</v>
      </c>
      <c r="E60057" s="2">
        <f>VLOOKUP(C60057,Подписчики!$A:$C,3,0)</f>
        <v>44317.547908012828</v>
      </c>
      <c r="F60057" t="str">
        <f>VLOOKUP(C60057,Подписчики!$A:$B,2,0)</f>
        <v>UTC+2</v>
      </c>
    </row>
    <row r="60058" spans="1:6" x14ac:dyDescent="0.25">
      <c r="A60058">
        <v>237006</v>
      </c>
      <c r="B60058" s="2">
        <v>44379.774459546927</v>
      </c>
      <c r="C60058">
        <v>258998</v>
      </c>
      <c r="D60058">
        <v>330333</v>
      </c>
      <c r="E60058" s="2">
        <f>VLOOKUP(C60058,Подписчики!$A:$C,3,0)</f>
        <v>44317.547908012828</v>
      </c>
      <c r="F60058" t="str">
        <f>VLOOKUP(C60058,Подписчики!$A:$B,2,0)</f>
        <v>UTC+2</v>
      </c>
    </row>
    <row r="60059" spans="1:6" x14ac:dyDescent="0.25">
      <c r="A60059">
        <v>303393</v>
      </c>
      <c r="B60059" s="2">
        <v>44399.709734627831</v>
      </c>
      <c r="C60059">
        <v>258998</v>
      </c>
      <c r="D60059">
        <v>351192</v>
      </c>
      <c r="E60059" s="2">
        <f>VLOOKUP(C60059,Подписчики!$A:$C,3,0)</f>
        <v>44317.547908012828</v>
      </c>
      <c r="F60059" t="str">
        <f>VLOOKUP(C60059,Подписчики!$A:$B,2,0)</f>
        <v>UTC+2</v>
      </c>
    </row>
    <row r="60060" spans="1:6" x14ac:dyDescent="0.25">
      <c r="A60060">
        <v>314685</v>
      </c>
      <c r="B60060" s="2">
        <v>44402.620737864076</v>
      </c>
      <c r="C60060">
        <v>258998</v>
      </c>
      <c r="D60060">
        <v>314516</v>
      </c>
      <c r="E60060" s="2">
        <f>VLOOKUP(C60060,Подписчики!$A:$C,3,0)</f>
        <v>44317.547908012828</v>
      </c>
      <c r="F60060" t="str">
        <f>VLOOKUP(C60060,Подписчики!$A:$B,2,0)</f>
        <v>UTC+2</v>
      </c>
    </row>
    <row r="60061" spans="1:6" x14ac:dyDescent="0.25">
      <c r="A60061">
        <v>41226</v>
      </c>
      <c r="B60061" s="2">
        <v>44318.259743034148</v>
      </c>
      <c r="C60061">
        <v>274505</v>
      </c>
      <c r="D60061">
        <v>379102</v>
      </c>
      <c r="E60061" s="2">
        <f>VLOOKUP(C60061,Подписчики!$A:$C,3,0)</f>
        <v>44317.555037678067</v>
      </c>
      <c r="F60061" t="str">
        <f>VLOOKUP(C60061,Подписчики!$A:$B,2,0)</f>
        <v>UTC+4</v>
      </c>
    </row>
    <row r="60062" spans="1:6" x14ac:dyDescent="0.25">
      <c r="A60062">
        <v>42206</v>
      </c>
      <c r="B60062" s="2">
        <v>44318.653706472978</v>
      </c>
      <c r="C60062">
        <v>274505</v>
      </c>
      <c r="D60062">
        <v>411922</v>
      </c>
      <c r="E60062" s="2">
        <f>VLOOKUP(C60062,Подписчики!$A:$C,3,0)</f>
        <v>44317.555037678067</v>
      </c>
      <c r="F60062" t="str">
        <f>VLOOKUP(C60062,Подписчики!$A:$B,2,0)</f>
        <v>UTC+4</v>
      </c>
    </row>
    <row r="60063" spans="1:6" x14ac:dyDescent="0.25">
      <c r="A60063">
        <v>51127</v>
      </c>
      <c r="B60063" s="2">
        <v>44322.89015533981</v>
      </c>
      <c r="C60063">
        <v>274505</v>
      </c>
      <c r="D60063">
        <v>88863</v>
      </c>
      <c r="E60063" s="2">
        <f>VLOOKUP(C60063,Подписчики!$A:$C,3,0)</f>
        <v>44317.555037678067</v>
      </c>
      <c r="F60063" t="str">
        <f>VLOOKUP(C60063,Подписчики!$A:$B,2,0)</f>
        <v>UTC+4</v>
      </c>
    </row>
    <row r="60064" spans="1:6" x14ac:dyDescent="0.25">
      <c r="A60064">
        <v>67344</v>
      </c>
      <c r="B60064" s="2">
        <v>44329.52769579288</v>
      </c>
      <c r="C60064">
        <v>274505</v>
      </c>
      <c r="D60064">
        <v>379763</v>
      </c>
      <c r="E60064" s="2">
        <f>VLOOKUP(C60064,Подписчики!$A:$C,3,0)</f>
        <v>44317.555037678067</v>
      </c>
      <c r="F60064" t="str">
        <f>VLOOKUP(C60064,Подписчики!$A:$B,2,0)</f>
        <v>UTC+4</v>
      </c>
    </row>
    <row r="60065" spans="1:6" x14ac:dyDescent="0.25">
      <c r="A60065">
        <v>75467</v>
      </c>
      <c r="B60065" s="2">
        <v>44331.857600634787</v>
      </c>
      <c r="C60065">
        <v>274505</v>
      </c>
      <c r="D60065">
        <v>250679</v>
      </c>
      <c r="E60065" s="2">
        <f>VLOOKUP(C60065,Подписчики!$A:$C,3,0)</f>
        <v>44317.555037678067</v>
      </c>
      <c r="F60065" t="str">
        <f>VLOOKUP(C60065,Подписчики!$A:$B,2,0)</f>
        <v>UTC+4</v>
      </c>
    </row>
    <row r="60066" spans="1:6" x14ac:dyDescent="0.25">
      <c r="A60066">
        <v>83734</v>
      </c>
      <c r="B60066" s="2">
        <v>44335.006333333338</v>
      </c>
      <c r="C60066">
        <v>274505</v>
      </c>
      <c r="D60066">
        <v>343491</v>
      </c>
      <c r="E60066" s="2">
        <f>VLOOKUP(C60066,Подписчики!$A:$C,3,0)</f>
        <v>44317.555037678067</v>
      </c>
      <c r="F60066" t="str">
        <f>VLOOKUP(C60066,Подписчики!$A:$B,2,0)</f>
        <v>UTC+4</v>
      </c>
    </row>
    <row r="60067" spans="1:6" x14ac:dyDescent="0.25">
      <c r="A60067">
        <v>88689</v>
      </c>
      <c r="B60067" s="2">
        <v>44337.490478964406</v>
      </c>
      <c r="C60067">
        <v>274505</v>
      </c>
      <c r="D60067">
        <v>21760</v>
      </c>
      <c r="E60067" s="2">
        <f>VLOOKUP(C60067,Подписчики!$A:$C,3,0)</f>
        <v>44317.555037678067</v>
      </c>
      <c r="F60067" t="str">
        <f>VLOOKUP(C60067,Подписчики!$A:$B,2,0)</f>
        <v>UTC+4</v>
      </c>
    </row>
    <row r="60068" spans="1:6" x14ac:dyDescent="0.25">
      <c r="A60068">
        <v>105332</v>
      </c>
      <c r="B60068" s="2">
        <v>44341.932226537218</v>
      </c>
      <c r="C60068">
        <v>274505</v>
      </c>
      <c r="D60068">
        <v>5151</v>
      </c>
      <c r="E60068" s="2">
        <f>VLOOKUP(C60068,Подписчики!$A:$C,3,0)</f>
        <v>44317.555037678067</v>
      </c>
      <c r="F60068" t="str">
        <f>VLOOKUP(C60068,Подписчики!$A:$B,2,0)</f>
        <v>UTC+4</v>
      </c>
    </row>
    <row r="60069" spans="1:6" x14ac:dyDescent="0.25">
      <c r="A60069">
        <v>119155</v>
      </c>
      <c r="B60069" s="2">
        <v>44345.757530442213</v>
      </c>
      <c r="C60069">
        <v>274505</v>
      </c>
      <c r="D60069">
        <v>174259</v>
      </c>
      <c r="E60069" s="2">
        <f>VLOOKUP(C60069,Подписчики!$A:$C,3,0)</f>
        <v>44317.555037678067</v>
      </c>
      <c r="F60069" t="str">
        <f>VLOOKUP(C60069,Подписчики!$A:$B,2,0)</f>
        <v>UTC+4</v>
      </c>
    </row>
    <row r="60070" spans="1:6" x14ac:dyDescent="0.25">
      <c r="A60070">
        <v>144568</v>
      </c>
      <c r="B60070" s="2">
        <v>44353.208502456742</v>
      </c>
      <c r="C60070">
        <v>274505</v>
      </c>
      <c r="D60070">
        <v>287170</v>
      </c>
      <c r="E60070" s="2">
        <f>VLOOKUP(C60070,Подписчики!$A:$C,3,0)</f>
        <v>44317.555037678067</v>
      </c>
      <c r="F60070" t="str">
        <f>VLOOKUP(C60070,Подписчики!$A:$B,2,0)</f>
        <v>UTC+4</v>
      </c>
    </row>
    <row r="60071" spans="1:6" x14ac:dyDescent="0.25">
      <c r="A60071">
        <v>150861</v>
      </c>
      <c r="B60071" s="2">
        <v>44355.477533980586</v>
      </c>
      <c r="C60071">
        <v>274505</v>
      </c>
      <c r="D60071">
        <v>392434</v>
      </c>
      <c r="E60071" s="2">
        <f>VLOOKUP(C60071,Подписчики!$A:$C,3,0)</f>
        <v>44317.555037678067</v>
      </c>
      <c r="F60071" t="str">
        <f>VLOOKUP(C60071,Подписчики!$A:$B,2,0)</f>
        <v>UTC+4</v>
      </c>
    </row>
    <row r="60072" spans="1:6" x14ac:dyDescent="0.25">
      <c r="A60072">
        <v>157794</v>
      </c>
      <c r="B60072" s="2">
        <v>44357.725106796119</v>
      </c>
      <c r="C60072">
        <v>274505</v>
      </c>
      <c r="D60072">
        <v>7650</v>
      </c>
      <c r="E60072" s="2">
        <f>VLOOKUP(C60072,Подписчики!$A:$C,3,0)</f>
        <v>44317.555037678067</v>
      </c>
      <c r="F60072" t="str">
        <f>VLOOKUP(C60072,Подписчики!$A:$B,2,0)</f>
        <v>UTC+4</v>
      </c>
    </row>
    <row r="60073" spans="1:6" x14ac:dyDescent="0.25">
      <c r="A60073">
        <v>179871</v>
      </c>
      <c r="B60073" s="2">
        <v>44363.804394822007</v>
      </c>
      <c r="C60073">
        <v>274505</v>
      </c>
      <c r="D60073">
        <v>158978</v>
      </c>
      <c r="E60073" s="2">
        <f>VLOOKUP(C60073,Подписчики!$A:$C,3,0)</f>
        <v>44317.555037678067</v>
      </c>
      <c r="F60073" t="str">
        <f>VLOOKUP(C60073,Подписчики!$A:$B,2,0)</f>
        <v>UTC+4</v>
      </c>
    </row>
    <row r="60074" spans="1:6" x14ac:dyDescent="0.25">
      <c r="A60074">
        <v>184400</v>
      </c>
      <c r="B60074" s="2">
        <v>44365.40148220065</v>
      </c>
      <c r="C60074">
        <v>274505</v>
      </c>
      <c r="D60074">
        <v>143750</v>
      </c>
      <c r="E60074" s="2">
        <f>VLOOKUP(C60074,Подписчики!$A:$C,3,0)</f>
        <v>44317.555037678067</v>
      </c>
      <c r="F60074" t="str">
        <f>VLOOKUP(C60074,Подписчики!$A:$B,2,0)</f>
        <v>UTC+4</v>
      </c>
    </row>
    <row r="60075" spans="1:6" x14ac:dyDescent="0.25">
      <c r="A60075">
        <v>209033</v>
      </c>
      <c r="B60075" s="2">
        <v>44371.872355987056</v>
      </c>
      <c r="C60075">
        <v>274505</v>
      </c>
      <c r="D60075">
        <v>96200</v>
      </c>
      <c r="E60075" s="2">
        <f>VLOOKUP(C60075,Подписчики!$A:$C,3,0)</f>
        <v>44317.555037678067</v>
      </c>
      <c r="F60075" t="str">
        <f>VLOOKUP(C60075,Подписчики!$A:$B,2,0)</f>
        <v>UTC+4</v>
      </c>
    </row>
    <row r="60076" spans="1:6" x14ac:dyDescent="0.25">
      <c r="A60076">
        <v>40426</v>
      </c>
      <c r="B60076" s="2">
        <v>44317.877162999357</v>
      </c>
      <c r="C60076">
        <v>98980</v>
      </c>
      <c r="D60076">
        <v>411922</v>
      </c>
      <c r="E60076" s="2">
        <f>VLOOKUP(C60076,Подписчики!$A:$C,3,0)</f>
        <v>44317.56009512108</v>
      </c>
      <c r="F60076" t="str">
        <f>VLOOKUP(C60076,Подписчики!$A:$B,2,0)</f>
        <v>UTC+0</v>
      </c>
    </row>
    <row r="60077" spans="1:6" x14ac:dyDescent="0.25">
      <c r="A60077">
        <v>76269</v>
      </c>
      <c r="B60077" s="2">
        <v>44332.084330097088</v>
      </c>
      <c r="C60077">
        <v>98980</v>
      </c>
      <c r="D60077">
        <v>15560</v>
      </c>
      <c r="E60077" s="2">
        <f>VLOOKUP(C60077,Подписчики!$A:$C,3,0)</f>
        <v>44317.56009512108</v>
      </c>
      <c r="F60077" t="str">
        <f>VLOOKUP(C60077,Подписчики!$A:$B,2,0)</f>
        <v>UTC+0</v>
      </c>
    </row>
    <row r="60078" spans="1:6" x14ac:dyDescent="0.25">
      <c r="A60078">
        <v>113667</v>
      </c>
      <c r="B60078" s="2">
        <v>44344.754233009706</v>
      </c>
      <c r="C60078">
        <v>98980</v>
      </c>
      <c r="D60078">
        <v>58674</v>
      </c>
      <c r="E60078" s="2">
        <f>VLOOKUP(C60078,Подписчики!$A:$C,3,0)</f>
        <v>44317.56009512108</v>
      </c>
      <c r="F60078" t="str">
        <f>VLOOKUP(C60078,Подписчики!$A:$B,2,0)</f>
        <v>UTC+0</v>
      </c>
    </row>
    <row r="60079" spans="1:6" x14ac:dyDescent="0.25">
      <c r="A60079">
        <v>121145</v>
      </c>
      <c r="B60079" s="2">
        <v>44346.122653889586</v>
      </c>
      <c r="C60079">
        <v>98980</v>
      </c>
      <c r="D60079">
        <v>392434</v>
      </c>
      <c r="E60079" s="2">
        <f>VLOOKUP(C60079,Подписчики!$A:$C,3,0)</f>
        <v>44317.56009512108</v>
      </c>
      <c r="F60079" t="str">
        <f>VLOOKUP(C60079,Подписчики!$A:$B,2,0)</f>
        <v>UTC+0</v>
      </c>
    </row>
    <row r="60080" spans="1:6" x14ac:dyDescent="0.25">
      <c r="A60080">
        <v>121879</v>
      </c>
      <c r="B60080" s="2">
        <v>44346.39728995636</v>
      </c>
      <c r="C60080">
        <v>98980</v>
      </c>
      <c r="D60080">
        <v>264283</v>
      </c>
      <c r="E60080" s="2">
        <f>VLOOKUP(C60080,Подписчики!$A:$C,3,0)</f>
        <v>44317.56009512108</v>
      </c>
      <c r="F60080" t="str">
        <f>VLOOKUP(C60080,Подписчики!$A:$B,2,0)</f>
        <v>UTC+0</v>
      </c>
    </row>
    <row r="60081" spans="1:6" x14ac:dyDescent="0.25">
      <c r="A60081">
        <v>41824</v>
      </c>
      <c r="B60081" s="2">
        <v>44318.565294351021</v>
      </c>
      <c r="C60081">
        <v>76997</v>
      </c>
      <c r="D60081">
        <v>470762</v>
      </c>
      <c r="E60081" s="2">
        <f>VLOOKUP(C60081,Подписчики!$A:$C,3,0)</f>
        <v>44317.564512428769</v>
      </c>
      <c r="F60081" t="str">
        <f>VLOOKUP(C60081,Подписчики!$A:$B,2,0)</f>
        <v>UTC+1</v>
      </c>
    </row>
    <row r="60082" spans="1:6" x14ac:dyDescent="0.25">
      <c r="A60082">
        <v>43039</v>
      </c>
      <c r="B60082" s="2">
        <v>44318.803181229778</v>
      </c>
      <c r="C60082">
        <v>76997</v>
      </c>
      <c r="D60082">
        <v>154256</v>
      </c>
      <c r="E60082" s="2">
        <f>VLOOKUP(C60082,Подписчики!$A:$C,3,0)</f>
        <v>44317.564512428769</v>
      </c>
      <c r="F60082" t="str">
        <f>VLOOKUP(C60082,Подписчики!$A:$B,2,0)</f>
        <v>UTC+1</v>
      </c>
    </row>
    <row r="60083" spans="1:6" x14ac:dyDescent="0.25">
      <c r="A60083">
        <v>51115</v>
      </c>
      <c r="B60083" s="2">
        <v>44322.884087378647</v>
      </c>
      <c r="C60083">
        <v>76997</v>
      </c>
      <c r="D60083">
        <v>419184</v>
      </c>
      <c r="E60083" s="2">
        <f>VLOOKUP(C60083,Подписчики!$A:$C,3,0)</f>
        <v>44317.564512428769</v>
      </c>
      <c r="F60083" t="str">
        <f>VLOOKUP(C60083,Подписчики!$A:$B,2,0)</f>
        <v>UTC+1</v>
      </c>
    </row>
    <row r="60084" spans="1:6" x14ac:dyDescent="0.25">
      <c r="A60084">
        <v>56623</v>
      </c>
      <c r="B60084" s="2">
        <v>44324.864192632835</v>
      </c>
      <c r="C60084">
        <v>76997</v>
      </c>
      <c r="D60084">
        <v>60239</v>
      </c>
      <c r="E60084" s="2">
        <f>VLOOKUP(C60084,Подписчики!$A:$C,3,0)</f>
        <v>44317.564512428769</v>
      </c>
      <c r="F60084" t="str">
        <f>VLOOKUP(C60084,Подписчики!$A:$B,2,0)</f>
        <v>UTC+1</v>
      </c>
    </row>
    <row r="60085" spans="1:6" x14ac:dyDescent="0.25">
      <c r="A60085">
        <v>61070</v>
      </c>
      <c r="B60085" s="2">
        <v>44326.668877022654</v>
      </c>
      <c r="C60085">
        <v>76997</v>
      </c>
      <c r="D60085">
        <v>351192</v>
      </c>
      <c r="E60085" s="2">
        <f>VLOOKUP(C60085,Подписчики!$A:$C,3,0)</f>
        <v>44317.564512428769</v>
      </c>
      <c r="F60085" t="str">
        <f>VLOOKUP(C60085,Подписчики!$A:$B,2,0)</f>
        <v>UTC+1</v>
      </c>
    </row>
    <row r="60086" spans="1:6" x14ac:dyDescent="0.25">
      <c r="A60086">
        <v>40993</v>
      </c>
      <c r="B60086" s="2">
        <v>44318.105258339179</v>
      </c>
      <c r="C60086">
        <v>232475</v>
      </c>
      <c r="D60086">
        <v>118549</v>
      </c>
      <c r="E60086" s="2">
        <f>VLOOKUP(C60086,Подписчики!$A:$C,3,0)</f>
        <v>44317.579516168087</v>
      </c>
      <c r="F60086" t="str">
        <f>VLOOKUP(C60086,Подписчики!$A:$B,2,0)</f>
        <v>UTC+3</v>
      </c>
    </row>
    <row r="60087" spans="1:6" x14ac:dyDescent="0.25">
      <c r="A60087">
        <v>122201</v>
      </c>
      <c r="B60087" s="2">
        <v>44346.501401294496</v>
      </c>
      <c r="C60087">
        <v>232475</v>
      </c>
      <c r="D60087">
        <v>230507</v>
      </c>
      <c r="E60087" s="2">
        <f>VLOOKUP(C60087,Подписчики!$A:$C,3,0)</f>
        <v>44317.579516168087</v>
      </c>
      <c r="F60087" t="str">
        <f>VLOOKUP(C60087,Подписчики!$A:$B,2,0)</f>
        <v>UTC+3</v>
      </c>
    </row>
    <row r="60088" spans="1:6" x14ac:dyDescent="0.25">
      <c r="A60088">
        <v>129436</v>
      </c>
      <c r="B60088" s="2">
        <v>44348.685867313914</v>
      </c>
      <c r="C60088">
        <v>232475</v>
      </c>
      <c r="D60088">
        <v>411922</v>
      </c>
      <c r="E60088" s="2">
        <f>VLOOKUP(C60088,Подписчики!$A:$C,3,0)</f>
        <v>44317.579516168087</v>
      </c>
      <c r="F60088" t="str">
        <f>VLOOKUP(C60088,Подписчики!$A:$B,2,0)</f>
        <v>UTC+3</v>
      </c>
    </row>
    <row r="60089" spans="1:6" x14ac:dyDescent="0.25">
      <c r="A60089">
        <v>144052</v>
      </c>
      <c r="B60089" s="2">
        <v>44353.016693624682</v>
      </c>
      <c r="C60089">
        <v>232475</v>
      </c>
      <c r="D60089">
        <v>276866</v>
      </c>
      <c r="E60089" s="2">
        <f>VLOOKUP(C60089,Подписчики!$A:$C,3,0)</f>
        <v>44317.579516168087</v>
      </c>
      <c r="F60089" t="str">
        <f>VLOOKUP(C60089,Подписчики!$A:$B,2,0)</f>
        <v>UTC+3</v>
      </c>
    </row>
    <row r="60090" spans="1:6" x14ac:dyDescent="0.25">
      <c r="A60090">
        <v>174747</v>
      </c>
      <c r="B60090" s="2">
        <v>44361.794281553397</v>
      </c>
      <c r="C60090">
        <v>232475</v>
      </c>
      <c r="D60090">
        <v>17150</v>
      </c>
      <c r="E60090" s="2">
        <f>VLOOKUP(C60090,Подписчики!$A:$C,3,0)</f>
        <v>44317.579516168087</v>
      </c>
      <c r="F60090" t="str">
        <f>VLOOKUP(C60090,Подписчики!$A:$B,2,0)</f>
        <v>UTC+3</v>
      </c>
    </row>
    <row r="60091" spans="1:6" x14ac:dyDescent="0.25">
      <c r="A60091">
        <v>193117</v>
      </c>
      <c r="B60091" s="2">
        <v>44367.074221015049</v>
      </c>
      <c r="C60091">
        <v>232475</v>
      </c>
      <c r="D60091">
        <v>35546</v>
      </c>
      <c r="E60091" s="2">
        <f>VLOOKUP(C60091,Подписчики!$A:$C,3,0)</f>
        <v>44317.579516168087</v>
      </c>
      <c r="F60091" t="str">
        <f>VLOOKUP(C60091,Подписчики!$A:$B,2,0)</f>
        <v>UTC+3</v>
      </c>
    </row>
    <row r="60092" spans="1:6" x14ac:dyDescent="0.25">
      <c r="A60092">
        <v>210772</v>
      </c>
      <c r="B60092" s="2">
        <v>44372.595252427185</v>
      </c>
      <c r="C60092">
        <v>232475</v>
      </c>
      <c r="D60092">
        <v>347008</v>
      </c>
      <c r="E60092" s="2">
        <f>VLOOKUP(C60092,Подписчики!$A:$C,3,0)</f>
        <v>44317.579516168087</v>
      </c>
      <c r="F60092" t="str">
        <f>VLOOKUP(C60092,Подписчики!$A:$B,2,0)</f>
        <v>UTC+3</v>
      </c>
    </row>
    <row r="60093" spans="1:6" x14ac:dyDescent="0.25">
      <c r="A60093">
        <v>44673</v>
      </c>
      <c r="B60093" s="2">
        <v>44319.664022653727</v>
      </c>
      <c r="C60093">
        <v>3719</v>
      </c>
      <c r="D60093">
        <v>76405</v>
      </c>
      <c r="E60093" s="2">
        <f>VLOOKUP(C60093,Подписчики!$A:$C,3,0)</f>
        <v>44317.582904700852</v>
      </c>
      <c r="F60093" t="str">
        <f>VLOOKUP(C60093,Подписчики!$A:$B,2,0)</f>
        <v>UTC+1</v>
      </c>
    </row>
    <row r="60094" spans="1:6" x14ac:dyDescent="0.25">
      <c r="A60094">
        <v>50493</v>
      </c>
      <c r="B60094" s="2">
        <v>44322.727129449842</v>
      </c>
      <c r="C60094">
        <v>3719</v>
      </c>
      <c r="D60094">
        <v>48738</v>
      </c>
      <c r="E60094" s="2">
        <f>VLOOKUP(C60094,Подписчики!$A:$C,3,0)</f>
        <v>44317.582904700852</v>
      </c>
      <c r="F60094" t="str">
        <f>VLOOKUP(C60094,Подписчики!$A:$B,2,0)</f>
        <v>UTC+1</v>
      </c>
    </row>
    <row r="60095" spans="1:6" x14ac:dyDescent="0.25">
      <c r="A60095">
        <v>91308</v>
      </c>
      <c r="B60095" s="2">
        <v>44337.867906148873</v>
      </c>
      <c r="C60095">
        <v>3719</v>
      </c>
      <c r="D60095">
        <v>401945</v>
      </c>
      <c r="E60095" s="2">
        <f>VLOOKUP(C60095,Подписчики!$A:$C,3,0)</f>
        <v>44317.582904700852</v>
      </c>
      <c r="F60095" t="str">
        <f>VLOOKUP(C60095,Подписчики!$A:$B,2,0)</f>
        <v>UTC+1</v>
      </c>
    </row>
    <row r="60096" spans="1:6" x14ac:dyDescent="0.25">
      <c r="A60096">
        <v>111543</v>
      </c>
      <c r="B60096" s="2">
        <v>44344.443957928808</v>
      </c>
      <c r="C60096">
        <v>3719</v>
      </c>
      <c r="D60096">
        <v>470762</v>
      </c>
      <c r="E60096" s="2">
        <f>VLOOKUP(C60096,Подписчики!$A:$C,3,0)</f>
        <v>44317.582904700852</v>
      </c>
      <c r="F60096" t="str">
        <f>VLOOKUP(C60096,Подписчики!$A:$B,2,0)</f>
        <v>UTC+1</v>
      </c>
    </row>
    <row r="60097" spans="1:6" x14ac:dyDescent="0.25">
      <c r="A60097">
        <v>114637</v>
      </c>
      <c r="B60097" s="2">
        <v>44344.854961165052</v>
      </c>
      <c r="C60097">
        <v>3719</v>
      </c>
      <c r="D60097">
        <v>227775</v>
      </c>
      <c r="E60097" s="2">
        <f>VLOOKUP(C60097,Подписчики!$A:$C,3,0)</f>
        <v>44317.582904700852</v>
      </c>
      <c r="F60097" t="str">
        <f>VLOOKUP(C60097,Подписчики!$A:$B,2,0)</f>
        <v>UTC+1</v>
      </c>
    </row>
    <row r="60098" spans="1:6" x14ac:dyDescent="0.25">
      <c r="A60098">
        <v>126983</v>
      </c>
      <c r="B60098" s="2">
        <v>44347.698003236248</v>
      </c>
      <c r="C60098">
        <v>3719</v>
      </c>
      <c r="D60098">
        <v>411922</v>
      </c>
      <c r="E60098" s="2">
        <f>VLOOKUP(C60098,Подписчики!$A:$C,3,0)</f>
        <v>44317.582904700852</v>
      </c>
      <c r="F60098" t="str">
        <f>VLOOKUP(C60098,Подписчики!$A:$B,2,0)</f>
        <v>UTC+1</v>
      </c>
    </row>
    <row r="60099" spans="1:6" x14ac:dyDescent="0.25">
      <c r="A60099">
        <v>134429</v>
      </c>
      <c r="B60099" s="2">
        <v>44350.688294498381</v>
      </c>
      <c r="C60099">
        <v>3719</v>
      </c>
      <c r="D60099">
        <v>230507</v>
      </c>
      <c r="E60099" s="2">
        <f>VLOOKUP(C60099,Подписчики!$A:$C,3,0)</f>
        <v>44317.582904700852</v>
      </c>
      <c r="F60099" t="str">
        <f>VLOOKUP(C60099,Подписчики!$A:$B,2,0)</f>
        <v>UTC+1</v>
      </c>
    </row>
    <row r="60100" spans="1:6" x14ac:dyDescent="0.25">
      <c r="A60100">
        <v>146086</v>
      </c>
      <c r="B60100" s="2">
        <v>44353.685058252428</v>
      </c>
      <c r="C60100">
        <v>3719</v>
      </c>
      <c r="D60100">
        <v>396686</v>
      </c>
      <c r="E60100" s="2">
        <f>VLOOKUP(C60100,Подписчики!$A:$C,3,0)</f>
        <v>44317.582904700852</v>
      </c>
      <c r="F60100" t="str">
        <f>VLOOKUP(C60100,Подписчики!$A:$B,2,0)</f>
        <v>UTC+1</v>
      </c>
    </row>
    <row r="60101" spans="1:6" x14ac:dyDescent="0.25">
      <c r="A60101">
        <v>186454</v>
      </c>
      <c r="B60101" s="2">
        <v>44365.751401294503</v>
      </c>
      <c r="C60101">
        <v>3719</v>
      </c>
      <c r="D60101">
        <v>83380</v>
      </c>
      <c r="E60101" s="2">
        <f>VLOOKUP(C60101,Подписчики!$A:$C,3,0)</f>
        <v>44317.582904700852</v>
      </c>
      <c r="F60101" t="str">
        <f>VLOOKUP(C60101,Подписчики!$A:$B,2,0)</f>
        <v>UTC+1</v>
      </c>
    </row>
    <row r="60102" spans="1:6" x14ac:dyDescent="0.25">
      <c r="A60102">
        <v>189256</v>
      </c>
      <c r="B60102" s="2">
        <v>44366.404736472672</v>
      </c>
      <c r="C60102">
        <v>3719</v>
      </c>
      <c r="D60102">
        <v>134888</v>
      </c>
      <c r="E60102" s="2">
        <f>VLOOKUP(C60102,Подписчики!$A:$C,3,0)</f>
        <v>44317.582904700852</v>
      </c>
      <c r="F60102" t="str">
        <f>VLOOKUP(C60102,Подписчики!$A:$B,2,0)</f>
        <v>UTC+1</v>
      </c>
    </row>
    <row r="60103" spans="1:6" x14ac:dyDescent="0.25">
      <c r="A60103">
        <v>42760</v>
      </c>
      <c r="B60103" s="2">
        <v>44318.753828478963</v>
      </c>
      <c r="C60103">
        <v>245530</v>
      </c>
      <c r="D60103">
        <v>250679</v>
      </c>
      <c r="E60103" s="2">
        <f>VLOOKUP(C60103,Подписчики!$A:$C,3,0)</f>
        <v>44317.586884864679</v>
      </c>
      <c r="F60103" t="str">
        <f>VLOOKUP(C60103,Подписчики!$A:$B,2,0)</f>
        <v>UTC+3</v>
      </c>
    </row>
    <row r="60104" spans="1:6" x14ac:dyDescent="0.25">
      <c r="A60104">
        <v>73009</v>
      </c>
      <c r="B60104" s="2">
        <v>44331.392498550369</v>
      </c>
      <c r="C60104">
        <v>245530</v>
      </c>
      <c r="D60104">
        <v>347008</v>
      </c>
      <c r="E60104" s="2">
        <f>VLOOKUP(C60104,Подписчики!$A:$C,3,0)</f>
        <v>44317.586884864679</v>
      </c>
      <c r="F60104" t="str">
        <f>VLOOKUP(C60104,Подписчики!$A:$B,2,0)</f>
        <v>UTC+3</v>
      </c>
    </row>
    <row r="60105" spans="1:6" x14ac:dyDescent="0.25">
      <c r="A60105">
        <v>88737</v>
      </c>
      <c r="B60105" s="2">
        <v>44337.514346278316</v>
      </c>
      <c r="C60105">
        <v>245530</v>
      </c>
      <c r="D60105">
        <v>371515</v>
      </c>
      <c r="E60105" s="2">
        <f>VLOOKUP(C60105,Подписчики!$A:$C,3,0)</f>
        <v>44317.586884864679</v>
      </c>
      <c r="F60105" t="str">
        <f>VLOOKUP(C60105,Подписчики!$A:$B,2,0)</f>
        <v>UTC+3</v>
      </c>
    </row>
    <row r="60106" spans="1:6" x14ac:dyDescent="0.25">
      <c r="A60106">
        <v>97637</v>
      </c>
      <c r="B60106" s="2">
        <v>44339.504637540456</v>
      </c>
      <c r="C60106">
        <v>245530</v>
      </c>
      <c r="D60106">
        <v>155428</v>
      </c>
      <c r="E60106" s="2">
        <f>VLOOKUP(C60106,Подписчики!$A:$C,3,0)</f>
        <v>44317.586884864679</v>
      </c>
      <c r="F60106" t="str">
        <f>VLOOKUP(C60106,Подписчики!$A:$B,2,0)</f>
        <v>UTC+3</v>
      </c>
    </row>
    <row r="60107" spans="1:6" x14ac:dyDescent="0.25">
      <c r="A60107">
        <v>106245</v>
      </c>
      <c r="B60107" s="2">
        <v>44342.588779935279</v>
      </c>
      <c r="C60107">
        <v>245530</v>
      </c>
      <c r="D60107">
        <v>397</v>
      </c>
      <c r="E60107" s="2">
        <f>VLOOKUP(C60107,Подписчики!$A:$C,3,0)</f>
        <v>44317.586884864679</v>
      </c>
      <c r="F60107" t="str">
        <f>VLOOKUP(C60107,Подписчики!$A:$B,2,0)</f>
        <v>UTC+3</v>
      </c>
    </row>
    <row r="60108" spans="1:6" x14ac:dyDescent="0.25">
      <c r="A60108">
        <v>120954</v>
      </c>
      <c r="B60108" s="2">
        <v>44346.067999999999</v>
      </c>
      <c r="C60108">
        <v>245530</v>
      </c>
      <c r="D60108">
        <v>242428</v>
      </c>
      <c r="E60108" s="2">
        <f>VLOOKUP(C60108,Подписчики!$A:$C,3,0)</f>
        <v>44317.586884864679</v>
      </c>
      <c r="F60108" t="str">
        <f>VLOOKUP(C60108,Подписчики!$A:$B,2,0)</f>
        <v>UTC+3</v>
      </c>
    </row>
    <row r="60109" spans="1:6" x14ac:dyDescent="0.25">
      <c r="A60109">
        <v>129984</v>
      </c>
      <c r="B60109" s="2">
        <v>44348.77486407767</v>
      </c>
      <c r="C60109">
        <v>245530</v>
      </c>
      <c r="D60109">
        <v>396686</v>
      </c>
      <c r="E60109" s="2">
        <f>VLOOKUP(C60109,Подписчики!$A:$C,3,0)</f>
        <v>44317.586884864679</v>
      </c>
      <c r="F60109" t="str">
        <f>VLOOKUP(C60109,Подписчики!$A:$B,2,0)</f>
        <v>UTC+3</v>
      </c>
    </row>
    <row r="60110" spans="1:6" x14ac:dyDescent="0.25">
      <c r="A60110">
        <v>145317</v>
      </c>
      <c r="B60110" s="2">
        <v>44353.509491909383</v>
      </c>
      <c r="C60110">
        <v>245530</v>
      </c>
      <c r="D60110">
        <v>157711</v>
      </c>
      <c r="E60110" s="2">
        <f>VLOOKUP(C60110,Подписчики!$A:$C,3,0)</f>
        <v>44317.586884864679</v>
      </c>
      <c r="F60110" t="str">
        <f>VLOOKUP(C60110,Подписчики!$A:$B,2,0)</f>
        <v>UTC+3</v>
      </c>
    </row>
    <row r="60111" spans="1:6" x14ac:dyDescent="0.25">
      <c r="A60111">
        <v>190538</v>
      </c>
      <c r="B60111" s="2">
        <v>44366.66</v>
      </c>
      <c r="C60111">
        <v>245530</v>
      </c>
      <c r="D60111">
        <v>369523</v>
      </c>
      <c r="E60111" s="2">
        <f>VLOOKUP(C60111,Подписчики!$A:$C,3,0)</f>
        <v>44317.586884864679</v>
      </c>
      <c r="F60111" t="str">
        <f>VLOOKUP(C60111,Подписчики!$A:$B,2,0)</f>
        <v>UTC+3</v>
      </c>
    </row>
    <row r="60112" spans="1:6" x14ac:dyDescent="0.25">
      <c r="A60112">
        <v>212722</v>
      </c>
      <c r="B60112" s="2">
        <v>44372.803990291264</v>
      </c>
      <c r="C60112">
        <v>245530</v>
      </c>
      <c r="D60112">
        <v>364954</v>
      </c>
      <c r="E60112" s="2">
        <f>VLOOKUP(C60112,Подписчики!$A:$C,3,0)</f>
        <v>44317.586884864679</v>
      </c>
      <c r="F60112" t="str">
        <f>VLOOKUP(C60112,Подписчики!$A:$B,2,0)</f>
        <v>UTC+3</v>
      </c>
    </row>
    <row r="60113" spans="1:6" x14ac:dyDescent="0.25">
      <c r="A60113">
        <v>215555</v>
      </c>
      <c r="B60113" s="2">
        <v>44373.616288025893</v>
      </c>
      <c r="C60113">
        <v>245530</v>
      </c>
      <c r="D60113">
        <v>158978</v>
      </c>
      <c r="E60113" s="2">
        <f>VLOOKUP(C60113,Подписчики!$A:$C,3,0)</f>
        <v>44317.586884864679</v>
      </c>
      <c r="F60113" t="str">
        <f>VLOOKUP(C60113,Подписчики!$A:$B,2,0)</f>
        <v>UTC+3</v>
      </c>
    </row>
    <row r="60114" spans="1:6" x14ac:dyDescent="0.25">
      <c r="A60114">
        <v>266179</v>
      </c>
      <c r="B60114" s="2">
        <v>44388.192449720758</v>
      </c>
      <c r="C60114">
        <v>245530</v>
      </c>
      <c r="D60114">
        <v>194137</v>
      </c>
      <c r="E60114" s="2">
        <f>VLOOKUP(C60114,Подписчики!$A:$C,3,0)</f>
        <v>44317.586884864679</v>
      </c>
      <c r="F60114" t="str">
        <f>VLOOKUP(C60114,Подписчики!$A:$B,2,0)</f>
        <v>UTC+3</v>
      </c>
    </row>
    <row r="60115" spans="1:6" x14ac:dyDescent="0.25">
      <c r="A60115">
        <v>370050</v>
      </c>
      <c r="B60115" s="2">
        <v>44418.632469255666</v>
      </c>
      <c r="C60115">
        <v>245530</v>
      </c>
      <c r="D60115">
        <v>332256</v>
      </c>
      <c r="E60115" s="2">
        <f>VLOOKUP(C60115,Подписчики!$A:$C,3,0)</f>
        <v>44317.586884864679</v>
      </c>
      <c r="F60115" t="str">
        <f>VLOOKUP(C60115,Подписчики!$A:$B,2,0)</f>
        <v>UTC+3</v>
      </c>
    </row>
    <row r="60116" spans="1:6" x14ac:dyDescent="0.25">
      <c r="A60116">
        <v>389357</v>
      </c>
      <c r="B60116" s="2">
        <v>44424.269</v>
      </c>
      <c r="C60116">
        <v>245530</v>
      </c>
      <c r="D60116">
        <v>20822</v>
      </c>
      <c r="E60116" s="2">
        <f>VLOOKUP(C60116,Подписчики!$A:$C,3,0)</f>
        <v>44317.586884864679</v>
      </c>
      <c r="F60116" t="str">
        <f>VLOOKUP(C60116,Подписчики!$A:$B,2,0)</f>
        <v>UTC+3</v>
      </c>
    </row>
    <row r="60117" spans="1:6" x14ac:dyDescent="0.25">
      <c r="A60117">
        <v>41981</v>
      </c>
      <c r="B60117" s="2">
        <v>44318.601320388349</v>
      </c>
      <c r="C60117">
        <v>334482</v>
      </c>
      <c r="D60117">
        <v>465525</v>
      </c>
      <c r="E60117" s="2">
        <f>VLOOKUP(C60117,Подписчики!$A:$C,3,0)</f>
        <v>44317.60614252137</v>
      </c>
      <c r="F60117" t="str">
        <f>VLOOKUP(C60117,Подписчики!$A:$B,2,0)</f>
        <v>UTC+2</v>
      </c>
    </row>
    <row r="60118" spans="1:6" x14ac:dyDescent="0.25">
      <c r="A60118">
        <v>49423</v>
      </c>
      <c r="B60118" s="2">
        <v>44321.90552750809</v>
      </c>
      <c r="C60118">
        <v>334482</v>
      </c>
      <c r="D60118">
        <v>153893</v>
      </c>
      <c r="E60118" s="2">
        <f>VLOOKUP(C60118,Подписчики!$A:$C,3,0)</f>
        <v>44317.60614252137</v>
      </c>
      <c r="F60118" t="str">
        <f>VLOOKUP(C60118,Подписчики!$A:$B,2,0)</f>
        <v>UTC+2</v>
      </c>
    </row>
    <row r="60119" spans="1:6" x14ac:dyDescent="0.25">
      <c r="A60119">
        <v>60908</v>
      </c>
      <c r="B60119" s="2">
        <v>44326.622355987056</v>
      </c>
      <c r="C60119">
        <v>334482</v>
      </c>
      <c r="D60119">
        <v>411922</v>
      </c>
      <c r="E60119" s="2">
        <f>VLOOKUP(C60119,Подписчики!$A:$C,3,0)</f>
        <v>44317.60614252137</v>
      </c>
      <c r="F60119" t="str">
        <f>VLOOKUP(C60119,Подписчики!$A:$B,2,0)</f>
        <v>UTC+2</v>
      </c>
    </row>
    <row r="60120" spans="1:6" x14ac:dyDescent="0.25">
      <c r="A60120">
        <v>70749</v>
      </c>
      <c r="B60120" s="2">
        <v>44330.722679611645</v>
      </c>
      <c r="C60120">
        <v>334482</v>
      </c>
      <c r="D60120">
        <v>81226</v>
      </c>
      <c r="E60120" s="2">
        <f>VLOOKUP(C60120,Подписчики!$A:$C,3,0)</f>
        <v>44317.60614252137</v>
      </c>
      <c r="F60120" t="str">
        <f>VLOOKUP(C60120,Подписчики!$A:$B,2,0)</f>
        <v>UTC+2</v>
      </c>
    </row>
    <row r="60121" spans="1:6" x14ac:dyDescent="0.25">
      <c r="A60121">
        <v>75934</v>
      </c>
      <c r="B60121" s="2">
        <v>44331.967016181225</v>
      </c>
      <c r="C60121">
        <v>334482</v>
      </c>
      <c r="D60121">
        <v>252677</v>
      </c>
      <c r="E60121" s="2">
        <f>VLOOKUP(C60121,Подписчики!$A:$C,3,0)</f>
        <v>44317.60614252137</v>
      </c>
      <c r="F60121" t="str">
        <f>VLOOKUP(C60121,Подписчики!$A:$B,2,0)</f>
        <v>UTC+2</v>
      </c>
    </row>
    <row r="60122" spans="1:6" x14ac:dyDescent="0.25">
      <c r="A60122">
        <v>80338</v>
      </c>
      <c r="B60122" s="2">
        <v>44333.635300970869</v>
      </c>
      <c r="C60122">
        <v>334482</v>
      </c>
      <c r="D60122">
        <v>381626</v>
      </c>
      <c r="E60122" s="2">
        <f>VLOOKUP(C60122,Подписчики!$A:$C,3,0)</f>
        <v>44317.60614252137</v>
      </c>
      <c r="F60122" t="str">
        <f>VLOOKUP(C60122,Подписчики!$A:$B,2,0)</f>
        <v>UTC+2</v>
      </c>
    </row>
    <row r="60123" spans="1:6" x14ac:dyDescent="0.25">
      <c r="A60123">
        <v>103118</v>
      </c>
      <c r="B60123" s="2">
        <v>44340.999378640772</v>
      </c>
      <c r="C60123">
        <v>334482</v>
      </c>
      <c r="D60123">
        <v>158978</v>
      </c>
      <c r="E60123" s="2">
        <f>VLOOKUP(C60123,Подписчики!$A:$C,3,0)</f>
        <v>44317.60614252137</v>
      </c>
      <c r="F60123" t="str">
        <f>VLOOKUP(C60123,Подписчики!$A:$B,2,0)</f>
        <v>UTC+2</v>
      </c>
    </row>
    <row r="60124" spans="1:6" x14ac:dyDescent="0.25">
      <c r="A60124">
        <v>138704</v>
      </c>
      <c r="B60124" s="2">
        <v>44351.80034951456</v>
      </c>
      <c r="C60124">
        <v>334482</v>
      </c>
      <c r="D60124">
        <v>162482</v>
      </c>
      <c r="E60124" s="2">
        <f>VLOOKUP(C60124,Подписчики!$A:$C,3,0)</f>
        <v>44317.60614252137</v>
      </c>
      <c r="F60124" t="str">
        <f>VLOOKUP(C60124,Подписчики!$A:$B,2,0)</f>
        <v>UTC+2</v>
      </c>
    </row>
    <row r="60125" spans="1:6" x14ac:dyDescent="0.25">
      <c r="A60125">
        <v>177875</v>
      </c>
      <c r="B60125" s="2">
        <v>44362.911999999997</v>
      </c>
      <c r="C60125">
        <v>334482</v>
      </c>
      <c r="D60125">
        <v>154256</v>
      </c>
      <c r="E60125" s="2">
        <f>VLOOKUP(C60125,Подписчики!$A:$C,3,0)</f>
        <v>44317.60614252137</v>
      </c>
      <c r="F60125" t="str">
        <f>VLOOKUP(C60125,Подписчики!$A:$B,2,0)</f>
        <v>UTC+2</v>
      </c>
    </row>
    <row r="60126" spans="1:6" x14ac:dyDescent="0.25">
      <c r="A60126">
        <v>191063</v>
      </c>
      <c r="B60126" s="2">
        <v>44366.725915857605</v>
      </c>
      <c r="C60126">
        <v>334482</v>
      </c>
      <c r="D60126">
        <v>266896</v>
      </c>
      <c r="E60126" s="2">
        <f>VLOOKUP(C60126,Подписчики!$A:$C,3,0)</f>
        <v>44317.60614252137</v>
      </c>
      <c r="F60126" t="str">
        <f>VLOOKUP(C60126,Подписчики!$A:$B,2,0)</f>
        <v>UTC+2</v>
      </c>
    </row>
    <row r="60127" spans="1:6" x14ac:dyDescent="0.25">
      <c r="A60127">
        <v>212057</v>
      </c>
      <c r="B60127" s="2">
        <v>44372.732388349512</v>
      </c>
      <c r="C60127">
        <v>334482</v>
      </c>
      <c r="D60127">
        <v>37644</v>
      </c>
      <c r="E60127" s="2">
        <f>VLOOKUP(C60127,Подписчики!$A:$C,3,0)</f>
        <v>44317.60614252137</v>
      </c>
      <c r="F60127" t="str">
        <f>VLOOKUP(C60127,Подписчики!$A:$B,2,0)</f>
        <v>UTC+2</v>
      </c>
    </row>
    <row r="60128" spans="1:6" x14ac:dyDescent="0.25">
      <c r="A60128">
        <v>220609</v>
      </c>
      <c r="B60128" s="2">
        <v>44374.64986407767</v>
      </c>
      <c r="C60128">
        <v>334482</v>
      </c>
      <c r="D60128">
        <v>3922</v>
      </c>
      <c r="E60128" s="2">
        <f>VLOOKUP(C60128,Подписчики!$A:$C,3,0)</f>
        <v>44317.60614252137</v>
      </c>
      <c r="F60128" t="str">
        <f>VLOOKUP(C60128,Подписчики!$A:$B,2,0)</f>
        <v>UTC+2</v>
      </c>
    </row>
    <row r="60129" spans="1:6" x14ac:dyDescent="0.25">
      <c r="A60129">
        <v>279830</v>
      </c>
      <c r="B60129" s="2">
        <v>44392.630446601943</v>
      </c>
      <c r="C60129">
        <v>334482</v>
      </c>
      <c r="D60129">
        <v>457322</v>
      </c>
      <c r="E60129" s="2">
        <f>VLOOKUP(C60129,Подписчики!$A:$C,3,0)</f>
        <v>44317.60614252137</v>
      </c>
      <c r="F60129" t="str">
        <f>VLOOKUP(C60129,Подписчики!$A:$B,2,0)</f>
        <v>UTC+2</v>
      </c>
    </row>
    <row r="60130" spans="1:6" x14ac:dyDescent="0.25">
      <c r="A60130">
        <v>290106</v>
      </c>
      <c r="B60130" s="2">
        <v>44395.147434919279</v>
      </c>
      <c r="C60130">
        <v>334482</v>
      </c>
      <c r="D60130">
        <v>250679</v>
      </c>
      <c r="E60130" s="2">
        <f>VLOOKUP(C60130,Подписчики!$A:$C,3,0)</f>
        <v>44317.60614252137</v>
      </c>
      <c r="F60130" t="str">
        <f>VLOOKUP(C60130,Подписчики!$A:$B,2,0)</f>
        <v>UTC+2</v>
      </c>
    </row>
    <row r="60131" spans="1:6" x14ac:dyDescent="0.25">
      <c r="A60131">
        <v>303683</v>
      </c>
      <c r="B60131" s="2">
        <v>44399.751805825239</v>
      </c>
      <c r="C60131">
        <v>334482</v>
      </c>
      <c r="D60131">
        <v>444546</v>
      </c>
      <c r="E60131" s="2">
        <f>VLOOKUP(C60131,Подписчики!$A:$C,3,0)</f>
        <v>44317.60614252137</v>
      </c>
      <c r="F60131" t="str">
        <f>VLOOKUP(C60131,Подписчики!$A:$B,2,0)</f>
        <v>UTC+2</v>
      </c>
    </row>
    <row r="60132" spans="1:6" x14ac:dyDescent="0.25">
      <c r="A60132">
        <v>330546</v>
      </c>
      <c r="B60132" s="2">
        <v>44407.709734627831</v>
      </c>
      <c r="C60132">
        <v>334482</v>
      </c>
      <c r="D60132">
        <v>242428</v>
      </c>
      <c r="E60132" s="2">
        <f>VLOOKUP(C60132,Подписчики!$A:$C,3,0)</f>
        <v>44317.60614252137</v>
      </c>
      <c r="F60132" t="str">
        <f>VLOOKUP(C60132,Подписчики!$A:$B,2,0)</f>
        <v>UTC+2</v>
      </c>
    </row>
    <row r="60133" spans="1:6" x14ac:dyDescent="0.25">
      <c r="A60133">
        <v>344449</v>
      </c>
      <c r="B60133" s="2">
        <v>44410.816530744334</v>
      </c>
      <c r="C60133">
        <v>334482</v>
      </c>
      <c r="D60133">
        <v>30221</v>
      </c>
      <c r="E60133" s="2">
        <f>VLOOKUP(C60133,Подписчики!$A:$C,3,0)</f>
        <v>44317.60614252137</v>
      </c>
      <c r="F60133" t="str">
        <f>VLOOKUP(C60133,Подписчики!$A:$B,2,0)</f>
        <v>UTC+2</v>
      </c>
    </row>
    <row r="60134" spans="1:6" x14ac:dyDescent="0.25">
      <c r="A60134">
        <v>43839</v>
      </c>
      <c r="B60134" s="2">
        <v>44319.036333333337</v>
      </c>
      <c r="C60134">
        <v>272079</v>
      </c>
      <c r="D60134">
        <v>22643</v>
      </c>
      <c r="E60134" s="2">
        <f>VLOOKUP(C60134,Подписчики!$A:$C,3,0)</f>
        <v>44317.608015633901</v>
      </c>
      <c r="F60134" t="str">
        <f>VLOOKUP(C60134,Подписчики!$A:$B,2,0)</f>
        <v>UTC+1</v>
      </c>
    </row>
    <row r="60135" spans="1:6" x14ac:dyDescent="0.25">
      <c r="A60135">
        <v>49150</v>
      </c>
      <c r="B60135" s="2">
        <v>44321.820980582524</v>
      </c>
      <c r="C60135">
        <v>272079</v>
      </c>
      <c r="D60135">
        <v>230507</v>
      </c>
      <c r="E60135" s="2">
        <f>VLOOKUP(C60135,Подписчики!$A:$C,3,0)</f>
        <v>44317.608015633901</v>
      </c>
      <c r="F60135" t="str">
        <f>VLOOKUP(C60135,Подписчики!$A:$B,2,0)</f>
        <v>UTC+1</v>
      </c>
    </row>
    <row r="60136" spans="1:6" x14ac:dyDescent="0.25">
      <c r="A60136">
        <v>53285</v>
      </c>
      <c r="B60136" s="2">
        <v>44323.838779935279</v>
      </c>
      <c r="C60136">
        <v>272079</v>
      </c>
      <c r="D60136">
        <v>164398</v>
      </c>
      <c r="E60136" s="2">
        <f>VLOOKUP(C60136,Подписчики!$A:$C,3,0)</f>
        <v>44317.608015633901</v>
      </c>
      <c r="F60136" t="str">
        <f>VLOOKUP(C60136,Подписчики!$A:$B,2,0)</f>
        <v>UTC+1</v>
      </c>
    </row>
    <row r="60137" spans="1:6" x14ac:dyDescent="0.25">
      <c r="A60137">
        <v>83653</v>
      </c>
      <c r="B60137" s="2">
        <v>44334.945576051781</v>
      </c>
      <c r="C60137">
        <v>272079</v>
      </c>
      <c r="D60137">
        <v>226744</v>
      </c>
      <c r="E60137" s="2">
        <f>VLOOKUP(C60137,Подписчики!$A:$C,3,0)</f>
        <v>44317.608015633901</v>
      </c>
      <c r="F60137" t="str">
        <f>VLOOKUP(C60137,Подписчики!$A:$B,2,0)</f>
        <v>UTC+1</v>
      </c>
    </row>
    <row r="60138" spans="1:6" x14ac:dyDescent="0.25">
      <c r="A60138">
        <v>94950</v>
      </c>
      <c r="B60138" s="2">
        <v>44338.719038834955</v>
      </c>
      <c r="C60138">
        <v>272079</v>
      </c>
      <c r="D60138">
        <v>158978</v>
      </c>
      <c r="E60138" s="2">
        <f>VLOOKUP(C60138,Подписчики!$A:$C,3,0)</f>
        <v>44317.608015633901</v>
      </c>
      <c r="F60138" t="str">
        <f>VLOOKUP(C60138,Подписчики!$A:$B,2,0)</f>
        <v>UTC+1</v>
      </c>
    </row>
    <row r="60139" spans="1:6" x14ac:dyDescent="0.25">
      <c r="A60139">
        <v>102156</v>
      </c>
      <c r="B60139" s="2">
        <v>44340.738456310683</v>
      </c>
      <c r="C60139">
        <v>272079</v>
      </c>
      <c r="D60139">
        <v>79042</v>
      </c>
      <c r="E60139" s="2">
        <f>VLOOKUP(C60139,Подписчики!$A:$C,3,0)</f>
        <v>44317.608015633901</v>
      </c>
      <c r="F60139" t="str">
        <f>VLOOKUP(C60139,Подписчики!$A:$B,2,0)</f>
        <v>UTC+1</v>
      </c>
    </row>
    <row r="60140" spans="1:6" x14ac:dyDescent="0.25">
      <c r="A60140">
        <v>120758</v>
      </c>
      <c r="B60140" s="2">
        <v>44346.010300970876</v>
      </c>
      <c r="C60140">
        <v>272079</v>
      </c>
      <c r="D60140">
        <v>154256</v>
      </c>
      <c r="E60140" s="2">
        <f>VLOOKUP(C60140,Подписчики!$A:$C,3,0)</f>
        <v>44317.608015633901</v>
      </c>
      <c r="F60140" t="str">
        <f>VLOOKUP(C60140,Подписчики!$A:$B,2,0)</f>
        <v>UTC+1</v>
      </c>
    </row>
    <row r="60141" spans="1:6" x14ac:dyDescent="0.25">
      <c r="A60141">
        <v>127805</v>
      </c>
      <c r="B60141" s="2">
        <v>44347.89703236246</v>
      </c>
      <c r="C60141">
        <v>272079</v>
      </c>
      <c r="D60141">
        <v>351192</v>
      </c>
      <c r="E60141" s="2">
        <f>VLOOKUP(C60141,Подписчики!$A:$C,3,0)</f>
        <v>44317.608015633901</v>
      </c>
      <c r="F60141" t="str">
        <f>VLOOKUP(C60141,Подписчики!$A:$B,2,0)</f>
        <v>UTC+1</v>
      </c>
    </row>
    <row r="60142" spans="1:6" x14ac:dyDescent="0.25">
      <c r="A60142">
        <v>160827</v>
      </c>
      <c r="B60142" s="2">
        <v>44358.664022653727</v>
      </c>
      <c r="C60142">
        <v>272079</v>
      </c>
      <c r="D60142">
        <v>445517</v>
      </c>
      <c r="E60142" s="2">
        <f>VLOOKUP(C60142,Подписчики!$A:$C,3,0)</f>
        <v>44317.608015633901</v>
      </c>
      <c r="F60142" t="str">
        <f>VLOOKUP(C60142,Подписчики!$A:$B,2,0)</f>
        <v>UTC+1</v>
      </c>
    </row>
    <row r="60143" spans="1:6" x14ac:dyDescent="0.25">
      <c r="A60143">
        <v>184667</v>
      </c>
      <c r="B60143" s="2">
        <v>44365.507333333335</v>
      </c>
      <c r="C60143">
        <v>272079</v>
      </c>
      <c r="D60143">
        <v>447858</v>
      </c>
      <c r="E60143" s="2">
        <f>VLOOKUP(C60143,Подписчики!$A:$C,3,0)</f>
        <v>44317.608015633901</v>
      </c>
      <c r="F60143" t="str">
        <f>VLOOKUP(C60143,Подписчики!$A:$B,2,0)</f>
        <v>UTC+1</v>
      </c>
    </row>
    <row r="60144" spans="1:6" x14ac:dyDescent="0.25">
      <c r="A60144">
        <v>185917</v>
      </c>
      <c r="B60144" s="2">
        <v>44365.699621359228</v>
      </c>
      <c r="C60144">
        <v>272079</v>
      </c>
      <c r="D60144">
        <v>153893</v>
      </c>
      <c r="E60144" s="2">
        <f>VLOOKUP(C60144,Подписчики!$A:$C,3,0)</f>
        <v>44317.608015633901</v>
      </c>
      <c r="F60144" t="str">
        <f>VLOOKUP(C60144,Подписчики!$A:$B,2,0)</f>
        <v>UTC+1</v>
      </c>
    </row>
    <row r="60145" spans="1:6" x14ac:dyDescent="0.25">
      <c r="A60145">
        <v>244773</v>
      </c>
      <c r="B60145" s="2">
        <v>44381.618715210359</v>
      </c>
      <c r="C60145">
        <v>272079</v>
      </c>
      <c r="D60145">
        <v>25268</v>
      </c>
      <c r="E60145" s="2">
        <f>VLOOKUP(C60145,Подписчики!$A:$C,3,0)</f>
        <v>44317.608015633901</v>
      </c>
      <c r="F60145" t="str">
        <f>VLOOKUP(C60145,Подписчики!$A:$B,2,0)</f>
        <v>UTC+1</v>
      </c>
    </row>
    <row r="60146" spans="1:6" x14ac:dyDescent="0.25">
      <c r="A60146">
        <v>262556</v>
      </c>
      <c r="B60146" s="2">
        <v>44387.557226537218</v>
      </c>
      <c r="C60146">
        <v>272079</v>
      </c>
      <c r="D60146">
        <v>250679</v>
      </c>
      <c r="E60146" s="2">
        <f>VLOOKUP(C60146,Подписчики!$A:$C,3,0)</f>
        <v>44317.608015633901</v>
      </c>
      <c r="F60146" t="str">
        <f>VLOOKUP(C60146,Подписчики!$A:$B,2,0)</f>
        <v>UTC+1</v>
      </c>
    </row>
    <row r="60147" spans="1:6" x14ac:dyDescent="0.25">
      <c r="A60147">
        <v>304563</v>
      </c>
      <c r="B60147" s="2">
        <v>44399.974333333339</v>
      </c>
      <c r="C60147">
        <v>272079</v>
      </c>
      <c r="D60147">
        <v>130721</v>
      </c>
      <c r="E60147" s="2">
        <f>VLOOKUP(C60147,Подписчики!$A:$C,3,0)</f>
        <v>44317.608015633901</v>
      </c>
      <c r="F60147" t="str">
        <f>VLOOKUP(C60147,Подписчики!$A:$B,2,0)</f>
        <v>UTC+1</v>
      </c>
    </row>
    <row r="60148" spans="1:6" x14ac:dyDescent="0.25">
      <c r="A60148">
        <v>346147</v>
      </c>
      <c r="B60148" s="2">
        <v>44411.649459546927</v>
      </c>
      <c r="C60148">
        <v>272079</v>
      </c>
      <c r="D60148">
        <v>446436</v>
      </c>
      <c r="E60148" s="2">
        <f>VLOOKUP(C60148,Подписчики!$A:$C,3,0)</f>
        <v>44317.608015633901</v>
      </c>
      <c r="F60148" t="str">
        <f>VLOOKUP(C60148,Подписчики!$A:$B,2,0)</f>
        <v>UTC+1</v>
      </c>
    </row>
    <row r="60149" spans="1:6" x14ac:dyDescent="0.25">
      <c r="A60149">
        <v>357603</v>
      </c>
      <c r="B60149" s="2">
        <v>44415.049317911311</v>
      </c>
      <c r="C60149">
        <v>272079</v>
      </c>
      <c r="D60149">
        <v>187136</v>
      </c>
      <c r="E60149" s="2">
        <f>VLOOKUP(C60149,Подписчики!$A:$C,3,0)</f>
        <v>44317.608015633901</v>
      </c>
      <c r="F60149" t="str">
        <f>VLOOKUP(C60149,Подписчики!$A:$B,2,0)</f>
        <v>UTC+1</v>
      </c>
    </row>
    <row r="60150" spans="1:6" x14ac:dyDescent="0.25">
      <c r="A60150">
        <v>358121</v>
      </c>
      <c r="B60150" s="2">
        <v>44415.223700674462</v>
      </c>
      <c r="C60150">
        <v>272079</v>
      </c>
      <c r="D60150">
        <v>188971</v>
      </c>
      <c r="E60150" s="2">
        <f>VLOOKUP(C60150,Подписчики!$A:$C,3,0)</f>
        <v>44317.608015633901</v>
      </c>
      <c r="F60150" t="str">
        <f>VLOOKUP(C60150,Подписчики!$A:$B,2,0)</f>
        <v>UTC+1</v>
      </c>
    </row>
    <row r="60151" spans="1:6" x14ac:dyDescent="0.25">
      <c r="A60151">
        <v>365841</v>
      </c>
      <c r="B60151" s="2">
        <v>44416.838160344247</v>
      </c>
      <c r="C60151">
        <v>272079</v>
      </c>
      <c r="D60151">
        <v>287022</v>
      </c>
      <c r="E60151" s="2">
        <f>VLOOKUP(C60151,Подписчики!$A:$C,3,0)</f>
        <v>44317.608015633901</v>
      </c>
      <c r="F60151" t="str">
        <f>VLOOKUP(C60151,Подписчики!$A:$B,2,0)</f>
        <v>UTC+1</v>
      </c>
    </row>
    <row r="60152" spans="1:6" x14ac:dyDescent="0.25">
      <c r="A60152">
        <v>383799</v>
      </c>
      <c r="B60152" s="2">
        <v>44422.753019417476</v>
      </c>
      <c r="C60152">
        <v>272079</v>
      </c>
      <c r="D60152">
        <v>212708</v>
      </c>
      <c r="E60152" s="2">
        <f>VLOOKUP(C60152,Подписчики!$A:$C,3,0)</f>
        <v>44317.608015633901</v>
      </c>
      <c r="F60152" t="str">
        <f>VLOOKUP(C60152,Подписчики!$A:$B,2,0)</f>
        <v>UTC+1</v>
      </c>
    </row>
    <row r="60153" spans="1:6" x14ac:dyDescent="0.25">
      <c r="A60153">
        <v>41363</v>
      </c>
      <c r="B60153" s="2">
        <v>44318.366008484147</v>
      </c>
      <c r="C60153">
        <v>135266</v>
      </c>
      <c r="D60153">
        <v>153893</v>
      </c>
      <c r="E60153" s="2">
        <f>VLOOKUP(C60153,Подписчики!$A:$C,3,0)</f>
        <v>44317.616999252139</v>
      </c>
      <c r="F60153" t="str">
        <f>VLOOKUP(C60153,Подписчики!$A:$B,2,0)</f>
        <v>UTC+1</v>
      </c>
    </row>
    <row r="60154" spans="1:6" x14ac:dyDescent="0.25">
      <c r="A60154">
        <v>54067</v>
      </c>
      <c r="B60154" s="2">
        <v>44324.047303689687</v>
      </c>
      <c r="C60154">
        <v>135266</v>
      </c>
      <c r="D60154">
        <v>344043</v>
      </c>
      <c r="E60154" s="2">
        <f>VLOOKUP(C60154,Подписчики!$A:$C,3,0)</f>
        <v>44317.616999252139</v>
      </c>
      <c r="F60154" t="str">
        <f>VLOOKUP(C60154,Подписчики!$A:$B,2,0)</f>
        <v>UTC+1</v>
      </c>
    </row>
    <row r="60155" spans="1:6" x14ac:dyDescent="0.25">
      <c r="A60155">
        <v>64899</v>
      </c>
      <c r="B60155" s="2">
        <v>44328.516773462783</v>
      </c>
      <c r="C60155">
        <v>135266</v>
      </c>
      <c r="D60155">
        <v>215014</v>
      </c>
      <c r="E60155" s="2">
        <f>VLOOKUP(C60155,Подписчики!$A:$C,3,0)</f>
        <v>44317.616999252139</v>
      </c>
      <c r="F60155" t="str">
        <f>VLOOKUP(C60155,Подписчики!$A:$B,2,0)</f>
        <v>UTC+1</v>
      </c>
    </row>
    <row r="60156" spans="1:6" x14ac:dyDescent="0.25">
      <c r="A60156">
        <v>71570</v>
      </c>
      <c r="B60156" s="2">
        <v>44330.838779935279</v>
      </c>
      <c r="C60156">
        <v>135266</v>
      </c>
      <c r="D60156">
        <v>267852</v>
      </c>
      <c r="E60156" s="2">
        <f>VLOOKUP(C60156,Подписчики!$A:$C,3,0)</f>
        <v>44317.616999252139</v>
      </c>
      <c r="F60156" t="str">
        <f>VLOOKUP(C60156,Подписчики!$A:$B,2,0)</f>
        <v>UTC+1</v>
      </c>
    </row>
    <row r="60157" spans="1:6" x14ac:dyDescent="0.25">
      <c r="A60157">
        <v>98746</v>
      </c>
      <c r="B60157" s="2">
        <v>44339.670495145634</v>
      </c>
      <c r="C60157">
        <v>135266</v>
      </c>
      <c r="D60157">
        <v>154256</v>
      </c>
      <c r="E60157" s="2">
        <f>VLOOKUP(C60157,Подписчики!$A:$C,3,0)</f>
        <v>44317.616999252139</v>
      </c>
      <c r="F60157" t="str">
        <f>VLOOKUP(C60157,Подписчики!$A:$B,2,0)</f>
        <v>UTC+1</v>
      </c>
    </row>
    <row r="60158" spans="1:6" x14ac:dyDescent="0.25">
      <c r="A60158">
        <v>155148</v>
      </c>
      <c r="B60158" s="2">
        <v>44356.764346278316</v>
      </c>
      <c r="C60158">
        <v>135266</v>
      </c>
      <c r="D60158">
        <v>226000</v>
      </c>
      <c r="E60158" s="2">
        <f>VLOOKUP(C60158,Подписчики!$A:$C,3,0)</f>
        <v>44317.616999252139</v>
      </c>
      <c r="F60158" t="str">
        <f>VLOOKUP(C60158,Подписчики!$A:$B,2,0)</f>
        <v>UTC+1</v>
      </c>
    </row>
    <row r="60159" spans="1:6" x14ac:dyDescent="0.25">
      <c r="A60159">
        <v>165347</v>
      </c>
      <c r="B60159" s="2">
        <v>44359.603350932339</v>
      </c>
      <c r="C60159">
        <v>135266</v>
      </c>
      <c r="D60159">
        <v>158978</v>
      </c>
      <c r="E60159" s="2">
        <f>VLOOKUP(C60159,Подписчики!$A:$C,3,0)</f>
        <v>44317.616999252139</v>
      </c>
      <c r="F60159" t="str">
        <f>VLOOKUP(C60159,Подписчики!$A:$B,2,0)</f>
        <v>UTC+1</v>
      </c>
    </row>
    <row r="60160" spans="1:6" x14ac:dyDescent="0.25">
      <c r="A60160">
        <v>176826</v>
      </c>
      <c r="B60160" s="2">
        <v>44362.714333333337</v>
      </c>
      <c r="C60160">
        <v>135266</v>
      </c>
      <c r="D60160">
        <v>227775</v>
      </c>
      <c r="E60160" s="2">
        <f>VLOOKUP(C60160,Подписчики!$A:$C,3,0)</f>
        <v>44317.616999252139</v>
      </c>
      <c r="F60160" t="str">
        <f>VLOOKUP(C60160,Подписчики!$A:$B,2,0)</f>
        <v>UTC+1</v>
      </c>
    </row>
    <row r="60161" spans="1:6" x14ac:dyDescent="0.25">
      <c r="A60161">
        <v>220031</v>
      </c>
      <c r="B60161" s="2">
        <v>44374.576644012945</v>
      </c>
      <c r="C60161">
        <v>135266</v>
      </c>
      <c r="D60161">
        <v>462580</v>
      </c>
      <c r="E60161" s="2">
        <f>VLOOKUP(C60161,Подписчики!$A:$C,3,0)</f>
        <v>44317.616999252139</v>
      </c>
      <c r="F60161" t="str">
        <f>VLOOKUP(C60161,Подписчики!$A:$B,2,0)</f>
        <v>UTC+1</v>
      </c>
    </row>
    <row r="60162" spans="1:6" x14ac:dyDescent="0.25">
      <c r="A60162">
        <v>224586</v>
      </c>
      <c r="B60162" s="2">
        <v>44375.765964401297</v>
      </c>
      <c r="C60162">
        <v>135266</v>
      </c>
      <c r="D60162">
        <v>347008</v>
      </c>
      <c r="E60162" s="2">
        <f>VLOOKUP(C60162,Подписчики!$A:$C,3,0)</f>
        <v>44317.616999252139</v>
      </c>
      <c r="F60162" t="str">
        <f>VLOOKUP(C60162,Подписчики!$A:$B,2,0)</f>
        <v>UTC+1</v>
      </c>
    </row>
    <row r="60163" spans="1:6" x14ac:dyDescent="0.25">
      <c r="A60163">
        <v>230502</v>
      </c>
      <c r="B60163" s="2">
        <v>44377.701239482201</v>
      </c>
      <c r="C60163">
        <v>135266</v>
      </c>
      <c r="D60163">
        <v>40049</v>
      </c>
      <c r="E60163" s="2">
        <f>VLOOKUP(C60163,Подписчики!$A:$C,3,0)</f>
        <v>44317.616999252139</v>
      </c>
      <c r="F60163" t="str">
        <f>VLOOKUP(C60163,Подписчики!$A:$B,2,0)</f>
        <v>UTC+1</v>
      </c>
    </row>
    <row r="60164" spans="1:6" x14ac:dyDescent="0.25">
      <c r="A60164">
        <v>242228</v>
      </c>
      <c r="B60164" s="2">
        <v>44380.833925566345</v>
      </c>
      <c r="C60164">
        <v>135266</v>
      </c>
      <c r="D60164">
        <v>53640</v>
      </c>
      <c r="E60164" s="2">
        <f>VLOOKUP(C60164,Подписчики!$A:$C,3,0)</f>
        <v>44317.616999252139</v>
      </c>
      <c r="F60164" t="str">
        <f>VLOOKUP(C60164,Подписчики!$A:$B,2,0)</f>
        <v>UTC+1</v>
      </c>
    </row>
    <row r="60165" spans="1:6" x14ac:dyDescent="0.25">
      <c r="A60165">
        <v>243665</v>
      </c>
      <c r="B60165" s="2">
        <v>44381.267333333337</v>
      </c>
      <c r="C60165">
        <v>135266</v>
      </c>
      <c r="D60165">
        <v>258251</v>
      </c>
      <c r="E60165" s="2">
        <f>VLOOKUP(C60165,Подписчики!$A:$C,3,0)</f>
        <v>44317.616999252139</v>
      </c>
      <c r="F60165" t="str">
        <f>VLOOKUP(C60165,Подписчики!$A:$B,2,0)</f>
        <v>UTC+1</v>
      </c>
    </row>
    <row r="60166" spans="1:6" x14ac:dyDescent="0.25">
      <c r="A60166">
        <v>245155</v>
      </c>
      <c r="B60166" s="2">
        <v>44381.675527207248</v>
      </c>
      <c r="C60166">
        <v>135266</v>
      </c>
      <c r="D60166">
        <v>103560</v>
      </c>
      <c r="E60166" s="2">
        <f>VLOOKUP(C60166,Подписчики!$A:$C,3,0)</f>
        <v>44317.616999252139</v>
      </c>
      <c r="F60166" t="str">
        <f>VLOOKUP(C60166,Подписчики!$A:$B,2,0)</f>
        <v>UTC+1</v>
      </c>
    </row>
    <row r="60167" spans="1:6" x14ac:dyDescent="0.25">
      <c r="A60167">
        <v>281123</v>
      </c>
      <c r="B60167" s="2">
        <v>44392.932631067961</v>
      </c>
      <c r="C60167">
        <v>135266</v>
      </c>
      <c r="D60167">
        <v>320264</v>
      </c>
      <c r="E60167" s="2">
        <f>VLOOKUP(C60167,Подписчики!$A:$C,3,0)</f>
        <v>44317.616999252139</v>
      </c>
      <c r="F60167" t="str">
        <f>VLOOKUP(C60167,Подписчики!$A:$B,2,0)</f>
        <v>UTC+1</v>
      </c>
    </row>
    <row r="60168" spans="1:6" x14ac:dyDescent="0.25">
      <c r="A60168">
        <v>283873</v>
      </c>
      <c r="B60168" s="2">
        <v>44393.731983818776</v>
      </c>
      <c r="C60168">
        <v>135266</v>
      </c>
      <c r="D60168">
        <v>143750</v>
      </c>
      <c r="E60168" s="2">
        <f>VLOOKUP(C60168,Подписчики!$A:$C,3,0)</f>
        <v>44317.616999252139</v>
      </c>
      <c r="F60168" t="str">
        <f>VLOOKUP(C60168,Подписчики!$A:$B,2,0)</f>
        <v>UTC+1</v>
      </c>
    </row>
    <row r="60169" spans="1:6" x14ac:dyDescent="0.25">
      <c r="A60169">
        <v>315364</v>
      </c>
      <c r="B60169" s="2">
        <v>44402.710948220069</v>
      </c>
      <c r="C60169">
        <v>135266</v>
      </c>
      <c r="D60169">
        <v>250679</v>
      </c>
      <c r="E60169" s="2">
        <f>VLOOKUP(C60169,Подписчики!$A:$C,3,0)</f>
        <v>44317.616999252139</v>
      </c>
      <c r="F60169" t="str">
        <f>VLOOKUP(C60169,Подписчики!$A:$B,2,0)</f>
        <v>UTC+1</v>
      </c>
    </row>
    <row r="60170" spans="1:6" x14ac:dyDescent="0.25">
      <c r="A60170">
        <v>369126</v>
      </c>
      <c r="B60170" s="2">
        <v>44417.932631067961</v>
      </c>
      <c r="C60170">
        <v>135266</v>
      </c>
      <c r="D60170">
        <v>455878</v>
      </c>
      <c r="E60170" s="2">
        <f>VLOOKUP(C60170,Подписчики!$A:$C,3,0)</f>
        <v>44317.616999252139</v>
      </c>
      <c r="F60170" t="str">
        <f>VLOOKUP(C60170,Подписчики!$A:$B,2,0)</f>
        <v>UTC+1</v>
      </c>
    </row>
    <row r="60171" spans="1:6" x14ac:dyDescent="0.25">
      <c r="A60171">
        <v>402474</v>
      </c>
      <c r="B60171" s="2">
        <v>44428.874378640779</v>
      </c>
      <c r="C60171">
        <v>135266</v>
      </c>
      <c r="D60171">
        <v>19124</v>
      </c>
      <c r="E60171" s="2">
        <f>VLOOKUP(C60171,Подписчики!$A:$C,3,0)</f>
        <v>44317.616999252139</v>
      </c>
      <c r="F60171" t="str">
        <f>VLOOKUP(C60171,Подписчики!$A:$B,2,0)</f>
        <v>UTC+1</v>
      </c>
    </row>
    <row r="60172" spans="1:6" x14ac:dyDescent="0.25">
      <c r="A60172">
        <v>41815</v>
      </c>
      <c r="B60172" s="2">
        <v>44318.564103559867</v>
      </c>
      <c r="C60172">
        <v>230066</v>
      </c>
      <c r="D60172">
        <v>347008</v>
      </c>
      <c r="E60172" s="2">
        <f>VLOOKUP(C60172,Подписчики!$A:$C,3,0)</f>
        <v>44317.620131873213</v>
      </c>
      <c r="F60172" t="str">
        <f>VLOOKUP(C60172,Подписчики!$A:$B,2,0)</f>
        <v>UTC+2</v>
      </c>
    </row>
    <row r="60173" spans="1:6" x14ac:dyDescent="0.25">
      <c r="A60173">
        <v>44187</v>
      </c>
      <c r="B60173" s="2">
        <v>44319.476724919092</v>
      </c>
      <c r="C60173">
        <v>230066</v>
      </c>
      <c r="D60173">
        <v>405774</v>
      </c>
      <c r="E60173" s="2">
        <f>VLOOKUP(C60173,Подписчики!$A:$C,3,0)</f>
        <v>44317.620131873213</v>
      </c>
      <c r="F60173" t="str">
        <f>VLOOKUP(C60173,Подписчики!$A:$B,2,0)</f>
        <v>UTC+2</v>
      </c>
    </row>
    <row r="60174" spans="1:6" x14ac:dyDescent="0.25">
      <c r="A60174">
        <v>45167</v>
      </c>
      <c r="B60174" s="2">
        <v>44319.779313915853</v>
      </c>
      <c r="C60174">
        <v>230066</v>
      </c>
      <c r="D60174">
        <v>223202</v>
      </c>
      <c r="E60174" s="2">
        <f>VLOOKUP(C60174,Подписчики!$A:$C,3,0)</f>
        <v>44317.620131873213</v>
      </c>
      <c r="F60174" t="str">
        <f>VLOOKUP(C60174,Подписчики!$A:$B,2,0)</f>
        <v>UTC+2</v>
      </c>
    </row>
    <row r="60175" spans="1:6" x14ac:dyDescent="0.25">
      <c r="A60175">
        <v>63635</v>
      </c>
      <c r="B60175" s="2">
        <v>44327.719666666664</v>
      </c>
      <c r="C60175">
        <v>230066</v>
      </c>
      <c r="D60175">
        <v>104958</v>
      </c>
      <c r="E60175" s="2">
        <f>VLOOKUP(C60175,Подписчики!$A:$C,3,0)</f>
        <v>44317.620131873213</v>
      </c>
      <c r="F60175" t="str">
        <f>VLOOKUP(C60175,Подписчики!$A:$B,2,0)</f>
        <v>UTC+2</v>
      </c>
    </row>
    <row r="60176" spans="1:6" x14ac:dyDescent="0.25">
      <c r="A60176">
        <v>66709</v>
      </c>
      <c r="B60176" s="2">
        <v>44328.92656310679</v>
      </c>
      <c r="C60176">
        <v>230066</v>
      </c>
      <c r="D60176">
        <v>129210</v>
      </c>
      <c r="E60176" s="2">
        <f>VLOOKUP(C60176,Подписчики!$A:$C,3,0)</f>
        <v>44317.620131873213</v>
      </c>
      <c r="F60176" t="str">
        <f>VLOOKUP(C60176,Подписчики!$A:$B,2,0)</f>
        <v>UTC+2</v>
      </c>
    </row>
    <row r="60177" spans="1:6" x14ac:dyDescent="0.25">
      <c r="A60177">
        <v>89774</v>
      </c>
      <c r="B60177" s="2">
        <v>44337.721061488672</v>
      </c>
      <c r="C60177">
        <v>230066</v>
      </c>
      <c r="D60177">
        <v>470762</v>
      </c>
      <c r="E60177" s="2">
        <f>VLOOKUP(C60177,Подписчики!$A:$C,3,0)</f>
        <v>44317.620131873213</v>
      </c>
      <c r="F60177" t="str">
        <f>VLOOKUP(C60177,Подписчики!$A:$B,2,0)</f>
        <v>UTC+2</v>
      </c>
    </row>
    <row r="60178" spans="1:6" x14ac:dyDescent="0.25">
      <c r="A60178">
        <v>92286</v>
      </c>
      <c r="B60178" s="2">
        <v>44338.013000885039</v>
      </c>
      <c r="C60178">
        <v>230066</v>
      </c>
      <c r="D60178">
        <v>411922</v>
      </c>
      <c r="E60178" s="2">
        <f>VLOOKUP(C60178,Подписчики!$A:$C,3,0)</f>
        <v>44317.620131873213</v>
      </c>
      <c r="F60178" t="str">
        <f>VLOOKUP(C60178,Подписчики!$A:$B,2,0)</f>
        <v>UTC+2</v>
      </c>
    </row>
    <row r="60179" spans="1:6" x14ac:dyDescent="0.25">
      <c r="A60179">
        <v>93362</v>
      </c>
      <c r="B60179" s="2">
        <v>44338.407145631063</v>
      </c>
      <c r="C60179">
        <v>230066</v>
      </c>
      <c r="D60179">
        <v>128701</v>
      </c>
      <c r="E60179" s="2">
        <f>VLOOKUP(C60179,Подписчики!$A:$C,3,0)</f>
        <v>44317.620131873213</v>
      </c>
      <c r="F60179" t="str">
        <f>VLOOKUP(C60179,Подписчики!$A:$B,2,0)</f>
        <v>UTC+2</v>
      </c>
    </row>
    <row r="60180" spans="1:6" x14ac:dyDescent="0.25">
      <c r="A60180">
        <v>146216</v>
      </c>
      <c r="B60180" s="2">
        <v>44353.706498381878</v>
      </c>
      <c r="C60180">
        <v>230066</v>
      </c>
      <c r="D60180">
        <v>227775</v>
      </c>
      <c r="E60180" s="2">
        <f>VLOOKUP(C60180,Подписчики!$A:$C,3,0)</f>
        <v>44317.620131873213</v>
      </c>
      <c r="F60180" t="str">
        <f>VLOOKUP(C60180,Подписчики!$A:$B,2,0)</f>
        <v>UTC+2</v>
      </c>
    </row>
    <row r="60181" spans="1:6" x14ac:dyDescent="0.25">
      <c r="A60181">
        <v>191869</v>
      </c>
      <c r="B60181" s="2">
        <v>44366.819330423903</v>
      </c>
      <c r="C60181">
        <v>230066</v>
      </c>
      <c r="D60181">
        <v>275232</v>
      </c>
      <c r="E60181" s="2">
        <f>VLOOKUP(C60181,Подписчики!$A:$C,3,0)</f>
        <v>44317.620131873213</v>
      </c>
      <c r="F60181" t="str">
        <f>VLOOKUP(C60181,Подписчики!$A:$B,2,0)</f>
        <v>UTC+2</v>
      </c>
    </row>
    <row r="60182" spans="1:6" x14ac:dyDescent="0.25">
      <c r="A60182">
        <v>240011</v>
      </c>
      <c r="B60182" s="2">
        <v>44380.554666666663</v>
      </c>
      <c r="C60182">
        <v>230066</v>
      </c>
      <c r="D60182">
        <v>339123</v>
      </c>
      <c r="E60182" s="2">
        <f>VLOOKUP(C60182,Подписчики!$A:$C,3,0)</f>
        <v>44317.620131873213</v>
      </c>
      <c r="F60182" t="str">
        <f>VLOOKUP(C60182,Подписчики!$A:$B,2,0)</f>
        <v>UTC+2</v>
      </c>
    </row>
    <row r="60183" spans="1:6" x14ac:dyDescent="0.25">
      <c r="A60183">
        <v>326849</v>
      </c>
      <c r="B60183" s="2">
        <v>44406.54468608414</v>
      </c>
      <c r="C60183">
        <v>230066</v>
      </c>
      <c r="D60183">
        <v>351192</v>
      </c>
      <c r="E60183" s="2">
        <f>VLOOKUP(C60183,Подписчики!$A:$C,3,0)</f>
        <v>44317.620131873213</v>
      </c>
      <c r="F60183" t="str">
        <f>VLOOKUP(C60183,Подписчики!$A:$B,2,0)</f>
        <v>UTC+2</v>
      </c>
    </row>
    <row r="60184" spans="1:6" x14ac:dyDescent="0.25">
      <c r="A60184">
        <v>43036</v>
      </c>
      <c r="B60184" s="2">
        <v>44318.802372168284</v>
      </c>
      <c r="C60184">
        <v>177268</v>
      </c>
      <c r="D60184">
        <v>289660</v>
      </c>
      <c r="E60184" s="2">
        <f>VLOOKUP(C60184,Подписчики!$A:$C,3,0)</f>
        <v>44317.622026531339</v>
      </c>
      <c r="F60184" t="str">
        <f>VLOOKUP(C60184,Подписчики!$A:$B,2,0)</f>
        <v>UTC+3</v>
      </c>
    </row>
    <row r="60185" spans="1:6" x14ac:dyDescent="0.25">
      <c r="A60185">
        <v>59029</v>
      </c>
      <c r="B60185" s="2">
        <v>44325.734411003235</v>
      </c>
      <c r="C60185">
        <v>177268</v>
      </c>
      <c r="D60185">
        <v>172251</v>
      </c>
      <c r="E60185" s="2">
        <f>VLOOKUP(C60185,Подписчики!$A:$C,3,0)</f>
        <v>44317.622026531339</v>
      </c>
      <c r="F60185" t="str">
        <f>VLOOKUP(C60185,Подписчики!$A:$B,2,0)</f>
        <v>UTC+3</v>
      </c>
    </row>
    <row r="60186" spans="1:6" x14ac:dyDescent="0.25">
      <c r="A60186">
        <v>83436</v>
      </c>
      <c r="B60186" s="2">
        <v>44334.876805825246</v>
      </c>
      <c r="C60186">
        <v>177268</v>
      </c>
      <c r="D60186">
        <v>343491</v>
      </c>
      <c r="E60186" s="2">
        <f>VLOOKUP(C60186,Подписчики!$A:$C,3,0)</f>
        <v>44317.622026531339</v>
      </c>
      <c r="F60186" t="str">
        <f>VLOOKUP(C60186,Подписчики!$A:$B,2,0)</f>
        <v>UTC+3</v>
      </c>
    </row>
    <row r="60187" spans="1:6" x14ac:dyDescent="0.25">
      <c r="A60187">
        <v>83899</v>
      </c>
      <c r="B60187" s="2">
        <v>44335.213000000003</v>
      </c>
      <c r="C60187">
        <v>177268</v>
      </c>
      <c r="D60187">
        <v>180863</v>
      </c>
      <c r="E60187" s="2">
        <f>VLOOKUP(C60187,Подписчики!$A:$C,3,0)</f>
        <v>44317.622026531339</v>
      </c>
      <c r="F60187" t="str">
        <f>VLOOKUP(C60187,Подписчики!$A:$B,2,0)</f>
        <v>UTC+3</v>
      </c>
    </row>
    <row r="60188" spans="1:6" x14ac:dyDescent="0.25">
      <c r="A60188">
        <v>106290</v>
      </c>
      <c r="B60188" s="2">
        <v>44342.598488673138</v>
      </c>
      <c r="C60188">
        <v>177268</v>
      </c>
      <c r="D60188">
        <v>242428</v>
      </c>
      <c r="E60188" s="2">
        <f>VLOOKUP(C60188,Подписчики!$A:$C,3,0)</f>
        <v>44317.622026531339</v>
      </c>
      <c r="F60188" t="str">
        <f>VLOOKUP(C60188,Подписчики!$A:$B,2,0)</f>
        <v>UTC+3</v>
      </c>
    </row>
    <row r="60189" spans="1:6" x14ac:dyDescent="0.25">
      <c r="A60189">
        <v>118815</v>
      </c>
      <c r="B60189" s="2">
        <v>44345.724702265376</v>
      </c>
      <c r="C60189">
        <v>177268</v>
      </c>
      <c r="D60189">
        <v>460633</v>
      </c>
      <c r="E60189" s="2">
        <f>VLOOKUP(C60189,Подписчики!$A:$C,3,0)</f>
        <v>44317.622026531339</v>
      </c>
      <c r="F60189" t="str">
        <f>VLOOKUP(C60189,Подписчики!$A:$B,2,0)</f>
        <v>UTC+3</v>
      </c>
    </row>
    <row r="60190" spans="1:6" x14ac:dyDescent="0.25">
      <c r="A60190">
        <v>127523</v>
      </c>
      <c r="B60190" s="2">
        <v>44347.778100323623</v>
      </c>
      <c r="C60190">
        <v>177268</v>
      </c>
      <c r="D60190">
        <v>215130</v>
      </c>
      <c r="E60190" s="2">
        <f>VLOOKUP(C60190,Подписчики!$A:$C,3,0)</f>
        <v>44317.622026531339</v>
      </c>
      <c r="F60190" t="str">
        <f>VLOOKUP(C60190,Подписчики!$A:$B,2,0)</f>
        <v>UTC+3</v>
      </c>
    </row>
    <row r="60191" spans="1:6" x14ac:dyDescent="0.25">
      <c r="A60191">
        <v>151926</v>
      </c>
      <c r="B60191" s="2">
        <v>44355.719847896442</v>
      </c>
      <c r="C60191">
        <v>177268</v>
      </c>
      <c r="D60191">
        <v>458519</v>
      </c>
      <c r="E60191" s="2">
        <f>VLOOKUP(C60191,Подписчики!$A:$C,3,0)</f>
        <v>44317.622026531339</v>
      </c>
      <c r="F60191" t="str">
        <f>VLOOKUP(C60191,Подписчики!$A:$B,2,0)</f>
        <v>UTC+3</v>
      </c>
    </row>
    <row r="60192" spans="1:6" x14ac:dyDescent="0.25">
      <c r="A60192">
        <v>181456</v>
      </c>
      <c r="B60192" s="2">
        <v>44364.593634304205</v>
      </c>
      <c r="C60192">
        <v>177268</v>
      </c>
      <c r="D60192">
        <v>44035</v>
      </c>
      <c r="E60192" s="2">
        <f>VLOOKUP(C60192,Подписчики!$A:$C,3,0)</f>
        <v>44317.622026531339</v>
      </c>
      <c r="F60192" t="str">
        <f>VLOOKUP(C60192,Подписчики!$A:$B,2,0)</f>
        <v>UTC+3</v>
      </c>
    </row>
    <row r="60193" spans="1:6" x14ac:dyDescent="0.25">
      <c r="A60193">
        <v>197986</v>
      </c>
      <c r="B60193" s="2">
        <v>44368.575834951458</v>
      </c>
      <c r="C60193">
        <v>177268</v>
      </c>
      <c r="D60193">
        <v>227775</v>
      </c>
      <c r="E60193" s="2">
        <f>VLOOKUP(C60193,Подписчики!$A:$C,3,0)</f>
        <v>44317.622026531339</v>
      </c>
      <c r="F60193" t="str">
        <f>VLOOKUP(C60193,Подписчики!$A:$B,2,0)</f>
        <v>UTC+3</v>
      </c>
    </row>
    <row r="60194" spans="1:6" x14ac:dyDescent="0.25">
      <c r="A60194">
        <v>246568</v>
      </c>
      <c r="B60194" s="2">
        <v>44381.928585760521</v>
      </c>
      <c r="C60194">
        <v>177268</v>
      </c>
      <c r="D60194">
        <v>325852</v>
      </c>
      <c r="E60194" s="2">
        <f>VLOOKUP(C60194,Подписчики!$A:$C,3,0)</f>
        <v>44317.622026531339</v>
      </c>
      <c r="F60194" t="str">
        <f>VLOOKUP(C60194,Подписчики!$A:$B,2,0)</f>
        <v>UTC+3</v>
      </c>
    </row>
    <row r="60195" spans="1:6" x14ac:dyDescent="0.25">
      <c r="A60195">
        <v>321521</v>
      </c>
      <c r="B60195" s="2">
        <v>44404.689103559867</v>
      </c>
      <c r="C60195">
        <v>177268</v>
      </c>
      <c r="D60195">
        <v>294042</v>
      </c>
      <c r="E60195" s="2">
        <f>VLOOKUP(C60195,Подписчики!$A:$C,3,0)</f>
        <v>44317.622026531339</v>
      </c>
      <c r="F60195" t="str">
        <f>VLOOKUP(C60195,Подписчики!$A:$B,2,0)</f>
        <v>UTC+3</v>
      </c>
    </row>
    <row r="60196" spans="1:6" x14ac:dyDescent="0.25">
      <c r="A60196">
        <v>366411</v>
      </c>
      <c r="B60196" s="2">
        <v>44416.951239482201</v>
      </c>
      <c r="C60196">
        <v>177268</v>
      </c>
      <c r="D60196">
        <v>94400</v>
      </c>
      <c r="E60196" s="2">
        <f>VLOOKUP(C60196,Подписчики!$A:$C,3,0)</f>
        <v>44317.622026531339</v>
      </c>
      <c r="F60196" t="str">
        <f>VLOOKUP(C60196,Подписчики!$A:$B,2,0)</f>
        <v>UTC+3</v>
      </c>
    </row>
    <row r="60197" spans="1:6" x14ac:dyDescent="0.25">
      <c r="A60197">
        <v>414600</v>
      </c>
      <c r="B60197" s="2">
        <v>44432.616288025893</v>
      </c>
      <c r="C60197">
        <v>177268</v>
      </c>
      <c r="D60197">
        <v>411922</v>
      </c>
      <c r="E60197" s="2">
        <f>VLOOKUP(C60197,Подписчики!$A:$C,3,0)</f>
        <v>44317.622026531339</v>
      </c>
      <c r="F60197" t="str">
        <f>VLOOKUP(C60197,Подписчики!$A:$B,2,0)</f>
        <v>UTC+3</v>
      </c>
    </row>
    <row r="60198" spans="1:6" x14ac:dyDescent="0.25">
      <c r="A60198">
        <v>419212</v>
      </c>
      <c r="B60198" s="2">
        <v>44434.598488673138</v>
      </c>
      <c r="C60198">
        <v>177268</v>
      </c>
      <c r="D60198">
        <v>126090</v>
      </c>
      <c r="E60198" s="2">
        <f>VLOOKUP(C60198,Подписчики!$A:$C,3,0)</f>
        <v>44317.622026531339</v>
      </c>
      <c r="F60198" t="str">
        <f>VLOOKUP(C60198,Подписчики!$A:$B,2,0)</f>
        <v>UTC+3</v>
      </c>
    </row>
    <row r="60199" spans="1:6" x14ac:dyDescent="0.25">
      <c r="A60199">
        <v>422960</v>
      </c>
      <c r="B60199" s="2">
        <v>44436.784572815537</v>
      </c>
      <c r="C60199">
        <v>177268</v>
      </c>
      <c r="D60199">
        <v>182841</v>
      </c>
      <c r="E60199" s="2">
        <f>VLOOKUP(C60199,Подписчики!$A:$C,3,0)</f>
        <v>44317.622026531339</v>
      </c>
      <c r="F60199" t="str">
        <f>VLOOKUP(C60199,Подписчики!$A:$B,2,0)</f>
        <v>UTC+3</v>
      </c>
    </row>
    <row r="60200" spans="1:6" x14ac:dyDescent="0.25">
      <c r="A60200">
        <v>40431</v>
      </c>
      <c r="B60200" s="2">
        <v>44317.877614886733</v>
      </c>
      <c r="C60200">
        <v>166316</v>
      </c>
      <c r="D60200">
        <v>472712</v>
      </c>
      <c r="E60200" s="2">
        <f>VLOOKUP(C60200,Подписчики!$A:$C,3,0)</f>
        <v>44317.639146509973</v>
      </c>
      <c r="F60200" t="str">
        <f>VLOOKUP(C60200,Подписчики!$A:$B,2,0)</f>
        <v>UTC+1</v>
      </c>
    </row>
    <row r="60201" spans="1:6" x14ac:dyDescent="0.25">
      <c r="A60201">
        <v>49508</v>
      </c>
      <c r="B60201" s="2">
        <v>44321.934249190941</v>
      </c>
      <c r="C60201">
        <v>166316</v>
      </c>
      <c r="D60201">
        <v>215663</v>
      </c>
      <c r="E60201" s="2">
        <f>VLOOKUP(C60201,Подписчики!$A:$C,3,0)</f>
        <v>44317.639146509973</v>
      </c>
      <c r="F60201" t="str">
        <f>VLOOKUP(C60201,Подписчики!$A:$B,2,0)</f>
        <v>UTC+1</v>
      </c>
    </row>
    <row r="60202" spans="1:6" x14ac:dyDescent="0.25">
      <c r="A60202">
        <v>71976</v>
      </c>
      <c r="B60202" s="2">
        <v>44330.916449838187</v>
      </c>
      <c r="C60202">
        <v>166316</v>
      </c>
      <c r="D60202">
        <v>228405</v>
      </c>
      <c r="E60202" s="2">
        <f>VLOOKUP(C60202,Подписчики!$A:$C,3,0)</f>
        <v>44317.639146509973</v>
      </c>
      <c r="F60202" t="str">
        <f>VLOOKUP(C60202,Подписчики!$A:$B,2,0)</f>
        <v>UTC+1</v>
      </c>
    </row>
    <row r="60203" spans="1:6" x14ac:dyDescent="0.25">
      <c r="A60203">
        <v>73751</v>
      </c>
      <c r="B60203" s="2">
        <v>44331.602533980586</v>
      </c>
      <c r="C60203">
        <v>166316</v>
      </c>
      <c r="D60203">
        <v>4316</v>
      </c>
      <c r="E60203" s="2">
        <f>VLOOKUP(C60203,Подписчики!$A:$C,3,0)</f>
        <v>44317.639146509973</v>
      </c>
      <c r="F60203" t="str">
        <f>VLOOKUP(C60203,Подписчики!$A:$B,2,0)</f>
        <v>UTC+1</v>
      </c>
    </row>
    <row r="60204" spans="1:6" x14ac:dyDescent="0.25">
      <c r="A60204">
        <v>75187</v>
      </c>
      <c r="B60204" s="2">
        <v>44331.811271844665</v>
      </c>
      <c r="C60204">
        <v>166316</v>
      </c>
      <c r="D60204">
        <v>401945</v>
      </c>
      <c r="E60204" s="2">
        <f>VLOOKUP(C60204,Подписчики!$A:$C,3,0)</f>
        <v>44317.639146509973</v>
      </c>
      <c r="F60204" t="str">
        <f>VLOOKUP(C60204,Подписчики!$A:$B,2,0)</f>
        <v>UTC+1</v>
      </c>
    </row>
    <row r="60205" spans="1:6" x14ac:dyDescent="0.25">
      <c r="A60205">
        <v>102721</v>
      </c>
      <c r="B60205" s="2">
        <v>44340.869524271846</v>
      </c>
      <c r="C60205">
        <v>166316</v>
      </c>
      <c r="D60205">
        <v>81226</v>
      </c>
      <c r="E60205" s="2">
        <f>VLOOKUP(C60205,Подписчики!$A:$C,3,0)</f>
        <v>44317.639146509973</v>
      </c>
      <c r="F60205" t="str">
        <f>VLOOKUP(C60205,Подписчики!$A:$B,2,0)</f>
        <v>UTC+1</v>
      </c>
    </row>
    <row r="60206" spans="1:6" x14ac:dyDescent="0.25">
      <c r="A60206">
        <v>42200</v>
      </c>
      <c r="B60206" s="2">
        <v>44318.65269579288</v>
      </c>
      <c r="C60206">
        <v>338084</v>
      </c>
      <c r="D60206">
        <v>4199</v>
      </c>
      <c r="E60206" s="2">
        <f>VLOOKUP(C60206,Подписчики!$A:$C,3,0)</f>
        <v>44317.652519836178</v>
      </c>
      <c r="F60206" t="str">
        <f>VLOOKUP(C60206,Подписчики!$A:$B,2,0)</f>
        <v>UTC+5</v>
      </c>
    </row>
    <row r="60207" spans="1:6" x14ac:dyDescent="0.25">
      <c r="A60207">
        <v>58153</v>
      </c>
      <c r="B60207" s="2">
        <v>44325.555608414237</v>
      </c>
      <c r="C60207">
        <v>338084</v>
      </c>
      <c r="D60207">
        <v>5151</v>
      </c>
      <c r="E60207" s="2">
        <f>VLOOKUP(C60207,Подписчики!$A:$C,3,0)</f>
        <v>44317.652519836178</v>
      </c>
      <c r="F60207" t="str">
        <f>VLOOKUP(C60207,Подписчики!$A:$B,2,0)</f>
        <v>UTC+5</v>
      </c>
    </row>
    <row r="60208" spans="1:6" x14ac:dyDescent="0.25">
      <c r="A60208">
        <v>77399</v>
      </c>
      <c r="B60208" s="2">
        <v>44332.607388349512</v>
      </c>
      <c r="C60208">
        <v>338084</v>
      </c>
      <c r="D60208">
        <v>100412</v>
      </c>
      <c r="E60208" s="2">
        <f>VLOOKUP(C60208,Подписчики!$A:$C,3,0)</f>
        <v>44317.652519836178</v>
      </c>
      <c r="F60208" t="str">
        <f>VLOOKUP(C60208,Подписчики!$A:$B,2,0)</f>
        <v>UTC+5</v>
      </c>
    </row>
    <row r="60209" spans="1:6" x14ac:dyDescent="0.25">
      <c r="A60209">
        <v>84175</v>
      </c>
      <c r="B60209" s="2">
        <v>44335.532954692557</v>
      </c>
      <c r="C60209">
        <v>338084</v>
      </c>
      <c r="D60209">
        <v>122982</v>
      </c>
      <c r="E60209" s="2">
        <f>VLOOKUP(C60209,Подписчики!$A:$C,3,0)</f>
        <v>44317.652519836178</v>
      </c>
      <c r="F60209" t="str">
        <f>VLOOKUP(C60209,Подписчики!$A:$B,2,0)</f>
        <v>UTC+5</v>
      </c>
    </row>
    <row r="60210" spans="1:6" x14ac:dyDescent="0.25">
      <c r="A60210">
        <v>97266</v>
      </c>
      <c r="B60210" s="2">
        <v>44339.333231604971</v>
      </c>
      <c r="C60210">
        <v>338084</v>
      </c>
      <c r="D60210">
        <v>88863</v>
      </c>
      <c r="E60210" s="2">
        <f>VLOOKUP(C60210,Подписчики!$A:$C,3,0)</f>
        <v>44317.652519836178</v>
      </c>
      <c r="F60210" t="str">
        <f>VLOOKUP(C60210,Подписчики!$A:$B,2,0)</f>
        <v>UTC+5</v>
      </c>
    </row>
    <row r="60211" spans="1:6" x14ac:dyDescent="0.25">
      <c r="A60211">
        <v>100733</v>
      </c>
      <c r="B60211" s="2">
        <v>44340.377614886725</v>
      </c>
      <c r="C60211">
        <v>338084</v>
      </c>
      <c r="D60211">
        <v>81226</v>
      </c>
      <c r="E60211" s="2">
        <f>VLOOKUP(C60211,Подписчики!$A:$C,3,0)</f>
        <v>44317.652519836178</v>
      </c>
      <c r="F60211" t="str">
        <f>VLOOKUP(C60211,Подписчики!$A:$B,2,0)</f>
        <v>UTC+5</v>
      </c>
    </row>
    <row r="60212" spans="1:6" x14ac:dyDescent="0.25">
      <c r="A60212">
        <v>147210</v>
      </c>
      <c r="B60212" s="2">
        <v>44353.857722708824</v>
      </c>
      <c r="C60212">
        <v>338084</v>
      </c>
      <c r="D60212">
        <v>149881</v>
      </c>
      <c r="E60212" s="2">
        <f>VLOOKUP(C60212,Подписчики!$A:$C,3,0)</f>
        <v>44317.652519836178</v>
      </c>
      <c r="F60212" t="str">
        <f>VLOOKUP(C60212,Подписчики!$A:$B,2,0)</f>
        <v>UTC+5</v>
      </c>
    </row>
    <row r="60213" spans="1:6" x14ac:dyDescent="0.25">
      <c r="A60213">
        <v>189053</v>
      </c>
      <c r="B60213" s="2">
        <v>44366.346666666665</v>
      </c>
      <c r="C60213">
        <v>338084</v>
      </c>
      <c r="D60213">
        <v>470762</v>
      </c>
      <c r="E60213" s="2">
        <f>VLOOKUP(C60213,Подписчики!$A:$C,3,0)</f>
        <v>44317.652519836178</v>
      </c>
      <c r="F60213" t="str">
        <f>VLOOKUP(C60213,Подписчики!$A:$B,2,0)</f>
        <v>UTC+5</v>
      </c>
    </row>
    <row r="60214" spans="1:6" x14ac:dyDescent="0.25">
      <c r="A60214">
        <v>200691</v>
      </c>
      <c r="B60214" s="2">
        <v>44369.299944983817</v>
      </c>
      <c r="C60214">
        <v>338084</v>
      </c>
      <c r="D60214">
        <v>17436</v>
      </c>
      <c r="E60214" s="2">
        <f>VLOOKUP(C60214,Подписчики!$A:$C,3,0)</f>
        <v>44317.652519836178</v>
      </c>
      <c r="F60214" t="str">
        <f>VLOOKUP(C60214,Подписчики!$A:$B,2,0)</f>
        <v>UTC+5</v>
      </c>
    </row>
    <row r="60215" spans="1:6" x14ac:dyDescent="0.25">
      <c r="A60215">
        <v>45053</v>
      </c>
      <c r="B60215" s="2">
        <v>44319.761110032363</v>
      </c>
      <c r="C60215">
        <v>198758</v>
      </c>
      <c r="D60215">
        <v>21760</v>
      </c>
      <c r="E60215" s="2">
        <f>VLOOKUP(C60215,Подписчики!$A:$C,3,0)</f>
        <v>44317.656088034186</v>
      </c>
      <c r="F60215" t="str">
        <f>VLOOKUP(C60215,Подписчики!$A:$B,2,0)</f>
        <v>UTC+1</v>
      </c>
    </row>
    <row r="60216" spans="1:6" x14ac:dyDescent="0.25">
      <c r="A60216">
        <v>45531</v>
      </c>
      <c r="B60216" s="2">
        <v>44319.869524271846</v>
      </c>
      <c r="C60216">
        <v>198758</v>
      </c>
      <c r="D60216">
        <v>363957</v>
      </c>
      <c r="E60216" s="2">
        <f>VLOOKUP(C60216,Подписчики!$A:$C,3,0)</f>
        <v>44317.656088034186</v>
      </c>
      <c r="F60216" t="str">
        <f>VLOOKUP(C60216,Подписчики!$A:$B,2,0)</f>
        <v>UTC+1</v>
      </c>
    </row>
    <row r="60217" spans="1:6" x14ac:dyDescent="0.25">
      <c r="A60217">
        <v>49451</v>
      </c>
      <c r="B60217" s="2">
        <v>44321.913213592234</v>
      </c>
      <c r="C60217">
        <v>198758</v>
      </c>
      <c r="D60217">
        <v>180863</v>
      </c>
      <c r="E60217" s="2">
        <f>VLOOKUP(C60217,Подписчики!$A:$C,3,0)</f>
        <v>44317.656088034186</v>
      </c>
      <c r="F60217" t="str">
        <f>VLOOKUP(C60217,Подписчики!$A:$B,2,0)</f>
        <v>UTC+1</v>
      </c>
    </row>
    <row r="60218" spans="1:6" x14ac:dyDescent="0.25">
      <c r="A60218">
        <v>79121</v>
      </c>
      <c r="B60218" s="2">
        <v>44332.8873236246</v>
      </c>
      <c r="C60218">
        <v>198758</v>
      </c>
      <c r="D60218">
        <v>270884</v>
      </c>
      <c r="E60218" s="2">
        <f>VLOOKUP(C60218,Подписчики!$A:$C,3,0)</f>
        <v>44317.656088034186</v>
      </c>
      <c r="F60218" t="str">
        <f>VLOOKUP(C60218,Подписчики!$A:$B,2,0)</f>
        <v>UTC+1</v>
      </c>
    </row>
    <row r="60219" spans="1:6" x14ac:dyDescent="0.25">
      <c r="A60219">
        <v>42132</v>
      </c>
      <c r="B60219" s="2">
        <v>44318.633682847896</v>
      </c>
      <c r="C60219">
        <v>129232</v>
      </c>
      <c r="D60219">
        <v>84465</v>
      </c>
      <c r="E60219" s="2">
        <f>VLOOKUP(C60219,Подписчики!$A:$C,3,0)</f>
        <v>44317.658903632473</v>
      </c>
      <c r="F60219" t="str">
        <f>VLOOKUP(C60219,Подписчики!$A:$B,2,0)</f>
        <v>UTC+2</v>
      </c>
    </row>
    <row r="60220" spans="1:6" x14ac:dyDescent="0.25">
      <c r="A60220">
        <v>87001</v>
      </c>
      <c r="B60220" s="2">
        <v>44336.693553398058</v>
      </c>
      <c r="C60220">
        <v>129232</v>
      </c>
      <c r="D60220">
        <v>230507</v>
      </c>
      <c r="E60220" s="2">
        <f>VLOOKUP(C60220,Подписчики!$A:$C,3,0)</f>
        <v>44317.658903632473</v>
      </c>
      <c r="F60220" t="str">
        <f>VLOOKUP(C60220,Подписчики!$A:$B,2,0)</f>
        <v>UTC+2</v>
      </c>
    </row>
    <row r="60221" spans="1:6" x14ac:dyDescent="0.25">
      <c r="A60221">
        <v>43473</v>
      </c>
      <c r="B60221" s="2">
        <v>44318.896603289897</v>
      </c>
      <c r="C60221">
        <v>219982</v>
      </c>
      <c r="D60221">
        <v>62068</v>
      </c>
      <c r="E60221" s="2">
        <f>VLOOKUP(C60221,Подписчики!$A:$C,3,0)</f>
        <v>44317.672662642457</v>
      </c>
      <c r="F60221" t="str">
        <f>VLOOKUP(C60221,Подписчики!$A:$B,2,0)</f>
        <v>UTC+2</v>
      </c>
    </row>
    <row r="60222" spans="1:6" x14ac:dyDescent="0.25">
      <c r="A60222">
        <v>59518</v>
      </c>
      <c r="B60222" s="2">
        <v>44325.818148867314</v>
      </c>
      <c r="C60222">
        <v>219982</v>
      </c>
      <c r="D60222">
        <v>88863</v>
      </c>
      <c r="E60222" s="2">
        <f>VLOOKUP(C60222,Подписчики!$A:$C,3,0)</f>
        <v>44317.672662642457</v>
      </c>
      <c r="F60222" t="str">
        <f>VLOOKUP(C60222,Подписчики!$A:$B,2,0)</f>
        <v>UTC+2</v>
      </c>
    </row>
    <row r="60223" spans="1:6" x14ac:dyDescent="0.25">
      <c r="A60223">
        <v>87302</v>
      </c>
      <c r="B60223" s="2">
        <v>44336.751805825239</v>
      </c>
      <c r="C60223">
        <v>219982</v>
      </c>
      <c r="D60223">
        <v>236548</v>
      </c>
      <c r="E60223" s="2">
        <f>VLOOKUP(C60223,Подписчики!$A:$C,3,0)</f>
        <v>44317.672662642457</v>
      </c>
      <c r="F60223" t="str">
        <f>VLOOKUP(C60223,Подписчики!$A:$B,2,0)</f>
        <v>UTC+2</v>
      </c>
    </row>
    <row r="60224" spans="1:6" x14ac:dyDescent="0.25">
      <c r="A60224">
        <v>93893</v>
      </c>
      <c r="B60224" s="2">
        <v>44338.523650485433</v>
      </c>
      <c r="C60224">
        <v>219982</v>
      </c>
      <c r="D60224">
        <v>411922</v>
      </c>
      <c r="E60224" s="2">
        <f>VLOOKUP(C60224,Подписчики!$A:$C,3,0)</f>
        <v>44317.672662642457</v>
      </c>
      <c r="F60224" t="str">
        <f>VLOOKUP(C60224,Подписчики!$A:$B,2,0)</f>
        <v>UTC+2</v>
      </c>
    </row>
    <row r="60225" spans="1:6" x14ac:dyDescent="0.25">
      <c r="A60225">
        <v>104022</v>
      </c>
      <c r="B60225" s="2">
        <v>44341.706498381878</v>
      </c>
      <c r="C60225">
        <v>219982</v>
      </c>
      <c r="D60225">
        <v>439981</v>
      </c>
      <c r="E60225" s="2">
        <f>VLOOKUP(C60225,Подписчики!$A:$C,3,0)</f>
        <v>44317.672662642457</v>
      </c>
      <c r="F60225" t="str">
        <f>VLOOKUP(C60225,Подписчики!$A:$B,2,0)</f>
        <v>UTC+2</v>
      </c>
    </row>
    <row r="60226" spans="1:6" x14ac:dyDescent="0.25">
      <c r="A60226">
        <v>151160</v>
      </c>
      <c r="B60226" s="2">
        <v>44355.567339805821</v>
      </c>
      <c r="C60226">
        <v>219982</v>
      </c>
      <c r="D60226">
        <v>182191</v>
      </c>
      <c r="E60226" s="2">
        <f>VLOOKUP(C60226,Подписчики!$A:$C,3,0)</f>
        <v>44317.672662642457</v>
      </c>
      <c r="F60226" t="str">
        <f>VLOOKUP(C60226,Подписчики!$A:$B,2,0)</f>
        <v>UTC+2</v>
      </c>
    </row>
    <row r="60227" spans="1:6" x14ac:dyDescent="0.25">
      <c r="A60227">
        <v>152420</v>
      </c>
      <c r="B60227" s="2">
        <v>44355.790640776693</v>
      </c>
      <c r="C60227">
        <v>219982</v>
      </c>
      <c r="D60227">
        <v>34152</v>
      </c>
      <c r="E60227" s="2">
        <f>VLOOKUP(C60227,Подписчики!$A:$C,3,0)</f>
        <v>44317.672662642457</v>
      </c>
      <c r="F60227" t="str">
        <f>VLOOKUP(C60227,Подписчики!$A:$B,2,0)</f>
        <v>UTC+2</v>
      </c>
    </row>
    <row r="60228" spans="1:6" x14ac:dyDescent="0.25">
      <c r="A60228">
        <v>162709</v>
      </c>
      <c r="B60228" s="2">
        <v>44358.884491909383</v>
      </c>
      <c r="C60228">
        <v>219982</v>
      </c>
      <c r="D60228">
        <v>297541</v>
      </c>
      <c r="E60228" s="2">
        <f>VLOOKUP(C60228,Подписчики!$A:$C,3,0)</f>
        <v>44317.672662642457</v>
      </c>
      <c r="F60228" t="str">
        <f>VLOOKUP(C60228,Подписчики!$A:$B,2,0)</f>
        <v>UTC+2</v>
      </c>
    </row>
    <row r="60229" spans="1:6" x14ac:dyDescent="0.25">
      <c r="A60229">
        <v>250323</v>
      </c>
      <c r="B60229" s="2">
        <v>44383.55601294498</v>
      </c>
      <c r="C60229">
        <v>219982</v>
      </c>
      <c r="D60229">
        <v>249345</v>
      </c>
      <c r="E60229" s="2">
        <f>VLOOKUP(C60229,Подписчики!$A:$C,3,0)</f>
        <v>44317.672662642457</v>
      </c>
      <c r="F60229" t="str">
        <f>VLOOKUP(C60229,Подписчики!$A:$B,2,0)</f>
        <v>UTC+2</v>
      </c>
    </row>
    <row r="60230" spans="1:6" x14ac:dyDescent="0.25">
      <c r="A60230">
        <v>254501</v>
      </c>
      <c r="B60230" s="2">
        <v>44384.975106796112</v>
      </c>
      <c r="C60230">
        <v>219982</v>
      </c>
      <c r="D60230">
        <v>136437</v>
      </c>
      <c r="E60230" s="2">
        <f>VLOOKUP(C60230,Подписчики!$A:$C,3,0)</f>
        <v>44317.672662642457</v>
      </c>
      <c r="F60230" t="str">
        <f>VLOOKUP(C60230,Подписчики!$A:$B,2,0)</f>
        <v>UTC+2</v>
      </c>
    </row>
    <row r="60231" spans="1:6" x14ac:dyDescent="0.25">
      <c r="A60231">
        <v>291166</v>
      </c>
      <c r="B60231" s="2">
        <v>44395.628828478963</v>
      </c>
      <c r="C60231">
        <v>219982</v>
      </c>
      <c r="D60231">
        <v>473323</v>
      </c>
      <c r="E60231" s="2">
        <f>VLOOKUP(C60231,Подписчики!$A:$C,3,0)</f>
        <v>44317.672662642457</v>
      </c>
      <c r="F60231" t="str">
        <f>VLOOKUP(C60231,Подписчики!$A:$B,2,0)</f>
        <v>UTC+2</v>
      </c>
    </row>
    <row r="60232" spans="1:6" x14ac:dyDescent="0.25">
      <c r="A60232">
        <v>303572</v>
      </c>
      <c r="B60232" s="2">
        <v>44399.740478964399</v>
      </c>
      <c r="C60232">
        <v>219982</v>
      </c>
      <c r="D60232">
        <v>156678</v>
      </c>
      <c r="E60232" s="2">
        <f>VLOOKUP(C60232,Подписчики!$A:$C,3,0)</f>
        <v>44317.672662642457</v>
      </c>
      <c r="F60232" t="str">
        <f>VLOOKUP(C60232,Подписчики!$A:$B,2,0)</f>
        <v>UTC+2</v>
      </c>
    </row>
    <row r="60233" spans="1:6" x14ac:dyDescent="0.25">
      <c r="A60233">
        <v>43501</v>
      </c>
      <c r="B60233" s="2">
        <v>44318.903504854374</v>
      </c>
      <c r="C60233">
        <v>136918</v>
      </c>
      <c r="D60233">
        <v>179296</v>
      </c>
      <c r="E60233" s="2">
        <f>VLOOKUP(C60233,Подписчики!$A:$C,3,0)</f>
        <v>44317.685060790602</v>
      </c>
      <c r="F60233" t="str">
        <f>VLOOKUP(C60233,Подписчики!$A:$B,2,0)</f>
        <v>UTC+1</v>
      </c>
    </row>
    <row r="60234" spans="1:6" x14ac:dyDescent="0.25">
      <c r="A60234">
        <v>43803</v>
      </c>
      <c r="B60234" s="2">
        <v>44319.01515533981</v>
      </c>
      <c r="C60234">
        <v>136918</v>
      </c>
      <c r="D60234">
        <v>227775</v>
      </c>
      <c r="E60234" s="2">
        <f>VLOOKUP(C60234,Подписчики!$A:$C,3,0)</f>
        <v>44317.685060790602</v>
      </c>
      <c r="F60234" t="str">
        <f>VLOOKUP(C60234,Подписчики!$A:$B,2,0)</f>
        <v>UTC+1</v>
      </c>
    </row>
    <row r="60235" spans="1:6" x14ac:dyDescent="0.25">
      <c r="A60235">
        <v>86895</v>
      </c>
      <c r="B60235" s="2">
        <v>44336.664022653727</v>
      </c>
      <c r="C60235">
        <v>136918</v>
      </c>
      <c r="D60235">
        <v>168465</v>
      </c>
      <c r="E60235" s="2">
        <f>VLOOKUP(C60235,Подписчики!$A:$C,3,0)</f>
        <v>44317.685060790602</v>
      </c>
      <c r="F60235" t="str">
        <f>VLOOKUP(C60235,Подписчики!$A:$B,2,0)</f>
        <v>UTC+1</v>
      </c>
    </row>
    <row r="60236" spans="1:6" x14ac:dyDescent="0.25">
      <c r="A60236">
        <v>126775</v>
      </c>
      <c r="B60236" s="2">
        <v>44347.6656407767</v>
      </c>
      <c r="C60236">
        <v>136918</v>
      </c>
      <c r="D60236">
        <v>192331</v>
      </c>
      <c r="E60236" s="2">
        <f>VLOOKUP(C60236,Подписчики!$A:$C,3,0)</f>
        <v>44317.685060790602</v>
      </c>
      <c r="F60236" t="str">
        <f>VLOOKUP(C60236,Подписчики!$A:$B,2,0)</f>
        <v>UTC+1</v>
      </c>
    </row>
    <row r="60237" spans="1:6" x14ac:dyDescent="0.25">
      <c r="A60237">
        <v>146984</v>
      </c>
      <c r="B60237" s="2">
        <v>44353.82113101596</v>
      </c>
      <c r="C60237">
        <v>136918</v>
      </c>
      <c r="D60237">
        <v>303258</v>
      </c>
      <c r="E60237" s="2">
        <f>VLOOKUP(C60237,Подписчики!$A:$C,3,0)</f>
        <v>44317.685060790602</v>
      </c>
      <c r="F60237" t="str">
        <f>VLOOKUP(C60237,Подписчики!$A:$B,2,0)</f>
        <v>UTC+1</v>
      </c>
    </row>
    <row r="60238" spans="1:6" x14ac:dyDescent="0.25">
      <c r="A60238">
        <v>165251</v>
      </c>
      <c r="B60238" s="2">
        <v>44359.591207119745</v>
      </c>
      <c r="C60238">
        <v>136918</v>
      </c>
      <c r="D60238">
        <v>17150</v>
      </c>
      <c r="E60238" s="2">
        <f>VLOOKUP(C60238,Подписчики!$A:$C,3,0)</f>
        <v>44317.685060790602</v>
      </c>
      <c r="F60238" t="str">
        <f>VLOOKUP(C60238,Подписчики!$A:$B,2,0)</f>
        <v>UTC+1</v>
      </c>
    </row>
    <row r="60239" spans="1:6" x14ac:dyDescent="0.25">
      <c r="A60239">
        <v>174789</v>
      </c>
      <c r="B60239" s="2">
        <v>44361.801563106797</v>
      </c>
      <c r="C60239">
        <v>136918</v>
      </c>
      <c r="D60239">
        <v>347393</v>
      </c>
      <c r="E60239" s="2">
        <f>VLOOKUP(C60239,Подписчики!$A:$C,3,0)</f>
        <v>44317.685060790602</v>
      </c>
      <c r="F60239" t="str">
        <f>VLOOKUP(C60239,Подписчики!$A:$B,2,0)</f>
        <v>UTC+1</v>
      </c>
    </row>
    <row r="60240" spans="1:6" x14ac:dyDescent="0.25">
      <c r="A60240">
        <v>179638</v>
      </c>
      <c r="B60240" s="2">
        <v>44363.75949190939</v>
      </c>
      <c r="C60240">
        <v>136918</v>
      </c>
      <c r="D60240">
        <v>180863</v>
      </c>
      <c r="E60240" s="2">
        <f>VLOOKUP(C60240,Подписчики!$A:$C,3,0)</f>
        <v>44317.685060790602</v>
      </c>
      <c r="F60240" t="str">
        <f>VLOOKUP(C60240,Подписчики!$A:$B,2,0)</f>
        <v>UTC+1</v>
      </c>
    </row>
    <row r="60241" spans="1:6" x14ac:dyDescent="0.25">
      <c r="A60241">
        <v>199784</v>
      </c>
      <c r="B60241" s="2">
        <v>44368.877614886733</v>
      </c>
      <c r="C60241">
        <v>136918</v>
      </c>
      <c r="D60241">
        <v>81226</v>
      </c>
      <c r="E60241" s="2">
        <f>VLOOKUP(C60241,Подписчики!$A:$C,3,0)</f>
        <v>44317.685060790602</v>
      </c>
      <c r="F60241" t="str">
        <f>VLOOKUP(C60241,Подписчики!$A:$B,2,0)</f>
        <v>UTC+1</v>
      </c>
    </row>
    <row r="60242" spans="1:6" x14ac:dyDescent="0.25">
      <c r="A60242">
        <v>228327</v>
      </c>
      <c r="B60242" s="2">
        <v>44376.811271844665</v>
      </c>
      <c r="C60242">
        <v>136918</v>
      </c>
      <c r="D60242">
        <v>251823</v>
      </c>
      <c r="E60242" s="2">
        <f>VLOOKUP(C60242,Подписчики!$A:$C,3,0)</f>
        <v>44317.685060790602</v>
      </c>
      <c r="F60242" t="str">
        <f>VLOOKUP(C60242,Подписчики!$A:$B,2,0)</f>
        <v>UTC+1</v>
      </c>
    </row>
    <row r="60243" spans="1:6" x14ac:dyDescent="0.25">
      <c r="A60243">
        <v>230824</v>
      </c>
      <c r="B60243" s="2">
        <v>44377.740074433663</v>
      </c>
      <c r="C60243">
        <v>136918</v>
      </c>
      <c r="D60243">
        <v>470762</v>
      </c>
      <c r="E60243" s="2">
        <f>VLOOKUP(C60243,Подписчики!$A:$C,3,0)</f>
        <v>44317.685060790602</v>
      </c>
      <c r="F60243" t="str">
        <f>VLOOKUP(C60243,Подписчики!$A:$B,2,0)</f>
        <v>UTC+1</v>
      </c>
    </row>
    <row r="60244" spans="1:6" x14ac:dyDescent="0.25">
      <c r="A60244">
        <v>251541</v>
      </c>
      <c r="B60244" s="2">
        <v>44383.850106796119</v>
      </c>
      <c r="C60244">
        <v>136918</v>
      </c>
      <c r="D60244">
        <v>137899</v>
      </c>
      <c r="E60244" s="2">
        <f>VLOOKUP(C60244,Подписчики!$A:$C,3,0)</f>
        <v>44317.685060790602</v>
      </c>
      <c r="F60244" t="str">
        <f>VLOOKUP(C60244,Подписчики!$A:$B,2,0)</f>
        <v>UTC+1</v>
      </c>
    </row>
    <row r="60245" spans="1:6" x14ac:dyDescent="0.25">
      <c r="A60245">
        <v>263399</v>
      </c>
      <c r="B60245" s="2">
        <v>44387.676967637541</v>
      </c>
      <c r="C60245">
        <v>136918</v>
      </c>
      <c r="D60245">
        <v>146115</v>
      </c>
      <c r="E60245" s="2">
        <f>VLOOKUP(C60245,Подписчики!$A:$C,3,0)</f>
        <v>44317.685060790602</v>
      </c>
      <c r="F60245" t="str">
        <f>VLOOKUP(C60245,Подписчики!$A:$B,2,0)</f>
        <v>UTC+1</v>
      </c>
    </row>
    <row r="60246" spans="1:6" x14ac:dyDescent="0.25">
      <c r="A60246">
        <v>301098</v>
      </c>
      <c r="B60246" s="2">
        <v>44398.812889967638</v>
      </c>
      <c r="C60246">
        <v>136918</v>
      </c>
      <c r="D60246">
        <v>372008</v>
      </c>
      <c r="E60246" s="2">
        <f>VLOOKUP(C60246,Подписчики!$A:$C,3,0)</f>
        <v>44317.685060790602</v>
      </c>
      <c r="F60246" t="str">
        <f>VLOOKUP(C60246,Подписчики!$A:$B,2,0)</f>
        <v>UTC+1</v>
      </c>
    </row>
    <row r="60247" spans="1:6" x14ac:dyDescent="0.25">
      <c r="A60247">
        <v>333695</v>
      </c>
      <c r="B60247" s="2">
        <v>44408.260109256262</v>
      </c>
      <c r="C60247">
        <v>136918</v>
      </c>
      <c r="D60247">
        <v>5151</v>
      </c>
      <c r="E60247" s="2">
        <f>VLOOKUP(C60247,Подписчики!$A:$C,3,0)</f>
        <v>44317.685060790602</v>
      </c>
      <c r="F60247" t="str">
        <f>VLOOKUP(C60247,Подписчики!$A:$B,2,0)</f>
        <v>UTC+1</v>
      </c>
    </row>
    <row r="60248" spans="1:6" x14ac:dyDescent="0.25">
      <c r="A60248">
        <v>364410</v>
      </c>
      <c r="B60248" s="2">
        <v>44416.618715210359</v>
      </c>
      <c r="C60248">
        <v>136918</v>
      </c>
      <c r="D60248">
        <v>439094</v>
      </c>
      <c r="E60248" s="2">
        <f>VLOOKUP(C60248,Подписчики!$A:$C,3,0)</f>
        <v>44317.685060790602</v>
      </c>
      <c r="F60248" t="str">
        <f>VLOOKUP(C60248,Подписчики!$A:$B,2,0)</f>
        <v>UTC+1</v>
      </c>
    </row>
    <row r="60249" spans="1:6" x14ac:dyDescent="0.25">
      <c r="A60249">
        <v>380233</v>
      </c>
      <c r="B60249" s="2">
        <v>44421.89703236246</v>
      </c>
      <c r="C60249">
        <v>136918</v>
      </c>
      <c r="D60249">
        <v>339039</v>
      </c>
      <c r="E60249" s="2">
        <f>VLOOKUP(C60249,Подписчики!$A:$C,3,0)</f>
        <v>44317.685060790602</v>
      </c>
      <c r="F60249" t="str">
        <f>VLOOKUP(C60249,Подписчики!$A:$B,2,0)</f>
        <v>UTC+1</v>
      </c>
    </row>
    <row r="60250" spans="1:6" x14ac:dyDescent="0.25">
      <c r="A60250">
        <v>390552</v>
      </c>
      <c r="B60250" s="2">
        <v>44424.734333333334</v>
      </c>
      <c r="C60250">
        <v>136918</v>
      </c>
      <c r="D60250">
        <v>153873</v>
      </c>
      <c r="E60250" s="2">
        <f>VLOOKUP(C60250,Подписчики!$A:$C,3,0)</f>
        <v>44317.685060790602</v>
      </c>
      <c r="F60250" t="str">
        <f>VLOOKUP(C60250,Подписчики!$A:$B,2,0)</f>
        <v>UTC+1</v>
      </c>
    </row>
    <row r="60251" spans="1:6" x14ac:dyDescent="0.25">
      <c r="A60251">
        <v>419951</v>
      </c>
      <c r="B60251" s="2">
        <v>44434.761110032363</v>
      </c>
      <c r="C60251">
        <v>136918</v>
      </c>
      <c r="D60251">
        <v>351192</v>
      </c>
      <c r="E60251" s="2">
        <f>VLOOKUP(C60251,Подписчики!$A:$C,3,0)</f>
        <v>44317.685060790602</v>
      </c>
      <c r="F60251" t="str">
        <f>VLOOKUP(C60251,Подписчики!$A:$B,2,0)</f>
        <v>UTC+1</v>
      </c>
    </row>
    <row r="60252" spans="1:6" x14ac:dyDescent="0.25">
      <c r="A60252">
        <v>43465</v>
      </c>
      <c r="B60252" s="2">
        <v>44318.89327677236</v>
      </c>
      <c r="C60252">
        <v>219249</v>
      </c>
      <c r="D60252">
        <v>355569</v>
      </c>
      <c r="E60252" s="2">
        <f>VLOOKUP(C60252,Подписчики!$A:$C,3,0)</f>
        <v>44317.686529309118</v>
      </c>
      <c r="F60252" t="str">
        <f>VLOOKUP(C60252,Подписчики!$A:$B,2,0)</f>
        <v>UTC+1</v>
      </c>
    </row>
    <row r="60253" spans="1:6" x14ac:dyDescent="0.25">
      <c r="A60253">
        <v>51086</v>
      </c>
      <c r="B60253" s="2">
        <v>44322.877333333337</v>
      </c>
      <c r="C60253">
        <v>219249</v>
      </c>
      <c r="D60253">
        <v>408046</v>
      </c>
      <c r="E60253" s="2">
        <f>VLOOKUP(C60253,Подписчики!$A:$C,3,0)</f>
        <v>44317.686529309118</v>
      </c>
      <c r="F60253" t="str">
        <f>VLOOKUP(C60253,Подписчики!$A:$B,2,0)</f>
        <v>UTC+1</v>
      </c>
    </row>
    <row r="60254" spans="1:6" x14ac:dyDescent="0.25">
      <c r="A60254">
        <v>60199</v>
      </c>
      <c r="B60254" s="2">
        <v>44326.000592233009</v>
      </c>
      <c r="C60254">
        <v>219249</v>
      </c>
      <c r="D60254">
        <v>394819</v>
      </c>
      <c r="E60254" s="2">
        <f>VLOOKUP(C60254,Подписчики!$A:$C,3,0)</f>
        <v>44317.686529309118</v>
      </c>
      <c r="F60254" t="str">
        <f>VLOOKUP(C60254,Подписчики!$A:$B,2,0)</f>
        <v>UTC+1</v>
      </c>
    </row>
    <row r="60255" spans="1:6" x14ac:dyDescent="0.25">
      <c r="A60255">
        <v>60880</v>
      </c>
      <c r="B60255" s="2">
        <v>44326.618715210359</v>
      </c>
      <c r="C60255">
        <v>219249</v>
      </c>
      <c r="D60255">
        <v>21760</v>
      </c>
      <c r="E60255" s="2">
        <f>VLOOKUP(C60255,Подписчики!$A:$C,3,0)</f>
        <v>44317.686529309118</v>
      </c>
      <c r="F60255" t="str">
        <f>VLOOKUP(C60255,Подписчики!$A:$B,2,0)</f>
        <v>UTC+1</v>
      </c>
    </row>
    <row r="60256" spans="1:6" x14ac:dyDescent="0.25">
      <c r="A60256">
        <v>90347</v>
      </c>
      <c r="B60256" s="2">
        <v>44337.78214563107</v>
      </c>
      <c r="C60256">
        <v>219249</v>
      </c>
      <c r="D60256">
        <v>411922</v>
      </c>
      <c r="E60256" s="2">
        <f>VLOOKUP(C60256,Подписчики!$A:$C,3,0)</f>
        <v>44317.686529309118</v>
      </c>
      <c r="F60256" t="str">
        <f>VLOOKUP(C60256,Подписчики!$A:$B,2,0)</f>
        <v>UTC+1</v>
      </c>
    </row>
    <row r="60257" spans="1:6" x14ac:dyDescent="0.25">
      <c r="A60257">
        <v>113383</v>
      </c>
      <c r="B60257" s="2">
        <v>44344.728747572815</v>
      </c>
      <c r="C60257">
        <v>219249</v>
      </c>
      <c r="D60257">
        <v>138209</v>
      </c>
      <c r="E60257" s="2">
        <f>VLOOKUP(C60257,Подписчики!$A:$C,3,0)</f>
        <v>44317.686529309118</v>
      </c>
      <c r="F60257" t="str">
        <f>VLOOKUP(C60257,Подписчики!$A:$B,2,0)</f>
        <v>UTC+1</v>
      </c>
    </row>
    <row r="60258" spans="1:6" x14ac:dyDescent="0.25">
      <c r="A60258">
        <v>169111</v>
      </c>
      <c r="B60258" s="2">
        <v>44360.331333333335</v>
      </c>
      <c r="C60258">
        <v>219249</v>
      </c>
      <c r="D60258">
        <v>472712</v>
      </c>
      <c r="E60258" s="2">
        <f>VLOOKUP(C60258,Подписчики!$A:$C,3,0)</f>
        <v>44317.686529309118</v>
      </c>
      <c r="F60258" t="str">
        <f>VLOOKUP(C60258,Подписчики!$A:$B,2,0)</f>
        <v>UTC+1</v>
      </c>
    </row>
    <row r="60259" spans="1:6" x14ac:dyDescent="0.25">
      <c r="A60259">
        <v>203319</v>
      </c>
      <c r="B60259" s="2">
        <v>44369.958521035602</v>
      </c>
      <c r="C60259">
        <v>219249</v>
      </c>
      <c r="D60259">
        <v>105231</v>
      </c>
      <c r="E60259" s="2">
        <f>VLOOKUP(C60259,Подписчики!$A:$C,3,0)</f>
        <v>44317.686529309118</v>
      </c>
      <c r="F60259" t="str">
        <f>VLOOKUP(C60259,Подписчики!$A:$B,2,0)</f>
        <v>UTC+1</v>
      </c>
    </row>
    <row r="60260" spans="1:6" x14ac:dyDescent="0.25">
      <c r="A60260">
        <v>43658</v>
      </c>
      <c r="B60260" s="2">
        <v>44318.950430420715</v>
      </c>
      <c r="C60260">
        <v>97319</v>
      </c>
      <c r="D60260">
        <v>463774</v>
      </c>
      <c r="E60260" s="2">
        <f>VLOOKUP(C60260,Подписчики!$A:$C,3,0)</f>
        <v>44317.696982086898</v>
      </c>
      <c r="F60260" t="str">
        <f>VLOOKUP(C60260,Подписчики!$A:$B,2,0)</f>
        <v>UTC+1</v>
      </c>
    </row>
    <row r="60261" spans="1:6" x14ac:dyDescent="0.25">
      <c r="A60261">
        <v>53164</v>
      </c>
      <c r="B60261" s="2">
        <v>44323.817744336571</v>
      </c>
      <c r="C60261">
        <v>97319</v>
      </c>
      <c r="D60261">
        <v>470762</v>
      </c>
      <c r="E60261" s="2">
        <f>VLOOKUP(C60261,Подписчики!$A:$C,3,0)</f>
        <v>44317.696982086898</v>
      </c>
      <c r="F60261" t="str">
        <f>VLOOKUP(C60261,Подписчики!$A:$B,2,0)</f>
        <v>UTC+1</v>
      </c>
    </row>
    <row r="60262" spans="1:6" x14ac:dyDescent="0.25">
      <c r="A60262">
        <v>56727</v>
      </c>
      <c r="B60262" s="2">
        <v>44324.880851132686</v>
      </c>
      <c r="C60262">
        <v>97319</v>
      </c>
      <c r="D60262">
        <v>242428</v>
      </c>
      <c r="E60262" s="2">
        <f>VLOOKUP(C60262,Подписчики!$A:$C,3,0)</f>
        <v>44317.696982086898</v>
      </c>
      <c r="F60262" t="str">
        <f>VLOOKUP(C60262,Подписчики!$A:$B,2,0)</f>
        <v>UTC+1</v>
      </c>
    </row>
    <row r="60263" spans="1:6" x14ac:dyDescent="0.25">
      <c r="A60263">
        <v>62174</v>
      </c>
      <c r="B60263" s="2">
        <v>44326.934249190941</v>
      </c>
      <c r="C60263">
        <v>97319</v>
      </c>
      <c r="D60263">
        <v>351192</v>
      </c>
      <c r="E60263" s="2">
        <f>VLOOKUP(C60263,Подписчики!$A:$C,3,0)</f>
        <v>44317.696982086898</v>
      </c>
      <c r="F60263" t="str">
        <f>VLOOKUP(C60263,Подписчики!$A:$B,2,0)</f>
        <v>UTC+1</v>
      </c>
    </row>
    <row r="60264" spans="1:6" x14ac:dyDescent="0.25">
      <c r="A60264">
        <v>94508</v>
      </c>
      <c r="B60264" s="2">
        <v>44338.660786407767</v>
      </c>
      <c r="C60264">
        <v>97319</v>
      </c>
      <c r="D60264">
        <v>123584</v>
      </c>
      <c r="E60264" s="2">
        <f>VLOOKUP(C60264,Подписчики!$A:$C,3,0)</f>
        <v>44317.696982086898</v>
      </c>
      <c r="F60264" t="str">
        <f>VLOOKUP(C60264,Подписчики!$A:$B,2,0)</f>
        <v>UTC+1</v>
      </c>
    </row>
    <row r="60265" spans="1:6" x14ac:dyDescent="0.25">
      <c r="A60265">
        <v>166681</v>
      </c>
      <c r="B60265" s="2">
        <v>44359.772545548876</v>
      </c>
      <c r="C60265">
        <v>97319</v>
      </c>
      <c r="D60265">
        <v>447933</v>
      </c>
      <c r="E60265" s="2">
        <f>VLOOKUP(C60265,Подписчики!$A:$C,3,0)</f>
        <v>44317.696982086898</v>
      </c>
      <c r="F60265" t="str">
        <f>VLOOKUP(C60265,Подписчики!$A:$B,2,0)</f>
        <v>UTC+1</v>
      </c>
    </row>
    <row r="60266" spans="1:6" x14ac:dyDescent="0.25">
      <c r="A60266">
        <v>242341</v>
      </c>
      <c r="B60266" s="2">
        <v>44380.849333333339</v>
      </c>
      <c r="C60266">
        <v>97319</v>
      </c>
      <c r="D60266">
        <v>242719</v>
      </c>
      <c r="E60266" s="2">
        <f>VLOOKUP(C60266,Подписчики!$A:$C,3,0)</f>
        <v>44317.696982086898</v>
      </c>
      <c r="F60266" t="str">
        <f>VLOOKUP(C60266,Подписчики!$A:$B,2,0)</f>
        <v>UTC+1</v>
      </c>
    </row>
    <row r="60267" spans="1:6" x14ac:dyDescent="0.25">
      <c r="A60267">
        <v>251278</v>
      </c>
      <c r="B60267" s="2">
        <v>44383.806417475731</v>
      </c>
      <c r="C60267">
        <v>97319</v>
      </c>
      <c r="D60267">
        <v>428248</v>
      </c>
      <c r="E60267" s="2">
        <f>VLOOKUP(C60267,Подписчики!$A:$C,3,0)</f>
        <v>44317.696982086898</v>
      </c>
      <c r="F60267" t="str">
        <f>VLOOKUP(C60267,Подписчики!$A:$B,2,0)</f>
        <v>UTC+1</v>
      </c>
    </row>
    <row r="60268" spans="1:6" x14ac:dyDescent="0.25">
      <c r="A60268">
        <v>265980</v>
      </c>
      <c r="B60268" s="2">
        <v>44388.119235816521</v>
      </c>
      <c r="C60268">
        <v>97319</v>
      </c>
      <c r="D60268">
        <v>246549</v>
      </c>
      <c r="E60268" s="2">
        <f>VLOOKUP(C60268,Подписчики!$A:$C,3,0)</f>
        <v>44317.696982086898</v>
      </c>
      <c r="F60268" t="str">
        <f>VLOOKUP(C60268,Подписчики!$A:$B,2,0)</f>
        <v>UTC+1</v>
      </c>
    </row>
    <row r="60269" spans="1:6" x14ac:dyDescent="0.25">
      <c r="A60269">
        <v>336663</v>
      </c>
      <c r="B60269" s="2">
        <v>44408.804799352751</v>
      </c>
      <c r="C60269">
        <v>97319</v>
      </c>
      <c r="D60269">
        <v>41578</v>
      </c>
      <c r="E60269" s="2">
        <f>VLOOKUP(C60269,Подписчики!$A:$C,3,0)</f>
        <v>44317.696982086898</v>
      </c>
      <c r="F60269" t="str">
        <f>VLOOKUP(C60269,Подписчики!$A:$B,2,0)</f>
        <v>UTC+1</v>
      </c>
    </row>
    <row r="60270" spans="1:6" x14ac:dyDescent="0.25">
      <c r="A60270">
        <v>357466</v>
      </c>
      <c r="B60270" s="2">
        <v>44415.018391585763</v>
      </c>
      <c r="C60270">
        <v>97319</v>
      </c>
      <c r="D60270">
        <v>472712</v>
      </c>
      <c r="E60270" s="2">
        <f>VLOOKUP(C60270,Подписчики!$A:$C,3,0)</f>
        <v>44317.696982086898</v>
      </c>
      <c r="F60270" t="str">
        <f>VLOOKUP(C60270,Подписчики!$A:$B,2,0)</f>
        <v>UTC+1</v>
      </c>
    </row>
    <row r="60271" spans="1:6" x14ac:dyDescent="0.25">
      <c r="A60271">
        <v>42478</v>
      </c>
      <c r="B60271" s="2">
        <v>44318.700025889964</v>
      </c>
      <c r="C60271">
        <v>345342</v>
      </c>
      <c r="D60271">
        <v>70091</v>
      </c>
      <c r="E60271" s="2">
        <f>VLOOKUP(C60271,Подписчики!$A:$C,3,0)</f>
        <v>44317.711246225073</v>
      </c>
      <c r="F60271" t="str">
        <f>VLOOKUP(C60271,Подписчики!$A:$B,2,0)</f>
        <v>UTC+2</v>
      </c>
    </row>
    <row r="60272" spans="1:6" x14ac:dyDescent="0.25">
      <c r="A60272">
        <v>53739</v>
      </c>
      <c r="B60272" s="2">
        <v>44323.933035598704</v>
      </c>
      <c r="C60272">
        <v>345342</v>
      </c>
      <c r="D60272">
        <v>158978</v>
      </c>
      <c r="E60272" s="2">
        <f>VLOOKUP(C60272,Подписчики!$A:$C,3,0)</f>
        <v>44317.711246225073</v>
      </c>
      <c r="F60272" t="str">
        <f>VLOOKUP(C60272,Подписчики!$A:$B,2,0)</f>
        <v>UTC+2</v>
      </c>
    </row>
    <row r="60273" spans="1:6" x14ac:dyDescent="0.25">
      <c r="A60273">
        <v>69972</v>
      </c>
      <c r="B60273" s="2">
        <v>44330.622355987056</v>
      </c>
      <c r="C60273">
        <v>345342</v>
      </c>
      <c r="D60273">
        <v>137829</v>
      </c>
      <c r="E60273" s="2">
        <f>VLOOKUP(C60273,Подписчики!$A:$C,3,0)</f>
        <v>44317.711246225073</v>
      </c>
      <c r="F60273" t="str">
        <f>VLOOKUP(C60273,Подписчики!$A:$B,2,0)</f>
        <v>UTC+2</v>
      </c>
    </row>
    <row r="60274" spans="1:6" x14ac:dyDescent="0.25">
      <c r="A60274">
        <v>75497</v>
      </c>
      <c r="B60274" s="2">
        <v>44331.866692556629</v>
      </c>
      <c r="C60274">
        <v>345342</v>
      </c>
      <c r="D60274">
        <v>472712</v>
      </c>
      <c r="E60274" s="2">
        <f>VLOOKUP(C60274,Подписчики!$A:$C,3,0)</f>
        <v>44317.711246225073</v>
      </c>
      <c r="F60274" t="str">
        <f>VLOOKUP(C60274,Подписчики!$A:$B,2,0)</f>
        <v>UTC+2</v>
      </c>
    </row>
    <row r="60275" spans="1:6" x14ac:dyDescent="0.25">
      <c r="A60275">
        <v>115106</v>
      </c>
      <c r="B60275" s="2">
        <v>44344.92818122977</v>
      </c>
      <c r="C60275">
        <v>345342</v>
      </c>
      <c r="D60275">
        <v>402346</v>
      </c>
      <c r="E60275" s="2">
        <f>VLOOKUP(C60275,Подписчики!$A:$C,3,0)</f>
        <v>44317.711246225073</v>
      </c>
      <c r="F60275" t="str">
        <f>VLOOKUP(C60275,Подписчики!$A:$B,2,0)</f>
        <v>UTC+2</v>
      </c>
    </row>
    <row r="60276" spans="1:6" x14ac:dyDescent="0.25">
      <c r="A60276">
        <v>148457</v>
      </c>
      <c r="B60276" s="2">
        <v>44354.591611650481</v>
      </c>
      <c r="C60276">
        <v>345342</v>
      </c>
      <c r="D60276">
        <v>251678</v>
      </c>
      <c r="E60276" s="2">
        <f>VLOOKUP(C60276,Подписчики!$A:$C,3,0)</f>
        <v>44317.711246225073</v>
      </c>
      <c r="F60276" t="str">
        <f>VLOOKUP(C60276,Подписчики!$A:$B,2,0)</f>
        <v>UTC+2</v>
      </c>
    </row>
    <row r="60277" spans="1:6" x14ac:dyDescent="0.25">
      <c r="A60277">
        <v>154263</v>
      </c>
      <c r="B60277" s="2">
        <v>44356.622355987056</v>
      </c>
      <c r="C60277">
        <v>345342</v>
      </c>
      <c r="D60277">
        <v>154256</v>
      </c>
      <c r="E60277" s="2">
        <f>VLOOKUP(C60277,Подписчики!$A:$C,3,0)</f>
        <v>44317.711246225073</v>
      </c>
      <c r="F60277" t="str">
        <f>VLOOKUP(C60277,Подписчики!$A:$B,2,0)</f>
        <v>UTC+2</v>
      </c>
    </row>
    <row r="60278" spans="1:6" x14ac:dyDescent="0.25">
      <c r="A60278">
        <v>195974</v>
      </c>
      <c r="B60278" s="2">
        <v>44367.780541398359</v>
      </c>
      <c r="C60278">
        <v>345342</v>
      </c>
      <c r="D60278">
        <v>126642</v>
      </c>
      <c r="E60278" s="2">
        <f>VLOOKUP(C60278,Подписчики!$A:$C,3,0)</f>
        <v>44317.711246225073</v>
      </c>
      <c r="F60278" t="str">
        <f>VLOOKUP(C60278,Подписчики!$A:$B,2,0)</f>
        <v>UTC+2</v>
      </c>
    </row>
    <row r="60279" spans="1:6" x14ac:dyDescent="0.25">
      <c r="A60279">
        <v>231421</v>
      </c>
      <c r="B60279" s="2">
        <v>44377.824621359221</v>
      </c>
      <c r="C60279">
        <v>345342</v>
      </c>
      <c r="D60279">
        <v>230507</v>
      </c>
      <c r="E60279" s="2">
        <f>VLOOKUP(C60279,Подписчики!$A:$C,3,0)</f>
        <v>44317.711246225073</v>
      </c>
      <c r="F60279" t="str">
        <f>VLOOKUP(C60279,Подписчики!$A:$B,2,0)</f>
        <v>UTC+2</v>
      </c>
    </row>
    <row r="60280" spans="1:6" x14ac:dyDescent="0.25">
      <c r="A60280">
        <v>263491</v>
      </c>
      <c r="B60280" s="2">
        <v>44387.685462783171</v>
      </c>
      <c r="C60280">
        <v>345342</v>
      </c>
      <c r="D60280">
        <v>262099</v>
      </c>
      <c r="E60280" s="2">
        <f>VLOOKUP(C60280,Подписчики!$A:$C,3,0)</f>
        <v>44317.711246225073</v>
      </c>
      <c r="F60280" t="str">
        <f>VLOOKUP(C60280,Подписчики!$A:$B,2,0)</f>
        <v>UTC+2</v>
      </c>
    </row>
    <row r="60281" spans="1:6" x14ac:dyDescent="0.25">
      <c r="A60281">
        <v>324660</v>
      </c>
      <c r="B60281" s="2">
        <v>44405.690317152104</v>
      </c>
      <c r="C60281">
        <v>345342</v>
      </c>
      <c r="D60281">
        <v>88863</v>
      </c>
      <c r="E60281" s="2">
        <f>VLOOKUP(C60281,Подписчики!$A:$C,3,0)</f>
        <v>44317.711246225073</v>
      </c>
      <c r="F60281" t="str">
        <f>VLOOKUP(C60281,Подписчики!$A:$B,2,0)</f>
        <v>UTC+2</v>
      </c>
    </row>
    <row r="60282" spans="1:6" x14ac:dyDescent="0.25">
      <c r="A60282">
        <v>344024</v>
      </c>
      <c r="B60282" s="2">
        <v>44410.738860841419</v>
      </c>
      <c r="C60282">
        <v>345342</v>
      </c>
      <c r="D60282">
        <v>301748</v>
      </c>
      <c r="E60282" s="2">
        <f>VLOOKUP(C60282,Подписчики!$A:$C,3,0)</f>
        <v>44317.711246225073</v>
      </c>
      <c r="F60282" t="str">
        <f>VLOOKUP(C60282,Подписчики!$A:$B,2,0)</f>
        <v>UTC+2</v>
      </c>
    </row>
    <row r="60283" spans="1:6" x14ac:dyDescent="0.25">
      <c r="A60283">
        <v>43472</v>
      </c>
      <c r="B60283" s="2">
        <v>44318.894666666667</v>
      </c>
      <c r="C60283">
        <v>326953</v>
      </c>
      <c r="D60283">
        <v>451624</v>
      </c>
      <c r="E60283" s="2">
        <f>VLOOKUP(C60283,Подписчики!$A:$C,3,0)</f>
        <v>44317.712518198008</v>
      </c>
      <c r="F60283" t="str">
        <f>VLOOKUP(C60283,Подписчики!$A:$B,2,0)</f>
        <v>UTC+5</v>
      </c>
    </row>
    <row r="60284" spans="1:6" x14ac:dyDescent="0.25">
      <c r="A60284">
        <v>73606</v>
      </c>
      <c r="B60284" s="2">
        <v>44331.575025889964</v>
      </c>
      <c r="C60284">
        <v>326953</v>
      </c>
      <c r="D60284">
        <v>388677</v>
      </c>
      <c r="E60284" s="2">
        <f>VLOOKUP(C60284,Подписчики!$A:$C,3,0)</f>
        <v>44317.712518198008</v>
      </c>
      <c r="F60284" t="str">
        <f>VLOOKUP(C60284,Подписчики!$A:$B,2,0)</f>
        <v>UTC+5</v>
      </c>
    </row>
    <row r="60285" spans="1:6" x14ac:dyDescent="0.25">
      <c r="A60285">
        <v>77038</v>
      </c>
      <c r="B60285" s="2">
        <v>44332.507064724916</v>
      </c>
      <c r="C60285">
        <v>326953</v>
      </c>
      <c r="D60285">
        <v>471403</v>
      </c>
      <c r="E60285" s="2">
        <f>VLOOKUP(C60285,Подписчики!$A:$C,3,0)</f>
        <v>44317.712518198008</v>
      </c>
      <c r="F60285" t="str">
        <f>VLOOKUP(C60285,Подписчики!$A:$B,2,0)</f>
        <v>UTC+5</v>
      </c>
    </row>
    <row r="60286" spans="1:6" x14ac:dyDescent="0.25">
      <c r="A60286">
        <v>79991</v>
      </c>
      <c r="B60286" s="2">
        <v>44333.521627831709</v>
      </c>
      <c r="C60286">
        <v>326953</v>
      </c>
      <c r="D60286">
        <v>270383</v>
      </c>
      <c r="E60286" s="2">
        <f>VLOOKUP(C60286,Подписчики!$A:$C,3,0)</f>
        <v>44317.712518198008</v>
      </c>
      <c r="F60286" t="str">
        <f>VLOOKUP(C60286,Подписчики!$A:$B,2,0)</f>
        <v>UTC+5</v>
      </c>
    </row>
    <row r="60287" spans="1:6" x14ac:dyDescent="0.25">
      <c r="A60287">
        <v>94979</v>
      </c>
      <c r="B60287" s="2">
        <v>44338.722275080901</v>
      </c>
      <c r="C60287">
        <v>326953</v>
      </c>
      <c r="D60287">
        <v>153893</v>
      </c>
      <c r="E60287" s="2">
        <f>VLOOKUP(C60287,Подписчики!$A:$C,3,0)</f>
        <v>44317.712518198008</v>
      </c>
      <c r="F60287" t="str">
        <f>VLOOKUP(C60287,Подписчики!$A:$B,2,0)</f>
        <v>UTC+5</v>
      </c>
    </row>
    <row r="60288" spans="1:6" x14ac:dyDescent="0.25">
      <c r="A60288">
        <v>42521</v>
      </c>
      <c r="B60288" s="2">
        <v>44318.704880258898</v>
      </c>
      <c r="C60288">
        <v>318008</v>
      </c>
      <c r="D60288">
        <v>182984</v>
      </c>
      <c r="E60288" s="2">
        <f>VLOOKUP(C60288,Подписчики!$A:$C,3,0)</f>
        <v>44317.71260733618</v>
      </c>
      <c r="F60288" t="str">
        <f>VLOOKUP(C60288,Подписчики!$A:$B,2,0)</f>
        <v>UTC+2</v>
      </c>
    </row>
    <row r="60289" spans="1:6" x14ac:dyDescent="0.25">
      <c r="A60289">
        <v>54491</v>
      </c>
      <c r="B60289" s="2">
        <v>44324.298989837334</v>
      </c>
      <c r="C60289">
        <v>318008</v>
      </c>
      <c r="D60289">
        <v>298909</v>
      </c>
      <c r="E60289" s="2">
        <f>VLOOKUP(C60289,Подписчики!$A:$C,3,0)</f>
        <v>44317.71260733618</v>
      </c>
      <c r="F60289" t="str">
        <f>VLOOKUP(C60289,Подписчики!$A:$B,2,0)</f>
        <v>UTC+2</v>
      </c>
    </row>
    <row r="60290" spans="1:6" x14ac:dyDescent="0.25">
      <c r="A60290">
        <v>66059</v>
      </c>
      <c r="B60290" s="2">
        <v>44328.772841423946</v>
      </c>
      <c r="C60290">
        <v>318008</v>
      </c>
      <c r="D60290">
        <v>439981</v>
      </c>
      <c r="E60290" s="2">
        <f>VLOOKUP(C60290,Подписчики!$A:$C,3,0)</f>
        <v>44317.71260733618</v>
      </c>
      <c r="F60290" t="str">
        <f>VLOOKUP(C60290,Подписчики!$A:$B,2,0)</f>
        <v>UTC+2</v>
      </c>
    </row>
    <row r="60291" spans="1:6" x14ac:dyDescent="0.25">
      <c r="A60291">
        <v>67993</v>
      </c>
      <c r="B60291" s="2">
        <v>44329.738860841419</v>
      </c>
      <c r="C60291">
        <v>318008</v>
      </c>
      <c r="D60291">
        <v>157696</v>
      </c>
      <c r="E60291" s="2">
        <f>VLOOKUP(C60291,Подписчики!$A:$C,3,0)</f>
        <v>44317.71260733618</v>
      </c>
      <c r="F60291" t="str">
        <f>VLOOKUP(C60291,Подписчики!$A:$B,2,0)</f>
        <v>UTC+2</v>
      </c>
    </row>
    <row r="60292" spans="1:6" x14ac:dyDescent="0.25">
      <c r="A60292">
        <v>74987</v>
      </c>
      <c r="B60292" s="2">
        <v>44331.781853694265</v>
      </c>
      <c r="C60292">
        <v>318008</v>
      </c>
      <c r="D60292">
        <v>351192</v>
      </c>
      <c r="E60292" s="2">
        <f>VLOOKUP(C60292,Подписчики!$A:$C,3,0)</f>
        <v>44317.71260733618</v>
      </c>
      <c r="F60292" t="str">
        <f>VLOOKUP(C60292,Подписчики!$A:$B,2,0)</f>
        <v>UTC+2</v>
      </c>
    </row>
    <row r="60293" spans="1:6" x14ac:dyDescent="0.25">
      <c r="A60293">
        <v>78105</v>
      </c>
      <c r="B60293" s="2">
        <v>44332.709734627831</v>
      </c>
      <c r="C60293">
        <v>318008</v>
      </c>
      <c r="D60293">
        <v>264283</v>
      </c>
      <c r="E60293" s="2">
        <f>VLOOKUP(C60293,Подписчики!$A:$C,3,0)</f>
        <v>44317.71260733618</v>
      </c>
      <c r="F60293" t="str">
        <f>VLOOKUP(C60293,Подписчики!$A:$B,2,0)</f>
        <v>UTC+2</v>
      </c>
    </row>
    <row r="60294" spans="1:6" x14ac:dyDescent="0.25">
      <c r="A60294">
        <v>95545</v>
      </c>
      <c r="B60294" s="2">
        <v>44338.798486281928</v>
      </c>
      <c r="C60294">
        <v>318008</v>
      </c>
      <c r="D60294">
        <v>155428</v>
      </c>
      <c r="E60294" s="2">
        <f>VLOOKUP(C60294,Подписчики!$A:$C,3,0)</f>
        <v>44317.71260733618</v>
      </c>
      <c r="F60294" t="str">
        <f>VLOOKUP(C60294,Подписчики!$A:$B,2,0)</f>
        <v>UTC+2</v>
      </c>
    </row>
    <row r="60295" spans="1:6" x14ac:dyDescent="0.25">
      <c r="A60295">
        <v>166675</v>
      </c>
      <c r="B60295" s="2">
        <v>44359.771666666667</v>
      </c>
      <c r="C60295">
        <v>318008</v>
      </c>
      <c r="D60295">
        <v>108086</v>
      </c>
      <c r="E60295" s="2">
        <f>VLOOKUP(C60295,Подписчики!$A:$C,3,0)</f>
        <v>44317.71260733618</v>
      </c>
      <c r="F60295" t="str">
        <f>VLOOKUP(C60295,Подписчики!$A:$B,2,0)</f>
        <v>UTC+2</v>
      </c>
    </row>
    <row r="60296" spans="1:6" x14ac:dyDescent="0.25">
      <c r="A60296">
        <v>173583</v>
      </c>
      <c r="B60296" s="2">
        <v>44361.604556634302</v>
      </c>
      <c r="C60296">
        <v>318008</v>
      </c>
      <c r="D60296">
        <v>250679</v>
      </c>
      <c r="E60296" s="2">
        <f>VLOOKUP(C60296,Подписчики!$A:$C,3,0)</f>
        <v>44317.71260733618</v>
      </c>
      <c r="F60296" t="str">
        <f>VLOOKUP(C60296,Подписчики!$A:$B,2,0)</f>
        <v>UTC+2</v>
      </c>
    </row>
    <row r="60297" spans="1:6" x14ac:dyDescent="0.25">
      <c r="A60297">
        <v>182389</v>
      </c>
      <c r="B60297" s="2">
        <v>44364.755042071192</v>
      </c>
      <c r="C60297">
        <v>318008</v>
      </c>
      <c r="D60297">
        <v>470762</v>
      </c>
      <c r="E60297" s="2">
        <f>VLOOKUP(C60297,Подписчики!$A:$C,3,0)</f>
        <v>44317.71260733618</v>
      </c>
      <c r="F60297" t="str">
        <f>VLOOKUP(C60297,Подписчики!$A:$B,2,0)</f>
        <v>UTC+2</v>
      </c>
    </row>
    <row r="60298" spans="1:6" x14ac:dyDescent="0.25">
      <c r="A60298">
        <v>188585</v>
      </c>
      <c r="B60298" s="2">
        <v>44366.145481734675</v>
      </c>
      <c r="C60298">
        <v>318008</v>
      </c>
      <c r="D60298">
        <v>284536</v>
      </c>
      <c r="E60298" s="2">
        <f>VLOOKUP(C60298,Подписчики!$A:$C,3,0)</f>
        <v>44317.71260733618</v>
      </c>
      <c r="F60298" t="str">
        <f>VLOOKUP(C60298,Подписчики!$A:$B,2,0)</f>
        <v>UTC+2</v>
      </c>
    </row>
    <row r="60299" spans="1:6" x14ac:dyDescent="0.25">
      <c r="A60299">
        <v>42351</v>
      </c>
      <c r="B60299" s="2">
        <v>44318.680318613238</v>
      </c>
      <c r="C60299">
        <v>270804</v>
      </c>
      <c r="D60299">
        <v>243858</v>
      </c>
      <c r="E60299" s="2">
        <f>VLOOKUP(C60299,Подписчики!$A:$C,3,0)</f>
        <v>44317.723647150997</v>
      </c>
      <c r="F60299" t="str">
        <f>VLOOKUP(C60299,Подписчики!$A:$B,2,0)</f>
        <v>UTC+2</v>
      </c>
    </row>
    <row r="60300" spans="1:6" x14ac:dyDescent="0.25">
      <c r="A60300">
        <v>67538</v>
      </c>
      <c r="B60300" s="2">
        <v>44329.599702265368</v>
      </c>
      <c r="C60300">
        <v>270804</v>
      </c>
      <c r="D60300">
        <v>411922</v>
      </c>
      <c r="E60300" s="2">
        <f>VLOOKUP(C60300,Подписчики!$A:$C,3,0)</f>
        <v>44317.723647150997</v>
      </c>
      <c r="F60300" t="str">
        <f>VLOOKUP(C60300,Подписчики!$A:$B,2,0)</f>
        <v>UTC+2</v>
      </c>
    </row>
    <row r="60301" spans="1:6" x14ac:dyDescent="0.25">
      <c r="A60301">
        <v>80179</v>
      </c>
      <c r="B60301" s="2">
        <v>44333.593229773462</v>
      </c>
      <c r="C60301">
        <v>270804</v>
      </c>
      <c r="D60301">
        <v>158978</v>
      </c>
      <c r="E60301" s="2">
        <f>VLOOKUP(C60301,Подписчики!$A:$C,3,0)</f>
        <v>44317.723647150997</v>
      </c>
      <c r="F60301" t="str">
        <f>VLOOKUP(C60301,Подписчики!$A:$B,2,0)</f>
        <v>UTC+2</v>
      </c>
    </row>
    <row r="60302" spans="1:6" x14ac:dyDescent="0.25">
      <c r="A60302">
        <v>92507</v>
      </c>
      <c r="B60302" s="2">
        <v>44338.090334788052</v>
      </c>
      <c r="C60302">
        <v>270804</v>
      </c>
      <c r="D60302">
        <v>121219</v>
      </c>
      <c r="E60302" s="2">
        <f>VLOOKUP(C60302,Подписчики!$A:$C,3,0)</f>
        <v>44317.723647150997</v>
      </c>
      <c r="F60302" t="str">
        <f>VLOOKUP(C60302,Подписчики!$A:$B,2,0)</f>
        <v>UTC+2</v>
      </c>
    </row>
    <row r="60303" spans="1:6" x14ac:dyDescent="0.25">
      <c r="A60303">
        <v>41251</v>
      </c>
      <c r="B60303" s="2">
        <v>44318.269936216318</v>
      </c>
      <c r="C60303">
        <v>101159</v>
      </c>
      <c r="D60303">
        <v>411922</v>
      </c>
      <c r="E60303" s="2">
        <f>VLOOKUP(C60303,Подписчики!$A:$C,3,0)</f>
        <v>44317.727892094023</v>
      </c>
      <c r="F60303" t="str">
        <f>VLOOKUP(C60303,Подписчики!$A:$B,2,0)</f>
        <v>UTC+3</v>
      </c>
    </row>
    <row r="60304" spans="1:6" x14ac:dyDescent="0.25">
      <c r="A60304">
        <v>51987</v>
      </c>
      <c r="B60304" s="2">
        <v>44323.496546925569</v>
      </c>
      <c r="C60304">
        <v>101159</v>
      </c>
      <c r="D60304">
        <v>21760</v>
      </c>
      <c r="E60304" s="2">
        <f>VLOOKUP(C60304,Подписчики!$A:$C,3,0)</f>
        <v>44317.727892094023</v>
      </c>
      <c r="F60304" t="str">
        <f>VLOOKUP(C60304,Подписчики!$A:$B,2,0)</f>
        <v>UTC+3</v>
      </c>
    </row>
    <row r="60305" spans="1:6" x14ac:dyDescent="0.25">
      <c r="A60305">
        <v>81716</v>
      </c>
      <c r="B60305" s="2">
        <v>44334.420495145634</v>
      </c>
      <c r="C60305">
        <v>101159</v>
      </c>
      <c r="D60305">
        <v>347393</v>
      </c>
      <c r="E60305" s="2">
        <f>VLOOKUP(C60305,Подписчики!$A:$C,3,0)</f>
        <v>44317.727892094023</v>
      </c>
      <c r="F60305" t="str">
        <f>VLOOKUP(C60305,Подписчики!$A:$B,2,0)</f>
        <v>UTC+3</v>
      </c>
    </row>
    <row r="60306" spans="1:6" x14ac:dyDescent="0.25">
      <c r="A60306">
        <v>82117</v>
      </c>
      <c r="B60306" s="2">
        <v>44334.613051779932</v>
      </c>
      <c r="C60306">
        <v>101159</v>
      </c>
      <c r="D60306">
        <v>381626</v>
      </c>
      <c r="E60306" s="2">
        <f>VLOOKUP(C60306,Подписчики!$A:$C,3,0)</f>
        <v>44317.727892094023</v>
      </c>
      <c r="F60306" t="str">
        <f>VLOOKUP(C60306,Подписчики!$A:$B,2,0)</f>
        <v>UTC+3</v>
      </c>
    </row>
    <row r="60307" spans="1:6" x14ac:dyDescent="0.25">
      <c r="A60307">
        <v>87540</v>
      </c>
      <c r="B60307" s="2">
        <v>44336.799135922331</v>
      </c>
      <c r="C60307">
        <v>101159</v>
      </c>
      <c r="D60307">
        <v>181651</v>
      </c>
      <c r="E60307" s="2">
        <f>VLOOKUP(C60307,Подписчики!$A:$C,3,0)</f>
        <v>44317.727892094023</v>
      </c>
      <c r="F60307" t="str">
        <f>VLOOKUP(C60307,Подписчики!$A:$B,2,0)</f>
        <v>UTC+3</v>
      </c>
    </row>
    <row r="60308" spans="1:6" x14ac:dyDescent="0.25">
      <c r="A60308">
        <v>98585</v>
      </c>
      <c r="B60308" s="2">
        <v>44339.656741100327</v>
      </c>
      <c r="C60308">
        <v>101159</v>
      </c>
      <c r="D60308">
        <v>363218</v>
      </c>
      <c r="E60308" s="2">
        <f>VLOOKUP(C60308,Подписчики!$A:$C,3,0)</f>
        <v>44317.727892094023</v>
      </c>
      <c r="F60308" t="str">
        <f>VLOOKUP(C60308,Подписчики!$A:$B,2,0)</f>
        <v>UTC+3</v>
      </c>
    </row>
    <row r="60309" spans="1:6" x14ac:dyDescent="0.25">
      <c r="A60309">
        <v>120477</v>
      </c>
      <c r="B60309" s="2">
        <v>44345.912289803768</v>
      </c>
      <c r="C60309">
        <v>101159</v>
      </c>
      <c r="D60309">
        <v>104581</v>
      </c>
      <c r="E60309" s="2">
        <f>VLOOKUP(C60309,Подписчики!$A:$C,3,0)</f>
        <v>44317.727892094023</v>
      </c>
      <c r="F60309" t="str">
        <f>VLOOKUP(C60309,Подписчики!$A:$B,2,0)</f>
        <v>UTC+3</v>
      </c>
    </row>
    <row r="60310" spans="1:6" x14ac:dyDescent="0.25">
      <c r="A60310">
        <v>41502</v>
      </c>
      <c r="B60310" s="2">
        <v>44318.434797204507</v>
      </c>
      <c r="C60310">
        <v>69761</v>
      </c>
      <c r="D60310">
        <v>411922</v>
      </c>
      <c r="E60310" s="2">
        <f>VLOOKUP(C60310,Подписчики!$A:$C,3,0)</f>
        <v>44317.732683974362</v>
      </c>
      <c r="F60310" t="str">
        <f>VLOOKUP(C60310,Подписчики!$A:$B,2,0)</f>
        <v>UTC+3</v>
      </c>
    </row>
    <row r="60311" spans="1:6" x14ac:dyDescent="0.25">
      <c r="A60311">
        <v>58072</v>
      </c>
      <c r="B60311" s="2">
        <v>44325.525673139156</v>
      </c>
      <c r="C60311">
        <v>69761</v>
      </c>
      <c r="D60311">
        <v>401945</v>
      </c>
      <c r="E60311" s="2">
        <f>VLOOKUP(C60311,Подписчики!$A:$C,3,0)</f>
        <v>44317.732683974362</v>
      </c>
      <c r="F60311" t="str">
        <f>VLOOKUP(C60311,Подписчики!$A:$B,2,0)</f>
        <v>UTC+3</v>
      </c>
    </row>
    <row r="60312" spans="1:6" x14ac:dyDescent="0.25">
      <c r="A60312">
        <v>62924</v>
      </c>
      <c r="B60312" s="2">
        <v>44327.54185436893</v>
      </c>
      <c r="C60312">
        <v>69761</v>
      </c>
      <c r="D60312">
        <v>318314</v>
      </c>
      <c r="E60312" s="2">
        <f>VLOOKUP(C60312,Подписчики!$A:$C,3,0)</f>
        <v>44317.732683974362</v>
      </c>
      <c r="F60312" t="str">
        <f>VLOOKUP(C60312,Подписчики!$A:$B,2,0)</f>
        <v>UTC+3</v>
      </c>
    </row>
    <row r="60313" spans="1:6" x14ac:dyDescent="0.25">
      <c r="A60313">
        <v>82210</v>
      </c>
      <c r="B60313" s="2">
        <v>44334.637323624593</v>
      </c>
      <c r="C60313">
        <v>69761</v>
      </c>
      <c r="D60313">
        <v>347008</v>
      </c>
      <c r="E60313" s="2">
        <f>VLOOKUP(C60313,Подписчики!$A:$C,3,0)</f>
        <v>44317.732683974362</v>
      </c>
      <c r="F60313" t="str">
        <f>VLOOKUP(C60313,Подписчики!$A:$B,2,0)</f>
        <v>UTC+3</v>
      </c>
    </row>
    <row r="60314" spans="1:6" x14ac:dyDescent="0.25">
      <c r="A60314">
        <v>83523</v>
      </c>
      <c r="B60314" s="2">
        <v>44334.905932038833</v>
      </c>
      <c r="C60314">
        <v>69761</v>
      </c>
      <c r="D60314">
        <v>304128</v>
      </c>
      <c r="E60314" s="2">
        <f>VLOOKUP(C60314,Подписчики!$A:$C,3,0)</f>
        <v>44317.732683974362</v>
      </c>
      <c r="F60314" t="str">
        <f>VLOOKUP(C60314,Подписчики!$A:$B,2,0)</f>
        <v>UTC+3</v>
      </c>
    </row>
    <row r="60315" spans="1:6" x14ac:dyDescent="0.25">
      <c r="A60315">
        <v>91844</v>
      </c>
      <c r="B60315" s="2">
        <v>44337.936676375408</v>
      </c>
      <c r="C60315">
        <v>69761</v>
      </c>
      <c r="D60315">
        <v>189009</v>
      </c>
      <c r="E60315" s="2">
        <f>VLOOKUP(C60315,Подписчики!$A:$C,3,0)</f>
        <v>44317.732683974362</v>
      </c>
      <c r="F60315" t="str">
        <f>VLOOKUP(C60315,Подписчики!$A:$B,2,0)</f>
        <v>UTC+3</v>
      </c>
    </row>
    <row r="60316" spans="1:6" x14ac:dyDescent="0.25">
      <c r="A60316">
        <v>123650</v>
      </c>
      <c r="B60316" s="2">
        <v>44346.736029126216</v>
      </c>
      <c r="C60316">
        <v>69761</v>
      </c>
      <c r="D60316">
        <v>87812</v>
      </c>
      <c r="E60316" s="2">
        <f>VLOOKUP(C60316,Подписчики!$A:$C,3,0)</f>
        <v>44317.732683974362</v>
      </c>
      <c r="F60316" t="str">
        <f>VLOOKUP(C60316,Подписчики!$A:$B,2,0)</f>
        <v>UTC+3</v>
      </c>
    </row>
    <row r="60317" spans="1:6" x14ac:dyDescent="0.25">
      <c r="A60317">
        <v>144107</v>
      </c>
      <c r="B60317" s="2">
        <v>44353.029572435684</v>
      </c>
      <c r="C60317">
        <v>69761</v>
      </c>
      <c r="D60317">
        <v>394819</v>
      </c>
      <c r="E60317" s="2">
        <f>VLOOKUP(C60317,Подписчики!$A:$C,3,0)</f>
        <v>44317.732683974362</v>
      </c>
      <c r="F60317" t="str">
        <f>VLOOKUP(C60317,Подписчики!$A:$B,2,0)</f>
        <v>UTC+3</v>
      </c>
    </row>
    <row r="60318" spans="1:6" x14ac:dyDescent="0.25">
      <c r="A60318">
        <v>152673</v>
      </c>
      <c r="B60318" s="2">
        <v>44355.829880258898</v>
      </c>
      <c r="C60318">
        <v>69761</v>
      </c>
      <c r="D60318">
        <v>125006</v>
      </c>
      <c r="E60318" s="2">
        <f>VLOOKUP(C60318,Подписчики!$A:$C,3,0)</f>
        <v>44317.732683974362</v>
      </c>
      <c r="F60318" t="str">
        <f>VLOOKUP(C60318,Подписчики!$A:$B,2,0)</f>
        <v>UTC+3</v>
      </c>
    </row>
    <row r="60319" spans="1:6" x14ac:dyDescent="0.25">
      <c r="A60319">
        <v>183173</v>
      </c>
      <c r="B60319" s="2">
        <v>44364.888132686086</v>
      </c>
      <c r="C60319">
        <v>69761</v>
      </c>
      <c r="D60319">
        <v>250679</v>
      </c>
      <c r="E60319" s="2">
        <f>VLOOKUP(C60319,Подписчики!$A:$C,3,0)</f>
        <v>44317.732683974362</v>
      </c>
      <c r="F60319" t="str">
        <f>VLOOKUP(C60319,Подписчики!$A:$B,2,0)</f>
        <v>UTC+3</v>
      </c>
    </row>
    <row r="60320" spans="1:6" x14ac:dyDescent="0.25">
      <c r="A60320">
        <v>196970</v>
      </c>
      <c r="B60320" s="2">
        <v>44367.935058252428</v>
      </c>
      <c r="C60320">
        <v>69761</v>
      </c>
      <c r="D60320">
        <v>439981</v>
      </c>
      <c r="E60320" s="2">
        <f>VLOOKUP(C60320,Подписчики!$A:$C,3,0)</f>
        <v>44317.732683974362</v>
      </c>
      <c r="F60320" t="str">
        <f>VLOOKUP(C60320,Подписчики!$A:$B,2,0)</f>
        <v>UTC+3</v>
      </c>
    </row>
    <row r="60321" spans="1:6" x14ac:dyDescent="0.25">
      <c r="A60321">
        <v>197715</v>
      </c>
      <c r="B60321" s="2">
        <v>44368.493310679609</v>
      </c>
      <c r="C60321">
        <v>69761</v>
      </c>
      <c r="D60321">
        <v>127055</v>
      </c>
      <c r="E60321" s="2">
        <f>VLOOKUP(C60321,Подписчики!$A:$C,3,0)</f>
        <v>44317.732683974362</v>
      </c>
      <c r="F60321" t="str">
        <f>VLOOKUP(C60321,Подписчики!$A:$B,2,0)</f>
        <v>UTC+3</v>
      </c>
    </row>
    <row r="60322" spans="1:6" x14ac:dyDescent="0.25">
      <c r="A60322">
        <v>42813</v>
      </c>
      <c r="B60322" s="2">
        <v>44318.767326883753</v>
      </c>
      <c r="C60322">
        <v>345601</v>
      </c>
      <c r="D60322">
        <v>357547</v>
      </c>
      <c r="E60322" s="2">
        <f>VLOOKUP(C60322,Подписчики!$A:$C,3,0)</f>
        <v>44317.77994946581</v>
      </c>
      <c r="F60322" t="str">
        <f>VLOOKUP(C60322,Подписчики!$A:$B,2,0)</f>
        <v>UTC+1</v>
      </c>
    </row>
    <row r="60323" spans="1:6" x14ac:dyDescent="0.25">
      <c r="A60323">
        <v>66326</v>
      </c>
      <c r="B60323" s="2">
        <v>44328.829071197411</v>
      </c>
      <c r="C60323">
        <v>345601</v>
      </c>
      <c r="D60323">
        <v>161088</v>
      </c>
      <c r="E60323" s="2">
        <f>VLOOKUP(C60323,Подписчики!$A:$C,3,0)</f>
        <v>44317.77994946581</v>
      </c>
      <c r="F60323" t="str">
        <f>VLOOKUP(C60323,Подписчики!$A:$B,2,0)</f>
        <v>UTC+1</v>
      </c>
    </row>
    <row r="60324" spans="1:6" x14ac:dyDescent="0.25">
      <c r="A60324">
        <v>71302</v>
      </c>
      <c r="B60324" s="2">
        <v>44330.799944983824</v>
      </c>
      <c r="C60324">
        <v>345601</v>
      </c>
      <c r="D60324">
        <v>134973</v>
      </c>
      <c r="E60324" s="2">
        <f>VLOOKUP(C60324,Подписчики!$A:$C,3,0)</f>
        <v>44317.77994946581</v>
      </c>
      <c r="F60324" t="str">
        <f>VLOOKUP(C60324,Подписчики!$A:$B,2,0)</f>
        <v>UTC+1</v>
      </c>
    </row>
    <row r="60325" spans="1:6" x14ac:dyDescent="0.25">
      <c r="A60325">
        <v>72219</v>
      </c>
      <c r="B60325" s="2">
        <v>44330.995737864083</v>
      </c>
      <c r="C60325">
        <v>345601</v>
      </c>
      <c r="D60325">
        <v>252165</v>
      </c>
      <c r="E60325" s="2">
        <f>VLOOKUP(C60325,Подписчики!$A:$C,3,0)</f>
        <v>44317.77994946581</v>
      </c>
      <c r="F60325" t="str">
        <f>VLOOKUP(C60325,Подписчики!$A:$B,2,0)</f>
        <v>UTC+1</v>
      </c>
    </row>
    <row r="60326" spans="1:6" x14ac:dyDescent="0.25">
      <c r="A60326">
        <v>76428</v>
      </c>
      <c r="B60326" s="2">
        <v>44332.173589281898</v>
      </c>
      <c r="C60326">
        <v>345601</v>
      </c>
      <c r="D60326">
        <v>60239</v>
      </c>
      <c r="E60326" s="2">
        <f>VLOOKUP(C60326,Подписчики!$A:$C,3,0)</f>
        <v>44317.77994946581</v>
      </c>
      <c r="F60326" t="str">
        <f>VLOOKUP(C60326,Подписчики!$A:$B,2,0)</f>
        <v>UTC+1</v>
      </c>
    </row>
    <row r="60327" spans="1:6" x14ac:dyDescent="0.25">
      <c r="A60327">
        <v>79454</v>
      </c>
      <c r="B60327" s="2">
        <v>44333.01515533981</v>
      </c>
      <c r="C60327">
        <v>345601</v>
      </c>
      <c r="D60327">
        <v>158978</v>
      </c>
      <c r="E60327" s="2">
        <f>VLOOKUP(C60327,Подписчики!$A:$C,3,0)</f>
        <v>44317.77994946581</v>
      </c>
      <c r="F60327" t="str">
        <f>VLOOKUP(C60327,Подписчики!$A:$B,2,0)</f>
        <v>UTC+1</v>
      </c>
    </row>
    <row r="60328" spans="1:6" x14ac:dyDescent="0.25">
      <c r="A60328">
        <v>80827</v>
      </c>
      <c r="B60328" s="2">
        <v>44333.796708737864</v>
      </c>
      <c r="C60328">
        <v>345601</v>
      </c>
      <c r="D60328">
        <v>453695</v>
      </c>
      <c r="E60328" s="2">
        <f>VLOOKUP(C60328,Подписчики!$A:$C,3,0)</f>
        <v>44317.77994946581</v>
      </c>
      <c r="F60328" t="str">
        <f>VLOOKUP(C60328,Подписчики!$A:$B,2,0)</f>
        <v>UTC+1</v>
      </c>
    </row>
    <row r="60329" spans="1:6" x14ac:dyDescent="0.25">
      <c r="A60329">
        <v>191524</v>
      </c>
      <c r="B60329" s="2">
        <v>44366.777291262137</v>
      </c>
      <c r="C60329">
        <v>345601</v>
      </c>
      <c r="D60329">
        <v>182841</v>
      </c>
      <c r="E60329" s="2">
        <f>VLOOKUP(C60329,Подписчики!$A:$C,3,0)</f>
        <v>44317.77994946581</v>
      </c>
      <c r="F60329" t="str">
        <f>VLOOKUP(C60329,Подписчики!$A:$B,2,0)</f>
        <v>UTC+1</v>
      </c>
    </row>
    <row r="60330" spans="1:6" x14ac:dyDescent="0.25">
      <c r="A60330">
        <v>201966</v>
      </c>
      <c r="B60330" s="2">
        <v>44369.706093851135</v>
      </c>
      <c r="C60330">
        <v>345601</v>
      </c>
      <c r="D60330">
        <v>96200</v>
      </c>
      <c r="E60330" s="2">
        <f>VLOOKUP(C60330,Подписчики!$A:$C,3,0)</f>
        <v>44317.77994946581</v>
      </c>
      <c r="F60330" t="str">
        <f>VLOOKUP(C60330,Подписчики!$A:$B,2,0)</f>
        <v>UTC+1</v>
      </c>
    </row>
    <row r="60331" spans="1:6" x14ac:dyDescent="0.25">
      <c r="A60331">
        <v>204987</v>
      </c>
      <c r="B60331" s="2">
        <v>44370.720656957928</v>
      </c>
      <c r="C60331">
        <v>345601</v>
      </c>
      <c r="D60331">
        <v>154256</v>
      </c>
      <c r="E60331" s="2">
        <f>VLOOKUP(C60331,Подписчики!$A:$C,3,0)</f>
        <v>44317.77994946581</v>
      </c>
      <c r="F60331" t="str">
        <f>VLOOKUP(C60331,Подписчики!$A:$B,2,0)</f>
        <v>UTC+1</v>
      </c>
    </row>
    <row r="60332" spans="1:6" x14ac:dyDescent="0.25">
      <c r="A60332">
        <v>223139</v>
      </c>
      <c r="B60332" s="2">
        <v>44375.174333333336</v>
      </c>
      <c r="C60332">
        <v>345601</v>
      </c>
      <c r="D60332">
        <v>154228</v>
      </c>
      <c r="E60332" s="2">
        <f>VLOOKUP(C60332,Подписчики!$A:$C,3,0)</f>
        <v>44317.77994946581</v>
      </c>
      <c r="F60332" t="str">
        <f>VLOOKUP(C60332,Подписчики!$A:$B,2,0)</f>
        <v>UTC+1</v>
      </c>
    </row>
    <row r="60333" spans="1:6" x14ac:dyDescent="0.25">
      <c r="A60333">
        <v>248822</v>
      </c>
      <c r="B60333" s="2">
        <v>44382.772436893203</v>
      </c>
      <c r="C60333">
        <v>345601</v>
      </c>
      <c r="D60333">
        <v>439981</v>
      </c>
      <c r="E60333" s="2">
        <f>VLOOKUP(C60333,Подписчики!$A:$C,3,0)</f>
        <v>44317.77994946581</v>
      </c>
      <c r="F60333" t="str">
        <f>VLOOKUP(C60333,Подписчики!$A:$B,2,0)</f>
        <v>UTC+1</v>
      </c>
    </row>
    <row r="60334" spans="1:6" x14ac:dyDescent="0.25">
      <c r="A60334">
        <v>254161</v>
      </c>
      <c r="B60334" s="2">
        <v>44384.888941747573</v>
      </c>
      <c r="C60334">
        <v>345601</v>
      </c>
      <c r="D60334">
        <v>21550</v>
      </c>
      <c r="E60334" s="2">
        <f>VLOOKUP(C60334,Подписчики!$A:$C,3,0)</f>
        <v>44317.77994946581</v>
      </c>
      <c r="F60334" t="str">
        <f>VLOOKUP(C60334,Подписчики!$A:$B,2,0)</f>
        <v>UTC+1</v>
      </c>
    </row>
    <row r="60335" spans="1:6" x14ac:dyDescent="0.25">
      <c r="A60335">
        <v>295494</v>
      </c>
      <c r="B60335" s="2">
        <v>44396.856579288025</v>
      </c>
      <c r="C60335">
        <v>345601</v>
      </c>
      <c r="D60335">
        <v>345906</v>
      </c>
      <c r="E60335" s="2">
        <f>VLOOKUP(C60335,Подписчики!$A:$C,3,0)</f>
        <v>44317.77994946581</v>
      </c>
      <c r="F60335" t="str">
        <f>VLOOKUP(C60335,Подписчики!$A:$B,2,0)</f>
        <v>UTC+1</v>
      </c>
    </row>
    <row r="60336" spans="1:6" x14ac:dyDescent="0.25">
      <c r="A60336">
        <v>300554</v>
      </c>
      <c r="B60336" s="2">
        <v>44398.727129449842</v>
      </c>
      <c r="C60336">
        <v>345601</v>
      </c>
      <c r="D60336">
        <v>21760</v>
      </c>
      <c r="E60336" s="2">
        <f>VLOOKUP(C60336,Подписчики!$A:$C,3,0)</f>
        <v>44317.77994946581</v>
      </c>
      <c r="F60336" t="str">
        <f>VLOOKUP(C60336,Подписчики!$A:$B,2,0)</f>
        <v>UTC+1</v>
      </c>
    </row>
    <row r="60337" spans="1:6" x14ac:dyDescent="0.25">
      <c r="A60337">
        <v>316565</v>
      </c>
      <c r="B60337" s="2">
        <v>44402.846870550165</v>
      </c>
      <c r="C60337">
        <v>345601</v>
      </c>
      <c r="D60337">
        <v>192331</v>
      </c>
      <c r="E60337" s="2">
        <f>VLOOKUP(C60337,Подписчики!$A:$C,3,0)</f>
        <v>44317.77994946581</v>
      </c>
      <c r="F60337" t="str">
        <f>VLOOKUP(C60337,Подписчики!$A:$B,2,0)</f>
        <v>UTC+1</v>
      </c>
    </row>
    <row r="60338" spans="1:6" x14ac:dyDescent="0.25">
      <c r="A60338">
        <v>42934</v>
      </c>
      <c r="B60338" s="2">
        <v>44318.782952360605</v>
      </c>
      <c r="C60338">
        <v>18378</v>
      </c>
      <c r="D60338">
        <v>401945</v>
      </c>
      <c r="E60338" s="2">
        <f>VLOOKUP(C60338,Подписчики!$A:$C,3,0)</f>
        <v>44317.782774465806</v>
      </c>
      <c r="F60338" t="str">
        <f>VLOOKUP(C60338,Подписчики!$A:$B,2,0)</f>
        <v>UTC+1</v>
      </c>
    </row>
    <row r="60339" spans="1:6" x14ac:dyDescent="0.25">
      <c r="A60339">
        <v>51485</v>
      </c>
      <c r="B60339" s="2">
        <v>44323.020009708744</v>
      </c>
      <c r="C60339">
        <v>18378</v>
      </c>
      <c r="D60339">
        <v>158978</v>
      </c>
      <c r="E60339" s="2">
        <f>VLOOKUP(C60339,Подписчики!$A:$C,3,0)</f>
        <v>44317.782774465806</v>
      </c>
      <c r="F60339" t="str">
        <f>VLOOKUP(C60339,Подписчики!$A:$B,2,0)</f>
        <v>UTC+1</v>
      </c>
    </row>
    <row r="60340" spans="1:6" x14ac:dyDescent="0.25">
      <c r="A60340">
        <v>64739</v>
      </c>
      <c r="B60340" s="2">
        <v>44328.359815533986</v>
      </c>
      <c r="C60340">
        <v>18378</v>
      </c>
      <c r="D60340">
        <v>318588</v>
      </c>
      <c r="E60340" s="2">
        <f>VLOOKUP(C60340,Подписчики!$A:$C,3,0)</f>
        <v>44317.782774465806</v>
      </c>
      <c r="F60340" t="str">
        <f>VLOOKUP(C60340,Подписчики!$A:$B,2,0)</f>
        <v>UTC+1</v>
      </c>
    </row>
    <row r="60341" spans="1:6" x14ac:dyDescent="0.25">
      <c r="A60341">
        <v>66624</v>
      </c>
      <c r="B60341" s="2">
        <v>44328.903504854374</v>
      </c>
      <c r="C60341">
        <v>18378</v>
      </c>
      <c r="D60341">
        <v>230507</v>
      </c>
      <c r="E60341" s="2">
        <f>VLOOKUP(C60341,Подписчики!$A:$C,3,0)</f>
        <v>44317.782774465806</v>
      </c>
      <c r="F60341" t="str">
        <f>VLOOKUP(C60341,Подписчики!$A:$B,2,0)</f>
        <v>UTC+1</v>
      </c>
    </row>
    <row r="60342" spans="1:6" x14ac:dyDescent="0.25">
      <c r="A60342">
        <v>99468</v>
      </c>
      <c r="B60342" s="2">
        <v>44339.796708737864</v>
      </c>
      <c r="C60342">
        <v>18378</v>
      </c>
      <c r="D60342">
        <v>250679</v>
      </c>
      <c r="E60342" s="2">
        <f>VLOOKUP(C60342,Подписчики!$A:$C,3,0)</f>
        <v>44317.782774465806</v>
      </c>
      <c r="F60342" t="str">
        <f>VLOOKUP(C60342,Подписчики!$A:$B,2,0)</f>
        <v>UTC+1</v>
      </c>
    </row>
    <row r="60343" spans="1:6" x14ac:dyDescent="0.25">
      <c r="A60343">
        <v>41688</v>
      </c>
      <c r="B60343" s="2">
        <v>44318.508278317153</v>
      </c>
      <c r="C60343">
        <v>327479</v>
      </c>
      <c r="D60343">
        <v>374837</v>
      </c>
      <c r="E60343" s="2">
        <f>VLOOKUP(C60343,Подписчики!$A:$C,3,0)</f>
        <v>44317.79136777066</v>
      </c>
      <c r="F60343" t="str">
        <f>VLOOKUP(C60343,Подписчики!$A:$B,2,0)</f>
        <v>UTC+8</v>
      </c>
    </row>
    <row r="60344" spans="1:6" x14ac:dyDescent="0.25">
      <c r="A60344">
        <v>44029</v>
      </c>
      <c r="B60344" s="2">
        <v>44319.310867313914</v>
      </c>
      <c r="C60344">
        <v>327479</v>
      </c>
      <c r="D60344">
        <v>180863</v>
      </c>
      <c r="E60344" s="2">
        <f>VLOOKUP(C60344,Подписчики!$A:$C,3,0)</f>
        <v>44317.79136777066</v>
      </c>
      <c r="F60344" t="str">
        <f>VLOOKUP(C60344,Подписчики!$A:$B,2,0)</f>
        <v>UTC+8</v>
      </c>
    </row>
    <row r="60345" spans="1:6" x14ac:dyDescent="0.25">
      <c r="A60345">
        <v>84000</v>
      </c>
      <c r="B60345" s="2">
        <v>44335.386919093849</v>
      </c>
      <c r="C60345">
        <v>327479</v>
      </c>
      <c r="D60345">
        <v>443290</v>
      </c>
      <c r="E60345" s="2">
        <f>VLOOKUP(C60345,Подписчики!$A:$C,3,0)</f>
        <v>44317.79136777066</v>
      </c>
      <c r="F60345" t="str">
        <f>VLOOKUP(C60345,Подписчики!$A:$B,2,0)</f>
        <v>UTC+8</v>
      </c>
    </row>
    <row r="60346" spans="1:6" x14ac:dyDescent="0.25">
      <c r="A60346">
        <v>84404</v>
      </c>
      <c r="B60346" s="2">
        <v>44335.613456310675</v>
      </c>
      <c r="C60346">
        <v>327479</v>
      </c>
      <c r="D60346">
        <v>473327</v>
      </c>
      <c r="E60346" s="2">
        <f>VLOOKUP(C60346,Подписчики!$A:$C,3,0)</f>
        <v>44317.79136777066</v>
      </c>
      <c r="F60346" t="str">
        <f>VLOOKUP(C60346,Подписчики!$A:$B,2,0)</f>
        <v>UTC+8</v>
      </c>
    </row>
    <row r="60347" spans="1:6" x14ac:dyDescent="0.25">
      <c r="A60347">
        <v>139647</v>
      </c>
      <c r="B60347" s="2">
        <v>44351.948666666663</v>
      </c>
      <c r="C60347">
        <v>327479</v>
      </c>
      <c r="D60347">
        <v>298988</v>
      </c>
      <c r="E60347" s="2">
        <f>VLOOKUP(C60347,Подписчики!$A:$C,3,0)</f>
        <v>44317.79136777066</v>
      </c>
      <c r="F60347" t="str">
        <f>VLOOKUP(C60347,Подписчики!$A:$B,2,0)</f>
        <v>UTC+8</v>
      </c>
    </row>
    <row r="60348" spans="1:6" x14ac:dyDescent="0.25">
      <c r="A60348">
        <v>142722</v>
      </c>
      <c r="B60348" s="2">
        <v>44352.780114139226</v>
      </c>
      <c r="C60348">
        <v>327479</v>
      </c>
      <c r="D60348">
        <v>367371</v>
      </c>
      <c r="E60348" s="2">
        <f>VLOOKUP(C60348,Подписчики!$A:$C,3,0)</f>
        <v>44317.79136777066</v>
      </c>
      <c r="F60348" t="str">
        <f>VLOOKUP(C60348,Подписчики!$A:$B,2,0)</f>
        <v>UTC+8</v>
      </c>
    </row>
    <row r="60349" spans="1:6" x14ac:dyDescent="0.25">
      <c r="A60349">
        <v>181977</v>
      </c>
      <c r="B60349" s="2">
        <v>44364.683035598704</v>
      </c>
      <c r="C60349">
        <v>327479</v>
      </c>
      <c r="D60349">
        <v>211614</v>
      </c>
      <c r="E60349" s="2">
        <f>VLOOKUP(C60349,Подписчики!$A:$C,3,0)</f>
        <v>44317.79136777066</v>
      </c>
      <c r="F60349" t="str">
        <f>VLOOKUP(C60349,Подписчики!$A:$B,2,0)</f>
        <v>UTC+8</v>
      </c>
    </row>
    <row r="60350" spans="1:6" x14ac:dyDescent="0.25">
      <c r="A60350">
        <v>187677</v>
      </c>
      <c r="B60350" s="2">
        <v>44365.901666666665</v>
      </c>
      <c r="C60350">
        <v>327479</v>
      </c>
      <c r="D60350">
        <v>390503</v>
      </c>
      <c r="E60350" s="2">
        <f>VLOOKUP(C60350,Подписчики!$A:$C,3,0)</f>
        <v>44317.79136777066</v>
      </c>
      <c r="F60350" t="str">
        <f>VLOOKUP(C60350,Подписчики!$A:$B,2,0)</f>
        <v>UTC+8</v>
      </c>
    </row>
    <row r="60351" spans="1:6" x14ac:dyDescent="0.25">
      <c r="A60351">
        <v>243308</v>
      </c>
      <c r="B60351" s="2">
        <v>44381.092989898374</v>
      </c>
      <c r="C60351">
        <v>327479</v>
      </c>
      <c r="D60351">
        <v>351192</v>
      </c>
      <c r="E60351" s="2">
        <f>VLOOKUP(C60351,Подписчики!$A:$C,3,0)</f>
        <v>44317.79136777066</v>
      </c>
      <c r="F60351" t="str">
        <f>VLOOKUP(C60351,Подписчики!$A:$B,2,0)</f>
        <v>UTC+8</v>
      </c>
    </row>
    <row r="60352" spans="1:6" x14ac:dyDescent="0.25">
      <c r="A60352">
        <v>262807</v>
      </c>
      <c r="B60352" s="2">
        <v>44387.601666666662</v>
      </c>
      <c r="C60352">
        <v>327479</v>
      </c>
      <c r="D60352">
        <v>411922</v>
      </c>
      <c r="E60352" s="2">
        <f>VLOOKUP(C60352,Подписчики!$A:$C,3,0)</f>
        <v>44317.79136777066</v>
      </c>
      <c r="F60352" t="str">
        <f>VLOOKUP(C60352,Подписчики!$A:$B,2,0)</f>
        <v>UTC+8</v>
      </c>
    </row>
    <row r="60353" spans="1:6" x14ac:dyDescent="0.25">
      <c r="A60353">
        <v>266207</v>
      </c>
      <c r="B60353" s="2">
        <v>44388.202666666664</v>
      </c>
      <c r="C60353">
        <v>327479</v>
      </c>
      <c r="D60353">
        <v>242428</v>
      </c>
      <c r="E60353" s="2">
        <f>VLOOKUP(C60353,Подписчики!$A:$C,3,0)</f>
        <v>44317.79136777066</v>
      </c>
      <c r="F60353" t="str">
        <f>VLOOKUP(C60353,Подписчики!$A:$B,2,0)</f>
        <v>UTC+8</v>
      </c>
    </row>
    <row r="60354" spans="1:6" x14ac:dyDescent="0.25">
      <c r="A60354">
        <v>345687</v>
      </c>
      <c r="B60354" s="2">
        <v>44411.590802588995</v>
      </c>
      <c r="C60354">
        <v>327479</v>
      </c>
      <c r="D60354">
        <v>254768</v>
      </c>
      <c r="E60354" s="2">
        <f>VLOOKUP(C60354,Подписчики!$A:$C,3,0)</f>
        <v>44317.79136777066</v>
      </c>
      <c r="F60354" t="str">
        <f>VLOOKUP(C60354,Подписчики!$A:$B,2,0)</f>
        <v>UTC+8</v>
      </c>
    </row>
    <row r="60355" spans="1:6" x14ac:dyDescent="0.25">
      <c r="A60355">
        <v>363682</v>
      </c>
      <c r="B60355" s="2">
        <v>44416.491378521074</v>
      </c>
      <c r="C60355">
        <v>327479</v>
      </c>
      <c r="D60355">
        <v>325852</v>
      </c>
      <c r="E60355" s="2">
        <f>VLOOKUP(C60355,Подписчики!$A:$C,3,0)</f>
        <v>44317.79136777066</v>
      </c>
      <c r="F60355" t="str">
        <f>VLOOKUP(C60355,Подписчики!$A:$B,2,0)</f>
        <v>UTC+8</v>
      </c>
    </row>
    <row r="60356" spans="1:6" x14ac:dyDescent="0.25">
      <c r="A60356">
        <v>372103</v>
      </c>
      <c r="B60356" s="2">
        <v>44419.27041423948</v>
      </c>
      <c r="C60356">
        <v>327479</v>
      </c>
      <c r="D60356">
        <v>250679</v>
      </c>
      <c r="E60356" s="2">
        <f>VLOOKUP(C60356,Подписчики!$A:$C,3,0)</f>
        <v>44317.79136777066</v>
      </c>
      <c r="F60356" t="str">
        <f>VLOOKUP(C60356,Подписчики!$A:$B,2,0)</f>
        <v>UTC+8</v>
      </c>
    </row>
    <row r="60357" spans="1:6" x14ac:dyDescent="0.25">
      <c r="A60357">
        <v>386960</v>
      </c>
      <c r="B60357" s="2">
        <v>44423.605365153962</v>
      </c>
      <c r="C60357">
        <v>327479</v>
      </c>
      <c r="D60357">
        <v>35004</v>
      </c>
      <c r="E60357" s="2">
        <f>VLOOKUP(C60357,Подписчики!$A:$C,3,0)</f>
        <v>44317.79136777066</v>
      </c>
      <c r="F60357" t="str">
        <f>VLOOKUP(C60357,Подписчики!$A:$B,2,0)</f>
        <v>UTC+8</v>
      </c>
    </row>
    <row r="60358" spans="1:6" x14ac:dyDescent="0.25">
      <c r="A60358">
        <v>43724</v>
      </c>
      <c r="B60358" s="2">
        <v>44318.979152103559</v>
      </c>
      <c r="C60358">
        <v>170187</v>
      </c>
      <c r="D60358">
        <v>338172</v>
      </c>
      <c r="E60358" s="2">
        <f>VLOOKUP(C60358,Подписчики!$A:$C,3,0)</f>
        <v>44317.799908938752</v>
      </c>
      <c r="F60358" t="str">
        <f>VLOOKUP(C60358,Подписчики!$A:$B,2,0)</f>
        <v>UTC+0</v>
      </c>
    </row>
    <row r="60359" spans="1:6" x14ac:dyDescent="0.25">
      <c r="A60359">
        <v>47499</v>
      </c>
      <c r="B60359" s="2">
        <v>44320.844847896442</v>
      </c>
      <c r="C60359">
        <v>170187</v>
      </c>
      <c r="D60359">
        <v>158978</v>
      </c>
      <c r="E60359" s="2">
        <f>VLOOKUP(C60359,Подписчики!$A:$C,3,0)</f>
        <v>44317.799908938752</v>
      </c>
      <c r="F60359" t="str">
        <f>VLOOKUP(C60359,Подписчики!$A:$B,2,0)</f>
        <v>UTC+0</v>
      </c>
    </row>
    <row r="60360" spans="1:6" x14ac:dyDescent="0.25">
      <c r="A60360">
        <v>80725</v>
      </c>
      <c r="B60360" s="2">
        <v>44333.775999999998</v>
      </c>
      <c r="C60360">
        <v>170187</v>
      </c>
      <c r="D60360">
        <v>118549</v>
      </c>
      <c r="E60360" s="2">
        <f>VLOOKUP(C60360,Подписчики!$A:$C,3,0)</f>
        <v>44317.799908938752</v>
      </c>
      <c r="F60360" t="str">
        <f>VLOOKUP(C60360,Подписчики!$A:$B,2,0)</f>
        <v>UTC+0</v>
      </c>
    </row>
    <row r="60361" spans="1:6" x14ac:dyDescent="0.25">
      <c r="A60361">
        <v>82173</v>
      </c>
      <c r="B60361" s="2">
        <v>44334.627999999997</v>
      </c>
      <c r="C60361">
        <v>170187</v>
      </c>
      <c r="D60361">
        <v>230507</v>
      </c>
      <c r="E60361" s="2">
        <f>VLOOKUP(C60361,Подписчики!$A:$C,3,0)</f>
        <v>44317.799908938752</v>
      </c>
      <c r="F60361" t="str">
        <f>VLOOKUP(C60361,Подписчики!$A:$B,2,0)</f>
        <v>UTC+0</v>
      </c>
    </row>
    <row r="60362" spans="1:6" x14ac:dyDescent="0.25">
      <c r="A60362">
        <v>102799</v>
      </c>
      <c r="B60362" s="2">
        <v>44340.890155339803</v>
      </c>
      <c r="C60362">
        <v>170187</v>
      </c>
      <c r="D60362">
        <v>258219</v>
      </c>
      <c r="E60362" s="2">
        <f>VLOOKUP(C60362,Подписчики!$A:$C,3,0)</f>
        <v>44317.799908938752</v>
      </c>
      <c r="F60362" t="str">
        <f>VLOOKUP(C60362,Подписчики!$A:$B,2,0)</f>
        <v>UTC+0</v>
      </c>
    </row>
    <row r="60363" spans="1:6" x14ac:dyDescent="0.25">
      <c r="A60363">
        <v>149315</v>
      </c>
      <c r="B60363" s="2">
        <v>44354.747760517799</v>
      </c>
      <c r="C60363">
        <v>170187</v>
      </c>
      <c r="D60363">
        <v>88863</v>
      </c>
      <c r="E60363" s="2">
        <f>VLOOKUP(C60363,Подписчики!$A:$C,3,0)</f>
        <v>44317.799908938752</v>
      </c>
      <c r="F60363" t="str">
        <f>VLOOKUP(C60363,Подписчики!$A:$B,2,0)</f>
        <v>UTC+0</v>
      </c>
    </row>
    <row r="60364" spans="1:6" x14ac:dyDescent="0.25">
      <c r="A60364">
        <v>186870</v>
      </c>
      <c r="B60364" s="2">
        <v>44365.797922330094</v>
      </c>
      <c r="C60364">
        <v>170187</v>
      </c>
      <c r="D60364">
        <v>117699</v>
      </c>
      <c r="E60364" s="2">
        <f>VLOOKUP(C60364,Подписчики!$A:$C,3,0)</f>
        <v>44317.799908938752</v>
      </c>
      <c r="F60364" t="str">
        <f>VLOOKUP(C60364,Подписчики!$A:$B,2,0)</f>
        <v>UTC+0</v>
      </c>
    </row>
    <row r="60365" spans="1:6" x14ac:dyDescent="0.25">
      <c r="A60365">
        <v>255989</v>
      </c>
      <c r="B60365" s="2">
        <v>44385.780122977347</v>
      </c>
      <c r="C60365">
        <v>170187</v>
      </c>
      <c r="D60365">
        <v>228405</v>
      </c>
      <c r="E60365" s="2">
        <f>VLOOKUP(C60365,Подписчики!$A:$C,3,0)</f>
        <v>44317.799908938752</v>
      </c>
      <c r="F60365" t="str">
        <f>VLOOKUP(C60365,Подписчики!$A:$B,2,0)</f>
        <v>UTC+0</v>
      </c>
    </row>
    <row r="60366" spans="1:6" x14ac:dyDescent="0.25">
      <c r="A60366">
        <v>276927</v>
      </c>
      <c r="B60366" s="2">
        <v>44391.65714563107</v>
      </c>
      <c r="C60366">
        <v>170187</v>
      </c>
      <c r="D60366">
        <v>337155</v>
      </c>
      <c r="E60366" s="2">
        <f>VLOOKUP(C60366,Подписчики!$A:$C,3,0)</f>
        <v>44317.799908938752</v>
      </c>
      <c r="F60366" t="str">
        <f>VLOOKUP(C60366,Подписчики!$A:$B,2,0)</f>
        <v>UTC+0</v>
      </c>
    </row>
    <row r="60367" spans="1:6" x14ac:dyDescent="0.25">
      <c r="A60367">
        <v>290597</v>
      </c>
      <c r="B60367" s="2">
        <v>44395.366740928373</v>
      </c>
      <c r="C60367">
        <v>170187</v>
      </c>
      <c r="D60367">
        <v>138209</v>
      </c>
      <c r="E60367" s="2">
        <f>VLOOKUP(C60367,Подписчики!$A:$C,3,0)</f>
        <v>44317.799908938752</v>
      </c>
      <c r="F60367" t="str">
        <f>VLOOKUP(C60367,Подписчики!$A:$B,2,0)</f>
        <v>UTC+0</v>
      </c>
    </row>
    <row r="60368" spans="1:6" x14ac:dyDescent="0.25">
      <c r="A60368">
        <v>330875</v>
      </c>
      <c r="B60368" s="2">
        <v>44407.746142394819</v>
      </c>
      <c r="C60368">
        <v>170187</v>
      </c>
      <c r="D60368">
        <v>220611</v>
      </c>
      <c r="E60368" s="2">
        <f>VLOOKUP(C60368,Подписчики!$A:$C,3,0)</f>
        <v>44317.799908938752</v>
      </c>
      <c r="F60368" t="str">
        <f>VLOOKUP(C60368,Подписчики!$A:$B,2,0)</f>
        <v>UTC+0</v>
      </c>
    </row>
    <row r="60369" spans="1:6" x14ac:dyDescent="0.25">
      <c r="A60369">
        <v>336701</v>
      </c>
      <c r="B60369" s="2">
        <v>44408.812036500138</v>
      </c>
      <c r="C60369">
        <v>170187</v>
      </c>
      <c r="D60369">
        <v>228461</v>
      </c>
      <c r="E60369" s="2">
        <f>VLOOKUP(C60369,Подписчики!$A:$C,3,0)</f>
        <v>44317.799908938752</v>
      </c>
      <c r="F60369" t="str">
        <f>VLOOKUP(C60369,Подписчики!$A:$B,2,0)</f>
        <v>UTC+0</v>
      </c>
    </row>
    <row r="60370" spans="1:6" x14ac:dyDescent="0.25">
      <c r="A60370">
        <v>351959</v>
      </c>
      <c r="B60370" s="2">
        <v>44413.702453074431</v>
      </c>
      <c r="C60370">
        <v>170187</v>
      </c>
      <c r="D60370">
        <v>411922</v>
      </c>
      <c r="E60370" s="2">
        <f>VLOOKUP(C60370,Подписчики!$A:$C,3,0)</f>
        <v>44317.799908938752</v>
      </c>
      <c r="F60370" t="str">
        <f>VLOOKUP(C60370,Подписчики!$A:$B,2,0)</f>
        <v>UTC+0</v>
      </c>
    </row>
    <row r="60371" spans="1:6" x14ac:dyDescent="0.25">
      <c r="A60371">
        <v>362965</v>
      </c>
      <c r="B60371" s="2">
        <v>44416.189062166202</v>
      </c>
      <c r="C60371">
        <v>170187</v>
      </c>
      <c r="D60371">
        <v>227775</v>
      </c>
      <c r="E60371" s="2">
        <f>VLOOKUP(C60371,Подписчики!$A:$C,3,0)</f>
        <v>44317.799908938752</v>
      </c>
      <c r="F60371" t="str">
        <f>VLOOKUP(C60371,Подписчики!$A:$B,2,0)</f>
        <v>UTC+0</v>
      </c>
    </row>
    <row r="60372" spans="1:6" x14ac:dyDescent="0.25">
      <c r="A60372">
        <v>376426</v>
      </c>
      <c r="B60372" s="2">
        <v>44420.815721682848</v>
      </c>
      <c r="C60372">
        <v>170187</v>
      </c>
      <c r="D60372">
        <v>327633</v>
      </c>
      <c r="E60372" s="2">
        <f>VLOOKUP(C60372,Подписчики!$A:$C,3,0)</f>
        <v>44317.799908938752</v>
      </c>
      <c r="F60372" t="str">
        <f>VLOOKUP(C60372,Подписчики!$A:$B,2,0)</f>
        <v>UTC+0</v>
      </c>
    </row>
    <row r="60373" spans="1:6" x14ac:dyDescent="0.25">
      <c r="A60373">
        <v>423401</v>
      </c>
      <c r="B60373" s="2">
        <v>44437.187261574145</v>
      </c>
      <c r="C60373">
        <v>170187</v>
      </c>
      <c r="D60373">
        <v>88944</v>
      </c>
      <c r="E60373" s="2">
        <f>VLOOKUP(C60373,Подписчики!$A:$C,3,0)</f>
        <v>44317.799908938752</v>
      </c>
      <c r="F60373" t="str">
        <f>VLOOKUP(C60373,Подписчики!$A:$B,2,0)</f>
        <v>UTC+0</v>
      </c>
    </row>
    <row r="60374" spans="1:6" x14ac:dyDescent="0.25">
      <c r="A60374">
        <v>41698</v>
      </c>
      <c r="B60374" s="2">
        <v>44318.514511551257</v>
      </c>
      <c r="C60374">
        <v>306278</v>
      </c>
      <c r="D60374">
        <v>439981</v>
      </c>
      <c r="E60374" s="2">
        <f>VLOOKUP(C60374,Подписчики!$A:$C,3,0)</f>
        <v>44317.802806196589</v>
      </c>
      <c r="F60374" t="str">
        <f>VLOOKUP(C60374,Подписчики!$A:$B,2,0)</f>
        <v>UTC-6</v>
      </c>
    </row>
    <row r="60375" spans="1:6" x14ac:dyDescent="0.25">
      <c r="A60375">
        <v>43603</v>
      </c>
      <c r="B60375" s="2">
        <v>44318.936271844657</v>
      </c>
      <c r="C60375">
        <v>306278</v>
      </c>
      <c r="D60375">
        <v>250115</v>
      </c>
      <c r="E60375" s="2">
        <f>VLOOKUP(C60375,Подписчики!$A:$C,3,0)</f>
        <v>44317.802806196589</v>
      </c>
      <c r="F60375" t="str">
        <f>VLOOKUP(C60375,Подписчики!$A:$B,2,0)</f>
        <v>UTC-6</v>
      </c>
    </row>
    <row r="60376" spans="1:6" x14ac:dyDescent="0.25">
      <c r="A60376">
        <v>49262</v>
      </c>
      <c r="B60376" s="2">
        <v>44321.855365695796</v>
      </c>
      <c r="C60376">
        <v>306278</v>
      </c>
      <c r="D60376">
        <v>182191</v>
      </c>
      <c r="E60376" s="2">
        <f>VLOOKUP(C60376,Подписчики!$A:$C,3,0)</f>
        <v>44317.802806196589</v>
      </c>
      <c r="F60376" t="str">
        <f>VLOOKUP(C60376,Подписчики!$A:$B,2,0)</f>
        <v>UTC-6</v>
      </c>
    </row>
    <row r="60377" spans="1:6" x14ac:dyDescent="0.25">
      <c r="A60377">
        <v>60354</v>
      </c>
      <c r="B60377" s="2">
        <v>44326.153100323623</v>
      </c>
      <c r="C60377">
        <v>306278</v>
      </c>
      <c r="D60377">
        <v>411879</v>
      </c>
      <c r="E60377" s="2">
        <f>VLOOKUP(C60377,Подписчики!$A:$C,3,0)</f>
        <v>44317.802806196589</v>
      </c>
      <c r="F60377" t="str">
        <f>VLOOKUP(C60377,Подписчики!$A:$B,2,0)</f>
        <v>UTC-6</v>
      </c>
    </row>
    <row r="60378" spans="1:6" x14ac:dyDescent="0.25">
      <c r="A60378">
        <v>71032</v>
      </c>
      <c r="B60378" s="2">
        <v>44330.759896440126</v>
      </c>
      <c r="C60378">
        <v>306278</v>
      </c>
      <c r="D60378">
        <v>341333</v>
      </c>
      <c r="E60378" s="2">
        <f>VLOOKUP(C60378,Подписчики!$A:$C,3,0)</f>
        <v>44317.802806196589</v>
      </c>
      <c r="F60378" t="str">
        <f>VLOOKUP(C60378,Подписчики!$A:$B,2,0)</f>
        <v>UTC-6</v>
      </c>
    </row>
    <row r="60379" spans="1:6" x14ac:dyDescent="0.25">
      <c r="A60379">
        <v>79578</v>
      </c>
      <c r="B60379" s="2">
        <v>44333.120737864076</v>
      </c>
      <c r="C60379">
        <v>306278</v>
      </c>
      <c r="D60379">
        <v>396686</v>
      </c>
      <c r="E60379" s="2">
        <f>VLOOKUP(C60379,Подписчики!$A:$C,3,0)</f>
        <v>44317.802806196589</v>
      </c>
      <c r="F60379" t="str">
        <f>VLOOKUP(C60379,Подписчики!$A:$B,2,0)</f>
        <v>UTC-6</v>
      </c>
    </row>
    <row r="60380" spans="1:6" x14ac:dyDescent="0.25">
      <c r="A60380">
        <v>83847</v>
      </c>
      <c r="B60380" s="2">
        <v>44335.114265372169</v>
      </c>
      <c r="C60380">
        <v>306278</v>
      </c>
      <c r="D60380">
        <v>411922</v>
      </c>
      <c r="E60380" s="2">
        <f>VLOOKUP(C60380,Подписчики!$A:$C,3,0)</f>
        <v>44317.802806196589</v>
      </c>
      <c r="F60380" t="str">
        <f>VLOOKUP(C60380,Подписчики!$A:$B,2,0)</f>
        <v>UTC-6</v>
      </c>
    </row>
    <row r="60381" spans="1:6" x14ac:dyDescent="0.25">
      <c r="A60381">
        <v>103031</v>
      </c>
      <c r="B60381" s="2">
        <v>44340.963779935279</v>
      </c>
      <c r="C60381">
        <v>306278</v>
      </c>
      <c r="D60381">
        <v>73643</v>
      </c>
      <c r="E60381" s="2">
        <f>VLOOKUP(C60381,Подписчики!$A:$C,3,0)</f>
        <v>44317.802806196589</v>
      </c>
      <c r="F60381" t="str">
        <f>VLOOKUP(C60381,Подписчики!$A:$B,2,0)</f>
        <v>UTC-6</v>
      </c>
    </row>
    <row r="60382" spans="1:6" x14ac:dyDescent="0.25">
      <c r="A60382">
        <v>41711</v>
      </c>
      <c r="B60382" s="2">
        <v>44318.51636893204</v>
      </c>
      <c r="C60382">
        <v>319509</v>
      </c>
      <c r="D60382">
        <v>108961</v>
      </c>
      <c r="E60382" s="2">
        <f>VLOOKUP(C60382,Подписчики!$A:$C,3,0)</f>
        <v>44317.821558048432</v>
      </c>
      <c r="F60382" t="str">
        <f>VLOOKUP(C60382,Подписчики!$A:$B,2,0)</f>
        <v>UTC+0</v>
      </c>
    </row>
    <row r="60383" spans="1:6" x14ac:dyDescent="0.25">
      <c r="A60383">
        <v>45272</v>
      </c>
      <c r="B60383" s="2">
        <v>44319.80601294498</v>
      </c>
      <c r="C60383">
        <v>319509</v>
      </c>
      <c r="D60383">
        <v>112334</v>
      </c>
      <c r="E60383" s="2">
        <f>VLOOKUP(C60383,Подписчики!$A:$C,3,0)</f>
        <v>44317.821558048432</v>
      </c>
      <c r="F60383" t="str">
        <f>VLOOKUP(C60383,Подписчики!$A:$B,2,0)</f>
        <v>UTC+0</v>
      </c>
    </row>
    <row r="60384" spans="1:6" x14ac:dyDescent="0.25">
      <c r="A60384">
        <v>74309</v>
      </c>
      <c r="B60384" s="2">
        <v>44331.674944983817</v>
      </c>
      <c r="C60384">
        <v>319509</v>
      </c>
      <c r="D60384">
        <v>347008</v>
      </c>
      <c r="E60384" s="2">
        <f>VLOOKUP(C60384,Подписчики!$A:$C,3,0)</f>
        <v>44317.821558048432</v>
      </c>
      <c r="F60384" t="str">
        <f>VLOOKUP(C60384,Подписчики!$A:$B,2,0)</f>
        <v>UTC+0</v>
      </c>
    </row>
    <row r="60385" spans="1:6" x14ac:dyDescent="0.25">
      <c r="A60385">
        <v>87855</v>
      </c>
      <c r="B60385" s="2">
        <v>44336.88853721683</v>
      </c>
      <c r="C60385">
        <v>319509</v>
      </c>
      <c r="D60385">
        <v>470762</v>
      </c>
      <c r="E60385" s="2">
        <f>VLOOKUP(C60385,Подписчики!$A:$C,3,0)</f>
        <v>44317.821558048432</v>
      </c>
      <c r="F60385" t="str">
        <f>VLOOKUP(C60385,Подписчики!$A:$B,2,0)</f>
        <v>UTC+0</v>
      </c>
    </row>
    <row r="60386" spans="1:6" x14ac:dyDescent="0.25">
      <c r="A60386">
        <v>41897</v>
      </c>
      <c r="B60386" s="2">
        <v>44318.586504715109</v>
      </c>
      <c r="C60386">
        <v>104785</v>
      </c>
      <c r="D60386">
        <v>347008</v>
      </c>
      <c r="E60386" s="2">
        <f>VLOOKUP(C60386,Подписчики!$A:$C,3,0)</f>
        <v>44317.823396937325</v>
      </c>
      <c r="F60386" t="str">
        <f>VLOOKUP(C60386,Подписчики!$A:$B,2,0)</f>
        <v>UTC+1</v>
      </c>
    </row>
    <row r="60387" spans="1:6" x14ac:dyDescent="0.25">
      <c r="A60387">
        <v>45009</v>
      </c>
      <c r="B60387" s="2">
        <v>44319.751401294503</v>
      </c>
      <c r="C60387">
        <v>104785</v>
      </c>
      <c r="D60387">
        <v>21760</v>
      </c>
      <c r="E60387" s="2">
        <f>VLOOKUP(C60387,Подписчики!$A:$C,3,0)</f>
        <v>44317.823396937325</v>
      </c>
      <c r="F60387" t="str">
        <f>VLOOKUP(C60387,Подписчики!$A:$B,2,0)</f>
        <v>UTC+1</v>
      </c>
    </row>
    <row r="60388" spans="1:6" x14ac:dyDescent="0.25">
      <c r="A60388">
        <v>65416</v>
      </c>
      <c r="B60388" s="2">
        <v>44328.636514563106</v>
      </c>
      <c r="C60388">
        <v>104785</v>
      </c>
      <c r="D60388">
        <v>411922</v>
      </c>
      <c r="E60388" s="2">
        <f>VLOOKUP(C60388,Подписчики!$A:$C,3,0)</f>
        <v>44317.823396937325</v>
      </c>
      <c r="F60388" t="str">
        <f>VLOOKUP(C60388,Подписчики!$A:$B,2,0)</f>
        <v>UTC+1</v>
      </c>
    </row>
    <row r="60389" spans="1:6" x14ac:dyDescent="0.25">
      <c r="A60389">
        <v>87619</v>
      </c>
      <c r="B60389" s="2">
        <v>44336.816126213598</v>
      </c>
      <c r="C60389">
        <v>104785</v>
      </c>
      <c r="D60389">
        <v>321729</v>
      </c>
      <c r="E60389" s="2">
        <f>VLOOKUP(C60389,Подписчики!$A:$C,3,0)</f>
        <v>44317.823396937325</v>
      </c>
      <c r="F60389" t="str">
        <f>VLOOKUP(C60389,Подписчики!$A:$B,2,0)</f>
        <v>UTC+1</v>
      </c>
    </row>
    <row r="60390" spans="1:6" x14ac:dyDescent="0.25">
      <c r="A60390">
        <v>41415</v>
      </c>
      <c r="B60390" s="2">
        <v>44318.388941747573</v>
      </c>
      <c r="C60390">
        <v>92544</v>
      </c>
      <c r="D60390">
        <v>118549</v>
      </c>
      <c r="E60390" s="2">
        <f>VLOOKUP(C60390,Подписчики!$A:$C,3,0)</f>
        <v>44317.840108297722</v>
      </c>
      <c r="F60390" t="str">
        <f>VLOOKUP(C60390,Подписчики!$A:$B,2,0)</f>
        <v>UTC+5</v>
      </c>
    </row>
    <row r="60391" spans="1:6" x14ac:dyDescent="0.25">
      <c r="A60391">
        <v>68090</v>
      </c>
      <c r="B60391" s="2">
        <v>44329.757873786402</v>
      </c>
      <c r="C60391">
        <v>92544</v>
      </c>
      <c r="D60391">
        <v>476894</v>
      </c>
      <c r="E60391" s="2">
        <f>VLOOKUP(C60391,Подписчики!$A:$C,3,0)</f>
        <v>44317.840108297722</v>
      </c>
      <c r="F60391" t="str">
        <f>VLOOKUP(C60391,Подписчики!$A:$B,2,0)</f>
        <v>UTC+5</v>
      </c>
    </row>
    <row r="60392" spans="1:6" x14ac:dyDescent="0.25">
      <c r="A60392">
        <v>73413</v>
      </c>
      <c r="B60392" s="2">
        <v>44331.537809061483</v>
      </c>
      <c r="C60392">
        <v>92544</v>
      </c>
      <c r="D60392">
        <v>411922</v>
      </c>
      <c r="E60392" s="2">
        <f>VLOOKUP(C60392,Подписчики!$A:$C,3,0)</f>
        <v>44317.840108297722</v>
      </c>
      <c r="F60392" t="str">
        <f>VLOOKUP(C60392,Подписчики!$A:$B,2,0)</f>
        <v>UTC+5</v>
      </c>
    </row>
    <row r="60393" spans="1:6" x14ac:dyDescent="0.25">
      <c r="A60393">
        <v>83981</v>
      </c>
      <c r="B60393" s="2">
        <v>44335.354961165045</v>
      </c>
      <c r="C60393">
        <v>92544</v>
      </c>
      <c r="D60393">
        <v>173184</v>
      </c>
      <c r="E60393" s="2">
        <f>VLOOKUP(C60393,Подписчики!$A:$C,3,0)</f>
        <v>44317.840108297722</v>
      </c>
      <c r="F60393" t="str">
        <f>VLOOKUP(C60393,Подписчики!$A:$B,2,0)</f>
        <v>UTC+5</v>
      </c>
    </row>
    <row r="60394" spans="1:6" x14ac:dyDescent="0.25">
      <c r="A60394">
        <v>92775</v>
      </c>
      <c r="B60394" s="2">
        <v>44338.195257423627</v>
      </c>
      <c r="C60394">
        <v>92544</v>
      </c>
      <c r="D60394">
        <v>15878</v>
      </c>
      <c r="E60394" s="2">
        <f>VLOOKUP(C60394,Подписчики!$A:$C,3,0)</f>
        <v>44317.840108297722</v>
      </c>
      <c r="F60394" t="str">
        <f>VLOOKUP(C60394,Подписчики!$A:$B,2,0)</f>
        <v>UTC+5</v>
      </c>
    </row>
    <row r="60395" spans="1:6" x14ac:dyDescent="0.25">
      <c r="A60395">
        <v>111647</v>
      </c>
      <c r="B60395" s="2">
        <v>44344.473084142395</v>
      </c>
      <c r="C60395">
        <v>92544</v>
      </c>
      <c r="D60395">
        <v>51668</v>
      </c>
      <c r="E60395" s="2">
        <f>VLOOKUP(C60395,Подписчики!$A:$C,3,0)</f>
        <v>44317.840108297722</v>
      </c>
      <c r="F60395" t="str">
        <f>VLOOKUP(C60395,Подписчики!$A:$B,2,0)</f>
        <v>UTC+5</v>
      </c>
    </row>
    <row r="60396" spans="1:6" x14ac:dyDescent="0.25">
      <c r="A60396">
        <v>117393</v>
      </c>
      <c r="B60396" s="2">
        <v>44345.562080906144</v>
      </c>
      <c r="C60396">
        <v>92544</v>
      </c>
      <c r="D60396">
        <v>242428</v>
      </c>
      <c r="E60396" s="2">
        <f>VLOOKUP(C60396,Подписчики!$A:$C,3,0)</f>
        <v>44317.840108297722</v>
      </c>
      <c r="F60396" t="str">
        <f>VLOOKUP(C60396,Подписчики!$A:$B,2,0)</f>
        <v>UTC+5</v>
      </c>
    </row>
    <row r="60397" spans="1:6" x14ac:dyDescent="0.25">
      <c r="A60397">
        <v>178878</v>
      </c>
      <c r="B60397" s="2">
        <v>44363.612242718445</v>
      </c>
      <c r="C60397">
        <v>92544</v>
      </c>
      <c r="D60397">
        <v>470762</v>
      </c>
      <c r="E60397" s="2">
        <f>VLOOKUP(C60397,Подписчики!$A:$C,3,0)</f>
        <v>44317.840108297722</v>
      </c>
      <c r="F60397" t="str">
        <f>VLOOKUP(C60397,Подписчики!$A:$B,2,0)</f>
        <v>UTC+5</v>
      </c>
    </row>
    <row r="60398" spans="1:6" x14ac:dyDescent="0.25">
      <c r="A60398">
        <v>250765</v>
      </c>
      <c r="B60398" s="2">
        <v>44383.66402265372</v>
      </c>
      <c r="C60398">
        <v>92544</v>
      </c>
      <c r="D60398">
        <v>122902</v>
      </c>
      <c r="E60398" s="2">
        <f>VLOOKUP(C60398,Подписчики!$A:$C,3,0)</f>
        <v>44317.840108297722</v>
      </c>
      <c r="F60398" t="str">
        <f>VLOOKUP(C60398,Подписчики!$A:$B,2,0)</f>
        <v>UTC+5</v>
      </c>
    </row>
    <row r="60399" spans="1:6" x14ac:dyDescent="0.25">
      <c r="A60399">
        <v>252501</v>
      </c>
      <c r="B60399" s="2">
        <v>44384.41806796116</v>
      </c>
      <c r="C60399">
        <v>92544</v>
      </c>
      <c r="D60399">
        <v>254768</v>
      </c>
      <c r="E60399" s="2">
        <f>VLOOKUP(C60399,Подписчики!$A:$C,3,0)</f>
        <v>44317.840108297722</v>
      </c>
      <c r="F60399" t="str">
        <f>VLOOKUP(C60399,Подписчики!$A:$B,2,0)</f>
        <v>UTC+5</v>
      </c>
    </row>
    <row r="60400" spans="1:6" x14ac:dyDescent="0.25">
      <c r="A60400">
        <v>282097</v>
      </c>
      <c r="B60400" s="2">
        <v>44393.476320388349</v>
      </c>
      <c r="C60400">
        <v>92544</v>
      </c>
      <c r="D60400">
        <v>148325</v>
      </c>
      <c r="E60400" s="2">
        <f>VLOOKUP(C60400,Подписчики!$A:$C,3,0)</f>
        <v>44317.840108297722</v>
      </c>
      <c r="F60400" t="str">
        <f>VLOOKUP(C60400,Подписчики!$A:$B,2,0)</f>
        <v>UTC+5</v>
      </c>
    </row>
    <row r="60401" spans="1:6" x14ac:dyDescent="0.25">
      <c r="A60401">
        <v>286130</v>
      </c>
      <c r="B60401" s="2">
        <v>44394.307687612534</v>
      </c>
      <c r="C60401">
        <v>92544</v>
      </c>
      <c r="D60401">
        <v>204394</v>
      </c>
      <c r="E60401" s="2">
        <f>VLOOKUP(C60401,Подписчики!$A:$C,3,0)</f>
        <v>44317.840108297722</v>
      </c>
      <c r="F60401" t="str">
        <f>VLOOKUP(C60401,Подписчики!$A:$B,2,0)</f>
        <v>UTC+5</v>
      </c>
    </row>
    <row r="60402" spans="1:6" x14ac:dyDescent="0.25">
      <c r="A60402">
        <v>287925</v>
      </c>
      <c r="B60402" s="2">
        <v>44394.70076601459</v>
      </c>
      <c r="C60402">
        <v>92544</v>
      </c>
      <c r="D60402">
        <v>238334</v>
      </c>
      <c r="E60402" s="2">
        <f>VLOOKUP(C60402,Подписчики!$A:$C,3,0)</f>
        <v>44317.840108297722</v>
      </c>
      <c r="F60402" t="str">
        <f>VLOOKUP(C60402,Подписчики!$A:$B,2,0)</f>
        <v>UTC+5</v>
      </c>
    </row>
    <row r="60403" spans="1:6" x14ac:dyDescent="0.25">
      <c r="A60403">
        <v>299321</v>
      </c>
      <c r="B60403" s="2">
        <v>44398.502210355982</v>
      </c>
      <c r="C60403">
        <v>92544</v>
      </c>
      <c r="D60403">
        <v>271445</v>
      </c>
      <c r="E60403" s="2">
        <f>VLOOKUP(C60403,Подписчики!$A:$C,3,0)</f>
        <v>44317.840108297722</v>
      </c>
      <c r="F60403" t="str">
        <f>VLOOKUP(C60403,Подписчики!$A:$B,2,0)</f>
        <v>UTC+5</v>
      </c>
    </row>
    <row r="60404" spans="1:6" x14ac:dyDescent="0.25">
      <c r="A60404">
        <v>303371</v>
      </c>
      <c r="B60404" s="2">
        <v>44399.707711974108</v>
      </c>
      <c r="C60404">
        <v>92544</v>
      </c>
      <c r="D60404">
        <v>95702</v>
      </c>
      <c r="E60404" s="2">
        <f>VLOOKUP(C60404,Подписчики!$A:$C,3,0)</f>
        <v>44317.840108297722</v>
      </c>
      <c r="F60404" t="str">
        <f>VLOOKUP(C60404,Подписчики!$A:$B,2,0)</f>
        <v>UTC+5</v>
      </c>
    </row>
    <row r="60405" spans="1:6" x14ac:dyDescent="0.25">
      <c r="A60405">
        <v>305083</v>
      </c>
      <c r="B60405" s="2">
        <v>44400.359815533979</v>
      </c>
      <c r="C60405">
        <v>92544</v>
      </c>
      <c r="D60405">
        <v>328228</v>
      </c>
      <c r="E60405" s="2">
        <f>VLOOKUP(C60405,Подписчики!$A:$C,3,0)</f>
        <v>44317.840108297722</v>
      </c>
      <c r="F60405" t="str">
        <f>VLOOKUP(C60405,Подписчики!$A:$B,2,0)</f>
        <v>UTC+5</v>
      </c>
    </row>
    <row r="60406" spans="1:6" x14ac:dyDescent="0.25">
      <c r="A60406">
        <v>41782</v>
      </c>
      <c r="B60406" s="2">
        <v>44318.540236245957</v>
      </c>
      <c r="C60406">
        <v>215468</v>
      </c>
      <c r="D60406">
        <v>301549</v>
      </c>
      <c r="E60406" s="2">
        <f>VLOOKUP(C60406,Подписчики!$A:$C,3,0)</f>
        <v>44317.842323789177</v>
      </c>
      <c r="F60406" t="str">
        <f>VLOOKUP(C60406,Подписчики!$A:$B,2,0)</f>
        <v>UTC+3</v>
      </c>
    </row>
    <row r="60407" spans="1:6" x14ac:dyDescent="0.25">
      <c r="A60407">
        <v>55777</v>
      </c>
      <c r="B60407" s="2">
        <v>44324.708487197488</v>
      </c>
      <c r="C60407">
        <v>215468</v>
      </c>
      <c r="D60407">
        <v>471403</v>
      </c>
      <c r="E60407" s="2">
        <f>VLOOKUP(C60407,Подписчики!$A:$C,3,0)</f>
        <v>44317.842323789177</v>
      </c>
      <c r="F60407" t="str">
        <f>VLOOKUP(C60407,Подписчики!$A:$B,2,0)</f>
        <v>UTC+3</v>
      </c>
    </row>
    <row r="60408" spans="1:6" x14ac:dyDescent="0.25">
      <c r="A60408">
        <v>62053</v>
      </c>
      <c r="B60408" s="2">
        <v>44326.89136893204</v>
      </c>
      <c r="C60408">
        <v>215468</v>
      </c>
      <c r="D60408">
        <v>244574</v>
      </c>
      <c r="E60408" s="2">
        <f>VLOOKUP(C60408,Подписчики!$A:$C,3,0)</f>
        <v>44317.842323789177</v>
      </c>
      <c r="F60408" t="str">
        <f>VLOOKUP(C60408,Подписчики!$A:$B,2,0)</f>
        <v>UTC+3</v>
      </c>
    </row>
    <row r="60409" spans="1:6" x14ac:dyDescent="0.25">
      <c r="A60409">
        <v>75069</v>
      </c>
      <c r="B60409" s="2">
        <v>44331.79751779935</v>
      </c>
      <c r="C60409">
        <v>215468</v>
      </c>
      <c r="D60409">
        <v>439981</v>
      </c>
      <c r="E60409" s="2">
        <f>VLOOKUP(C60409,Подписчики!$A:$C,3,0)</f>
        <v>44317.842323789177</v>
      </c>
      <c r="F60409" t="str">
        <f>VLOOKUP(C60409,Подписчики!$A:$B,2,0)</f>
        <v>UTC+3</v>
      </c>
    </row>
    <row r="60410" spans="1:6" x14ac:dyDescent="0.25">
      <c r="A60410">
        <v>84372</v>
      </c>
      <c r="B60410" s="2">
        <v>44335.608197411006</v>
      </c>
      <c r="C60410">
        <v>215468</v>
      </c>
      <c r="D60410">
        <v>165821</v>
      </c>
      <c r="E60410" s="2">
        <f>VLOOKUP(C60410,Подписчики!$A:$C,3,0)</f>
        <v>44317.842323789177</v>
      </c>
      <c r="F60410" t="str">
        <f>VLOOKUP(C60410,Подписчики!$A:$B,2,0)</f>
        <v>UTC+3</v>
      </c>
    </row>
    <row r="60411" spans="1:6" x14ac:dyDescent="0.25">
      <c r="A60411">
        <v>95097</v>
      </c>
      <c r="B60411" s="2">
        <v>44338.734411003235</v>
      </c>
      <c r="C60411">
        <v>215468</v>
      </c>
      <c r="D60411">
        <v>310939</v>
      </c>
      <c r="E60411" s="2">
        <f>VLOOKUP(C60411,Подписчики!$A:$C,3,0)</f>
        <v>44317.842323789177</v>
      </c>
      <c r="F60411" t="str">
        <f>VLOOKUP(C60411,Подписчики!$A:$B,2,0)</f>
        <v>UTC+3</v>
      </c>
    </row>
    <row r="60412" spans="1:6" x14ac:dyDescent="0.25">
      <c r="A60412">
        <v>41876</v>
      </c>
      <c r="B60412" s="2">
        <v>44318.578691976683</v>
      </c>
      <c r="C60412">
        <v>223545</v>
      </c>
      <c r="D60412">
        <v>331056</v>
      </c>
      <c r="E60412" s="2">
        <f>VLOOKUP(C60412,Подписчики!$A:$C,3,0)</f>
        <v>44317.848384437326</v>
      </c>
      <c r="F60412" t="str">
        <f>VLOOKUP(C60412,Подписчики!$A:$B,2,0)</f>
        <v>UTC+2</v>
      </c>
    </row>
    <row r="60413" spans="1:6" x14ac:dyDescent="0.25">
      <c r="A60413">
        <v>45083</v>
      </c>
      <c r="B60413" s="2">
        <v>44319.767987055013</v>
      </c>
      <c r="C60413">
        <v>223545</v>
      </c>
      <c r="D60413">
        <v>111368</v>
      </c>
      <c r="E60413" s="2">
        <f>VLOOKUP(C60413,Подписчики!$A:$C,3,0)</f>
        <v>44317.848384437326</v>
      </c>
      <c r="F60413" t="str">
        <f>VLOOKUP(C60413,Подписчики!$A:$B,2,0)</f>
        <v>UTC+2</v>
      </c>
    </row>
    <row r="60414" spans="1:6" x14ac:dyDescent="0.25">
      <c r="A60414">
        <v>50298</v>
      </c>
      <c r="B60414" s="2">
        <v>44322.614265372169</v>
      </c>
      <c r="C60414">
        <v>223545</v>
      </c>
      <c r="D60414">
        <v>411922</v>
      </c>
      <c r="E60414" s="2">
        <f>VLOOKUP(C60414,Подписчики!$A:$C,3,0)</f>
        <v>44317.848384437326</v>
      </c>
      <c r="F60414" t="str">
        <f>VLOOKUP(C60414,Подписчики!$A:$B,2,0)</f>
        <v>UTC+2</v>
      </c>
    </row>
    <row r="60415" spans="1:6" x14ac:dyDescent="0.25">
      <c r="A60415">
        <v>102492</v>
      </c>
      <c r="B60415" s="2">
        <v>44340.805203883494</v>
      </c>
      <c r="C60415">
        <v>223545</v>
      </c>
      <c r="D60415">
        <v>347393</v>
      </c>
      <c r="E60415" s="2">
        <f>VLOOKUP(C60415,Подписчики!$A:$C,3,0)</f>
        <v>44317.848384437326</v>
      </c>
      <c r="F60415" t="str">
        <f>VLOOKUP(C60415,Подписчики!$A:$B,2,0)</f>
        <v>UTC+2</v>
      </c>
    </row>
    <row r="60416" spans="1:6" x14ac:dyDescent="0.25">
      <c r="A60416">
        <v>125814</v>
      </c>
      <c r="B60416" s="2">
        <v>44347.402291262137</v>
      </c>
      <c r="C60416">
        <v>223545</v>
      </c>
      <c r="D60416">
        <v>250679</v>
      </c>
      <c r="E60416" s="2">
        <f>VLOOKUP(C60416,Подписчики!$A:$C,3,0)</f>
        <v>44317.848384437326</v>
      </c>
      <c r="F60416" t="str">
        <f>VLOOKUP(C60416,Подписчики!$A:$B,2,0)</f>
        <v>UTC+2</v>
      </c>
    </row>
    <row r="60417" spans="1:6" x14ac:dyDescent="0.25">
      <c r="A60417">
        <v>157774</v>
      </c>
      <c r="B60417" s="2">
        <v>44357.722679611645</v>
      </c>
      <c r="C60417">
        <v>223545</v>
      </c>
      <c r="D60417">
        <v>379466</v>
      </c>
      <c r="E60417" s="2">
        <f>VLOOKUP(C60417,Подписчики!$A:$C,3,0)</f>
        <v>44317.848384437326</v>
      </c>
      <c r="F60417" t="str">
        <f>VLOOKUP(C60417,Подписчики!$A:$B,2,0)</f>
        <v>UTC+2</v>
      </c>
    </row>
    <row r="60418" spans="1:6" x14ac:dyDescent="0.25">
      <c r="A60418">
        <v>178780</v>
      </c>
      <c r="B60418" s="2">
        <v>44363.589993527508</v>
      </c>
      <c r="C60418">
        <v>223545</v>
      </c>
      <c r="D60418">
        <v>42035</v>
      </c>
      <c r="E60418" s="2">
        <f>VLOOKUP(C60418,Подписчики!$A:$C,3,0)</f>
        <v>44317.848384437326</v>
      </c>
      <c r="F60418" t="str">
        <f>VLOOKUP(C60418,Подписчики!$A:$B,2,0)</f>
        <v>UTC+2</v>
      </c>
    </row>
    <row r="60419" spans="1:6" x14ac:dyDescent="0.25">
      <c r="A60419">
        <v>181678</v>
      </c>
      <c r="B60419" s="2">
        <v>44364.635300970869</v>
      </c>
      <c r="C60419">
        <v>223545</v>
      </c>
      <c r="D60419">
        <v>320620</v>
      </c>
      <c r="E60419" s="2">
        <f>VLOOKUP(C60419,Подписчики!$A:$C,3,0)</f>
        <v>44317.848384437326</v>
      </c>
      <c r="F60419" t="str">
        <f>VLOOKUP(C60419,Подписчики!$A:$B,2,0)</f>
        <v>UTC+2</v>
      </c>
    </row>
    <row r="60420" spans="1:6" x14ac:dyDescent="0.25">
      <c r="A60420">
        <v>214408</v>
      </c>
      <c r="B60420" s="2">
        <v>44373.395666666664</v>
      </c>
      <c r="C60420">
        <v>223545</v>
      </c>
      <c r="D60420">
        <v>8501</v>
      </c>
      <c r="E60420" s="2">
        <f>VLOOKUP(C60420,Подписчики!$A:$C,3,0)</f>
        <v>44317.848384437326</v>
      </c>
      <c r="F60420" t="str">
        <f>VLOOKUP(C60420,Подписчики!$A:$B,2,0)</f>
        <v>UTC+2</v>
      </c>
    </row>
    <row r="60421" spans="1:6" x14ac:dyDescent="0.25">
      <c r="A60421">
        <v>230646</v>
      </c>
      <c r="B60421" s="2">
        <v>44377.719443365691</v>
      </c>
      <c r="C60421">
        <v>223545</v>
      </c>
      <c r="D60421">
        <v>180863</v>
      </c>
      <c r="E60421" s="2">
        <f>VLOOKUP(C60421,Подписчики!$A:$C,3,0)</f>
        <v>44317.848384437326</v>
      </c>
      <c r="F60421" t="str">
        <f>VLOOKUP(C60421,Подписчики!$A:$B,2,0)</f>
        <v>UTC+2</v>
      </c>
    </row>
    <row r="60422" spans="1:6" x14ac:dyDescent="0.25">
      <c r="A60422">
        <v>238831</v>
      </c>
      <c r="B60422" s="2">
        <v>44380.147862178412</v>
      </c>
      <c r="C60422">
        <v>223545</v>
      </c>
      <c r="D60422">
        <v>104958</v>
      </c>
      <c r="E60422" s="2">
        <f>VLOOKUP(C60422,Подписчики!$A:$C,3,0)</f>
        <v>44317.848384437326</v>
      </c>
      <c r="F60422" t="str">
        <f>VLOOKUP(C60422,Подписчики!$A:$B,2,0)</f>
        <v>UTC+2</v>
      </c>
    </row>
    <row r="60423" spans="1:6" x14ac:dyDescent="0.25">
      <c r="A60423">
        <v>263349</v>
      </c>
      <c r="B60423" s="2">
        <v>44387.669281553397</v>
      </c>
      <c r="C60423">
        <v>223545</v>
      </c>
      <c r="D60423">
        <v>182113</v>
      </c>
      <c r="E60423" s="2">
        <f>VLOOKUP(C60423,Подписчики!$A:$C,3,0)</f>
        <v>44317.848384437326</v>
      </c>
      <c r="F60423" t="str">
        <f>VLOOKUP(C60423,Подписчики!$A:$B,2,0)</f>
        <v>UTC+2</v>
      </c>
    </row>
    <row r="60424" spans="1:6" x14ac:dyDescent="0.25">
      <c r="A60424">
        <v>265570</v>
      </c>
      <c r="B60424" s="2">
        <v>44387.953666666661</v>
      </c>
      <c r="C60424">
        <v>223545</v>
      </c>
      <c r="D60424">
        <v>42705</v>
      </c>
      <c r="E60424" s="2">
        <f>VLOOKUP(C60424,Подписчики!$A:$C,3,0)</f>
        <v>44317.848384437326</v>
      </c>
      <c r="F60424" t="str">
        <f>VLOOKUP(C60424,Подписчики!$A:$B,2,0)</f>
        <v>UTC+2</v>
      </c>
    </row>
    <row r="60425" spans="1:6" x14ac:dyDescent="0.25">
      <c r="A60425">
        <v>276424</v>
      </c>
      <c r="B60425" s="2">
        <v>44391.562485436894</v>
      </c>
      <c r="C60425">
        <v>223545</v>
      </c>
      <c r="D60425">
        <v>303258</v>
      </c>
      <c r="E60425" s="2">
        <f>VLOOKUP(C60425,Подписчики!$A:$C,3,0)</f>
        <v>44317.848384437326</v>
      </c>
      <c r="F60425" t="str">
        <f>VLOOKUP(C60425,Подписчики!$A:$B,2,0)</f>
        <v>UTC+2</v>
      </c>
    </row>
    <row r="60426" spans="1:6" x14ac:dyDescent="0.25">
      <c r="A60426">
        <v>277746</v>
      </c>
      <c r="B60426" s="2">
        <v>44391.795495145627</v>
      </c>
      <c r="C60426">
        <v>223545</v>
      </c>
      <c r="D60426">
        <v>241927</v>
      </c>
      <c r="E60426" s="2">
        <f>VLOOKUP(C60426,Подписчики!$A:$C,3,0)</f>
        <v>44317.848384437326</v>
      </c>
      <c r="F60426" t="str">
        <f>VLOOKUP(C60426,Подписчики!$A:$B,2,0)</f>
        <v>UTC+2</v>
      </c>
    </row>
    <row r="60427" spans="1:6" x14ac:dyDescent="0.25">
      <c r="A60427">
        <v>307821</v>
      </c>
      <c r="B60427" s="2">
        <v>44400.871546925562</v>
      </c>
      <c r="C60427">
        <v>223545</v>
      </c>
      <c r="D60427">
        <v>172207</v>
      </c>
      <c r="E60427" s="2">
        <f>VLOOKUP(C60427,Подписчики!$A:$C,3,0)</f>
        <v>44317.848384437326</v>
      </c>
      <c r="F60427" t="str">
        <f>VLOOKUP(C60427,Подписчики!$A:$B,2,0)</f>
        <v>UTC+2</v>
      </c>
    </row>
    <row r="60428" spans="1:6" x14ac:dyDescent="0.25">
      <c r="A60428">
        <v>325088</v>
      </c>
      <c r="B60428" s="2">
        <v>44405.753423948219</v>
      </c>
      <c r="C60428">
        <v>223545</v>
      </c>
      <c r="D60428">
        <v>76511</v>
      </c>
      <c r="E60428" s="2">
        <f>VLOOKUP(C60428,Подписчики!$A:$C,3,0)</f>
        <v>44317.848384437326</v>
      </c>
      <c r="F60428" t="str">
        <f>VLOOKUP(C60428,Подписчики!$A:$B,2,0)</f>
        <v>UTC+2</v>
      </c>
    </row>
    <row r="60429" spans="1:6" x14ac:dyDescent="0.25">
      <c r="A60429">
        <v>354985</v>
      </c>
      <c r="B60429" s="2">
        <v>44414.64986407767</v>
      </c>
      <c r="C60429">
        <v>223545</v>
      </c>
      <c r="D60429">
        <v>182191</v>
      </c>
      <c r="E60429" s="2">
        <f>VLOOKUP(C60429,Подписчики!$A:$C,3,0)</f>
        <v>44317.848384437326</v>
      </c>
      <c r="F60429" t="str">
        <f>VLOOKUP(C60429,Подписчики!$A:$B,2,0)</f>
        <v>UTC+2</v>
      </c>
    </row>
    <row r="60430" spans="1:6" x14ac:dyDescent="0.25">
      <c r="A60430">
        <v>363869</v>
      </c>
      <c r="B60430" s="2">
        <v>44416.526886731386</v>
      </c>
      <c r="C60430">
        <v>223545</v>
      </c>
      <c r="D60430">
        <v>80167</v>
      </c>
      <c r="E60430" s="2">
        <f>VLOOKUP(C60430,Подписчики!$A:$C,3,0)</f>
        <v>44317.848384437326</v>
      </c>
      <c r="F60430" t="str">
        <f>VLOOKUP(C60430,Подписчики!$A:$B,2,0)</f>
        <v>UTC+2</v>
      </c>
    </row>
    <row r="60431" spans="1:6" x14ac:dyDescent="0.25">
      <c r="A60431">
        <v>395381</v>
      </c>
      <c r="B60431" s="2">
        <v>44426.704880258898</v>
      </c>
      <c r="C60431">
        <v>223545</v>
      </c>
      <c r="D60431">
        <v>136902</v>
      </c>
      <c r="E60431" s="2">
        <f>VLOOKUP(C60431,Подписчики!$A:$C,3,0)</f>
        <v>44317.848384437326</v>
      </c>
      <c r="F60431" t="str">
        <f>VLOOKUP(C60431,Подписчики!$A:$B,2,0)</f>
        <v>UTC+2</v>
      </c>
    </row>
    <row r="60432" spans="1:6" x14ac:dyDescent="0.25">
      <c r="A60432">
        <v>43069</v>
      </c>
      <c r="B60432" s="2">
        <v>44318.809653721684</v>
      </c>
      <c r="C60432">
        <v>85095</v>
      </c>
      <c r="D60432">
        <v>182984</v>
      </c>
      <c r="E60432" s="2">
        <f>VLOOKUP(C60432,Подписчики!$A:$C,3,0)</f>
        <v>44317.855975854698</v>
      </c>
      <c r="F60432" t="str">
        <f>VLOOKUP(C60432,Подписчики!$A:$B,2,0)</f>
        <v>UTC+1</v>
      </c>
    </row>
    <row r="60433" spans="1:6" x14ac:dyDescent="0.25">
      <c r="A60433">
        <v>43536</v>
      </c>
      <c r="B60433" s="2">
        <v>44318.923184911648</v>
      </c>
      <c r="C60433">
        <v>85095</v>
      </c>
      <c r="D60433">
        <v>411922</v>
      </c>
      <c r="E60433" s="2">
        <f>VLOOKUP(C60433,Подписчики!$A:$C,3,0)</f>
        <v>44317.855975854698</v>
      </c>
      <c r="F60433" t="str">
        <f>VLOOKUP(C60433,Подписчики!$A:$B,2,0)</f>
        <v>UTC+1</v>
      </c>
    </row>
    <row r="60434" spans="1:6" x14ac:dyDescent="0.25">
      <c r="A60434">
        <v>82661</v>
      </c>
      <c r="B60434" s="2">
        <v>44334.693148867314</v>
      </c>
      <c r="C60434">
        <v>85095</v>
      </c>
      <c r="D60434">
        <v>472908</v>
      </c>
      <c r="E60434" s="2">
        <f>VLOOKUP(C60434,Подписчики!$A:$C,3,0)</f>
        <v>44317.855975854698</v>
      </c>
      <c r="F60434" t="str">
        <f>VLOOKUP(C60434,Подписчики!$A:$B,2,0)</f>
        <v>UTC+1</v>
      </c>
    </row>
    <row r="60435" spans="1:6" x14ac:dyDescent="0.25">
      <c r="A60435">
        <v>83373</v>
      </c>
      <c r="B60435" s="2">
        <v>44334.861433656959</v>
      </c>
      <c r="C60435">
        <v>85095</v>
      </c>
      <c r="D60435">
        <v>301535</v>
      </c>
      <c r="E60435" s="2">
        <f>VLOOKUP(C60435,Подписчики!$A:$C,3,0)</f>
        <v>44317.855975854698</v>
      </c>
      <c r="F60435" t="str">
        <f>VLOOKUP(C60435,Подписчики!$A:$B,2,0)</f>
        <v>UTC+1</v>
      </c>
    </row>
    <row r="60436" spans="1:6" x14ac:dyDescent="0.25">
      <c r="A60436">
        <v>87041</v>
      </c>
      <c r="B60436" s="2">
        <v>44336.701239482201</v>
      </c>
      <c r="C60436">
        <v>85095</v>
      </c>
      <c r="D60436">
        <v>305279</v>
      </c>
      <c r="E60436" s="2">
        <f>VLOOKUP(C60436,Подписчики!$A:$C,3,0)</f>
        <v>44317.855975854698</v>
      </c>
      <c r="F60436" t="str">
        <f>VLOOKUP(C60436,Подписчики!$A:$B,2,0)</f>
        <v>UTC+1</v>
      </c>
    </row>
    <row r="60437" spans="1:6" x14ac:dyDescent="0.25">
      <c r="A60437">
        <v>108865</v>
      </c>
      <c r="B60437" s="2">
        <v>44343.626805825246</v>
      </c>
      <c r="C60437">
        <v>85095</v>
      </c>
      <c r="D60437">
        <v>184941</v>
      </c>
      <c r="E60437" s="2">
        <f>VLOOKUP(C60437,Подписчики!$A:$C,3,0)</f>
        <v>44317.855975854698</v>
      </c>
      <c r="F60437" t="str">
        <f>VLOOKUP(C60437,Подписчики!$A:$B,2,0)</f>
        <v>UTC+1</v>
      </c>
    </row>
    <row r="60438" spans="1:6" x14ac:dyDescent="0.25">
      <c r="A60438">
        <v>117921</v>
      </c>
      <c r="B60438" s="2">
        <v>44345.627333333337</v>
      </c>
      <c r="C60438">
        <v>85095</v>
      </c>
      <c r="D60438">
        <v>21760</v>
      </c>
      <c r="E60438" s="2">
        <f>VLOOKUP(C60438,Подписчики!$A:$C,3,0)</f>
        <v>44317.855975854698</v>
      </c>
      <c r="F60438" t="str">
        <f>VLOOKUP(C60438,Подписчики!$A:$B,2,0)</f>
        <v>UTC+1</v>
      </c>
    </row>
    <row r="60439" spans="1:6" x14ac:dyDescent="0.25">
      <c r="A60439">
        <v>119744</v>
      </c>
      <c r="B60439" s="2">
        <v>44345.820980582524</v>
      </c>
      <c r="C60439">
        <v>85095</v>
      </c>
      <c r="D60439">
        <v>98704</v>
      </c>
      <c r="E60439" s="2">
        <f>VLOOKUP(C60439,Подписчики!$A:$C,3,0)</f>
        <v>44317.855975854698</v>
      </c>
      <c r="F60439" t="str">
        <f>VLOOKUP(C60439,Подписчики!$A:$B,2,0)</f>
        <v>UTC+1</v>
      </c>
    </row>
    <row r="60440" spans="1:6" x14ac:dyDescent="0.25">
      <c r="A60440">
        <v>131834</v>
      </c>
      <c r="B60440" s="2">
        <v>44349.628423948219</v>
      </c>
      <c r="C60440">
        <v>85095</v>
      </c>
      <c r="D60440">
        <v>349014</v>
      </c>
      <c r="E60440" s="2">
        <f>VLOOKUP(C60440,Подписчики!$A:$C,3,0)</f>
        <v>44317.855975854698</v>
      </c>
      <c r="F60440" t="str">
        <f>VLOOKUP(C60440,Подписчики!$A:$B,2,0)</f>
        <v>UTC+1</v>
      </c>
    </row>
    <row r="60441" spans="1:6" x14ac:dyDescent="0.25">
      <c r="A60441">
        <v>157701</v>
      </c>
      <c r="B60441" s="2">
        <v>44357.710948220069</v>
      </c>
      <c r="C60441">
        <v>85095</v>
      </c>
      <c r="D60441">
        <v>469849</v>
      </c>
      <c r="E60441" s="2">
        <f>VLOOKUP(C60441,Подписчики!$A:$C,3,0)</f>
        <v>44317.855975854698</v>
      </c>
      <c r="F60441" t="str">
        <f>VLOOKUP(C60441,Подписчики!$A:$B,2,0)</f>
        <v>UTC+1</v>
      </c>
    </row>
    <row r="60442" spans="1:6" x14ac:dyDescent="0.25">
      <c r="A60442">
        <v>187059</v>
      </c>
      <c r="B60442" s="2">
        <v>44365.816126213598</v>
      </c>
      <c r="C60442">
        <v>85095</v>
      </c>
      <c r="D60442">
        <v>389689</v>
      </c>
      <c r="E60442" s="2">
        <f>VLOOKUP(C60442,Подписчики!$A:$C,3,0)</f>
        <v>44317.855975854698</v>
      </c>
      <c r="F60442" t="str">
        <f>VLOOKUP(C60442,Подписчики!$A:$B,2,0)</f>
        <v>UTC+1</v>
      </c>
    </row>
    <row r="60443" spans="1:6" x14ac:dyDescent="0.25">
      <c r="A60443">
        <v>193581</v>
      </c>
      <c r="B60443" s="2">
        <v>44367.279122287669</v>
      </c>
      <c r="C60443">
        <v>85095</v>
      </c>
      <c r="D60443">
        <v>250679</v>
      </c>
      <c r="E60443" s="2">
        <f>VLOOKUP(C60443,Подписчики!$A:$C,3,0)</f>
        <v>44317.855975854698</v>
      </c>
      <c r="F60443" t="str">
        <f>VLOOKUP(C60443,Подписчики!$A:$B,2,0)</f>
        <v>UTC+1</v>
      </c>
    </row>
    <row r="60444" spans="1:6" x14ac:dyDescent="0.25">
      <c r="A60444">
        <v>250265</v>
      </c>
      <c r="B60444" s="2">
        <v>44383.545899676377</v>
      </c>
      <c r="C60444">
        <v>85095</v>
      </c>
      <c r="D60444">
        <v>154256</v>
      </c>
      <c r="E60444" s="2">
        <f>VLOOKUP(C60444,Подписчики!$A:$C,3,0)</f>
        <v>44317.855975854698</v>
      </c>
      <c r="F60444" t="str">
        <f>VLOOKUP(C60444,Подписчики!$A:$B,2,0)</f>
        <v>UTC+1</v>
      </c>
    </row>
    <row r="60445" spans="1:6" x14ac:dyDescent="0.25">
      <c r="A60445">
        <v>268143</v>
      </c>
      <c r="B60445" s="2">
        <v>44388.715802589002</v>
      </c>
      <c r="C60445">
        <v>85095</v>
      </c>
      <c r="D60445">
        <v>347393</v>
      </c>
      <c r="E60445" s="2">
        <f>VLOOKUP(C60445,Подписчики!$A:$C,3,0)</f>
        <v>44317.855975854698</v>
      </c>
      <c r="F60445" t="str">
        <f>VLOOKUP(C60445,Подписчики!$A:$B,2,0)</f>
        <v>UTC+1</v>
      </c>
    </row>
    <row r="60446" spans="1:6" x14ac:dyDescent="0.25">
      <c r="A60446">
        <v>282554</v>
      </c>
      <c r="B60446" s="2">
        <v>44393.584734627831</v>
      </c>
      <c r="C60446">
        <v>85095</v>
      </c>
      <c r="D60446">
        <v>137899</v>
      </c>
      <c r="E60446" s="2">
        <f>VLOOKUP(C60446,Подписчики!$A:$C,3,0)</f>
        <v>44317.855975854698</v>
      </c>
      <c r="F60446" t="str">
        <f>VLOOKUP(C60446,Подписчики!$A:$B,2,0)</f>
        <v>UTC+1</v>
      </c>
    </row>
    <row r="60447" spans="1:6" x14ac:dyDescent="0.25">
      <c r="A60447">
        <v>284135</v>
      </c>
      <c r="B60447" s="2">
        <v>44393.762728155343</v>
      </c>
      <c r="C60447">
        <v>85095</v>
      </c>
      <c r="D60447">
        <v>17862</v>
      </c>
      <c r="E60447" s="2">
        <f>VLOOKUP(C60447,Подписчики!$A:$C,3,0)</f>
        <v>44317.855975854698</v>
      </c>
      <c r="F60447" t="str">
        <f>VLOOKUP(C60447,Подписчики!$A:$B,2,0)</f>
        <v>UTC+1</v>
      </c>
    </row>
    <row r="60448" spans="1:6" x14ac:dyDescent="0.25">
      <c r="A60448">
        <v>298497</v>
      </c>
      <c r="B60448" s="2">
        <v>44397.858333333337</v>
      </c>
      <c r="C60448">
        <v>85095</v>
      </c>
      <c r="D60448">
        <v>264901</v>
      </c>
      <c r="E60448" s="2">
        <f>VLOOKUP(C60448,Подписчики!$A:$C,3,0)</f>
        <v>44317.855975854698</v>
      </c>
      <c r="F60448" t="str">
        <f>VLOOKUP(C60448,Подписчики!$A:$B,2,0)</f>
        <v>UTC+1</v>
      </c>
    </row>
    <row r="60449" spans="1:6" x14ac:dyDescent="0.25">
      <c r="A60449">
        <v>42160</v>
      </c>
      <c r="B60449" s="2">
        <v>44318.642987055013</v>
      </c>
      <c r="C60449">
        <v>281616</v>
      </c>
      <c r="D60449">
        <v>465525</v>
      </c>
      <c r="E60449" s="2">
        <f>VLOOKUP(C60449,Подписчики!$A:$C,3,0)</f>
        <v>44317.863678418806</v>
      </c>
      <c r="F60449" t="str">
        <f>VLOOKUP(C60449,Подписчики!$A:$B,2,0)</f>
        <v>UTC+5</v>
      </c>
    </row>
    <row r="60450" spans="1:6" x14ac:dyDescent="0.25">
      <c r="A60450">
        <v>48416</v>
      </c>
      <c r="B60450" s="2">
        <v>44321.557226537218</v>
      </c>
      <c r="C60450">
        <v>281616</v>
      </c>
      <c r="D60450">
        <v>30799</v>
      </c>
      <c r="E60450" s="2">
        <f>VLOOKUP(C60450,Подписчики!$A:$C,3,0)</f>
        <v>44317.863678418806</v>
      </c>
      <c r="F60450" t="str">
        <f>VLOOKUP(C60450,Подписчики!$A:$B,2,0)</f>
        <v>UTC+5</v>
      </c>
    </row>
    <row r="60451" spans="1:6" x14ac:dyDescent="0.25">
      <c r="A60451">
        <v>58366</v>
      </c>
      <c r="B60451" s="2">
        <v>44325.605770226532</v>
      </c>
      <c r="C60451">
        <v>281616</v>
      </c>
      <c r="D60451">
        <v>154256</v>
      </c>
      <c r="E60451" s="2">
        <f>VLOOKUP(C60451,Подписчики!$A:$C,3,0)</f>
        <v>44317.863678418806</v>
      </c>
      <c r="F60451" t="str">
        <f>VLOOKUP(C60451,Подписчики!$A:$B,2,0)</f>
        <v>UTC+5</v>
      </c>
    </row>
    <row r="60452" spans="1:6" x14ac:dyDescent="0.25">
      <c r="A60452">
        <v>97504</v>
      </c>
      <c r="B60452" s="2">
        <v>44339.458601641898</v>
      </c>
      <c r="C60452">
        <v>281616</v>
      </c>
      <c r="D60452">
        <v>16029</v>
      </c>
      <c r="E60452" s="2">
        <f>VLOOKUP(C60452,Подписчики!$A:$C,3,0)</f>
        <v>44317.863678418806</v>
      </c>
      <c r="F60452" t="str">
        <f>VLOOKUP(C60452,Подписчики!$A:$B,2,0)</f>
        <v>UTC+5</v>
      </c>
    </row>
    <row r="60453" spans="1:6" x14ac:dyDescent="0.25">
      <c r="A60453">
        <v>164231</v>
      </c>
      <c r="B60453" s="2">
        <v>44359.33069856868</v>
      </c>
      <c r="C60453">
        <v>281616</v>
      </c>
      <c r="D60453">
        <v>9110</v>
      </c>
      <c r="E60453" s="2">
        <f>VLOOKUP(C60453,Подписчики!$A:$C,3,0)</f>
        <v>44317.863678418806</v>
      </c>
      <c r="F60453" t="str">
        <f>VLOOKUP(C60453,Подписчики!$A:$B,2,0)</f>
        <v>UTC+5</v>
      </c>
    </row>
    <row r="60454" spans="1:6" x14ac:dyDescent="0.25">
      <c r="A60454">
        <v>181236</v>
      </c>
      <c r="B60454" s="2">
        <v>44364.520009708736</v>
      </c>
      <c r="C60454">
        <v>281616</v>
      </c>
      <c r="D60454">
        <v>191893</v>
      </c>
      <c r="E60454" s="2">
        <f>VLOOKUP(C60454,Подписчики!$A:$C,3,0)</f>
        <v>44317.863678418806</v>
      </c>
      <c r="F60454" t="str">
        <f>VLOOKUP(C60454,Подписчики!$A:$B,2,0)</f>
        <v>UTC+5</v>
      </c>
    </row>
    <row r="60455" spans="1:6" x14ac:dyDescent="0.25">
      <c r="A60455">
        <v>208398</v>
      </c>
      <c r="B60455" s="2">
        <v>44371.777291262137</v>
      </c>
      <c r="C60455">
        <v>281616</v>
      </c>
      <c r="D60455">
        <v>468237</v>
      </c>
      <c r="E60455" s="2">
        <f>VLOOKUP(C60455,Подписчики!$A:$C,3,0)</f>
        <v>44317.863678418806</v>
      </c>
      <c r="F60455" t="str">
        <f>VLOOKUP(C60455,Подписчики!$A:$B,2,0)</f>
        <v>UTC+5</v>
      </c>
    </row>
    <row r="60456" spans="1:6" x14ac:dyDescent="0.25">
      <c r="A60456">
        <v>238889</v>
      </c>
      <c r="B60456" s="2">
        <v>44380.174810022276</v>
      </c>
      <c r="C60456">
        <v>281616</v>
      </c>
      <c r="D60456">
        <v>411922</v>
      </c>
      <c r="E60456" s="2">
        <f>VLOOKUP(C60456,Подписчики!$A:$C,3,0)</f>
        <v>44317.863678418806</v>
      </c>
      <c r="F60456" t="str">
        <f>VLOOKUP(C60456,Подписчики!$A:$B,2,0)</f>
        <v>UTC+5</v>
      </c>
    </row>
    <row r="60457" spans="1:6" x14ac:dyDescent="0.25">
      <c r="A60457">
        <v>276397</v>
      </c>
      <c r="B60457" s="2">
        <v>44391.552372168284</v>
      </c>
      <c r="C60457">
        <v>281616</v>
      </c>
      <c r="D60457">
        <v>132149</v>
      </c>
      <c r="E60457" s="2">
        <f>VLOOKUP(C60457,Подписчики!$A:$C,3,0)</f>
        <v>44317.863678418806</v>
      </c>
      <c r="F60457" t="str">
        <f>VLOOKUP(C60457,Подписчики!$A:$B,2,0)</f>
        <v>UTC+5</v>
      </c>
    </row>
    <row r="60458" spans="1:6" x14ac:dyDescent="0.25">
      <c r="A60458">
        <v>394516</v>
      </c>
      <c r="B60458" s="2">
        <v>44426.510300970869</v>
      </c>
      <c r="C60458">
        <v>281616</v>
      </c>
      <c r="D60458">
        <v>432277</v>
      </c>
      <c r="E60458" s="2">
        <f>VLOOKUP(C60458,Подписчики!$A:$C,3,0)</f>
        <v>44317.863678418806</v>
      </c>
      <c r="F60458" t="str">
        <f>VLOOKUP(C60458,Подписчики!$A:$B,2,0)</f>
        <v>UTC+5</v>
      </c>
    </row>
    <row r="60459" spans="1:6" x14ac:dyDescent="0.25">
      <c r="A60459">
        <v>410138</v>
      </c>
      <c r="B60459" s="2">
        <v>44430.759491909383</v>
      </c>
      <c r="C60459">
        <v>281616</v>
      </c>
      <c r="D60459">
        <v>118549</v>
      </c>
      <c r="E60459" s="2">
        <f>VLOOKUP(C60459,Подписчики!$A:$C,3,0)</f>
        <v>44317.863678418806</v>
      </c>
      <c r="F60459" t="str">
        <f>VLOOKUP(C60459,Подписчики!$A:$B,2,0)</f>
        <v>UTC+5</v>
      </c>
    </row>
    <row r="60460" spans="1:6" x14ac:dyDescent="0.25">
      <c r="A60460">
        <v>42082</v>
      </c>
      <c r="B60460" s="2">
        <v>44318.622943815426</v>
      </c>
      <c r="C60460">
        <v>18574</v>
      </c>
      <c r="D60460">
        <v>336679</v>
      </c>
      <c r="E60460" s="2">
        <f>VLOOKUP(C60460,Подписчики!$A:$C,3,0)</f>
        <v>44317.86433212251</v>
      </c>
      <c r="F60460" t="str">
        <f>VLOOKUP(C60460,Подписчики!$A:$B,2,0)</f>
        <v>UTC+3</v>
      </c>
    </row>
    <row r="60461" spans="1:6" x14ac:dyDescent="0.25">
      <c r="A60461">
        <v>73227</v>
      </c>
      <c r="B60461" s="2">
        <v>44331.478747572815</v>
      </c>
      <c r="C60461">
        <v>18574</v>
      </c>
      <c r="D60461">
        <v>112334</v>
      </c>
      <c r="E60461" s="2">
        <f>VLOOKUP(C60461,Подписчики!$A:$C,3,0)</f>
        <v>44317.86433212251</v>
      </c>
      <c r="F60461" t="str">
        <f>VLOOKUP(C60461,Подписчики!$A:$B,2,0)</f>
        <v>UTC+3</v>
      </c>
    </row>
    <row r="60462" spans="1:6" x14ac:dyDescent="0.25">
      <c r="A60462">
        <v>92210</v>
      </c>
      <c r="B60462" s="2">
        <v>44337.995999999999</v>
      </c>
      <c r="C60462">
        <v>18574</v>
      </c>
      <c r="D60462">
        <v>5151</v>
      </c>
      <c r="E60462" s="2">
        <f>VLOOKUP(C60462,Подписчики!$A:$C,3,0)</f>
        <v>44317.86433212251</v>
      </c>
      <c r="F60462" t="str">
        <f>VLOOKUP(C60462,Подписчики!$A:$B,2,0)</f>
        <v>UTC+3</v>
      </c>
    </row>
    <row r="60463" spans="1:6" x14ac:dyDescent="0.25">
      <c r="A60463">
        <v>115257</v>
      </c>
      <c r="B60463" s="2">
        <v>44344.946385113268</v>
      </c>
      <c r="C60463">
        <v>18574</v>
      </c>
      <c r="D60463">
        <v>158978</v>
      </c>
      <c r="E60463" s="2">
        <f>VLOOKUP(C60463,Подписчики!$A:$C,3,0)</f>
        <v>44317.86433212251</v>
      </c>
      <c r="F60463" t="str">
        <f>VLOOKUP(C60463,Подписчики!$A:$B,2,0)</f>
        <v>UTC+3</v>
      </c>
    </row>
    <row r="60464" spans="1:6" x14ac:dyDescent="0.25">
      <c r="A60464">
        <v>151729</v>
      </c>
      <c r="B60464" s="2">
        <v>44355.68101294498</v>
      </c>
      <c r="C60464">
        <v>18574</v>
      </c>
      <c r="D60464">
        <v>347393</v>
      </c>
      <c r="E60464" s="2">
        <f>VLOOKUP(C60464,Подписчики!$A:$C,3,0)</f>
        <v>44317.86433212251</v>
      </c>
      <c r="F60464" t="str">
        <f>VLOOKUP(C60464,Подписчики!$A:$B,2,0)</f>
        <v>UTC+3</v>
      </c>
    </row>
    <row r="60465" spans="1:6" x14ac:dyDescent="0.25">
      <c r="A60465">
        <v>162496</v>
      </c>
      <c r="B60465" s="2">
        <v>44358.860624595472</v>
      </c>
      <c r="C60465">
        <v>18574</v>
      </c>
      <c r="D60465">
        <v>227775</v>
      </c>
      <c r="E60465" s="2">
        <f>VLOOKUP(C60465,Подписчики!$A:$C,3,0)</f>
        <v>44317.86433212251</v>
      </c>
      <c r="F60465" t="str">
        <f>VLOOKUP(C60465,Подписчики!$A:$B,2,0)</f>
        <v>UTC+3</v>
      </c>
    </row>
    <row r="60466" spans="1:6" x14ac:dyDescent="0.25">
      <c r="A60466">
        <v>168562</v>
      </c>
      <c r="B60466" s="2">
        <v>44360.150028992583</v>
      </c>
      <c r="C60466">
        <v>18574</v>
      </c>
      <c r="D60466">
        <v>313862</v>
      </c>
      <c r="E60466" s="2">
        <f>VLOOKUP(C60466,Подписчики!$A:$C,3,0)</f>
        <v>44317.86433212251</v>
      </c>
      <c r="F60466" t="str">
        <f>VLOOKUP(C60466,Подписчики!$A:$B,2,0)</f>
        <v>UTC+3</v>
      </c>
    </row>
    <row r="60467" spans="1:6" x14ac:dyDescent="0.25">
      <c r="A60467">
        <v>192111</v>
      </c>
      <c r="B60467" s="2">
        <v>44366.853022858362</v>
      </c>
      <c r="C60467">
        <v>18574</v>
      </c>
      <c r="D60467">
        <v>411922</v>
      </c>
      <c r="E60467" s="2">
        <f>VLOOKUP(C60467,Подписчики!$A:$C,3,0)</f>
        <v>44317.86433212251</v>
      </c>
      <c r="F60467" t="str">
        <f>VLOOKUP(C60467,Подписчики!$A:$B,2,0)</f>
        <v>UTC+3</v>
      </c>
    </row>
    <row r="60468" spans="1:6" x14ac:dyDescent="0.25">
      <c r="A60468">
        <v>199426</v>
      </c>
      <c r="B60468" s="2">
        <v>44368.820171521038</v>
      </c>
      <c r="C60468">
        <v>18574</v>
      </c>
      <c r="D60468">
        <v>73707</v>
      </c>
      <c r="E60468" s="2">
        <f>VLOOKUP(C60468,Подписчики!$A:$C,3,0)</f>
        <v>44317.86433212251</v>
      </c>
      <c r="F60468" t="str">
        <f>VLOOKUP(C60468,Подписчики!$A:$B,2,0)</f>
        <v>UTC+3</v>
      </c>
    </row>
    <row r="60469" spans="1:6" x14ac:dyDescent="0.25">
      <c r="A60469">
        <v>201174</v>
      </c>
      <c r="B60469" s="2">
        <v>44369.564508090618</v>
      </c>
      <c r="C60469">
        <v>18574</v>
      </c>
      <c r="D60469">
        <v>304722</v>
      </c>
      <c r="E60469" s="2">
        <f>VLOOKUP(C60469,Подписчики!$A:$C,3,0)</f>
        <v>44317.86433212251</v>
      </c>
      <c r="F60469" t="str">
        <f>VLOOKUP(C60469,Подписчики!$A:$B,2,0)</f>
        <v>UTC+3</v>
      </c>
    </row>
    <row r="60470" spans="1:6" x14ac:dyDescent="0.25">
      <c r="A60470">
        <v>233851</v>
      </c>
      <c r="B60470" s="2">
        <v>44378.78619093851</v>
      </c>
      <c r="C60470">
        <v>18574</v>
      </c>
      <c r="D60470">
        <v>43842</v>
      </c>
      <c r="E60470" s="2">
        <f>VLOOKUP(C60470,Подписчики!$A:$C,3,0)</f>
        <v>44317.86433212251</v>
      </c>
      <c r="F60470" t="str">
        <f>VLOOKUP(C60470,Подписчики!$A:$B,2,0)</f>
        <v>UTC+3</v>
      </c>
    </row>
    <row r="60471" spans="1:6" x14ac:dyDescent="0.25">
      <c r="A60471">
        <v>245361</v>
      </c>
      <c r="B60471" s="2">
        <v>44381.705008087403</v>
      </c>
      <c r="C60471">
        <v>18574</v>
      </c>
      <c r="D60471">
        <v>95024</v>
      </c>
      <c r="E60471" s="2">
        <f>VLOOKUP(C60471,Подписчики!$A:$C,3,0)</f>
        <v>44317.86433212251</v>
      </c>
      <c r="F60471" t="str">
        <f>VLOOKUP(C60471,Подписчики!$A:$B,2,0)</f>
        <v>UTC+3</v>
      </c>
    </row>
    <row r="60472" spans="1:6" x14ac:dyDescent="0.25">
      <c r="A60472">
        <v>258957</v>
      </c>
      <c r="B60472" s="2">
        <v>44386.726320388349</v>
      </c>
      <c r="C60472">
        <v>18574</v>
      </c>
      <c r="D60472">
        <v>264867</v>
      </c>
      <c r="E60472" s="2">
        <f>VLOOKUP(C60472,Подписчики!$A:$C,3,0)</f>
        <v>44317.86433212251</v>
      </c>
      <c r="F60472" t="str">
        <f>VLOOKUP(C60472,Подписчики!$A:$B,2,0)</f>
        <v>UTC+3</v>
      </c>
    </row>
    <row r="60473" spans="1:6" x14ac:dyDescent="0.25">
      <c r="A60473">
        <v>287276</v>
      </c>
      <c r="B60473" s="2">
        <v>44394.601724919092</v>
      </c>
      <c r="C60473">
        <v>18574</v>
      </c>
      <c r="D60473">
        <v>470762</v>
      </c>
      <c r="E60473" s="2">
        <f>VLOOKUP(C60473,Подписчики!$A:$C,3,0)</f>
        <v>44317.86433212251</v>
      </c>
      <c r="F60473" t="str">
        <f>VLOOKUP(C60473,Подписчики!$A:$B,2,0)</f>
        <v>UTC+3</v>
      </c>
    </row>
    <row r="60474" spans="1:6" x14ac:dyDescent="0.25">
      <c r="A60474">
        <v>324134</v>
      </c>
      <c r="B60474" s="2">
        <v>44405.603343042072</v>
      </c>
      <c r="C60474">
        <v>18574</v>
      </c>
      <c r="D60474">
        <v>264283</v>
      </c>
      <c r="E60474" s="2">
        <f>VLOOKUP(C60474,Подписчики!$A:$C,3,0)</f>
        <v>44317.86433212251</v>
      </c>
      <c r="F60474" t="str">
        <f>VLOOKUP(C60474,Подписчики!$A:$B,2,0)</f>
        <v>UTC+3</v>
      </c>
    </row>
    <row r="60475" spans="1:6" x14ac:dyDescent="0.25">
      <c r="A60475">
        <v>383630</v>
      </c>
      <c r="B60475" s="2">
        <v>44422.731254005557</v>
      </c>
      <c r="C60475">
        <v>18574</v>
      </c>
      <c r="D60475">
        <v>19714</v>
      </c>
      <c r="E60475" s="2">
        <f>VLOOKUP(C60475,Подписчики!$A:$C,3,0)</f>
        <v>44317.86433212251</v>
      </c>
      <c r="F60475" t="str">
        <f>VLOOKUP(C60475,Подписчики!$A:$B,2,0)</f>
        <v>UTC+3</v>
      </c>
    </row>
    <row r="60476" spans="1:6" x14ac:dyDescent="0.25">
      <c r="A60476">
        <v>389678</v>
      </c>
      <c r="B60476" s="2">
        <v>44424.527291262137</v>
      </c>
      <c r="C60476">
        <v>18574</v>
      </c>
      <c r="D60476">
        <v>122982</v>
      </c>
      <c r="E60476" s="2">
        <f>VLOOKUP(C60476,Подписчики!$A:$C,3,0)</f>
        <v>44317.86433212251</v>
      </c>
      <c r="F60476" t="str">
        <f>VLOOKUP(C60476,Подписчики!$A:$B,2,0)</f>
        <v>UTC+3</v>
      </c>
    </row>
    <row r="60477" spans="1:6" x14ac:dyDescent="0.25">
      <c r="A60477">
        <v>44259</v>
      </c>
      <c r="B60477" s="2">
        <v>44319.52041423948</v>
      </c>
      <c r="C60477">
        <v>141918</v>
      </c>
      <c r="D60477">
        <v>463334</v>
      </c>
      <c r="E60477" s="2">
        <f>VLOOKUP(C60477,Подписчики!$A:$C,3,0)</f>
        <v>44317.871732051281</v>
      </c>
      <c r="F60477" t="str">
        <f>VLOOKUP(C60477,Подписчики!$A:$B,2,0)</f>
        <v>UTC+2</v>
      </c>
    </row>
    <row r="60478" spans="1:6" x14ac:dyDescent="0.25">
      <c r="A60478">
        <v>73655</v>
      </c>
      <c r="B60478" s="2">
        <v>44331.584215826901</v>
      </c>
      <c r="C60478">
        <v>141918</v>
      </c>
      <c r="D60478">
        <v>196347</v>
      </c>
      <c r="E60478" s="2">
        <f>VLOOKUP(C60478,Подписчики!$A:$C,3,0)</f>
        <v>44317.871732051281</v>
      </c>
      <c r="F60478" t="str">
        <f>VLOOKUP(C60478,Подписчики!$A:$B,2,0)</f>
        <v>UTC+2</v>
      </c>
    </row>
    <row r="60479" spans="1:6" x14ac:dyDescent="0.25">
      <c r="A60479">
        <v>90796</v>
      </c>
      <c r="B60479" s="2">
        <v>44337.823003236241</v>
      </c>
      <c r="C60479">
        <v>141918</v>
      </c>
      <c r="D60479">
        <v>149755</v>
      </c>
      <c r="E60479" s="2">
        <f>VLOOKUP(C60479,Подписчики!$A:$C,3,0)</f>
        <v>44317.871732051281</v>
      </c>
      <c r="F60479" t="str">
        <f>VLOOKUP(C60479,Подписчики!$A:$B,2,0)</f>
        <v>UTC+2</v>
      </c>
    </row>
    <row r="60480" spans="1:6" x14ac:dyDescent="0.25">
      <c r="A60480">
        <v>100072</v>
      </c>
      <c r="B60480" s="2">
        <v>44339.913618122977</v>
      </c>
      <c r="C60480">
        <v>141918</v>
      </c>
      <c r="D60480">
        <v>258219</v>
      </c>
      <c r="E60480" s="2">
        <f>VLOOKUP(C60480,Подписчики!$A:$C,3,0)</f>
        <v>44317.871732051281</v>
      </c>
      <c r="F60480" t="str">
        <f>VLOOKUP(C60480,Подписчики!$A:$B,2,0)</f>
        <v>UTC+2</v>
      </c>
    </row>
    <row r="60481" spans="1:6" x14ac:dyDescent="0.25">
      <c r="A60481">
        <v>109053</v>
      </c>
      <c r="B60481" s="2">
        <v>44343.654718446596</v>
      </c>
      <c r="C60481">
        <v>141918</v>
      </c>
      <c r="D60481">
        <v>517</v>
      </c>
      <c r="E60481" s="2">
        <f>VLOOKUP(C60481,Подписчики!$A:$C,3,0)</f>
        <v>44317.871732051281</v>
      </c>
      <c r="F60481" t="str">
        <f>VLOOKUP(C60481,Подписчики!$A:$B,2,0)</f>
        <v>UTC+2</v>
      </c>
    </row>
    <row r="60482" spans="1:6" x14ac:dyDescent="0.25">
      <c r="A60482">
        <v>174731</v>
      </c>
      <c r="B60482" s="2">
        <v>44361.790640776693</v>
      </c>
      <c r="C60482">
        <v>141918</v>
      </c>
      <c r="D60482">
        <v>389689</v>
      </c>
      <c r="E60482" s="2">
        <f>VLOOKUP(C60482,Подписчики!$A:$C,3,0)</f>
        <v>44317.871732051281</v>
      </c>
      <c r="F60482" t="str">
        <f>VLOOKUP(C60482,Подписчики!$A:$B,2,0)</f>
        <v>UTC+2</v>
      </c>
    </row>
    <row r="60483" spans="1:6" x14ac:dyDescent="0.25">
      <c r="A60483">
        <v>177845</v>
      </c>
      <c r="B60483" s="2">
        <v>44362.90552750809</v>
      </c>
      <c r="C60483">
        <v>141918</v>
      </c>
      <c r="D60483">
        <v>347008</v>
      </c>
      <c r="E60483" s="2">
        <f>VLOOKUP(C60483,Подписчики!$A:$C,3,0)</f>
        <v>44317.871732051281</v>
      </c>
      <c r="F60483" t="str">
        <f>VLOOKUP(C60483,Подписчики!$A:$B,2,0)</f>
        <v>UTC+2</v>
      </c>
    </row>
    <row r="60484" spans="1:6" x14ac:dyDescent="0.25">
      <c r="A60484">
        <v>199181</v>
      </c>
      <c r="B60484" s="2">
        <v>44368.772841423946</v>
      </c>
      <c r="C60484">
        <v>141918</v>
      </c>
      <c r="D60484">
        <v>194931</v>
      </c>
      <c r="E60484" s="2">
        <f>VLOOKUP(C60484,Подписчики!$A:$C,3,0)</f>
        <v>44317.871732051281</v>
      </c>
      <c r="F60484" t="str">
        <f>VLOOKUP(C60484,Подписчики!$A:$B,2,0)</f>
        <v>UTC+2</v>
      </c>
    </row>
    <row r="60485" spans="1:6" x14ac:dyDescent="0.25">
      <c r="A60485">
        <v>263195</v>
      </c>
      <c r="B60485" s="2">
        <v>44387.653100323623</v>
      </c>
      <c r="C60485">
        <v>141918</v>
      </c>
      <c r="D60485">
        <v>118549</v>
      </c>
      <c r="E60485" s="2">
        <f>VLOOKUP(C60485,Подписчики!$A:$C,3,0)</f>
        <v>44317.871732051281</v>
      </c>
      <c r="F60485" t="str">
        <f>VLOOKUP(C60485,Подписчики!$A:$B,2,0)</f>
        <v>UTC+2</v>
      </c>
    </row>
    <row r="60486" spans="1:6" x14ac:dyDescent="0.25">
      <c r="A60486">
        <v>277329</v>
      </c>
      <c r="B60486" s="2">
        <v>44391.727533980578</v>
      </c>
      <c r="C60486">
        <v>141918</v>
      </c>
      <c r="D60486">
        <v>158978</v>
      </c>
      <c r="E60486" s="2">
        <f>VLOOKUP(C60486,Подписчики!$A:$C,3,0)</f>
        <v>44317.871732051281</v>
      </c>
      <c r="F60486" t="str">
        <f>VLOOKUP(C60486,Подписчики!$A:$B,2,0)</f>
        <v>UTC+2</v>
      </c>
    </row>
    <row r="60487" spans="1:6" x14ac:dyDescent="0.25">
      <c r="A60487">
        <v>296661</v>
      </c>
      <c r="B60487" s="2">
        <v>44397.570576051774</v>
      </c>
      <c r="C60487">
        <v>141918</v>
      </c>
      <c r="D60487">
        <v>154256</v>
      </c>
      <c r="E60487" s="2">
        <f>VLOOKUP(C60487,Подписчики!$A:$C,3,0)</f>
        <v>44317.871732051281</v>
      </c>
      <c r="F60487" t="str">
        <f>VLOOKUP(C60487,Подписчики!$A:$B,2,0)</f>
        <v>UTC+2</v>
      </c>
    </row>
    <row r="60488" spans="1:6" x14ac:dyDescent="0.25">
      <c r="A60488">
        <v>303964</v>
      </c>
      <c r="B60488" s="2">
        <v>44399.835948220061</v>
      </c>
      <c r="C60488">
        <v>141918</v>
      </c>
      <c r="D60488">
        <v>16360</v>
      </c>
      <c r="E60488" s="2">
        <f>VLOOKUP(C60488,Подписчики!$A:$C,3,0)</f>
        <v>44317.871732051281</v>
      </c>
      <c r="F60488" t="str">
        <f>VLOOKUP(C60488,Подписчики!$A:$B,2,0)</f>
        <v>UTC+2</v>
      </c>
    </row>
    <row r="60489" spans="1:6" x14ac:dyDescent="0.25">
      <c r="A60489">
        <v>308571</v>
      </c>
      <c r="B60489" s="2">
        <v>44401.022614215522</v>
      </c>
      <c r="C60489">
        <v>141918</v>
      </c>
      <c r="D60489">
        <v>317155</v>
      </c>
      <c r="E60489" s="2">
        <f>VLOOKUP(C60489,Подписчики!$A:$C,3,0)</f>
        <v>44317.871732051281</v>
      </c>
      <c r="F60489" t="str">
        <f>VLOOKUP(C60489,Подписчики!$A:$B,2,0)</f>
        <v>UTC+2</v>
      </c>
    </row>
    <row r="60490" spans="1:6" x14ac:dyDescent="0.25">
      <c r="A60490">
        <v>331056</v>
      </c>
      <c r="B60490" s="2">
        <v>44407.769605177993</v>
      </c>
      <c r="C60490">
        <v>141918</v>
      </c>
      <c r="D60490">
        <v>351192</v>
      </c>
      <c r="E60490" s="2">
        <f>VLOOKUP(C60490,Подписчики!$A:$C,3,0)</f>
        <v>44317.871732051281</v>
      </c>
      <c r="F60490" t="str">
        <f>VLOOKUP(C60490,Подписчики!$A:$B,2,0)</f>
        <v>UTC+2</v>
      </c>
    </row>
    <row r="60491" spans="1:6" x14ac:dyDescent="0.25">
      <c r="A60491">
        <v>350587</v>
      </c>
      <c r="B60491" s="2">
        <v>44412.913618122977</v>
      </c>
      <c r="C60491">
        <v>141918</v>
      </c>
      <c r="D60491">
        <v>182191</v>
      </c>
      <c r="E60491" s="2">
        <f>VLOOKUP(C60491,Подписчики!$A:$C,3,0)</f>
        <v>44317.871732051281</v>
      </c>
      <c r="F60491" t="str">
        <f>VLOOKUP(C60491,Подписчики!$A:$B,2,0)</f>
        <v>UTC+2</v>
      </c>
    </row>
    <row r="60492" spans="1:6" x14ac:dyDescent="0.25">
      <c r="A60492">
        <v>365098</v>
      </c>
      <c r="B60492" s="2">
        <v>44416.727533980578</v>
      </c>
      <c r="C60492">
        <v>141918</v>
      </c>
      <c r="D60492">
        <v>241927</v>
      </c>
      <c r="E60492" s="2">
        <f>VLOOKUP(C60492,Подписчики!$A:$C,3,0)</f>
        <v>44317.871732051281</v>
      </c>
      <c r="F60492" t="str">
        <f>VLOOKUP(C60492,Подписчики!$A:$B,2,0)</f>
        <v>UTC+2</v>
      </c>
    </row>
    <row r="60493" spans="1:6" x14ac:dyDescent="0.25">
      <c r="A60493">
        <v>382433</v>
      </c>
      <c r="B60493" s="2">
        <v>44422.536454359572</v>
      </c>
      <c r="C60493">
        <v>141918</v>
      </c>
      <c r="D60493">
        <v>236731</v>
      </c>
      <c r="E60493" s="2">
        <f>VLOOKUP(C60493,Подписчики!$A:$C,3,0)</f>
        <v>44317.871732051281</v>
      </c>
      <c r="F60493" t="str">
        <f>VLOOKUP(C60493,Подписчики!$A:$B,2,0)</f>
        <v>UTC+2</v>
      </c>
    </row>
    <row r="60494" spans="1:6" x14ac:dyDescent="0.25">
      <c r="A60494">
        <v>385444</v>
      </c>
      <c r="B60494" s="2">
        <v>44423.030213324382</v>
      </c>
      <c r="C60494">
        <v>141918</v>
      </c>
      <c r="D60494">
        <v>74862</v>
      </c>
      <c r="E60494" s="2">
        <f>VLOOKUP(C60494,Подписчики!$A:$C,3,0)</f>
        <v>44317.871732051281</v>
      </c>
      <c r="F60494" t="str">
        <f>VLOOKUP(C60494,Подписчики!$A:$B,2,0)</f>
        <v>UTC+2</v>
      </c>
    </row>
    <row r="60495" spans="1:6" x14ac:dyDescent="0.25">
      <c r="A60495">
        <v>398194</v>
      </c>
      <c r="B60495" s="2">
        <v>44427.78740453074</v>
      </c>
      <c r="C60495">
        <v>141918</v>
      </c>
      <c r="D60495">
        <v>411922</v>
      </c>
      <c r="E60495" s="2">
        <f>VLOOKUP(C60495,Подписчики!$A:$C,3,0)</f>
        <v>44317.871732051281</v>
      </c>
      <c r="F60495" t="str">
        <f>VLOOKUP(C60495,Подписчики!$A:$B,2,0)</f>
        <v>UTC+2</v>
      </c>
    </row>
    <row r="60496" spans="1:6" x14ac:dyDescent="0.25">
      <c r="A60496">
        <v>42085</v>
      </c>
      <c r="B60496" s="2">
        <v>44318.623569579293</v>
      </c>
      <c r="C60496">
        <v>254892</v>
      </c>
      <c r="D60496">
        <v>242077</v>
      </c>
      <c r="E60496" s="2">
        <f>VLOOKUP(C60496,Подписчики!$A:$C,3,0)</f>
        <v>44317.875157122508</v>
      </c>
      <c r="F60496" t="str">
        <f>VLOOKUP(C60496,Подписчики!$A:$B,2,0)</f>
        <v>UTC+1</v>
      </c>
    </row>
    <row r="60497" spans="1:6" x14ac:dyDescent="0.25">
      <c r="A60497">
        <v>48383</v>
      </c>
      <c r="B60497" s="2">
        <v>44321.541045307444</v>
      </c>
      <c r="C60497">
        <v>254892</v>
      </c>
      <c r="D60497">
        <v>439981</v>
      </c>
      <c r="E60497" s="2">
        <f>VLOOKUP(C60497,Подписчики!$A:$C,3,0)</f>
        <v>44317.875157122508</v>
      </c>
      <c r="F60497" t="str">
        <f>VLOOKUP(C60497,Подписчики!$A:$B,2,0)</f>
        <v>UTC+1</v>
      </c>
    </row>
    <row r="60498" spans="1:6" x14ac:dyDescent="0.25">
      <c r="A60498">
        <v>59929</v>
      </c>
      <c r="B60498" s="2">
        <v>44325.9083592233</v>
      </c>
      <c r="C60498">
        <v>254892</v>
      </c>
      <c r="D60498">
        <v>411922</v>
      </c>
      <c r="E60498" s="2">
        <f>VLOOKUP(C60498,Подписчики!$A:$C,3,0)</f>
        <v>44317.875157122508</v>
      </c>
      <c r="F60498" t="str">
        <f>VLOOKUP(C60498,Подписчики!$A:$B,2,0)</f>
        <v>UTC+1</v>
      </c>
    </row>
    <row r="60499" spans="1:6" x14ac:dyDescent="0.25">
      <c r="A60499">
        <v>62028</v>
      </c>
      <c r="B60499" s="2">
        <v>44326.87599676376</v>
      </c>
      <c r="C60499">
        <v>254892</v>
      </c>
      <c r="D60499">
        <v>230507</v>
      </c>
      <c r="E60499" s="2">
        <f>VLOOKUP(C60499,Подписчики!$A:$C,3,0)</f>
        <v>44317.875157122508</v>
      </c>
      <c r="F60499" t="str">
        <f>VLOOKUP(C60499,Подписчики!$A:$B,2,0)</f>
        <v>UTC+1</v>
      </c>
    </row>
    <row r="60500" spans="1:6" x14ac:dyDescent="0.25">
      <c r="A60500">
        <v>66351</v>
      </c>
      <c r="B60500" s="2">
        <v>44328.835543689325</v>
      </c>
      <c r="C60500">
        <v>254892</v>
      </c>
      <c r="D60500">
        <v>347008</v>
      </c>
      <c r="E60500" s="2">
        <f>VLOOKUP(C60500,Подписчики!$A:$C,3,0)</f>
        <v>44317.875157122508</v>
      </c>
      <c r="F60500" t="str">
        <f>VLOOKUP(C60500,Подписчики!$A:$B,2,0)</f>
        <v>UTC+1</v>
      </c>
    </row>
    <row r="60501" spans="1:6" x14ac:dyDescent="0.25">
      <c r="A60501">
        <v>82489</v>
      </c>
      <c r="B60501" s="2">
        <v>44334.678585760521</v>
      </c>
      <c r="C60501">
        <v>254892</v>
      </c>
      <c r="D60501">
        <v>275232</v>
      </c>
      <c r="E60501" s="2">
        <f>VLOOKUP(C60501,Подписчики!$A:$C,3,0)</f>
        <v>44317.875157122508</v>
      </c>
      <c r="F60501" t="str">
        <f>VLOOKUP(C60501,Подписчики!$A:$B,2,0)</f>
        <v>UTC+1</v>
      </c>
    </row>
    <row r="60502" spans="1:6" x14ac:dyDescent="0.25">
      <c r="A60502">
        <v>159714</v>
      </c>
      <c r="B60502" s="2">
        <v>44358.469847896442</v>
      </c>
      <c r="C60502">
        <v>254892</v>
      </c>
      <c r="D60502">
        <v>470762</v>
      </c>
      <c r="E60502" s="2">
        <f>VLOOKUP(C60502,Подписчики!$A:$C,3,0)</f>
        <v>44317.875157122508</v>
      </c>
      <c r="F60502" t="str">
        <f>VLOOKUP(C60502,Подписчики!$A:$B,2,0)</f>
        <v>UTC+1</v>
      </c>
    </row>
    <row r="60503" spans="1:6" x14ac:dyDescent="0.25">
      <c r="A60503">
        <v>198908</v>
      </c>
      <c r="B60503" s="2">
        <v>44368.733601941749</v>
      </c>
      <c r="C60503">
        <v>254892</v>
      </c>
      <c r="D60503">
        <v>473323</v>
      </c>
      <c r="E60503" s="2">
        <f>VLOOKUP(C60503,Подписчики!$A:$C,3,0)</f>
        <v>44317.875157122508</v>
      </c>
      <c r="F60503" t="str">
        <f>VLOOKUP(C60503,Подписчики!$A:$B,2,0)</f>
        <v>UTC+1</v>
      </c>
    </row>
    <row r="60504" spans="1:6" x14ac:dyDescent="0.25">
      <c r="A60504">
        <v>285015</v>
      </c>
      <c r="B60504" s="2">
        <v>44393.929394822007</v>
      </c>
      <c r="C60504">
        <v>254892</v>
      </c>
      <c r="D60504">
        <v>158978</v>
      </c>
      <c r="E60504" s="2">
        <f>VLOOKUP(C60504,Подписчики!$A:$C,3,0)</f>
        <v>44317.875157122508</v>
      </c>
      <c r="F60504" t="str">
        <f>VLOOKUP(C60504,Подписчики!$A:$B,2,0)</f>
        <v>UTC+1</v>
      </c>
    </row>
    <row r="60505" spans="1:6" x14ac:dyDescent="0.25">
      <c r="A60505">
        <v>292549</v>
      </c>
      <c r="B60505" s="2">
        <v>44395.820980582524</v>
      </c>
      <c r="C60505">
        <v>254892</v>
      </c>
      <c r="D60505">
        <v>242428</v>
      </c>
      <c r="E60505" s="2">
        <f>VLOOKUP(C60505,Подписчики!$A:$C,3,0)</f>
        <v>44317.875157122508</v>
      </c>
      <c r="F60505" t="str">
        <f>VLOOKUP(C60505,Подписчики!$A:$B,2,0)</f>
        <v>UTC+1</v>
      </c>
    </row>
    <row r="60506" spans="1:6" x14ac:dyDescent="0.25">
      <c r="A60506">
        <v>303064</v>
      </c>
      <c r="B60506" s="2">
        <v>44399.655932038841</v>
      </c>
      <c r="C60506">
        <v>254892</v>
      </c>
      <c r="D60506">
        <v>439981</v>
      </c>
      <c r="E60506" s="2">
        <f>VLOOKUP(C60506,Подписчики!$A:$C,3,0)</f>
        <v>44317.875157122508</v>
      </c>
      <c r="F60506" t="str">
        <f>VLOOKUP(C60506,Подписчики!$A:$B,2,0)</f>
        <v>UTC+1</v>
      </c>
    </row>
    <row r="60507" spans="1:6" x14ac:dyDescent="0.25">
      <c r="A60507">
        <v>355423</v>
      </c>
      <c r="B60507" s="2">
        <v>44414.712566343042</v>
      </c>
      <c r="C60507">
        <v>254892</v>
      </c>
      <c r="D60507">
        <v>67515</v>
      </c>
      <c r="E60507" s="2">
        <f>VLOOKUP(C60507,Подписчики!$A:$C,3,0)</f>
        <v>44317.875157122508</v>
      </c>
      <c r="F60507" t="str">
        <f>VLOOKUP(C60507,Подписчики!$A:$B,2,0)</f>
        <v>UTC+1</v>
      </c>
    </row>
    <row r="60508" spans="1:6" x14ac:dyDescent="0.25">
      <c r="A60508">
        <v>398551</v>
      </c>
      <c r="B60508" s="2">
        <v>44427.853343042072</v>
      </c>
      <c r="C60508">
        <v>254892</v>
      </c>
      <c r="D60508">
        <v>153893</v>
      </c>
      <c r="E60508" s="2">
        <f>VLOOKUP(C60508,Подписчики!$A:$C,3,0)</f>
        <v>44317.875157122508</v>
      </c>
      <c r="F60508" t="str">
        <f>VLOOKUP(C60508,Подписчики!$A:$B,2,0)</f>
        <v>UTC+1</v>
      </c>
    </row>
    <row r="60509" spans="1:6" x14ac:dyDescent="0.25">
      <c r="A60509">
        <v>412144</v>
      </c>
      <c r="B60509" s="2">
        <v>44431.63166019418</v>
      </c>
      <c r="C60509">
        <v>254892</v>
      </c>
      <c r="D60509">
        <v>96200</v>
      </c>
      <c r="E60509" s="2">
        <f>VLOOKUP(C60509,Подписчики!$A:$C,3,0)</f>
        <v>44317.875157122508</v>
      </c>
      <c r="F60509" t="str">
        <f>VLOOKUP(C60509,Подписчики!$A:$B,2,0)</f>
        <v>UTC+1</v>
      </c>
    </row>
    <row r="60510" spans="1:6" x14ac:dyDescent="0.25">
      <c r="A60510">
        <v>421011</v>
      </c>
      <c r="B60510" s="2">
        <v>44434.974702265376</v>
      </c>
      <c r="C60510">
        <v>254892</v>
      </c>
      <c r="D60510">
        <v>154256</v>
      </c>
      <c r="E60510" s="2">
        <f>VLOOKUP(C60510,Подписчики!$A:$C,3,0)</f>
        <v>44317.875157122508</v>
      </c>
      <c r="F60510" t="str">
        <f>VLOOKUP(C60510,Подписчики!$A:$B,2,0)</f>
        <v>UTC+1</v>
      </c>
    </row>
    <row r="60511" spans="1:6" x14ac:dyDescent="0.25">
      <c r="A60511">
        <v>43045</v>
      </c>
      <c r="B60511" s="2">
        <v>44318.803990291264</v>
      </c>
      <c r="C60511">
        <v>149432</v>
      </c>
      <c r="D60511">
        <v>17862</v>
      </c>
      <c r="E60511" s="2">
        <f>VLOOKUP(C60511,Подписчики!$A:$C,3,0)</f>
        <v>44317.880716132473</v>
      </c>
      <c r="F60511" t="str">
        <f>VLOOKUP(C60511,Подписчики!$A:$B,2,0)</f>
        <v>UTC+3</v>
      </c>
    </row>
    <row r="60512" spans="1:6" x14ac:dyDescent="0.25">
      <c r="A60512">
        <v>60929</v>
      </c>
      <c r="B60512" s="2">
        <v>44326.627614886733</v>
      </c>
      <c r="C60512">
        <v>149432</v>
      </c>
      <c r="D60512">
        <v>23062</v>
      </c>
      <c r="E60512" s="2">
        <f>VLOOKUP(C60512,Подписчики!$A:$C,3,0)</f>
        <v>44317.880716132473</v>
      </c>
      <c r="F60512" t="str">
        <f>VLOOKUP(C60512,Подписчики!$A:$B,2,0)</f>
        <v>UTC+3</v>
      </c>
    </row>
    <row r="60513" spans="1:6" x14ac:dyDescent="0.25">
      <c r="A60513">
        <v>92821</v>
      </c>
      <c r="B60513" s="2">
        <v>44338.209387493516</v>
      </c>
      <c r="C60513">
        <v>149432</v>
      </c>
      <c r="D60513">
        <v>347367</v>
      </c>
      <c r="E60513" s="2">
        <f>VLOOKUP(C60513,Подписчики!$A:$C,3,0)</f>
        <v>44317.880716132473</v>
      </c>
      <c r="F60513" t="str">
        <f>VLOOKUP(C60513,Подписчики!$A:$B,2,0)</f>
        <v>UTC+3</v>
      </c>
    </row>
    <row r="60514" spans="1:6" x14ac:dyDescent="0.25">
      <c r="A60514">
        <v>111695</v>
      </c>
      <c r="B60514" s="2">
        <v>44344.490074433656</v>
      </c>
      <c r="C60514">
        <v>149432</v>
      </c>
      <c r="D60514">
        <v>89837</v>
      </c>
      <c r="E60514" s="2">
        <f>VLOOKUP(C60514,Подписчики!$A:$C,3,0)</f>
        <v>44317.880716132473</v>
      </c>
      <c r="F60514" t="str">
        <f>VLOOKUP(C60514,Подписчики!$A:$B,2,0)</f>
        <v>UTC+3</v>
      </c>
    </row>
    <row r="60515" spans="1:6" x14ac:dyDescent="0.25">
      <c r="A60515">
        <v>122041</v>
      </c>
      <c r="B60515" s="2">
        <v>44346.450300607321</v>
      </c>
      <c r="C60515">
        <v>149432</v>
      </c>
      <c r="D60515">
        <v>154256</v>
      </c>
      <c r="E60515" s="2">
        <f>VLOOKUP(C60515,Подписчики!$A:$C,3,0)</f>
        <v>44317.880716132473</v>
      </c>
      <c r="F60515" t="str">
        <f>VLOOKUP(C60515,Подписчики!$A:$B,2,0)</f>
        <v>UTC+3</v>
      </c>
    </row>
    <row r="60516" spans="1:6" x14ac:dyDescent="0.25">
      <c r="A60516">
        <v>123518</v>
      </c>
      <c r="B60516" s="2">
        <v>44346.719847896442</v>
      </c>
      <c r="C60516">
        <v>149432</v>
      </c>
      <c r="D60516">
        <v>353896</v>
      </c>
      <c r="E60516" s="2">
        <f>VLOOKUP(C60516,Подписчики!$A:$C,3,0)</f>
        <v>44317.880716132473</v>
      </c>
      <c r="F60516" t="str">
        <f>VLOOKUP(C60516,Подписчики!$A:$B,2,0)</f>
        <v>UTC+3</v>
      </c>
    </row>
    <row r="60517" spans="1:6" x14ac:dyDescent="0.25">
      <c r="A60517">
        <v>171524</v>
      </c>
      <c r="B60517" s="2">
        <v>44360.742240668966</v>
      </c>
      <c r="C60517">
        <v>149432</v>
      </c>
      <c r="D60517">
        <v>411922</v>
      </c>
      <c r="E60517" s="2">
        <f>VLOOKUP(C60517,Подписчики!$A:$C,3,0)</f>
        <v>44317.880716132473</v>
      </c>
      <c r="F60517" t="str">
        <f>VLOOKUP(C60517,Подписчики!$A:$B,2,0)</f>
        <v>UTC+3</v>
      </c>
    </row>
    <row r="60518" spans="1:6" x14ac:dyDescent="0.25">
      <c r="A60518">
        <v>222873</v>
      </c>
      <c r="B60518" s="2">
        <v>44375.012000000002</v>
      </c>
      <c r="C60518">
        <v>149432</v>
      </c>
      <c r="D60518">
        <v>3805</v>
      </c>
      <c r="E60518" s="2">
        <f>VLOOKUP(C60518,Подписчики!$A:$C,3,0)</f>
        <v>44317.880716132473</v>
      </c>
      <c r="F60518" t="str">
        <f>VLOOKUP(C60518,Подписчики!$A:$B,2,0)</f>
        <v>UTC+3</v>
      </c>
    </row>
    <row r="60519" spans="1:6" x14ac:dyDescent="0.25">
      <c r="A60519">
        <v>268581</v>
      </c>
      <c r="B60519" s="2">
        <v>44388.779718446604</v>
      </c>
      <c r="C60519">
        <v>149432</v>
      </c>
      <c r="D60519">
        <v>426606</v>
      </c>
      <c r="E60519" s="2">
        <f>VLOOKUP(C60519,Подписчики!$A:$C,3,0)</f>
        <v>44317.880716132473</v>
      </c>
      <c r="F60519" t="str">
        <f>VLOOKUP(C60519,Подписчики!$A:$B,2,0)</f>
        <v>UTC+3</v>
      </c>
    </row>
    <row r="60520" spans="1:6" x14ac:dyDescent="0.25">
      <c r="A60520">
        <v>309872</v>
      </c>
      <c r="B60520" s="2">
        <v>44401.500320444349</v>
      </c>
      <c r="C60520">
        <v>149432</v>
      </c>
      <c r="D60520">
        <v>369308</v>
      </c>
      <c r="E60520" s="2">
        <f>VLOOKUP(C60520,Подписчики!$A:$C,3,0)</f>
        <v>44317.880716132473</v>
      </c>
      <c r="F60520" t="str">
        <f>VLOOKUP(C60520,Подписчики!$A:$B,2,0)</f>
        <v>UTC+3</v>
      </c>
    </row>
    <row r="60521" spans="1:6" x14ac:dyDescent="0.25">
      <c r="A60521">
        <v>327183</v>
      </c>
      <c r="B60521" s="2">
        <v>44406.604961165045</v>
      </c>
      <c r="C60521">
        <v>149432</v>
      </c>
      <c r="D60521">
        <v>410635</v>
      </c>
      <c r="E60521" s="2">
        <f>VLOOKUP(C60521,Подписчики!$A:$C,3,0)</f>
        <v>44317.880716132473</v>
      </c>
      <c r="F60521" t="str">
        <f>VLOOKUP(C60521,Подписчики!$A:$B,2,0)</f>
        <v>UTC+3</v>
      </c>
    </row>
    <row r="60522" spans="1:6" x14ac:dyDescent="0.25">
      <c r="A60522">
        <v>328306</v>
      </c>
      <c r="B60522" s="2">
        <v>44406.784572815537</v>
      </c>
      <c r="C60522">
        <v>149432</v>
      </c>
      <c r="D60522">
        <v>470762</v>
      </c>
      <c r="E60522" s="2">
        <f>VLOOKUP(C60522,Подписчики!$A:$C,3,0)</f>
        <v>44317.880716132473</v>
      </c>
      <c r="F60522" t="str">
        <f>VLOOKUP(C60522,Подписчики!$A:$B,2,0)</f>
        <v>UTC+3</v>
      </c>
    </row>
    <row r="60523" spans="1:6" x14ac:dyDescent="0.25">
      <c r="A60523">
        <v>43221</v>
      </c>
      <c r="B60523" s="2">
        <v>44318.835543689325</v>
      </c>
      <c r="C60523">
        <v>252115</v>
      </c>
      <c r="D60523">
        <v>172251</v>
      </c>
      <c r="E60523" s="2">
        <f>VLOOKUP(C60523,Подписчики!$A:$C,3,0)</f>
        <v>44317.888867058406</v>
      </c>
      <c r="F60523" t="str">
        <f>VLOOKUP(C60523,Подписчики!$A:$B,2,0)</f>
        <v>UTC+1</v>
      </c>
    </row>
    <row r="60524" spans="1:6" x14ac:dyDescent="0.25">
      <c r="A60524">
        <v>53889</v>
      </c>
      <c r="B60524" s="2">
        <v>44323.977333333336</v>
      </c>
      <c r="C60524">
        <v>252115</v>
      </c>
      <c r="D60524">
        <v>411922</v>
      </c>
      <c r="E60524" s="2">
        <f>VLOOKUP(C60524,Подписчики!$A:$C,3,0)</f>
        <v>44317.888867058406</v>
      </c>
      <c r="F60524" t="str">
        <f>VLOOKUP(C60524,Подписчики!$A:$B,2,0)</f>
        <v>UTC+1</v>
      </c>
    </row>
    <row r="60525" spans="1:6" x14ac:dyDescent="0.25">
      <c r="A60525">
        <v>55210</v>
      </c>
      <c r="B60525" s="2">
        <v>44324.586352750812</v>
      </c>
      <c r="C60525">
        <v>252115</v>
      </c>
      <c r="D60525">
        <v>347008</v>
      </c>
      <c r="E60525" s="2">
        <f>VLOOKUP(C60525,Подписчики!$A:$C,3,0)</f>
        <v>44317.888867058406</v>
      </c>
      <c r="F60525" t="str">
        <f>VLOOKUP(C60525,Подписчики!$A:$B,2,0)</f>
        <v>UTC+1</v>
      </c>
    </row>
    <row r="60526" spans="1:6" x14ac:dyDescent="0.25">
      <c r="A60526">
        <v>43329</v>
      </c>
      <c r="B60526" s="2">
        <v>44318.861838187702</v>
      </c>
      <c r="C60526">
        <v>320481</v>
      </c>
      <c r="D60526">
        <v>250679</v>
      </c>
      <c r="E60526" s="2">
        <f>VLOOKUP(C60526,Подписчики!$A:$C,3,0)</f>
        <v>44317.898863354698</v>
      </c>
      <c r="F60526" t="str">
        <f>VLOOKUP(C60526,Подписчики!$A:$B,2,0)</f>
        <v>UTC+2</v>
      </c>
    </row>
    <row r="60527" spans="1:6" x14ac:dyDescent="0.25">
      <c r="A60527">
        <v>47014</v>
      </c>
      <c r="B60527" s="2">
        <v>44320.735624595465</v>
      </c>
      <c r="C60527">
        <v>320481</v>
      </c>
      <c r="D60527">
        <v>47849</v>
      </c>
      <c r="E60527" s="2">
        <f>VLOOKUP(C60527,Подписчики!$A:$C,3,0)</f>
        <v>44317.898863354698</v>
      </c>
      <c r="F60527" t="str">
        <f>VLOOKUP(C60527,Подписчики!$A:$B,2,0)</f>
        <v>UTC+2</v>
      </c>
    </row>
    <row r="60528" spans="1:6" x14ac:dyDescent="0.25">
      <c r="A60528">
        <v>60191</v>
      </c>
      <c r="B60528" s="2">
        <v>44325.997619556263</v>
      </c>
      <c r="C60528">
        <v>320481</v>
      </c>
      <c r="D60528">
        <v>230507</v>
      </c>
      <c r="E60528" s="2">
        <f>VLOOKUP(C60528,Подписчики!$A:$C,3,0)</f>
        <v>44317.898863354698</v>
      </c>
      <c r="F60528" t="str">
        <f>VLOOKUP(C60528,Подписчики!$A:$B,2,0)</f>
        <v>UTC+2</v>
      </c>
    </row>
    <row r="60529" spans="1:6" x14ac:dyDescent="0.25">
      <c r="A60529">
        <v>83362</v>
      </c>
      <c r="B60529" s="2">
        <v>44334.858601941742</v>
      </c>
      <c r="C60529">
        <v>320481</v>
      </c>
      <c r="D60529">
        <v>470762</v>
      </c>
      <c r="E60529" s="2">
        <f>VLOOKUP(C60529,Подписчики!$A:$C,3,0)</f>
        <v>44317.898863354698</v>
      </c>
      <c r="F60529" t="str">
        <f>VLOOKUP(C60529,Подписчики!$A:$B,2,0)</f>
        <v>UTC+2</v>
      </c>
    </row>
    <row r="60530" spans="1:6" x14ac:dyDescent="0.25">
      <c r="A60530">
        <v>42047</v>
      </c>
      <c r="B60530" s="2">
        <v>44318.618715210352</v>
      </c>
      <c r="C60530">
        <v>193782</v>
      </c>
      <c r="D60530">
        <v>154256</v>
      </c>
      <c r="E60530" s="2">
        <f>VLOOKUP(C60530,Подписчики!$A:$C,3,0)</f>
        <v>44317.911807585471</v>
      </c>
      <c r="F60530" t="str">
        <f>VLOOKUP(C60530,Подписчики!$A:$B,2,0)</f>
        <v>UTC+5</v>
      </c>
    </row>
    <row r="60531" spans="1:6" x14ac:dyDescent="0.25">
      <c r="A60531">
        <v>46320</v>
      </c>
      <c r="B60531" s="2">
        <v>44320.53619093851</v>
      </c>
      <c r="C60531">
        <v>193782</v>
      </c>
      <c r="D60531">
        <v>270383</v>
      </c>
      <c r="E60531" s="2">
        <f>VLOOKUP(C60531,Подписчики!$A:$C,3,0)</f>
        <v>44317.911807585471</v>
      </c>
      <c r="F60531" t="str">
        <f>VLOOKUP(C60531,Подписчики!$A:$B,2,0)</f>
        <v>UTC+5</v>
      </c>
    </row>
    <row r="60532" spans="1:6" x14ac:dyDescent="0.25">
      <c r="A60532">
        <v>94786</v>
      </c>
      <c r="B60532" s="2">
        <v>44338.701498458817</v>
      </c>
      <c r="C60532">
        <v>193782</v>
      </c>
      <c r="D60532">
        <v>411922</v>
      </c>
      <c r="E60532" s="2">
        <f>VLOOKUP(C60532,Подписчики!$A:$C,3,0)</f>
        <v>44317.911807585471</v>
      </c>
      <c r="F60532" t="str">
        <f>VLOOKUP(C60532,Подписчики!$A:$B,2,0)</f>
        <v>UTC+5</v>
      </c>
    </row>
    <row r="60533" spans="1:6" x14ac:dyDescent="0.25">
      <c r="A60533">
        <v>101984</v>
      </c>
      <c r="B60533" s="2">
        <v>44340.699621359221</v>
      </c>
      <c r="C60533">
        <v>193782</v>
      </c>
      <c r="D60533">
        <v>439981</v>
      </c>
      <c r="E60533" s="2">
        <f>VLOOKUP(C60533,Подписчики!$A:$C,3,0)</f>
        <v>44317.911807585471</v>
      </c>
      <c r="F60533" t="str">
        <f>VLOOKUP(C60533,Подписчики!$A:$B,2,0)</f>
        <v>UTC+5</v>
      </c>
    </row>
    <row r="60534" spans="1:6" x14ac:dyDescent="0.25">
      <c r="A60534">
        <v>123479</v>
      </c>
      <c r="B60534" s="2">
        <v>44346.713431196018</v>
      </c>
      <c r="C60534">
        <v>193782</v>
      </c>
      <c r="D60534">
        <v>53760</v>
      </c>
      <c r="E60534" s="2">
        <f>VLOOKUP(C60534,Подписчики!$A:$C,3,0)</f>
        <v>44317.911807585471</v>
      </c>
      <c r="F60534" t="str">
        <f>VLOOKUP(C60534,Подписчики!$A:$B,2,0)</f>
        <v>UTC+5</v>
      </c>
    </row>
    <row r="60535" spans="1:6" x14ac:dyDescent="0.25">
      <c r="A60535">
        <v>145236</v>
      </c>
      <c r="B60535" s="2">
        <v>44353.486892300178</v>
      </c>
      <c r="C60535">
        <v>193782</v>
      </c>
      <c r="D60535">
        <v>134382</v>
      </c>
      <c r="E60535" s="2">
        <f>VLOOKUP(C60535,Подписчики!$A:$C,3,0)</f>
        <v>44317.911807585471</v>
      </c>
      <c r="F60535" t="str">
        <f>VLOOKUP(C60535,Подписчики!$A:$B,2,0)</f>
        <v>UTC+5</v>
      </c>
    </row>
    <row r="60536" spans="1:6" x14ac:dyDescent="0.25">
      <c r="A60536">
        <v>151782</v>
      </c>
      <c r="B60536" s="2">
        <v>44355.689912621354</v>
      </c>
      <c r="C60536">
        <v>193782</v>
      </c>
      <c r="D60536">
        <v>471403</v>
      </c>
      <c r="E60536" s="2">
        <f>VLOOKUP(C60536,Подписчики!$A:$C,3,0)</f>
        <v>44317.911807585471</v>
      </c>
      <c r="F60536" t="str">
        <f>VLOOKUP(C60536,Подписчики!$A:$B,2,0)</f>
        <v>UTC+5</v>
      </c>
    </row>
    <row r="60537" spans="1:6" x14ac:dyDescent="0.25">
      <c r="A60537">
        <v>201318</v>
      </c>
      <c r="B60537" s="2">
        <v>44369.600666666665</v>
      </c>
      <c r="C60537">
        <v>193782</v>
      </c>
      <c r="D60537">
        <v>351192</v>
      </c>
      <c r="E60537" s="2">
        <f>VLOOKUP(C60537,Подписчики!$A:$C,3,0)</f>
        <v>44317.911807585471</v>
      </c>
      <c r="F60537" t="str">
        <f>VLOOKUP(C60537,Подписчики!$A:$B,2,0)</f>
        <v>UTC+5</v>
      </c>
    </row>
    <row r="60538" spans="1:6" x14ac:dyDescent="0.25">
      <c r="A60538">
        <v>43934</v>
      </c>
      <c r="B60538" s="2">
        <v>44319.161999999997</v>
      </c>
      <c r="C60538">
        <v>259524</v>
      </c>
      <c r="D60538">
        <v>250679</v>
      </c>
      <c r="E60538" s="2">
        <f>VLOOKUP(C60538,Подписчики!$A:$C,3,0)</f>
        <v>44317.939256160971</v>
      </c>
      <c r="F60538" t="str">
        <f>VLOOKUP(C60538,Подписчики!$A:$B,2,0)</f>
        <v>UTC+0</v>
      </c>
    </row>
    <row r="60539" spans="1:6" x14ac:dyDescent="0.25">
      <c r="A60539">
        <v>83616</v>
      </c>
      <c r="B60539" s="2">
        <v>44334.928990291264</v>
      </c>
      <c r="C60539">
        <v>259524</v>
      </c>
      <c r="D60539">
        <v>4199</v>
      </c>
      <c r="E60539" s="2">
        <f>VLOOKUP(C60539,Подписчики!$A:$C,3,0)</f>
        <v>44317.939256160971</v>
      </c>
      <c r="F60539" t="str">
        <f>VLOOKUP(C60539,Подписчики!$A:$B,2,0)</f>
        <v>UTC+0</v>
      </c>
    </row>
    <row r="60540" spans="1:6" x14ac:dyDescent="0.25">
      <c r="A60540">
        <v>87702</v>
      </c>
      <c r="B60540" s="2">
        <v>44336.836757281555</v>
      </c>
      <c r="C60540">
        <v>259524</v>
      </c>
      <c r="D60540">
        <v>295146</v>
      </c>
      <c r="E60540" s="2">
        <f>VLOOKUP(C60540,Подписчики!$A:$C,3,0)</f>
        <v>44317.939256160971</v>
      </c>
      <c r="F60540" t="str">
        <f>VLOOKUP(C60540,Подписчики!$A:$B,2,0)</f>
        <v>UTC+0</v>
      </c>
    </row>
    <row r="60541" spans="1:6" x14ac:dyDescent="0.25">
      <c r="A60541">
        <v>115246</v>
      </c>
      <c r="B60541" s="2">
        <v>44344.945171521038</v>
      </c>
      <c r="C60541">
        <v>259524</v>
      </c>
      <c r="D60541">
        <v>104958</v>
      </c>
      <c r="E60541" s="2">
        <f>VLOOKUP(C60541,Подписчики!$A:$C,3,0)</f>
        <v>44317.939256160971</v>
      </c>
      <c r="F60541" t="str">
        <f>VLOOKUP(C60541,Подписчики!$A:$B,2,0)</f>
        <v>UTC+0</v>
      </c>
    </row>
    <row r="60542" spans="1:6" x14ac:dyDescent="0.25">
      <c r="A60542">
        <v>153359</v>
      </c>
      <c r="B60542" s="2">
        <v>44356.014750809059</v>
      </c>
      <c r="C60542">
        <v>259524</v>
      </c>
      <c r="D60542">
        <v>258251</v>
      </c>
      <c r="E60542" s="2">
        <f>VLOOKUP(C60542,Подписчики!$A:$C,3,0)</f>
        <v>44317.939256160971</v>
      </c>
      <c r="F60542" t="str">
        <f>VLOOKUP(C60542,Подписчики!$A:$B,2,0)</f>
        <v>UTC+0</v>
      </c>
    </row>
    <row r="60543" spans="1:6" x14ac:dyDescent="0.25">
      <c r="A60543">
        <v>158750</v>
      </c>
      <c r="B60543" s="2">
        <v>44357.890155339803</v>
      </c>
      <c r="C60543">
        <v>259524</v>
      </c>
      <c r="D60543">
        <v>111368</v>
      </c>
      <c r="E60543" s="2">
        <f>VLOOKUP(C60543,Подписчики!$A:$C,3,0)</f>
        <v>44317.939256160971</v>
      </c>
      <c r="F60543" t="str">
        <f>VLOOKUP(C60543,Подписчики!$A:$B,2,0)</f>
        <v>UTC+0</v>
      </c>
    </row>
    <row r="60544" spans="1:6" x14ac:dyDescent="0.25">
      <c r="A60544">
        <v>160467</v>
      </c>
      <c r="B60544" s="2">
        <v>44358.613456310683</v>
      </c>
      <c r="C60544">
        <v>259524</v>
      </c>
      <c r="D60544">
        <v>64601</v>
      </c>
      <c r="E60544" s="2">
        <f>VLOOKUP(C60544,Подписчики!$A:$C,3,0)</f>
        <v>44317.939256160971</v>
      </c>
      <c r="F60544" t="str">
        <f>VLOOKUP(C60544,Подписчики!$A:$B,2,0)</f>
        <v>UTC+0</v>
      </c>
    </row>
    <row r="60545" spans="1:6" x14ac:dyDescent="0.25">
      <c r="A60545">
        <v>175525</v>
      </c>
      <c r="B60545" s="2">
        <v>44361.964588996765</v>
      </c>
      <c r="C60545">
        <v>259524</v>
      </c>
      <c r="D60545">
        <v>214661</v>
      </c>
      <c r="E60545" s="2">
        <f>VLOOKUP(C60545,Подписчики!$A:$C,3,0)</f>
        <v>44317.939256160971</v>
      </c>
      <c r="F60545" t="str">
        <f>VLOOKUP(C60545,Подписчики!$A:$B,2,0)</f>
        <v>UTC+0</v>
      </c>
    </row>
    <row r="60546" spans="1:6" x14ac:dyDescent="0.25">
      <c r="A60546">
        <v>180219</v>
      </c>
      <c r="B60546" s="2">
        <v>44363.862647249189</v>
      </c>
      <c r="C60546">
        <v>259524</v>
      </c>
      <c r="D60546">
        <v>457511</v>
      </c>
      <c r="E60546" s="2">
        <f>VLOOKUP(C60546,Подписчики!$A:$C,3,0)</f>
        <v>44317.939256160971</v>
      </c>
      <c r="F60546" t="str">
        <f>VLOOKUP(C60546,Подписчики!$A:$B,2,0)</f>
        <v>UTC+0</v>
      </c>
    </row>
    <row r="60547" spans="1:6" x14ac:dyDescent="0.25">
      <c r="A60547">
        <v>191284</v>
      </c>
      <c r="B60547" s="2">
        <v>44366.752614886733</v>
      </c>
      <c r="C60547">
        <v>259524</v>
      </c>
      <c r="D60547">
        <v>16875</v>
      </c>
      <c r="E60547" s="2">
        <f>VLOOKUP(C60547,Подписчики!$A:$C,3,0)</f>
        <v>44317.939256160971</v>
      </c>
      <c r="F60547" t="str">
        <f>VLOOKUP(C60547,Подписчики!$A:$B,2,0)</f>
        <v>UTC+0</v>
      </c>
    </row>
    <row r="60548" spans="1:6" x14ac:dyDescent="0.25">
      <c r="A60548">
        <v>215713</v>
      </c>
      <c r="B60548" s="2">
        <v>44373.639346278316</v>
      </c>
      <c r="C60548">
        <v>259524</v>
      </c>
      <c r="D60548">
        <v>351192</v>
      </c>
      <c r="E60548" s="2">
        <f>VLOOKUP(C60548,Подписчики!$A:$C,3,0)</f>
        <v>44317.939256160971</v>
      </c>
      <c r="F60548" t="str">
        <f>VLOOKUP(C60548,Подписчики!$A:$B,2,0)</f>
        <v>UTC+0</v>
      </c>
    </row>
    <row r="60549" spans="1:6" x14ac:dyDescent="0.25">
      <c r="A60549">
        <v>241062</v>
      </c>
      <c r="B60549" s="2">
        <v>44380.692744336571</v>
      </c>
      <c r="C60549">
        <v>259524</v>
      </c>
      <c r="D60549">
        <v>230507</v>
      </c>
      <c r="E60549" s="2">
        <f>VLOOKUP(C60549,Подписчики!$A:$C,3,0)</f>
        <v>44317.939256160971</v>
      </c>
      <c r="F60549" t="str">
        <f>VLOOKUP(C60549,Подписчики!$A:$B,2,0)</f>
        <v>UTC+0</v>
      </c>
    </row>
    <row r="60550" spans="1:6" x14ac:dyDescent="0.25">
      <c r="A60550">
        <v>247144</v>
      </c>
      <c r="B60550" s="2">
        <v>44382.271999999997</v>
      </c>
      <c r="C60550">
        <v>259524</v>
      </c>
      <c r="D60550">
        <v>21760</v>
      </c>
      <c r="E60550" s="2">
        <f>VLOOKUP(C60550,Подписчики!$A:$C,3,0)</f>
        <v>44317.939256160971</v>
      </c>
      <c r="F60550" t="str">
        <f>VLOOKUP(C60550,Подписчики!$A:$B,2,0)</f>
        <v>UTC+0</v>
      </c>
    </row>
    <row r="60551" spans="1:6" x14ac:dyDescent="0.25">
      <c r="A60551">
        <v>250677</v>
      </c>
      <c r="B60551" s="2">
        <v>44383.648999999998</v>
      </c>
      <c r="C60551">
        <v>259524</v>
      </c>
      <c r="D60551">
        <v>158978</v>
      </c>
      <c r="E60551" s="2">
        <f>VLOOKUP(C60551,Подписчики!$A:$C,3,0)</f>
        <v>44317.939256160971</v>
      </c>
      <c r="F60551" t="str">
        <f>VLOOKUP(C60551,Подписчики!$A:$B,2,0)</f>
        <v>UTC+0</v>
      </c>
    </row>
    <row r="60552" spans="1:6" x14ac:dyDescent="0.25">
      <c r="A60552">
        <v>257116</v>
      </c>
      <c r="B60552" s="2">
        <v>44386.094038834948</v>
      </c>
      <c r="C60552">
        <v>259524</v>
      </c>
      <c r="D60552">
        <v>103334</v>
      </c>
      <c r="E60552" s="2">
        <f>VLOOKUP(C60552,Подписчики!$A:$C,3,0)</f>
        <v>44317.939256160971</v>
      </c>
      <c r="F60552" t="str">
        <f>VLOOKUP(C60552,Подписчики!$A:$B,2,0)</f>
        <v>UTC+0</v>
      </c>
    </row>
    <row r="60553" spans="1:6" x14ac:dyDescent="0.25">
      <c r="A60553">
        <v>347845</v>
      </c>
      <c r="B60553" s="2">
        <v>44412.008000000002</v>
      </c>
      <c r="C60553">
        <v>259524</v>
      </c>
      <c r="D60553">
        <v>143750</v>
      </c>
      <c r="E60553" s="2">
        <f>VLOOKUP(C60553,Подписчики!$A:$C,3,0)</f>
        <v>44317.939256160971</v>
      </c>
      <c r="F60553" t="str">
        <f>VLOOKUP(C60553,Подписчики!$A:$B,2,0)</f>
        <v>UTC+0</v>
      </c>
    </row>
    <row r="60554" spans="1:6" x14ac:dyDescent="0.25">
      <c r="A60554">
        <v>360251</v>
      </c>
      <c r="B60554" s="2">
        <v>44415.683035598704</v>
      </c>
      <c r="C60554">
        <v>259524</v>
      </c>
      <c r="D60554">
        <v>250679</v>
      </c>
      <c r="E60554" s="2">
        <f>VLOOKUP(C60554,Подписчики!$A:$C,3,0)</f>
        <v>44317.939256160971</v>
      </c>
      <c r="F60554" t="str">
        <f>VLOOKUP(C60554,Подписчики!$A:$B,2,0)</f>
        <v>UTC+0</v>
      </c>
    </row>
    <row r="60555" spans="1:6" x14ac:dyDescent="0.25">
      <c r="A60555">
        <v>393462</v>
      </c>
      <c r="B60555" s="2">
        <v>44425.864265372169</v>
      </c>
      <c r="C60555">
        <v>259524</v>
      </c>
      <c r="D60555">
        <v>118549</v>
      </c>
      <c r="E60555" s="2">
        <f>VLOOKUP(C60555,Подписчики!$A:$C,3,0)</f>
        <v>44317.939256160971</v>
      </c>
      <c r="F60555" t="str">
        <f>VLOOKUP(C60555,Подписчики!$A:$B,2,0)</f>
        <v>UTC+0</v>
      </c>
    </row>
    <row r="60556" spans="1:6" x14ac:dyDescent="0.25">
      <c r="A60556">
        <v>395179</v>
      </c>
      <c r="B60556" s="2">
        <v>44426.665236245957</v>
      </c>
      <c r="C60556">
        <v>259524</v>
      </c>
      <c r="D60556">
        <v>82901</v>
      </c>
      <c r="E60556" s="2">
        <f>VLOOKUP(C60556,Подписчики!$A:$C,3,0)</f>
        <v>44317.939256160971</v>
      </c>
      <c r="F60556" t="str">
        <f>VLOOKUP(C60556,Подписчики!$A:$B,2,0)</f>
        <v>UTC+0</v>
      </c>
    </row>
    <row r="60557" spans="1:6" x14ac:dyDescent="0.25">
      <c r="A60557">
        <v>418035</v>
      </c>
      <c r="B60557" s="2">
        <v>44433.851320388349</v>
      </c>
      <c r="C60557">
        <v>259524</v>
      </c>
      <c r="D60557">
        <v>330333</v>
      </c>
      <c r="E60557" s="2">
        <f>VLOOKUP(C60557,Подписчики!$A:$C,3,0)</f>
        <v>44317.939256160971</v>
      </c>
      <c r="F60557" t="str">
        <f>VLOOKUP(C60557,Подписчики!$A:$B,2,0)</f>
        <v>UTC+0</v>
      </c>
    </row>
    <row r="60558" spans="1:6" x14ac:dyDescent="0.25">
      <c r="A60558">
        <v>43515</v>
      </c>
      <c r="B60558" s="2">
        <v>44318.91280906149</v>
      </c>
      <c r="C60558">
        <v>219589</v>
      </c>
      <c r="D60558">
        <v>63666</v>
      </c>
      <c r="E60558" s="2">
        <f>VLOOKUP(C60558,Подписчики!$A:$C,3,0)</f>
        <v>44317.944235576921</v>
      </c>
      <c r="F60558" t="str">
        <f>VLOOKUP(C60558,Подписчики!$A:$B,2,0)</f>
        <v>UTC+0</v>
      </c>
    </row>
    <row r="60559" spans="1:6" x14ac:dyDescent="0.25">
      <c r="A60559">
        <v>44916</v>
      </c>
      <c r="B60559" s="2">
        <v>44319.728343042072</v>
      </c>
      <c r="C60559">
        <v>219589</v>
      </c>
      <c r="D60559">
        <v>244574</v>
      </c>
      <c r="E60559" s="2">
        <f>VLOOKUP(C60559,Подписчики!$A:$C,3,0)</f>
        <v>44317.944235576921</v>
      </c>
      <c r="F60559" t="str">
        <f>VLOOKUP(C60559,Подписчики!$A:$B,2,0)</f>
        <v>UTC+0</v>
      </c>
    </row>
    <row r="60560" spans="1:6" x14ac:dyDescent="0.25">
      <c r="A60560">
        <v>61699</v>
      </c>
      <c r="B60560" s="2">
        <v>44326.802776699027</v>
      </c>
      <c r="C60560">
        <v>219589</v>
      </c>
      <c r="D60560">
        <v>343712</v>
      </c>
      <c r="E60560" s="2">
        <f>VLOOKUP(C60560,Подписчики!$A:$C,3,0)</f>
        <v>44317.944235576921</v>
      </c>
      <c r="F60560" t="str">
        <f>VLOOKUP(C60560,Подписчики!$A:$B,2,0)</f>
        <v>UTC+0</v>
      </c>
    </row>
    <row r="60561" spans="1:6" x14ac:dyDescent="0.25">
      <c r="A60561">
        <v>73705</v>
      </c>
      <c r="B60561" s="2">
        <v>44331.595049897762</v>
      </c>
      <c r="C60561">
        <v>219589</v>
      </c>
      <c r="D60561">
        <v>398488</v>
      </c>
      <c r="E60561" s="2">
        <f>VLOOKUP(C60561,Подписчики!$A:$C,3,0)</f>
        <v>44317.944235576921</v>
      </c>
      <c r="F60561" t="str">
        <f>VLOOKUP(C60561,Подписчики!$A:$B,2,0)</f>
        <v>UTC+0</v>
      </c>
    </row>
    <row r="60562" spans="1:6" x14ac:dyDescent="0.25">
      <c r="A60562">
        <v>81545</v>
      </c>
      <c r="B60562" s="2">
        <v>44334.063294498381</v>
      </c>
      <c r="C60562">
        <v>219589</v>
      </c>
      <c r="D60562">
        <v>258219</v>
      </c>
      <c r="E60562" s="2">
        <f>VLOOKUP(C60562,Подписчики!$A:$C,3,0)</f>
        <v>44317.944235576921</v>
      </c>
      <c r="F60562" t="str">
        <f>VLOOKUP(C60562,Подписчики!$A:$B,2,0)</f>
        <v>UTC+0</v>
      </c>
    </row>
    <row r="60563" spans="1:6" x14ac:dyDescent="0.25">
      <c r="A60563">
        <v>84488</v>
      </c>
      <c r="B60563" s="2">
        <v>44335.639346278316</v>
      </c>
      <c r="C60563">
        <v>219589</v>
      </c>
      <c r="D60563">
        <v>106079</v>
      </c>
      <c r="E60563" s="2">
        <f>VLOOKUP(C60563,Подписчики!$A:$C,3,0)</f>
        <v>44317.944235576921</v>
      </c>
      <c r="F60563" t="str">
        <f>VLOOKUP(C60563,Подписчики!$A:$B,2,0)</f>
        <v>UTC+0</v>
      </c>
    </row>
    <row r="60564" spans="1:6" x14ac:dyDescent="0.25">
      <c r="A60564">
        <v>102557</v>
      </c>
      <c r="B60564" s="2">
        <v>44340.822194174754</v>
      </c>
      <c r="C60564">
        <v>219589</v>
      </c>
      <c r="D60564">
        <v>230507</v>
      </c>
      <c r="E60564" s="2">
        <f>VLOOKUP(C60564,Подписчики!$A:$C,3,0)</f>
        <v>44317.944235576921</v>
      </c>
      <c r="F60564" t="str">
        <f>VLOOKUP(C60564,Подписчики!$A:$B,2,0)</f>
        <v>UTC+0</v>
      </c>
    </row>
    <row r="60565" spans="1:6" x14ac:dyDescent="0.25">
      <c r="A60565">
        <v>43386</v>
      </c>
      <c r="B60565" s="2">
        <v>44318.874378640779</v>
      </c>
      <c r="C60565">
        <v>37391</v>
      </c>
      <c r="D60565">
        <v>411922</v>
      </c>
      <c r="E60565" s="2">
        <f>VLOOKUP(C60565,Подписчики!$A:$C,3,0)</f>
        <v>44317.950898076924</v>
      </c>
      <c r="F60565" t="str">
        <f>VLOOKUP(C60565,Подписчики!$A:$B,2,0)</f>
        <v>UTC+1</v>
      </c>
    </row>
    <row r="60566" spans="1:6" x14ac:dyDescent="0.25">
      <c r="A60566">
        <v>78937</v>
      </c>
      <c r="B60566" s="2">
        <v>44332.845252427185</v>
      </c>
      <c r="C60566">
        <v>37391</v>
      </c>
      <c r="D60566">
        <v>230507</v>
      </c>
      <c r="E60566" s="2">
        <f>VLOOKUP(C60566,Подписчики!$A:$C,3,0)</f>
        <v>44317.950898076924</v>
      </c>
      <c r="F60566" t="str">
        <f>VLOOKUP(C60566,Подписчики!$A:$B,2,0)</f>
        <v>UTC+1</v>
      </c>
    </row>
    <row r="60567" spans="1:6" x14ac:dyDescent="0.25">
      <c r="A60567">
        <v>87968</v>
      </c>
      <c r="B60567" s="2">
        <v>44336.922922330101</v>
      </c>
      <c r="C60567">
        <v>37391</v>
      </c>
      <c r="D60567">
        <v>189009</v>
      </c>
      <c r="E60567" s="2">
        <f>VLOOKUP(C60567,Подписчики!$A:$C,3,0)</f>
        <v>44317.950898076924</v>
      </c>
      <c r="F60567" t="str">
        <f>VLOOKUP(C60567,Подписчики!$A:$B,2,0)</f>
        <v>UTC+1</v>
      </c>
    </row>
    <row r="60568" spans="1:6" x14ac:dyDescent="0.25">
      <c r="A60568">
        <v>117890</v>
      </c>
      <c r="B60568" s="2">
        <v>44345.625187702266</v>
      </c>
      <c r="C60568">
        <v>37391</v>
      </c>
      <c r="D60568">
        <v>215663</v>
      </c>
      <c r="E60568" s="2">
        <f>VLOOKUP(C60568,Подписчики!$A:$C,3,0)</f>
        <v>44317.950898076924</v>
      </c>
      <c r="F60568" t="str">
        <f>VLOOKUP(C60568,Подписчики!$A:$B,2,0)</f>
        <v>UTC+1</v>
      </c>
    </row>
    <row r="60569" spans="1:6" x14ac:dyDescent="0.25">
      <c r="A60569">
        <v>137270</v>
      </c>
      <c r="B60569" s="2">
        <v>44351.638333333336</v>
      </c>
      <c r="C60569">
        <v>37391</v>
      </c>
      <c r="D60569">
        <v>170185</v>
      </c>
      <c r="E60569" s="2">
        <f>VLOOKUP(C60569,Подписчики!$A:$C,3,0)</f>
        <v>44317.950898076924</v>
      </c>
      <c r="F60569" t="str">
        <f>VLOOKUP(C60569,Подписчики!$A:$B,2,0)</f>
        <v>UTC+1</v>
      </c>
    </row>
    <row r="60570" spans="1:6" x14ac:dyDescent="0.25">
      <c r="A60570">
        <v>158874</v>
      </c>
      <c r="B60570" s="2">
        <v>44357.914831715214</v>
      </c>
      <c r="C60570">
        <v>37391</v>
      </c>
      <c r="D60570">
        <v>158978</v>
      </c>
      <c r="E60570" s="2">
        <f>VLOOKUP(C60570,Подписчики!$A:$C,3,0)</f>
        <v>44317.950898076924</v>
      </c>
      <c r="F60570" t="str">
        <f>VLOOKUP(C60570,Подписчики!$A:$B,2,0)</f>
        <v>UTC+1</v>
      </c>
    </row>
    <row r="60571" spans="1:6" x14ac:dyDescent="0.25">
      <c r="A60571">
        <v>177190</v>
      </c>
      <c r="B60571" s="2">
        <v>44362.76920064725</v>
      </c>
      <c r="C60571">
        <v>37391</v>
      </c>
      <c r="D60571">
        <v>118549</v>
      </c>
      <c r="E60571" s="2">
        <f>VLOOKUP(C60571,Подписчики!$A:$C,3,0)</f>
        <v>44317.950898076924</v>
      </c>
      <c r="F60571" t="str">
        <f>VLOOKUP(C60571,Подписчики!$A:$B,2,0)</f>
        <v>UTC+1</v>
      </c>
    </row>
    <row r="60572" spans="1:6" x14ac:dyDescent="0.25">
      <c r="A60572">
        <v>185912</v>
      </c>
      <c r="B60572" s="2">
        <v>44365.699621359228</v>
      </c>
      <c r="C60572">
        <v>37391</v>
      </c>
      <c r="D60572">
        <v>129210</v>
      </c>
      <c r="E60572" s="2">
        <f>VLOOKUP(C60572,Подписчики!$A:$C,3,0)</f>
        <v>44317.950898076924</v>
      </c>
      <c r="F60572" t="str">
        <f>VLOOKUP(C60572,Подписчики!$A:$B,2,0)</f>
        <v>UTC+1</v>
      </c>
    </row>
    <row r="60573" spans="1:6" x14ac:dyDescent="0.25">
      <c r="A60573">
        <v>208025</v>
      </c>
      <c r="B60573" s="2">
        <v>44371.717420711975</v>
      </c>
      <c r="C60573">
        <v>37391</v>
      </c>
      <c r="D60573">
        <v>196571</v>
      </c>
      <c r="E60573" s="2">
        <f>VLOOKUP(C60573,Подписчики!$A:$C,3,0)</f>
        <v>44317.950898076924</v>
      </c>
      <c r="F60573" t="str">
        <f>VLOOKUP(C60573,Подписчики!$A:$B,2,0)</f>
        <v>UTC+1</v>
      </c>
    </row>
    <row r="60574" spans="1:6" x14ac:dyDescent="0.25">
      <c r="A60574">
        <v>259171</v>
      </c>
      <c r="B60574" s="2">
        <v>44386.753019417476</v>
      </c>
      <c r="C60574">
        <v>37391</v>
      </c>
      <c r="D60574">
        <v>467908</v>
      </c>
      <c r="E60574" s="2">
        <f>VLOOKUP(C60574,Подписчики!$A:$C,3,0)</f>
        <v>44317.950898076924</v>
      </c>
      <c r="F60574" t="str">
        <f>VLOOKUP(C60574,Подписчики!$A:$B,2,0)</f>
        <v>UTC+1</v>
      </c>
    </row>
    <row r="60575" spans="1:6" x14ac:dyDescent="0.25">
      <c r="A60575">
        <v>42503</v>
      </c>
      <c r="B60575" s="2">
        <v>44318.703666666668</v>
      </c>
      <c r="C60575">
        <v>60941</v>
      </c>
      <c r="D60575">
        <v>297015</v>
      </c>
      <c r="E60575" s="2">
        <f>VLOOKUP(C60575,Подписчики!$A:$C,3,0)</f>
        <v>44317.956561289182</v>
      </c>
      <c r="F60575" t="str">
        <f>VLOOKUP(C60575,Подписчики!$A:$B,2,0)</f>
        <v>UTC+3</v>
      </c>
    </row>
    <row r="60576" spans="1:6" x14ac:dyDescent="0.25">
      <c r="A60576">
        <v>51883</v>
      </c>
      <c r="B60576" s="2">
        <v>44323.443148867314</v>
      </c>
      <c r="C60576">
        <v>60941</v>
      </c>
      <c r="D60576">
        <v>5151</v>
      </c>
      <c r="E60576" s="2">
        <f>VLOOKUP(C60576,Подписчики!$A:$C,3,0)</f>
        <v>44317.956561289182</v>
      </c>
      <c r="F60576" t="str">
        <f>VLOOKUP(C60576,Подписчики!$A:$B,2,0)</f>
        <v>UTC+3</v>
      </c>
    </row>
    <row r="60577" spans="1:6" x14ac:dyDescent="0.25">
      <c r="A60577">
        <v>74717</v>
      </c>
      <c r="B60577" s="2">
        <v>44331.740883495142</v>
      </c>
      <c r="C60577">
        <v>60941</v>
      </c>
      <c r="D60577">
        <v>472908</v>
      </c>
      <c r="E60577" s="2">
        <f>VLOOKUP(C60577,Подписчики!$A:$C,3,0)</f>
        <v>44317.956561289182</v>
      </c>
      <c r="F60577" t="str">
        <f>VLOOKUP(C60577,Подписчики!$A:$B,2,0)</f>
        <v>UTC+3</v>
      </c>
    </row>
    <row r="60578" spans="1:6" x14ac:dyDescent="0.25">
      <c r="A60578">
        <v>75415</v>
      </c>
      <c r="B60578" s="2">
        <v>44331.849297734625</v>
      </c>
      <c r="C60578">
        <v>60941</v>
      </c>
      <c r="D60578">
        <v>428041</v>
      </c>
      <c r="E60578" s="2">
        <f>VLOOKUP(C60578,Подписчики!$A:$C,3,0)</f>
        <v>44317.956561289182</v>
      </c>
      <c r="F60578" t="str">
        <f>VLOOKUP(C60578,Подписчики!$A:$B,2,0)</f>
        <v>UTC+3</v>
      </c>
    </row>
    <row r="60579" spans="1:6" x14ac:dyDescent="0.25">
      <c r="A60579">
        <v>84731</v>
      </c>
      <c r="B60579" s="2">
        <v>44335.689103559867</v>
      </c>
      <c r="C60579">
        <v>60941</v>
      </c>
      <c r="D60579">
        <v>471403</v>
      </c>
      <c r="E60579" s="2">
        <f>VLOOKUP(C60579,Подписчики!$A:$C,3,0)</f>
        <v>44317.956561289182</v>
      </c>
      <c r="F60579" t="str">
        <f>VLOOKUP(C60579,Подписчики!$A:$B,2,0)</f>
        <v>UTC+3</v>
      </c>
    </row>
    <row r="60580" spans="1:6" x14ac:dyDescent="0.25">
      <c r="A60580">
        <v>102773</v>
      </c>
      <c r="B60580" s="2">
        <v>44340.88</v>
      </c>
      <c r="C60580">
        <v>60941</v>
      </c>
      <c r="D60580">
        <v>411922</v>
      </c>
      <c r="E60580" s="2">
        <f>VLOOKUP(C60580,Подписчики!$A:$C,3,0)</f>
        <v>44317.956561289182</v>
      </c>
      <c r="F60580" t="str">
        <f>VLOOKUP(C60580,Подписчики!$A:$B,2,0)</f>
        <v>UTC+3</v>
      </c>
    </row>
    <row r="60581" spans="1:6" x14ac:dyDescent="0.25">
      <c r="A60581">
        <v>106611</v>
      </c>
      <c r="B60581" s="2">
        <v>44342.651886731393</v>
      </c>
      <c r="C60581">
        <v>60941</v>
      </c>
      <c r="D60581">
        <v>298909</v>
      </c>
      <c r="E60581" s="2">
        <f>VLOOKUP(C60581,Подписчики!$A:$C,3,0)</f>
        <v>44317.956561289182</v>
      </c>
      <c r="F60581" t="str">
        <f>VLOOKUP(C60581,Подписчики!$A:$B,2,0)</f>
        <v>UTC+3</v>
      </c>
    </row>
    <row r="60582" spans="1:6" x14ac:dyDescent="0.25">
      <c r="A60582">
        <v>118588</v>
      </c>
      <c r="B60582" s="2">
        <v>44345.702048543688</v>
      </c>
      <c r="C60582">
        <v>60941</v>
      </c>
      <c r="D60582">
        <v>153893</v>
      </c>
      <c r="E60582" s="2">
        <f>VLOOKUP(C60582,Подписчики!$A:$C,3,0)</f>
        <v>44317.956561289182</v>
      </c>
      <c r="F60582" t="str">
        <f>VLOOKUP(C60582,Подписчики!$A:$B,2,0)</f>
        <v>UTC+3</v>
      </c>
    </row>
    <row r="60583" spans="1:6" x14ac:dyDescent="0.25">
      <c r="A60583">
        <v>195368</v>
      </c>
      <c r="B60583" s="2">
        <v>44367.693957928801</v>
      </c>
      <c r="C60583">
        <v>60941</v>
      </c>
      <c r="D60583">
        <v>273185</v>
      </c>
      <c r="E60583" s="2">
        <f>VLOOKUP(C60583,Подписчики!$A:$C,3,0)</f>
        <v>44317.956561289182</v>
      </c>
      <c r="F60583" t="str">
        <f>VLOOKUP(C60583,Подписчики!$A:$B,2,0)</f>
        <v>UTC+3</v>
      </c>
    </row>
    <row r="60584" spans="1:6" x14ac:dyDescent="0.25">
      <c r="A60584">
        <v>202578</v>
      </c>
      <c r="B60584" s="2">
        <v>44369.805608414237</v>
      </c>
      <c r="C60584">
        <v>60941</v>
      </c>
      <c r="D60584">
        <v>351192</v>
      </c>
      <c r="E60584" s="2">
        <f>VLOOKUP(C60584,Подписчики!$A:$C,3,0)</f>
        <v>44317.956561289182</v>
      </c>
      <c r="F60584" t="str">
        <f>VLOOKUP(C60584,Подписчики!$A:$B,2,0)</f>
        <v>UTC+3</v>
      </c>
    </row>
    <row r="60585" spans="1:6" x14ac:dyDescent="0.25">
      <c r="A60585">
        <v>295275</v>
      </c>
      <c r="B60585" s="2">
        <v>44396.818553398058</v>
      </c>
      <c r="C60585">
        <v>60941</v>
      </c>
      <c r="D60585">
        <v>333426</v>
      </c>
      <c r="E60585" s="2">
        <f>VLOOKUP(C60585,Подписчики!$A:$C,3,0)</f>
        <v>44317.956561289182</v>
      </c>
      <c r="F60585" t="str">
        <f>VLOOKUP(C60585,Подписчики!$A:$B,2,0)</f>
        <v>UTC+3</v>
      </c>
    </row>
    <row r="60586" spans="1:6" x14ac:dyDescent="0.25">
      <c r="A60586">
        <v>327727</v>
      </c>
      <c r="B60586" s="2">
        <v>44406.693957928801</v>
      </c>
      <c r="C60586">
        <v>60941</v>
      </c>
      <c r="D60586">
        <v>217497</v>
      </c>
      <c r="E60586" s="2">
        <f>VLOOKUP(C60586,Подписчики!$A:$C,3,0)</f>
        <v>44317.956561289182</v>
      </c>
      <c r="F60586" t="str">
        <f>VLOOKUP(C60586,Подписчики!$A:$B,2,0)</f>
        <v>UTC+3</v>
      </c>
    </row>
    <row r="60587" spans="1:6" x14ac:dyDescent="0.25">
      <c r="A60587">
        <v>336092</v>
      </c>
      <c r="B60587" s="2">
        <v>44408.739265372169</v>
      </c>
      <c r="C60587">
        <v>60941</v>
      </c>
      <c r="D60587">
        <v>202865</v>
      </c>
      <c r="E60587" s="2">
        <f>VLOOKUP(C60587,Подписчики!$A:$C,3,0)</f>
        <v>44317.956561289182</v>
      </c>
      <c r="F60587" t="str">
        <f>VLOOKUP(C60587,Подписчики!$A:$B,2,0)</f>
        <v>UTC+3</v>
      </c>
    </row>
    <row r="60588" spans="1:6" x14ac:dyDescent="0.25">
      <c r="A60588">
        <v>40775</v>
      </c>
      <c r="B60588" s="2">
        <v>44317.979556634309</v>
      </c>
      <c r="C60588">
        <v>193015</v>
      </c>
      <c r="D60588">
        <v>224330</v>
      </c>
      <c r="E60588" s="2">
        <f>VLOOKUP(C60588,Подписчики!$A:$C,3,0)</f>
        <v>44317.971460185188</v>
      </c>
      <c r="F60588" t="str">
        <f>VLOOKUP(C60588,Подписчики!$A:$B,2,0)</f>
        <v>UTC+1</v>
      </c>
    </row>
    <row r="60589" spans="1:6" x14ac:dyDescent="0.25">
      <c r="A60589">
        <v>45877</v>
      </c>
      <c r="B60589" s="2">
        <v>44320.01353721683</v>
      </c>
      <c r="C60589">
        <v>193015</v>
      </c>
      <c r="D60589">
        <v>146529</v>
      </c>
      <c r="E60589" s="2">
        <f>VLOOKUP(C60589,Подписчики!$A:$C,3,0)</f>
        <v>44317.971460185188</v>
      </c>
      <c r="F60589" t="str">
        <f>VLOOKUP(C60589,Подписчики!$A:$B,2,0)</f>
        <v>UTC+1</v>
      </c>
    </row>
    <row r="60590" spans="1:6" x14ac:dyDescent="0.25">
      <c r="A60590">
        <v>81511</v>
      </c>
      <c r="B60590" s="2">
        <v>44334.016773462783</v>
      </c>
      <c r="C60590">
        <v>193015</v>
      </c>
      <c r="D60590">
        <v>81226</v>
      </c>
      <c r="E60590" s="2">
        <f>VLOOKUP(C60590,Подписчики!$A:$C,3,0)</f>
        <v>44317.971460185188</v>
      </c>
      <c r="F60590" t="str">
        <f>VLOOKUP(C60590,Подписчики!$A:$B,2,0)</f>
        <v>UTC+1</v>
      </c>
    </row>
    <row r="60591" spans="1:6" x14ac:dyDescent="0.25">
      <c r="A60591">
        <v>101395</v>
      </c>
      <c r="B60591" s="2">
        <v>44340.626805825246</v>
      </c>
      <c r="C60591">
        <v>193015</v>
      </c>
      <c r="D60591">
        <v>241927</v>
      </c>
      <c r="E60591" s="2">
        <f>VLOOKUP(C60591,Подписчики!$A:$C,3,0)</f>
        <v>44317.971460185188</v>
      </c>
      <c r="F60591" t="str">
        <f>VLOOKUP(C60591,Подписчики!$A:$B,2,0)</f>
        <v>UTC+1</v>
      </c>
    </row>
    <row r="60592" spans="1:6" x14ac:dyDescent="0.25">
      <c r="A60592">
        <v>107109</v>
      </c>
      <c r="B60592" s="2">
        <v>44342.733601941749</v>
      </c>
      <c r="C60592">
        <v>193015</v>
      </c>
      <c r="D60592">
        <v>201886</v>
      </c>
      <c r="E60592" s="2">
        <f>VLOOKUP(C60592,Подписчики!$A:$C,3,0)</f>
        <v>44317.971460185188</v>
      </c>
      <c r="F60592" t="str">
        <f>VLOOKUP(C60592,Подписчики!$A:$B,2,0)</f>
        <v>UTC+1</v>
      </c>
    </row>
    <row r="60593" spans="1:6" x14ac:dyDescent="0.25">
      <c r="A60593">
        <v>110418</v>
      </c>
      <c r="B60593" s="2">
        <v>44343.872760517799</v>
      </c>
      <c r="C60593">
        <v>193015</v>
      </c>
      <c r="D60593">
        <v>89017</v>
      </c>
      <c r="E60593" s="2">
        <f>VLOOKUP(C60593,Подписчики!$A:$C,3,0)</f>
        <v>44317.971460185188</v>
      </c>
      <c r="F60593" t="str">
        <f>VLOOKUP(C60593,Подписчики!$A:$B,2,0)</f>
        <v>UTC+1</v>
      </c>
    </row>
    <row r="60594" spans="1:6" x14ac:dyDescent="0.25">
      <c r="A60594">
        <v>155643</v>
      </c>
      <c r="B60594" s="2">
        <v>44356.843634304212</v>
      </c>
      <c r="C60594">
        <v>193015</v>
      </c>
      <c r="D60594">
        <v>158978</v>
      </c>
      <c r="E60594" s="2">
        <f>VLOOKUP(C60594,Подписчики!$A:$C,3,0)</f>
        <v>44317.971460185188</v>
      </c>
      <c r="F60594" t="str">
        <f>VLOOKUP(C60594,Подписчики!$A:$B,2,0)</f>
        <v>UTC+1</v>
      </c>
    </row>
    <row r="60595" spans="1:6" x14ac:dyDescent="0.25">
      <c r="A60595">
        <v>158910</v>
      </c>
      <c r="B60595" s="2">
        <v>44357.926158576054</v>
      </c>
      <c r="C60595">
        <v>193015</v>
      </c>
      <c r="D60595">
        <v>230507</v>
      </c>
      <c r="E60595" s="2">
        <f>VLOOKUP(C60595,Подписчики!$A:$C,3,0)</f>
        <v>44317.971460185188</v>
      </c>
      <c r="F60595" t="str">
        <f>VLOOKUP(C60595,Подписчики!$A:$B,2,0)</f>
        <v>UTC+1</v>
      </c>
    </row>
    <row r="60596" spans="1:6" x14ac:dyDescent="0.25">
      <c r="A60596">
        <v>173565</v>
      </c>
      <c r="B60596" s="2">
        <v>44361.600915857605</v>
      </c>
      <c r="C60596">
        <v>193015</v>
      </c>
      <c r="D60596">
        <v>4316</v>
      </c>
      <c r="E60596" s="2">
        <f>VLOOKUP(C60596,Подписчики!$A:$C,3,0)</f>
        <v>44317.971460185188</v>
      </c>
      <c r="F60596" t="str">
        <f>VLOOKUP(C60596,Подписчики!$A:$B,2,0)</f>
        <v>UTC+1</v>
      </c>
    </row>
    <row r="60597" spans="1:6" x14ac:dyDescent="0.25">
      <c r="A60597">
        <v>291092</v>
      </c>
      <c r="B60597" s="2">
        <v>44395.596209601121</v>
      </c>
      <c r="C60597">
        <v>193015</v>
      </c>
      <c r="D60597">
        <v>250679</v>
      </c>
      <c r="E60597" s="2">
        <f>VLOOKUP(C60597,Подписчики!$A:$C,3,0)</f>
        <v>44317.971460185188</v>
      </c>
      <c r="F60597" t="str">
        <f>VLOOKUP(C60597,Подписчики!$A:$B,2,0)</f>
        <v>UTC+1</v>
      </c>
    </row>
    <row r="60598" spans="1:6" x14ac:dyDescent="0.25">
      <c r="A60598">
        <v>291523</v>
      </c>
      <c r="B60598" s="2">
        <v>44395.696385113268</v>
      </c>
      <c r="C60598">
        <v>193015</v>
      </c>
      <c r="D60598">
        <v>330333</v>
      </c>
      <c r="E60598" s="2">
        <f>VLOOKUP(C60598,Подписчики!$A:$C,3,0)</f>
        <v>44317.971460185188</v>
      </c>
      <c r="F60598" t="str">
        <f>VLOOKUP(C60598,Подписчики!$A:$B,2,0)</f>
        <v>UTC+1</v>
      </c>
    </row>
    <row r="60599" spans="1:6" x14ac:dyDescent="0.25">
      <c r="A60599">
        <v>313443</v>
      </c>
      <c r="B60599" s="2">
        <v>44402.124790185248</v>
      </c>
      <c r="C60599">
        <v>193015</v>
      </c>
      <c r="D60599">
        <v>389238</v>
      </c>
      <c r="E60599" s="2">
        <f>VLOOKUP(C60599,Подписчики!$A:$C,3,0)</f>
        <v>44317.971460185188</v>
      </c>
      <c r="F60599" t="str">
        <f>VLOOKUP(C60599,Подписчики!$A:$B,2,0)</f>
        <v>UTC+1</v>
      </c>
    </row>
    <row r="60600" spans="1:6" x14ac:dyDescent="0.25">
      <c r="A60600">
        <v>41660</v>
      </c>
      <c r="B60600" s="2">
        <v>44318.496292001102</v>
      </c>
      <c r="C60600">
        <v>232723</v>
      </c>
      <c r="D60600">
        <v>360778</v>
      </c>
      <c r="E60600" s="2">
        <f>VLOOKUP(C60600,Подписчики!$A:$C,3,0)</f>
        <v>44317.995257834758</v>
      </c>
      <c r="F60600" t="str">
        <f>VLOOKUP(C60600,Подписчики!$A:$B,2,0)</f>
        <v>UTC+0</v>
      </c>
    </row>
    <row r="60601" spans="1:6" x14ac:dyDescent="0.25">
      <c r="A60601">
        <v>60033</v>
      </c>
      <c r="B60601" s="2">
        <v>44325.935462783171</v>
      </c>
      <c r="C60601">
        <v>232723</v>
      </c>
      <c r="D60601">
        <v>347008</v>
      </c>
      <c r="E60601" s="2">
        <f>VLOOKUP(C60601,Подписчики!$A:$C,3,0)</f>
        <v>44317.995257834758</v>
      </c>
      <c r="F60601" t="str">
        <f>VLOOKUP(C60601,Подписчики!$A:$B,2,0)</f>
        <v>UTC+0</v>
      </c>
    </row>
    <row r="60602" spans="1:6" x14ac:dyDescent="0.25">
      <c r="A60602">
        <v>113027</v>
      </c>
      <c r="B60602" s="2">
        <v>44344.694362459544</v>
      </c>
      <c r="C60602">
        <v>232723</v>
      </c>
      <c r="D60602">
        <v>473323</v>
      </c>
      <c r="E60602" s="2">
        <f>VLOOKUP(C60602,Подписчики!$A:$C,3,0)</f>
        <v>44317.995257834758</v>
      </c>
      <c r="F60602" t="str">
        <f>VLOOKUP(C60602,Подписчики!$A:$B,2,0)</f>
        <v>UTC+0</v>
      </c>
    </row>
    <row r="60603" spans="1:6" x14ac:dyDescent="0.25">
      <c r="A60603">
        <v>174291</v>
      </c>
      <c r="B60603" s="2">
        <v>44361.720252427185</v>
      </c>
      <c r="C60603">
        <v>232723</v>
      </c>
      <c r="D60603">
        <v>193084</v>
      </c>
      <c r="E60603" s="2">
        <f>VLOOKUP(C60603,Подписчики!$A:$C,3,0)</f>
        <v>44317.995257834758</v>
      </c>
      <c r="F60603" t="str">
        <f>VLOOKUP(C60603,Подписчики!$A:$B,2,0)</f>
        <v>UTC+0</v>
      </c>
    </row>
    <row r="60604" spans="1:6" x14ac:dyDescent="0.25">
      <c r="A60604">
        <v>42566</v>
      </c>
      <c r="B60604" s="2">
        <v>44318.712566343042</v>
      </c>
      <c r="C60604">
        <v>135256</v>
      </c>
      <c r="D60604">
        <v>217497</v>
      </c>
      <c r="E60604" s="2">
        <f>VLOOKUP(C60604,Подписчики!$A:$C,3,0)</f>
        <v>44318.002361752144</v>
      </c>
      <c r="F60604" t="str">
        <f>VLOOKUP(C60604,Подписчики!$A:$B,2,0)</f>
        <v>UTC+1</v>
      </c>
    </row>
    <row r="60605" spans="1:6" x14ac:dyDescent="0.25">
      <c r="A60605">
        <v>49577</v>
      </c>
      <c r="B60605" s="2">
        <v>44321.958521035602</v>
      </c>
      <c r="C60605">
        <v>135256</v>
      </c>
      <c r="D60605">
        <v>394154</v>
      </c>
      <c r="E60605" s="2">
        <f>VLOOKUP(C60605,Подписчики!$A:$C,3,0)</f>
        <v>44318.002361752144</v>
      </c>
      <c r="F60605" t="str">
        <f>VLOOKUP(C60605,Подписчики!$A:$B,2,0)</f>
        <v>UTC+1</v>
      </c>
    </row>
    <row r="60606" spans="1:6" x14ac:dyDescent="0.25">
      <c r="A60606">
        <v>51096</v>
      </c>
      <c r="B60606" s="2">
        <v>44322.879233009713</v>
      </c>
      <c r="C60606">
        <v>135256</v>
      </c>
      <c r="D60606">
        <v>43842</v>
      </c>
      <c r="E60606" s="2">
        <f>VLOOKUP(C60606,Подписчики!$A:$C,3,0)</f>
        <v>44318.002361752144</v>
      </c>
      <c r="F60606" t="str">
        <f>VLOOKUP(C60606,Подписчики!$A:$B,2,0)</f>
        <v>UTC+1</v>
      </c>
    </row>
    <row r="60607" spans="1:6" x14ac:dyDescent="0.25">
      <c r="A60607">
        <v>72147</v>
      </c>
      <c r="B60607" s="2">
        <v>44330.964993527508</v>
      </c>
      <c r="C60607">
        <v>135256</v>
      </c>
      <c r="D60607">
        <v>250679</v>
      </c>
      <c r="E60607" s="2">
        <f>VLOOKUP(C60607,Подписчики!$A:$C,3,0)</f>
        <v>44318.002361752144</v>
      </c>
      <c r="F60607" t="str">
        <f>VLOOKUP(C60607,Подписчики!$A:$B,2,0)</f>
        <v>UTC+1</v>
      </c>
    </row>
    <row r="60608" spans="1:6" x14ac:dyDescent="0.25">
      <c r="A60608">
        <v>76751</v>
      </c>
      <c r="B60608" s="2">
        <v>44332.374767296365</v>
      </c>
      <c r="C60608">
        <v>135256</v>
      </c>
      <c r="D60608">
        <v>341333</v>
      </c>
      <c r="E60608" s="2">
        <f>VLOOKUP(C60608,Подписчики!$A:$C,3,0)</f>
        <v>44318.002361752144</v>
      </c>
      <c r="F60608" t="str">
        <f>VLOOKUP(C60608,Подписчики!$A:$B,2,0)</f>
        <v>UTC+1</v>
      </c>
    </row>
    <row r="60609" spans="1:6" x14ac:dyDescent="0.25">
      <c r="A60609">
        <v>102850</v>
      </c>
      <c r="B60609" s="2">
        <v>44340.9083592233</v>
      </c>
      <c r="C60609">
        <v>135256</v>
      </c>
      <c r="D60609">
        <v>392493</v>
      </c>
      <c r="E60609" s="2">
        <f>VLOOKUP(C60609,Подписчики!$A:$C,3,0)</f>
        <v>44318.002361752144</v>
      </c>
      <c r="F60609" t="str">
        <f>VLOOKUP(C60609,Подписчики!$A:$B,2,0)</f>
        <v>UTC+1</v>
      </c>
    </row>
    <row r="60610" spans="1:6" x14ac:dyDescent="0.25">
      <c r="A60610">
        <v>107145</v>
      </c>
      <c r="B60610" s="2">
        <v>44342.736333333334</v>
      </c>
      <c r="C60610">
        <v>135256</v>
      </c>
      <c r="D60610">
        <v>411922</v>
      </c>
      <c r="E60610" s="2">
        <f>VLOOKUP(C60610,Подписчики!$A:$C,3,0)</f>
        <v>44318.002361752144</v>
      </c>
      <c r="F60610" t="str">
        <f>VLOOKUP(C60610,Подписчики!$A:$B,2,0)</f>
        <v>UTC+1</v>
      </c>
    </row>
    <row r="60611" spans="1:6" x14ac:dyDescent="0.25">
      <c r="A60611">
        <v>128955</v>
      </c>
      <c r="B60611" s="2">
        <v>44348.584734627831</v>
      </c>
      <c r="C60611">
        <v>135256</v>
      </c>
      <c r="D60611">
        <v>153893</v>
      </c>
      <c r="E60611" s="2">
        <f>VLOOKUP(C60611,Подписчики!$A:$C,3,0)</f>
        <v>44318.002361752144</v>
      </c>
      <c r="F60611" t="str">
        <f>VLOOKUP(C60611,Подписчики!$A:$B,2,0)</f>
        <v>UTC+1</v>
      </c>
    </row>
    <row r="60612" spans="1:6" x14ac:dyDescent="0.25">
      <c r="A60612">
        <v>193231</v>
      </c>
      <c r="B60612" s="2">
        <v>44367.113333333335</v>
      </c>
      <c r="C60612">
        <v>135256</v>
      </c>
      <c r="D60612">
        <v>300479</v>
      </c>
      <c r="E60612" s="2">
        <f>VLOOKUP(C60612,Подписчики!$A:$C,3,0)</f>
        <v>44318.002361752144</v>
      </c>
      <c r="F60612" t="str">
        <f>VLOOKUP(C60612,Подписчики!$A:$B,2,0)</f>
        <v>UTC+1</v>
      </c>
    </row>
    <row r="60613" spans="1:6" x14ac:dyDescent="0.25">
      <c r="A60613">
        <v>257234</v>
      </c>
      <c r="B60613" s="2">
        <v>44386.242333333335</v>
      </c>
      <c r="C60613">
        <v>135256</v>
      </c>
      <c r="D60613">
        <v>118549</v>
      </c>
      <c r="E60613" s="2">
        <f>VLOOKUP(C60613,Подписчики!$A:$C,3,0)</f>
        <v>44318.002361752144</v>
      </c>
      <c r="F60613" t="str">
        <f>VLOOKUP(C60613,Подписчики!$A:$B,2,0)</f>
        <v>UTC+1</v>
      </c>
    </row>
    <row r="60614" spans="1:6" x14ac:dyDescent="0.25">
      <c r="A60614">
        <v>295254</v>
      </c>
      <c r="B60614" s="2">
        <v>44396.813333333339</v>
      </c>
      <c r="C60614">
        <v>135256</v>
      </c>
      <c r="D60614">
        <v>343624</v>
      </c>
      <c r="E60614" s="2">
        <f>VLOOKUP(C60614,Подписчики!$A:$C,3,0)</f>
        <v>44318.002361752144</v>
      </c>
      <c r="F60614" t="str">
        <f>VLOOKUP(C60614,Подписчики!$A:$B,2,0)</f>
        <v>UTC+1</v>
      </c>
    </row>
    <row r="60615" spans="1:6" x14ac:dyDescent="0.25">
      <c r="A60615">
        <v>344544</v>
      </c>
      <c r="B60615" s="2">
        <v>44410.835543689325</v>
      </c>
      <c r="C60615">
        <v>135256</v>
      </c>
      <c r="D60615">
        <v>347393</v>
      </c>
      <c r="E60615" s="2">
        <f>VLOOKUP(C60615,Подписчики!$A:$C,3,0)</f>
        <v>44318.002361752144</v>
      </c>
      <c r="F60615" t="str">
        <f>VLOOKUP(C60615,Подписчики!$A:$B,2,0)</f>
        <v>UTC+1</v>
      </c>
    </row>
    <row r="60616" spans="1:6" x14ac:dyDescent="0.25">
      <c r="A60616">
        <v>376925</v>
      </c>
      <c r="B60616" s="2">
        <v>44420.880851132686</v>
      </c>
      <c r="C60616">
        <v>135256</v>
      </c>
      <c r="D60616">
        <v>439981</v>
      </c>
      <c r="E60616" s="2">
        <f>VLOOKUP(C60616,Подписчики!$A:$C,3,0)</f>
        <v>44318.002361752144</v>
      </c>
      <c r="F60616" t="str">
        <f>VLOOKUP(C60616,Подписчики!$A:$B,2,0)</f>
        <v>UTC+1</v>
      </c>
    </row>
    <row r="60617" spans="1:6" x14ac:dyDescent="0.25">
      <c r="A60617">
        <v>417813</v>
      </c>
      <c r="B60617" s="2">
        <v>44433.793472491911</v>
      </c>
      <c r="C60617">
        <v>135256</v>
      </c>
      <c r="D60617">
        <v>304722</v>
      </c>
      <c r="E60617" s="2">
        <f>VLOOKUP(C60617,Подписчики!$A:$C,3,0)</f>
        <v>44318.002361752144</v>
      </c>
      <c r="F60617" t="str">
        <f>VLOOKUP(C60617,Подписчики!$A:$B,2,0)</f>
        <v>UTC+1</v>
      </c>
    </row>
    <row r="60618" spans="1:6" x14ac:dyDescent="0.25">
      <c r="A60618">
        <v>43608</v>
      </c>
      <c r="B60618" s="2">
        <v>44318.937080906151</v>
      </c>
      <c r="C60618">
        <v>147931</v>
      </c>
      <c r="D60618">
        <v>304270</v>
      </c>
      <c r="E60618" s="2">
        <f>VLOOKUP(C60618,Подписчики!$A:$C,3,0)</f>
        <v>44318.010406410256</v>
      </c>
      <c r="F60618" t="str">
        <f>VLOOKUP(C60618,Подписчики!$A:$B,2,0)</f>
        <v>UTC-8</v>
      </c>
    </row>
    <row r="60619" spans="1:6" x14ac:dyDescent="0.25">
      <c r="A60619">
        <v>43920</v>
      </c>
      <c r="B60619" s="2">
        <v>44319.13287378641</v>
      </c>
      <c r="C60619">
        <v>147931</v>
      </c>
      <c r="D60619">
        <v>190995</v>
      </c>
      <c r="E60619" s="2">
        <f>VLOOKUP(C60619,Подписчики!$A:$C,3,0)</f>
        <v>44318.010406410256</v>
      </c>
      <c r="F60619" t="str">
        <f>VLOOKUP(C60619,Подписчики!$A:$B,2,0)</f>
        <v>UTC-8</v>
      </c>
    </row>
    <row r="60620" spans="1:6" x14ac:dyDescent="0.25">
      <c r="A60620">
        <v>51595</v>
      </c>
      <c r="B60620" s="2">
        <v>44323.124783171523</v>
      </c>
      <c r="C60620">
        <v>147931</v>
      </c>
      <c r="D60620">
        <v>214224</v>
      </c>
      <c r="E60620" s="2">
        <f>VLOOKUP(C60620,Подписчики!$A:$C,3,0)</f>
        <v>44318.010406410256</v>
      </c>
      <c r="F60620" t="str">
        <f>VLOOKUP(C60620,Подписчики!$A:$B,2,0)</f>
        <v>UTC-8</v>
      </c>
    </row>
    <row r="60621" spans="1:6" x14ac:dyDescent="0.25">
      <c r="A60621">
        <v>54357</v>
      </c>
      <c r="B60621" s="2">
        <v>44324.212744529555</v>
      </c>
      <c r="C60621">
        <v>147931</v>
      </c>
      <c r="D60621">
        <v>143024</v>
      </c>
      <c r="E60621" s="2">
        <f>VLOOKUP(C60621,Подписчики!$A:$C,3,0)</f>
        <v>44318.010406410256</v>
      </c>
      <c r="F60621" t="str">
        <f>VLOOKUP(C60621,Подписчики!$A:$B,2,0)</f>
        <v>UTC-8</v>
      </c>
    </row>
    <row r="60622" spans="1:6" x14ac:dyDescent="0.25">
      <c r="A60622">
        <v>62301</v>
      </c>
      <c r="B60622" s="2">
        <v>44327.00666019418</v>
      </c>
      <c r="C60622">
        <v>147931</v>
      </c>
      <c r="D60622">
        <v>227775</v>
      </c>
      <c r="E60622" s="2">
        <f>VLOOKUP(C60622,Подписчики!$A:$C,3,0)</f>
        <v>44318.010406410256</v>
      </c>
      <c r="F60622" t="str">
        <f>VLOOKUP(C60622,Подписчики!$A:$B,2,0)</f>
        <v>UTC-8</v>
      </c>
    </row>
    <row r="60623" spans="1:6" x14ac:dyDescent="0.25">
      <c r="A60623">
        <v>64735</v>
      </c>
      <c r="B60623" s="2">
        <v>44328.352938511329</v>
      </c>
      <c r="C60623">
        <v>147931</v>
      </c>
      <c r="D60623">
        <v>118549</v>
      </c>
      <c r="E60623" s="2">
        <f>VLOOKUP(C60623,Подписчики!$A:$C,3,0)</f>
        <v>44318.010406410256</v>
      </c>
      <c r="F60623" t="str">
        <f>VLOOKUP(C60623,Подписчики!$A:$B,2,0)</f>
        <v>UTC-8</v>
      </c>
    </row>
    <row r="60624" spans="1:6" x14ac:dyDescent="0.25">
      <c r="A60624">
        <v>83944</v>
      </c>
      <c r="B60624" s="2">
        <v>44335.265559870553</v>
      </c>
      <c r="C60624">
        <v>147931</v>
      </c>
      <c r="D60624">
        <v>411922</v>
      </c>
      <c r="E60624" s="2">
        <f>VLOOKUP(C60624,Подписчики!$A:$C,3,0)</f>
        <v>44318.010406410256</v>
      </c>
      <c r="F60624" t="str">
        <f>VLOOKUP(C60624,Подписчики!$A:$B,2,0)</f>
        <v>UTC-8</v>
      </c>
    </row>
    <row r="60625" spans="1:6" x14ac:dyDescent="0.25">
      <c r="A60625">
        <v>96849</v>
      </c>
      <c r="B60625" s="2">
        <v>44339.126401294503</v>
      </c>
      <c r="C60625">
        <v>147931</v>
      </c>
      <c r="D60625">
        <v>289660</v>
      </c>
      <c r="E60625" s="2">
        <f>VLOOKUP(C60625,Подписчики!$A:$C,3,0)</f>
        <v>44318.010406410256</v>
      </c>
      <c r="F60625" t="str">
        <f>VLOOKUP(C60625,Подписчики!$A:$B,2,0)</f>
        <v>UTC-8</v>
      </c>
    </row>
    <row r="60626" spans="1:6" x14ac:dyDescent="0.25">
      <c r="A60626">
        <v>42884</v>
      </c>
      <c r="B60626" s="2">
        <v>44318.774055016183</v>
      </c>
      <c r="C60626">
        <v>7930</v>
      </c>
      <c r="D60626">
        <v>250679</v>
      </c>
      <c r="E60626" s="2">
        <f>VLOOKUP(C60626,Подписчики!$A:$C,3,0)</f>
        <v>44318.015843233617</v>
      </c>
      <c r="F60626" t="str">
        <f>VLOOKUP(C60626,Подписчики!$A:$B,2,0)</f>
        <v>UTC+1</v>
      </c>
    </row>
    <row r="60627" spans="1:6" x14ac:dyDescent="0.25">
      <c r="A60627">
        <v>46692</v>
      </c>
      <c r="B60627" s="2">
        <v>44320.667258899681</v>
      </c>
      <c r="C60627">
        <v>7930</v>
      </c>
      <c r="D60627">
        <v>472712</v>
      </c>
      <c r="E60627" s="2">
        <f>VLOOKUP(C60627,Подписчики!$A:$C,3,0)</f>
        <v>44318.015843233617</v>
      </c>
      <c r="F60627" t="str">
        <f>VLOOKUP(C60627,Подписчики!$A:$B,2,0)</f>
        <v>UTC+1</v>
      </c>
    </row>
    <row r="60628" spans="1:6" x14ac:dyDescent="0.25">
      <c r="A60628">
        <v>86184</v>
      </c>
      <c r="B60628" s="2">
        <v>44336.218333333338</v>
      </c>
      <c r="C60628">
        <v>7930</v>
      </c>
      <c r="D60628">
        <v>411922</v>
      </c>
      <c r="E60628" s="2">
        <f>VLOOKUP(C60628,Подписчики!$A:$C,3,0)</f>
        <v>44318.015843233617</v>
      </c>
      <c r="F60628" t="str">
        <f>VLOOKUP(C60628,Подписчики!$A:$B,2,0)</f>
        <v>UTC+1</v>
      </c>
    </row>
    <row r="60629" spans="1:6" x14ac:dyDescent="0.25">
      <c r="A60629">
        <v>112379</v>
      </c>
      <c r="B60629" s="2">
        <v>44344.615478964406</v>
      </c>
      <c r="C60629">
        <v>7930</v>
      </c>
      <c r="D60629">
        <v>336616</v>
      </c>
      <c r="E60629" s="2">
        <f>VLOOKUP(C60629,Подписчики!$A:$C,3,0)</f>
        <v>44318.015843233617</v>
      </c>
      <c r="F60629" t="str">
        <f>VLOOKUP(C60629,Подписчики!$A:$B,2,0)</f>
        <v>UTC+1</v>
      </c>
    </row>
    <row r="60630" spans="1:6" x14ac:dyDescent="0.25">
      <c r="A60630">
        <v>114749</v>
      </c>
      <c r="B60630" s="2">
        <v>44344.872760517799</v>
      </c>
      <c r="C60630">
        <v>7930</v>
      </c>
      <c r="D60630">
        <v>351192</v>
      </c>
      <c r="E60630" s="2">
        <f>VLOOKUP(C60630,Подписчики!$A:$C,3,0)</f>
        <v>44318.015843233617</v>
      </c>
      <c r="F60630" t="str">
        <f>VLOOKUP(C60630,Подписчики!$A:$B,2,0)</f>
        <v>UTC+1</v>
      </c>
    </row>
    <row r="60631" spans="1:6" x14ac:dyDescent="0.25">
      <c r="A60631">
        <v>127450</v>
      </c>
      <c r="B60631" s="2">
        <v>44347.76920064725</v>
      </c>
      <c r="C60631">
        <v>7930</v>
      </c>
      <c r="D60631">
        <v>470762</v>
      </c>
      <c r="E60631" s="2">
        <f>VLOOKUP(C60631,Подписчики!$A:$C,3,0)</f>
        <v>44318.015843233617</v>
      </c>
      <c r="F60631" t="str">
        <f>VLOOKUP(C60631,Подписчики!$A:$B,2,0)</f>
        <v>UTC+1</v>
      </c>
    </row>
    <row r="60632" spans="1:6" x14ac:dyDescent="0.25">
      <c r="A60632">
        <v>134932</v>
      </c>
      <c r="B60632" s="2">
        <v>44350.778909385117</v>
      </c>
      <c r="C60632">
        <v>7930</v>
      </c>
      <c r="D60632">
        <v>88863</v>
      </c>
      <c r="E60632" s="2">
        <f>VLOOKUP(C60632,Подписчики!$A:$C,3,0)</f>
        <v>44318.015843233617</v>
      </c>
      <c r="F60632" t="str">
        <f>VLOOKUP(C60632,Подписчики!$A:$B,2,0)</f>
        <v>UTC+1</v>
      </c>
    </row>
    <row r="60633" spans="1:6" x14ac:dyDescent="0.25">
      <c r="A60633">
        <v>161593</v>
      </c>
      <c r="B60633" s="2">
        <v>44358.741692556636</v>
      </c>
      <c r="C60633">
        <v>7930</v>
      </c>
      <c r="D60633">
        <v>347393</v>
      </c>
      <c r="E60633" s="2">
        <f>VLOOKUP(C60633,Подписчики!$A:$C,3,0)</f>
        <v>44318.015843233617</v>
      </c>
      <c r="F60633" t="str">
        <f>VLOOKUP(C60633,Подписчики!$A:$B,2,0)</f>
        <v>UTC+1</v>
      </c>
    </row>
    <row r="60634" spans="1:6" x14ac:dyDescent="0.25">
      <c r="A60634">
        <v>182374</v>
      </c>
      <c r="B60634" s="2">
        <v>44364.754637540456</v>
      </c>
      <c r="C60634">
        <v>7930</v>
      </c>
      <c r="D60634">
        <v>158978</v>
      </c>
      <c r="E60634" s="2">
        <f>VLOOKUP(C60634,Подписчики!$A:$C,3,0)</f>
        <v>44318.015843233617</v>
      </c>
      <c r="F60634" t="str">
        <f>VLOOKUP(C60634,Подписчики!$A:$B,2,0)</f>
        <v>UTC+1</v>
      </c>
    </row>
    <row r="60635" spans="1:6" x14ac:dyDescent="0.25">
      <c r="A60635">
        <v>196898</v>
      </c>
      <c r="B60635" s="2">
        <v>44367.919686084148</v>
      </c>
      <c r="C60635">
        <v>7930</v>
      </c>
      <c r="D60635">
        <v>327968</v>
      </c>
      <c r="E60635" s="2">
        <f>VLOOKUP(C60635,Подписчики!$A:$C,3,0)</f>
        <v>44318.015843233617</v>
      </c>
      <c r="F60635" t="str">
        <f>VLOOKUP(C60635,Подписчики!$A:$B,2,0)</f>
        <v>UTC+1</v>
      </c>
    </row>
    <row r="60636" spans="1:6" x14ac:dyDescent="0.25">
      <c r="A60636">
        <v>223757</v>
      </c>
      <c r="B60636" s="2">
        <v>44375.555608414244</v>
      </c>
      <c r="C60636">
        <v>7930</v>
      </c>
      <c r="D60636">
        <v>321729</v>
      </c>
      <c r="E60636" s="2">
        <f>VLOOKUP(C60636,Подписчики!$A:$C,3,0)</f>
        <v>44318.015843233617</v>
      </c>
      <c r="F60636" t="str">
        <f>VLOOKUP(C60636,Подписчики!$A:$B,2,0)</f>
        <v>UTC+1</v>
      </c>
    </row>
    <row r="60637" spans="1:6" x14ac:dyDescent="0.25">
      <c r="A60637">
        <v>330322</v>
      </c>
      <c r="B60637" s="2">
        <v>44407.676967637541</v>
      </c>
      <c r="C60637">
        <v>7930</v>
      </c>
      <c r="D60637">
        <v>219311</v>
      </c>
      <c r="E60637" s="2">
        <f>VLOOKUP(C60637,Подписчики!$A:$C,3,0)</f>
        <v>44318.015843233617</v>
      </c>
      <c r="F60637" t="str">
        <f>VLOOKUP(C60637,Подписчики!$A:$B,2,0)</f>
        <v>UTC+1</v>
      </c>
    </row>
    <row r="60638" spans="1:6" x14ac:dyDescent="0.25">
      <c r="A60638">
        <v>353135</v>
      </c>
      <c r="B60638" s="2">
        <v>44413.880851132686</v>
      </c>
      <c r="C60638">
        <v>7930</v>
      </c>
      <c r="D60638">
        <v>217307</v>
      </c>
      <c r="E60638" s="2">
        <f>VLOOKUP(C60638,Подписчики!$A:$C,3,0)</f>
        <v>44318.015843233617</v>
      </c>
      <c r="F60638" t="str">
        <f>VLOOKUP(C60638,Подписчики!$A:$B,2,0)</f>
        <v>UTC+1</v>
      </c>
    </row>
    <row r="60639" spans="1:6" x14ac:dyDescent="0.25">
      <c r="A60639">
        <v>366460</v>
      </c>
      <c r="B60639" s="2">
        <v>44416.968229773462</v>
      </c>
      <c r="C60639">
        <v>7930</v>
      </c>
      <c r="D60639">
        <v>36003</v>
      </c>
      <c r="E60639" s="2">
        <f>VLOOKUP(C60639,Подписчики!$A:$C,3,0)</f>
        <v>44318.015843233617</v>
      </c>
      <c r="F60639" t="str">
        <f>VLOOKUP(C60639,Подписчики!$A:$B,2,0)</f>
        <v>UTC+1</v>
      </c>
    </row>
    <row r="60640" spans="1:6" x14ac:dyDescent="0.25">
      <c r="A60640">
        <v>402123</v>
      </c>
      <c r="B60640" s="2">
        <v>44428.817744336571</v>
      </c>
      <c r="C60640">
        <v>7930</v>
      </c>
      <c r="D60640">
        <v>286645</v>
      </c>
      <c r="E60640" s="2">
        <f>VLOOKUP(C60640,Подписчики!$A:$C,3,0)</f>
        <v>44318.015843233617</v>
      </c>
      <c r="F60640" t="str">
        <f>VLOOKUP(C60640,Подписчики!$A:$B,2,0)</f>
        <v>UTC+1</v>
      </c>
    </row>
    <row r="60641" spans="1:6" x14ac:dyDescent="0.25">
      <c r="A60641">
        <v>43132</v>
      </c>
      <c r="B60641" s="2">
        <v>44318.818148867314</v>
      </c>
      <c r="C60641">
        <v>42340</v>
      </c>
      <c r="D60641">
        <v>214224</v>
      </c>
      <c r="E60641" s="2">
        <f>VLOOKUP(C60641,Подписчики!$A:$C,3,0)</f>
        <v>44318.028340455843</v>
      </c>
      <c r="F60641" t="str">
        <f>VLOOKUP(C60641,Подписчики!$A:$B,2,0)</f>
        <v>UTC+2</v>
      </c>
    </row>
    <row r="60642" spans="1:6" x14ac:dyDescent="0.25">
      <c r="A60642">
        <v>44396</v>
      </c>
      <c r="B60642" s="2">
        <v>44319.581666666665</v>
      </c>
      <c r="C60642">
        <v>42340</v>
      </c>
      <c r="D60642">
        <v>245484</v>
      </c>
      <c r="E60642" s="2">
        <f>VLOOKUP(C60642,Подписчики!$A:$C,3,0)</f>
        <v>44318.028340455843</v>
      </c>
      <c r="F60642" t="str">
        <f>VLOOKUP(C60642,Подписчики!$A:$B,2,0)</f>
        <v>UTC+2</v>
      </c>
    </row>
    <row r="60643" spans="1:6" x14ac:dyDescent="0.25">
      <c r="A60643">
        <v>95910</v>
      </c>
      <c r="B60643" s="2">
        <v>44338.861838187702</v>
      </c>
      <c r="C60643">
        <v>42340</v>
      </c>
      <c r="D60643">
        <v>230507</v>
      </c>
      <c r="E60643" s="2">
        <f>VLOOKUP(C60643,Подписчики!$A:$C,3,0)</f>
        <v>44318.028340455843</v>
      </c>
      <c r="F60643" t="str">
        <f>VLOOKUP(C60643,Подписчики!$A:$B,2,0)</f>
        <v>UTC+2</v>
      </c>
    </row>
    <row r="60644" spans="1:6" x14ac:dyDescent="0.25">
      <c r="A60644">
        <v>150074</v>
      </c>
      <c r="B60644" s="2">
        <v>44354.89420064725</v>
      </c>
      <c r="C60644">
        <v>42340</v>
      </c>
      <c r="D60644">
        <v>122902</v>
      </c>
      <c r="E60644" s="2">
        <f>VLOOKUP(C60644,Подписчики!$A:$C,3,0)</f>
        <v>44318.028340455843</v>
      </c>
      <c r="F60644" t="str">
        <f>VLOOKUP(C60644,Подписчики!$A:$B,2,0)</f>
        <v>UTC+2</v>
      </c>
    </row>
    <row r="60645" spans="1:6" x14ac:dyDescent="0.25">
      <c r="A60645">
        <v>152662</v>
      </c>
      <c r="B60645" s="2">
        <v>44355.826239482201</v>
      </c>
      <c r="C60645">
        <v>42340</v>
      </c>
      <c r="D60645">
        <v>425453</v>
      </c>
      <c r="E60645" s="2">
        <f>VLOOKUP(C60645,Подписчики!$A:$C,3,0)</f>
        <v>44318.028340455843</v>
      </c>
      <c r="F60645" t="str">
        <f>VLOOKUP(C60645,Подписчики!$A:$B,2,0)</f>
        <v>UTC+2</v>
      </c>
    </row>
    <row r="60646" spans="1:6" x14ac:dyDescent="0.25">
      <c r="A60646">
        <v>184864</v>
      </c>
      <c r="B60646" s="2">
        <v>44365.554394822007</v>
      </c>
      <c r="C60646">
        <v>42340</v>
      </c>
      <c r="D60646">
        <v>351192</v>
      </c>
      <c r="E60646" s="2">
        <f>VLOOKUP(C60646,Подписчики!$A:$C,3,0)</f>
        <v>44318.028340455843</v>
      </c>
      <c r="F60646" t="str">
        <f>VLOOKUP(C60646,Подписчики!$A:$B,2,0)</f>
        <v>UTC+2</v>
      </c>
    </row>
    <row r="60647" spans="1:6" x14ac:dyDescent="0.25">
      <c r="A60647">
        <v>214126</v>
      </c>
      <c r="B60647" s="2">
        <v>44373.312666666665</v>
      </c>
      <c r="C60647">
        <v>42340</v>
      </c>
      <c r="D60647">
        <v>308577</v>
      </c>
      <c r="E60647" s="2">
        <f>VLOOKUP(C60647,Подписчики!$A:$C,3,0)</f>
        <v>44318.028340455843</v>
      </c>
      <c r="F60647" t="str">
        <f>VLOOKUP(C60647,Подписчики!$A:$B,2,0)</f>
        <v>UTC+2</v>
      </c>
    </row>
    <row r="60648" spans="1:6" x14ac:dyDescent="0.25">
      <c r="A60648">
        <v>251313</v>
      </c>
      <c r="B60648" s="2">
        <v>44383.811676375401</v>
      </c>
      <c r="C60648">
        <v>42340</v>
      </c>
      <c r="D60648">
        <v>82901</v>
      </c>
      <c r="E60648" s="2">
        <f>VLOOKUP(C60648,Подписчики!$A:$C,3,0)</f>
        <v>44318.028340455843</v>
      </c>
      <c r="F60648" t="str">
        <f>VLOOKUP(C60648,Подписчики!$A:$B,2,0)</f>
        <v>UTC+2</v>
      </c>
    </row>
    <row r="60649" spans="1:6" x14ac:dyDescent="0.25">
      <c r="A60649">
        <v>266919</v>
      </c>
      <c r="B60649" s="2">
        <v>44388.481579288025</v>
      </c>
      <c r="C60649">
        <v>42340</v>
      </c>
      <c r="D60649">
        <v>294042</v>
      </c>
      <c r="E60649" s="2">
        <f>VLOOKUP(C60649,Подписчики!$A:$C,3,0)</f>
        <v>44318.028340455843</v>
      </c>
      <c r="F60649" t="str">
        <f>VLOOKUP(C60649,Подписчики!$A:$B,2,0)</f>
        <v>UTC+2</v>
      </c>
    </row>
    <row r="60650" spans="1:6" x14ac:dyDescent="0.25">
      <c r="A60650">
        <v>282737</v>
      </c>
      <c r="B60650" s="2">
        <v>44393.614265372169</v>
      </c>
      <c r="C60650">
        <v>42340</v>
      </c>
      <c r="D60650">
        <v>301748</v>
      </c>
      <c r="E60650" s="2">
        <f>VLOOKUP(C60650,Подписчики!$A:$C,3,0)</f>
        <v>44318.028340455843</v>
      </c>
      <c r="F60650" t="str">
        <f>VLOOKUP(C60650,Подписчики!$A:$B,2,0)</f>
        <v>UTC+2</v>
      </c>
    </row>
    <row r="60651" spans="1:6" x14ac:dyDescent="0.25">
      <c r="A60651">
        <v>297024</v>
      </c>
      <c r="B60651" s="2">
        <v>44397.628828478963</v>
      </c>
      <c r="C60651">
        <v>42340</v>
      </c>
      <c r="D60651">
        <v>34712</v>
      </c>
      <c r="E60651" s="2">
        <f>VLOOKUP(C60651,Подписчики!$A:$C,3,0)</f>
        <v>44318.028340455843</v>
      </c>
      <c r="F60651" t="str">
        <f>VLOOKUP(C60651,Подписчики!$A:$B,2,0)</f>
        <v>UTC+2</v>
      </c>
    </row>
    <row r="60652" spans="1:6" x14ac:dyDescent="0.25">
      <c r="A60652">
        <v>318144</v>
      </c>
      <c r="B60652" s="2">
        <v>44403.552776699027</v>
      </c>
      <c r="C60652">
        <v>42340</v>
      </c>
      <c r="D60652">
        <v>242428</v>
      </c>
      <c r="E60652" s="2">
        <f>VLOOKUP(C60652,Подписчики!$A:$C,3,0)</f>
        <v>44318.028340455843</v>
      </c>
      <c r="F60652" t="str">
        <f>VLOOKUP(C60652,Подписчики!$A:$B,2,0)</f>
        <v>UTC+2</v>
      </c>
    </row>
    <row r="60653" spans="1:6" x14ac:dyDescent="0.25">
      <c r="A60653">
        <v>352230</v>
      </c>
      <c r="B60653" s="2">
        <v>44413.753423948219</v>
      </c>
      <c r="C60653">
        <v>42340</v>
      </c>
      <c r="D60653">
        <v>114865</v>
      </c>
      <c r="E60653" s="2">
        <f>VLOOKUP(C60653,Подписчики!$A:$C,3,0)</f>
        <v>44318.028340455843</v>
      </c>
      <c r="F60653" t="str">
        <f>VLOOKUP(C60653,Подписчики!$A:$B,2,0)</f>
        <v>UTC+2</v>
      </c>
    </row>
    <row r="60654" spans="1:6" x14ac:dyDescent="0.25">
      <c r="A60654">
        <v>359703</v>
      </c>
      <c r="B60654" s="2">
        <v>44415.614265372169</v>
      </c>
      <c r="C60654">
        <v>42340</v>
      </c>
      <c r="D60654">
        <v>274147</v>
      </c>
      <c r="E60654" s="2">
        <f>VLOOKUP(C60654,Подписчики!$A:$C,3,0)</f>
        <v>44318.028340455843</v>
      </c>
      <c r="F60654" t="str">
        <f>VLOOKUP(C60654,Подписчики!$A:$B,2,0)</f>
        <v>UTC+2</v>
      </c>
    </row>
    <row r="60655" spans="1:6" x14ac:dyDescent="0.25">
      <c r="A60655">
        <v>43853</v>
      </c>
      <c r="B60655" s="2">
        <v>44319.047922330094</v>
      </c>
      <c r="C60655">
        <v>113729</v>
      </c>
      <c r="D60655">
        <v>104958</v>
      </c>
      <c r="E60655" s="2">
        <f>VLOOKUP(C60655,Подписчики!$A:$C,3,0)</f>
        <v>44318.033539743592</v>
      </c>
      <c r="F60655" t="str">
        <f>VLOOKUP(C60655,Подписчики!$A:$B,2,0)</f>
        <v>UTC-6</v>
      </c>
    </row>
    <row r="60656" spans="1:6" x14ac:dyDescent="0.25">
      <c r="A60656">
        <v>50993</v>
      </c>
      <c r="B60656" s="2">
        <v>44322.855365695796</v>
      </c>
      <c r="C60656">
        <v>113729</v>
      </c>
      <c r="D60656">
        <v>298988</v>
      </c>
      <c r="E60656" s="2">
        <f>VLOOKUP(C60656,Подписчики!$A:$C,3,0)</f>
        <v>44318.033539743592</v>
      </c>
      <c r="F60656" t="str">
        <f>VLOOKUP(C60656,Подписчики!$A:$B,2,0)</f>
        <v>UTC-6</v>
      </c>
    </row>
    <row r="60657" spans="1:6" x14ac:dyDescent="0.25">
      <c r="A60657">
        <v>57817</v>
      </c>
      <c r="B60657" s="2">
        <v>44325.385000000002</v>
      </c>
      <c r="C60657">
        <v>113729</v>
      </c>
      <c r="D60657">
        <v>63469</v>
      </c>
      <c r="E60657" s="2">
        <f>VLOOKUP(C60657,Подписчики!$A:$C,3,0)</f>
        <v>44318.033539743592</v>
      </c>
      <c r="F60657" t="str">
        <f>VLOOKUP(C60657,Подписчики!$A:$B,2,0)</f>
        <v>UTC-6</v>
      </c>
    </row>
    <row r="60658" spans="1:6" x14ac:dyDescent="0.25">
      <c r="A60658">
        <v>60082</v>
      </c>
      <c r="B60658" s="2">
        <v>44325.958925566345</v>
      </c>
      <c r="C60658">
        <v>113729</v>
      </c>
      <c r="D60658">
        <v>206195</v>
      </c>
      <c r="E60658" s="2">
        <f>VLOOKUP(C60658,Подписчики!$A:$C,3,0)</f>
        <v>44318.033539743592</v>
      </c>
      <c r="F60658" t="str">
        <f>VLOOKUP(C60658,Подписчики!$A:$B,2,0)</f>
        <v>UTC-6</v>
      </c>
    </row>
    <row r="60659" spans="1:6" x14ac:dyDescent="0.25">
      <c r="A60659">
        <v>97784</v>
      </c>
      <c r="B60659" s="2">
        <v>44339.542100283819</v>
      </c>
      <c r="C60659">
        <v>113729</v>
      </c>
      <c r="D60659">
        <v>297237</v>
      </c>
      <c r="E60659" s="2">
        <f>VLOOKUP(C60659,Подписчики!$A:$C,3,0)</f>
        <v>44318.033539743592</v>
      </c>
      <c r="F60659" t="str">
        <f>VLOOKUP(C60659,Подписчики!$A:$B,2,0)</f>
        <v>UTC-6</v>
      </c>
    </row>
    <row r="60660" spans="1:6" x14ac:dyDescent="0.25">
      <c r="A60660">
        <v>44019</v>
      </c>
      <c r="B60660" s="2">
        <v>44319.291449838187</v>
      </c>
      <c r="C60660">
        <v>328975</v>
      </c>
      <c r="D60660">
        <v>112456</v>
      </c>
      <c r="E60660" s="2">
        <f>VLOOKUP(C60660,Подписчики!$A:$C,3,0)</f>
        <v>44318.043000605416</v>
      </c>
      <c r="F60660" t="str">
        <f>VLOOKUP(C60660,Подписчики!$A:$B,2,0)</f>
        <v>UTC+8</v>
      </c>
    </row>
    <row r="60661" spans="1:6" x14ac:dyDescent="0.25">
      <c r="A60661">
        <v>60708</v>
      </c>
      <c r="B60661" s="2">
        <v>44326.55034951456</v>
      </c>
      <c r="C60661">
        <v>328975</v>
      </c>
      <c r="D60661">
        <v>351192</v>
      </c>
      <c r="E60661" s="2">
        <f>VLOOKUP(C60661,Подписчики!$A:$C,3,0)</f>
        <v>44318.043000605416</v>
      </c>
      <c r="F60661" t="str">
        <f>VLOOKUP(C60661,Подписчики!$A:$B,2,0)</f>
        <v>UTC+8</v>
      </c>
    </row>
    <row r="60662" spans="1:6" x14ac:dyDescent="0.25">
      <c r="A60662">
        <v>82881</v>
      </c>
      <c r="B60662" s="2">
        <v>44334.723488673138</v>
      </c>
      <c r="C60662">
        <v>328975</v>
      </c>
      <c r="D60662">
        <v>347393</v>
      </c>
      <c r="E60662" s="2">
        <f>VLOOKUP(C60662,Подписчики!$A:$C,3,0)</f>
        <v>44318.043000605416</v>
      </c>
      <c r="F60662" t="str">
        <f>VLOOKUP(C60662,Подписчики!$A:$B,2,0)</f>
        <v>UTC+8</v>
      </c>
    </row>
    <row r="60663" spans="1:6" x14ac:dyDescent="0.25">
      <c r="A60663">
        <v>103560</v>
      </c>
      <c r="B60663" s="2">
        <v>44341.407954692557</v>
      </c>
      <c r="C60663">
        <v>328975</v>
      </c>
      <c r="D60663">
        <v>411922</v>
      </c>
      <c r="E60663" s="2">
        <f>VLOOKUP(C60663,Подписчики!$A:$C,3,0)</f>
        <v>44318.043000605416</v>
      </c>
      <c r="F60663" t="str">
        <f>VLOOKUP(C60663,Подписчики!$A:$B,2,0)</f>
        <v>UTC+8</v>
      </c>
    </row>
    <row r="60664" spans="1:6" x14ac:dyDescent="0.25">
      <c r="A60664">
        <v>117208</v>
      </c>
      <c r="B60664" s="2">
        <v>44345.531754509109</v>
      </c>
      <c r="C60664">
        <v>328975</v>
      </c>
      <c r="D60664">
        <v>128523</v>
      </c>
      <c r="E60664" s="2">
        <f>VLOOKUP(C60664,Подписчики!$A:$C,3,0)</f>
        <v>44318.043000605416</v>
      </c>
      <c r="F60664" t="str">
        <f>VLOOKUP(C60664,Подписчики!$A:$B,2,0)</f>
        <v>UTC+8</v>
      </c>
    </row>
    <row r="60665" spans="1:6" x14ac:dyDescent="0.25">
      <c r="A60665">
        <v>119941</v>
      </c>
      <c r="B60665" s="2">
        <v>44345.844660786766</v>
      </c>
      <c r="C60665">
        <v>328975</v>
      </c>
      <c r="D60665">
        <v>250679</v>
      </c>
      <c r="E60665" s="2">
        <f>VLOOKUP(C60665,Подписчики!$A:$C,3,0)</f>
        <v>44318.043000605416</v>
      </c>
      <c r="F60665" t="str">
        <f>VLOOKUP(C60665,Подписчики!$A:$B,2,0)</f>
        <v>UTC+8</v>
      </c>
    </row>
    <row r="60666" spans="1:6" x14ac:dyDescent="0.25">
      <c r="A60666">
        <v>156222</v>
      </c>
      <c r="B60666" s="2">
        <v>44356.998666666666</v>
      </c>
      <c r="C60666">
        <v>328975</v>
      </c>
      <c r="D60666">
        <v>230507</v>
      </c>
      <c r="E60666" s="2">
        <f>VLOOKUP(C60666,Подписчики!$A:$C,3,0)</f>
        <v>44318.043000605416</v>
      </c>
      <c r="F60666" t="str">
        <f>VLOOKUP(C60666,Подписчики!$A:$B,2,0)</f>
        <v>UTC+8</v>
      </c>
    </row>
    <row r="60667" spans="1:6" x14ac:dyDescent="0.25">
      <c r="A60667">
        <v>184385</v>
      </c>
      <c r="B60667" s="2">
        <v>44365.388537216822</v>
      </c>
      <c r="C60667">
        <v>328975</v>
      </c>
      <c r="D60667">
        <v>158978</v>
      </c>
      <c r="E60667" s="2">
        <f>VLOOKUP(C60667,Подписчики!$A:$C,3,0)</f>
        <v>44318.043000605416</v>
      </c>
      <c r="F60667" t="str">
        <f>VLOOKUP(C60667,Подписчики!$A:$B,2,0)</f>
        <v>UTC+8</v>
      </c>
    </row>
    <row r="60668" spans="1:6" x14ac:dyDescent="0.25">
      <c r="A60668">
        <v>270993</v>
      </c>
      <c r="B60668" s="2">
        <v>44389.64420064725</v>
      </c>
      <c r="C60668">
        <v>328975</v>
      </c>
      <c r="D60668">
        <v>118549</v>
      </c>
      <c r="E60668" s="2">
        <f>VLOOKUP(C60668,Подписчики!$A:$C,3,0)</f>
        <v>44318.043000605416</v>
      </c>
      <c r="F60668" t="str">
        <f>VLOOKUP(C60668,Подписчики!$A:$B,2,0)</f>
        <v>UTC+8</v>
      </c>
    </row>
    <row r="60669" spans="1:6" x14ac:dyDescent="0.25">
      <c r="A60669">
        <v>290717</v>
      </c>
      <c r="B60669" s="2">
        <v>44395.4119083224</v>
      </c>
      <c r="C60669">
        <v>328975</v>
      </c>
      <c r="D60669">
        <v>285680</v>
      </c>
      <c r="E60669" s="2">
        <f>VLOOKUP(C60669,Подписчики!$A:$C,3,0)</f>
        <v>44318.043000605416</v>
      </c>
      <c r="F60669" t="str">
        <f>VLOOKUP(C60669,Подписчики!$A:$B,2,0)</f>
        <v>UTC+8</v>
      </c>
    </row>
    <row r="60670" spans="1:6" x14ac:dyDescent="0.25">
      <c r="A60670">
        <v>305328</v>
      </c>
      <c r="B60670" s="2">
        <v>44400.477533980578</v>
      </c>
      <c r="C60670">
        <v>328975</v>
      </c>
      <c r="D60670">
        <v>250679</v>
      </c>
      <c r="E60670" s="2">
        <f>VLOOKUP(C60670,Подписчики!$A:$C,3,0)</f>
        <v>44318.043000605416</v>
      </c>
      <c r="F60670" t="str">
        <f>VLOOKUP(C60670,Подписчики!$A:$B,2,0)</f>
        <v>UTC+8</v>
      </c>
    </row>
    <row r="60671" spans="1:6" x14ac:dyDescent="0.25">
      <c r="A60671">
        <v>327359</v>
      </c>
      <c r="B60671" s="2">
        <v>44406.639346278316</v>
      </c>
      <c r="C60671">
        <v>328975</v>
      </c>
      <c r="D60671">
        <v>347008</v>
      </c>
      <c r="E60671" s="2">
        <f>VLOOKUP(C60671,Подписчики!$A:$C,3,0)</f>
        <v>44318.043000605416</v>
      </c>
      <c r="F60671" t="str">
        <f>VLOOKUP(C60671,Подписчики!$A:$B,2,0)</f>
        <v>UTC+8</v>
      </c>
    </row>
    <row r="60672" spans="1:6" x14ac:dyDescent="0.25">
      <c r="A60672">
        <v>343007</v>
      </c>
      <c r="B60672" s="2">
        <v>44410.522841423946</v>
      </c>
      <c r="C60672">
        <v>328975</v>
      </c>
      <c r="D60672">
        <v>392434</v>
      </c>
      <c r="E60672" s="2">
        <f>VLOOKUP(C60672,Подписчики!$A:$C,3,0)</f>
        <v>44318.043000605416</v>
      </c>
      <c r="F60672" t="str">
        <f>VLOOKUP(C60672,Подписчики!$A:$B,2,0)</f>
        <v>UTC+8</v>
      </c>
    </row>
    <row r="60673" spans="1:6" x14ac:dyDescent="0.25">
      <c r="A60673">
        <v>354017</v>
      </c>
      <c r="B60673" s="2">
        <v>44414.344847896435</v>
      </c>
      <c r="C60673">
        <v>328975</v>
      </c>
      <c r="D60673">
        <v>154256</v>
      </c>
      <c r="E60673" s="2">
        <f>VLOOKUP(C60673,Подписчики!$A:$C,3,0)</f>
        <v>44318.043000605416</v>
      </c>
      <c r="F60673" t="str">
        <f>VLOOKUP(C60673,Подписчики!$A:$B,2,0)</f>
        <v>UTC+8</v>
      </c>
    </row>
    <row r="60674" spans="1:6" x14ac:dyDescent="0.25">
      <c r="A60674">
        <v>391762</v>
      </c>
      <c r="B60674" s="2">
        <v>44425.364265372169</v>
      </c>
      <c r="C60674">
        <v>328975</v>
      </c>
      <c r="D60674">
        <v>88863</v>
      </c>
      <c r="E60674" s="2">
        <f>VLOOKUP(C60674,Подписчики!$A:$C,3,0)</f>
        <v>44318.043000605416</v>
      </c>
      <c r="F60674" t="str">
        <f>VLOOKUP(C60674,Подписчики!$A:$B,2,0)</f>
        <v>UTC+8</v>
      </c>
    </row>
    <row r="60675" spans="1:6" x14ac:dyDescent="0.25">
      <c r="A60675">
        <v>397191</v>
      </c>
      <c r="B60675" s="2">
        <v>44427.597275080901</v>
      </c>
      <c r="C60675">
        <v>328975</v>
      </c>
      <c r="D60675">
        <v>104958</v>
      </c>
      <c r="E60675" s="2">
        <f>VLOOKUP(C60675,Подписчики!$A:$C,3,0)</f>
        <v>44318.043000605416</v>
      </c>
      <c r="F60675" t="str">
        <f>VLOOKUP(C60675,Подписчики!$A:$B,2,0)</f>
        <v>UTC+8</v>
      </c>
    </row>
    <row r="60676" spans="1:6" x14ac:dyDescent="0.25">
      <c r="A60676">
        <v>42824</v>
      </c>
      <c r="B60676" s="2">
        <v>44318.767987055013</v>
      </c>
      <c r="C60676">
        <v>302072</v>
      </c>
      <c r="D60676">
        <v>411922</v>
      </c>
      <c r="E60676" s="2">
        <f>VLOOKUP(C60676,Подписчики!$A:$C,3,0)</f>
        <v>44318.057278418804</v>
      </c>
      <c r="F60676" t="str">
        <f>VLOOKUP(C60676,Подписчики!$A:$B,2,0)</f>
        <v>UTC+2</v>
      </c>
    </row>
    <row r="60677" spans="1:6" x14ac:dyDescent="0.25">
      <c r="A60677">
        <v>69475</v>
      </c>
      <c r="B60677" s="2">
        <v>44330.496142394819</v>
      </c>
      <c r="C60677">
        <v>302072</v>
      </c>
      <c r="D60677">
        <v>295146</v>
      </c>
      <c r="E60677" s="2">
        <f>VLOOKUP(C60677,Подписчики!$A:$C,3,0)</f>
        <v>44318.057278418804</v>
      </c>
      <c r="F60677" t="str">
        <f>VLOOKUP(C60677,Подписчики!$A:$B,2,0)</f>
        <v>UTC+2</v>
      </c>
    </row>
    <row r="60678" spans="1:6" x14ac:dyDescent="0.25">
      <c r="A60678">
        <v>43001</v>
      </c>
      <c r="B60678" s="2">
        <v>44318.796304207121</v>
      </c>
      <c r="C60678">
        <v>53198</v>
      </c>
      <c r="D60678">
        <v>38789</v>
      </c>
      <c r="E60678" s="2">
        <f>VLOOKUP(C60678,Подписчики!$A:$C,3,0)</f>
        <v>44318.067100178065</v>
      </c>
      <c r="F60678" t="str">
        <f>VLOOKUP(C60678,Подписчики!$A:$B,2,0)</f>
        <v>UTC+0</v>
      </c>
    </row>
    <row r="60679" spans="1:6" x14ac:dyDescent="0.25">
      <c r="A60679">
        <v>50851</v>
      </c>
      <c r="B60679" s="2">
        <v>44322.810867313914</v>
      </c>
      <c r="C60679">
        <v>53198</v>
      </c>
      <c r="D60679">
        <v>447858</v>
      </c>
      <c r="E60679" s="2">
        <f>VLOOKUP(C60679,Подписчики!$A:$C,3,0)</f>
        <v>44318.067100178065</v>
      </c>
      <c r="F60679" t="str">
        <f>VLOOKUP(C60679,Подписчики!$A:$B,2,0)</f>
        <v>UTC+0</v>
      </c>
    </row>
    <row r="60680" spans="1:6" x14ac:dyDescent="0.25">
      <c r="A60680">
        <v>59494</v>
      </c>
      <c r="B60680" s="2">
        <v>44325.813623462629</v>
      </c>
      <c r="C60680">
        <v>53198</v>
      </c>
      <c r="D60680">
        <v>411922</v>
      </c>
      <c r="E60680" s="2">
        <f>VLOOKUP(C60680,Подписчики!$A:$C,3,0)</f>
        <v>44318.067100178065</v>
      </c>
      <c r="F60680" t="str">
        <f>VLOOKUP(C60680,Подписчики!$A:$B,2,0)</f>
        <v>UTC+0</v>
      </c>
    </row>
    <row r="60681" spans="1:6" x14ac:dyDescent="0.25">
      <c r="A60681">
        <v>71640</v>
      </c>
      <c r="B60681" s="2">
        <v>44330.854556634302</v>
      </c>
      <c r="C60681">
        <v>53198</v>
      </c>
      <c r="D60681">
        <v>158262</v>
      </c>
      <c r="E60681" s="2">
        <f>VLOOKUP(C60681,Подписчики!$A:$C,3,0)</f>
        <v>44318.067100178065</v>
      </c>
      <c r="F60681" t="str">
        <f>VLOOKUP(C60681,Подписчики!$A:$B,2,0)</f>
        <v>UTC+0</v>
      </c>
    </row>
    <row r="60682" spans="1:6" x14ac:dyDescent="0.25">
      <c r="A60682">
        <v>87153</v>
      </c>
      <c r="B60682" s="2">
        <v>44336.728343042072</v>
      </c>
      <c r="C60682">
        <v>53198</v>
      </c>
      <c r="D60682">
        <v>191238</v>
      </c>
      <c r="E60682" s="2">
        <f>VLOOKUP(C60682,Подписчики!$A:$C,3,0)</f>
        <v>44318.067100178065</v>
      </c>
      <c r="F60682" t="str">
        <f>VLOOKUP(C60682,Подписчики!$A:$B,2,0)</f>
        <v>UTC+0</v>
      </c>
    </row>
    <row r="60683" spans="1:6" x14ac:dyDescent="0.25">
      <c r="A60683">
        <v>106983</v>
      </c>
      <c r="B60683" s="2">
        <v>44342.713779935279</v>
      </c>
      <c r="C60683">
        <v>53198</v>
      </c>
      <c r="D60683">
        <v>242428</v>
      </c>
      <c r="E60683" s="2">
        <f>VLOOKUP(C60683,Подписчики!$A:$C,3,0)</f>
        <v>44318.067100178065</v>
      </c>
      <c r="F60683" t="str">
        <f>VLOOKUP(C60683,Подписчики!$A:$B,2,0)</f>
        <v>UTC+0</v>
      </c>
    </row>
    <row r="60684" spans="1:6" x14ac:dyDescent="0.25">
      <c r="A60684">
        <v>125481</v>
      </c>
      <c r="B60684" s="2">
        <v>44347.060058252428</v>
      </c>
      <c r="C60684">
        <v>53198</v>
      </c>
      <c r="D60684">
        <v>112334</v>
      </c>
      <c r="E60684" s="2">
        <f>VLOOKUP(C60684,Подписчики!$A:$C,3,0)</f>
        <v>44318.067100178065</v>
      </c>
      <c r="F60684" t="str">
        <f>VLOOKUP(C60684,Подписчики!$A:$B,2,0)</f>
        <v>UTC+0</v>
      </c>
    </row>
    <row r="60685" spans="1:6" x14ac:dyDescent="0.25">
      <c r="A60685">
        <v>140673</v>
      </c>
      <c r="B60685" s="2">
        <v>44352.363689077429</v>
      </c>
      <c r="C60685">
        <v>53198</v>
      </c>
      <c r="D60685">
        <v>21760</v>
      </c>
      <c r="E60685" s="2">
        <f>VLOOKUP(C60685,Подписчики!$A:$C,3,0)</f>
        <v>44318.067100178065</v>
      </c>
      <c r="F60685" t="str">
        <f>VLOOKUP(C60685,Подписчики!$A:$B,2,0)</f>
        <v>UTC+0</v>
      </c>
    </row>
    <row r="60686" spans="1:6" x14ac:dyDescent="0.25">
      <c r="A60686">
        <v>151550</v>
      </c>
      <c r="B60686" s="2">
        <v>44355.65552750809</v>
      </c>
      <c r="C60686">
        <v>53198</v>
      </c>
      <c r="D60686">
        <v>230507</v>
      </c>
      <c r="E60686" s="2">
        <f>VLOOKUP(C60686,Подписчики!$A:$C,3,0)</f>
        <v>44318.067100178065</v>
      </c>
      <c r="F60686" t="str">
        <f>VLOOKUP(C60686,Подписчики!$A:$B,2,0)</f>
        <v>UTC+0</v>
      </c>
    </row>
    <row r="60687" spans="1:6" x14ac:dyDescent="0.25">
      <c r="A60687">
        <v>155873</v>
      </c>
      <c r="B60687" s="2">
        <v>44356.891773462783</v>
      </c>
      <c r="C60687">
        <v>53198</v>
      </c>
      <c r="D60687">
        <v>158978</v>
      </c>
      <c r="E60687" s="2">
        <f>VLOOKUP(C60687,Подписчики!$A:$C,3,0)</f>
        <v>44318.067100178065</v>
      </c>
      <c r="F60687" t="str">
        <f>VLOOKUP(C60687,Подписчики!$A:$B,2,0)</f>
        <v>UTC+0</v>
      </c>
    </row>
    <row r="60688" spans="1:6" x14ac:dyDescent="0.25">
      <c r="A60688">
        <v>176333</v>
      </c>
      <c r="B60688" s="2">
        <v>44362.629637540456</v>
      </c>
      <c r="C60688">
        <v>53198</v>
      </c>
      <c r="D60688">
        <v>313721</v>
      </c>
      <c r="E60688" s="2">
        <f>VLOOKUP(C60688,Подписчики!$A:$C,3,0)</f>
        <v>44318.067100178065</v>
      </c>
      <c r="F60688" t="str">
        <f>VLOOKUP(C60688,Подписчики!$A:$B,2,0)</f>
        <v>UTC+0</v>
      </c>
    </row>
    <row r="60689" spans="1:6" x14ac:dyDescent="0.25">
      <c r="A60689">
        <v>209471</v>
      </c>
      <c r="B60689" s="2">
        <v>44371.988860841426</v>
      </c>
      <c r="C60689">
        <v>53198</v>
      </c>
      <c r="D60689">
        <v>347008</v>
      </c>
      <c r="E60689" s="2">
        <f>VLOOKUP(C60689,Подписчики!$A:$C,3,0)</f>
        <v>44318.067100178065</v>
      </c>
      <c r="F60689" t="str">
        <f>VLOOKUP(C60689,Подписчики!$A:$B,2,0)</f>
        <v>UTC+0</v>
      </c>
    </row>
    <row r="60690" spans="1:6" x14ac:dyDescent="0.25">
      <c r="A60690">
        <v>212835</v>
      </c>
      <c r="B60690" s="2">
        <v>44372.815721682848</v>
      </c>
      <c r="C60690">
        <v>53198</v>
      </c>
      <c r="D60690">
        <v>473323</v>
      </c>
      <c r="E60690" s="2">
        <f>VLOOKUP(C60690,Подписчики!$A:$C,3,0)</f>
        <v>44318.067100178065</v>
      </c>
      <c r="F60690" t="str">
        <f>VLOOKUP(C60690,Подписчики!$A:$B,2,0)</f>
        <v>UTC+0</v>
      </c>
    </row>
    <row r="60691" spans="1:6" x14ac:dyDescent="0.25">
      <c r="A60691">
        <v>229143</v>
      </c>
      <c r="B60691" s="2">
        <v>44376.998569579286</v>
      </c>
      <c r="C60691">
        <v>53198</v>
      </c>
      <c r="D60691">
        <v>212452</v>
      </c>
      <c r="E60691" s="2">
        <f>VLOOKUP(C60691,Подписчики!$A:$C,3,0)</f>
        <v>44318.067100178065</v>
      </c>
      <c r="F60691" t="str">
        <f>VLOOKUP(C60691,Подписчики!$A:$B,2,0)</f>
        <v>UTC+0</v>
      </c>
    </row>
    <row r="60692" spans="1:6" x14ac:dyDescent="0.25">
      <c r="A60692">
        <v>238227</v>
      </c>
      <c r="B60692" s="2">
        <v>44379.932226537218</v>
      </c>
      <c r="C60692">
        <v>53198</v>
      </c>
      <c r="D60692">
        <v>37644</v>
      </c>
      <c r="E60692" s="2">
        <f>VLOOKUP(C60692,Подписчики!$A:$C,3,0)</f>
        <v>44318.067100178065</v>
      </c>
      <c r="F60692" t="str">
        <f>VLOOKUP(C60692,Подписчики!$A:$B,2,0)</f>
        <v>UTC+0</v>
      </c>
    </row>
    <row r="60693" spans="1:6" x14ac:dyDescent="0.25">
      <c r="A60693">
        <v>315200</v>
      </c>
      <c r="B60693" s="2">
        <v>44402.689508090618</v>
      </c>
      <c r="C60693">
        <v>53198</v>
      </c>
      <c r="D60693">
        <v>394819</v>
      </c>
      <c r="E60693" s="2">
        <f>VLOOKUP(C60693,Подписчики!$A:$C,3,0)</f>
        <v>44318.067100178065</v>
      </c>
      <c r="F60693" t="str">
        <f>VLOOKUP(C60693,Подписчики!$A:$B,2,0)</f>
        <v>UTC+0</v>
      </c>
    </row>
    <row r="60694" spans="1:6" x14ac:dyDescent="0.25">
      <c r="A60694">
        <v>43841</v>
      </c>
      <c r="B60694" s="2">
        <v>44319.038618122977</v>
      </c>
      <c r="C60694">
        <v>102554</v>
      </c>
      <c r="D60694">
        <v>158978</v>
      </c>
      <c r="E60694" s="2">
        <f>VLOOKUP(C60694,Подписчики!$A:$C,3,0)</f>
        <v>44318.071145762107</v>
      </c>
      <c r="F60694" t="str">
        <f>VLOOKUP(C60694,Подписчики!$A:$B,2,0)</f>
        <v>UTC-5</v>
      </c>
    </row>
    <row r="60695" spans="1:6" x14ac:dyDescent="0.25">
      <c r="A60695">
        <v>47963</v>
      </c>
      <c r="B60695" s="2">
        <v>44321.058035598711</v>
      </c>
      <c r="C60695">
        <v>102554</v>
      </c>
      <c r="D60695">
        <v>369308</v>
      </c>
      <c r="E60695" s="2">
        <f>VLOOKUP(C60695,Подписчики!$A:$C,3,0)</f>
        <v>44318.071145762107</v>
      </c>
      <c r="F60695" t="str">
        <f>VLOOKUP(C60695,Подписчики!$A:$B,2,0)</f>
        <v>UTC-5</v>
      </c>
    </row>
    <row r="60696" spans="1:6" x14ac:dyDescent="0.25">
      <c r="A60696">
        <v>62443</v>
      </c>
      <c r="B60696" s="2">
        <v>44327.13570550162</v>
      </c>
      <c r="C60696">
        <v>102554</v>
      </c>
      <c r="D60696">
        <v>387595</v>
      </c>
      <c r="E60696" s="2">
        <f>VLOOKUP(C60696,Подписчики!$A:$C,3,0)</f>
        <v>44318.071145762107</v>
      </c>
      <c r="F60696" t="str">
        <f>VLOOKUP(C60696,Подписчики!$A:$B,2,0)</f>
        <v>UTC-5</v>
      </c>
    </row>
    <row r="60697" spans="1:6" x14ac:dyDescent="0.25">
      <c r="A60697">
        <v>86081</v>
      </c>
      <c r="B60697" s="2">
        <v>44336.054799352751</v>
      </c>
      <c r="C60697">
        <v>102554</v>
      </c>
      <c r="D60697">
        <v>21760</v>
      </c>
      <c r="E60697" s="2">
        <f>VLOOKUP(C60697,Подписчики!$A:$C,3,0)</f>
        <v>44318.071145762107</v>
      </c>
      <c r="F60697" t="str">
        <f>VLOOKUP(C60697,Подписчики!$A:$B,2,0)</f>
        <v>UTC-5</v>
      </c>
    </row>
    <row r="60698" spans="1:6" x14ac:dyDescent="0.25">
      <c r="A60698">
        <v>105612</v>
      </c>
      <c r="B60698" s="2">
        <v>44342.067744336571</v>
      </c>
      <c r="C60698">
        <v>102554</v>
      </c>
      <c r="D60698">
        <v>254643</v>
      </c>
      <c r="E60698" s="2">
        <f>VLOOKUP(C60698,Подписчики!$A:$C,3,0)</f>
        <v>44318.071145762107</v>
      </c>
      <c r="F60698" t="str">
        <f>VLOOKUP(C60698,Подписчики!$A:$B,2,0)</f>
        <v>UTC-5</v>
      </c>
    </row>
    <row r="60699" spans="1:6" x14ac:dyDescent="0.25">
      <c r="A60699">
        <v>164355</v>
      </c>
      <c r="B60699" s="2">
        <v>44359.368419446393</v>
      </c>
      <c r="C60699">
        <v>102554</v>
      </c>
      <c r="D60699">
        <v>92574</v>
      </c>
      <c r="E60699" s="2">
        <f>VLOOKUP(C60699,Подписчики!$A:$C,3,0)</f>
        <v>44318.071145762107</v>
      </c>
      <c r="F60699" t="str">
        <f>VLOOKUP(C60699,Подписчики!$A:$B,2,0)</f>
        <v>UTC-5</v>
      </c>
    </row>
    <row r="60700" spans="1:6" x14ac:dyDescent="0.25">
      <c r="A60700">
        <v>166427</v>
      </c>
      <c r="B60700" s="2">
        <v>44359.734031189917</v>
      </c>
      <c r="C60700">
        <v>102554</v>
      </c>
      <c r="D60700">
        <v>293021</v>
      </c>
      <c r="E60700" s="2">
        <f>VLOOKUP(C60700,Подписчики!$A:$C,3,0)</f>
        <v>44318.071145762107</v>
      </c>
      <c r="F60700" t="str">
        <f>VLOOKUP(C60700,Подписчики!$A:$B,2,0)</f>
        <v>UTC-5</v>
      </c>
    </row>
    <row r="60701" spans="1:6" x14ac:dyDescent="0.25">
      <c r="A60701">
        <v>170405</v>
      </c>
      <c r="B60701" s="2">
        <v>44360.576158940399</v>
      </c>
      <c r="C60701">
        <v>102554</v>
      </c>
      <c r="D60701">
        <v>217307</v>
      </c>
      <c r="E60701" s="2">
        <f>VLOOKUP(C60701,Подписчики!$A:$C,3,0)</f>
        <v>44318.071145762107</v>
      </c>
      <c r="F60701" t="str">
        <f>VLOOKUP(C60701,Подписчики!$A:$B,2,0)</f>
        <v>UTC-5</v>
      </c>
    </row>
    <row r="60702" spans="1:6" x14ac:dyDescent="0.25">
      <c r="A60702">
        <v>247058</v>
      </c>
      <c r="B60702" s="2">
        <v>44382.161595469261</v>
      </c>
      <c r="C60702">
        <v>102554</v>
      </c>
      <c r="D60702">
        <v>312575</v>
      </c>
      <c r="E60702" s="2">
        <f>VLOOKUP(C60702,Подписчики!$A:$C,3,0)</f>
        <v>44318.071145762107</v>
      </c>
      <c r="F60702" t="str">
        <f>VLOOKUP(C60702,Подписчики!$A:$B,2,0)</f>
        <v>UTC-5</v>
      </c>
    </row>
    <row r="60703" spans="1:6" x14ac:dyDescent="0.25">
      <c r="A60703">
        <v>249635</v>
      </c>
      <c r="B60703" s="2">
        <v>44383.051563106797</v>
      </c>
      <c r="C60703">
        <v>102554</v>
      </c>
      <c r="D60703">
        <v>84773</v>
      </c>
      <c r="E60703" s="2">
        <f>VLOOKUP(C60703,Подписчики!$A:$C,3,0)</f>
        <v>44318.071145762107</v>
      </c>
      <c r="F60703" t="str">
        <f>VLOOKUP(C60703,Подписчики!$A:$B,2,0)</f>
        <v>UTC-5</v>
      </c>
    </row>
    <row r="60704" spans="1:6" x14ac:dyDescent="0.25">
      <c r="A60704">
        <v>323177</v>
      </c>
      <c r="B60704" s="2">
        <v>44405.022436893203</v>
      </c>
      <c r="C60704">
        <v>102554</v>
      </c>
      <c r="D60704">
        <v>394819</v>
      </c>
      <c r="E60704" s="2">
        <f>VLOOKUP(C60704,Подписчики!$A:$C,3,0)</f>
        <v>44318.071145762107</v>
      </c>
      <c r="F60704" t="str">
        <f>VLOOKUP(C60704,Подписчики!$A:$B,2,0)</f>
        <v>UTC-5</v>
      </c>
    </row>
    <row r="60705" spans="1:6" x14ac:dyDescent="0.25">
      <c r="A60705">
        <v>42836</v>
      </c>
      <c r="B60705" s="2">
        <v>44318.77041423948</v>
      </c>
      <c r="C60705">
        <v>302889</v>
      </c>
      <c r="D60705">
        <v>154256</v>
      </c>
      <c r="E60705" s="2">
        <f>VLOOKUP(C60705,Подписчики!$A:$C,3,0)</f>
        <v>44318.073308974359</v>
      </c>
      <c r="F60705" t="str">
        <f>VLOOKUP(C60705,Подписчики!$A:$B,2,0)</f>
        <v>UTC+0</v>
      </c>
    </row>
    <row r="60706" spans="1:6" x14ac:dyDescent="0.25">
      <c r="A60706">
        <v>54534</v>
      </c>
      <c r="B60706" s="2">
        <v>44324.318491164893</v>
      </c>
      <c r="C60706">
        <v>302889</v>
      </c>
      <c r="D60706">
        <v>267896</v>
      </c>
      <c r="E60706" s="2">
        <f>VLOOKUP(C60706,Подписчики!$A:$C,3,0)</f>
        <v>44318.073308974359</v>
      </c>
      <c r="F60706" t="str">
        <f>VLOOKUP(C60706,Подписчики!$A:$B,2,0)</f>
        <v>UTC+0</v>
      </c>
    </row>
    <row r="60707" spans="1:6" x14ac:dyDescent="0.25">
      <c r="A60707">
        <v>64950</v>
      </c>
      <c r="B60707" s="2">
        <v>44328.53902265372</v>
      </c>
      <c r="C60707">
        <v>302889</v>
      </c>
      <c r="D60707">
        <v>81226</v>
      </c>
      <c r="E60707" s="2">
        <f>VLOOKUP(C60707,Подписчики!$A:$C,3,0)</f>
        <v>44318.073308974359</v>
      </c>
      <c r="F60707" t="str">
        <f>VLOOKUP(C60707,Подписчики!$A:$B,2,0)</f>
        <v>UTC+0</v>
      </c>
    </row>
    <row r="60708" spans="1:6" x14ac:dyDescent="0.25">
      <c r="A60708">
        <v>74845</v>
      </c>
      <c r="B60708" s="2">
        <v>44331.759087378639</v>
      </c>
      <c r="C60708">
        <v>302889</v>
      </c>
      <c r="D60708">
        <v>411922</v>
      </c>
      <c r="E60708" s="2">
        <f>VLOOKUP(C60708,Подписчики!$A:$C,3,0)</f>
        <v>44318.073308974359</v>
      </c>
      <c r="F60708" t="str">
        <f>VLOOKUP(C60708,Подписчики!$A:$B,2,0)</f>
        <v>UTC+0</v>
      </c>
    </row>
    <row r="60709" spans="1:6" x14ac:dyDescent="0.25">
      <c r="A60709">
        <v>83744</v>
      </c>
      <c r="B60709" s="2">
        <v>44335.01636893204</v>
      </c>
      <c r="C60709">
        <v>302889</v>
      </c>
      <c r="D60709">
        <v>320620</v>
      </c>
      <c r="E60709" s="2">
        <f>VLOOKUP(C60709,Подписчики!$A:$C,3,0)</f>
        <v>44318.073308974359</v>
      </c>
      <c r="F60709" t="str">
        <f>VLOOKUP(C60709,Подписчики!$A:$B,2,0)</f>
        <v>UTC+0</v>
      </c>
    </row>
    <row r="60710" spans="1:6" x14ac:dyDescent="0.25">
      <c r="A60710">
        <v>142908</v>
      </c>
      <c r="B60710" s="2">
        <v>44352.809249190941</v>
      </c>
      <c r="C60710">
        <v>302889</v>
      </c>
      <c r="D60710">
        <v>444323</v>
      </c>
      <c r="E60710" s="2">
        <f>VLOOKUP(C60710,Подписчики!$A:$C,3,0)</f>
        <v>44318.073308974359</v>
      </c>
      <c r="F60710" t="str">
        <f>VLOOKUP(C60710,Подписчики!$A:$B,2,0)</f>
        <v>UTC+0</v>
      </c>
    </row>
    <row r="60711" spans="1:6" x14ac:dyDescent="0.25">
      <c r="A60711">
        <v>160789</v>
      </c>
      <c r="B60711" s="2">
        <v>44358.65714563107</v>
      </c>
      <c r="C60711">
        <v>302889</v>
      </c>
      <c r="D60711">
        <v>250679</v>
      </c>
      <c r="E60711" s="2">
        <f>VLOOKUP(C60711,Подписчики!$A:$C,3,0)</f>
        <v>44318.073308974359</v>
      </c>
      <c r="F60711" t="str">
        <f>VLOOKUP(C60711,Подписчики!$A:$B,2,0)</f>
        <v>UTC+0</v>
      </c>
    </row>
    <row r="60712" spans="1:6" x14ac:dyDescent="0.25">
      <c r="A60712">
        <v>167971</v>
      </c>
      <c r="B60712" s="2">
        <v>44359.969443365699</v>
      </c>
      <c r="C60712">
        <v>302889</v>
      </c>
      <c r="D60712">
        <v>50803</v>
      </c>
      <c r="E60712" s="2">
        <f>VLOOKUP(C60712,Подписчики!$A:$C,3,0)</f>
        <v>44318.073308974359</v>
      </c>
      <c r="F60712" t="str">
        <f>VLOOKUP(C60712,Подписчики!$A:$B,2,0)</f>
        <v>UTC+0</v>
      </c>
    </row>
    <row r="60713" spans="1:6" x14ac:dyDescent="0.25">
      <c r="A60713">
        <v>174224</v>
      </c>
      <c r="B60713" s="2">
        <v>44361.713779935279</v>
      </c>
      <c r="C60713">
        <v>302889</v>
      </c>
      <c r="D60713">
        <v>230507</v>
      </c>
      <c r="E60713" s="2">
        <f>VLOOKUP(C60713,Подписчики!$A:$C,3,0)</f>
        <v>44318.073308974359</v>
      </c>
      <c r="F60713" t="str">
        <f>VLOOKUP(C60713,Подписчики!$A:$B,2,0)</f>
        <v>UTC+0</v>
      </c>
    </row>
    <row r="60714" spans="1:6" x14ac:dyDescent="0.25">
      <c r="A60714">
        <v>194115</v>
      </c>
      <c r="B60714" s="2">
        <v>44367.480770226539</v>
      </c>
      <c r="C60714">
        <v>302889</v>
      </c>
      <c r="D60714">
        <v>21760</v>
      </c>
      <c r="E60714" s="2">
        <f>VLOOKUP(C60714,Подписчики!$A:$C,3,0)</f>
        <v>44318.073308974359</v>
      </c>
      <c r="F60714" t="str">
        <f>VLOOKUP(C60714,Подписчики!$A:$B,2,0)</f>
        <v>UTC+0</v>
      </c>
    </row>
    <row r="60715" spans="1:6" x14ac:dyDescent="0.25">
      <c r="A60715">
        <v>262309</v>
      </c>
      <c r="B60715" s="2">
        <v>44387.508713034455</v>
      </c>
      <c r="C60715">
        <v>302889</v>
      </c>
      <c r="D60715">
        <v>473323</v>
      </c>
      <c r="E60715" s="2">
        <f>VLOOKUP(C60715,Подписчики!$A:$C,3,0)</f>
        <v>44318.073308974359</v>
      </c>
      <c r="F60715" t="str">
        <f>VLOOKUP(C60715,Подписчики!$A:$B,2,0)</f>
        <v>UTC+0</v>
      </c>
    </row>
    <row r="60716" spans="1:6" x14ac:dyDescent="0.25">
      <c r="A60716">
        <v>265756</v>
      </c>
      <c r="B60716" s="2">
        <v>44388.002999999997</v>
      </c>
      <c r="C60716">
        <v>302889</v>
      </c>
      <c r="D60716">
        <v>68899</v>
      </c>
      <c r="E60716" s="2">
        <f>VLOOKUP(C60716,Подписчики!$A:$C,3,0)</f>
        <v>44318.073308974359</v>
      </c>
      <c r="F60716" t="str">
        <f>VLOOKUP(C60716,Подписчики!$A:$B,2,0)</f>
        <v>UTC+0</v>
      </c>
    </row>
    <row r="60717" spans="1:6" x14ac:dyDescent="0.25">
      <c r="A60717">
        <v>321562</v>
      </c>
      <c r="B60717" s="2">
        <v>44404.694362459544</v>
      </c>
      <c r="C60717">
        <v>302889</v>
      </c>
      <c r="D60717">
        <v>364695</v>
      </c>
      <c r="E60717" s="2">
        <f>VLOOKUP(C60717,Подписчики!$A:$C,3,0)</f>
        <v>44318.073308974359</v>
      </c>
      <c r="F60717" t="str">
        <f>VLOOKUP(C60717,Подписчики!$A:$B,2,0)</f>
        <v>UTC+0</v>
      </c>
    </row>
    <row r="60718" spans="1:6" x14ac:dyDescent="0.25">
      <c r="A60718">
        <v>375633</v>
      </c>
      <c r="B60718" s="2">
        <v>44420.66685436893</v>
      </c>
      <c r="C60718">
        <v>302889</v>
      </c>
      <c r="D60718">
        <v>214179</v>
      </c>
      <c r="E60718" s="2">
        <f>VLOOKUP(C60718,Подписчики!$A:$C,3,0)</f>
        <v>44318.073308974359</v>
      </c>
      <c r="F60718" t="str">
        <f>VLOOKUP(C60718,Подписчики!$A:$B,2,0)</f>
        <v>UTC+0</v>
      </c>
    </row>
    <row r="60719" spans="1:6" x14ac:dyDescent="0.25">
      <c r="A60719">
        <v>394883</v>
      </c>
      <c r="B60719" s="2">
        <v>44426.602129449835</v>
      </c>
      <c r="C60719">
        <v>302889</v>
      </c>
      <c r="D60719">
        <v>193898</v>
      </c>
      <c r="E60719" s="2">
        <f>VLOOKUP(C60719,Подписчики!$A:$C,3,0)</f>
        <v>44318.073308974359</v>
      </c>
      <c r="F60719" t="str">
        <f>VLOOKUP(C60719,Подписчики!$A:$B,2,0)</f>
        <v>UTC+0</v>
      </c>
    </row>
    <row r="60720" spans="1:6" x14ac:dyDescent="0.25">
      <c r="A60720">
        <v>398683</v>
      </c>
      <c r="B60720" s="2">
        <v>44427.893391585763</v>
      </c>
      <c r="C60720">
        <v>302889</v>
      </c>
      <c r="D60720">
        <v>140573</v>
      </c>
      <c r="E60720" s="2">
        <f>VLOOKUP(C60720,Подписчики!$A:$C,3,0)</f>
        <v>44318.073308974359</v>
      </c>
      <c r="F60720" t="str">
        <f>VLOOKUP(C60720,Подписчики!$A:$B,2,0)</f>
        <v>UTC+0</v>
      </c>
    </row>
    <row r="60721" spans="1:6" x14ac:dyDescent="0.25">
      <c r="A60721">
        <v>415240</v>
      </c>
      <c r="B60721" s="2">
        <v>44432.831902912621</v>
      </c>
      <c r="C60721">
        <v>302889</v>
      </c>
      <c r="D60721">
        <v>17862</v>
      </c>
      <c r="E60721" s="2">
        <f>VLOOKUP(C60721,Подписчики!$A:$C,3,0)</f>
        <v>44318.073308974359</v>
      </c>
      <c r="F60721" t="str">
        <f>VLOOKUP(C60721,Подписчики!$A:$B,2,0)</f>
        <v>UTC+0</v>
      </c>
    </row>
    <row r="60722" spans="1:6" x14ac:dyDescent="0.25">
      <c r="A60722">
        <v>41829</v>
      </c>
      <c r="B60722" s="2">
        <v>44318.566126213598</v>
      </c>
      <c r="C60722">
        <v>203436</v>
      </c>
      <c r="D60722">
        <v>343712</v>
      </c>
      <c r="E60722" s="2">
        <f>VLOOKUP(C60722,Подписчики!$A:$C,3,0)</f>
        <v>44318.08238422365</v>
      </c>
      <c r="F60722" t="str">
        <f>VLOOKUP(C60722,Подписчики!$A:$B,2,0)</f>
        <v>UTC+7</v>
      </c>
    </row>
    <row r="60723" spans="1:6" x14ac:dyDescent="0.25">
      <c r="A60723">
        <v>67045</v>
      </c>
      <c r="B60723" s="2">
        <v>44329.267333333337</v>
      </c>
      <c r="C60723">
        <v>203436</v>
      </c>
      <c r="D60723">
        <v>301748</v>
      </c>
      <c r="E60723" s="2">
        <f>VLOOKUP(C60723,Подписчики!$A:$C,3,0)</f>
        <v>44318.08238422365</v>
      </c>
      <c r="F60723" t="str">
        <f>VLOOKUP(C60723,Подписчики!$A:$B,2,0)</f>
        <v>UTC+7</v>
      </c>
    </row>
    <row r="60724" spans="1:6" x14ac:dyDescent="0.25">
      <c r="A60724">
        <v>67429</v>
      </c>
      <c r="B60724" s="2">
        <v>44329.555333333337</v>
      </c>
      <c r="C60724">
        <v>203436</v>
      </c>
      <c r="D60724">
        <v>158978</v>
      </c>
      <c r="E60724" s="2">
        <f>VLOOKUP(C60724,Подписчики!$A:$C,3,0)</f>
        <v>44318.08238422365</v>
      </c>
      <c r="F60724" t="str">
        <f>VLOOKUP(C60724,Подписчики!$A:$B,2,0)</f>
        <v>UTC+7</v>
      </c>
    </row>
    <row r="60725" spans="1:6" x14ac:dyDescent="0.25">
      <c r="A60725">
        <v>80264</v>
      </c>
      <c r="B60725" s="2">
        <v>44333.616288025893</v>
      </c>
      <c r="C60725">
        <v>203436</v>
      </c>
      <c r="D60725">
        <v>351192</v>
      </c>
      <c r="E60725" s="2">
        <f>VLOOKUP(C60725,Подписчики!$A:$C,3,0)</f>
        <v>44318.08238422365</v>
      </c>
      <c r="F60725" t="str">
        <f>VLOOKUP(C60725,Подписчики!$A:$B,2,0)</f>
        <v>UTC+7</v>
      </c>
    </row>
    <row r="60726" spans="1:6" x14ac:dyDescent="0.25">
      <c r="A60726">
        <v>93047</v>
      </c>
      <c r="B60726" s="2">
        <v>44338.290333333338</v>
      </c>
      <c r="C60726">
        <v>203436</v>
      </c>
      <c r="D60726">
        <v>440811</v>
      </c>
      <c r="E60726" s="2">
        <f>VLOOKUP(C60726,Подписчики!$A:$C,3,0)</f>
        <v>44318.08238422365</v>
      </c>
      <c r="F60726" t="str">
        <f>VLOOKUP(C60726,Подписчики!$A:$B,2,0)</f>
        <v>UTC+7</v>
      </c>
    </row>
    <row r="60727" spans="1:6" x14ac:dyDescent="0.25">
      <c r="A60727">
        <v>106021</v>
      </c>
      <c r="B60727" s="2">
        <v>44342.478747572815</v>
      </c>
      <c r="C60727">
        <v>203436</v>
      </c>
      <c r="D60727">
        <v>250679</v>
      </c>
      <c r="E60727" s="2">
        <f>VLOOKUP(C60727,Подписчики!$A:$C,3,0)</f>
        <v>44318.08238422365</v>
      </c>
      <c r="F60727" t="str">
        <f>VLOOKUP(C60727,Подписчики!$A:$B,2,0)</f>
        <v>UTC+7</v>
      </c>
    </row>
    <row r="60728" spans="1:6" x14ac:dyDescent="0.25">
      <c r="A60728">
        <v>164494</v>
      </c>
      <c r="B60728" s="2">
        <v>44359.412404530747</v>
      </c>
      <c r="C60728">
        <v>203436</v>
      </c>
      <c r="D60728">
        <v>227775</v>
      </c>
      <c r="E60728" s="2">
        <f>VLOOKUP(C60728,Подписчики!$A:$C,3,0)</f>
        <v>44318.08238422365</v>
      </c>
      <c r="F60728" t="str">
        <f>VLOOKUP(C60728,Подписчики!$A:$B,2,0)</f>
        <v>UTC+7</v>
      </c>
    </row>
    <row r="60729" spans="1:6" x14ac:dyDescent="0.25">
      <c r="A60729">
        <v>290474</v>
      </c>
      <c r="B60729" s="2">
        <v>44395.321789644018</v>
      </c>
      <c r="C60729">
        <v>203436</v>
      </c>
      <c r="D60729">
        <v>473327</v>
      </c>
      <c r="E60729" s="2">
        <f>VLOOKUP(C60729,Подписчики!$A:$C,3,0)</f>
        <v>44318.08238422365</v>
      </c>
      <c r="F60729" t="str">
        <f>VLOOKUP(C60729,Подписчики!$A:$B,2,0)</f>
        <v>UTC+7</v>
      </c>
    </row>
    <row r="60730" spans="1:6" x14ac:dyDescent="0.25">
      <c r="A60730">
        <v>305373</v>
      </c>
      <c r="B60730" s="2">
        <v>44400.488456310683</v>
      </c>
      <c r="C60730">
        <v>203436</v>
      </c>
      <c r="D60730">
        <v>73643</v>
      </c>
      <c r="E60730" s="2">
        <f>VLOOKUP(C60730,Подписчики!$A:$C,3,0)</f>
        <v>44318.08238422365</v>
      </c>
      <c r="F60730" t="str">
        <f>VLOOKUP(C60730,Подписчики!$A:$B,2,0)</f>
        <v>UTC+7</v>
      </c>
    </row>
    <row r="60731" spans="1:6" x14ac:dyDescent="0.25">
      <c r="A60731">
        <v>342692</v>
      </c>
      <c r="B60731" s="2">
        <v>44410.28780906149</v>
      </c>
      <c r="C60731">
        <v>203436</v>
      </c>
      <c r="D60731">
        <v>347393</v>
      </c>
      <c r="E60731" s="2">
        <f>VLOOKUP(C60731,Подписчики!$A:$C,3,0)</f>
        <v>44318.08238422365</v>
      </c>
      <c r="F60731" t="str">
        <f>VLOOKUP(C60731,Подписчики!$A:$B,2,0)</f>
        <v>UTC+7</v>
      </c>
    </row>
    <row r="60732" spans="1:6" x14ac:dyDescent="0.25">
      <c r="A60732">
        <v>381991</v>
      </c>
      <c r="B60732" s="2">
        <v>44422.420495145634</v>
      </c>
      <c r="C60732">
        <v>203436</v>
      </c>
      <c r="D60732">
        <v>392434</v>
      </c>
      <c r="E60732" s="2">
        <f>VLOOKUP(C60732,Подписчики!$A:$C,3,0)</f>
        <v>44318.08238422365</v>
      </c>
      <c r="F60732" t="str">
        <f>VLOOKUP(C60732,Подписчики!$A:$B,2,0)</f>
        <v>UTC+7</v>
      </c>
    </row>
    <row r="60733" spans="1:6" x14ac:dyDescent="0.25">
      <c r="A60733">
        <v>396984</v>
      </c>
      <c r="B60733" s="2">
        <v>44427.559653721684</v>
      </c>
      <c r="C60733">
        <v>203436</v>
      </c>
      <c r="D60733">
        <v>56195</v>
      </c>
      <c r="E60733" s="2">
        <f>VLOOKUP(C60733,Подписчики!$A:$C,3,0)</f>
        <v>44318.08238422365</v>
      </c>
      <c r="F60733" t="str">
        <f>VLOOKUP(C60733,Подписчики!$A:$B,2,0)</f>
        <v>UTC+7</v>
      </c>
    </row>
    <row r="60734" spans="1:6" x14ac:dyDescent="0.25">
      <c r="A60734">
        <v>403831</v>
      </c>
      <c r="B60734" s="2">
        <v>44429.347453230381</v>
      </c>
      <c r="C60734">
        <v>203436</v>
      </c>
      <c r="D60734">
        <v>60239</v>
      </c>
      <c r="E60734" s="2">
        <f>VLOOKUP(C60734,Подписчики!$A:$C,3,0)</f>
        <v>44318.08238422365</v>
      </c>
      <c r="F60734" t="str">
        <f>VLOOKUP(C60734,Подписчики!$A:$B,2,0)</f>
        <v>UTC+7</v>
      </c>
    </row>
    <row r="60735" spans="1:6" x14ac:dyDescent="0.25">
      <c r="A60735">
        <v>42003</v>
      </c>
      <c r="B60735" s="2">
        <v>44318.607000000004</v>
      </c>
      <c r="C60735">
        <v>138401</v>
      </c>
      <c r="D60735">
        <v>264283</v>
      </c>
      <c r="E60735" s="2">
        <f>VLOOKUP(C60735,Подписчики!$A:$C,3,0)</f>
        <v>44318.092463853274</v>
      </c>
      <c r="F60735" t="str">
        <f>VLOOKUP(C60735,Подписчики!$A:$B,2,0)</f>
        <v>UTC+3</v>
      </c>
    </row>
    <row r="60736" spans="1:6" x14ac:dyDescent="0.25">
      <c r="A60736">
        <v>62484</v>
      </c>
      <c r="B60736" s="2">
        <v>44327.247000000003</v>
      </c>
      <c r="C60736">
        <v>138401</v>
      </c>
      <c r="D60736">
        <v>411922</v>
      </c>
      <c r="E60736" s="2">
        <f>VLOOKUP(C60736,Подписчики!$A:$C,3,0)</f>
        <v>44318.092463853274</v>
      </c>
      <c r="F60736" t="str">
        <f>VLOOKUP(C60736,Подписчики!$A:$B,2,0)</f>
        <v>UTC+3</v>
      </c>
    </row>
    <row r="60737" spans="1:6" x14ac:dyDescent="0.25">
      <c r="A60737">
        <v>82494</v>
      </c>
      <c r="B60737" s="2">
        <v>44334.679394822007</v>
      </c>
      <c r="C60737">
        <v>138401</v>
      </c>
      <c r="D60737">
        <v>369308</v>
      </c>
      <c r="E60737" s="2">
        <f>VLOOKUP(C60737,Подписчики!$A:$C,3,0)</f>
        <v>44318.092463853274</v>
      </c>
      <c r="F60737" t="str">
        <f>VLOOKUP(C60737,Подписчики!$A:$B,2,0)</f>
        <v>UTC+3</v>
      </c>
    </row>
    <row r="60738" spans="1:6" x14ac:dyDescent="0.25">
      <c r="A60738">
        <v>43874</v>
      </c>
      <c r="B60738" s="2">
        <v>44319.071789644018</v>
      </c>
      <c r="C60738">
        <v>317749</v>
      </c>
      <c r="D60738">
        <v>180863</v>
      </c>
      <c r="E60738" s="2">
        <f>VLOOKUP(C60738,Подписчики!$A:$C,3,0)</f>
        <v>44318.117317058401</v>
      </c>
      <c r="F60738" t="str">
        <f>VLOOKUP(C60738,Подписчики!$A:$B,2,0)</f>
        <v>UTC+1</v>
      </c>
    </row>
    <row r="60739" spans="1:6" x14ac:dyDescent="0.25">
      <c r="A60739">
        <v>54513</v>
      </c>
      <c r="B60739" s="2">
        <v>44324.31217383343</v>
      </c>
      <c r="C60739">
        <v>317749</v>
      </c>
      <c r="D60739">
        <v>388561</v>
      </c>
      <c r="E60739" s="2">
        <f>VLOOKUP(C60739,Подписчики!$A:$C,3,0)</f>
        <v>44318.117317058401</v>
      </c>
      <c r="F60739" t="str">
        <f>VLOOKUP(C60739,Подписчики!$A:$B,2,0)</f>
        <v>UTC+1</v>
      </c>
    </row>
    <row r="60740" spans="1:6" x14ac:dyDescent="0.25">
      <c r="A60740">
        <v>69323</v>
      </c>
      <c r="B60740" s="2">
        <v>44330.413213592234</v>
      </c>
      <c r="C60740">
        <v>317749</v>
      </c>
      <c r="D60740">
        <v>244574</v>
      </c>
      <c r="E60740" s="2">
        <f>VLOOKUP(C60740,Подписчики!$A:$C,3,0)</f>
        <v>44318.117317058401</v>
      </c>
      <c r="F60740" t="str">
        <f>VLOOKUP(C60740,Подписчики!$A:$B,2,0)</f>
        <v>UTC+1</v>
      </c>
    </row>
    <row r="60741" spans="1:6" x14ac:dyDescent="0.25">
      <c r="A60741">
        <v>69723</v>
      </c>
      <c r="B60741" s="2">
        <v>44330.570171521038</v>
      </c>
      <c r="C60741">
        <v>317749</v>
      </c>
      <c r="D60741">
        <v>246229</v>
      </c>
      <c r="E60741" s="2">
        <f>VLOOKUP(C60741,Подписчики!$A:$C,3,0)</f>
        <v>44318.117317058401</v>
      </c>
      <c r="F60741" t="str">
        <f>VLOOKUP(C60741,Подписчики!$A:$B,2,0)</f>
        <v>UTC+1</v>
      </c>
    </row>
    <row r="60742" spans="1:6" x14ac:dyDescent="0.25">
      <c r="A60742">
        <v>71518</v>
      </c>
      <c r="B60742" s="2">
        <v>44330.832307443365</v>
      </c>
      <c r="C60742">
        <v>317749</v>
      </c>
      <c r="D60742">
        <v>119655</v>
      </c>
      <c r="E60742" s="2">
        <f>VLOOKUP(C60742,Подписчики!$A:$C,3,0)</f>
        <v>44318.117317058401</v>
      </c>
      <c r="F60742" t="str">
        <f>VLOOKUP(C60742,Подписчики!$A:$B,2,0)</f>
        <v>UTC+1</v>
      </c>
    </row>
    <row r="60743" spans="1:6" x14ac:dyDescent="0.25">
      <c r="A60743">
        <v>76443</v>
      </c>
      <c r="B60743" s="2">
        <v>44332.181279946286</v>
      </c>
      <c r="C60743">
        <v>317749</v>
      </c>
      <c r="D60743">
        <v>252165</v>
      </c>
      <c r="E60743" s="2">
        <f>VLOOKUP(C60743,Подписчики!$A:$C,3,0)</f>
        <v>44318.117317058401</v>
      </c>
      <c r="F60743" t="str">
        <f>VLOOKUP(C60743,Подписчики!$A:$B,2,0)</f>
        <v>UTC+1</v>
      </c>
    </row>
    <row r="60744" spans="1:6" x14ac:dyDescent="0.25">
      <c r="A60744">
        <v>126413</v>
      </c>
      <c r="B60744" s="2">
        <v>44347.618715210359</v>
      </c>
      <c r="C60744">
        <v>317749</v>
      </c>
      <c r="D60744">
        <v>278622</v>
      </c>
      <c r="E60744" s="2">
        <f>VLOOKUP(C60744,Подписчики!$A:$C,3,0)</f>
        <v>44318.117317058401</v>
      </c>
      <c r="F60744" t="str">
        <f>VLOOKUP(C60744,Подписчики!$A:$B,2,0)</f>
        <v>UTC+1</v>
      </c>
    </row>
    <row r="60745" spans="1:6" x14ac:dyDescent="0.25">
      <c r="A60745">
        <v>142865</v>
      </c>
      <c r="B60745" s="2">
        <v>44352.805352946561</v>
      </c>
      <c r="C60745">
        <v>317749</v>
      </c>
      <c r="D60745">
        <v>21760</v>
      </c>
      <c r="E60745" s="2">
        <f>VLOOKUP(C60745,Подписчики!$A:$C,3,0)</f>
        <v>44318.117317058401</v>
      </c>
      <c r="F60745" t="str">
        <f>VLOOKUP(C60745,Подписчики!$A:$B,2,0)</f>
        <v>UTC+1</v>
      </c>
    </row>
    <row r="60746" spans="1:6" x14ac:dyDescent="0.25">
      <c r="A60746">
        <v>173445</v>
      </c>
      <c r="B60746" s="2">
        <v>44361.570171521038</v>
      </c>
      <c r="C60746">
        <v>317749</v>
      </c>
      <c r="D60746">
        <v>411922</v>
      </c>
      <c r="E60746" s="2">
        <f>VLOOKUP(C60746,Подписчики!$A:$C,3,0)</f>
        <v>44318.117317058401</v>
      </c>
      <c r="F60746" t="str">
        <f>VLOOKUP(C60746,Подписчики!$A:$B,2,0)</f>
        <v>UTC+1</v>
      </c>
    </row>
    <row r="60747" spans="1:6" x14ac:dyDescent="0.25">
      <c r="A60747">
        <v>183957</v>
      </c>
      <c r="B60747" s="2">
        <v>44365.026333333335</v>
      </c>
      <c r="C60747">
        <v>317749</v>
      </c>
      <c r="D60747">
        <v>472712</v>
      </c>
      <c r="E60747" s="2">
        <f>VLOOKUP(C60747,Подписчики!$A:$C,3,0)</f>
        <v>44318.117317058401</v>
      </c>
      <c r="F60747" t="str">
        <f>VLOOKUP(C60747,Подписчики!$A:$B,2,0)</f>
        <v>UTC+1</v>
      </c>
    </row>
    <row r="60748" spans="1:6" x14ac:dyDescent="0.25">
      <c r="A60748">
        <v>225348</v>
      </c>
      <c r="B60748" s="2">
        <v>44375.879233009713</v>
      </c>
      <c r="C60748">
        <v>317749</v>
      </c>
      <c r="D60748">
        <v>158978</v>
      </c>
      <c r="E60748" s="2">
        <f>VLOOKUP(C60748,Подписчики!$A:$C,3,0)</f>
        <v>44318.117317058401</v>
      </c>
      <c r="F60748" t="str">
        <f>VLOOKUP(C60748,Подписчики!$A:$B,2,0)</f>
        <v>UTC+1</v>
      </c>
    </row>
    <row r="60749" spans="1:6" x14ac:dyDescent="0.25">
      <c r="A60749">
        <v>234588</v>
      </c>
      <c r="B60749" s="2">
        <v>44378.939103559875</v>
      </c>
      <c r="C60749">
        <v>317749</v>
      </c>
      <c r="D60749">
        <v>170185</v>
      </c>
      <c r="E60749" s="2">
        <f>VLOOKUP(C60749,Подписчики!$A:$C,3,0)</f>
        <v>44318.117317058401</v>
      </c>
      <c r="F60749" t="str">
        <f>VLOOKUP(C60749,Подписчики!$A:$B,2,0)</f>
        <v>UTC+1</v>
      </c>
    </row>
    <row r="60750" spans="1:6" x14ac:dyDescent="0.25">
      <c r="A60750">
        <v>245977</v>
      </c>
      <c r="B60750" s="2">
        <v>44381.777291262137</v>
      </c>
      <c r="C60750">
        <v>317749</v>
      </c>
      <c r="D60750">
        <v>351192</v>
      </c>
      <c r="E60750" s="2">
        <f>VLOOKUP(C60750,Подписчики!$A:$C,3,0)</f>
        <v>44318.117317058401</v>
      </c>
      <c r="F60750" t="str">
        <f>VLOOKUP(C60750,Подписчики!$A:$B,2,0)</f>
        <v>UTC+1</v>
      </c>
    </row>
    <row r="60751" spans="1:6" x14ac:dyDescent="0.25">
      <c r="A60751">
        <v>269998</v>
      </c>
      <c r="B60751" s="2">
        <v>44389.201333333338</v>
      </c>
      <c r="C60751">
        <v>317749</v>
      </c>
      <c r="D60751">
        <v>258219</v>
      </c>
      <c r="E60751" s="2">
        <f>VLOOKUP(C60751,Подписчики!$A:$C,3,0)</f>
        <v>44318.117317058401</v>
      </c>
      <c r="F60751" t="str">
        <f>VLOOKUP(C60751,Подписчики!$A:$B,2,0)</f>
        <v>UTC+1</v>
      </c>
    </row>
    <row r="60752" spans="1:6" x14ac:dyDescent="0.25">
      <c r="A60752">
        <v>286836</v>
      </c>
      <c r="B60752" s="2">
        <v>44394.520009708744</v>
      </c>
      <c r="C60752">
        <v>317749</v>
      </c>
      <c r="D60752">
        <v>468237</v>
      </c>
      <c r="E60752" s="2">
        <f>VLOOKUP(C60752,Подписчики!$A:$C,3,0)</f>
        <v>44318.117317058401</v>
      </c>
      <c r="F60752" t="str">
        <f>VLOOKUP(C60752,Подписчики!$A:$B,2,0)</f>
        <v>UTC+1</v>
      </c>
    </row>
    <row r="60753" spans="1:6" x14ac:dyDescent="0.25">
      <c r="A60753">
        <v>314495</v>
      </c>
      <c r="B60753" s="2">
        <v>44402.547135837885</v>
      </c>
      <c r="C60753">
        <v>317749</v>
      </c>
      <c r="D60753">
        <v>470762</v>
      </c>
      <c r="E60753" s="2">
        <f>VLOOKUP(C60753,Подписчики!$A:$C,3,0)</f>
        <v>44318.117317058401</v>
      </c>
      <c r="F60753" t="str">
        <f>VLOOKUP(C60753,Подписчики!$A:$B,2,0)</f>
        <v>UTC+1</v>
      </c>
    </row>
    <row r="60754" spans="1:6" x14ac:dyDescent="0.25">
      <c r="A60754">
        <v>331939</v>
      </c>
      <c r="B60754" s="2">
        <v>44407.843634304212</v>
      </c>
      <c r="C60754">
        <v>317749</v>
      </c>
      <c r="D60754">
        <v>439298</v>
      </c>
      <c r="E60754" s="2">
        <f>VLOOKUP(C60754,Подписчики!$A:$C,3,0)</f>
        <v>44318.117317058401</v>
      </c>
      <c r="F60754" t="str">
        <f>VLOOKUP(C60754,Подписчики!$A:$B,2,0)</f>
        <v>UTC+1</v>
      </c>
    </row>
    <row r="60755" spans="1:6" x14ac:dyDescent="0.25">
      <c r="A60755">
        <v>344075</v>
      </c>
      <c r="B60755" s="2">
        <v>44410.743310679616</v>
      </c>
      <c r="C60755">
        <v>317749</v>
      </c>
      <c r="D60755">
        <v>230507</v>
      </c>
      <c r="E60755" s="2">
        <f>VLOOKUP(C60755,Подписчики!$A:$C,3,0)</f>
        <v>44318.117317058401</v>
      </c>
      <c r="F60755" t="str">
        <f>VLOOKUP(C60755,Подписчики!$A:$B,2,0)</f>
        <v>UTC+1</v>
      </c>
    </row>
    <row r="60756" spans="1:6" x14ac:dyDescent="0.25">
      <c r="A60756">
        <v>355760</v>
      </c>
      <c r="B60756" s="2">
        <v>44414.75787378641</v>
      </c>
      <c r="C60756">
        <v>317749</v>
      </c>
      <c r="D60756">
        <v>16360</v>
      </c>
      <c r="E60756" s="2">
        <f>VLOOKUP(C60756,Подписчики!$A:$C,3,0)</f>
        <v>44318.117317058401</v>
      </c>
      <c r="F60756" t="str">
        <f>VLOOKUP(C60756,Подписчики!$A:$B,2,0)</f>
        <v>UTC+1</v>
      </c>
    </row>
    <row r="60757" spans="1:6" x14ac:dyDescent="0.25">
      <c r="A60757">
        <v>384033</v>
      </c>
      <c r="B60757" s="2">
        <v>44422.78214563107</v>
      </c>
      <c r="C60757">
        <v>317749</v>
      </c>
      <c r="D60757">
        <v>293657</v>
      </c>
      <c r="E60757" s="2">
        <f>VLOOKUP(C60757,Подписчики!$A:$C,3,0)</f>
        <v>44318.117317058401</v>
      </c>
      <c r="F60757" t="str">
        <f>VLOOKUP(C60757,Подписчики!$A:$B,2,0)</f>
        <v>UTC+1</v>
      </c>
    </row>
    <row r="60758" spans="1:6" x14ac:dyDescent="0.25">
      <c r="A60758">
        <v>413619</v>
      </c>
      <c r="B60758" s="2">
        <v>44431.926158576054</v>
      </c>
      <c r="C60758">
        <v>317749</v>
      </c>
      <c r="D60758">
        <v>341333</v>
      </c>
      <c r="E60758" s="2">
        <f>VLOOKUP(C60758,Подписчики!$A:$C,3,0)</f>
        <v>44318.117317058401</v>
      </c>
      <c r="F60758" t="str">
        <f>VLOOKUP(C60758,Подписчики!$A:$B,2,0)</f>
        <v>UTC+1</v>
      </c>
    </row>
    <row r="60759" spans="1:6" x14ac:dyDescent="0.25">
      <c r="A60759">
        <v>44997</v>
      </c>
      <c r="B60759" s="2">
        <v>44319.747760517799</v>
      </c>
      <c r="C60759">
        <v>255634</v>
      </c>
      <c r="D60759">
        <v>145241</v>
      </c>
      <c r="E60759" s="2">
        <f>VLOOKUP(C60759,Подписчики!$A:$C,3,0)</f>
        <v>44318.12238158832</v>
      </c>
      <c r="F60759" t="str">
        <f>VLOOKUP(C60759,Подписчики!$A:$B,2,0)</f>
        <v>UTC+0</v>
      </c>
    </row>
    <row r="60760" spans="1:6" x14ac:dyDescent="0.25">
      <c r="A60760">
        <v>51076</v>
      </c>
      <c r="B60760" s="2">
        <v>44322.875999999997</v>
      </c>
      <c r="C60760">
        <v>255634</v>
      </c>
      <c r="D60760">
        <v>242428</v>
      </c>
      <c r="E60760" s="2">
        <f>VLOOKUP(C60760,Подписчики!$A:$C,3,0)</f>
        <v>44318.12238158832</v>
      </c>
      <c r="F60760" t="str">
        <f>VLOOKUP(C60760,Подписчики!$A:$B,2,0)</f>
        <v>UTC+0</v>
      </c>
    </row>
    <row r="60761" spans="1:6" x14ac:dyDescent="0.25">
      <c r="A60761">
        <v>109681</v>
      </c>
      <c r="B60761" s="2">
        <v>44343.754233009706</v>
      </c>
      <c r="C60761">
        <v>255634</v>
      </c>
      <c r="D60761">
        <v>428248</v>
      </c>
      <c r="E60761" s="2">
        <f>VLOOKUP(C60761,Подписчики!$A:$C,3,0)</f>
        <v>44318.12238158832</v>
      </c>
      <c r="F60761" t="str">
        <f>VLOOKUP(C60761,Подписчики!$A:$B,2,0)</f>
        <v>UTC+0</v>
      </c>
    </row>
    <row r="60762" spans="1:6" x14ac:dyDescent="0.25">
      <c r="A60762">
        <v>128288</v>
      </c>
      <c r="B60762" s="2">
        <v>44348.05034951456</v>
      </c>
      <c r="C60762">
        <v>255634</v>
      </c>
      <c r="D60762">
        <v>214179</v>
      </c>
      <c r="E60762" s="2">
        <f>VLOOKUP(C60762,Подписчики!$A:$C,3,0)</f>
        <v>44318.12238158832</v>
      </c>
      <c r="F60762" t="str">
        <f>VLOOKUP(C60762,Подписчики!$A:$B,2,0)</f>
        <v>UTC+0</v>
      </c>
    </row>
    <row r="60763" spans="1:6" x14ac:dyDescent="0.25">
      <c r="A60763">
        <v>128954</v>
      </c>
      <c r="B60763" s="2">
        <v>44348.584330097088</v>
      </c>
      <c r="C60763">
        <v>255634</v>
      </c>
      <c r="D60763">
        <v>411922</v>
      </c>
      <c r="E60763" s="2">
        <f>VLOOKUP(C60763,Подписчики!$A:$C,3,0)</f>
        <v>44318.12238158832</v>
      </c>
      <c r="F60763" t="str">
        <f>VLOOKUP(C60763,Подписчики!$A:$B,2,0)</f>
        <v>UTC+0</v>
      </c>
    </row>
    <row r="60764" spans="1:6" x14ac:dyDescent="0.25">
      <c r="A60764">
        <v>151780</v>
      </c>
      <c r="B60764" s="2">
        <v>44355.689508090618</v>
      </c>
      <c r="C60764">
        <v>255634</v>
      </c>
      <c r="D60764">
        <v>47419</v>
      </c>
      <c r="E60764" s="2">
        <f>VLOOKUP(C60764,Подписчики!$A:$C,3,0)</f>
        <v>44318.12238158832</v>
      </c>
      <c r="F60764" t="str">
        <f>VLOOKUP(C60764,Подписчики!$A:$B,2,0)</f>
        <v>UTC+0</v>
      </c>
    </row>
    <row r="60765" spans="1:6" x14ac:dyDescent="0.25">
      <c r="A60765">
        <v>160653</v>
      </c>
      <c r="B60765" s="2">
        <v>44358.637728155343</v>
      </c>
      <c r="C60765">
        <v>255634</v>
      </c>
      <c r="D60765">
        <v>77124</v>
      </c>
      <c r="E60765" s="2">
        <f>VLOOKUP(C60765,Подписчики!$A:$C,3,0)</f>
        <v>44318.12238158832</v>
      </c>
      <c r="F60765" t="str">
        <f>VLOOKUP(C60765,Подписчики!$A:$B,2,0)</f>
        <v>UTC+0</v>
      </c>
    </row>
    <row r="60766" spans="1:6" x14ac:dyDescent="0.25">
      <c r="A60766">
        <v>192818</v>
      </c>
      <c r="B60766" s="2">
        <v>44366.966207119738</v>
      </c>
      <c r="C60766">
        <v>255634</v>
      </c>
      <c r="D60766">
        <v>165114</v>
      </c>
      <c r="E60766" s="2">
        <f>VLOOKUP(C60766,Подписчики!$A:$C,3,0)</f>
        <v>44318.12238158832</v>
      </c>
      <c r="F60766" t="str">
        <f>VLOOKUP(C60766,Подписчики!$A:$B,2,0)</f>
        <v>UTC+0</v>
      </c>
    </row>
    <row r="60767" spans="1:6" x14ac:dyDescent="0.25">
      <c r="A60767">
        <v>196454</v>
      </c>
      <c r="B60767" s="2">
        <v>44367.843229773462</v>
      </c>
      <c r="C60767">
        <v>255634</v>
      </c>
      <c r="D60767">
        <v>263907</v>
      </c>
      <c r="E60767" s="2">
        <f>VLOOKUP(C60767,Подписчики!$A:$C,3,0)</f>
        <v>44318.12238158832</v>
      </c>
      <c r="F60767" t="str">
        <f>VLOOKUP(C60767,Подписчики!$A:$B,2,0)</f>
        <v>UTC+0</v>
      </c>
    </row>
    <row r="60768" spans="1:6" x14ac:dyDescent="0.25">
      <c r="A60768">
        <v>202508</v>
      </c>
      <c r="B60768" s="2">
        <v>44369.791449838187</v>
      </c>
      <c r="C60768">
        <v>255634</v>
      </c>
      <c r="D60768">
        <v>288320</v>
      </c>
      <c r="E60768" s="2">
        <f>VLOOKUP(C60768,Подписчики!$A:$C,3,0)</f>
        <v>44318.12238158832</v>
      </c>
      <c r="F60768" t="str">
        <f>VLOOKUP(C60768,Подписчики!$A:$B,2,0)</f>
        <v>UTC+0</v>
      </c>
    </row>
    <row r="60769" spans="1:6" x14ac:dyDescent="0.25">
      <c r="A60769">
        <v>205144</v>
      </c>
      <c r="B60769" s="2">
        <v>44370.746142394819</v>
      </c>
      <c r="C60769">
        <v>255634</v>
      </c>
      <c r="D60769">
        <v>470762</v>
      </c>
      <c r="E60769" s="2">
        <f>VLOOKUP(C60769,Подписчики!$A:$C,3,0)</f>
        <v>44318.12238158832</v>
      </c>
      <c r="F60769" t="str">
        <f>VLOOKUP(C60769,Подписчики!$A:$B,2,0)</f>
        <v>UTC+0</v>
      </c>
    </row>
    <row r="60770" spans="1:6" x14ac:dyDescent="0.25">
      <c r="A60770">
        <v>229294</v>
      </c>
      <c r="B60770" s="2">
        <v>44377.084330097088</v>
      </c>
      <c r="C60770">
        <v>255634</v>
      </c>
      <c r="D60770">
        <v>186975</v>
      </c>
      <c r="E60770" s="2">
        <f>VLOOKUP(C60770,Подписчики!$A:$C,3,0)</f>
        <v>44318.12238158832</v>
      </c>
      <c r="F60770" t="str">
        <f>VLOOKUP(C60770,Подписчики!$A:$B,2,0)</f>
        <v>UTC+0</v>
      </c>
    </row>
    <row r="60771" spans="1:6" x14ac:dyDescent="0.25">
      <c r="A60771">
        <v>234650</v>
      </c>
      <c r="B60771" s="2">
        <v>44378.950025889964</v>
      </c>
      <c r="C60771">
        <v>255634</v>
      </c>
      <c r="D60771">
        <v>411922</v>
      </c>
      <c r="E60771" s="2">
        <f>VLOOKUP(C60771,Подписчики!$A:$C,3,0)</f>
        <v>44318.12238158832</v>
      </c>
      <c r="F60771" t="str">
        <f>VLOOKUP(C60771,Подписчики!$A:$B,2,0)</f>
        <v>UTC+0</v>
      </c>
    </row>
    <row r="60772" spans="1:6" x14ac:dyDescent="0.25">
      <c r="A60772">
        <v>246650</v>
      </c>
      <c r="B60772" s="2">
        <v>44381.953262135925</v>
      </c>
      <c r="C60772">
        <v>255634</v>
      </c>
      <c r="D60772">
        <v>357547</v>
      </c>
      <c r="E60772" s="2">
        <f>VLOOKUP(C60772,Подписчики!$A:$C,3,0)</f>
        <v>44318.12238158832</v>
      </c>
      <c r="F60772" t="str">
        <f>VLOOKUP(C60772,Подписчики!$A:$B,2,0)</f>
        <v>UTC+0</v>
      </c>
    </row>
    <row r="60773" spans="1:6" x14ac:dyDescent="0.25">
      <c r="A60773">
        <v>283169</v>
      </c>
      <c r="B60773" s="2">
        <v>44393.660381877024</v>
      </c>
      <c r="C60773">
        <v>255634</v>
      </c>
      <c r="D60773">
        <v>153893</v>
      </c>
      <c r="E60773" s="2">
        <f>VLOOKUP(C60773,Подписчики!$A:$C,3,0)</f>
        <v>44318.12238158832</v>
      </c>
      <c r="F60773" t="str">
        <f>VLOOKUP(C60773,Подписчики!$A:$B,2,0)</f>
        <v>UTC+0</v>
      </c>
    </row>
    <row r="60774" spans="1:6" x14ac:dyDescent="0.25">
      <c r="A60774">
        <v>291433</v>
      </c>
      <c r="B60774" s="2">
        <v>44395.683035598704</v>
      </c>
      <c r="C60774">
        <v>255634</v>
      </c>
      <c r="D60774">
        <v>396575</v>
      </c>
      <c r="E60774" s="2">
        <f>VLOOKUP(C60774,Подписчики!$A:$C,3,0)</f>
        <v>44318.12238158832</v>
      </c>
      <c r="F60774" t="str">
        <f>VLOOKUP(C60774,Подписчики!$A:$B,2,0)</f>
        <v>UTC+0</v>
      </c>
    </row>
    <row r="60775" spans="1:6" x14ac:dyDescent="0.25">
      <c r="A60775">
        <v>295064</v>
      </c>
      <c r="B60775" s="2">
        <v>44396.78497734628</v>
      </c>
      <c r="C60775">
        <v>255634</v>
      </c>
      <c r="D60775">
        <v>411922</v>
      </c>
      <c r="E60775" s="2">
        <f>VLOOKUP(C60775,Подписчики!$A:$C,3,0)</f>
        <v>44318.12238158832</v>
      </c>
      <c r="F60775" t="str">
        <f>VLOOKUP(C60775,Подписчики!$A:$B,2,0)</f>
        <v>UTC+0</v>
      </c>
    </row>
    <row r="60776" spans="1:6" x14ac:dyDescent="0.25">
      <c r="A60776">
        <v>307502</v>
      </c>
      <c r="B60776" s="2">
        <v>44400.827048543688</v>
      </c>
      <c r="C60776">
        <v>255634</v>
      </c>
      <c r="D60776">
        <v>221025</v>
      </c>
      <c r="E60776" s="2">
        <f>VLOOKUP(C60776,Подписчики!$A:$C,3,0)</f>
        <v>44318.12238158832</v>
      </c>
      <c r="F60776" t="str">
        <f>VLOOKUP(C60776,Подписчики!$A:$B,2,0)</f>
        <v>UTC+0</v>
      </c>
    </row>
    <row r="60777" spans="1:6" x14ac:dyDescent="0.25">
      <c r="A60777">
        <v>339946</v>
      </c>
      <c r="B60777" s="2">
        <v>44409.572313608202</v>
      </c>
      <c r="C60777">
        <v>255634</v>
      </c>
      <c r="D60777">
        <v>253546</v>
      </c>
      <c r="E60777" s="2">
        <f>VLOOKUP(C60777,Подписчики!$A:$C,3,0)</f>
        <v>44318.12238158832</v>
      </c>
      <c r="F60777" t="str">
        <f>VLOOKUP(C60777,Подписчики!$A:$B,2,0)</f>
        <v>UTC+0</v>
      </c>
    </row>
    <row r="60778" spans="1:6" x14ac:dyDescent="0.25">
      <c r="A60778">
        <v>342432</v>
      </c>
      <c r="B60778" s="2">
        <v>44410.001805825246</v>
      </c>
      <c r="C60778">
        <v>255634</v>
      </c>
      <c r="D60778">
        <v>182191</v>
      </c>
      <c r="E60778" s="2">
        <f>VLOOKUP(C60778,Подписчики!$A:$C,3,0)</f>
        <v>44318.12238158832</v>
      </c>
      <c r="F60778" t="str">
        <f>VLOOKUP(C60778,Подписчики!$A:$B,2,0)</f>
        <v>UTC+0</v>
      </c>
    </row>
    <row r="60779" spans="1:6" x14ac:dyDescent="0.25">
      <c r="A60779">
        <v>371753</v>
      </c>
      <c r="B60779" s="2">
        <v>44418.924135922331</v>
      </c>
      <c r="C60779">
        <v>255634</v>
      </c>
      <c r="D60779">
        <v>354608</v>
      </c>
      <c r="E60779" s="2">
        <f>VLOOKUP(C60779,Подписчики!$A:$C,3,0)</f>
        <v>44318.12238158832</v>
      </c>
      <c r="F60779" t="str">
        <f>VLOOKUP(C60779,Подписчики!$A:$B,2,0)</f>
        <v>UTC+0</v>
      </c>
    </row>
    <row r="60780" spans="1:6" x14ac:dyDescent="0.25">
      <c r="A60780">
        <v>374702</v>
      </c>
      <c r="B60780" s="2">
        <v>44420.022841423946</v>
      </c>
      <c r="C60780">
        <v>255634</v>
      </c>
      <c r="D60780">
        <v>252406</v>
      </c>
      <c r="E60780" s="2">
        <f>VLOOKUP(C60780,Подписчики!$A:$C,3,0)</f>
        <v>44318.12238158832</v>
      </c>
      <c r="F60780" t="str">
        <f>VLOOKUP(C60780,Подписчики!$A:$B,2,0)</f>
        <v>UTC+0</v>
      </c>
    </row>
    <row r="60781" spans="1:6" x14ac:dyDescent="0.25">
      <c r="A60781">
        <v>390082</v>
      </c>
      <c r="B60781" s="2">
        <v>44424.636110032363</v>
      </c>
      <c r="C60781">
        <v>255634</v>
      </c>
      <c r="D60781">
        <v>463226</v>
      </c>
      <c r="E60781" s="2">
        <f>VLOOKUP(C60781,Подписчики!$A:$C,3,0)</f>
        <v>44318.12238158832</v>
      </c>
      <c r="F60781" t="str">
        <f>VLOOKUP(C60781,Подписчики!$A:$B,2,0)</f>
        <v>UTC+0</v>
      </c>
    </row>
    <row r="60782" spans="1:6" x14ac:dyDescent="0.25">
      <c r="A60782">
        <v>407834</v>
      </c>
      <c r="B60782" s="2">
        <v>44430.263985106969</v>
      </c>
      <c r="C60782">
        <v>255634</v>
      </c>
      <c r="D60782">
        <v>182191</v>
      </c>
      <c r="E60782" s="2">
        <f>VLOOKUP(C60782,Подписчики!$A:$C,3,0)</f>
        <v>44318.12238158832</v>
      </c>
      <c r="F60782" t="str">
        <f>VLOOKUP(C60782,Подписчики!$A:$B,2,0)</f>
        <v>UTC+0</v>
      </c>
    </row>
    <row r="60783" spans="1:6" x14ac:dyDescent="0.25">
      <c r="A60783">
        <v>42164</v>
      </c>
      <c r="B60783" s="2">
        <v>44318.644605177993</v>
      </c>
      <c r="C60783">
        <v>155635</v>
      </c>
      <c r="D60783">
        <v>158978</v>
      </c>
      <c r="E60783" s="2">
        <f>VLOOKUP(C60783,Подписчики!$A:$C,3,0)</f>
        <v>44318.125968019944</v>
      </c>
      <c r="F60783" t="str">
        <f>VLOOKUP(C60783,Подписчики!$A:$B,2,0)</f>
        <v>UTC+1</v>
      </c>
    </row>
    <row r="60784" spans="1:6" x14ac:dyDescent="0.25">
      <c r="A60784">
        <v>44485</v>
      </c>
      <c r="B60784" s="2">
        <v>44319.618715210359</v>
      </c>
      <c r="C60784">
        <v>155635</v>
      </c>
      <c r="D60784">
        <v>331902</v>
      </c>
      <c r="E60784" s="2">
        <f>VLOOKUP(C60784,Подписчики!$A:$C,3,0)</f>
        <v>44318.125968019944</v>
      </c>
      <c r="F60784" t="str">
        <f>VLOOKUP(C60784,Подписчики!$A:$B,2,0)</f>
        <v>UTC+1</v>
      </c>
    </row>
    <row r="60785" spans="1:6" x14ac:dyDescent="0.25">
      <c r="A60785">
        <v>48904</v>
      </c>
      <c r="B60785" s="2">
        <v>44321.691530744341</v>
      </c>
      <c r="C60785">
        <v>155635</v>
      </c>
      <c r="D60785">
        <v>297198</v>
      </c>
      <c r="E60785" s="2">
        <f>VLOOKUP(C60785,Подписчики!$A:$C,3,0)</f>
        <v>44318.125968019944</v>
      </c>
      <c r="F60785" t="str">
        <f>VLOOKUP(C60785,Подписчики!$A:$B,2,0)</f>
        <v>UTC+1</v>
      </c>
    </row>
    <row r="60786" spans="1:6" x14ac:dyDescent="0.25">
      <c r="A60786">
        <v>51579</v>
      </c>
      <c r="B60786" s="2">
        <v>44323.106333333337</v>
      </c>
      <c r="C60786">
        <v>155635</v>
      </c>
      <c r="D60786">
        <v>258219</v>
      </c>
      <c r="E60786" s="2">
        <f>VLOOKUP(C60786,Подписчики!$A:$C,3,0)</f>
        <v>44318.125968019944</v>
      </c>
      <c r="F60786" t="str">
        <f>VLOOKUP(C60786,Подписчики!$A:$B,2,0)</f>
        <v>UTC+1</v>
      </c>
    </row>
    <row r="60787" spans="1:6" x14ac:dyDescent="0.25">
      <c r="A60787">
        <v>53071</v>
      </c>
      <c r="B60787" s="2">
        <v>44323.798326860844</v>
      </c>
      <c r="C60787">
        <v>155635</v>
      </c>
      <c r="D60787">
        <v>70091</v>
      </c>
      <c r="E60787" s="2">
        <f>VLOOKUP(C60787,Подписчики!$A:$C,3,0)</f>
        <v>44318.125968019944</v>
      </c>
      <c r="F60787" t="str">
        <f>VLOOKUP(C60787,Подписчики!$A:$B,2,0)</f>
        <v>UTC+1</v>
      </c>
    </row>
    <row r="60788" spans="1:6" x14ac:dyDescent="0.25">
      <c r="A60788">
        <v>147921</v>
      </c>
      <c r="B60788" s="2">
        <v>44354.02810032363</v>
      </c>
      <c r="C60788">
        <v>155635</v>
      </c>
      <c r="D60788">
        <v>274147</v>
      </c>
      <c r="E60788" s="2">
        <f>VLOOKUP(C60788,Подписчики!$A:$C,3,0)</f>
        <v>44318.125968019944</v>
      </c>
      <c r="F60788" t="str">
        <f>VLOOKUP(C60788,Подписчики!$A:$B,2,0)</f>
        <v>UTC+1</v>
      </c>
    </row>
    <row r="60789" spans="1:6" x14ac:dyDescent="0.25">
      <c r="A60789">
        <v>227627</v>
      </c>
      <c r="B60789" s="2">
        <v>44376.707711974115</v>
      </c>
      <c r="C60789">
        <v>155635</v>
      </c>
      <c r="D60789">
        <v>122902</v>
      </c>
      <c r="E60789" s="2">
        <f>VLOOKUP(C60789,Подписчики!$A:$C,3,0)</f>
        <v>44318.125968019944</v>
      </c>
      <c r="F60789" t="str">
        <f>VLOOKUP(C60789,Подписчики!$A:$B,2,0)</f>
        <v>UTC+1</v>
      </c>
    </row>
    <row r="60790" spans="1:6" x14ac:dyDescent="0.25">
      <c r="A60790">
        <v>237572</v>
      </c>
      <c r="B60790" s="2">
        <v>44379.840398058252</v>
      </c>
      <c r="C60790">
        <v>155635</v>
      </c>
      <c r="D60790">
        <v>388561</v>
      </c>
      <c r="E60790" s="2">
        <f>VLOOKUP(C60790,Подписчики!$A:$C,3,0)</f>
        <v>44318.125968019944</v>
      </c>
      <c r="F60790" t="str">
        <f>VLOOKUP(C60790,Подписчики!$A:$B,2,0)</f>
        <v>UTC+1</v>
      </c>
    </row>
    <row r="60791" spans="1:6" x14ac:dyDescent="0.25">
      <c r="A60791">
        <v>259742</v>
      </c>
      <c r="B60791" s="2">
        <v>44386.816126213598</v>
      </c>
      <c r="C60791">
        <v>155635</v>
      </c>
      <c r="D60791">
        <v>320620</v>
      </c>
      <c r="E60791" s="2">
        <f>VLOOKUP(C60791,Подписчики!$A:$C,3,0)</f>
        <v>44318.125968019944</v>
      </c>
      <c r="F60791" t="str">
        <f>VLOOKUP(C60791,Подписчики!$A:$B,2,0)</f>
        <v>UTC+1</v>
      </c>
    </row>
    <row r="60792" spans="1:6" x14ac:dyDescent="0.25">
      <c r="A60792">
        <v>266184</v>
      </c>
      <c r="B60792" s="2">
        <v>44388.195226905118</v>
      </c>
      <c r="C60792">
        <v>155635</v>
      </c>
      <c r="D60792">
        <v>155463</v>
      </c>
      <c r="E60792" s="2">
        <f>VLOOKUP(C60792,Подписчики!$A:$C,3,0)</f>
        <v>44318.125968019944</v>
      </c>
      <c r="F60792" t="str">
        <f>VLOOKUP(C60792,Подписчики!$A:$B,2,0)</f>
        <v>UTC+1</v>
      </c>
    </row>
    <row r="60793" spans="1:6" x14ac:dyDescent="0.25">
      <c r="A60793">
        <v>290406</v>
      </c>
      <c r="B60793" s="2">
        <v>44395.299111911372</v>
      </c>
      <c r="C60793">
        <v>155635</v>
      </c>
      <c r="D60793">
        <v>411922</v>
      </c>
      <c r="E60793" s="2">
        <f>VLOOKUP(C60793,Подписчики!$A:$C,3,0)</f>
        <v>44318.125968019944</v>
      </c>
      <c r="F60793" t="str">
        <f>VLOOKUP(C60793,Подписчики!$A:$B,2,0)</f>
        <v>UTC+1</v>
      </c>
    </row>
    <row r="60794" spans="1:6" x14ac:dyDescent="0.25">
      <c r="A60794">
        <v>336353</v>
      </c>
      <c r="B60794" s="2">
        <v>44408.767582524277</v>
      </c>
      <c r="C60794">
        <v>155635</v>
      </c>
      <c r="D60794">
        <v>82901</v>
      </c>
      <c r="E60794" s="2">
        <f>VLOOKUP(C60794,Подписчики!$A:$C,3,0)</f>
        <v>44318.125968019944</v>
      </c>
      <c r="F60794" t="str">
        <f>VLOOKUP(C60794,Подписчики!$A:$B,2,0)</f>
        <v>UTC+1</v>
      </c>
    </row>
    <row r="60795" spans="1:6" x14ac:dyDescent="0.25">
      <c r="A60795">
        <v>369589</v>
      </c>
      <c r="B60795" s="2">
        <v>44418.456902912621</v>
      </c>
      <c r="C60795">
        <v>155635</v>
      </c>
      <c r="D60795">
        <v>250679</v>
      </c>
      <c r="E60795" s="2">
        <f>VLOOKUP(C60795,Подписчики!$A:$C,3,0)</f>
        <v>44318.125968019944</v>
      </c>
      <c r="F60795" t="str">
        <f>VLOOKUP(C60795,Подписчики!$A:$B,2,0)</f>
        <v>UTC+1</v>
      </c>
    </row>
    <row r="60796" spans="1:6" x14ac:dyDescent="0.25">
      <c r="A60796">
        <v>406002</v>
      </c>
      <c r="B60796" s="2">
        <v>44429.785381877024</v>
      </c>
      <c r="C60796">
        <v>155635</v>
      </c>
      <c r="D60796">
        <v>141918</v>
      </c>
      <c r="E60796" s="2">
        <f>VLOOKUP(C60796,Подписчики!$A:$C,3,0)</f>
        <v>44318.125968019944</v>
      </c>
      <c r="F60796" t="str">
        <f>VLOOKUP(C60796,Подписчики!$A:$B,2,0)</f>
        <v>UTC+1</v>
      </c>
    </row>
    <row r="60797" spans="1:6" x14ac:dyDescent="0.25">
      <c r="A60797">
        <v>44070</v>
      </c>
      <c r="B60797" s="2">
        <v>44319.372333333333</v>
      </c>
      <c r="C60797">
        <v>288773</v>
      </c>
      <c r="D60797">
        <v>285445</v>
      </c>
      <c r="E60797" s="2">
        <f>VLOOKUP(C60797,Подписчики!$A:$C,3,0)</f>
        <v>44318.160791809125</v>
      </c>
      <c r="F60797" t="str">
        <f>VLOOKUP(C60797,Подписчики!$A:$B,2,0)</f>
        <v>UTC+1</v>
      </c>
    </row>
    <row r="60798" spans="1:6" x14ac:dyDescent="0.25">
      <c r="A60798">
        <v>44763</v>
      </c>
      <c r="B60798" s="2">
        <v>44319.690333333339</v>
      </c>
      <c r="C60798">
        <v>288773</v>
      </c>
      <c r="D60798">
        <v>158978</v>
      </c>
      <c r="E60798" s="2">
        <f>VLOOKUP(C60798,Подписчики!$A:$C,3,0)</f>
        <v>44318.160791809125</v>
      </c>
      <c r="F60798" t="str">
        <f>VLOOKUP(C60798,Подписчики!$A:$B,2,0)</f>
        <v>UTC+1</v>
      </c>
    </row>
    <row r="60799" spans="1:6" x14ac:dyDescent="0.25">
      <c r="A60799">
        <v>49926</v>
      </c>
      <c r="B60799" s="2">
        <v>44322.450333333334</v>
      </c>
      <c r="C60799">
        <v>288773</v>
      </c>
      <c r="D60799">
        <v>180017</v>
      </c>
      <c r="E60799" s="2">
        <f>VLOOKUP(C60799,Подписчики!$A:$C,3,0)</f>
        <v>44318.160791809125</v>
      </c>
      <c r="F60799" t="str">
        <f>VLOOKUP(C60799,Подписчики!$A:$B,2,0)</f>
        <v>UTC+1</v>
      </c>
    </row>
    <row r="60800" spans="1:6" x14ac:dyDescent="0.25">
      <c r="A60800">
        <v>84931</v>
      </c>
      <c r="B60800" s="2">
        <v>44335.720656957928</v>
      </c>
      <c r="C60800">
        <v>288773</v>
      </c>
      <c r="D60800">
        <v>474508</v>
      </c>
      <c r="E60800" s="2">
        <f>VLOOKUP(C60800,Подписчики!$A:$C,3,0)</f>
        <v>44318.160791809125</v>
      </c>
      <c r="F60800" t="str">
        <f>VLOOKUP(C60800,Подписчики!$A:$B,2,0)</f>
        <v>UTC+1</v>
      </c>
    </row>
    <row r="60801" spans="1:6" x14ac:dyDescent="0.25">
      <c r="A60801">
        <v>129178</v>
      </c>
      <c r="B60801" s="2">
        <v>44348.634896440133</v>
      </c>
      <c r="C60801">
        <v>288773</v>
      </c>
      <c r="D60801">
        <v>432277</v>
      </c>
      <c r="E60801" s="2">
        <f>VLOOKUP(C60801,Подписчики!$A:$C,3,0)</f>
        <v>44318.160791809125</v>
      </c>
      <c r="F60801" t="str">
        <f>VLOOKUP(C60801,Подписчики!$A:$B,2,0)</f>
        <v>UTC+1</v>
      </c>
    </row>
    <row r="60802" spans="1:6" x14ac:dyDescent="0.25">
      <c r="A60802">
        <v>237364</v>
      </c>
      <c r="B60802" s="2">
        <v>44379.812889967638</v>
      </c>
      <c r="C60802">
        <v>288773</v>
      </c>
      <c r="D60802">
        <v>234810</v>
      </c>
      <c r="E60802" s="2">
        <f>VLOOKUP(C60802,Подписчики!$A:$C,3,0)</f>
        <v>44318.160791809125</v>
      </c>
      <c r="F60802" t="str">
        <f>VLOOKUP(C60802,Подписчики!$A:$B,2,0)</f>
        <v>UTC+1</v>
      </c>
    </row>
    <row r="60803" spans="1:6" x14ac:dyDescent="0.25">
      <c r="A60803">
        <v>255075</v>
      </c>
      <c r="B60803" s="2">
        <v>44385.63166019418</v>
      </c>
      <c r="C60803">
        <v>288773</v>
      </c>
      <c r="D60803">
        <v>411922</v>
      </c>
      <c r="E60803" s="2">
        <f>VLOOKUP(C60803,Подписчики!$A:$C,3,0)</f>
        <v>44318.160791809125</v>
      </c>
      <c r="F60803" t="str">
        <f>VLOOKUP(C60803,Подписчики!$A:$B,2,0)</f>
        <v>UTC+1</v>
      </c>
    </row>
    <row r="60804" spans="1:6" x14ac:dyDescent="0.25">
      <c r="A60804">
        <v>276194</v>
      </c>
      <c r="B60804" s="2">
        <v>44391.455284789648</v>
      </c>
      <c r="C60804">
        <v>288773</v>
      </c>
      <c r="D60804">
        <v>208672</v>
      </c>
      <c r="E60804" s="2">
        <f>VLOOKUP(C60804,Подписчики!$A:$C,3,0)</f>
        <v>44318.160791809125</v>
      </c>
      <c r="F60804" t="str">
        <f>VLOOKUP(C60804,Подписчики!$A:$B,2,0)</f>
        <v>UTC+1</v>
      </c>
    </row>
    <row r="60805" spans="1:6" x14ac:dyDescent="0.25">
      <c r="A60805">
        <v>292565</v>
      </c>
      <c r="B60805" s="2">
        <v>44395.824216828478</v>
      </c>
      <c r="C60805">
        <v>288773</v>
      </c>
      <c r="D60805">
        <v>68733</v>
      </c>
      <c r="E60805" s="2">
        <f>VLOOKUP(C60805,Подписчики!$A:$C,3,0)</f>
        <v>44318.160791809125</v>
      </c>
      <c r="F60805" t="str">
        <f>VLOOKUP(C60805,Подписчики!$A:$B,2,0)</f>
        <v>UTC+1</v>
      </c>
    </row>
    <row r="60806" spans="1:6" x14ac:dyDescent="0.25">
      <c r="A60806">
        <v>350451</v>
      </c>
      <c r="B60806" s="2">
        <v>44412.874378640779</v>
      </c>
      <c r="C60806">
        <v>288773</v>
      </c>
      <c r="D60806">
        <v>258219</v>
      </c>
      <c r="E60806" s="2">
        <f>VLOOKUP(C60806,Подписчики!$A:$C,3,0)</f>
        <v>44318.160791809125</v>
      </c>
      <c r="F60806" t="str">
        <f>VLOOKUP(C60806,Подписчики!$A:$B,2,0)</f>
        <v>UTC+1</v>
      </c>
    </row>
    <row r="60807" spans="1:6" x14ac:dyDescent="0.25">
      <c r="A60807">
        <v>355789</v>
      </c>
      <c r="B60807" s="2">
        <v>44414.761110032363</v>
      </c>
      <c r="C60807">
        <v>288773</v>
      </c>
      <c r="D60807">
        <v>447933</v>
      </c>
      <c r="E60807" s="2">
        <f>VLOOKUP(C60807,Подписчики!$A:$C,3,0)</f>
        <v>44318.160791809125</v>
      </c>
      <c r="F60807" t="str">
        <f>VLOOKUP(C60807,Подписчики!$A:$B,2,0)</f>
        <v>UTC+1</v>
      </c>
    </row>
    <row r="60808" spans="1:6" x14ac:dyDescent="0.25">
      <c r="A60808">
        <v>374608</v>
      </c>
      <c r="B60808" s="2">
        <v>44419.956902912621</v>
      </c>
      <c r="C60808">
        <v>288773</v>
      </c>
      <c r="D60808">
        <v>250679</v>
      </c>
      <c r="E60808" s="2">
        <f>VLOOKUP(C60808,Подписчики!$A:$C,3,0)</f>
        <v>44318.160791809125</v>
      </c>
      <c r="F60808" t="str">
        <f>VLOOKUP(C60808,Подписчики!$A:$B,2,0)</f>
        <v>UTC+1</v>
      </c>
    </row>
    <row r="60809" spans="1:6" x14ac:dyDescent="0.25">
      <c r="A60809">
        <v>383030</v>
      </c>
      <c r="B60809" s="2">
        <v>44422.636514563106</v>
      </c>
      <c r="C60809">
        <v>288773</v>
      </c>
      <c r="D60809">
        <v>113028</v>
      </c>
      <c r="E60809" s="2">
        <f>VLOOKUP(C60809,Подписчики!$A:$C,3,0)</f>
        <v>44318.160791809125</v>
      </c>
      <c r="F60809" t="str">
        <f>VLOOKUP(C60809,Подписчики!$A:$B,2,0)</f>
        <v>UTC+1</v>
      </c>
    </row>
    <row r="60810" spans="1:6" x14ac:dyDescent="0.25">
      <c r="A60810">
        <v>404622</v>
      </c>
      <c r="B60810" s="2">
        <v>44429.574968718531</v>
      </c>
      <c r="C60810">
        <v>288773</v>
      </c>
      <c r="D60810">
        <v>63666</v>
      </c>
      <c r="E60810" s="2">
        <f>VLOOKUP(C60810,Подписчики!$A:$C,3,0)</f>
        <v>44318.160791809125</v>
      </c>
      <c r="F60810" t="str">
        <f>VLOOKUP(C60810,Подписчики!$A:$B,2,0)</f>
        <v>UTC+1</v>
      </c>
    </row>
    <row r="60811" spans="1:6" x14ac:dyDescent="0.25">
      <c r="A60811">
        <v>412886</v>
      </c>
      <c r="B60811" s="2">
        <v>44431.774055016183</v>
      </c>
      <c r="C60811">
        <v>288773</v>
      </c>
      <c r="D60811">
        <v>351192</v>
      </c>
      <c r="E60811" s="2">
        <f>VLOOKUP(C60811,Подписчики!$A:$C,3,0)</f>
        <v>44318.160791809125</v>
      </c>
      <c r="F60811" t="str">
        <f>VLOOKUP(C60811,Подписчики!$A:$B,2,0)</f>
        <v>UTC+1</v>
      </c>
    </row>
    <row r="60812" spans="1:6" x14ac:dyDescent="0.25">
      <c r="A60812">
        <v>416389</v>
      </c>
      <c r="B60812" s="2">
        <v>44433.568553398058</v>
      </c>
      <c r="C60812">
        <v>288773</v>
      </c>
      <c r="D60812">
        <v>150225</v>
      </c>
      <c r="E60812" s="2">
        <f>VLOOKUP(C60812,Подписчики!$A:$C,3,0)</f>
        <v>44318.160791809125</v>
      </c>
      <c r="F60812" t="str">
        <f>VLOOKUP(C60812,Подписчики!$A:$B,2,0)</f>
        <v>UTC+1</v>
      </c>
    </row>
    <row r="60813" spans="1:6" x14ac:dyDescent="0.25">
      <c r="A60813">
        <v>42407</v>
      </c>
      <c r="B60813" s="2">
        <v>44318.688294498381</v>
      </c>
      <c r="C60813">
        <v>324579</v>
      </c>
      <c r="D60813">
        <v>411922</v>
      </c>
      <c r="E60813" s="2">
        <f>VLOOKUP(C60813,Подписчики!$A:$C,3,0)</f>
        <v>44318.189460149566</v>
      </c>
      <c r="F60813" t="str">
        <f>VLOOKUP(C60813,Подписчики!$A:$B,2,0)</f>
        <v>UTC+1</v>
      </c>
    </row>
    <row r="60814" spans="1:6" x14ac:dyDescent="0.25">
      <c r="A60814">
        <v>75739</v>
      </c>
      <c r="B60814" s="2">
        <v>44331.919686084148</v>
      </c>
      <c r="C60814">
        <v>324579</v>
      </c>
      <c r="D60814">
        <v>128523</v>
      </c>
      <c r="E60814" s="2">
        <f>VLOOKUP(C60814,Подписчики!$A:$C,3,0)</f>
        <v>44318.189460149566</v>
      </c>
      <c r="F60814" t="str">
        <f>VLOOKUP(C60814,Подписчики!$A:$B,2,0)</f>
        <v>UTC+1</v>
      </c>
    </row>
    <row r="60815" spans="1:6" x14ac:dyDescent="0.25">
      <c r="A60815">
        <v>42757</v>
      </c>
      <c r="B60815" s="2">
        <v>44318.753349406412</v>
      </c>
      <c r="C60815">
        <v>183418</v>
      </c>
      <c r="D60815">
        <v>472712</v>
      </c>
      <c r="E60815" s="2">
        <f>VLOOKUP(C60815,Подписчики!$A:$C,3,0)</f>
        <v>44318.193006445872</v>
      </c>
      <c r="F60815" t="str">
        <f>VLOOKUP(C60815,Подписчики!$A:$B,2,0)</f>
        <v>UTC+1</v>
      </c>
    </row>
    <row r="60816" spans="1:6" x14ac:dyDescent="0.25">
      <c r="A60816">
        <v>72156</v>
      </c>
      <c r="B60816" s="2">
        <v>44330.971466019422</v>
      </c>
      <c r="C60816">
        <v>183418</v>
      </c>
      <c r="D60816">
        <v>411922</v>
      </c>
      <c r="E60816" s="2">
        <f>VLOOKUP(C60816,Подписчики!$A:$C,3,0)</f>
        <v>44318.193006445872</v>
      </c>
      <c r="F60816" t="str">
        <f>VLOOKUP(C60816,Подписчики!$A:$B,2,0)</f>
        <v>UTC+1</v>
      </c>
    </row>
    <row r="60817" spans="1:6" x14ac:dyDescent="0.25">
      <c r="A60817">
        <v>73785</v>
      </c>
      <c r="B60817" s="2">
        <v>44331.607388349519</v>
      </c>
      <c r="C60817">
        <v>183418</v>
      </c>
      <c r="D60817">
        <v>351192</v>
      </c>
      <c r="E60817" s="2">
        <f>VLOOKUP(C60817,Подписчики!$A:$C,3,0)</f>
        <v>44318.193006445872</v>
      </c>
      <c r="F60817" t="str">
        <f>VLOOKUP(C60817,Подписчики!$A:$B,2,0)</f>
        <v>UTC+1</v>
      </c>
    </row>
    <row r="60818" spans="1:6" x14ac:dyDescent="0.25">
      <c r="A60818">
        <v>102186</v>
      </c>
      <c r="B60818" s="2">
        <v>44340.741692556636</v>
      </c>
      <c r="C60818">
        <v>183418</v>
      </c>
      <c r="D60818">
        <v>125262</v>
      </c>
      <c r="E60818" s="2">
        <f>VLOOKUP(C60818,Подписчики!$A:$C,3,0)</f>
        <v>44318.193006445872</v>
      </c>
      <c r="F60818" t="str">
        <f>VLOOKUP(C60818,Подписчики!$A:$B,2,0)</f>
        <v>UTC+1</v>
      </c>
    </row>
    <row r="60819" spans="1:6" x14ac:dyDescent="0.25">
      <c r="A60819">
        <v>42429</v>
      </c>
      <c r="B60819" s="2">
        <v>44318.691530744341</v>
      </c>
      <c r="C60819">
        <v>134246</v>
      </c>
      <c r="D60819">
        <v>191893</v>
      </c>
      <c r="E60819" s="2">
        <f>VLOOKUP(C60819,Подписчики!$A:$C,3,0)</f>
        <v>44318.19778931624</v>
      </c>
      <c r="F60819" t="str">
        <f>VLOOKUP(C60819,Подписчики!$A:$B,2,0)</f>
        <v>UTC+1</v>
      </c>
    </row>
    <row r="60820" spans="1:6" x14ac:dyDescent="0.25">
      <c r="A60820">
        <v>54026</v>
      </c>
      <c r="B60820" s="2">
        <v>44324.037018951996</v>
      </c>
      <c r="C60820">
        <v>134246</v>
      </c>
      <c r="D60820">
        <v>439981</v>
      </c>
      <c r="E60820" s="2">
        <f>VLOOKUP(C60820,Подписчики!$A:$C,3,0)</f>
        <v>44318.19778931624</v>
      </c>
      <c r="F60820" t="str">
        <f>VLOOKUP(C60820,Подписчики!$A:$B,2,0)</f>
        <v>UTC+1</v>
      </c>
    </row>
    <row r="60821" spans="1:6" x14ac:dyDescent="0.25">
      <c r="A60821">
        <v>71191</v>
      </c>
      <c r="B60821" s="2">
        <v>44330.787000000004</v>
      </c>
      <c r="C60821">
        <v>134246</v>
      </c>
      <c r="D60821">
        <v>236731</v>
      </c>
      <c r="E60821" s="2">
        <f>VLOOKUP(C60821,Подписчики!$A:$C,3,0)</f>
        <v>44318.19778931624</v>
      </c>
      <c r="F60821" t="str">
        <f>VLOOKUP(C60821,Подписчики!$A:$B,2,0)</f>
        <v>UTC+1</v>
      </c>
    </row>
    <row r="60822" spans="1:6" x14ac:dyDescent="0.25">
      <c r="A60822">
        <v>76497</v>
      </c>
      <c r="B60822" s="2">
        <v>44332.203466902676</v>
      </c>
      <c r="C60822">
        <v>134246</v>
      </c>
      <c r="D60822">
        <v>252788</v>
      </c>
      <c r="E60822" s="2">
        <f>VLOOKUP(C60822,Подписчики!$A:$C,3,0)</f>
        <v>44318.19778931624</v>
      </c>
      <c r="F60822" t="str">
        <f>VLOOKUP(C60822,Подписчики!$A:$B,2,0)</f>
        <v>UTC+1</v>
      </c>
    </row>
    <row r="60823" spans="1:6" x14ac:dyDescent="0.25">
      <c r="A60823">
        <v>83084</v>
      </c>
      <c r="B60823" s="2">
        <v>44334.78052750809</v>
      </c>
      <c r="C60823">
        <v>134246</v>
      </c>
      <c r="D60823">
        <v>192331</v>
      </c>
      <c r="E60823" s="2">
        <f>VLOOKUP(C60823,Подписчики!$A:$C,3,0)</f>
        <v>44318.19778931624</v>
      </c>
      <c r="F60823" t="str">
        <f>VLOOKUP(C60823,Подписчики!$A:$B,2,0)</f>
        <v>UTC+1</v>
      </c>
    </row>
    <row r="60824" spans="1:6" x14ac:dyDescent="0.25">
      <c r="A60824">
        <v>85512</v>
      </c>
      <c r="B60824" s="2">
        <v>44335.827453074438</v>
      </c>
      <c r="C60824">
        <v>134246</v>
      </c>
      <c r="D60824">
        <v>375394</v>
      </c>
      <c r="E60824" s="2">
        <f>VLOOKUP(C60824,Подписчики!$A:$C,3,0)</f>
        <v>44318.19778931624</v>
      </c>
      <c r="F60824" t="str">
        <f>VLOOKUP(C60824,Подписчики!$A:$B,2,0)</f>
        <v>UTC+1</v>
      </c>
    </row>
    <row r="60825" spans="1:6" x14ac:dyDescent="0.25">
      <c r="A60825">
        <v>99783</v>
      </c>
      <c r="B60825" s="2">
        <v>44339.853343042072</v>
      </c>
      <c r="C60825">
        <v>134246</v>
      </c>
      <c r="D60825">
        <v>169042</v>
      </c>
      <c r="E60825" s="2">
        <f>VLOOKUP(C60825,Подписчики!$A:$C,3,0)</f>
        <v>44318.19778931624</v>
      </c>
      <c r="F60825" t="str">
        <f>VLOOKUP(C60825,Подписчики!$A:$B,2,0)</f>
        <v>UTC+1</v>
      </c>
    </row>
    <row r="60826" spans="1:6" x14ac:dyDescent="0.25">
      <c r="A60826">
        <v>116712</v>
      </c>
      <c r="B60826" s="2">
        <v>44345.435834833828</v>
      </c>
      <c r="C60826">
        <v>134246</v>
      </c>
      <c r="D60826">
        <v>419338</v>
      </c>
      <c r="E60826" s="2">
        <f>VLOOKUP(C60826,Подписчики!$A:$C,3,0)</f>
        <v>44318.19778931624</v>
      </c>
      <c r="F60826" t="str">
        <f>VLOOKUP(C60826,Подписчики!$A:$B,2,0)</f>
        <v>UTC+1</v>
      </c>
    </row>
    <row r="60827" spans="1:6" x14ac:dyDescent="0.25">
      <c r="A60827">
        <v>135439</v>
      </c>
      <c r="B60827" s="2">
        <v>44350.874378640779</v>
      </c>
      <c r="C60827">
        <v>134246</v>
      </c>
      <c r="D60827">
        <v>411922</v>
      </c>
      <c r="E60827" s="2">
        <f>VLOOKUP(C60827,Подписчики!$A:$C,3,0)</f>
        <v>44318.19778931624</v>
      </c>
      <c r="F60827" t="str">
        <f>VLOOKUP(C60827,Подписчики!$A:$B,2,0)</f>
        <v>UTC+1</v>
      </c>
    </row>
    <row r="60828" spans="1:6" x14ac:dyDescent="0.25">
      <c r="A60828">
        <v>155579</v>
      </c>
      <c r="B60828" s="2">
        <v>44356.830689320392</v>
      </c>
      <c r="C60828">
        <v>134246</v>
      </c>
      <c r="D60828">
        <v>347008</v>
      </c>
      <c r="E60828" s="2">
        <f>VLOOKUP(C60828,Подписчики!$A:$C,3,0)</f>
        <v>44318.19778931624</v>
      </c>
      <c r="F60828" t="str">
        <f>VLOOKUP(C60828,Подписчики!$A:$B,2,0)</f>
        <v>UTC+1</v>
      </c>
    </row>
    <row r="60829" spans="1:6" x14ac:dyDescent="0.25">
      <c r="A60829">
        <v>161068</v>
      </c>
      <c r="B60829" s="2">
        <v>44358.691333333336</v>
      </c>
      <c r="C60829">
        <v>134246</v>
      </c>
      <c r="D60829">
        <v>244574</v>
      </c>
      <c r="E60829" s="2">
        <f>VLOOKUP(C60829,Подписчики!$A:$C,3,0)</f>
        <v>44318.19778931624</v>
      </c>
      <c r="F60829" t="str">
        <f>VLOOKUP(C60829,Подписчики!$A:$B,2,0)</f>
        <v>UTC+1</v>
      </c>
    </row>
    <row r="60830" spans="1:6" x14ac:dyDescent="0.25">
      <c r="A60830">
        <v>166407</v>
      </c>
      <c r="B60830" s="2">
        <v>44359.731986449784</v>
      </c>
      <c r="C60830">
        <v>134246</v>
      </c>
      <c r="D60830">
        <v>293021</v>
      </c>
      <c r="E60830" s="2">
        <f>VLOOKUP(C60830,Подписчики!$A:$C,3,0)</f>
        <v>44318.19778931624</v>
      </c>
      <c r="F60830" t="str">
        <f>VLOOKUP(C60830,Подписчики!$A:$B,2,0)</f>
        <v>UTC+1</v>
      </c>
    </row>
    <row r="60831" spans="1:6" x14ac:dyDescent="0.25">
      <c r="A60831">
        <v>182931</v>
      </c>
      <c r="B60831" s="2">
        <v>44364.848488673138</v>
      </c>
      <c r="C60831">
        <v>134246</v>
      </c>
      <c r="D60831">
        <v>119030</v>
      </c>
      <c r="E60831" s="2">
        <f>VLOOKUP(C60831,Подписчики!$A:$C,3,0)</f>
        <v>44318.19778931624</v>
      </c>
      <c r="F60831" t="str">
        <f>VLOOKUP(C60831,Подписчики!$A:$B,2,0)</f>
        <v>UTC+1</v>
      </c>
    </row>
    <row r="60832" spans="1:6" x14ac:dyDescent="0.25">
      <c r="A60832">
        <v>194828</v>
      </c>
      <c r="B60832" s="2">
        <v>44367.618715210359</v>
      </c>
      <c r="C60832">
        <v>134246</v>
      </c>
      <c r="D60832">
        <v>351192</v>
      </c>
      <c r="E60832" s="2">
        <f>VLOOKUP(C60832,Подписчики!$A:$C,3,0)</f>
        <v>44318.19778931624</v>
      </c>
      <c r="F60832" t="str">
        <f>VLOOKUP(C60832,Подписчики!$A:$B,2,0)</f>
        <v>UTC+1</v>
      </c>
    </row>
    <row r="60833" spans="1:6" x14ac:dyDescent="0.25">
      <c r="A60833">
        <v>235462</v>
      </c>
      <c r="B60833" s="2">
        <v>44379.573407766991</v>
      </c>
      <c r="C60833">
        <v>134246</v>
      </c>
      <c r="D60833">
        <v>156555</v>
      </c>
      <c r="E60833" s="2">
        <f>VLOOKUP(C60833,Подписчики!$A:$C,3,0)</f>
        <v>44318.19778931624</v>
      </c>
      <c r="F60833" t="str">
        <f>VLOOKUP(C60833,Подписчики!$A:$B,2,0)</f>
        <v>UTC+1</v>
      </c>
    </row>
    <row r="60834" spans="1:6" x14ac:dyDescent="0.25">
      <c r="A60834">
        <v>249061</v>
      </c>
      <c r="B60834" s="2">
        <v>44382.866288025893</v>
      </c>
      <c r="C60834">
        <v>134246</v>
      </c>
      <c r="D60834">
        <v>86587</v>
      </c>
      <c r="E60834" s="2">
        <f>VLOOKUP(C60834,Подписчики!$A:$C,3,0)</f>
        <v>44318.19778931624</v>
      </c>
      <c r="F60834" t="str">
        <f>VLOOKUP(C60834,Подписчики!$A:$B,2,0)</f>
        <v>UTC+1</v>
      </c>
    </row>
    <row r="60835" spans="1:6" x14ac:dyDescent="0.25">
      <c r="A60835">
        <v>283340</v>
      </c>
      <c r="B60835" s="2">
        <v>44393.681822006474</v>
      </c>
      <c r="C60835">
        <v>134246</v>
      </c>
      <c r="D60835">
        <v>181651</v>
      </c>
      <c r="E60835" s="2">
        <f>VLOOKUP(C60835,Подписчики!$A:$C,3,0)</f>
        <v>44318.19778931624</v>
      </c>
      <c r="F60835" t="str">
        <f>VLOOKUP(C60835,Подписчики!$A:$B,2,0)</f>
        <v>UTC+1</v>
      </c>
    </row>
    <row r="60836" spans="1:6" x14ac:dyDescent="0.25">
      <c r="A60836">
        <v>285863</v>
      </c>
      <c r="B60836" s="2">
        <v>44394.202581865902</v>
      </c>
      <c r="C60836">
        <v>134246</v>
      </c>
      <c r="D60836">
        <v>449373</v>
      </c>
      <c r="E60836" s="2">
        <f>VLOOKUP(C60836,Подписчики!$A:$C,3,0)</f>
        <v>44318.19778931624</v>
      </c>
      <c r="F60836" t="str">
        <f>VLOOKUP(C60836,Подписчики!$A:$B,2,0)</f>
        <v>UTC+1</v>
      </c>
    </row>
    <row r="60837" spans="1:6" x14ac:dyDescent="0.25">
      <c r="A60837">
        <v>301400</v>
      </c>
      <c r="B60837" s="2">
        <v>44398.892177993534</v>
      </c>
      <c r="C60837">
        <v>134246</v>
      </c>
      <c r="D60837">
        <v>192996</v>
      </c>
      <c r="E60837" s="2">
        <f>VLOOKUP(C60837,Подписчики!$A:$C,3,0)</f>
        <v>44318.19778931624</v>
      </c>
      <c r="F60837" t="str">
        <f>VLOOKUP(C60837,Подписчики!$A:$B,2,0)</f>
        <v>UTC+1</v>
      </c>
    </row>
    <row r="60838" spans="1:6" x14ac:dyDescent="0.25">
      <c r="A60838">
        <v>322090</v>
      </c>
      <c r="B60838" s="2">
        <v>44404.78214563107</v>
      </c>
      <c r="C60838">
        <v>134246</v>
      </c>
      <c r="D60838">
        <v>54917</v>
      </c>
      <c r="E60838" s="2">
        <f>VLOOKUP(C60838,Подписчики!$A:$C,3,0)</f>
        <v>44318.19778931624</v>
      </c>
      <c r="F60838" t="str">
        <f>VLOOKUP(C60838,Подписчики!$A:$B,2,0)</f>
        <v>UTC+1</v>
      </c>
    </row>
    <row r="60839" spans="1:6" x14ac:dyDescent="0.25">
      <c r="A60839">
        <v>349759</v>
      </c>
      <c r="B60839" s="2">
        <v>44412.772436893203</v>
      </c>
      <c r="C60839">
        <v>134246</v>
      </c>
      <c r="D60839">
        <v>410635</v>
      </c>
      <c r="E60839" s="2">
        <f>VLOOKUP(C60839,Подписчики!$A:$C,3,0)</f>
        <v>44318.19778931624</v>
      </c>
      <c r="F60839" t="str">
        <f>VLOOKUP(C60839,Подписчики!$A:$B,2,0)</f>
        <v>UTC+1</v>
      </c>
    </row>
    <row r="60840" spans="1:6" x14ac:dyDescent="0.25">
      <c r="A60840">
        <v>371851</v>
      </c>
      <c r="B60840" s="2">
        <v>44418.974702265376</v>
      </c>
      <c r="C60840">
        <v>134246</v>
      </c>
      <c r="D60840">
        <v>339123</v>
      </c>
      <c r="E60840" s="2">
        <f>VLOOKUP(C60840,Подписчики!$A:$C,3,0)</f>
        <v>44318.19778931624</v>
      </c>
      <c r="F60840" t="str">
        <f>VLOOKUP(C60840,Подписчики!$A:$B,2,0)</f>
        <v>UTC+1</v>
      </c>
    </row>
    <row r="60841" spans="1:6" x14ac:dyDescent="0.25">
      <c r="A60841">
        <v>42694</v>
      </c>
      <c r="B60841" s="2">
        <v>44318.742906148866</v>
      </c>
      <c r="C60841">
        <v>292535</v>
      </c>
      <c r="D60841">
        <v>140717</v>
      </c>
      <c r="E60841" s="2">
        <f>VLOOKUP(C60841,Подписчики!$A:$C,3,0)</f>
        <v>44318.198966631055</v>
      </c>
      <c r="F60841" t="str">
        <f>VLOOKUP(C60841,Подписчики!$A:$B,2,0)</f>
        <v>UTC+0</v>
      </c>
    </row>
    <row r="60842" spans="1:6" x14ac:dyDescent="0.25">
      <c r="A60842">
        <v>56818</v>
      </c>
      <c r="B60842" s="2">
        <v>44324.909451582382</v>
      </c>
      <c r="C60842">
        <v>292535</v>
      </c>
      <c r="D60842">
        <v>158978</v>
      </c>
      <c r="E60842" s="2">
        <f>VLOOKUP(C60842,Подписчики!$A:$C,3,0)</f>
        <v>44318.198966631055</v>
      </c>
      <c r="F60842" t="str">
        <f>VLOOKUP(C60842,Подписчики!$A:$B,2,0)</f>
        <v>UTC+0</v>
      </c>
    </row>
    <row r="60843" spans="1:6" x14ac:dyDescent="0.25">
      <c r="A60843">
        <v>78045</v>
      </c>
      <c r="B60843" s="2">
        <v>44332.704071197411</v>
      </c>
      <c r="C60843">
        <v>292535</v>
      </c>
      <c r="D60843">
        <v>143750</v>
      </c>
      <c r="E60843" s="2">
        <f>VLOOKUP(C60843,Подписчики!$A:$C,3,0)</f>
        <v>44318.198966631055</v>
      </c>
      <c r="F60843" t="str">
        <f>VLOOKUP(C60843,Подписчики!$A:$B,2,0)</f>
        <v>UTC+0</v>
      </c>
    </row>
    <row r="60844" spans="1:6" x14ac:dyDescent="0.25">
      <c r="A60844">
        <v>80998</v>
      </c>
      <c r="B60844" s="2">
        <v>44333.836757281555</v>
      </c>
      <c r="C60844">
        <v>292535</v>
      </c>
      <c r="D60844">
        <v>230507</v>
      </c>
      <c r="E60844" s="2">
        <f>VLOOKUP(C60844,Подписчики!$A:$C,3,0)</f>
        <v>44318.198966631055</v>
      </c>
      <c r="F60844" t="str">
        <f>VLOOKUP(C60844,Подписчики!$A:$B,2,0)</f>
        <v>UTC+0</v>
      </c>
    </row>
    <row r="60845" spans="1:6" x14ac:dyDescent="0.25">
      <c r="A60845">
        <v>90365</v>
      </c>
      <c r="B60845" s="2">
        <v>44337.7833592233</v>
      </c>
      <c r="C60845">
        <v>292535</v>
      </c>
      <c r="D60845">
        <v>241927</v>
      </c>
      <c r="E60845" s="2">
        <f>VLOOKUP(C60845,Подписчики!$A:$C,3,0)</f>
        <v>44318.198966631055</v>
      </c>
      <c r="F60845" t="str">
        <f>VLOOKUP(C60845,Подписчики!$A:$B,2,0)</f>
        <v>UTC+0</v>
      </c>
    </row>
    <row r="60846" spans="1:6" x14ac:dyDescent="0.25">
      <c r="A60846">
        <v>92105</v>
      </c>
      <c r="B60846" s="2">
        <v>44337.979152103559</v>
      </c>
      <c r="C60846">
        <v>292535</v>
      </c>
      <c r="D60846">
        <v>327968</v>
      </c>
      <c r="E60846" s="2">
        <f>VLOOKUP(C60846,Подписчики!$A:$C,3,0)</f>
        <v>44318.198966631055</v>
      </c>
      <c r="F60846" t="str">
        <f>VLOOKUP(C60846,Подписчики!$A:$B,2,0)</f>
        <v>UTC+0</v>
      </c>
    </row>
    <row r="60847" spans="1:6" x14ac:dyDescent="0.25">
      <c r="A60847">
        <v>95896</v>
      </c>
      <c r="B60847" s="2">
        <v>44338.859126560259</v>
      </c>
      <c r="C60847">
        <v>292535</v>
      </c>
      <c r="D60847">
        <v>122902</v>
      </c>
      <c r="E60847" s="2">
        <f>VLOOKUP(C60847,Подписчики!$A:$C,3,0)</f>
        <v>44318.198966631055</v>
      </c>
      <c r="F60847" t="str">
        <f>VLOOKUP(C60847,Подписчики!$A:$B,2,0)</f>
        <v>UTC+0</v>
      </c>
    </row>
    <row r="60848" spans="1:6" x14ac:dyDescent="0.25">
      <c r="A60848">
        <v>114285</v>
      </c>
      <c r="B60848" s="2">
        <v>44344.812485436894</v>
      </c>
      <c r="C60848">
        <v>292535</v>
      </c>
      <c r="D60848">
        <v>349014</v>
      </c>
      <c r="E60848" s="2">
        <f>VLOOKUP(C60848,Подписчики!$A:$C,3,0)</f>
        <v>44318.198966631055</v>
      </c>
      <c r="F60848" t="str">
        <f>VLOOKUP(C60848,Подписчики!$A:$B,2,0)</f>
        <v>UTC+0</v>
      </c>
    </row>
    <row r="60849" spans="1:6" x14ac:dyDescent="0.25">
      <c r="A60849">
        <v>141790</v>
      </c>
      <c r="B60849" s="2">
        <v>44352.620999999999</v>
      </c>
      <c r="C60849">
        <v>292535</v>
      </c>
      <c r="D60849">
        <v>183290</v>
      </c>
      <c r="E60849" s="2">
        <f>VLOOKUP(C60849,Подписчики!$A:$C,3,0)</f>
        <v>44318.198966631055</v>
      </c>
      <c r="F60849" t="str">
        <f>VLOOKUP(C60849,Подписчики!$A:$B,2,0)</f>
        <v>UTC+0</v>
      </c>
    </row>
    <row r="60850" spans="1:6" x14ac:dyDescent="0.25">
      <c r="A60850">
        <v>147970</v>
      </c>
      <c r="B60850" s="2">
        <v>44354.07</v>
      </c>
      <c r="C60850">
        <v>292535</v>
      </c>
      <c r="D60850">
        <v>470762</v>
      </c>
      <c r="E60850" s="2">
        <f>VLOOKUP(C60850,Подписчики!$A:$C,3,0)</f>
        <v>44318.198966631055</v>
      </c>
      <c r="F60850" t="str">
        <f>VLOOKUP(C60850,Подписчики!$A:$B,2,0)</f>
        <v>UTC+0</v>
      </c>
    </row>
    <row r="60851" spans="1:6" x14ac:dyDescent="0.25">
      <c r="A60851">
        <v>158785</v>
      </c>
      <c r="B60851" s="2">
        <v>44357.896627831717</v>
      </c>
      <c r="C60851">
        <v>292535</v>
      </c>
      <c r="D60851">
        <v>126396</v>
      </c>
      <c r="E60851" s="2">
        <f>VLOOKUP(C60851,Подписчики!$A:$C,3,0)</f>
        <v>44318.198966631055</v>
      </c>
      <c r="F60851" t="str">
        <f>VLOOKUP(C60851,Подписчики!$A:$B,2,0)</f>
        <v>UTC+0</v>
      </c>
    </row>
    <row r="60852" spans="1:6" x14ac:dyDescent="0.25">
      <c r="A60852">
        <v>177258</v>
      </c>
      <c r="B60852" s="2">
        <v>44362.778504854366</v>
      </c>
      <c r="C60852">
        <v>292535</v>
      </c>
      <c r="D60852">
        <v>5151</v>
      </c>
      <c r="E60852" s="2">
        <f>VLOOKUP(C60852,Подписчики!$A:$C,3,0)</f>
        <v>44318.198966631055</v>
      </c>
      <c r="F60852" t="str">
        <f>VLOOKUP(C60852,Подписчики!$A:$B,2,0)</f>
        <v>UTC+0</v>
      </c>
    </row>
    <row r="60853" spans="1:6" x14ac:dyDescent="0.25">
      <c r="A60853">
        <v>205257</v>
      </c>
      <c r="B60853" s="2">
        <v>44370.759087378639</v>
      </c>
      <c r="C60853">
        <v>292535</v>
      </c>
      <c r="D60853">
        <v>411922</v>
      </c>
      <c r="E60853" s="2">
        <f>VLOOKUP(C60853,Подписчики!$A:$C,3,0)</f>
        <v>44318.198966631055</v>
      </c>
      <c r="F60853" t="str">
        <f>VLOOKUP(C60853,Подписчики!$A:$B,2,0)</f>
        <v>UTC+0</v>
      </c>
    </row>
    <row r="60854" spans="1:6" x14ac:dyDescent="0.25">
      <c r="A60854">
        <v>226012</v>
      </c>
      <c r="B60854" s="2">
        <v>44376.103747572815</v>
      </c>
      <c r="C60854">
        <v>292535</v>
      </c>
      <c r="D60854">
        <v>88863</v>
      </c>
      <c r="E60854" s="2">
        <f>VLOOKUP(C60854,Подписчики!$A:$C,3,0)</f>
        <v>44318.198966631055</v>
      </c>
      <c r="F60854" t="str">
        <f>VLOOKUP(C60854,Подписчики!$A:$B,2,0)</f>
        <v>UTC+0</v>
      </c>
    </row>
    <row r="60855" spans="1:6" x14ac:dyDescent="0.25">
      <c r="A60855">
        <v>237506</v>
      </c>
      <c r="B60855" s="2">
        <v>44379.830284789641</v>
      </c>
      <c r="C60855">
        <v>292535</v>
      </c>
      <c r="D60855">
        <v>108167</v>
      </c>
      <c r="E60855" s="2">
        <f>VLOOKUP(C60855,Подписчики!$A:$C,3,0)</f>
        <v>44318.198966631055</v>
      </c>
      <c r="F60855" t="str">
        <f>VLOOKUP(C60855,Подписчики!$A:$B,2,0)</f>
        <v>UTC+0</v>
      </c>
    </row>
    <row r="60856" spans="1:6" x14ac:dyDescent="0.25">
      <c r="A60856">
        <v>245108</v>
      </c>
      <c r="B60856" s="2">
        <v>44381.66685436893</v>
      </c>
      <c r="C60856">
        <v>292535</v>
      </c>
      <c r="D60856">
        <v>21407</v>
      </c>
      <c r="E60856" s="2">
        <f>VLOOKUP(C60856,Подписчики!$A:$C,3,0)</f>
        <v>44318.198966631055</v>
      </c>
      <c r="F60856" t="str">
        <f>VLOOKUP(C60856,Подписчики!$A:$B,2,0)</f>
        <v>UTC+0</v>
      </c>
    </row>
    <row r="60857" spans="1:6" x14ac:dyDescent="0.25">
      <c r="A60857">
        <v>254288</v>
      </c>
      <c r="B60857" s="2">
        <v>44384.916045307444</v>
      </c>
      <c r="C60857">
        <v>292535</v>
      </c>
      <c r="D60857">
        <v>86587</v>
      </c>
      <c r="E60857" s="2">
        <f>VLOOKUP(C60857,Подписчики!$A:$C,3,0)</f>
        <v>44318.198966631055</v>
      </c>
      <c r="F60857" t="str">
        <f>VLOOKUP(C60857,Подписчики!$A:$B,2,0)</f>
        <v>UTC+0</v>
      </c>
    </row>
    <row r="60858" spans="1:6" x14ac:dyDescent="0.25">
      <c r="A60858">
        <v>328694</v>
      </c>
      <c r="B60858" s="2">
        <v>44407.008278317153</v>
      </c>
      <c r="C60858">
        <v>292535</v>
      </c>
      <c r="D60858">
        <v>381300</v>
      </c>
      <c r="E60858" s="2">
        <f>VLOOKUP(C60858,Подписчики!$A:$C,3,0)</f>
        <v>44318.198966631055</v>
      </c>
      <c r="F60858" t="str">
        <f>VLOOKUP(C60858,Подписчики!$A:$B,2,0)</f>
        <v>UTC+0</v>
      </c>
    </row>
    <row r="60859" spans="1:6" x14ac:dyDescent="0.25">
      <c r="A60859">
        <v>340810</v>
      </c>
      <c r="B60859" s="2">
        <v>44409.705313272498</v>
      </c>
      <c r="C60859">
        <v>292535</v>
      </c>
      <c r="D60859">
        <v>347008</v>
      </c>
      <c r="E60859" s="2">
        <f>VLOOKUP(C60859,Подписчики!$A:$C,3,0)</f>
        <v>44318.198966631055</v>
      </c>
      <c r="F60859" t="str">
        <f>VLOOKUP(C60859,Подписчики!$A:$B,2,0)</f>
        <v>UTC+0</v>
      </c>
    </row>
    <row r="60860" spans="1:6" x14ac:dyDescent="0.25">
      <c r="A60860">
        <v>342403</v>
      </c>
      <c r="B60860" s="2">
        <v>44409.992858668782</v>
      </c>
      <c r="C60860">
        <v>292535</v>
      </c>
      <c r="D60860">
        <v>15878</v>
      </c>
      <c r="E60860" s="2">
        <f>VLOOKUP(C60860,Подписчики!$A:$C,3,0)</f>
        <v>44318.198966631055</v>
      </c>
      <c r="F60860" t="str">
        <f>VLOOKUP(C60860,Подписчики!$A:$B,2,0)</f>
        <v>UTC+0</v>
      </c>
    </row>
    <row r="60861" spans="1:6" x14ac:dyDescent="0.25">
      <c r="A60861">
        <v>44564</v>
      </c>
      <c r="B60861" s="2">
        <v>44319.638537216822</v>
      </c>
      <c r="C60861">
        <v>16693</v>
      </c>
      <c r="D60861">
        <v>308796</v>
      </c>
      <c r="E60861" s="2">
        <f>VLOOKUP(C60861,Подписчики!$A:$C,3,0)</f>
        <v>44318.200526282053</v>
      </c>
      <c r="F60861" t="str">
        <f>VLOOKUP(C60861,Подписчики!$A:$B,2,0)</f>
        <v>UTC+2</v>
      </c>
    </row>
    <row r="60862" spans="1:6" x14ac:dyDescent="0.25">
      <c r="A60862">
        <v>65804</v>
      </c>
      <c r="B60862" s="2">
        <v>44328.722679611645</v>
      </c>
      <c r="C60862">
        <v>16693</v>
      </c>
      <c r="D60862">
        <v>154228</v>
      </c>
      <c r="E60862" s="2">
        <f>VLOOKUP(C60862,Подписчики!$A:$C,3,0)</f>
        <v>44318.200526282053</v>
      </c>
      <c r="F60862" t="str">
        <f>VLOOKUP(C60862,Подписчики!$A:$B,2,0)</f>
        <v>UTC+2</v>
      </c>
    </row>
    <row r="60863" spans="1:6" x14ac:dyDescent="0.25">
      <c r="A60863">
        <v>66553</v>
      </c>
      <c r="B60863" s="2">
        <v>44328.881255663429</v>
      </c>
      <c r="C60863">
        <v>16693</v>
      </c>
      <c r="D60863">
        <v>309079</v>
      </c>
      <c r="E60863" s="2">
        <f>VLOOKUP(C60863,Подписчики!$A:$C,3,0)</f>
        <v>44318.200526282053</v>
      </c>
      <c r="F60863" t="str">
        <f>VLOOKUP(C60863,Подписчики!$A:$B,2,0)</f>
        <v>UTC+2</v>
      </c>
    </row>
    <row r="60864" spans="1:6" x14ac:dyDescent="0.25">
      <c r="A60864">
        <v>94369</v>
      </c>
      <c r="B60864" s="2">
        <v>44338.636829737239</v>
      </c>
      <c r="C60864">
        <v>16693</v>
      </c>
      <c r="D60864">
        <v>230507</v>
      </c>
      <c r="E60864" s="2">
        <f>VLOOKUP(C60864,Подписчики!$A:$C,3,0)</f>
        <v>44318.200526282053</v>
      </c>
      <c r="F60864" t="str">
        <f>VLOOKUP(C60864,Подписчики!$A:$B,2,0)</f>
        <v>UTC+2</v>
      </c>
    </row>
    <row r="60865" spans="1:6" x14ac:dyDescent="0.25">
      <c r="A60865">
        <v>184139</v>
      </c>
      <c r="B60865" s="2">
        <v>44365.173666666662</v>
      </c>
      <c r="C60865">
        <v>16693</v>
      </c>
      <c r="D60865">
        <v>125091</v>
      </c>
      <c r="E60865" s="2">
        <f>VLOOKUP(C60865,Подписчики!$A:$C,3,0)</f>
        <v>44318.200526282053</v>
      </c>
      <c r="F60865" t="str">
        <f>VLOOKUP(C60865,Подписчики!$A:$B,2,0)</f>
        <v>UTC+2</v>
      </c>
    </row>
    <row r="60866" spans="1:6" x14ac:dyDescent="0.25">
      <c r="A60866">
        <v>196966</v>
      </c>
      <c r="B60866" s="2">
        <v>44367.932981353188</v>
      </c>
      <c r="C60866">
        <v>16693</v>
      </c>
      <c r="D60866">
        <v>305103</v>
      </c>
      <c r="E60866" s="2">
        <f>VLOOKUP(C60866,Подписчики!$A:$C,3,0)</f>
        <v>44318.200526282053</v>
      </c>
      <c r="F60866" t="str">
        <f>VLOOKUP(C60866,Подписчики!$A:$B,2,0)</f>
        <v>UTC+2</v>
      </c>
    </row>
    <row r="60867" spans="1:6" x14ac:dyDescent="0.25">
      <c r="A60867">
        <v>43569</v>
      </c>
      <c r="B60867" s="2">
        <v>44318.928990291264</v>
      </c>
      <c r="C60867">
        <v>112508</v>
      </c>
      <c r="D60867">
        <v>229772</v>
      </c>
      <c r="E60867" s="2">
        <f>VLOOKUP(C60867,Подписчики!$A:$C,3,0)</f>
        <v>44318.208585363245</v>
      </c>
      <c r="F60867" t="str">
        <f>VLOOKUP(C60867,Подписчики!$A:$B,2,0)</f>
        <v>UTC+0</v>
      </c>
    </row>
    <row r="60868" spans="1:6" x14ac:dyDescent="0.25">
      <c r="A60868">
        <v>56023</v>
      </c>
      <c r="B60868" s="2">
        <v>44324.750996763752</v>
      </c>
      <c r="C60868">
        <v>112508</v>
      </c>
      <c r="D60868">
        <v>153893</v>
      </c>
      <c r="E60868" s="2">
        <f>VLOOKUP(C60868,Подписчики!$A:$C,3,0)</f>
        <v>44318.208585363245</v>
      </c>
      <c r="F60868" t="str">
        <f>VLOOKUP(C60868,Подписчики!$A:$B,2,0)</f>
        <v>UTC+0</v>
      </c>
    </row>
    <row r="60869" spans="1:6" x14ac:dyDescent="0.25">
      <c r="A60869">
        <v>57124</v>
      </c>
      <c r="B60869" s="2">
        <v>44324.995333333332</v>
      </c>
      <c r="C60869">
        <v>112508</v>
      </c>
      <c r="D60869">
        <v>137327</v>
      </c>
      <c r="E60869" s="2">
        <f>VLOOKUP(C60869,Подписчики!$A:$C,3,0)</f>
        <v>44318.208585363245</v>
      </c>
      <c r="F60869" t="str">
        <f>VLOOKUP(C60869,Подписчики!$A:$B,2,0)</f>
        <v>UTC+0</v>
      </c>
    </row>
    <row r="60870" spans="1:6" x14ac:dyDescent="0.25">
      <c r="A60870">
        <v>59617</v>
      </c>
      <c r="B60870" s="2">
        <v>44325.838375404528</v>
      </c>
      <c r="C60870">
        <v>112508</v>
      </c>
      <c r="D60870">
        <v>158978</v>
      </c>
      <c r="E60870" s="2">
        <f>VLOOKUP(C60870,Подписчики!$A:$C,3,0)</f>
        <v>44318.208585363245</v>
      </c>
      <c r="F60870" t="str">
        <f>VLOOKUP(C60870,Подписчики!$A:$B,2,0)</f>
        <v>UTC+0</v>
      </c>
    </row>
    <row r="60871" spans="1:6" x14ac:dyDescent="0.25">
      <c r="A60871">
        <v>63963</v>
      </c>
      <c r="B60871" s="2">
        <v>44327.799540453074</v>
      </c>
      <c r="C60871">
        <v>112508</v>
      </c>
      <c r="D60871">
        <v>373732</v>
      </c>
      <c r="E60871" s="2">
        <f>VLOOKUP(C60871,Подписчики!$A:$C,3,0)</f>
        <v>44318.208585363245</v>
      </c>
      <c r="F60871" t="str">
        <f>VLOOKUP(C60871,Подписчики!$A:$B,2,0)</f>
        <v>UTC+0</v>
      </c>
    </row>
    <row r="60872" spans="1:6" x14ac:dyDescent="0.25">
      <c r="A60872">
        <v>64581</v>
      </c>
      <c r="B60872" s="2">
        <v>44328.064912621361</v>
      </c>
      <c r="C60872">
        <v>112508</v>
      </c>
      <c r="D60872">
        <v>396686</v>
      </c>
      <c r="E60872" s="2">
        <f>VLOOKUP(C60872,Подписчики!$A:$C,3,0)</f>
        <v>44318.208585363245</v>
      </c>
      <c r="F60872" t="str">
        <f>VLOOKUP(C60872,Подписчики!$A:$B,2,0)</f>
        <v>UTC+0</v>
      </c>
    </row>
    <row r="60873" spans="1:6" x14ac:dyDescent="0.25">
      <c r="A60873">
        <v>96400</v>
      </c>
      <c r="B60873" s="2">
        <v>44338.962970873785</v>
      </c>
      <c r="C60873">
        <v>112508</v>
      </c>
      <c r="D60873">
        <v>311670</v>
      </c>
      <c r="E60873" s="2">
        <f>VLOOKUP(C60873,Подписчики!$A:$C,3,0)</f>
        <v>44318.208585363245</v>
      </c>
      <c r="F60873" t="str">
        <f>VLOOKUP(C60873,Подписчики!$A:$B,2,0)</f>
        <v>UTC+0</v>
      </c>
    </row>
    <row r="60874" spans="1:6" x14ac:dyDescent="0.25">
      <c r="A60874">
        <v>113820</v>
      </c>
      <c r="B60874" s="2">
        <v>44344.768796116507</v>
      </c>
      <c r="C60874">
        <v>112508</v>
      </c>
      <c r="D60874">
        <v>12738</v>
      </c>
      <c r="E60874" s="2">
        <f>VLOOKUP(C60874,Подписчики!$A:$C,3,0)</f>
        <v>44318.208585363245</v>
      </c>
      <c r="F60874" t="str">
        <f>VLOOKUP(C60874,Подписчики!$A:$B,2,0)</f>
        <v>UTC+0</v>
      </c>
    </row>
    <row r="60875" spans="1:6" x14ac:dyDescent="0.25">
      <c r="A60875">
        <v>152302</v>
      </c>
      <c r="B60875" s="2">
        <v>44355.775268608413</v>
      </c>
      <c r="C60875">
        <v>112508</v>
      </c>
      <c r="D60875">
        <v>286726</v>
      </c>
      <c r="E60875" s="2">
        <f>VLOOKUP(C60875,Подписчики!$A:$C,3,0)</f>
        <v>44318.208585363245</v>
      </c>
      <c r="F60875" t="str">
        <f>VLOOKUP(C60875,Подписчики!$A:$B,2,0)</f>
        <v>UTC+0</v>
      </c>
    </row>
    <row r="60876" spans="1:6" x14ac:dyDescent="0.25">
      <c r="A60876">
        <v>187483</v>
      </c>
      <c r="B60876" s="2">
        <v>44365.872355987056</v>
      </c>
      <c r="C60876">
        <v>112508</v>
      </c>
      <c r="D60876">
        <v>258251</v>
      </c>
      <c r="E60876" s="2">
        <f>VLOOKUP(C60876,Подписчики!$A:$C,3,0)</f>
        <v>44318.208585363245</v>
      </c>
      <c r="F60876" t="str">
        <f>VLOOKUP(C60876,Подписчики!$A:$B,2,0)</f>
        <v>UTC+0</v>
      </c>
    </row>
    <row r="60877" spans="1:6" x14ac:dyDescent="0.25">
      <c r="A60877">
        <v>43954</v>
      </c>
      <c r="B60877" s="2">
        <v>44319.178</v>
      </c>
      <c r="C60877">
        <v>190840</v>
      </c>
      <c r="D60877">
        <v>58674</v>
      </c>
      <c r="E60877" s="2">
        <f>VLOOKUP(C60877,Подписчики!$A:$C,3,0)</f>
        <v>44318.228420762105</v>
      </c>
      <c r="F60877" t="str">
        <f>VLOOKUP(C60877,Подписчики!$A:$B,2,0)</f>
        <v>UTC+3</v>
      </c>
    </row>
    <row r="60878" spans="1:6" x14ac:dyDescent="0.25">
      <c r="A60878">
        <v>45024</v>
      </c>
      <c r="B60878" s="2">
        <v>44319.755446601943</v>
      </c>
      <c r="C60878">
        <v>190840</v>
      </c>
      <c r="D60878">
        <v>206760</v>
      </c>
      <c r="E60878" s="2">
        <f>VLOOKUP(C60878,Подписчики!$A:$C,3,0)</f>
        <v>44318.228420762105</v>
      </c>
      <c r="F60878" t="str">
        <f>VLOOKUP(C60878,Подписчики!$A:$B,2,0)</f>
        <v>UTC+3</v>
      </c>
    </row>
    <row r="60879" spans="1:6" x14ac:dyDescent="0.25">
      <c r="A60879">
        <v>50185</v>
      </c>
      <c r="B60879" s="2">
        <v>44322.582999999999</v>
      </c>
      <c r="C60879">
        <v>190840</v>
      </c>
      <c r="D60879">
        <v>414043</v>
      </c>
      <c r="E60879" s="2">
        <f>VLOOKUP(C60879,Подписчики!$A:$C,3,0)</f>
        <v>44318.228420762105</v>
      </c>
      <c r="F60879" t="str">
        <f>VLOOKUP(C60879,Подписчики!$A:$B,2,0)</f>
        <v>UTC+3</v>
      </c>
    </row>
    <row r="60880" spans="1:6" x14ac:dyDescent="0.25">
      <c r="A60880">
        <v>122389</v>
      </c>
      <c r="B60880" s="2">
        <v>44346.548326860844</v>
      </c>
      <c r="C60880">
        <v>190840</v>
      </c>
      <c r="D60880">
        <v>422215</v>
      </c>
      <c r="E60880" s="2">
        <f>VLOOKUP(C60880,Подписчики!$A:$C,3,0)</f>
        <v>44318.228420762105</v>
      </c>
      <c r="F60880" t="str">
        <f>VLOOKUP(C60880,Подписчики!$A:$B,2,0)</f>
        <v>UTC+3</v>
      </c>
    </row>
    <row r="60881" spans="1:6" x14ac:dyDescent="0.25">
      <c r="A60881">
        <v>148927</v>
      </c>
      <c r="B60881" s="2">
        <v>44354.684249190941</v>
      </c>
      <c r="C60881">
        <v>190840</v>
      </c>
      <c r="D60881">
        <v>74456</v>
      </c>
      <c r="E60881" s="2">
        <f>VLOOKUP(C60881,Подписчики!$A:$C,3,0)</f>
        <v>44318.228420762105</v>
      </c>
      <c r="F60881" t="str">
        <f>VLOOKUP(C60881,Подписчики!$A:$B,2,0)</f>
        <v>UTC+3</v>
      </c>
    </row>
    <row r="60882" spans="1:6" x14ac:dyDescent="0.25">
      <c r="A60882">
        <v>174950</v>
      </c>
      <c r="B60882" s="2">
        <v>44361.834000000003</v>
      </c>
      <c r="C60882">
        <v>190840</v>
      </c>
      <c r="D60882">
        <v>345906</v>
      </c>
      <c r="E60882" s="2">
        <f>VLOOKUP(C60882,Подписчики!$A:$C,3,0)</f>
        <v>44318.228420762105</v>
      </c>
      <c r="F60882" t="str">
        <f>VLOOKUP(C60882,Подписчики!$A:$B,2,0)</f>
        <v>UTC+3</v>
      </c>
    </row>
    <row r="60883" spans="1:6" x14ac:dyDescent="0.25">
      <c r="A60883">
        <v>204233</v>
      </c>
      <c r="B60883" s="2">
        <v>44370.590398058252</v>
      </c>
      <c r="C60883">
        <v>190840</v>
      </c>
      <c r="D60883">
        <v>327968</v>
      </c>
      <c r="E60883" s="2">
        <f>VLOOKUP(C60883,Подписчики!$A:$C,3,0)</f>
        <v>44318.228420762105</v>
      </c>
      <c r="F60883" t="str">
        <f>VLOOKUP(C60883,Подписчики!$A:$B,2,0)</f>
        <v>UTC+3</v>
      </c>
    </row>
    <row r="60884" spans="1:6" x14ac:dyDescent="0.25">
      <c r="A60884">
        <v>221469</v>
      </c>
      <c r="B60884" s="2">
        <v>44374.7848750267</v>
      </c>
      <c r="C60884">
        <v>190840</v>
      </c>
      <c r="D60884">
        <v>288529</v>
      </c>
      <c r="E60884" s="2">
        <f>VLOOKUP(C60884,Подписчики!$A:$C,3,0)</f>
        <v>44318.228420762105</v>
      </c>
      <c r="F60884" t="str">
        <f>VLOOKUP(C60884,Подписчики!$A:$B,2,0)</f>
        <v>UTC+3</v>
      </c>
    </row>
    <row r="60885" spans="1:6" x14ac:dyDescent="0.25">
      <c r="A60885">
        <v>226470</v>
      </c>
      <c r="B60885" s="2">
        <v>44376.49</v>
      </c>
      <c r="C60885">
        <v>190840</v>
      </c>
      <c r="D60885">
        <v>412293</v>
      </c>
      <c r="E60885" s="2">
        <f>VLOOKUP(C60885,Подписчики!$A:$C,3,0)</f>
        <v>44318.228420762105</v>
      </c>
      <c r="F60885" t="str">
        <f>VLOOKUP(C60885,Подписчики!$A:$B,2,0)</f>
        <v>UTC+3</v>
      </c>
    </row>
    <row r="60886" spans="1:6" x14ac:dyDescent="0.25">
      <c r="A60886">
        <v>244049</v>
      </c>
      <c r="B60886" s="2">
        <v>44381.440992461925</v>
      </c>
      <c r="C60886">
        <v>190840</v>
      </c>
      <c r="D60886">
        <v>2004</v>
      </c>
      <c r="E60886" s="2">
        <f>VLOOKUP(C60886,Подписчики!$A:$C,3,0)</f>
        <v>44318.228420762105</v>
      </c>
      <c r="F60886" t="str">
        <f>VLOOKUP(C60886,Подписчики!$A:$B,2,0)</f>
        <v>UTC+3</v>
      </c>
    </row>
    <row r="60887" spans="1:6" x14ac:dyDescent="0.25">
      <c r="A60887">
        <v>258114</v>
      </c>
      <c r="B60887" s="2">
        <v>44386.619524271846</v>
      </c>
      <c r="C60887">
        <v>190840</v>
      </c>
      <c r="D60887">
        <v>265958</v>
      </c>
      <c r="E60887" s="2">
        <f>VLOOKUP(C60887,Подписчики!$A:$C,3,0)</f>
        <v>44318.228420762105</v>
      </c>
      <c r="F60887" t="str">
        <f>VLOOKUP(C60887,Подписчики!$A:$B,2,0)</f>
        <v>UTC+3</v>
      </c>
    </row>
    <row r="60888" spans="1:6" x14ac:dyDescent="0.25">
      <c r="A60888">
        <v>260487</v>
      </c>
      <c r="B60888" s="2">
        <v>44386.910786407767</v>
      </c>
      <c r="C60888">
        <v>190840</v>
      </c>
      <c r="D60888">
        <v>294042</v>
      </c>
      <c r="E60888" s="2">
        <f>VLOOKUP(C60888,Подписчики!$A:$C,3,0)</f>
        <v>44318.228420762105</v>
      </c>
      <c r="F60888" t="str">
        <f>VLOOKUP(C60888,Подписчики!$A:$B,2,0)</f>
        <v>UTC+3</v>
      </c>
    </row>
    <row r="60889" spans="1:6" x14ac:dyDescent="0.25">
      <c r="A60889">
        <v>263503</v>
      </c>
      <c r="B60889" s="2">
        <v>44387.687485436894</v>
      </c>
      <c r="C60889">
        <v>190840</v>
      </c>
      <c r="D60889">
        <v>242428</v>
      </c>
      <c r="E60889" s="2">
        <f>VLOOKUP(C60889,Подписчики!$A:$C,3,0)</f>
        <v>44318.228420762105</v>
      </c>
      <c r="F60889" t="str">
        <f>VLOOKUP(C60889,Подписчики!$A:$B,2,0)</f>
        <v>UTC+3</v>
      </c>
    </row>
    <row r="60890" spans="1:6" x14ac:dyDescent="0.25">
      <c r="A60890">
        <v>280421</v>
      </c>
      <c r="B60890" s="2">
        <v>44392.726320388349</v>
      </c>
      <c r="C60890">
        <v>190840</v>
      </c>
      <c r="D60890">
        <v>236108</v>
      </c>
      <c r="E60890" s="2">
        <f>VLOOKUP(C60890,Подписчики!$A:$C,3,0)</f>
        <v>44318.228420762105</v>
      </c>
      <c r="F60890" t="str">
        <f>VLOOKUP(C60890,Подписчики!$A:$B,2,0)</f>
        <v>UTC+3</v>
      </c>
    </row>
    <row r="60891" spans="1:6" x14ac:dyDescent="0.25">
      <c r="A60891">
        <v>289610</v>
      </c>
      <c r="B60891" s="2">
        <v>44394.972930082098</v>
      </c>
      <c r="C60891">
        <v>190840</v>
      </c>
      <c r="D60891">
        <v>200498</v>
      </c>
      <c r="E60891" s="2">
        <f>VLOOKUP(C60891,Подписчики!$A:$C,3,0)</f>
        <v>44318.228420762105</v>
      </c>
      <c r="F60891" t="str">
        <f>VLOOKUP(C60891,Подписчики!$A:$B,2,0)</f>
        <v>UTC+3</v>
      </c>
    </row>
    <row r="60892" spans="1:6" x14ac:dyDescent="0.25">
      <c r="A60892">
        <v>321110</v>
      </c>
      <c r="B60892" s="2">
        <v>44404.616288025893</v>
      </c>
      <c r="C60892">
        <v>190840</v>
      </c>
      <c r="D60892">
        <v>153893</v>
      </c>
      <c r="E60892" s="2">
        <f>VLOOKUP(C60892,Подписчики!$A:$C,3,0)</f>
        <v>44318.228420762105</v>
      </c>
      <c r="F60892" t="str">
        <f>VLOOKUP(C60892,Подписчики!$A:$B,2,0)</f>
        <v>UTC+3</v>
      </c>
    </row>
    <row r="60893" spans="1:6" x14ac:dyDescent="0.25">
      <c r="A60893">
        <v>334252</v>
      </c>
      <c r="B60893" s="2">
        <v>44408.460921048616</v>
      </c>
      <c r="C60893">
        <v>190840</v>
      </c>
      <c r="D60893">
        <v>192331</v>
      </c>
      <c r="E60893" s="2">
        <f>VLOOKUP(C60893,Подписчики!$A:$C,3,0)</f>
        <v>44318.228420762105</v>
      </c>
      <c r="F60893" t="str">
        <f>VLOOKUP(C60893,Подписчики!$A:$B,2,0)</f>
        <v>UTC+3</v>
      </c>
    </row>
    <row r="60894" spans="1:6" x14ac:dyDescent="0.25">
      <c r="A60894">
        <v>342811</v>
      </c>
      <c r="B60894" s="2">
        <v>44410.423731391587</v>
      </c>
      <c r="C60894">
        <v>190840</v>
      </c>
      <c r="D60894">
        <v>349014</v>
      </c>
      <c r="E60894" s="2">
        <f>VLOOKUP(C60894,Подписчики!$A:$C,3,0)</f>
        <v>44318.228420762105</v>
      </c>
      <c r="F60894" t="str">
        <f>VLOOKUP(C60894,Подписчики!$A:$B,2,0)</f>
        <v>UTC+3</v>
      </c>
    </row>
    <row r="60895" spans="1:6" x14ac:dyDescent="0.25">
      <c r="A60895">
        <v>355051</v>
      </c>
      <c r="B60895" s="2">
        <v>44414.661595469253</v>
      </c>
      <c r="C60895">
        <v>190840</v>
      </c>
      <c r="D60895">
        <v>54411</v>
      </c>
      <c r="E60895" s="2">
        <f>VLOOKUP(C60895,Подписчики!$A:$C,3,0)</f>
        <v>44318.228420762105</v>
      </c>
      <c r="F60895" t="str">
        <f>VLOOKUP(C60895,Подписчики!$A:$B,2,0)</f>
        <v>UTC+3</v>
      </c>
    </row>
    <row r="60896" spans="1:6" x14ac:dyDescent="0.25">
      <c r="A60896">
        <v>357900</v>
      </c>
      <c r="B60896" s="2">
        <v>44415.148000000001</v>
      </c>
      <c r="C60896">
        <v>190840</v>
      </c>
      <c r="D60896">
        <v>347393</v>
      </c>
      <c r="E60896" s="2">
        <f>VLOOKUP(C60896,Подписчики!$A:$C,3,0)</f>
        <v>44318.228420762105</v>
      </c>
      <c r="F60896" t="str">
        <f>VLOOKUP(C60896,Подписчики!$A:$B,2,0)</f>
        <v>UTC+3</v>
      </c>
    </row>
    <row r="60897" spans="1:6" x14ac:dyDescent="0.25">
      <c r="A60897">
        <v>379663</v>
      </c>
      <c r="B60897" s="2">
        <v>44421.808844660198</v>
      </c>
      <c r="C60897">
        <v>190840</v>
      </c>
      <c r="D60897">
        <v>437309</v>
      </c>
      <c r="E60897" s="2">
        <f>VLOOKUP(C60897,Подписчики!$A:$C,3,0)</f>
        <v>44318.228420762105</v>
      </c>
      <c r="F60897" t="str">
        <f>VLOOKUP(C60897,Подписчики!$A:$B,2,0)</f>
        <v>UTC+3</v>
      </c>
    </row>
    <row r="60898" spans="1:6" x14ac:dyDescent="0.25">
      <c r="A60898">
        <v>422728</v>
      </c>
      <c r="B60898" s="2">
        <v>44436.692339805828</v>
      </c>
      <c r="C60898">
        <v>190840</v>
      </c>
      <c r="D60898">
        <v>411922</v>
      </c>
      <c r="E60898" s="2">
        <f>VLOOKUP(C60898,Подписчики!$A:$C,3,0)</f>
        <v>44318.228420762105</v>
      </c>
      <c r="F60898" t="str">
        <f>VLOOKUP(C60898,Подписчики!$A:$B,2,0)</f>
        <v>UTC+3</v>
      </c>
    </row>
    <row r="60899" spans="1:6" x14ac:dyDescent="0.25">
      <c r="A60899">
        <v>41609</v>
      </c>
      <c r="B60899" s="2">
        <v>44318.47807245094</v>
      </c>
      <c r="C60899">
        <v>62955</v>
      </c>
      <c r="D60899">
        <v>286726</v>
      </c>
      <c r="E60899" s="2">
        <f>VLOOKUP(C60899,Подписчики!$A:$C,3,0)</f>
        <v>44318.229797898864</v>
      </c>
      <c r="F60899" t="str">
        <f>VLOOKUP(C60899,Подписчики!$A:$B,2,0)</f>
        <v>UTC+1</v>
      </c>
    </row>
    <row r="60900" spans="1:6" x14ac:dyDescent="0.25">
      <c r="A60900">
        <v>56294</v>
      </c>
      <c r="B60900" s="2">
        <v>44324.809653721684</v>
      </c>
      <c r="C60900">
        <v>62955</v>
      </c>
      <c r="D60900">
        <v>89126</v>
      </c>
      <c r="E60900" s="2">
        <f>VLOOKUP(C60900,Подписчики!$A:$C,3,0)</f>
        <v>44318.229797898864</v>
      </c>
      <c r="F60900" t="str">
        <f>VLOOKUP(C60900,Подписчики!$A:$B,2,0)</f>
        <v>UTC+1</v>
      </c>
    </row>
    <row r="60901" spans="1:6" x14ac:dyDescent="0.25">
      <c r="A60901">
        <v>66770</v>
      </c>
      <c r="B60901" s="2">
        <v>44328.955284789648</v>
      </c>
      <c r="C60901">
        <v>62955</v>
      </c>
      <c r="D60901">
        <v>179296</v>
      </c>
      <c r="E60901" s="2">
        <f>VLOOKUP(C60901,Подписчики!$A:$C,3,0)</f>
        <v>44318.229797898864</v>
      </c>
      <c r="F60901" t="str">
        <f>VLOOKUP(C60901,Подписчики!$A:$B,2,0)</f>
        <v>UTC+1</v>
      </c>
    </row>
    <row r="60902" spans="1:6" x14ac:dyDescent="0.25">
      <c r="A60902">
        <v>90503</v>
      </c>
      <c r="B60902" s="2">
        <v>44337.796708737864</v>
      </c>
      <c r="C60902">
        <v>62955</v>
      </c>
      <c r="D60902">
        <v>180863</v>
      </c>
      <c r="E60902" s="2">
        <f>VLOOKUP(C60902,Подписчики!$A:$C,3,0)</f>
        <v>44318.229797898864</v>
      </c>
      <c r="F60902" t="str">
        <f>VLOOKUP(C60902,Подписчики!$A:$B,2,0)</f>
        <v>UTC+1</v>
      </c>
    </row>
    <row r="60903" spans="1:6" x14ac:dyDescent="0.25">
      <c r="A60903">
        <v>101417</v>
      </c>
      <c r="B60903" s="2">
        <v>44340.63166019418</v>
      </c>
      <c r="C60903">
        <v>62955</v>
      </c>
      <c r="D60903">
        <v>93599</v>
      </c>
      <c r="E60903" s="2">
        <f>VLOOKUP(C60903,Подписчики!$A:$C,3,0)</f>
        <v>44318.229797898864</v>
      </c>
      <c r="F60903" t="str">
        <f>VLOOKUP(C60903,Подписчики!$A:$B,2,0)</f>
        <v>UTC+1</v>
      </c>
    </row>
    <row r="60904" spans="1:6" x14ac:dyDescent="0.25">
      <c r="A60904">
        <v>125553</v>
      </c>
      <c r="B60904" s="2">
        <v>44347.124333333333</v>
      </c>
      <c r="C60904">
        <v>62955</v>
      </c>
      <c r="D60904">
        <v>253722</v>
      </c>
      <c r="E60904" s="2">
        <f>VLOOKUP(C60904,Подписчики!$A:$C,3,0)</f>
        <v>44318.229797898864</v>
      </c>
      <c r="F60904" t="str">
        <f>VLOOKUP(C60904,Подписчики!$A:$B,2,0)</f>
        <v>UTC+1</v>
      </c>
    </row>
    <row r="60905" spans="1:6" x14ac:dyDescent="0.25">
      <c r="A60905">
        <v>126893</v>
      </c>
      <c r="B60905" s="2">
        <v>44347.681822006474</v>
      </c>
      <c r="C60905">
        <v>62955</v>
      </c>
      <c r="D60905">
        <v>391162</v>
      </c>
      <c r="E60905" s="2">
        <f>VLOOKUP(C60905,Подписчики!$A:$C,3,0)</f>
        <v>44318.229797898864</v>
      </c>
      <c r="F60905" t="str">
        <f>VLOOKUP(C60905,Подписчики!$A:$B,2,0)</f>
        <v>UTC+1</v>
      </c>
    </row>
    <row r="60906" spans="1:6" x14ac:dyDescent="0.25">
      <c r="A60906">
        <v>128434</v>
      </c>
      <c r="B60906" s="2">
        <v>44348.232333333333</v>
      </c>
      <c r="C60906">
        <v>62955</v>
      </c>
      <c r="D60906">
        <v>153893</v>
      </c>
      <c r="E60906" s="2">
        <f>VLOOKUP(C60906,Подписчики!$A:$C,3,0)</f>
        <v>44318.229797898864</v>
      </c>
      <c r="F60906" t="str">
        <f>VLOOKUP(C60906,Подписчики!$A:$B,2,0)</f>
        <v>UTC+1</v>
      </c>
    </row>
    <row r="60907" spans="1:6" x14ac:dyDescent="0.25">
      <c r="A60907">
        <v>137046</v>
      </c>
      <c r="B60907" s="2">
        <v>44351.607388349519</v>
      </c>
      <c r="C60907">
        <v>62955</v>
      </c>
      <c r="D60907">
        <v>411922</v>
      </c>
      <c r="E60907" s="2">
        <f>VLOOKUP(C60907,Подписчики!$A:$C,3,0)</f>
        <v>44318.229797898864</v>
      </c>
      <c r="F60907" t="str">
        <f>VLOOKUP(C60907,Подписчики!$A:$B,2,0)</f>
        <v>UTC+1</v>
      </c>
    </row>
    <row r="60908" spans="1:6" x14ac:dyDescent="0.25">
      <c r="A60908">
        <v>147162</v>
      </c>
      <c r="B60908" s="2">
        <v>44353.850106796119</v>
      </c>
      <c r="C60908">
        <v>62955</v>
      </c>
      <c r="D60908">
        <v>238554</v>
      </c>
      <c r="E60908" s="2">
        <f>VLOOKUP(C60908,Подписчики!$A:$C,3,0)</f>
        <v>44318.229797898864</v>
      </c>
      <c r="F60908" t="str">
        <f>VLOOKUP(C60908,Подписчики!$A:$B,2,0)</f>
        <v>UTC+1</v>
      </c>
    </row>
    <row r="60909" spans="1:6" x14ac:dyDescent="0.25">
      <c r="A60909">
        <v>160873</v>
      </c>
      <c r="B60909" s="2">
        <v>44358.667258899681</v>
      </c>
      <c r="C60909">
        <v>62955</v>
      </c>
      <c r="D60909">
        <v>411922</v>
      </c>
      <c r="E60909" s="2">
        <f>VLOOKUP(C60909,Подписчики!$A:$C,3,0)</f>
        <v>44318.229797898864</v>
      </c>
      <c r="F60909" t="str">
        <f>VLOOKUP(C60909,Подписчики!$A:$B,2,0)</f>
        <v>UTC+1</v>
      </c>
    </row>
    <row r="60910" spans="1:6" x14ac:dyDescent="0.25">
      <c r="A60910">
        <v>178870</v>
      </c>
      <c r="B60910" s="2">
        <v>44363.607388349519</v>
      </c>
      <c r="C60910">
        <v>62955</v>
      </c>
      <c r="D60910">
        <v>105231</v>
      </c>
      <c r="E60910" s="2">
        <f>VLOOKUP(C60910,Подписчики!$A:$C,3,0)</f>
        <v>44318.229797898864</v>
      </c>
      <c r="F60910" t="str">
        <f>VLOOKUP(C60910,Подписчики!$A:$B,2,0)</f>
        <v>UTC+1</v>
      </c>
    </row>
    <row r="60911" spans="1:6" x14ac:dyDescent="0.25">
      <c r="A60911">
        <v>239755</v>
      </c>
      <c r="B60911" s="2">
        <v>44380.490279854734</v>
      </c>
      <c r="C60911">
        <v>62955</v>
      </c>
      <c r="D60911">
        <v>230507</v>
      </c>
      <c r="E60911" s="2">
        <f>VLOOKUP(C60911,Подписчики!$A:$C,3,0)</f>
        <v>44318.229797898864</v>
      </c>
      <c r="F60911" t="str">
        <f>VLOOKUP(C60911,Подписчики!$A:$B,2,0)</f>
        <v>UTC+1</v>
      </c>
    </row>
    <row r="60912" spans="1:6" x14ac:dyDescent="0.25">
      <c r="A60912">
        <v>246424</v>
      </c>
      <c r="B60912" s="2">
        <v>44381.892452772605</v>
      </c>
      <c r="C60912">
        <v>62955</v>
      </c>
      <c r="D60912">
        <v>440811</v>
      </c>
      <c r="E60912" s="2">
        <f>VLOOKUP(C60912,Подписчики!$A:$C,3,0)</f>
        <v>44318.229797898864</v>
      </c>
      <c r="F60912" t="str">
        <f>VLOOKUP(C60912,Подписчики!$A:$B,2,0)</f>
        <v>UTC+1</v>
      </c>
    </row>
    <row r="60913" spans="1:6" x14ac:dyDescent="0.25">
      <c r="A60913">
        <v>258645</v>
      </c>
      <c r="B60913" s="2">
        <v>44386.691530744341</v>
      </c>
      <c r="C60913">
        <v>62955</v>
      </c>
      <c r="D60913">
        <v>304128</v>
      </c>
      <c r="E60913" s="2">
        <f>VLOOKUP(C60913,Подписчики!$A:$C,3,0)</f>
        <v>44318.229797898864</v>
      </c>
      <c r="F60913" t="str">
        <f>VLOOKUP(C60913,Подписчики!$A:$B,2,0)</f>
        <v>UTC+1</v>
      </c>
    </row>
    <row r="60914" spans="1:6" x14ac:dyDescent="0.25">
      <c r="A60914">
        <v>308662</v>
      </c>
      <c r="B60914" s="2">
        <v>44401.056672872095</v>
      </c>
      <c r="C60914">
        <v>62955</v>
      </c>
      <c r="D60914">
        <v>127233</v>
      </c>
      <c r="E60914" s="2">
        <f>VLOOKUP(C60914,Подписчики!$A:$C,3,0)</f>
        <v>44318.229797898864</v>
      </c>
      <c r="F60914" t="str">
        <f>VLOOKUP(C60914,Подписчики!$A:$B,2,0)</f>
        <v>UTC+1</v>
      </c>
    </row>
    <row r="60915" spans="1:6" x14ac:dyDescent="0.25">
      <c r="A60915">
        <v>333822</v>
      </c>
      <c r="B60915" s="2">
        <v>44408.32361827448</v>
      </c>
      <c r="C60915">
        <v>62955</v>
      </c>
      <c r="D60915">
        <v>202914</v>
      </c>
      <c r="E60915" s="2">
        <f>VLOOKUP(C60915,Подписчики!$A:$C,3,0)</f>
        <v>44318.229797898864</v>
      </c>
      <c r="F60915" t="str">
        <f>VLOOKUP(C60915,Подписчики!$A:$B,2,0)</f>
        <v>UTC+1</v>
      </c>
    </row>
    <row r="60916" spans="1:6" x14ac:dyDescent="0.25">
      <c r="A60916">
        <v>43806</v>
      </c>
      <c r="B60916" s="2">
        <v>44319.016333333333</v>
      </c>
      <c r="C60916">
        <v>125345</v>
      </c>
      <c r="D60916">
        <v>227775</v>
      </c>
      <c r="E60916" s="2">
        <f>VLOOKUP(C60916,Подписчики!$A:$C,3,0)</f>
        <v>44318.275723326209</v>
      </c>
      <c r="F60916" t="str">
        <f>VLOOKUP(C60916,Подписчики!$A:$B,2,0)</f>
        <v>UTC+4</v>
      </c>
    </row>
    <row r="60917" spans="1:6" x14ac:dyDescent="0.25">
      <c r="A60917">
        <v>58504</v>
      </c>
      <c r="B60917" s="2">
        <v>44325.63449190939</v>
      </c>
      <c r="C60917">
        <v>125345</v>
      </c>
      <c r="D60917">
        <v>123413</v>
      </c>
      <c r="E60917" s="2">
        <f>VLOOKUP(C60917,Подписчики!$A:$C,3,0)</f>
        <v>44318.275723326209</v>
      </c>
      <c r="F60917" t="str">
        <f>VLOOKUP(C60917,Подписчики!$A:$B,2,0)</f>
        <v>UTC+4</v>
      </c>
    </row>
    <row r="60918" spans="1:6" x14ac:dyDescent="0.25">
      <c r="A60918">
        <v>90474</v>
      </c>
      <c r="B60918" s="2">
        <v>44337.794686084148</v>
      </c>
      <c r="C60918">
        <v>125345</v>
      </c>
      <c r="D60918">
        <v>351192</v>
      </c>
      <c r="E60918" s="2">
        <f>VLOOKUP(C60918,Подписчики!$A:$C,3,0)</f>
        <v>44318.275723326209</v>
      </c>
      <c r="F60918" t="str">
        <f>VLOOKUP(C60918,Подписчики!$A:$B,2,0)</f>
        <v>UTC+4</v>
      </c>
    </row>
    <row r="60919" spans="1:6" x14ac:dyDescent="0.25">
      <c r="A60919">
        <v>107528</v>
      </c>
      <c r="B60919" s="2">
        <v>44342.794686084148</v>
      </c>
      <c r="C60919">
        <v>125345</v>
      </c>
      <c r="D60919">
        <v>411922</v>
      </c>
      <c r="E60919" s="2">
        <f>VLOOKUP(C60919,Подписчики!$A:$C,3,0)</f>
        <v>44318.275723326209</v>
      </c>
      <c r="F60919" t="str">
        <f>VLOOKUP(C60919,Подписчики!$A:$B,2,0)</f>
        <v>UTC+4</v>
      </c>
    </row>
    <row r="60920" spans="1:6" x14ac:dyDescent="0.25">
      <c r="A60920">
        <v>117248</v>
      </c>
      <c r="B60920" s="2">
        <v>44345.537404530747</v>
      </c>
      <c r="C60920">
        <v>125345</v>
      </c>
      <c r="D60920">
        <v>409853</v>
      </c>
      <c r="E60920" s="2">
        <f>VLOOKUP(C60920,Подписчики!$A:$C,3,0)</f>
        <v>44318.275723326209</v>
      </c>
      <c r="F60920" t="str">
        <f>VLOOKUP(C60920,Подписчики!$A:$B,2,0)</f>
        <v>UTC+4</v>
      </c>
    </row>
    <row r="60921" spans="1:6" x14ac:dyDescent="0.25">
      <c r="A60921">
        <v>141120</v>
      </c>
      <c r="B60921" s="2">
        <v>44352.506637775812</v>
      </c>
      <c r="C60921">
        <v>125345</v>
      </c>
      <c r="D60921">
        <v>347008</v>
      </c>
      <c r="E60921" s="2">
        <f>VLOOKUP(C60921,Подписчики!$A:$C,3,0)</f>
        <v>44318.275723326209</v>
      </c>
      <c r="F60921" t="str">
        <f>VLOOKUP(C60921,Подписчики!$A:$B,2,0)</f>
        <v>UTC+4</v>
      </c>
    </row>
    <row r="60922" spans="1:6" x14ac:dyDescent="0.25">
      <c r="A60922">
        <v>151458</v>
      </c>
      <c r="B60922" s="2">
        <v>44355.63287378641</v>
      </c>
      <c r="C60922">
        <v>125345</v>
      </c>
      <c r="D60922">
        <v>401945</v>
      </c>
      <c r="E60922" s="2">
        <f>VLOOKUP(C60922,Подписчики!$A:$C,3,0)</f>
        <v>44318.275723326209</v>
      </c>
      <c r="F60922" t="str">
        <f>VLOOKUP(C60922,Подписчики!$A:$B,2,0)</f>
        <v>UTC+4</v>
      </c>
    </row>
    <row r="60923" spans="1:6" x14ac:dyDescent="0.25">
      <c r="A60923">
        <v>154544</v>
      </c>
      <c r="B60923" s="2">
        <v>44356.667333333338</v>
      </c>
      <c r="C60923">
        <v>125345</v>
      </c>
      <c r="D60923">
        <v>145209</v>
      </c>
      <c r="E60923" s="2">
        <f>VLOOKUP(C60923,Подписчики!$A:$C,3,0)</f>
        <v>44318.275723326209</v>
      </c>
      <c r="F60923" t="str">
        <f>VLOOKUP(C60923,Подписчики!$A:$B,2,0)</f>
        <v>UTC+4</v>
      </c>
    </row>
    <row r="60924" spans="1:6" x14ac:dyDescent="0.25">
      <c r="A60924">
        <v>157797</v>
      </c>
      <c r="B60924" s="2">
        <v>44357.726724919099</v>
      </c>
      <c r="C60924">
        <v>125345</v>
      </c>
      <c r="D60924">
        <v>293657</v>
      </c>
      <c r="E60924" s="2">
        <f>VLOOKUP(C60924,Подписчики!$A:$C,3,0)</f>
        <v>44318.275723326209</v>
      </c>
      <c r="F60924" t="str">
        <f>VLOOKUP(C60924,Подписчики!$A:$B,2,0)</f>
        <v>UTC+4</v>
      </c>
    </row>
    <row r="60925" spans="1:6" x14ac:dyDescent="0.25">
      <c r="A60925">
        <v>165750</v>
      </c>
      <c r="B60925" s="2">
        <v>44359.65714563107</v>
      </c>
      <c r="C60925">
        <v>125345</v>
      </c>
      <c r="D60925">
        <v>397390</v>
      </c>
      <c r="E60925" s="2">
        <f>VLOOKUP(C60925,Подписчики!$A:$C,3,0)</f>
        <v>44318.275723326209</v>
      </c>
      <c r="F60925" t="str">
        <f>VLOOKUP(C60925,Подписчики!$A:$B,2,0)</f>
        <v>UTC+4</v>
      </c>
    </row>
    <row r="60926" spans="1:6" x14ac:dyDescent="0.25">
      <c r="A60926">
        <v>169037</v>
      </c>
      <c r="B60926" s="2">
        <v>44360.30573442793</v>
      </c>
      <c r="C60926">
        <v>125345</v>
      </c>
      <c r="D60926">
        <v>88863</v>
      </c>
      <c r="E60926" s="2">
        <f>VLOOKUP(C60926,Подписчики!$A:$C,3,0)</f>
        <v>44318.275723326209</v>
      </c>
      <c r="F60926" t="str">
        <f>VLOOKUP(C60926,Подписчики!$A:$B,2,0)</f>
        <v>UTC+4</v>
      </c>
    </row>
    <row r="60927" spans="1:6" x14ac:dyDescent="0.25">
      <c r="A60927">
        <v>183426</v>
      </c>
      <c r="B60927" s="2">
        <v>44364.925754045311</v>
      </c>
      <c r="C60927">
        <v>125345</v>
      </c>
      <c r="D60927">
        <v>113183</v>
      </c>
      <c r="E60927" s="2">
        <f>VLOOKUP(C60927,Подписчики!$A:$C,3,0)</f>
        <v>44318.275723326209</v>
      </c>
      <c r="F60927" t="str">
        <f>VLOOKUP(C60927,Подписчики!$A:$B,2,0)</f>
        <v>UTC+4</v>
      </c>
    </row>
    <row r="60928" spans="1:6" x14ac:dyDescent="0.25">
      <c r="A60928">
        <v>194551</v>
      </c>
      <c r="B60928" s="2">
        <v>44367.577857605182</v>
      </c>
      <c r="C60928">
        <v>125345</v>
      </c>
      <c r="D60928">
        <v>304722</v>
      </c>
      <c r="E60928" s="2">
        <f>VLOOKUP(C60928,Подписчики!$A:$C,3,0)</f>
        <v>44318.275723326209</v>
      </c>
      <c r="F60928" t="str">
        <f>VLOOKUP(C60928,Подписчики!$A:$B,2,0)</f>
        <v>UTC+4</v>
      </c>
    </row>
    <row r="60929" spans="1:6" x14ac:dyDescent="0.25">
      <c r="A60929">
        <v>210066</v>
      </c>
      <c r="B60929" s="2">
        <v>44372.437080906151</v>
      </c>
      <c r="C60929">
        <v>125345</v>
      </c>
      <c r="D60929">
        <v>258251</v>
      </c>
      <c r="E60929" s="2">
        <f>VLOOKUP(C60929,Подписчики!$A:$C,3,0)</f>
        <v>44318.275723326209</v>
      </c>
      <c r="F60929" t="str">
        <f>VLOOKUP(C60929,Подписчики!$A:$B,2,0)</f>
        <v>UTC+4</v>
      </c>
    </row>
    <row r="60930" spans="1:6" x14ac:dyDescent="0.25">
      <c r="A60930">
        <v>240791</v>
      </c>
      <c r="B60930" s="2">
        <v>44380.65714563107</v>
      </c>
      <c r="C60930">
        <v>125345</v>
      </c>
      <c r="D60930">
        <v>104958</v>
      </c>
      <c r="E60930" s="2">
        <f>VLOOKUP(C60930,Подписчики!$A:$C,3,0)</f>
        <v>44318.275723326209</v>
      </c>
      <c r="F60930" t="str">
        <f>VLOOKUP(C60930,Подписчики!$A:$B,2,0)</f>
        <v>UTC+4</v>
      </c>
    </row>
    <row r="60931" spans="1:6" x14ac:dyDescent="0.25">
      <c r="A60931">
        <v>349459</v>
      </c>
      <c r="B60931" s="2">
        <v>44412.742906148873</v>
      </c>
      <c r="C60931">
        <v>125345</v>
      </c>
      <c r="D60931">
        <v>354849</v>
      </c>
      <c r="E60931" s="2">
        <f>VLOOKUP(C60931,Подписчики!$A:$C,3,0)</f>
        <v>44318.275723326209</v>
      </c>
      <c r="F60931" t="str">
        <f>VLOOKUP(C60931,Подписчики!$A:$B,2,0)</f>
        <v>UTC+4</v>
      </c>
    </row>
    <row r="60932" spans="1:6" x14ac:dyDescent="0.25">
      <c r="A60932">
        <v>422417</v>
      </c>
      <c r="B60932" s="2">
        <v>44436.432226537218</v>
      </c>
      <c r="C60932">
        <v>125345</v>
      </c>
      <c r="D60932">
        <v>4722</v>
      </c>
      <c r="E60932" s="2">
        <f>VLOOKUP(C60932,Подписчики!$A:$C,3,0)</f>
        <v>44318.275723326209</v>
      </c>
      <c r="F60932" t="str">
        <f>VLOOKUP(C60932,Подписчики!$A:$B,2,0)</f>
        <v>UTC+4</v>
      </c>
    </row>
    <row r="60933" spans="1:6" x14ac:dyDescent="0.25">
      <c r="A60933">
        <v>43754</v>
      </c>
      <c r="B60933" s="2">
        <v>44318.995333333332</v>
      </c>
      <c r="C60933">
        <v>293624</v>
      </c>
      <c r="D60933">
        <v>180863</v>
      </c>
      <c r="E60933" s="2">
        <f>VLOOKUP(C60933,Подписчики!$A:$C,3,0)</f>
        <v>44318.285027955848</v>
      </c>
      <c r="F60933" t="str">
        <f>VLOOKUP(C60933,Подписчики!$A:$B,2,0)</f>
        <v>UTC+0</v>
      </c>
    </row>
    <row r="60934" spans="1:6" x14ac:dyDescent="0.25">
      <c r="A60934">
        <v>53129</v>
      </c>
      <c r="B60934" s="2">
        <v>44323.814103559867</v>
      </c>
      <c r="C60934">
        <v>293624</v>
      </c>
      <c r="D60934">
        <v>446092</v>
      </c>
      <c r="E60934" s="2">
        <f>VLOOKUP(C60934,Подписчики!$A:$C,3,0)</f>
        <v>44318.285027955848</v>
      </c>
      <c r="F60934" t="str">
        <f>VLOOKUP(C60934,Подписчики!$A:$B,2,0)</f>
        <v>UTC+0</v>
      </c>
    </row>
    <row r="60935" spans="1:6" x14ac:dyDescent="0.25">
      <c r="A60935">
        <v>73488</v>
      </c>
      <c r="B60935" s="2">
        <v>44331.551530503253</v>
      </c>
      <c r="C60935">
        <v>293624</v>
      </c>
      <c r="D60935">
        <v>230836</v>
      </c>
      <c r="E60935" s="2">
        <f>VLOOKUP(C60935,Подписчики!$A:$C,3,0)</f>
        <v>44318.285027955848</v>
      </c>
      <c r="F60935" t="str">
        <f>VLOOKUP(C60935,Подписчики!$A:$B,2,0)</f>
        <v>UTC+0</v>
      </c>
    </row>
    <row r="60936" spans="1:6" x14ac:dyDescent="0.25">
      <c r="A60936">
        <v>92526</v>
      </c>
      <c r="B60936" s="2">
        <v>44338.095492416149</v>
      </c>
      <c r="C60936">
        <v>293624</v>
      </c>
      <c r="D60936">
        <v>397390</v>
      </c>
      <c r="E60936" s="2">
        <f>VLOOKUP(C60936,Подписчики!$A:$C,3,0)</f>
        <v>44318.285027955848</v>
      </c>
      <c r="F60936" t="str">
        <f>VLOOKUP(C60936,Подписчики!$A:$B,2,0)</f>
        <v>UTC+0</v>
      </c>
    </row>
    <row r="60937" spans="1:6" x14ac:dyDescent="0.25">
      <c r="A60937">
        <v>150346</v>
      </c>
      <c r="B60937" s="2">
        <v>44354.985000000001</v>
      </c>
      <c r="C60937">
        <v>293624</v>
      </c>
      <c r="D60937">
        <v>62570</v>
      </c>
      <c r="E60937" s="2">
        <f>VLOOKUP(C60937,Подписчики!$A:$C,3,0)</f>
        <v>44318.285027955848</v>
      </c>
      <c r="F60937" t="str">
        <f>VLOOKUP(C60937,Подписчики!$A:$B,2,0)</f>
        <v>UTC+0</v>
      </c>
    </row>
    <row r="60938" spans="1:6" x14ac:dyDescent="0.25">
      <c r="A60938">
        <v>153199</v>
      </c>
      <c r="B60938" s="2">
        <v>44355.955999999998</v>
      </c>
      <c r="C60938">
        <v>293624</v>
      </c>
      <c r="D60938">
        <v>300941</v>
      </c>
      <c r="E60938" s="2">
        <f>VLOOKUP(C60938,Подписчики!$A:$C,3,0)</f>
        <v>44318.285027955848</v>
      </c>
      <c r="F60938" t="str">
        <f>VLOOKUP(C60938,Подписчики!$A:$B,2,0)</f>
        <v>UTC+0</v>
      </c>
    </row>
    <row r="60939" spans="1:6" x14ac:dyDescent="0.25">
      <c r="A60939">
        <v>210601</v>
      </c>
      <c r="B60939" s="2">
        <v>44372.574000000001</v>
      </c>
      <c r="C60939">
        <v>293624</v>
      </c>
      <c r="D60939">
        <v>163865</v>
      </c>
      <c r="E60939" s="2">
        <f>VLOOKUP(C60939,Подписчики!$A:$C,3,0)</f>
        <v>44318.285027955848</v>
      </c>
      <c r="F60939" t="str">
        <f>VLOOKUP(C60939,Подписчики!$A:$B,2,0)</f>
        <v>UTC+0</v>
      </c>
    </row>
    <row r="60940" spans="1:6" x14ac:dyDescent="0.25">
      <c r="A60940">
        <v>253135</v>
      </c>
      <c r="B60940" s="2">
        <v>44384.710543689318</v>
      </c>
      <c r="C60940">
        <v>293624</v>
      </c>
      <c r="D60940">
        <v>351192</v>
      </c>
      <c r="E60940" s="2">
        <f>VLOOKUP(C60940,Подписчики!$A:$C,3,0)</f>
        <v>44318.285027955848</v>
      </c>
      <c r="F60940" t="str">
        <f>VLOOKUP(C60940,Подписчики!$A:$B,2,0)</f>
        <v>UTC+0</v>
      </c>
    </row>
    <row r="60941" spans="1:6" x14ac:dyDescent="0.25">
      <c r="A60941">
        <v>293048</v>
      </c>
      <c r="B60941" s="2">
        <v>44395.893391585763</v>
      </c>
      <c r="C60941">
        <v>293624</v>
      </c>
      <c r="D60941">
        <v>78646</v>
      </c>
      <c r="E60941" s="2">
        <f>VLOOKUP(C60941,Подписчики!$A:$C,3,0)</f>
        <v>44318.285027955848</v>
      </c>
      <c r="F60941" t="str">
        <f>VLOOKUP(C60941,Подписчики!$A:$B,2,0)</f>
        <v>UTC+0</v>
      </c>
    </row>
    <row r="60942" spans="1:6" x14ac:dyDescent="0.25">
      <c r="A60942">
        <v>315583</v>
      </c>
      <c r="B60942" s="2">
        <v>44402.732352671897</v>
      </c>
      <c r="C60942">
        <v>293624</v>
      </c>
      <c r="D60942">
        <v>357950</v>
      </c>
      <c r="E60942" s="2">
        <f>VLOOKUP(C60942,Подписчики!$A:$C,3,0)</f>
        <v>44318.285027955848</v>
      </c>
      <c r="F60942" t="str">
        <f>VLOOKUP(C60942,Подписчики!$A:$B,2,0)</f>
        <v>UTC+0</v>
      </c>
    </row>
    <row r="60943" spans="1:6" x14ac:dyDescent="0.25">
      <c r="A60943">
        <v>319310</v>
      </c>
      <c r="B60943" s="2">
        <v>44403.734815533979</v>
      </c>
      <c r="C60943">
        <v>293624</v>
      </c>
      <c r="D60943">
        <v>20822</v>
      </c>
      <c r="E60943" s="2">
        <f>VLOOKUP(C60943,Подписчики!$A:$C,3,0)</f>
        <v>44318.285027955848</v>
      </c>
      <c r="F60943" t="str">
        <f>VLOOKUP(C60943,Подписчики!$A:$B,2,0)</f>
        <v>UTC+0</v>
      </c>
    </row>
    <row r="60944" spans="1:6" x14ac:dyDescent="0.25">
      <c r="A60944">
        <v>320643</v>
      </c>
      <c r="B60944" s="2">
        <v>44404.500187702266</v>
      </c>
      <c r="C60944">
        <v>293624</v>
      </c>
      <c r="D60944">
        <v>230507</v>
      </c>
      <c r="E60944" s="2">
        <f>VLOOKUP(C60944,Подписчики!$A:$C,3,0)</f>
        <v>44318.285027955848</v>
      </c>
      <c r="F60944" t="str">
        <f>VLOOKUP(C60944,Подписчики!$A:$B,2,0)</f>
        <v>UTC+0</v>
      </c>
    </row>
    <row r="60945" spans="1:6" x14ac:dyDescent="0.25">
      <c r="A60945">
        <v>363627</v>
      </c>
      <c r="B60945" s="2">
        <v>44416.474297734625</v>
      </c>
      <c r="C60945">
        <v>293624</v>
      </c>
      <c r="D60945">
        <v>305103</v>
      </c>
      <c r="E60945" s="2">
        <f>VLOOKUP(C60945,Подписчики!$A:$C,3,0)</f>
        <v>44318.285027955848</v>
      </c>
      <c r="F60945" t="str">
        <f>VLOOKUP(C60945,Подписчики!$A:$B,2,0)</f>
        <v>UTC+0</v>
      </c>
    </row>
    <row r="60946" spans="1:6" x14ac:dyDescent="0.25">
      <c r="A60946">
        <v>408599</v>
      </c>
      <c r="B60946" s="2">
        <v>44430.531418805505</v>
      </c>
      <c r="C60946">
        <v>293624</v>
      </c>
      <c r="D60946">
        <v>409488</v>
      </c>
      <c r="E60946" s="2">
        <f>VLOOKUP(C60946,Подписчики!$A:$C,3,0)</f>
        <v>44318.285027955848</v>
      </c>
      <c r="F60946" t="str">
        <f>VLOOKUP(C60946,Подписчики!$A:$B,2,0)</f>
        <v>UTC+0</v>
      </c>
    </row>
    <row r="60947" spans="1:6" x14ac:dyDescent="0.25">
      <c r="A60947">
        <v>412208</v>
      </c>
      <c r="B60947" s="2">
        <v>44431.647436893203</v>
      </c>
      <c r="C60947">
        <v>293624</v>
      </c>
      <c r="D60947">
        <v>312725</v>
      </c>
      <c r="E60947" s="2">
        <f>VLOOKUP(C60947,Подписчики!$A:$C,3,0)</f>
        <v>44318.285027955848</v>
      </c>
      <c r="F60947" t="str">
        <f>VLOOKUP(C60947,Подписчики!$A:$B,2,0)</f>
        <v>UTC+0</v>
      </c>
    </row>
    <row r="60948" spans="1:6" x14ac:dyDescent="0.25">
      <c r="A60948">
        <v>45047</v>
      </c>
      <c r="B60948" s="2">
        <v>44319.759087378639</v>
      </c>
      <c r="C60948">
        <v>111850</v>
      </c>
      <c r="D60948">
        <v>182191</v>
      </c>
      <c r="E60948" s="2">
        <f>VLOOKUP(C60948,Подписчики!$A:$C,3,0)</f>
        <v>44318.287770263531</v>
      </c>
      <c r="F60948" t="str">
        <f>VLOOKUP(C60948,Подписчики!$A:$B,2,0)</f>
        <v>UTC+0</v>
      </c>
    </row>
    <row r="60949" spans="1:6" x14ac:dyDescent="0.25">
      <c r="A60949">
        <v>76812</v>
      </c>
      <c r="B60949" s="2">
        <v>44332.404718446604</v>
      </c>
      <c r="C60949">
        <v>111850</v>
      </c>
      <c r="D60949">
        <v>361821</v>
      </c>
      <c r="E60949" s="2">
        <f>VLOOKUP(C60949,Подписчики!$A:$C,3,0)</f>
        <v>44318.287770263531</v>
      </c>
      <c r="F60949" t="str">
        <f>VLOOKUP(C60949,Подписчики!$A:$B,2,0)</f>
        <v>UTC+0</v>
      </c>
    </row>
    <row r="60950" spans="1:6" x14ac:dyDescent="0.25">
      <c r="A60950">
        <v>80008</v>
      </c>
      <c r="B60950" s="2">
        <v>44333.525999999998</v>
      </c>
      <c r="C60950">
        <v>111850</v>
      </c>
      <c r="D60950">
        <v>311670</v>
      </c>
      <c r="E60950" s="2">
        <f>VLOOKUP(C60950,Подписчики!$A:$C,3,0)</f>
        <v>44318.287770263531</v>
      </c>
      <c r="F60950" t="str">
        <f>VLOOKUP(C60950,Подписчики!$A:$B,2,0)</f>
        <v>UTC+0</v>
      </c>
    </row>
    <row r="60951" spans="1:6" x14ac:dyDescent="0.25">
      <c r="A60951">
        <v>82320</v>
      </c>
      <c r="B60951" s="2">
        <v>44334.660381877024</v>
      </c>
      <c r="C60951">
        <v>111850</v>
      </c>
      <c r="D60951">
        <v>419338</v>
      </c>
      <c r="E60951" s="2">
        <f>VLOOKUP(C60951,Подписчики!$A:$C,3,0)</f>
        <v>44318.287770263531</v>
      </c>
      <c r="F60951" t="str">
        <f>VLOOKUP(C60951,Подписчики!$A:$B,2,0)</f>
        <v>UTC+0</v>
      </c>
    </row>
    <row r="60952" spans="1:6" x14ac:dyDescent="0.25">
      <c r="A60952">
        <v>106256</v>
      </c>
      <c r="B60952" s="2">
        <v>44342.590802588995</v>
      </c>
      <c r="C60952">
        <v>111850</v>
      </c>
      <c r="D60952">
        <v>442979</v>
      </c>
      <c r="E60952" s="2">
        <f>VLOOKUP(C60952,Подписчики!$A:$C,3,0)</f>
        <v>44318.287770263531</v>
      </c>
      <c r="F60952" t="str">
        <f>VLOOKUP(C60952,Подписчики!$A:$B,2,0)</f>
        <v>UTC+0</v>
      </c>
    </row>
    <row r="60953" spans="1:6" x14ac:dyDescent="0.25">
      <c r="A60953">
        <v>118825</v>
      </c>
      <c r="B60953" s="2">
        <v>44345.725106796119</v>
      </c>
      <c r="C60953">
        <v>111850</v>
      </c>
      <c r="D60953">
        <v>407796</v>
      </c>
      <c r="E60953" s="2">
        <f>VLOOKUP(C60953,Подписчики!$A:$C,3,0)</f>
        <v>44318.287770263531</v>
      </c>
      <c r="F60953" t="str">
        <f>VLOOKUP(C60953,Подписчики!$A:$B,2,0)</f>
        <v>UTC+0</v>
      </c>
    </row>
    <row r="60954" spans="1:6" x14ac:dyDescent="0.25">
      <c r="A60954">
        <v>170002</v>
      </c>
      <c r="B60954" s="2">
        <v>44360.513132686086</v>
      </c>
      <c r="C60954">
        <v>111850</v>
      </c>
      <c r="D60954">
        <v>60814</v>
      </c>
      <c r="E60954" s="2">
        <f>VLOOKUP(C60954,Подписчики!$A:$C,3,0)</f>
        <v>44318.287770263531</v>
      </c>
      <c r="F60954" t="str">
        <f>VLOOKUP(C60954,Подписчики!$A:$B,2,0)</f>
        <v>UTC+0</v>
      </c>
    </row>
    <row r="60955" spans="1:6" x14ac:dyDescent="0.25">
      <c r="A60955">
        <v>183292</v>
      </c>
      <c r="B60955" s="2">
        <v>44364.91280906149</v>
      </c>
      <c r="C60955">
        <v>111850</v>
      </c>
      <c r="D60955">
        <v>230507</v>
      </c>
      <c r="E60955" s="2">
        <f>VLOOKUP(C60955,Подписчики!$A:$C,3,0)</f>
        <v>44318.287770263531</v>
      </c>
      <c r="F60955" t="str">
        <f>VLOOKUP(C60955,Подписчики!$A:$B,2,0)</f>
        <v>UTC+0</v>
      </c>
    </row>
    <row r="60956" spans="1:6" x14ac:dyDescent="0.25">
      <c r="A60956">
        <v>188601</v>
      </c>
      <c r="B60956" s="2">
        <v>44366.156999999999</v>
      </c>
      <c r="C60956">
        <v>111850</v>
      </c>
      <c r="D60956">
        <v>411922</v>
      </c>
      <c r="E60956" s="2">
        <f>VLOOKUP(C60956,Подписчики!$A:$C,3,0)</f>
        <v>44318.287770263531</v>
      </c>
      <c r="F60956" t="str">
        <f>VLOOKUP(C60956,Подписчики!$A:$B,2,0)</f>
        <v>UTC+0</v>
      </c>
    </row>
    <row r="60957" spans="1:6" x14ac:dyDescent="0.25">
      <c r="A60957">
        <v>245066</v>
      </c>
      <c r="B60957" s="2">
        <v>44381.661999999997</v>
      </c>
      <c r="C60957">
        <v>111850</v>
      </c>
      <c r="D60957">
        <v>392434</v>
      </c>
      <c r="E60957" s="2">
        <f>VLOOKUP(C60957,Подписчики!$A:$C,3,0)</f>
        <v>44318.287770263531</v>
      </c>
      <c r="F60957" t="str">
        <f>VLOOKUP(C60957,Подписчики!$A:$B,2,0)</f>
        <v>UTC+0</v>
      </c>
    </row>
    <row r="60958" spans="1:6" x14ac:dyDescent="0.25">
      <c r="A60958">
        <v>280427</v>
      </c>
      <c r="B60958" s="2">
        <v>44392.726724919092</v>
      </c>
      <c r="C60958">
        <v>111850</v>
      </c>
      <c r="D60958">
        <v>241927</v>
      </c>
      <c r="E60958" s="2">
        <f>VLOOKUP(C60958,Подписчики!$A:$C,3,0)</f>
        <v>44318.287770263531</v>
      </c>
      <c r="F60958" t="str">
        <f>VLOOKUP(C60958,Подписчики!$A:$B,2,0)</f>
        <v>UTC+0</v>
      </c>
    </row>
    <row r="60959" spans="1:6" x14ac:dyDescent="0.25">
      <c r="A60959">
        <v>293312</v>
      </c>
      <c r="B60959" s="2">
        <v>44395.943662831509</v>
      </c>
      <c r="C60959">
        <v>111850</v>
      </c>
      <c r="D60959">
        <v>397390</v>
      </c>
      <c r="E60959" s="2">
        <f>VLOOKUP(C60959,Подписчики!$A:$C,3,0)</f>
        <v>44318.287770263531</v>
      </c>
      <c r="F60959" t="str">
        <f>VLOOKUP(C60959,Подписчики!$A:$B,2,0)</f>
        <v>UTC+0</v>
      </c>
    </row>
    <row r="60960" spans="1:6" x14ac:dyDescent="0.25">
      <c r="A60960">
        <v>335325</v>
      </c>
      <c r="B60960" s="2">
        <v>44408.65714563107</v>
      </c>
      <c r="C60960">
        <v>111850</v>
      </c>
      <c r="D60960">
        <v>353381</v>
      </c>
      <c r="E60960" s="2">
        <f>VLOOKUP(C60960,Подписчики!$A:$C,3,0)</f>
        <v>44318.287770263531</v>
      </c>
      <c r="F60960" t="str">
        <f>VLOOKUP(C60960,Подписчики!$A:$B,2,0)</f>
        <v>UTC+0</v>
      </c>
    </row>
    <row r="60961" spans="1:6" x14ac:dyDescent="0.25">
      <c r="A60961">
        <v>43862</v>
      </c>
      <c r="B60961" s="2">
        <v>44319.060462783171</v>
      </c>
      <c r="C60961">
        <v>98840</v>
      </c>
      <c r="D60961">
        <v>135</v>
      </c>
      <c r="E60961" s="2">
        <f>VLOOKUP(C60961,Подписчики!$A:$C,3,0)</f>
        <v>44318.299455270651</v>
      </c>
      <c r="F60961" t="str">
        <f>VLOOKUP(C60961,Подписчики!$A:$B,2,0)</f>
        <v>UTC+1</v>
      </c>
    </row>
    <row r="60962" spans="1:6" x14ac:dyDescent="0.25">
      <c r="A60962">
        <v>65427</v>
      </c>
      <c r="B60962" s="2">
        <v>44328.638132686086</v>
      </c>
      <c r="C60962">
        <v>98840</v>
      </c>
      <c r="D60962">
        <v>37644</v>
      </c>
      <c r="E60962" s="2">
        <f>VLOOKUP(C60962,Подписчики!$A:$C,3,0)</f>
        <v>44318.299455270651</v>
      </c>
      <c r="F60962" t="str">
        <f>VLOOKUP(C60962,Подписчики!$A:$B,2,0)</f>
        <v>UTC+1</v>
      </c>
    </row>
    <row r="60963" spans="1:6" x14ac:dyDescent="0.25">
      <c r="A60963">
        <v>75683</v>
      </c>
      <c r="B60963" s="2">
        <v>44331.906741100327</v>
      </c>
      <c r="C60963">
        <v>98840</v>
      </c>
      <c r="D60963">
        <v>390987</v>
      </c>
      <c r="E60963" s="2">
        <f>VLOOKUP(C60963,Подписчики!$A:$C,3,0)</f>
        <v>44318.299455270651</v>
      </c>
      <c r="F60963" t="str">
        <f>VLOOKUP(C60963,Подписчики!$A:$B,2,0)</f>
        <v>UTC+1</v>
      </c>
    </row>
    <row r="60964" spans="1:6" x14ac:dyDescent="0.25">
      <c r="A60964">
        <v>87815</v>
      </c>
      <c r="B60964" s="2">
        <v>44336.869524271846</v>
      </c>
      <c r="C60964">
        <v>98840</v>
      </c>
      <c r="D60964">
        <v>64074</v>
      </c>
      <c r="E60964" s="2">
        <f>VLOOKUP(C60964,Подписчики!$A:$C,3,0)</f>
        <v>44318.299455270651</v>
      </c>
      <c r="F60964" t="str">
        <f>VLOOKUP(C60964,Подписчики!$A:$B,2,0)</f>
        <v>UTC+1</v>
      </c>
    </row>
    <row r="60965" spans="1:6" x14ac:dyDescent="0.25">
      <c r="A60965">
        <v>109565</v>
      </c>
      <c r="B60965" s="2">
        <v>44343.733601941749</v>
      </c>
      <c r="C60965">
        <v>98840</v>
      </c>
      <c r="D60965">
        <v>119655</v>
      </c>
      <c r="E60965" s="2">
        <f>VLOOKUP(C60965,Подписчики!$A:$C,3,0)</f>
        <v>44318.299455270651</v>
      </c>
      <c r="F60965" t="str">
        <f>VLOOKUP(C60965,Подписчики!$A:$B,2,0)</f>
        <v>UTC+1</v>
      </c>
    </row>
    <row r="60966" spans="1:6" x14ac:dyDescent="0.25">
      <c r="A60966">
        <v>211267</v>
      </c>
      <c r="B60966" s="2">
        <v>44372.660786407767</v>
      </c>
      <c r="C60966">
        <v>98840</v>
      </c>
      <c r="D60966">
        <v>21208</v>
      </c>
      <c r="E60966" s="2">
        <f>VLOOKUP(C60966,Подписчики!$A:$C,3,0)</f>
        <v>44318.299455270651</v>
      </c>
      <c r="F60966" t="str">
        <f>VLOOKUP(C60966,Подписчики!$A:$B,2,0)</f>
        <v>UTC+1</v>
      </c>
    </row>
    <row r="60967" spans="1:6" x14ac:dyDescent="0.25">
      <c r="A60967">
        <v>249399</v>
      </c>
      <c r="B60967" s="2">
        <v>44382.943957928808</v>
      </c>
      <c r="C60967">
        <v>98840</v>
      </c>
      <c r="D60967">
        <v>118549</v>
      </c>
      <c r="E60967" s="2">
        <f>VLOOKUP(C60967,Подписчики!$A:$C,3,0)</f>
        <v>44318.299455270651</v>
      </c>
      <c r="F60967" t="str">
        <f>VLOOKUP(C60967,Подписчики!$A:$B,2,0)</f>
        <v>UTC+1</v>
      </c>
    </row>
    <row r="60968" spans="1:6" x14ac:dyDescent="0.25">
      <c r="A60968">
        <v>271113</v>
      </c>
      <c r="B60968" s="2">
        <v>44389.667258899681</v>
      </c>
      <c r="C60968">
        <v>98840</v>
      </c>
      <c r="D60968">
        <v>230507</v>
      </c>
      <c r="E60968" s="2">
        <f>VLOOKUP(C60968,Подписчики!$A:$C,3,0)</f>
        <v>44318.299455270651</v>
      </c>
      <c r="F60968" t="str">
        <f>VLOOKUP(C60968,Подписчики!$A:$B,2,0)</f>
        <v>UTC+1</v>
      </c>
    </row>
    <row r="60969" spans="1:6" x14ac:dyDescent="0.25">
      <c r="A60969">
        <v>283239</v>
      </c>
      <c r="B60969" s="2">
        <v>44393.672113268614</v>
      </c>
      <c r="C60969">
        <v>98840</v>
      </c>
      <c r="D60969">
        <v>411018</v>
      </c>
      <c r="E60969" s="2">
        <f>VLOOKUP(C60969,Подписчики!$A:$C,3,0)</f>
        <v>44318.299455270651</v>
      </c>
      <c r="F60969" t="str">
        <f>VLOOKUP(C60969,Подписчики!$A:$B,2,0)</f>
        <v>UTC+1</v>
      </c>
    </row>
    <row r="60970" spans="1:6" x14ac:dyDescent="0.25">
      <c r="A60970">
        <v>308398</v>
      </c>
      <c r="B60970" s="2">
        <v>44400.971466019422</v>
      </c>
      <c r="C60970">
        <v>98840</v>
      </c>
      <c r="D60970">
        <v>158978</v>
      </c>
      <c r="E60970" s="2">
        <f>VLOOKUP(C60970,Подписчики!$A:$C,3,0)</f>
        <v>44318.299455270651</v>
      </c>
      <c r="F60970" t="str">
        <f>VLOOKUP(C60970,Подписчики!$A:$B,2,0)</f>
        <v>UTC+1</v>
      </c>
    </row>
    <row r="60971" spans="1:6" x14ac:dyDescent="0.25">
      <c r="A60971">
        <v>314606</v>
      </c>
      <c r="B60971" s="2">
        <v>44402.594378490554</v>
      </c>
      <c r="C60971">
        <v>98840</v>
      </c>
      <c r="D60971">
        <v>41396</v>
      </c>
      <c r="E60971" s="2">
        <f>VLOOKUP(C60971,Подписчики!$A:$C,3,0)</f>
        <v>44318.299455270651</v>
      </c>
      <c r="F60971" t="str">
        <f>VLOOKUP(C60971,Подписчики!$A:$B,2,0)</f>
        <v>UTC+1</v>
      </c>
    </row>
    <row r="60972" spans="1:6" x14ac:dyDescent="0.25">
      <c r="A60972">
        <v>316698</v>
      </c>
      <c r="B60972" s="2">
        <v>44402.867458113345</v>
      </c>
      <c r="C60972">
        <v>98840</v>
      </c>
      <c r="D60972">
        <v>449923</v>
      </c>
      <c r="E60972" s="2">
        <f>VLOOKUP(C60972,Подписчики!$A:$C,3,0)</f>
        <v>44318.299455270651</v>
      </c>
      <c r="F60972" t="str">
        <f>VLOOKUP(C60972,Подписчики!$A:$B,2,0)</f>
        <v>UTC+1</v>
      </c>
    </row>
    <row r="60973" spans="1:6" x14ac:dyDescent="0.25">
      <c r="A60973">
        <v>373018</v>
      </c>
      <c r="B60973" s="2">
        <v>44419.685058252428</v>
      </c>
      <c r="C60973">
        <v>98840</v>
      </c>
      <c r="D60973">
        <v>26408</v>
      </c>
      <c r="E60973" s="2">
        <f>VLOOKUP(C60973,Подписчики!$A:$C,3,0)</f>
        <v>44318.299455270651</v>
      </c>
      <c r="F60973" t="str">
        <f>VLOOKUP(C60973,Подписчики!$A:$B,2,0)</f>
        <v>UTC+1</v>
      </c>
    </row>
    <row r="60974" spans="1:6" x14ac:dyDescent="0.25">
      <c r="A60974">
        <v>387768</v>
      </c>
      <c r="B60974" s="2">
        <v>44423.730365695796</v>
      </c>
      <c r="C60974">
        <v>98840</v>
      </c>
      <c r="D60974">
        <v>351192</v>
      </c>
      <c r="E60974" s="2">
        <f>VLOOKUP(C60974,Подписчики!$A:$C,3,0)</f>
        <v>44318.299455270651</v>
      </c>
      <c r="F60974" t="str">
        <f>VLOOKUP(C60974,Подписчики!$A:$B,2,0)</f>
        <v>UTC+1</v>
      </c>
    </row>
    <row r="60975" spans="1:6" x14ac:dyDescent="0.25">
      <c r="A60975">
        <v>43856</v>
      </c>
      <c r="B60975" s="2">
        <v>44319.056417475724</v>
      </c>
      <c r="C60975">
        <v>169758</v>
      </c>
      <c r="D60975">
        <v>477440</v>
      </c>
      <c r="E60975" s="2">
        <f>VLOOKUP(C60975,Подписчики!$A:$C,3,0)</f>
        <v>44318.301104344733</v>
      </c>
      <c r="F60975" t="str">
        <f>VLOOKUP(C60975,Подписчики!$A:$B,2,0)</f>
        <v>UTC-1</v>
      </c>
    </row>
    <row r="60976" spans="1:6" x14ac:dyDescent="0.25">
      <c r="A60976">
        <v>82187</v>
      </c>
      <c r="B60976" s="2">
        <v>44334.630851132686</v>
      </c>
      <c r="C60976">
        <v>169758</v>
      </c>
      <c r="D60976">
        <v>77304</v>
      </c>
      <c r="E60976" s="2">
        <f>VLOOKUP(C60976,Подписчики!$A:$C,3,0)</f>
        <v>44318.301104344733</v>
      </c>
      <c r="F60976" t="str">
        <f>VLOOKUP(C60976,Подписчики!$A:$B,2,0)</f>
        <v>UTC-1</v>
      </c>
    </row>
    <row r="60977" spans="1:6" x14ac:dyDescent="0.25">
      <c r="A60977">
        <v>87591</v>
      </c>
      <c r="B60977" s="2">
        <v>44336.810462783171</v>
      </c>
      <c r="C60977">
        <v>169758</v>
      </c>
      <c r="D60977">
        <v>29893</v>
      </c>
      <c r="E60977" s="2">
        <f>VLOOKUP(C60977,Подписчики!$A:$C,3,0)</f>
        <v>44318.301104344733</v>
      </c>
      <c r="F60977" t="str">
        <f>VLOOKUP(C60977,Подписчики!$A:$B,2,0)</f>
        <v>UTC-1</v>
      </c>
    </row>
    <row r="60978" spans="1:6" x14ac:dyDescent="0.25">
      <c r="A60978">
        <v>44939</v>
      </c>
      <c r="B60978" s="2">
        <v>44319.731983818776</v>
      </c>
      <c r="C60978">
        <v>201904</v>
      </c>
      <c r="D60978">
        <v>158978</v>
      </c>
      <c r="E60978" s="2">
        <f>VLOOKUP(C60978,Подписчики!$A:$C,3,0)</f>
        <v>44318.32776378205</v>
      </c>
      <c r="F60978" t="str">
        <f>VLOOKUP(C60978,Подписчики!$A:$B,2,0)</f>
        <v>UTC+1</v>
      </c>
    </row>
    <row r="60979" spans="1:6" x14ac:dyDescent="0.25">
      <c r="A60979">
        <v>81206</v>
      </c>
      <c r="B60979" s="2">
        <v>44333.874378640779</v>
      </c>
      <c r="C60979">
        <v>201904</v>
      </c>
      <c r="D60979">
        <v>258219</v>
      </c>
      <c r="E60979" s="2">
        <f>VLOOKUP(C60979,Подписчики!$A:$C,3,0)</f>
        <v>44318.32776378205</v>
      </c>
      <c r="F60979" t="str">
        <f>VLOOKUP(C60979,Подписчики!$A:$B,2,0)</f>
        <v>UTC+1</v>
      </c>
    </row>
    <row r="60980" spans="1:6" x14ac:dyDescent="0.25">
      <c r="A60980">
        <v>45018</v>
      </c>
      <c r="B60980" s="2">
        <v>44319.753019417476</v>
      </c>
      <c r="C60980">
        <v>247783</v>
      </c>
      <c r="D60980">
        <v>40049</v>
      </c>
      <c r="E60980" s="2">
        <f>VLOOKUP(C60980,Подписчики!$A:$C,3,0)</f>
        <v>44318.33370544872</v>
      </c>
      <c r="F60980" t="str">
        <f>VLOOKUP(C60980,Подписчики!$A:$B,2,0)</f>
        <v>UTC-7</v>
      </c>
    </row>
    <row r="60981" spans="1:6" x14ac:dyDescent="0.25">
      <c r="A60981">
        <v>54234</v>
      </c>
      <c r="B60981" s="2">
        <v>44324.131660194173</v>
      </c>
      <c r="C60981">
        <v>247783</v>
      </c>
      <c r="D60981">
        <v>182191</v>
      </c>
      <c r="E60981" s="2">
        <f>VLOOKUP(C60981,Подписчики!$A:$C,3,0)</f>
        <v>44318.33370544872</v>
      </c>
      <c r="F60981" t="str">
        <f>VLOOKUP(C60981,Подписчики!$A:$B,2,0)</f>
        <v>UTC-7</v>
      </c>
    </row>
    <row r="60982" spans="1:6" x14ac:dyDescent="0.25">
      <c r="A60982">
        <v>43231</v>
      </c>
      <c r="B60982" s="2">
        <v>44318.837161812298</v>
      </c>
      <c r="C60982">
        <v>37220</v>
      </c>
      <c r="D60982">
        <v>407315</v>
      </c>
      <c r="E60982" s="2">
        <f>VLOOKUP(C60982,Подписчики!$A:$C,3,0)</f>
        <v>44318.336825890314</v>
      </c>
      <c r="F60982" t="str">
        <f>VLOOKUP(C60982,Подписчики!$A:$B,2,0)</f>
        <v>UTC+1</v>
      </c>
    </row>
    <row r="60983" spans="1:6" x14ac:dyDescent="0.25">
      <c r="A60983">
        <v>44580</v>
      </c>
      <c r="B60983" s="2">
        <v>44319.639750809067</v>
      </c>
      <c r="C60983">
        <v>37220</v>
      </c>
      <c r="D60983">
        <v>198326</v>
      </c>
      <c r="E60983" s="2">
        <f>VLOOKUP(C60983,Подписчики!$A:$C,3,0)</f>
        <v>44318.336825890314</v>
      </c>
      <c r="F60983" t="str">
        <f>VLOOKUP(C60983,Подписчики!$A:$B,2,0)</f>
        <v>UTC+1</v>
      </c>
    </row>
    <row r="60984" spans="1:6" x14ac:dyDescent="0.25">
      <c r="A60984">
        <v>85476</v>
      </c>
      <c r="B60984" s="2">
        <v>44335.819362459551</v>
      </c>
      <c r="C60984">
        <v>37220</v>
      </c>
      <c r="D60984">
        <v>76405</v>
      </c>
      <c r="E60984" s="2">
        <f>VLOOKUP(C60984,Подписчики!$A:$C,3,0)</f>
        <v>44318.336825890314</v>
      </c>
      <c r="F60984" t="str">
        <f>VLOOKUP(C60984,Подписчики!$A:$B,2,0)</f>
        <v>UTC+1</v>
      </c>
    </row>
    <row r="60985" spans="1:6" x14ac:dyDescent="0.25">
      <c r="A60985">
        <v>90856</v>
      </c>
      <c r="B60985" s="2">
        <v>44337.829071197411</v>
      </c>
      <c r="C60985">
        <v>37220</v>
      </c>
      <c r="D60985">
        <v>86587</v>
      </c>
      <c r="E60985" s="2">
        <f>VLOOKUP(C60985,Подписчики!$A:$C,3,0)</f>
        <v>44318.336825890314</v>
      </c>
      <c r="F60985" t="str">
        <f>VLOOKUP(C60985,Подписчики!$A:$B,2,0)</f>
        <v>UTC+1</v>
      </c>
    </row>
    <row r="60986" spans="1:6" x14ac:dyDescent="0.25">
      <c r="A60986">
        <v>92109</v>
      </c>
      <c r="B60986" s="2">
        <v>44337.979556634309</v>
      </c>
      <c r="C60986">
        <v>37220</v>
      </c>
      <c r="D60986">
        <v>56919</v>
      </c>
      <c r="E60986" s="2">
        <f>VLOOKUP(C60986,Подписчики!$A:$C,3,0)</f>
        <v>44318.336825890314</v>
      </c>
      <c r="F60986" t="str">
        <f>VLOOKUP(C60986,Подписчики!$A:$B,2,0)</f>
        <v>UTC+1</v>
      </c>
    </row>
    <row r="60987" spans="1:6" x14ac:dyDescent="0.25">
      <c r="A60987">
        <v>115059</v>
      </c>
      <c r="B60987" s="2">
        <v>44344.922922330101</v>
      </c>
      <c r="C60987">
        <v>37220</v>
      </c>
      <c r="D60987">
        <v>397390</v>
      </c>
      <c r="E60987" s="2">
        <f>VLOOKUP(C60987,Подписчики!$A:$C,3,0)</f>
        <v>44318.336825890314</v>
      </c>
      <c r="F60987" t="str">
        <f>VLOOKUP(C60987,Подписчики!$A:$B,2,0)</f>
        <v>UTC+1</v>
      </c>
    </row>
    <row r="60988" spans="1:6" x14ac:dyDescent="0.25">
      <c r="A60988">
        <v>132591</v>
      </c>
      <c r="B60988" s="2">
        <v>44349.867906148873</v>
      </c>
      <c r="C60988">
        <v>37220</v>
      </c>
      <c r="D60988">
        <v>447858</v>
      </c>
      <c r="E60988" s="2">
        <f>VLOOKUP(C60988,Подписчики!$A:$C,3,0)</f>
        <v>44318.336825890314</v>
      </c>
      <c r="F60988" t="str">
        <f>VLOOKUP(C60988,Подписчики!$A:$B,2,0)</f>
        <v>UTC+1</v>
      </c>
    </row>
    <row r="60989" spans="1:6" x14ac:dyDescent="0.25">
      <c r="A60989">
        <v>148513</v>
      </c>
      <c r="B60989" s="2">
        <v>44354.609006472492</v>
      </c>
      <c r="C60989">
        <v>37220</v>
      </c>
      <c r="D60989">
        <v>250017</v>
      </c>
      <c r="E60989" s="2">
        <f>VLOOKUP(C60989,Подписчики!$A:$C,3,0)</f>
        <v>44318.336825890314</v>
      </c>
      <c r="F60989" t="str">
        <f>VLOOKUP(C60989,Подписчики!$A:$B,2,0)</f>
        <v>UTC+1</v>
      </c>
    </row>
    <row r="60990" spans="1:6" x14ac:dyDescent="0.25">
      <c r="A60990">
        <v>188647</v>
      </c>
      <c r="B60990" s="2">
        <v>44366.176305429246</v>
      </c>
      <c r="C60990">
        <v>37220</v>
      </c>
      <c r="D60990">
        <v>436838</v>
      </c>
      <c r="E60990" s="2">
        <f>VLOOKUP(C60990,Подписчики!$A:$C,3,0)</f>
        <v>44318.336825890314</v>
      </c>
      <c r="F60990" t="str">
        <f>VLOOKUP(C60990,Подписчики!$A:$B,2,0)</f>
        <v>UTC+1</v>
      </c>
    </row>
    <row r="60991" spans="1:6" x14ac:dyDescent="0.25">
      <c r="A60991">
        <v>244981</v>
      </c>
      <c r="B60991" s="2">
        <v>44381.647333333334</v>
      </c>
      <c r="C60991">
        <v>37220</v>
      </c>
      <c r="D60991">
        <v>81550</v>
      </c>
      <c r="E60991" s="2">
        <f>VLOOKUP(C60991,Подписчики!$A:$C,3,0)</f>
        <v>44318.336825890314</v>
      </c>
      <c r="F60991" t="str">
        <f>VLOOKUP(C60991,Подписчики!$A:$B,2,0)</f>
        <v>UTC+1</v>
      </c>
    </row>
    <row r="60992" spans="1:6" x14ac:dyDescent="0.25">
      <c r="A60992">
        <v>254495</v>
      </c>
      <c r="B60992" s="2">
        <v>44384.974702265376</v>
      </c>
      <c r="C60992">
        <v>37220</v>
      </c>
      <c r="D60992">
        <v>389195</v>
      </c>
      <c r="E60992" s="2">
        <f>VLOOKUP(C60992,Подписчики!$A:$C,3,0)</f>
        <v>44318.336825890314</v>
      </c>
      <c r="F60992" t="str">
        <f>VLOOKUP(C60992,Подписчики!$A:$B,2,0)</f>
        <v>UTC+1</v>
      </c>
    </row>
    <row r="60993" spans="1:6" x14ac:dyDescent="0.25">
      <c r="A60993">
        <v>303185</v>
      </c>
      <c r="B60993" s="2">
        <v>44399.676967637541</v>
      </c>
      <c r="C60993">
        <v>37220</v>
      </c>
      <c r="D60993">
        <v>161398</v>
      </c>
      <c r="E60993" s="2">
        <f>VLOOKUP(C60993,Подписчики!$A:$C,3,0)</f>
        <v>44318.336825890314</v>
      </c>
      <c r="F60993" t="str">
        <f>VLOOKUP(C60993,Подписчики!$A:$B,2,0)</f>
        <v>UTC+1</v>
      </c>
    </row>
    <row r="60994" spans="1:6" x14ac:dyDescent="0.25">
      <c r="A60994">
        <v>306793</v>
      </c>
      <c r="B60994" s="2">
        <v>44400.701239482201</v>
      </c>
      <c r="C60994">
        <v>37220</v>
      </c>
      <c r="D60994">
        <v>470762</v>
      </c>
      <c r="E60994" s="2">
        <f>VLOOKUP(C60994,Подписчики!$A:$C,3,0)</f>
        <v>44318.336825890314</v>
      </c>
      <c r="F60994" t="str">
        <f>VLOOKUP(C60994,Подписчики!$A:$B,2,0)</f>
        <v>UTC+1</v>
      </c>
    </row>
    <row r="60995" spans="1:6" x14ac:dyDescent="0.25">
      <c r="A60995">
        <v>323202</v>
      </c>
      <c r="B60995" s="2">
        <v>44405.042663430424</v>
      </c>
      <c r="C60995">
        <v>37220</v>
      </c>
      <c r="D60995">
        <v>230507</v>
      </c>
      <c r="E60995" s="2">
        <f>VLOOKUP(C60995,Подписчики!$A:$C,3,0)</f>
        <v>44318.336825890314</v>
      </c>
      <c r="F60995" t="str">
        <f>VLOOKUP(C60995,Подписчики!$A:$B,2,0)</f>
        <v>UTC+1</v>
      </c>
    </row>
    <row r="60996" spans="1:6" x14ac:dyDescent="0.25">
      <c r="A60996">
        <v>357824</v>
      </c>
      <c r="B60996" s="2">
        <v>44415.113681447801</v>
      </c>
      <c r="C60996">
        <v>37220</v>
      </c>
      <c r="D60996">
        <v>206501</v>
      </c>
      <c r="E60996" s="2">
        <f>VLOOKUP(C60996,Подписчики!$A:$C,3,0)</f>
        <v>44318.336825890314</v>
      </c>
      <c r="F60996" t="str">
        <f>VLOOKUP(C60996,Подписчики!$A:$B,2,0)</f>
        <v>UTC+1</v>
      </c>
    </row>
    <row r="60997" spans="1:6" x14ac:dyDescent="0.25">
      <c r="A60997">
        <v>364501</v>
      </c>
      <c r="B60997" s="2">
        <v>44416.63166019418</v>
      </c>
      <c r="C60997">
        <v>37220</v>
      </c>
      <c r="D60997">
        <v>250679</v>
      </c>
      <c r="E60997" s="2">
        <f>VLOOKUP(C60997,Подписчики!$A:$C,3,0)</f>
        <v>44318.336825890314</v>
      </c>
      <c r="F60997" t="str">
        <f>VLOOKUP(C60997,Подписчики!$A:$B,2,0)</f>
        <v>UTC+1</v>
      </c>
    </row>
    <row r="60998" spans="1:6" x14ac:dyDescent="0.25">
      <c r="A60998">
        <v>380036</v>
      </c>
      <c r="B60998" s="2">
        <v>44421.866288025893</v>
      </c>
      <c r="C60998">
        <v>37220</v>
      </c>
      <c r="D60998">
        <v>108961</v>
      </c>
      <c r="E60998" s="2">
        <f>VLOOKUP(C60998,Подписчики!$A:$C,3,0)</f>
        <v>44318.336825890314</v>
      </c>
      <c r="F60998" t="str">
        <f>VLOOKUP(C60998,Подписчики!$A:$B,2,0)</f>
        <v>UTC+1</v>
      </c>
    </row>
    <row r="60999" spans="1:6" x14ac:dyDescent="0.25">
      <c r="A60999">
        <v>393425</v>
      </c>
      <c r="B60999" s="2">
        <v>44425.854961165052</v>
      </c>
      <c r="C60999">
        <v>37220</v>
      </c>
      <c r="D60999">
        <v>89660</v>
      </c>
      <c r="E60999" s="2">
        <f>VLOOKUP(C60999,Подписчики!$A:$C,3,0)</f>
        <v>44318.336825890314</v>
      </c>
      <c r="F60999" t="str">
        <f>VLOOKUP(C60999,Подписчики!$A:$B,2,0)</f>
        <v>UTC+1</v>
      </c>
    </row>
    <row r="61000" spans="1:6" x14ac:dyDescent="0.25">
      <c r="A61000">
        <v>395005</v>
      </c>
      <c r="B61000" s="2">
        <v>44426.6300420712</v>
      </c>
      <c r="C61000">
        <v>37220</v>
      </c>
      <c r="D61000">
        <v>122902</v>
      </c>
      <c r="E61000" s="2">
        <f>VLOOKUP(C61000,Подписчики!$A:$C,3,0)</f>
        <v>44318.336825890314</v>
      </c>
      <c r="F61000" t="str">
        <f>VLOOKUP(C61000,Подписчики!$A:$B,2,0)</f>
        <v>UTC+1</v>
      </c>
    </row>
    <row r="61001" spans="1:6" x14ac:dyDescent="0.25">
      <c r="A61001">
        <v>398891</v>
      </c>
      <c r="B61001" s="2">
        <v>44427.961757281555</v>
      </c>
      <c r="C61001">
        <v>37220</v>
      </c>
      <c r="D61001">
        <v>108172</v>
      </c>
      <c r="E61001" s="2">
        <f>VLOOKUP(C61001,Подписчики!$A:$C,3,0)</f>
        <v>44318.336825890314</v>
      </c>
      <c r="F61001" t="str">
        <f>VLOOKUP(C61001,Подписчики!$A:$B,2,0)</f>
        <v>UTC+1</v>
      </c>
    </row>
    <row r="61002" spans="1:6" x14ac:dyDescent="0.25">
      <c r="A61002">
        <v>417734</v>
      </c>
      <c r="B61002" s="2">
        <v>44433.783763754051</v>
      </c>
      <c r="C61002">
        <v>37220</v>
      </c>
      <c r="D61002">
        <v>447736</v>
      </c>
      <c r="E61002" s="2">
        <f>VLOOKUP(C61002,Подписчики!$A:$C,3,0)</f>
        <v>44318.336825890314</v>
      </c>
      <c r="F61002" t="str">
        <f>VLOOKUP(C61002,Подписчики!$A:$B,2,0)</f>
        <v>UTC+1</v>
      </c>
    </row>
    <row r="61003" spans="1:6" x14ac:dyDescent="0.25">
      <c r="A61003">
        <v>423574</v>
      </c>
      <c r="B61003" s="2">
        <v>44437.555608414244</v>
      </c>
      <c r="C61003">
        <v>37220</v>
      </c>
      <c r="D61003">
        <v>347393</v>
      </c>
      <c r="E61003" s="2">
        <f>VLOOKUP(C61003,Подписчики!$A:$C,3,0)</f>
        <v>44318.336825890314</v>
      </c>
      <c r="F61003" t="str">
        <f>VLOOKUP(C61003,Подписчики!$A:$B,2,0)</f>
        <v>UTC+1</v>
      </c>
    </row>
    <row r="61004" spans="1:6" x14ac:dyDescent="0.25">
      <c r="A61004">
        <v>44023</v>
      </c>
      <c r="B61004" s="2">
        <v>44319.303990291264</v>
      </c>
      <c r="C61004">
        <v>280302</v>
      </c>
      <c r="D61004">
        <v>402346</v>
      </c>
      <c r="E61004" s="2">
        <f>VLOOKUP(C61004,Подписчики!$A:$C,3,0)</f>
        <v>44318.365716132474</v>
      </c>
      <c r="F61004" t="str">
        <f>VLOOKUP(C61004,Подписчики!$A:$B,2,0)</f>
        <v>UTC-5</v>
      </c>
    </row>
    <row r="61005" spans="1:6" x14ac:dyDescent="0.25">
      <c r="A61005">
        <v>56963</v>
      </c>
      <c r="B61005" s="2">
        <v>44324.938294498381</v>
      </c>
      <c r="C61005">
        <v>280302</v>
      </c>
      <c r="D61005">
        <v>254309</v>
      </c>
      <c r="E61005" s="2">
        <f>VLOOKUP(C61005,Подписчики!$A:$C,3,0)</f>
        <v>44318.365716132474</v>
      </c>
      <c r="F61005" t="str">
        <f>VLOOKUP(C61005,Подписчики!$A:$B,2,0)</f>
        <v>UTC-5</v>
      </c>
    </row>
    <row r="61006" spans="1:6" x14ac:dyDescent="0.25">
      <c r="A61006">
        <v>62383</v>
      </c>
      <c r="B61006" s="2">
        <v>44327.070980582524</v>
      </c>
      <c r="C61006">
        <v>280302</v>
      </c>
      <c r="D61006">
        <v>204394</v>
      </c>
      <c r="E61006" s="2">
        <f>VLOOKUP(C61006,Подписчики!$A:$C,3,0)</f>
        <v>44318.365716132474</v>
      </c>
      <c r="F61006" t="str">
        <f>VLOOKUP(C61006,Подписчики!$A:$B,2,0)</f>
        <v>UTC-5</v>
      </c>
    </row>
    <row r="61007" spans="1:6" x14ac:dyDescent="0.25">
      <c r="A61007">
        <v>68665</v>
      </c>
      <c r="B61007" s="2">
        <v>44329.888132686086</v>
      </c>
      <c r="C61007">
        <v>280302</v>
      </c>
      <c r="D61007">
        <v>70072</v>
      </c>
      <c r="E61007" s="2">
        <f>VLOOKUP(C61007,Подписчики!$A:$C,3,0)</f>
        <v>44318.365716132474</v>
      </c>
      <c r="F61007" t="str">
        <f>VLOOKUP(C61007,Подписчики!$A:$B,2,0)</f>
        <v>UTC-5</v>
      </c>
    </row>
    <row r="61008" spans="1:6" x14ac:dyDescent="0.25">
      <c r="A61008">
        <v>96618</v>
      </c>
      <c r="B61008" s="2">
        <v>44339.033763754051</v>
      </c>
      <c r="C61008">
        <v>280302</v>
      </c>
      <c r="D61008">
        <v>244574</v>
      </c>
      <c r="E61008" s="2">
        <f>VLOOKUP(C61008,Подписчики!$A:$C,3,0)</f>
        <v>44318.365716132474</v>
      </c>
      <c r="F61008" t="str">
        <f>VLOOKUP(C61008,Подписчики!$A:$B,2,0)</f>
        <v>UTC-5</v>
      </c>
    </row>
    <row r="61009" spans="1:6" x14ac:dyDescent="0.25">
      <c r="A61009">
        <v>115943</v>
      </c>
      <c r="B61009" s="2">
        <v>44345.14865048544</v>
      </c>
      <c r="C61009">
        <v>280302</v>
      </c>
      <c r="D61009">
        <v>89017</v>
      </c>
      <c r="E61009" s="2">
        <f>VLOOKUP(C61009,Подписчики!$A:$C,3,0)</f>
        <v>44318.365716132474</v>
      </c>
      <c r="F61009" t="str">
        <f>VLOOKUP(C61009,Подписчики!$A:$B,2,0)</f>
        <v>UTC-5</v>
      </c>
    </row>
    <row r="61010" spans="1:6" x14ac:dyDescent="0.25">
      <c r="A61010">
        <v>158971</v>
      </c>
      <c r="B61010" s="2">
        <v>44357.946385113268</v>
      </c>
      <c r="C61010">
        <v>280302</v>
      </c>
      <c r="D61010">
        <v>204218</v>
      </c>
      <c r="E61010" s="2">
        <f>VLOOKUP(C61010,Подписчики!$A:$C,3,0)</f>
        <v>44318.365716132474</v>
      </c>
      <c r="F61010" t="str">
        <f>VLOOKUP(C61010,Подписчики!$A:$B,2,0)</f>
        <v>UTC-5</v>
      </c>
    </row>
    <row r="61011" spans="1:6" x14ac:dyDescent="0.25">
      <c r="A61011">
        <v>166936</v>
      </c>
      <c r="B61011" s="2">
        <v>44359.799249244665</v>
      </c>
      <c r="C61011">
        <v>280302</v>
      </c>
      <c r="D61011">
        <v>304128</v>
      </c>
      <c r="E61011" s="2">
        <f>VLOOKUP(C61011,Подписчики!$A:$C,3,0)</f>
        <v>44318.365716132474</v>
      </c>
      <c r="F61011" t="str">
        <f>VLOOKUP(C61011,Подписчики!$A:$B,2,0)</f>
        <v>UTC-5</v>
      </c>
    </row>
    <row r="61012" spans="1:6" x14ac:dyDescent="0.25">
      <c r="A61012">
        <v>168756</v>
      </c>
      <c r="B61012" s="2">
        <v>44360.208521035602</v>
      </c>
      <c r="C61012">
        <v>280302</v>
      </c>
      <c r="D61012">
        <v>230507</v>
      </c>
      <c r="E61012" s="2">
        <f>VLOOKUP(C61012,Подписчики!$A:$C,3,0)</f>
        <v>44318.365716132474</v>
      </c>
      <c r="F61012" t="str">
        <f>VLOOKUP(C61012,Подписчики!$A:$B,2,0)</f>
        <v>UTC-5</v>
      </c>
    </row>
    <row r="61013" spans="1:6" x14ac:dyDescent="0.25">
      <c r="A61013">
        <v>200186</v>
      </c>
      <c r="B61013" s="2">
        <v>44369.006255663429</v>
      </c>
      <c r="C61013">
        <v>280302</v>
      </c>
      <c r="D61013">
        <v>10148</v>
      </c>
      <c r="E61013" s="2">
        <f>VLOOKUP(C61013,Подписчики!$A:$C,3,0)</f>
        <v>44318.365716132474</v>
      </c>
      <c r="F61013" t="str">
        <f>VLOOKUP(C61013,Подписчики!$A:$B,2,0)</f>
        <v>UTC-5</v>
      </c>
    </row>
    <row r="61014" spans="1:6" x14ac:dyDescent="0.25">
      <c r="A61014">
        <v>41464</v>
      </c>
      <c r="B61014" s="2">
        <v>44318.420495145634</v>
      </c>
      <c r="C61014">
        <v>66285</v>
      </c>
      <c r="D61014">
        <v>179296</v>
      </c>
      <c r="E61014" s="2">
        <f>VLOOKUP(C61014,Подписчики!$A:$C,3,0)</f>
        <v>44318.379397685181</v>
      </c>
      <c r="F61014" t="str">
        <f>VLOOKUP(C61014,Подписчики!$A:$B,2,0)</f>
        <v>UTC+7</v>
      </c>
    </row>
    <row r="61015" spans="1:6" x14ac:dyDescent="0.25">
      <c r="A61015">
        <v>54665</v>
      </c>
      <c r="B61015" s="2">
        <v>44324.387798699914</v>
      </c>
      <c r="C61015">
        <v>66285</v>
      </c>
      <c r="D61015">
        <v>250679</v>
      </c>
      <c r="E61015" s="2">
        <f>VLOOKUP(C61015,Подписчики!$A:$C,3,0)</f>
        <v>44318.379397685181</v>
      </c>
      <c r="F61015" t="str">
        <f>VLOOKUP(C61015,Подписчики!$A:$B,2,0)</f>
        <v>UTC+7</v>
      </c>
    </row>
    <row r="61016" spans="1:6" x14ac:dyDescent="0.25">
      <c r="A61016">
        <v>57854</v>
      </c>
      <c r="B61016" s="2">
        <v>44325.418877022654</v>
      </c>
      <c r="C61016">
        <v>66285</v>
      </c>
      <c r="D61016">
        <v>248817</v>
      </c>
      <c r="E61016" s="2">
        <f>VLOOKUP(C61016,Подписчики!$A:$C,3,0)</f>
        <v>44318.379397685181</v>
      </c>
      <c r="F61016" t="str">
        <f>VLOOKUP(C61016,Подписчики!$A:$B,2,0)</f>
        <v>UTC+7</v>
      </c>
    </row>
    <row r="61017" spans="1:6" x14ac:dyDescent="0.25">
      <c r="A61017">
        <v>67391</v>
      </c>
      <c r="B61017" s="2">
        <v>44329.545090614891</v>
      </c>
      <c r="C61017">
        <v>66285</v>
      </c>
      <c r="D61017">
        <v>230507</v>
      </c>
      <c r="E61017" s="2">
        <f>VLOOKUP(C61017,Подписчики!$A:$C,3,0)</f>
        <v>44318.379397685181</v>
      </c>
      <c r="F61017" t="str">
        <f>VLOOKUP(C61017,Подписчики!$A:$B,2,0)</f>
        <v>UTC+7</v>
      </c>
    </row>
    <row r="61018" spans="1:6" x14ac:dyDescent="0.25">
      <c r="A61018">
        <v>69645</v>
      </c>
      <c r="B61018" s="2">
        <v>44330.556417475731</v>
      </c>
      <c r="C61018">
        <v>66285</v>
      </c>
      <c r="D61018">
        <v>320620</v>
      </c>
      <c r="E61018" s="2">
        <f>VLOOKUP(C61018,Подписчики!$A:$C,3,0)</f>
        <v>44318.379397685181</v>
      </c>
      <c r="F61018" t="str">
        <f>VLOOKUP(C61018,Подписчики!$A:$B,2,0)</f>
        <v>UTC+7</v>
      </c>
    </row>
    <row r="61019" spans="1:6" x14ac:dyDescent="0.25">
      <c r="A61019">
        <v>80474</v>
      </c>
      <c r="B61019" s="2">
        <v>44333.723084142395</v>
      </c>
      <c r="C61019">
        <v>66285</v>
      </c>
      <c r="D61019">
        <v>240809</v>
      </c>
      <c r="E61019" s="2">
        <f>VLOOKUP(C61019,Подписчики!$A:$C,3,0)</f>
        <v>44318.379397685181</v>
      </c>
      <c r="F61019" t="str">
        <f>VLOOKUP(C61019,Подписчики!$A:$B,2,0)</f>
        <v>UTC+7</v>
      </c>
    </row>
    <row r="61020" spans="1:6" x14ac:dyDescent="0.25">
      <c r="A61020">
        <v>85193</v>
      </c>
      <c r="B61020" s="2">
        <v>44335.75382847897</v>
      </c>
      <c r="C61020">
        <v>66285</v>
      </c>
      <c r="D61020">
        <v>473323</v>
      </c>
      <c r="E61020" s="2">
        <f>VLOOKUP(C61020,Подписчики!$A:$C,3,0)</f>
        <v>44318.379397685181</v>
      </c>
      <c r="F61020" t="str">
        <f>VLOOKUP(C61020,Подписчики!$A:$B,2,0)</f>
        <v>UTC+7</v>
      </c>
    </row>
    <row r="61021" spans="1:6" x14ac:dyDescent="0.25">
      <c r="A61021">
        <v>86294</v>
      </c>
      <c r="B61021" s="2">
        <v>44336.410786407767</v>
      </c>
      <c r="C61021">
        <v>66285</v>
      </c>
      <c r="D61021">
        <v>351192</v>
      </c>
      <c r="E61021" s="2">
        <f>VLOOKUP(C61021,Подписчики!$A:$C,3,0)</f>
        <v>44318.379397685181</v>
      </c>
      <c r="F61021" t="str">
        <f>VLOOKUP(C61021,Подписчики!$A:$B,2,0)</f>
        <v>UTC+7</v>
      </c>
    </row>
    <row r="61022" spans="1:6" x14ac:dyDescent="0.25">
      <c r="A61022">
        <v>98352</v>
      </c>
      <c r="B61022" s="2">
        <v>44339.627614886733</v>
      </c>
      <c r="C61022">
        <v>66285</v>
      </c>
      <c r="D61022">
        <v>238134</v>
      </c>
      <c r="E61022" s="2">
        <f>VLOOKUP(C61022,Подписчики!$A:$C,3,0)</f>
        <v>44318.379397685181</v>
      </c>
      <c r="F61022" t="str">
        <f>VLOOKUP(C61022,Подписчики!$A:$B,2,0)</f>
        <v>UTC+7</v>
      </c>
    </row>
    <row r="61023" spans="1:6" x14ac:dyDescent="0.25">
      <c r="A61023">
        <v>111804</v>
      </c>
      <c r="B61023" s="2">
        <v>44344.517582524277</v>
      </c>
      <c r="C61023">
        <v>66285</v>
      </c>
      <c r="D61023">
        <v>411922</v>
      </c>
      <c r="E61023" s="2">
        <f>VLOOKUP(C61023,Подписчики!$A:$C,3,0)</f>
        <v>44318.379397685181</v>
      </c>
      <c r="F61023" t="str">
        <f>VLOOKUP(C61023,Подписчики!$A:$B,2,0)</f>
        <v>UTC+7</v>
      </c>
    </row>
    <row r="61024" spans="1:6" x14ac:dyDescent="0.25">
      <c r="A61024">
        <v>122097</v>
      </c>
      <c r="B61024" s="2">
        <v>44346.470656957928</v>
      </c>
      <c r="C61024">
        <v>66285</v>
      </c>
      <c r="D61024">
        <v>258251</v>
      </c>
      <c r="E61024" s="2">
        <f>VLOOKUP(C61024,Подписчики!$A:$C,3,0)</f>
        <v>44318.379397685181</v>
      </c>
      <c r="F61024" t="str">
        <f>VLOOKUP(C61024,Подписчики!$A:$B,2,0)</f>
        <v>UTC+7</v>
      </c>
    </row>
    <row r="61025" spans="1:6" x14ac:dyDescent="0.25">
      <c r="A61025">
        <v>128532</v>
      </c>
      <c r="B61025" s="2">
        <v>44348.3800420712</v>
      </c>
      <c r="C61025">
        <v>66285</v>
      </c>
      <c r="D61025">
        <v>158978</v>
      </c>
      <c r="E61025" s="2">
        <f>VLOOKUP(C61025,Подписчики!$A:$C,3,0)</f>
        <v>44318.379397685181</v>
      </c>
      <c r="F61025" t="str">
        <f>VLOOKUP(C61025,Подписчики!$A:$B,2,0)</f>
        <v>UTC+7</v>
      </c>
    </row>
    <row r="61026" spans="1:6" x14ac:dyDescent="0.25">
      <c r="A61026">
        <v>131608</v>
      </c>
      <c r="B61026" s="2">
        <v>44349.585543689325</v>
      </c>
      <c r="C61026">
        <v>66285</v>
      </c>
      <c r="D61026">
        <v>158978</v>
      </c>
      <c r="E61026" s="2">
        <f>VLOOKUP(C61026,Подписчики!$A:$C,3,0)</f>
        <v>44318.379397685181</v>
      </c>
      <c r="F61026" t="str">
        <f>VLOOKUP(C61026,Подписчики!$A:$B,2,0)</f>
        <v>UTC+7</v>
      </c>
    </row>
    <row r="61027" spans="1:6" x14ac:dyDescent="0.25">
      <c r="A61027">
        <v>176067</v>
      </c>
      <c r="B61027" s="2">
        <v>44362.572598705505</v>
      </c>
      <c r="C61027">
        <v>66285</v>
      </c>
      <c r="D61027">
        <v>180092</v>
      </c>
      <c r="E61027" s="2">
        <f>VLOOKUP(C61027,Подписчики!$A:$C,3,0)</f>
        <v>44318.379397685181</v>
      </c>
      <c r="F61027" t="str">
        <f>VLOOKUP(C61027,Подписчики!$A:$B,2,0)</f>
        <v>UTC+7</v>
      </c>
    </row>
    <row r="61028" spans="1:6" x14ac:dyDescent="0.25">
      <c r="A61028">
        <v>181373</v>
      </c>
      <c r="B61028" s="2">
        <v>44364.574216828478</v>
      </c>
      <c r="C61028">
        <v>66285</v>
      </c>
      <c r="D61028">
        <v>227775</v>
      </c>
      <c r="E61028" s="2">
        <f>VLOOKUP(C61028,Подписчики!$A:$C,3,0)</f>
        <v>44318.379397685181</v>
      </c>
      <c r="F61028" t="str">
        <f>VLOOKUP(C61028,Подписчики!$A:$B,2,0)</f>
        <v>UTC+7</v>
      </c>
    </row>
    <row r="61029" spans="1:6" x14ac:dyDescent="0.25">
      <c r="A61029">
        <v>203848</v>
      </c>
      <c r="B61029" s="2">
        <v>44370.469038834955</v>
      </c>
      <c r="C61029">
        <v>66285</v>
      </c>
      <c r="D61029">
        <v>21760</v>
      </c>
      <c r="E61029" s="2">
        <f>VLOOKUP(C61029,Подписчики!$A:$C,3,0)</f>
        <v>44318.379397685181</v>
      </c>
      <c r="F61029" t="str">
        <f>VLOOKUP(C61029,Подписчики!$A:$B,2,0)</f>
        <v>UTC+7</v>
      </c>
    </row>
    <row r="61030" spans="1:6" x14ac:dyDescent="0.25">
      <c r="A61030">
        <v>223847</v>
      </c>
      <c r="B61030" s="2">
        <v>44375.572598705505</v>
      </c>
      <c r="C61030">
        <v>66285</v>
      </c>
      <c r="D61030">
        <v>88863</v>
      </c>
      <c r="E61030" s="2">
        <f>VLOOKUP(C61030,Подписчики!$A:$C,3,0)</f>
        <v>44318.379397685181</v>
      </c>
      <c r="F61030" t="str">
        <f>VLOOKUP(C61030,Подписчики!$A:$B,2,0)</f>
        <v>UTC+7</v>
      </c>
    </row>
    <row r="61031" spans="1:6" x14ac:dyDescent="0.25">
      <c r="A61031">
        <v>241126</v>
      </c>
      <c r="B61031" s="2">
        <v>44380.702048543695</v>
      </c>
      <c r="C61031">
        <v>66285</v>
      </c>
      <c r="D61031">
        <v>262011</v>
      </c>
      <c r="E61031" s="2">
        <f>VLOOKUP(C61031,Подписчики!$A:$C,3,0)</f>
        <v>44318.379397685181</v>
      </c>
      <c r="F61031" t="str">
        <f>VLOOKUP(C61031,Подписчики!$A:$B,2,0)</f>
        <v>UTC+7</v>
      </c>
    </row>
    <row r="61032" spans="1:6" x14ac:dyDescent="0.25">
      <c r="A61032">
        <v>276130</v>
      </c>
      <c r="B61032" s="2">
        <v>44391.417258899681</v>
      </c>
      <c r="C61032">
        <v>66285</v>
      </c>
      <c r="D61032">
        <v>284325</v>
      </c>
      <c r="E61032" s="2">
        <f>VLOOKUP(C61032,Подписчики!$A:$C,3,0)</f>
        <v>44318.379397685181</v>
      </c>
      <c r="F61032" t="str">
        <f>VLOOKUP(C61032,Подписчики!$A:$B,2,0)</f>
        <v>UTC+7</v>
      </c>
    </row>
    <row r="61033" spans="1:6" x14ac:dyDescent="0.25">
      <c r="A61033">
        <v>286641</v>
      </c>
      <c r="B61033" s="2">
        <v>44394.464184466022</v>
      </c>
      <c r="C61033">
        <v>66285</v>
      </c>
      <c r="D61033">
        <v>308303</v>
      </c>
      <c r="E61033" s="2">
        <f>VLOOKUP(C61033,Подписчики!$A:$C,3,0)</f>
        <v>44318.379397685181</v>
      </c>
      <c r="F61033" t="str">
        <f>VLOOKUP(C61033,Подписчики!$A:$B,2,0)</f>
        <v>UTC+7</v>
      </c>
    </row>
    <row r="61034" spans="1:6" x14ac:dyDescent="0.25">
      <c r="A61034">
        <v>323342</v>
      </c>
      <c r="B61034" s="2">
        <v>44405.111333333334</v>
      </c>
      <c r="C61034">
        <v>66285</v>
      </c>
      <c r="D61034">
        <v>118549</v>
      </c>
      <c r="E61034" s="2">
        <f>VLOOKUP(C61034,Подписчики!$A:$C,3,0)</f>
        <v>44318.379397685181</v>
      </c>
      <c r="F61034" t="str">
        <f>VLOOKUP(C61034,Подписчики!$A:$B,2,0)</f>
        <v>UTC+7</v>
      </c>
    </row>
    <row r="61035" spans="1:6" x14ac:dyDescent="0.25">
      <c r="A61035">
        <v>339862</v>
      </c>
      <c r="B61035" s="2">
        <v>44409.554185613575</v>
      </c>
      <c r="C61035">
        <v>66285</v>
      </c>
      <c r="D61035">
        <v>244574</v>
      </c>
      <c r="E61035" s="2">
        <f>VLOOKUP(C61035,Подписчики!$A:$C,3,0)</f>
        <v>44318.379397685181</v>
      </c>
      <c r="F61035" t="str">
        <f>VLOOKUP(C61035,Подписчики!$A:$B,2,0)</f>
        <v>UTC+7</v>
      </c>
    </row>
    <row r="61036" spans="1:6" x14ac:dyDescent="0.25">
      <c r="A61036">
        <v>351306</v>
      </c>
      <c r="B61036" s="2">
        <v>44413.533763754051</v>
      </c>
      <c r="C61036">
        <v>66285</v>
      </c>
      <c r="D61036">
        <v>251574</v>
      </c>
      <c r="E61036" s="2">
        <f>VLOOKUP(C61036,Подписчики!$A:$C,3,0)</f>
        <v>44318.379397685181</v>
      </c>
      <c r="F61036" t="str">
        <f>VLOOKUP(C61036,Подписчики!$A:$B,2,0)</f>
        <v>UTC+7</v>
      </c>
    </row>
    <row r="61037" spans="1:6" x14ac:dyDescent="0.25">
      <c r="A61037">
        <v>366767</v>
      </c>
      <c r="B61037" s="2">
        <v>44417.337333333337</v>
      </c>
      <c r="C61037">
        <v>66285</v>
      </c>
      <c r="D61037">
        <v>445443</v>
      </c>
      <c r="E61037" s="2">
        <f>VLOOKUP(C61037,Подписчики!$A:$C,3,0)</f>
        <v>44318.379397685181</v>
      </c>
      <c r="F61037" t="str">
        <f>VLOOKUP(C61037,Подписчики!$A:$B,2,0)</f>
        <v>UTC+7</v>
      </c>
    </row>
    <row r="61038" spans="1:6" x14ac:dyDescent="0.25">
      <c r="A61038">
        <v>381811</v>
      </c>
      <c r="B61038" s="2">
        <v>44422.365478964406</v>
      </c>
      <c r="C61038">
        <v>66285</v>
      </c>
      <c r="D61038">
        <v>146115</v>
      </c>
      <c r="E61038" s="2">
        <f>VLOOKUP(C61038,Подписчики!$A:$C,3,0)</f>
        <v>44318.379397685181</v>
      </c>
      <c r="F61038" t="str">
        <f>VLOOKUP(C61038,Подписчики!$A:$B,2,0)</f>
        <v>UTC+7</v>
      </c>
    </row>
    <row r="61039" spans="1:6" x14ac:dyDescent="0.25">
      <c r="A61039">
        <v>45326</v>
      </c>
      <c r="B61039" s="2">
        <v>44319.814912621354</v>
      </c>
      <c r="C61039">
        <v>46736</v>
      </c>
      <c r="D61039">
        <v>42035</v>
      </c>
      <c r="E61039" s="2">
        <f>VLOOKUP(C61039,Подписчики!$A:$C,3,0)</f>
        <v>44318.394192022795</v>
      </c>
      <c r="F61039" t="str">
        <f>VLOOKUP(C61039,Подписчики!$A:$B,2,0)</f>
        <v>UTC+2</v>
      </c>
    </row>
    <row r="61040" spans="1:6" x14ac:dyDescent="0.25">
      <c r="A61040">
        <v>64201</v>
      </c>
      <c r="B61040" s="2">
        <v>44327.850511326862</v>
      </c>
      <c r="C61040">
        <v>46736</v>
      </c>
      <c r="D61040">
        <v>9110</v>
      </c>
      <c r="E61040" s="2">
        <f>VLOOKUP(C61040,Подписчики!$A:$C,3,0)</f>
        <v>44318.394192022795</v>
      </c>
      <c r="F61040" t="str">
        <f>VLOOKUP(C61040,Подписчики!$A:$B,2,0)</f>
        <v>UTC+2</v>
      </c>
    </row>
    <row r="61041" spans="1:6" x14ac:dyDescent="0.25">
      <c r="A61041">
        <v>91380</v>
      </c>
      <c r="B61041" s="2">
        <v>44337.876401294496</v>
      </c>
      <c r="C61041">
        <v>46736</v>
      </c>
      <c r="D61041">
        <v>313680</v>
      </c>
      <c r="E61041" s="2">
        <f>VLOOKUP(C61041,Подписчики!$A:$C,3,0)</f>
        <v>44318.394192022795</v>
      </c>
      <c r="F61041" t="str">
        <f>VLOOKUP(C61041,Подписчики!$A:$B,2,0)</f>
        <v>UTC+2</v>
      </c>
    </row>
    <row r="61042" spans="1:6" x14ac:dyDescent="0.25">
      <c r="A61042">
        <v>42556</v>
      </c>
      <c r="B61042" s="2">
        <v>44318.711352750805</v>
      </c>
      <c r="C61042">
        <v>78743</v>
      </c>
      <c r="D61042">
        <v>158978</v>
      </c>
      <c r="E61042" s="2">
        <f>VLOOKUP(C61042,Подписчики!$A:$C,3,0)</f>
        <v>44318.413084935906</v>
      </c>
      <c r="F61042" t="str">
        <f>VLOOKUP(C61042,Подписчики!$A:$B,2,0)</f>
        <v>UTC+2</v>
      </c>
    </row>
    <row r="61043" spans="1:6" x14ac:dyDescent="0.25">
      <c r="A61043">
        <v>48547</v>
      </c>
      <c r="B61043" s="2">
        <v>44321.598666666665</v>
      </c>
      <c r="C61043">
        <v>78743</v>
      </c>
      <c r="D61043">
        <v>95024</v>
      </c>
      <c r="E61043" s="2">
        <f>VLOOKUP(C61043,Подписчики!$A:$C,3,0)</f>
        <v>44318.413084935906</v>
      </c>
      <c r="F61043" t="str">
        <f>VLOOKUP(C61043,Подписчики!$A:$B,2,0)</f>
        <v>UTC+2</v>
      </c>
    </row>
    <row r="61044" spans="1:6" x14ac:dyDescent="0.25">
      <c r="A61044">
        <v>59357</v>
      </c>
      <c r="B61044" s="2">
        <v>44325.792258899673</v>
      </c>
      <c r="C61044">
        <v>78743</v>
      </c>
      <c r="D61044">
        <v>154256</v>
      </c>
      <c r="E61044" s="2">
        <f>VLOOKUP(C61044,Подписчики!$A:$C,3,0)</f>
        <v>44318.413084935906</v>
      </c>
      <c r="F61044" t="str">
        <f>VLOOKUP(C61044,Подписчики!$A:$B,2,0)</f>
        <v>UTC+2</v>
      </c>
    </row>
    <row r="61045" spans="1:6" x14ac:dyDescent="0.25">
      <c r="A61045">
        <v>98474</v>
      </c>
      <c r="B61045" s="2">
        <v>44339.645009708736</v>
      </c>
      <c r="C61045">
        <v>78743</v>
      </c>
      <c r="D61045">
        <v>94440</v>
      </c>
      <c r="E61045" s="2">
        <f>VLOOKUP(C61045,Подписчики!$A:$C,3,0)</f>
        <v>44318.413084935906</v>
      </c>
      <c r="F61045" t="str">
        <f>VLOOKUP(C61045,Подписчики!$A:$B,2,0)</f>
        <v>UTC+2</v>
      </c>
    </row>
    <row r="61046" spans="1:6" x14ac:dyDescent="0.25">
      <c r="A61046">
        <v>128149</v>
      </c>
      <c r="B61046" s="2">
        <v>44347.976724919092</v>
      </c>
      <c r="C61046">
        <v>78743</v>
      </c>
      <c r="D61046">
        <v>470762</v>
      </c>
      <c r="E61046" s="2">
        <f>VLOOKUP(C61046,Подписчики!$A:$C,3,0)</f>
        <v>44318.413084935906</v>
      </c>
      <c r="F61046" t="str">
        <f>VLOOKUP(C61046,Подписчики!$A:$B,2,0)</f>
        <v>UTC+2</v>
      </c>
    </row>
    <row r="61047" spans="1:6" x14ac:dyDescent="0.25">
      <c r="A61047">
        <v>134990</v>
      </c>
      <c r="B61047" s="2">
        <v>44350.787666666663</v>
      </c>
      <c r="C61047">
        <v>78743</v>
      </c>
      <c r="D61047">
        <v>439298</v>
      </c>
      <c r="E61047" s="2">
        <f>VLOOKUP(C61047,Подписчики!$A:$C,3,0)</f>
        <v>44318.413084935906</v>
      </c>
      <c r="F61047" t="str">
        <f>VLOOKUP(C61047,Подписчики!$A:$B,2,0)</f>
        <v>UTC+2</v>
      </c>
    </row>
    <row r="61048" spans="1:6" x14ac:dyDescent="0.25">
      <c r="A61048">
        <v>160897</v>
      </c>
      <c r="B61048" s="2">
        <v>44358.669281553397</v>
      </c>
      <c r="C61048">
        <v>78743</v>
      </c>
      <c r="D61048">
        <v>21760</v>
      </c>
      <c r="E61048" s="2">
        <f>VLOOKUP(C61048,Подписчики!$A:$C,3,0)</f>
        <v>44318.413084935906</v>
      </c>
      <c r="F61048" t="str">
        <f>VLOOKUP(C61048,Подписчики!$A:$B,2,0)</f>
        <v>UTC+2</v>
      </c>
    </row>
    <row r="61049" spans="1:6" x14ac:dyDescent="0.25">
      <c r="A61049">
        <v>172832</v>
      </c>
      <c r="B61049" s="2">
        <v>44360.947598705498</v>
      </c>
      <c r="C61049">
        <v>78743</v>
      </c>
      <c r="D61049">
        <v>230507</v>
      </c>
      <c r="E61049" s="2">
        <f>VLOOKUP(C61049,Подписчики!$A:$C,3,0)</f>
        <v>44318.413084935906</v>
      </c>
      <c r="F61049" t="str">
        <f>VLOOKUP(C61049,Подписчики!$A:$B,2,0)</f>
        <v>UTC+2</v>
      </c>
    </row>
    <row r="61050" spans="1:6" x14ac:dyDescent="0.25">
      <c r="A61050">
        <v>175563</v>
      </c>
      <c r="B61050" s="2">
        <v>44361.971870550158</v>
      </c>
      <c r="C61050">
        <v>78743</v>
      </c>
      <c r="D61050">
        <v>397531</v>
      </c>
      <c r="E61050" s="2">
        <f>VLOOKUP(C61050,Подписчики!$A:$C,3,0)</f>
        <v>44318.413084935906</v>
      </c>
      <c r="F61050" t="str">
        <f>VLOOKUP(C61050,Подписчики!$A:$B,2,0)</f>
        <v>UTC+2</v>
      </c>
    </row>
    <row r="61051" spans="1:6" x14ac:dyDescent="0.25">
      <c r="A61051">
        <v>192812</v>
      </c>
      <c r="B61051" s="2">
        <v>44366.964873195597</v>
      </c>
      <c r="C61051">
        <v>78743</v>
      </c>
      <c r="D61051">
        <v>389689</v>
      </c>
      <c r="E61051" s="2">
        <f>VLOOKUP(C61051,Подписчики!$A:$C,3,0)</f>
        <v>44318.413084935906</v>
      </c>
      <c r="F61051" t="str">
        <f>VLOOKUP(C61051,Подписчики!$A:$B,2,0)</f>
        <v>UTC+2</v>
      </c>
    </row>
    <row r="61052" spans="1:6" x14ac:dyDescent="0.25">
      <c r="A61052">
        <v>42670</v>
      </c>
      <c r="B61052" s="2">
        <v>44318.736838187702</v>
      </c>
      <c r="C61052">
        <v>122021</v>
      </c>
      <c r="D61052">
        <v>411922</v>
      </c>
      <c r="E61052" s="2">
        <f>VLOOKUP(C61052,Подписчики!$A:$C,3,0)</f>
        <v>44318.422371047011</v>
      </c>
      <c r="F61052" t="str">
        <f>VLOOKUP(C61052,Подписчики!$A:$B,2,0)</f>
        <v>UTC+1</v>
      </c>
    </row>
    <row r="61053" spans="1:6" x14ac:dyDescent="0.25">
      <c r="A61053">
        <v>49815</v>
      </c>
      <c r="B61053" s="2">
        <v>44322.280333333336</v>
      </c>
      <c r="C61053">
        <v>122021</v>
      </c>
      <c r="D61053">
        <v>155463</v>
      </c>
      <c r="E61053" s="2">
        <f>VLOOKUP(C61053,Подписчики!$A:$C,3,0)</f>
        <v>44318.422371047011</v>
      </c>
      <c r="F61053" t="str">
        <f>VLOOKUP(C61053,Подписчики!$A:$B,2,0)</f>
        <v>UTC+1</v>
      </c>
    </row>
    <row r="61054" spans="1:6" x14ac:dyDescent="0.25">
      <c r="A61054">
        <v>60274</v>
      </c>
      <c r="B61054" s="2">
        <v>44326.034572815537</v>
      </c>
      <c r="C61054">
        <v>122021</v>
      </c>
      <c r="D61054">
        <v>227775</v>
      </c>
      <c r="E61054" s="2">
        <f>VLOOKUP(C61054,Подписчики!$A:$C,3,0)</f>
        <v>44318.422371047011</v>
      </c>
      <c r="F61054" t="str">
        <f>VLOOKUP(C61054,Подписчики!$A:$B,2,0)</f>
        <v>UTC+1</v>
      </c>
    </row>
    <row r="61055" spans="1:6" x14ac:dyDescent="0.25">
      <c r="A61055">
        <v>144893</v>
      </c>
      <c r="B61055" s="2">
        <v>44353.377636036254</v>
      </c>
      <c r="C61055">
        <v>122021</v>
      </c>
      <c r="D61055">
        <v>158978</v>
      </c>
      <c r="E61055" s="2">
        <f>VLOOKUP(C61055,Подписчики!$A:$C,3,0)</f>
        <v>44318.422371047011</v>
      </c>
      <c r="F61055" t="str">
        <f>VLOOKUP(C61055,Подписчики!$A:$B,2,0)</f>
        <v>UTC+1</v>
      </c>
    </row>
    <row r="61056" spans="1:6" x14ac:dyDescent="0.25">
      <c r="A61056">
        <v>153313</v>
      </c>
      <c r="B61056" s="2">
        <v>44355.989265372169</v>
      </c>
      <c r="C61056">
        <v>122021</v>
      </c>
      <c r="D61056">
        <v>21760</v>
      </c>
      <c r="E61056" s="2">
        <f>VLOOKUP(C61056,Подписчики!$A:$C,3,0)</f>
        <v>44318.422371047011</v>
      </c>
      <c r="F61056" t="str">
        <f>VLOOKUP(C61056,Подписчики!$A:$B,2,0)</f>
        <v>UTC+1</v>
      </c>
    </row>
    <row r="61057" spans="1:6" x14ac:dyDescent="0.25">
      <c r="A61057">
        <v>190211</v>
      </c>
      <c r="B61057" s="2">
        <v>44366.617097087379</v>
      </c>
      <c r="C61057">
        <v>122021</v>
      </c>
      <c r="D61057">
        <v>153893</v>
      </c>
      <c r="E61057" s="2">
        <f>VLOOKUP(C61057,Подписчики!$A:$C,3,0)</f>
        <v>44318.422371047011</v>
      </c>
      <c r="F61057" t="str">
        <f>VLOOKUP(C61057,Подписчики!$A:$B,2,0)</f>
        <v>UTC+1</v>
      </c>
    </row>
    <row r="61058" spans="1:6" x14ac:dyDescent="0.25">
      <c r="A61058">
        <v>198360</v>
      </c>
      <c r="B61058" s="2">
        <v>44368.652333333339</v>
      </c>
      <c r="C61058">
        <v>122021</v>
      </c>
      <c r="D61058">
        <v>81554</v>
      </c>
      <c r="E61058" s="2">
        <f>VLOOKUP(C61058,Подписчики!$A:$C,3,0)</f>
        <v>44318.422371047011</v>
      </c>
      <c r="F61058" t="str">
        <f>VLOOKUP(C61058,Подписчики!$A:$B,2,0)</f>
        <v>UTC+1</v>
      </c>
    </row>
    <row r="61059" spans="1:6" x14ac:dyDescent="0.25">
      <c r="A61059">
        <v>236482</v>
      </c>
      <c r="B61059" s="2">
        <v>44379.717420711975</v>
      </c>
      <c r="C61059">
        <v>122021</v>
      </c>
      <c r="D61059">
        <v>405774</v>
      </c>
      <c r="E61059" s="2">
        <f>VLOOKUP(C61059,Подписчики!$A:$C,3,0)</f>
        <v>44318.422371047011</v>
      </c>
      <c r="F61059" t="str">
        <f>VLOOKUP(C61059,Подписчики!$A:$B,2,0)</f>
        <v>UTC+1</v>
      </c>
    </row>
    <row r="61060" spans="1:6" x14ac:dyDescent="0.25">
      <c r="A61060">
        <v>251555</v>
      </c>
      <c r="B61060" s="2">
        <v>44383.851724919099</v>
      </c>
      <c r="C61060">
        <v>122021</v>
      </c>
      <c r="D61060">
        <v>189068</v>
      </c>
      <c r="E61060" s="2">
        <f>VLOOKUP(C61060,Подписчики!$A:$C,3,0)</f>
        <v>44318.422371047011</v>
      </c>
      <c r="F61060" t="str">
        <f>VLOOKUP(C61060,Подписчики!$A:$B,2,0)</f>
        <v>UTC+1</v>
      </c>
    </row>
    <row r="61061" spans="1:6" x14ac:dyDescent="0.25">
      <c r="A61061">
        <v>270439</v>
      </c>
      <c r="B61061" s="2">
        <v>44389.505446601943</v>
      </c>
      <c r="C61061">
        <v>122021</v>
      </c>
      <c r="D61061">
        <v>230507</v>
      </c>
      <c r="E61061" s="2">
        <f>VLOOKUP(C61061,Подписчики!$A:$C,3,0)</f>
        <v>44318.422371047011</v>
      </c>
      <c r="F61061" t="str">
        <f>VLOOKUP(C61061,Подписчики!$A:$B,2,0)</f>
        <v>UTC+1</v>
      </c>
    </row>
    <row r="61062" spans="1:6" x14ac:dyDescent="0.25">
      <c r="A61062">
        <v>280195</v>
      </c>
      <c r="B61062" s="2">
        <v>44392.694766990295</v>
      </c>
      <c r="C61062">
        <v>122021</v>
      </c>
      <c r="D61062">
        <v>191893</v>
      </c>
      <c r="E61062" s="2">
        <f>VLOOKUP(C61062,Подписчики!$A:$C,3,0)</f>
        <v>44318.422371047011</v>
      </c>
      <c r="F61062" t="str">
        <f>VLOOKUP(C61062,Подписчики!$A:$B,2,0)</f>
        <v>UTC+1</v>
      </c>
    </row>
    <row r="61063" spans="1:6" x14ac:dyDescent="0.25">
      <c r="A61063">
        <v>309675</v>
      </c>
      <c r="B61063" s="2">
        <v>44401.440721682848</v>
      </c>
      <c r="C61063">
        <v>122021</v>
      </c>
      <c r="D61063">
        <v>127055</v>
      </c>
      <c r="E61063" s="2">
        <f>VLOOKUP(C61063,Подписчики!$A:$C,3,0)</f>
        <v>44318.422371047011</v>
      </c>
      <c r="F61063" t="str">
        <f>VLOOKUP(C61063,Подписчики!$A:$B,2,0)</f>
        <v>UTC+1</v>
      </c>
    </row>
    <row r="61064" spans="1:6" x14ac:dyDescent="0.25">
      <c r="A61064">
        <v>320139</v>
      </c>
      <c r="B61064" s="2">
        <v>44403.87599676376</v>
      </c>
      <c r="C61064">
        <v>122021</v>
      </c>
      <c r="D61064">
        <v>95024</v>
      </c>
      <c r="E61064" s="2">
        <f>VLOOKUP(C61064,Подписчики!$A:$C,3,0)</f>
        <v>44318.422371047011</v>
      </c>
      <c r="F61064" t="str">
        <f>VLOOKUP(C61064,Подписчики!$A:$B,2,0)</f>
        <v>UTC+1</v>
      </c>
    </row>
    <row r="61065" spans="1:6" x14ac:dyDescent="0.25">
      <c r="A61065">
        <v>324417</v>
      </c>
      <c r="B61065" s="2">
        <v>44405.657550161814</v>
      </c>
      <c r="C61065">
        <v>122021</v>
      </c>
      <c r="D61065">
        <v>294433</v>
      </c>
      <c r="E61065" s="2">
        <f>VLOOKUP(C61065,Подписчики!$A:$C,3,0)</f>
        <v>44318.422371047011</v>
      </c>
      <c r="F61065" t="str">
        <f>VLOOKUP(C61065,Подписчики!$A:$B,2,0)</f>
        <v>UTC+1</v>
      </c>
    </row>
    <row r="61066" spans="1:6" x14ac:dyDescent="0.25">
      <c r="A61066">
        <v>329399</v>
      </c>
      <c r="B61066" s="2">
        <v>44407.522333333334</v>
      </c>
      <c r="C61066">
        <v>122021</v>
      </c>
      <c r="D61066">
        <v>363218</v>
      </c>
      <c r="E61066" s="2">
        <f>VLOOKUP(C61066,Подписчики!$A:$C,3,0)</f>
        <v>44318.422371047011</v>
      </c>
      <c r="F61066" t="str">
        <f>VLOOKUP(C61066,Подписчики!$A:$B,2,0)</f>
        <v>UTC+1</v>
      </c>
    </row>
    <row r="61067" spans="1:6" x14ac:dyDescent="0.25">
      <c r="A61067">
        <v>398905</v>
      </c>
      <c r="B61067" s="2">
        <v>44427.968229773462</v>
      </c>
      <c r="C61067">
        <v>122021</v>
      </c>
      <c r="D61067">
        <v>381626</v>
      </c>
      <c r="E61067" s="2">
        <f>VLOOKUP(C61067,Подписчики!$A:$C,3,0)</f>
        <v>44318.422371047011</v>
      </c>
      <c r="F61067" t="str">
        <f>VLOOKUP(C61067,Подписчики!$A:$B,2,0)</f>
        <v>UTC+1</v>
      </c>
    </row>
    <row r="61068" spans="1:6" x14ac:dyDescent="0.25">
      <c r="A61068">
        <v>45940</v>
      </c>
      <c r="B61068" s="2">
        <v>44320.104556634302</v>
      </c>
      <c r="C61068">
        <v>92178</v>
      </c>
      <c r="D61068">
        <v>189009</v>
      </c>
      <c r="E61068" s="2">
        <f>VLOOKUP(C61068,Подписчики!$A:$C,3,0)</f>
        <v>44318.444075569801</v>
      </c>
      <c r="F61068" t="str">
        <f>VLOOKUP(C61068,Подписчики!$A:$B,2,0)</f>
        <v>UTC-6</v>
      </c>
    </row>
    <row r="61069" spans="1:6" x14ac:dyDescent="0.25">
      <c r="A61069">
        <v>114216</v>
      </c>
      <c r="B61069" s="2">
        <v>44344.805203883494</v>
      </c>
      <c r="C61069">
        <v>92178</v>
      </c>
      <c r="D61069">
        <v>230507</v>
      </c>
      <c r="E61069" s="2">
        <f>VLOOKUP(C61069,Подписчики!$A:$C,3,0)</f>
        <v>44318.444075569801</v>
      </c>
      <c r="F61069" t="str">
        <f>VLOOKUP(C61069,Подписчики!$A:$B,2,0)</f>
        <v>UTC-6</v>
      </c>
    </row>
    <row r="61070" spans="1:6" x14ac:dyDescent="0.25">
      <c r="A61070">
        <v>132906</v>
      </c>
      <c r="B61070" s="2">
        <v>44349.955689320392</v>
      </c>
      <c r="C61070">
        <v>92178</v>
      </c>
      <c r="D61070">
        <v>118549</v>
      </c>
      <c r="E61070" s="2">
        <f>VLOOKUP(C61070,Подписчики!$A:$C,3,0)</f>
        <v>44318.444075569801</v>
      </c>
      <c r="F61070" t="str">
        <f>VLOOKUP(C61070,Подписчики!$A:$B,2,0)</f>
        <v>UTC-6</v>
      </c>
    </row>
    <row r="61071" spans="1:6" x14ac:dyDescent="0.25">
      <c r="A61071">
        <v>158469</v>
      </c>
      <c r="B61071" s="2">
        <v>44357.834330097088</v>
      </c>
      <c r="C61071">
        <v>92178</v>
      </c>
      <c r="D61071">
        <v>60239</v>
      </c>
      <c r="E61071" s="2">
        <f>VLOOKUP(C61071,Подписчики!$A:$C,3,0)</f>
        <v>44318.444075569801</v>
      </c>
      <c r="F61071" t="str">
        <f>VLOOKUP(C61071,Подписчики!$A:$B,2,0)</f>
        <v>UTC-6</v>
      </c>
    </row>
    <row r="61072" spans="1:6" x14ac:dyDescent="0.25">
      <c r="A61072">
        <v>163954</v>
      </c>
      <c r="B61072" s="2">
        <v>44359.246951456313</v>
      </c>
      <c r="C61072">
        <v>92178</v>
      </c>
      <c r="D61072">
        <v>267896</v>
      </c>
      <c r="E61072" s="2">
        <f>VLOOKUP(C61072,Подписчики!$A:$C,3,0)</f>
        <v>44318.444075569801</v>
      </c>
      <c r="F61072" t="str">
        <f>VLOOKUP(C61072,Подписчики!$A:$B,2,0)</f>
        <v>UTC-6</v>
      </c>
    </row>
    <row r="61073" spans="1:6" x14ac:dyDescent="0.25">
      <c r="A61073">
        <v>200176</v>
      </c>
      <c r="B61073" s="2">
        <v>44369.000996763752</v>
      </c>
      <c r="C61073">
        <v>92178</v>
      </c>
      <c r="D61073">
        <v>411922</v>
      </c>
      <c r="E61073" s="2">
        <f>VLOOKUP(C61073,Подписчики!$A:$C,3,0)</f>
        <v>44318.444075569801</v>
      </c>
      <c r="F61073" t="str">
        <f>VLOOKUP(C61073,Подписчики!$A:$B,2,0)</f>
        <v>UTC-6</v>
      </c>
    </row>
    <row r="61074" spans="1:6" x14ac:dyDescent="0.25">
      <c r="A61074">
        <v>229077</v>
      </c>
      <c r="B61074" s="2">
        <v>44376.975106796119</v>
      </c>
      <c r="C61074">
        <v>92178</v>
      </c>
      <c r="D61074">
        <v>449379</v>
      </c>
      <c r="E61074" s="2">
        <f>VLOOKUP(C61074,Подписчики!$A:$C,3,0)</f>
        <v>44318.444075569801</v>
      </c>
      <c r="F61074" t="str">
        <f>VLOOKUP(C61074,Подписчики!$A:$B,2,0)</f>
        <v>UTC-6</v>
      </c>
    </row>
    <row r="61075" spans="1:6" x14ac:dyDescent="0.25">
      <c r="A61075">
        <v>254446</v>
      </c>
      <c r="B61075" s="2">
        <v>44384.958925566345</v>
      </c>
      <c r="C61075">
        <v>92178</v>
      </c>
      <c r="D61075">
        <v>182984</v>
      </c>
      <c r="E61075" s="2">
        <f>VLOOKUP(C61075,Подписчики!$A:$C,3,0)</f>
        <v>44318.444075569801</v>
      </c>
      <c r="F61075" t="str">
        <f>VLOOKUP(C61075,Подписчики!$A:$B,2,0)</f>
        <v>UTC-6</v>
      </c>
    </row>
    <row r="61076" spans="1:6" x14ac:dyDescent="0.25">
      <c r="A61076">
        <v>317615</v>
      </c>
      <c r="B61076" s="2">
        <v>44403.115883495142</v>
      </c>
      <c r="C61076">
        <v>92178</v>
      </c>
      <c r="D61076">
        <v>239565</v>
      </c>
      <c r="E61076" s="2">
        <f>VLOOKUP(C61076,Подписчики!$A:$C,3,0)</f>
        <v>44318.444075569801</v>
      </c>
      <c r="F61076" t="str">
        <f>VLOOKUP(C61076,Подписчики!$A:$B,2,0)</f>
        <v>UTC-6</v>
      </c>
    </row>
    <row r="61077" spans="1:6" x14ac:dyDescent="0.25">
      <c r="A61077">
        <v>45681</v>
      </c>
      <c r="B61077" s="2">
        <v>44319.934249190941</v>
      </c>
      <c r="C61077">
        <v>249247</v>
      </c>
      <c r="D61077">
        <v>458081</v>
      </c>
      <c r="E61077" s="2">
        <f>VLOOKUP(C61077,Подписчики!$A:$C,3,0)</f>
        <v>44318.454032300564</v>
      </c>
      <c r="F61077" t="str">
        <f>VLOOKUP(C61077,Подписчики!$A:$B,2,0)</f>
        <v>UTC-3</v>
      </c>
    </row>
    <row r="61078" spans="1:6" x14ac:dyDescent="0.25">
      <c r="A61078">
        <v>68528</v>
      </c>
      <c r="B61078" s="2">
        <v>44329.853343042072</v>
      </c>
      <c r="C61078">
        <v>249247</v>
      </c>
      <c r="D61078">
        <v>149755</v>
      </c>
      <c r="E61078" s="2">
        <f>VLOOKUP(C61078,Подписчики!$A:$C,3,0)</f>
        <v>44318.454032300564</v>
      </c>
      <c r="F61078" t="str">
        <f>VLOOKUP(C61078,Подписчики!$A:$B,2,0)</f>
        <v>UTC-3</v>
      </c>
    </row>
    <row r="61079" spans="1:6" x14ac:dyDescent="0.25">
      <c r="A61079">
        <v>91334</v>
      </c>
      <c r="B61079" s="2">
        <v>44337.869524271846</v>
      </c>
      <c r="C61079">
        <v>249247</v>
      </c>
      <c r="D61079">
        <v>392434</v>
      </c>
      <c r="E61079" s="2">
        <f>VLOOKUP(C61079,Подписчики!$A:$C,3,0)</f>
        <v>44318.454032300564</v>
      </c>
      <c r="F61079" t="str">
        <f>VLOOKUP(C61079,Подписчики!$A:$B,2,0)</f>
        <v>UTC-3</v>
      </c>
    </row>
    <row r="61080" spans="1:6" x14ac:dyDescent="0.25">
      <c r="A61080">
        <v>131054</v>
      </c>
      <c r="B61080" s="2">
        <v>44349.264000000003</v>
      </c>
      <c r="C61080">
        <v>249247</v>
      </c>
      <c r="D61080">
        <v>250679</v>
      </c>
      <c r="E61080" s="2">
        <f>VLOOKUP(C61080,Подписчики!$A:$C,3,0)</f>
        <v>44318.454032300564</v>
      </c>
      <c r="F61080" t="str">
        <f>VLOOKUP(C61080,Подписчики!$A:$B,2,0)</f>
        <v>UTC-3</v>
      </c>
    </row>
    <row r="61081" spans="1:6" x14ac:dyDescent="0.25">
      <c r="A61081">
        <v>197115</v>
      </c>
      <c r="B61081" s="2">
        <v>44368.003828478963</v>
      </c>
      <c r="C61081">
        <v>249247</v>
      </c>
      <c r="D61081">
        <v>381952</v>
      </c>
      <c r="E61081" s="2">
        <f>VLOOKUP(C61081,Подписчики!$A:$C,3,0)</f>
        <v>44318.454032300564</v>
      </c>
      <c r="F61081" t="str">
        <f>VLOOKUP(C61081,Подписчики!$A:$B,2,0)</f>
        <v>UTC-3</v>
      </c>
    </row>
    <row r="61082" spans="1:6" x14ac:dyDescent="0.25">
      <c r="A61082">
        <v>206138</v>
      </c>
      <c r="B61082" s="2">
        <v>44370.911595469253</v>
      </c>
      <c r="C61082">
        <v>249247</v>
      </c>
      <c r="D61082">
        <v>155428</v>
      </c>
      <c r="E61082" s="2">
        <f>VLOOKUP(C61082,Подписчики!$A:$C,3,0)</f>
        <v>44318.454032300564</v>
      </c>
      <c r="F61082" t="str">
        <f>VLOOKUP(C61082,Подписчики!$A:$B,2,0)</f>
        <v>UTC-3</v>
      </c>
    </row>
    <row r="61083" spans="1:6" x14ac:dyDescent="0.25">
      <c r="A61083">
        <v>213469</v>
      </c>
      <c r="B61083" s="2">
        <v>44373.068553398058</v>
      </c>
      <c r="C61083">
        <v>249247</v>
      </c>
      <c r="D61083">
        <v>322942</v>
      </c>
      <c r="E61083" s="2">
        <f>VLOOKUP(C61083,Подписчики!$A:$C,3,0)</f>
        <v>44318.454032300564</v>
      </c>
      <c r="F61083" t="str">
        <f>VLOOKUP(C61083,Подписчики!$A:$B,2,0)</f>
        <v>UTC-3</v>
      </c>
    </row>
    <row r="61084" spans="1:6" x14ac:dyDescent="0.25">
      <c r="A61084">
        <v>225934</v>
      </c>
      <c r="B61084" s="2">
        <v>44376.032954692557</v>
      </c>
      <c r="C61084">
        <v>249247</v>
      </c>
      <c r="D61084">
        <v>394154</v>
      </c>
      <c r="E61084" s="2">
        <f>VLOOKUP(C61084,Подписчики!$A:$C,3,0)</f>
        <v>44318.454032300564</v>
      </c>
      <c r="F61084" t="str">
        <f>VLOOKUP(C61084,Подписчики!$A:$B,2,0)</f>
        <v>UTC-3</v>
      </c>
    </row>
    <row r="61085" spans="1:6" x14ac:dyDescent="0.25">
      <c r="A61085">
        <v>256827</v>
      </c>
      <c r="B61085" s="2">
        <v>44385.966611650489</v>
      </c>
      <c r="C61085">
        <v>249247</v>
      </c>
      <c r="D61085">
        <v>81226</v>
      </c>
      <c r="E61085" s="2">
        <f>VLOOKUP(C61085,Подписчики!$A:$C,3,0)</f>
        <v>44318.454032300564</v>
      </c>
      <c r="F61085" t="str">
        <f>VLOOKUP(C61085,Подписчики!$A:$B,2,0)</f>
        <v>UTC-3</v>
      </c>
    </row>
    <row r="61086" spans="1:6" x14ac:dyDescent="0.25">
      <c r="A61086">
        <v>407556</v>
      </c>
      <c r="B61086" s="2">
        <v>44430.139750809059</v>
      </c>
      <c r="C61086">
        <v>249247</v>
      </c>
      <c r="D61086">
        <v>258219</v>
      </c>
      <c r="E61086" s="2">
        <f>VLOOKUP(C61086,Подписчики!$A:$C,3,0)</f>
        <v>44318.454032300564</v>
      </c>
      <c r="F61086" t="str">
        <f>VLOOKUP(C61086,Подписчики!$A:$B,2,0)</f>
        <v>UTC-3</v>
      </c>
    </row>
    <row r="61087" spans="1:6" x14ac:dyDescent="0.25">
      <c r="A61087">
        <v>43578</v>
      </c>
      <c r="B61087" s="2">
        <v>44318.930608414237</v>
      </c>
      <c r="C61087">
        <v>105808</v>
      </c>
      <c r="D61087">
        <v>36890</v>
      </c>
      <c r="E61087" s="2">
        <f>VLOOKUP(C61087,Подписчики!$A:$C,3,0)</f>
        <v>44318.463874964385</v>
      </c>
      <c r="F61087" t="str">
        <f>VLOOKUP(C61087,Подписчики!$A:$B,2,0)</f>
        <v>UTC+0</v>
      </c>
    </row>
    <row r="61088" spans="1:6" x14ac:dyDescent="0.25">
      <c r="A61088">
        <v>52377</v>
      </c>
      <c r="B61088" s="2">
        <v>44323.671708737864</v>
      </c>
      <c r="C61088">
        <v>105808</v>
      </c>
      <c r="D61088">
        <v>314092</v>
      </c>
      <c r="E61088" s="2">
        <f>VLOOKUP(C61088,Подписчики!$A:$C,3,0)</f>
        <v>44318.463874964385</v>
      </c>
      <c r="F61088" t="str">
        <f>VLOOKUP(C61088,Подписчики!$A:$B,2,0)</f>
        <v>UTC+0</v>
      </c>
    </row>
    <row r="61089" spans="1:6" x14ac:dyDescent="0.25">
      <c r="A61089">
        <v>58658</v>
      </c>
      <c r="B61089" s="2">
        <v>44325.661999999997</v>
      </c>
      <c r="C61089">
        <v>105808</v>
      </c>
      <c r="D61089">
        <v>88863</v>
      </c>
      <c r="E61089" s="2">
        <f>VLOOKUP(C61089,Подписчики!$A:$C,3,0)</f>
        <v>44318.463874964385</v>
      </c>
      <c r="F61089" t="str">
        <f>VLOOKUP(C61089,Подписчики!$A:$B,2,0)</f>
        <v>UTC+0</v>
      </c>
    </row>
    <row r="61090" spans="1:6" x14ac:dyDescent="0.25">
      <c r="A61090">
        <v>59920</v>
      </c>
      <c r="B61090" s="2">
        <v>44325.906336569577</v>
      </c>
      <c r="C61090">
        <v>105808</v>
      </c>
      <c r="D61090">
        <v>209122</v>
      </c>
      <c r="E61090" s="2">
        <f>VLOOKUP(C61090,Подписчики!$A:$C,3,0)</f>
        <v>44318.463874964385</v>
      </c>
      <c r="F61090" t="str">
        <f>VLOOKUP(C61090,Подписчики!$A:$B,2,0)</f>
        <v>UTC+0</v>
      </c>
    </row>
    <row r="61091" spans="1:6" x14ac:dyDescent="0.25">
      <c r="A61091">
        <v>74164</v>
      </c>
      <c r="B61091" s="2">
        <v>44331.663618122977</v>
      </c>
      <c r="C61091">
        <v>105808</v>
      </c>
      <c r="D61091">
        <v>461611</v>
      </c>
      <c r="E61091" s="2">
        <f>VLOOKUP(C61091,Подписчики!$A:$C,3,0)</f>
        <v>44318.463874964385</v>
      </c>
      <c r="F61091" t="str">
        <f>VLOOKUP(C61091,Подписчики!$A:$B,2,0)</f>
        <v>UTC+0</v>
      </c>
    </row>
    <row r="61092" spans="1:6" x14ac:dyDescent="0.25">
      <c r="A61092">
        <v>88300</v>
      </c>
      <c r="B61092" s="2">
        <v>44337.085948220061</v>
      </c>
      <c r="C61092">
        <v>105808</v>
      </c>
      <c r="D61092">
        <v>327968</v>
      </c>
      <c r="E61092" s="2">
        <f>VLOOKUP(C61092,Подписчики!$A:$C,3,0)</f>
        <v>44318.463874964385</v>
      </c>
      <c r="F61092" t="str">
        <f>VLOOKUP(C61092,Подписчики!$A:$B,2,0)</f>
        <v>UTC+0</v>
      </c>
    </row>
    <row r="61093" spans="1:6" x14ac:dyDescent="0.25">
      <c r="A61093">
        <v>135001</v>
      </c>
      <c r="B61093" s="2">
        <v>44350.789831715214</v>
      </c>
      <c r="C61093">
        <v>105808</v>
      </c>
      <c r="D61093">
        <v>347008</v>
      </c>
      <c r="E61093" s="2">
        <f>VLOOKUP(C61093,Подписчики!$A:$C,3,0)</f>
        <v>44318.463874964385</v>
      </c>
      <c r="F61093" t="str">
        <f>VLOOKUP(C61093,Подписчики!$A:$B,2,0)</f>
        <v>UTC+0</v>
      </c>
    </row>
    <row r="61094" spans="1:6" x14ac:dyDescent="0.25">
      <c r="A61094">
        <v>136849</v>
      </c>
      <c r="B61094" s="2">
        <v>44351.565999999999</v>
      </c>
      <c r="C61094">
        <v>105808</v>
      </c>
      <c r="D61094">
        <v>122902</v>
      </c>
      <c r="E61094" s="2">
        <f>VLOOKUP(C61094,Подписчики!$A:$C,3,0)</f>
        <v>44318.463874964385</v>
      </c>
      <c r="F61094" t="str">
        <f>VLOOKUP(C61094,Подписчики!$A:$B,2,0)</f>
        <v>UTC+0</v>
      </c>
    </row>
    <row r="61095" spans="1:6" x14ac:dyDescent="0.25">
      <c r="A61095">
        <v>154100</v>
      </c>
      <c r="B61095" s="2">
        <v>44356.587566343042</v>
      </c>
      <c r="C61095">
        <v>105808</v>
      </c>
      <c r="D61095">
        <v>389195</v>
      </c>
      <c r="E61095" s="2">
        <f>VLOOKUP(C61095,Подписчики!$A:$C,3,0)</f>
        <v>44318.463874964385</v>
      </c>
      <c r="F61095" t="str">
        <f>VLOOKUP(C61095,Подписчики!$A:$B,2,0)</f>
        <v>UTC+0</v>
      </c>
    </row>
    <row r="61096" spans="1:6" x14ac:dyDescent="0.25">
      <c r="A61096">
        <v>155470</v>
      </c>
      <c r="B61096" s="2">
        <v>44356.812485436894</v>
      </c>
      <c r="C61096">
        <v>105808</v>
      </c>
      <c r="D61096">
        <v>403497</v>
      </c>
      <c r="E61096" s="2">
        <f>VLOOKUP(C61096,Подписчики!$A:$C,3,0)</f>
        <v>44318.463874964385</v>
      </c>
      <c r="F61096" t="str">
        <f>VLOOKUP(C61096,Подписчики!$A:$B,2,0)</f>
        <v>UTC+0</v>
      </c>
    </row>
    <row r="61097" spans="1:6" x14ac:dyDescent="0.25">
      <c r="A61097">
        <v>216757</v>
      </c>
      <c r="B61097" s="2">
        <v>44373.742906148866</v>
      </c>
      <c r="C61097">
        <v>105808</v>
      </c>
      <c r="D61097">
        <v>463342</v>
      </c>
      <c r="E61097" s="2">
        <f>VLOOKUP(C61097,Подписчики!$A:$C,3,0)</f>
        <v>44318.463874964385</v>
      </c>
      <c r="F61097" t="str">
        <f>VLOOKUP(C61097,Подписчики!$A:$B,2,0)</f>
        <v>UTC+0</v>
      </c>
    </row>
    <row r="61098" spans="1:6" x14ac:dyDescent="0.25">
      <c r="A61098">
        <v>233656</v>
      </c>
      <c r="B61098" s="2">
        <v>44378.754233009706</v>
      </c>
      <c r="C61098">
        <v>105808</v>
      </c>
      <c r="D61098">
        <v>395249</v>
      </c>
      <c r="E61098" s="2">
        <f>VLOOKUP(C61098,Подписчики!$A:$C,3,0)</f>
        <v>44318.463874964385</v>
      </c>
      <c r="F61098" t="str">
        <f>VLOOKUP(C61098,Подписчики!$A:$B,2,0)</f>
        <v>UTC+0</v>
      </c>
    </row>
    <row r="61099" spans="1:6" x14ac:dyDescent="0.25">
      <c r="A61099">
        <v>302136</v>
      </c>
      <c r="B61099" s="2">
        <v>44399.224000000002</v>
      </c>
      <c r="C61099">
        <v>105808</v>
      </c>
      <c r="D61099">
        <v>112504</v>
      </c>
      <c r="E61099" s="2">
        <f>VLOOKUP(C61099,Подписчики!$A:$C,3,0)</f>
        <v>44318.463874964385</v>
      </c>
      <c r="F61099" t="str">
        <f>VLOOKUP(C61099,Подписчики!$A:$B,2,0)</f>
        <v>UTC+0</v>
      </c>
    </row>
    <row r="61100" spans="1:6" x14ac:dyDescent="0.25">
      <c r="A61100">
        <v>372077</v>
      </c>
      <c r="B61100" s="2">
        <v>44419.218000000001</v>
      </c>
      <c r="C61100">
        <v>105808</v>
      </c>
      <c r="D61100">
        <v>158978</v>
      </c>
      <c r="E61100" s="2">
        <f>VLOOKUP(C61100,Подписчики!$A:$C,3,0)</f>
        <v>44318.463874964385</v>
      </c>
      <c r="F61100" t="str">
        <f>VLOOKUP(C61100,Подписчики!$A:$B,2,0)</f>
        <v>UTC+0</v>
      </c>
    </row>
    <row r="61101" spans="1:6" x14ac:dyDescent="0.25">
      <c r="A61101">
        <v>373754</v>
      </c>
      <c r="B61101" s="2">
        <v>44419.791449838187</v>
      </c>
      <c r="C61101">
        <v>105808</v>
      </c>
      <c r="D61101">
        <v>304128</v>
      </c>
      <c r="E61101" s="2">
        <f>VLOOKUP(C61101,Подписчики!$A:$C,3,0)</f>
        <v>44318.463874964385</v>
      </c>
      <c r="F61101" t="str">
        <f>VLOOKUP(C61101,Подписчики!$A:$B,2,0)</f>
        <v>UTC+0</v>
      </c>
    </row>
    <row r="61102" spans="1:6" x14ac:dyDescent="0.25">
      <c r="A61102">
        <v>386138</v>
      </c>
      <c r="B61102" s="2">
        <v>44423.357646412551</v>
      </c>
      <c r="C61102">
        <v>105808</v>
      </c>
      <c r="D61102">
        <v>266185</v>
      </c>
      <c r="E61102" s="2">
        <f>VLOOKUP(C61102,Подписчики!$A:$C,3,0)</f>
        <v>44318.463874964385</v>
      </c>
      <c r="F61102" t="str">
        <f>VLOOKUP(C61102,Подписчики!$A:$B,2,0)</f>
        <v>UTC+0</v>
      </c>
    </row>
    <row r="61103" spans="1:6" x14ac:dyDescent="0.25">
      <c r="A61103">
        <v>401921</v>
      </c>
      <c r="B61103" s="2">
        <v>44428.786595469253</v>
      </c>
      <c r="C61103">
        <v>105808</v>
      </c>
      <c r="D61103">
        <v>459600</v>
      </c>
      <c r="E61103" s="2">
        <f>VLOOKUP(C61103,Подписчики!$A:$C,3,0)</f>
        <v>44318.463874964385</v>
      </c>
      <c r="F61103" t="str">
        <f>VLOOKUP(C61103,Подписчики!$A:$B,2,0)</f>
        <v>UTC+0</v>
      </c>
    </row>
    <row r="61104" spans="1:6" x14ac:dyDescent="0.25">
      <c r="A61104">
        <v>415973</v>
      </c>
      <c r="B61104" s="2">
        <v>44433.241000000002</v>
      </c>
      <c r="C61104">
        <v>105808</v>
      </c>
      <c r="D61104">
        <v>41396</v>
      </c>
      <c r="E61104" s="2">
        <f>VLOOKUP(C61104,Подписчики!$A:$C,3,0)</f>
        <v>44318.463874964385</v>
      </c>
      <c r="F61104" t="str">
        <f>VLOOKUP(C61104,Подписчики!$A:$B,2,0)</f>
        <v>UTC+0</v>
      </c>
    </row>
    <row r="61105" spans="1:6" x14ac:dyDescent="0.25">
      <c r="A61105">
        <v>420861</v>
      </c>
      <c r="B61105" s="2">
        <v>44434.925754045311</v>
      </c>
      <c r="C61105">
        <v>105808</v>
      </c>
      <c r="D61105">
        <v>153893</v>
      </c>
      <c r="E61105" s="2">
        <f>VLOOKUP(C61105,Подписчики!$A:$C,3,0)</f>
        <v>44318.463874964385</v>
      </c>
      <c r="F61105" t="str">
        <f>VLOOKUP(C61105,Подписчики!$A:$B,2,0)</f>
        <v>UTC+0</v>
      </c>
    </row>
    <row r="61106" spans="1:6" x14ac:dyDescent="0.25">
      <c r="A61106">
        <v>44804</v>
      </c>
      <c r="B61106" s="2">
        <v>44319.699216828478</v>
      </c>
      <c r="C61106">
        <v>120287</v>
      </c>
      <c r="D61106">
        <v>347393</v>
      </c>
      <c r="E61106" s="2">
        <f>VLOOKUP(C61106,Подписчики!$A:$C,3,0)</f>
        <v>44318.472966809124</v>
      </c>
      <c r="F61106" t="str">
        <f>VLOOKUP(C61106,Подписчики!$A:$B,2,0)</f>
        <v>UTC+0</v>
      </c>
    </row>
    <row r="61107" spans="1:6" x14ac:dyDescent="0.25">
      <c r="A61107">
        <v>76343</v>
      </c>
      <c r="B61107" s="2">
        <v>44332.133000000002</v>
      </c>
      <c r="C61107">
        <v>120287</v>
      </c>
      <c r="D61107">
        <v>37644</v>
      </c>
      <c r="E61107" s="2">
        <f>VLOOKUP(C61107,Подписчики!$A:$C,3,0)</f>
        <v>44318.472966809124</v>
      </c>
      <c r="F61107" t="str">
        <f>VLOOKUP(C61107,Подписчики!$A:$B,2,0)</f>
        <v>UTC+0</v>
      </c>
    </row>
    <row r="61108" spans="1:6" x14ac:dyDescent="0.25">
      <c r="A61108">
        <v>45560</v>
      </c>
      <c r="B61108" s="2">
        <v>44319.88166019418</v>
      </c>
      <c r="C61108">
        <v>66974</v>
      </c>
      <c r="D61108">
        <v>250679</v>
      </c>
      <c r="E61108" s="2">
        <f>VLOOKUP(C61108,Подписчики!$A:$C,3,0)</f>
        <v>44318.487939707971</v>
      </c>
      <c r="F61108" t="str">
        <f>VLOOKUP(C61108,Подписчики!$A:$B,2,0)</f>
        <v>UTC-5</v>
      </c>
    </row>
    <row r="61109" spans="1:6" x14ac:dyDescent="0.25">
      <c r="A61109">
        <v>111192</v>
      </c>
      <c r="B61109" s="2">
        <v>44344.193957928808</v>
      </c>
      <c r="C61109">
        <v>66974</v>
      </c>
      <c r="D61109">
        <v>411922</v>
      </c>
      <c r="E61109" s="2">
        <f>VLOOKUP(C61109,Подписчики!$A:$C,3,0)</f>
        <v>44318.487939707971</v>
      </c>
      <c r="F61109" t="str">
        <f>VLOOKUP(C61109,Подписчики!$A:$B,2,0)</f>
        <v>UTC-5</v>
      </c>
    </row>
    <row r="61110" spans="1:6" x14ac:dyDescent="0.25">
      <c r="A61110">
        <v>119819</v>
      </c>
      <c r="B61110" s="2">
        <v>44345.831498381878</v>
      </c>
      <c r="C61110">
        <v>66974</v>
      </c>
      <c r="D61110">
        <v>324893</v>
      </c>
      <c r="E61110" s="2">
        <f>VLOOKUP(C61110,Подписчики!$A:$C,3,0)</f>
        <v>44318.487939707971</v>
      </c>
      <c r="F61110" t="str">
        <f>VLOOKUP(C61110,Подписчики!$A:$B,2,0)</f>
        <v>UTC-5</v>
      </c>
    </row>
    <row r="61111" spans="1:6" x14ac:dyDescent="0.25">
      <c r="A61111">
        <v>147411</v>
      </c>
      <c r="B61111" s="2">
        <v>44353.884896440133</v>
      </c>
      <c r="C61111">
        <v>66974</v>
      </c>
      <c r="D61111">
        <v>182984</v>
      </c>
      <c r="E61111" s="2">
        <f>VLOOKUP(C61111,Подписчики!$A:$C,3,0)</f>
        <v>44318.487939707971</v>
      </c>
      <c r="F61111" t="str">
        <f>VLOOKUP(C61111,Подписчики!$A:$B,2,0)</f>
        <v>UTC-5</v>
      </c>
    </row>
    <row r="61112" spans="1:6" x14ac:dyDescent="0.25">
      <c r="A61112">
        <v>153478</v>
      </c>
      <c r="B61112" s="2">
        <v>44356.114669902912</v>
      </c>
      <c r="C61112">
        <v>66974</v>
      </c>
      <c r="D61112">
        <v>88863</v>
      </c>
      <c r="E61112" s="2">
        <f>VLOOKUP(C61112,Подписчики!$A:$C,3,0)</f>
        <v>44318.487939707971</v>
      </c>
      <c r="F61112" t="str">
        <f>VLOOKUP(C61112,Подписчики!$A:$B,2,0)</f>
        <v>UTC-5</v>
      </c>
    </row>
    <row r="61113" spans="1:6" x14ac:dyDescent="0.25">
      <c r="A61113">
        <v>169352</v>
      </c>
      <c r="B61113" s="2">
        <v>44360.392773216954</v>
      </c>
      <c r="C61113">
        <v>66974</v>
      </c>
      <c r="D61113">
        <v>122982</v>
      </c>
      <c r="E61113" s="2">
        <f>VLOOKUP(C61113,Подписчики!$A:$C,3,0)</f>
        <v>44318.487939707971</v>
      </c>
      <c r="F61113" t="str">
        <f>VLOOKUP(C61113,Подписчики!$A:$B,2,0)</f>
        <v>UTC-5</v>
      </c>
    </row>
    <row r="61114" spans="1:6" x14ac:dyDescent="0.25">
      <c r="A61114">
        <v>196214</v>
      </c>
      <c r="B61114" s="2">
        <v>44367.810462783171</v>
      </c>
      <c r="C61114">
        <v>66974</v>
      </c>
      <c r="D61114">
        <v>347393</v>
      </c>
      <c r="E61114" s="2">
        <f>VLOOKUP(C61114,Подписчики!$A:$C,3,0)</f>
        <v>44318.487939707971</v>
      </c>
      <c r="F61114" t="str">
        <f>VLOOKUP(C61114,Подписчики!$A:$B,2,0)</f>
        <v>UTC-5</v>
      </c>
    </row>
    <row r="61115" spans="1:6" x14ac:dyDescent="0.25">
      <c r="A61115">
        <v>223078</v>
      </c>
      <c r="B61115" s="2">
        <v>44375.121142394826</v>
      </c>
      <c r="C61115">
        <v>66974</v>
      </c>
      <c r="D61115">
        <v>95024</v>
      </c>
      <c r="E61115" s="2">
        <f>VLOOKUP(C61115,Подписчики!$A:$C,3,0)</f>
        <v>44318.487939707971</v>
      </c>
      <c r="F61115" t="str">
        <f>VLOOKUP(C61115,Подписчики!$A:$B,2,0)</f>
        <v>UTC-5</v>
      </c>
    </row>
    <row r="61116" spans="1:6" x14ac:dyDescent="0.25">
      <c r="A61116">
        <v>229562</v>
      </c>
      <c r="B61116" s="2">
        <v>44377.385333333339</v>
      </c>
      <c r="C61116">
        <v>66974</v>
      </c>
      <c r="D61116">
        <v>357547</v>
      </c>
      <c r="E61116" s="2">
        <f>VLOOKUP(C61116,Подписчики!$A:$C,3,0)</f>
        <v>44318.487939707971</v>
      </c>
      <c r="F61116" t="str">
        <f>VLOOKUP(C61116,Подписчики!$A:$B,2,0)</f>
        <v>UTC-5</v>
      </c>
    </row>
    <row r="61117" spans="1:6" x14ac:dyDescent="0.25">
      <c r="A61117">
        <v>308531</v>
      </c>
      <c r="B61117" s="2">
        <v>44401.012728155343</v>
      </c>
      <c r="C61117">
        <v>66974</v>
      </c>
      <c r="D61117">
        <v>217497</v>
      </c>
      <c r="E61117" s="2">
        <f>VLOOKUP(C61117,Подписчики!$A:$C,3,0)</f>
        <v>44318.487939707971</v>
      </c>
      <c r="F61117" t="str">
        <f>VLOOKUP(C61117,Подписчики!$A:$B,2,0)</f>
        <v>UTC-5</v>
      </c>
    </row>
    <row r="61118" spans="1:6" x14ac:dyDescent="0.25">
      <c r="A61118">
        <v>323349</v>
      </c>
      <c r="B61118" s="2">
        <v>44405.116288025893</v>
      </c>
      <c r="C61118">
        <v>66974</v>
      </c>
      <c r="D61118">
        <v>21760</v>
      </c>
      <c r="E61118" s="2">
        <f>VLOOKUP(C61118,Подписчики!$A:$C,3,0)</f>
        <v>44318.487939707971</v>
      </c>
      <c r="F61118" t="str">
        <f>VLOOKUP(C61118,Подписчики!$A:$B,2,0)</f>
        <v>UTC-5</v>
      </c>
    </row>
    <row r="61119" spans="1:6" x14ac:dyDescent="0.25">
      <c r="A61119">
        <v>350699</v>
      </c>
      <c r="B61119" s="2">
        <v>44412.951239482201</v>
      </c>
      <c r="C61119">
        <v>66974</v>
      </c>
      <c r="D61119">
        <v>343712</v>
      </c>
      <c r="E61119" s="2">
        <f>VLOOKUP(C61119,Подписчики!$A:$C,3,0)</f>
        <v>44318.487939707971</v>
      </c>
      <c r="F61119" t="str">
        <f>VLOOKUP(C61119,Подписчики!$A:$B,2,0)</f>
        <v>UTC-5</v>
      </c>
    </row>
    <row r="61120" spans="1:6" x14ac:dyDescent="0.25">
      <c r="A61120">
        <v>372013</v>
      </c>
      <c r="B61120" s="2">
        <v>44419.121142394826</v>
      </c>
      <c r="C61120">
        <v>66974</v>
      </c>
      <c r="D61120">
        <v>118549</v>
      </c>
      <c r="E61120" s="2">
        <f>VLOOKUP(C61120,Подписчики!$A:$C,3,0)</f>
        <v>44318.487939707971</v>
      </c>
      <c r="F61120" t="str">
        <f>VLOOKUP(C61120,Подписчики!$A:$B,2,0)</f>
        <v>UTC-5</v>
      </c>
    </row>
    <row r="61121" spans="1:6" x14ac:dyDescent="0.25">
      <c r="A61121">
        <v>374727</v>
      </c>
      <c r="B61121" s="2">
        <v>44420.038618122977</v>
      </c>
      <c r="C61121">
        <v>66974</v>
      </c>
      <c r="D61121">
        <v>367087</v>
      </c>
      <c r="E61121" s="2">
        <f>VLOOKUP(C61121,Подписчики!$A:$C,3,0)</f>
        <v>44318.487939707971</v>
      </c>
      <c r="F61121" t="str">
        <f>VLOOKUP(C61121,Подписчики!$A:$B,2,0)</f>
        <v>UTC-5</v>
      </c>
    </row>
    <row r="61122" spans="1:6" x14ac:dyDescent="0.25">
      <c r="A61122">
        <v>381293</v>
      </c>
      <c r="B61122" s="2">
        <v>44422.140559870553</v>
      </c>
      <c r="C61122">
        <v>66974</v>
      </c>
      <c r="D61122">
        <v>3876</v>
      </c>
      <c r="E61122" s="2">
        <f>VLOOKUP(C61122,Подписчики!$A:$C,3,0)</f>
        <v>44318.487939707971</v>
      </c>
      <c r="F61122" t="str">
        <f>VLOOKUP(C61122,Подписчики!$A:$B,2,0)</f>
        <v>UTC-5</v>
      </c>
    </row>
    <row r="61123" spans="1:6" x14ac:dyDescent="0.25">
      <c r="A61123">
        <v>422322</v>
      </c>
      <c r="B61123" s="2">
        <v>44436.351268044069</v>
      </c>
      <c r="C61123">
        <v>66974</v>
      </c>
      <c r="D61123">
        <v>254768</v>
      </c>
      <c r="E61123" s="2">
        <f>VLOOKUP(C61123,Подписчики!$A:$C,3,0)</f>
        <v>44318.487939707971</v>
      </c>
      <c r="F61123" t="str">
        <f>VLOOKUP(C61123,Подписчики!$A:$B,2,0)</f>
        <v>UTC-5</v>
      </c>
    </row>
    <row r="61124" spans="1:6" x14ac:dyDescent="0.25">
      <c r="A61124">
        <v>44163</v>
      </c>
      <c r="B61124" s="2">
        <v>44319.458925566338</v>
      </c>
      <c r="C61124">
        <v>80686</v>
      </c>
      <c r="D61124">
        <v>411922</v>
      </c>
      <c r="E61124" s="2">
        <f>VLOOKUP(C61124,Подписчики!$A:$C,3,0)</f>
        <v>44318.489446688036</v>
      </c>
      <c r="F61124" t="str">
        <f>VLOOKUP(C61124,Подписчики!$A:$B,2,0)</f>
        <v>UTC+2</v>
      </c>
    </row>
    <row r="61125" spans="1:6" x14ac:dyDescent="0.25">
      <c r="A61125">
        <v>46957</v>
      </c>
      <c r="B61125" s="2">
        <v>44320.724297734625</v>
      </c>
      <c r="C61125">
        <v>80686</v>
      </c>
      <c r="D61125">
        <v>443457</v>
      </c>
      <c r="E61125" s="2">
        <f>VLOOKUP(C61125,Подписчики!$A:$C,3,0)</f>
        <v>44318.489446688036</v>
      </c>
      <c r="F61125" t="str">
        <f>VLOOKUP(C61125,Подписчики!$A:$B,2,0)</f>
        <v>UTC+2</v>
      </c>
    </row>
    <row r="61126" spans="1:6" x14ac:dyDescent="0.25">
      <c r="A61126">
        <v>55873</v>
      </c>
      <c r="B61126" s="2">
        <v>44324.722666666661</v>
      </c>
      <c r="C61126">
        <v>80686</v>
      </c>
      <c r="D61126">
        <v>21760</v>
      </c>
      <c r="E61126" s="2">
        <f>VLOOKUP(C61126,Подписчики!$A:$C,3,0)</f>
        <v>44318.489446688036</v>
      </c>
      <c r="F61126" t="str">
        <f>VLOOKUP(C61126,Подписчики!$A:$B,2,0)</f>
        <v>UTC+2</v>
      </c>
    </row>
    <row r="61127" spans="1:6" x14ac:dyDescent="0.25">
      <c r="A61127">
        <v>69780</v>
      </c>
      <c r="B61127" s="2">
        <v>44330.586757281548</v>
      </c>
      <c r="C61127">
        <v>80686</v>
      </c>
      <c r="D61127">
        <v>204394</v>
      </c>
      <c r="E61127" s="2">
        <f>VLOOKUP(C61127,Подписчики!$A:$C,3,0)</f>
        <v>44318.489446688036</v>
      </c>
      <c r="F61127" t="str">
        <f>VLOOKUP(C61127,Подписчики!$A:$B,2,0)</f>
        <v>UTC+2</v>
      </c>
    </row>
    <row r="61128" spans="1:6" x14ac:dyDescent="0.25">
      <c r="A61128">
        <v>44932</v>
      </c>
      <c r="B61128" s="2">
        <v>44319.730770226532</v>
      </c>
      <c r="C61128">
        <v>47761</v>
      </c>
      <c r="D61128">
        <v>74456</v>
      </c>
      <c r="E61128" s="2">
        <f>VLOOKUP(C61128,Подписчики!$A:$C,3,0)</f>
        <v>44318.512029309124</v>
      </c>
      <c r="F61128" t="str">
        <f>VLOOKUP(C61128,Подписчики!$A:$B,2,0)</f>
        <v>UTC+2</v>
      </c>
    </row>
    <row r="61129" spans="1:6" x14ac:dyDescent="0.25">
      <c r="A61129">
        <v>49113</v>
      </c>
      <c r="B61129" s="2">
        <v>44321.812666666665</v>
      </c>
      <c r="C61129">
        <v>47761</v>
      </c>
      <c r="D61129">
        <v>147928</v>
      </c>
      <c r="E61129" s="2">
        <f>VLOOKUP(C61129,Подписчики!$A:$C,3,0)</f>
        <v>44318.512029309124</v>
      </c>
      <c r="F61129" t="str">
        <f>VLOOKUP(C61129,Подписчики!$A:$B,2,0)</f>
        <v>UTC+2</v>
      </c>
    </row>
    <row r="61130" spans="1:6" x14ac:dyDescent="0.25">
      <c r="A61130">
        <v>82052</v>
      </c>
      <c r="B61130" s="2">
        <v>44334.589993527508</v>
      </c>
      <c r="C61130">
        <v>47761</v>
      </c>
      <c r="D61130">
        <v>191893</v>
      </c>
      <c r="E61130" s="2">
        <f>VLOOKUP(C61130,Подписчики!$A:$C,3,0)</f>
        <v>44318.512029309124</v>
      </c>
      <c r="F61130" t="str">
        <f>VLOOKUP(C61130,Подписчики!$A:$B,2,0)</f>
        <v>UTC+2</v>
      </c>
    </row>
    <row r="61131" spans="1:6" x14ac:dyDescent="0.25">
      <c r="A61131">
        <v>86849</v>
      </c>
      <c r="B61131" s="2">
        <v>44336.651666666665</v>
      </c>
      <c r="C61131">
        <v>47761</v>
      </c>
      <c r="D61131">
        <v>411922</v>
      </c>
      <c r="E61131" s="2">
        <f>VLOOKUP(C61131,Подписчики!$A:$C,3,0)</f>
        <v>44318.512029309124</v>
      </c>
      <c r="F61131" t="str">
        <f>VLOOKUP(C61131,Подписчики!$A:$B,2,0)</f>
        <v>UTC+2</v>
      </c>
    </row>
    <row r="61132" spans="1:6" x14ac:dyDescent="0.25">
      <c r="A61132">
        <v>99401</v>
      </c>
      <c r="B61132" s="2">
        <v>44339.782550161806</v>
      </c>
      <c r="C61132">
        <v>47761</v>
      </c>
      <c r="D61132">
        <v>182984</v>
      </c>
      <c r="E61132" s="2">
        <f>VLOOKUP(C61132,Подписчики!$A:$C,3,0)</f>
        <v>44318.512029309124</v>
      </c>
      <c r="F61132" t="str">
        <f>VLOOKUP(C61132,Подписчики!$A:$B,2,0)</f>
        <v>UTC+2</v>
      </c>
    </row>
    <row r="61133" spans="1:6" x14ac:dyDescent="0.25">
      <c r="A61133">
        <v>139982</v>
      </c>
      <c r="B61133" s="2">
        <v>44352.04330576495</v>
      </c>
      <c r="C61133">
        <v>47761</v>
      </c>
      <c r="D61133">
        <v>369021</v>
      </c>
      <c r="E61133" s="2">
        <f>VLOOKUP(C61133,Подписчики!$A:$C,3,0)</f>
        <v>44318.512029309124</v>
      </c>
      <c r="F61133" t="str">
        <f>VLOOKUP(C61133,Подписчики!$A:$B,2,0)</f>
        <v>UTC+2</v>
      </c>
    </row>
    <row r="61134" spans="1:6" x14ac:dyDescent="0.25">
      <c r="A61134">
        <v>170005</v>
      </c>
      <c r="B61134" s="2">
        <v>44360.513941747573</v>
      </c>
      <c r="C61134">
        <v>47761</v>
      </c>
      <c r="D61134">
        <v>313862</v>
      </c>
      <c r="E61134" s="2">
        <f>VLOOKUP(C61134,Подписчики!$A:$C,3,0)</f>
        <v>44318.512029309124</v>
      </c>
      <c r="F61134" t="str">
        <f>VLOOKUP(C61134,Подписчики!$A:$B,2,0)</f>
        <v>UTC+2</v>
      </c>
    </row>
    <row r="61135" spans="1:6" x14ac:dyDescent="0.25">
      <c r="A61135">
        <v>208500</v>
      </c>
      <c r="B61135" s="2">
        <v>44371.795495145627</v>
      </c>
      <c r="C61135">
        <v>47761</v>
      </c>
      <c r="D61135">
        <v>230507</v>
      </c>
      <c r="E61135" s="2">
        <f>VLOOKUP(C61135,Подписчики!$A:$C,3,0)</f>
        <v>44318.512029309124</v>
      </c>
      <c r="F61135" t="str">
        <f>VLOOKUP(C61135,Подписчики!$A:$B,2,0)</f>
        <v>UTC+2</v>
      </c>
    </row>
    <row r="61136" spans="1:6" x14ac:dyDescent="0.25">
      <c r="A61136">
        <v>252322</v>
      </c>
      <c r="B61136" s="2">
        <v>44384.215666666663</v>
      </c>
      <c r="C61136">
        <v>47761</v>
      </c>
      <c r="D61136">
        <v>154256</v>
      </c>
      <c r="E61136" s="2">
        <f>VLOOKUP(C61136,Подписчики!$A:$C,3,0)</f>
        <v>44318.512029309124</v>
      </c>
      <c r="F61136" t="str">
        <f>VLOOKUP(C61136,Подписчики!$A:$B,2,0)</f>
        <v>UTC+2</v>
      </c>
    </row>
    <row r="61137" spans="1:6" x14ac:dyDescent="0.25">
      <c r="A61137">
        <v>261777</v>
      </c>
      <c r="B61137" s="2">
        <v>44387.349070711389</v>
      </c>
      <c r="C61137">
        <v>47761</v>
      </c>
      <c r="D61137">
        <v>141259</v>
      </c>
      <c r="E61137" s="2">
        <f>VLOOKUP(C61137,Подписчики!$A:$C,3,0)</f>
        <v>44318.512029309124</v>
      </c>
      <c r="F61137" t="str">
        <f>VLOOKUP(C61137,Подписчики!$A:$B,2,0)</f>
        <v>UTC+2</v>
      </c>
    </row>
    <row r="61138" spans="1:6" x14ac:dyDescent="0.25">
      <c r="A61138">
        <v>269705</v>
      </c>
      <c r="B61138" s="2">
        <v>44388.972899563589</v>
      </c>
      <c r="C61138">
        <v>47761</v>
      </c>
      <c r="D61138">
        <v>390987</v>
      </c>
      <c r="E61138" s="2">
        <f>VLOOKUP(C61138,Подписчики!$A:$C,3,0)</f>
        <v>44318.512029309124</v>
      </c>
      <c r="F61138" t="str">
        <f>VLOOKUP(C61138,Подписчики!$A:$B,2,0)</f>
        <v>UTC+2</v>
      </c>
    </row>
    <row r="61139" spans="1:6" x14ac:dyDescent="0.25">
      <c r="A61139">
        <v>277245</v>
      </c>
      <c r="B61139" s="2">
        <v>44391.714588996758</v>
      </c>
      <c r="C61139">
        <v>47761</v>
      </c>
      <c r="D61139">
        <v>160718</v>
      </c>
      <c r="E61139" s="2">
        <f>VLOOKUP(C61139,Подписчики!$A:$C,3,0)</f>
        <v>44318.512029309124</v>
      </c>
      <c r="F61139" t="str">
        <f>VLOOKUP(C61139,Подписчики!$A:$B,2,0)</f>
        <v>UTC+2</v>
      </c>
    </row>
    <row r="61140" spans="1:6" x14ac:dyDescent="0.25">
      <c r="A61140">
        <v>295391</v>
      </c>
      <c r="B61140" s="2">
        <v>44396.840802588995</v>
      </c>
      <c r="C61140">
        <v>47761</v>
      </c>
      <c r="D61140">
        <v>153893</v>
      </c>
      <c r="E61140" s="2">
        <f>VLOOKUP(C61140,Подписчики!$A:$C,3,0)</f>
        <v>44318.512029309124</v>
      </c>
      <c r="F61140" t="str">
        <f>VLOOKUP(C61140,Подписчики!$A:$B,2,0)</f>
        <v>UTC+2</v>
      </c>
    </row>
    <row r="61141" spans="1:6" x14ac:dyDescent="0.25">
      <c r="A61141">
        <v>44198</v>
      </c>
      <c r="B61141" s="2">
        <v>44319.483197411006</v>
      </c>
      <c r="C61141">
        <v>266744</v>
      </c>
      <c r="D61141">
        <v>258219</v>
      </c>
      <c r="E61141" s="2">
        <f>VLOOKUP(C61141,Подписчики!$A:$C,3,0)</f>
        <v>44318.539317521369</v>
      </c>
      <c r="F61141" t="str">
        <f>VLOOKUP(C61141,Подписчики!$A:$B,2,0)</f>
        <v>UTC+6</v>
      </c>
    </row>
    <row r="61142" spans="1:6" x14ac:dyDescent="0.25">
      <c r="A61142">
        <v>83211</v>
      </c>
      <c r="B61142" s="2">
        <v>44334.814912621361</v>
      </c>
      <c r="C61142">
        <v>266744</v>
      </c>
      <c r="D61142">
        <v>85094</v>
      </c>
      <c r="E61142" s="2">
        <f>VLOOKUP(C61142,Подписчики!$A:$C,3,0)</f>
        <v>44318.539317521369</v>
      </c>
      <c r="F61142" t="str">
        <f>VLOOKUP(C61142,Подписчики!$A:$B,2,0)</f>
        <v>UTC+6</v>
      </c>
    </row>
    <row r="61143" spans="1:6" x14ac:dyDescent="0.25">
      <c r="A61143">
        <v>84358</v>
      </c>
      <c r="B61143" s="2">
        <v>44335.594847896442</v>
      </c>
      <c r="C61143">
        <v>266744</v>
      </c>
      <c r="D61143">
        <v>78646</v>
      </c>
      <c r="E61143" s="2">
        <f>VLOOKUP(C61143,Подписчики!$A:$C,3,0)</f>
        <v>44318.539317521369</v>
      </c>
      <c r="F61143" t="str">
        <f>VLOOKUP(C61143,Подписчики!$A:$B,2,0)</f>
        <v>UTC+6</v>
      </c>
    </row>
    <row r="61144" spans="1:6" x14ac:dyDescent="0.25">
      <c r="A61144">
        <v>98841</v>
      </c>
      <c r="B61144" s="2">
        <v>44339.688699029124</v>
      </c>
      <c r="C61144">
        <v>266744</v>
      </c>
      <c r="D61144">
        <v>330333</v>
      </c>
      <c r="E61144" s="2">
        <f>VLOOKUP(C61144,Подписчики!$A:$C,3,0)</f>
        <v>44318.539317521369</v>
      </c>
      <c r="F61144" t="str">
        <f>VLOOKUP(C61144,Подписчики!$A:$B,2,0)</f>
        <v>UTC+6</v>
      </c>
    </row>
    <row r="61145" spans="1:6" x14ac:dyDescent="0.25">
      <c r="A61145">
        <v>141703</v>
      </c>
      <c r="B61145" s="2">
        <v>44352.604556634302</v>
      </c>
      <c r="C61145">
        <v>266744</v>
      </c>
      <c r="D61145">
        <v>324991</v>
      </c>
      <c r="E61145" s="2">
        <f>VLOOKUP(C61145,Подписчики!$A:$C,3,0)</f>
        <v>44318.539317521369</v>
      </c>
      <c r="F61145" t="str">
        <f>VLOOKUP(C61145,Подписчики!$A:$B,2,0)</f>
        <v>UTC+6</v>
      </c>
    </row>
    <row r="61146" spans="1:6" x14ac:dyDescent="0.25">
      <c r="A61146">
        <v>151040</v>
      </c>
      <c r="B61146" s="2">
        <v>44355.538213592234</v>
      </c>
      <c r="C61146">
        <v>266744</v>
      </c>
      <c r="D61146">
        <v>139440</v>
      </c>
      <c r="E61146" s="2">
        <f>VLOOKUP(C61146,Подписчики!$A:$C,3,0)</f>
        <v>44318.539317521369</v>
      </c>
      <c r="F61146" t="str">
        <f>VLOOKUP(C61146,Подписчики!$A:$B,2,0)</f>
        <v>UTC+6</v>
      </c>
    </row>
    <row r="61147" spans="1:6" x14ac:dyDescent="0.25">
      <c r="A61147">
        <v>156807</v>
      </c>
      <c r="B61147" s="2">
        <v>44357.539831715214</v>
      </c>
      <c r="C61147">
        <v>266744</v>
      </c>
      <c r="D61147">
        <v>114057</v>
      </c>
      <c r="E61147" s="2">
        <f>VLOOKUP(C61147,Подписчики!$A:$C,3,0)</f>
        <v>44318.539317521369</v>
      </c>
      <c r="F61147" t="str">
        <f>VLOOKUP(C61147,Подписчики!$A:$B,2,0)</f>
        <v>UTC+6</v>
      </c>
    </row>
    <row r="61148" spans="1:6" x14ac:dyDescent="0.25">
      <c r="A61148">
        <v>169611</v>
      </c>
      <c r="B61148" s="2">
        <v>44360.450834951458</v>
      </c>
      <c r="C61148">
        <v>266744</v>
      </c>
      <c r="D61148">
        <v>209122</v>
      </c>
      <c r="E61148" s="2">
        <f>VLOOKUP(C61148,Подписчики!$A:$C,3,0)</f>
        <v>44318.539317521369</v>
      </c>
      <c r="F61148" t="str">
        <f>VLOOKUP(C61148,Подписчики!$A:$B,2,0)</f>
        <v>UTC+6</v>
      </c>
    </row>
    <row r="61149" spans="1:6" x14ac:dyDescent="0.25">
      <c r="A61149">
        <v>185924</v>
      </c>
      <c r="B61149" s="2">
        <v>44365.700025889964</v>
      </c>
      <c r="C61149">
        <v>266744</v>
      </c>
      <c r="D61149">
        <v>284599</v>
      </c>
      <c r="E61149" s="2">
        <f>VLOOKUP(C61149,Подписчики!$A:$C,3,0)</f>
        <v>44318.539317521369</v>
      </c>
      <c r="F61149" t="str">
        <f>VLOOKUP(C61149,Подписчики!$A:$B,2,0)</f>
        <v>UTC+6</v>
      </c>
    </row>
    <row r="61150" spans="1:6" x14ac:dyDescent="0.25">
      <c r="A61150">
        <v>203738</v>
      </c>
      <c r="B61150" s="2">
        <v>44370.347275080909</v>
      </c>
      <c r="C61150">
        <v>266744</v>
      </c>
      <c r="D61150">
        <v>158978</v>
      </c>
      <c r="E61150" s="2">
        <f>VLOOKUP(C61150,Подписчики!$A:$C,3,0)</f>
        <v>44318.539317521369</v>
      </c>
      <c r="F61150" t="str">
        <f>VLOOKUP(C61150,Подписчики!$A:$B,2,0)</f>
        <v>UTC+6</v>
      </c>
    </row>
    <row r="61151" spans="1:6" x14ac:dyDescent="0.25">
      <c r="A61151">
        <v>206714</v>
      </c>
      <c r="B61151" s="2">
        <v>44371.339</v>
      </c>
      <c r="C61151">
        <v>266744</v>
      </c>
      <c r="D61151">
        <v>51713</v>
      </c>
      <c r="E61151" s="2">
        <f>VLOOKUP(C61151,Подписчики!$A:$C,3,0)</f>
        <v>44318.539317521369</v>
      </c>
      <c r="F61151" t="str">
        <f>VLOOKUP(C61151,Подписчики!$A:$B,2,0)</f>
        <v>UTC+6</v>
      </c>
    </row>
    <row r="61152" spans="1:6" x14ac:dyDescent="0.25">
      <c r="A61152">
        <v>238621</v>
      </c>
      <c r="B61152" s="2">
        <v>44380.04770043031</v>
      </c>
      <c r="C61152">
        <v>266744</v>
      </c>
      <c r="D61152">
        <v>154256</v>
      </c>
      <c r="E61152" s="2">
        <f>VLOOKUP(C61152,Подписчики!$A:$C,3,0)</f>
        <v>44318.539317521369</v>
      </c>
      <c r="F61152" t="str">
        <f>VLOOKUP(C61152,Подписчики!$A:$B,2,0)</f>
        <v>UTC+6</v>
      </c>
    </row>
    <row r="61153" spans="1:6" x14ac:dyDescent="0.25">
      <c r="A61153">
        <v>263133</v>
      </c>
      <c r="B61153" s="2">
        <v>44387.643391585763</v>
      </c>
      <c r="C61153">
        <v>266744</v>
      </c>
      <c r="D61153">
        <v>118549</v>
      </c>
      <c r="E61153" s="2">
        <f>VLOOKUP(C61153,Подписчики!$A:$C,3,0)</f>
        <v>44318.539317521369</v>
      </c>
      <c r="F61153" t="str">
        <f>VLOOKUP(C61153,Подписчики!$A:$B,2,0)</f>
        <v>UTC+6</v>
      </c>
    </row>
    <row r="61154" spans="1:6" x14ac:dyDescent="0.25">
      <c r="A61154">
        <v>269642</v>
      </c>
      <c r="B61154" s="2">
        <v>44388.94579912717</v>
      </c>
      <c r="C61154">
        <v>266744</v>
      </c>
      <c r="D61154">
        <v>31501</v>
      </c>
      <c r="E61154" s="2">
        <f>VLOOKUP(C61154,Подписчики!$A:$C,3,0)</f>
        <v>44318.539317521369</v>
      </c>
      <c r="F61154" t="str">
        <f>VLOOKUP(C61154,Подписчики!$A:$B,2,0)</f>
        <v>UTC+6</v>
      </c>
    </row>
    <row r="61155" spans="1:6" x14ac:dyDescent="0.25">
      <c r="A61155">
        <v>45192</v>
      </c>
      <c r="B61155" s="2">
        <v>44319.78902265372</v>
      </c>
      <c r="C61155">
        <v>22656</v>
      </c>
      <c r="D61155">
        <v>411922</v>
      </c>
      <c r="E61155" s="2">
        <f>VLOOKUP(C61155,Подписчики!$A:$C,3,0)</f>
        <v>44318.559381623934</v>
      </c>
      <c r="F61155" t="str">
        <f>VLOOKUP(C61155,Подписчики!$A:$B,2,0)</f>
        <v>UTC+2</v>
      </c>
    </row>
    <row r="61156" spans="1:6" x14ac:dyDescent="0.25">
      <c r="A61156">
        <v>50411</v>
      </c>
      <c r="B61156" s="2">
        <v>44322.654718446596</v>
      </c>
      <c r="C61156">
        <v>22656</v>
      </c>
      <c r="D61156">
        <v>238334</v>
      </c>
      <c r="E61156" s="2">
        <f>VLOOKUP(C61156,Подписчики!$A:$C,3,0)</f>
        <v>44318.559381623934</v>
      </c>
      <c r="F61156" t="str">
        <f>VLOOKUP(C61156,Подписчики!$A:$B,2,0)</f>
        <v>UTC+2</v>
      </c>
    </row>
    <row r="61157" spans="1:6" x14ac:dyDescent="0.25">
      <c r="A61157">
        <v>69374</v>
      </c>
      <c r="B61157" s="2">
        <v>44330.449216828478</v>
      </c>
      <c r="C61157">
        <v>22656</v>
      </c>
      <c r="D61157">
        <v>369308</v>
      </c>
      <c r="E61157" s="2">
        <f>VLOOKUP(C61157,Подписчики!$A:$C,3,0)</f>
        <v>44318.559381623934</v>
      </c>
      <c r="F61157" t="str">
        <f>VLOOKUP(C61157,Подписчики!$A:$B,2,0)</f>
        <v>UTC+2</v>
      </c>
    </row>
    <row r="61158" spans="1:6" x14ac:dyDescent="0.25">
      <c r="A61158">
        <v>74462</v>
      </c>
      <c r="B61158" s="2">
        <v>44331.700025889964</v>
      </c>
      <c r="C61158">
        <v>22656</v>
      </c>
      <c r="D61158">
        <v>267952</v>
      </c>
      <c r="E61158" s="2">
        <f>VLOOKUP(C61158,Подписчики!$A:$C,3,0)</f>
        <v>44318.559381623934</v>
      </c>
      <c r="F61158" t="str">
        <f>VLOOKUP(C61158,Подписчики!$A:$B,2,0)</f>
        <v>UTC+2</v>
      </c>
    </row>
    <row r="61159" spans="1:6" x14ac:dyDescent="0.25">
      <c r="A61159">
        <v>103099</v>
      </c>
      <c r="B61159" s="2">
        <v>44340.994666666666</v>
      </c>
      <c r="C61159">
        <v>22656</v>
      </c>
      <c r="D61159">
        <v>347008</v>
      </c>
      <c r="E61159" s="2">
        <f>VLOOKUP(C61159,Подписчики!$A:$C,3,0)</f>
        <v>44318.559381623934</v>
      </c>
      <c r="F61159" t="str">
        <f>VLOOKUP(C61159,Подписчики!$A:$B,2,0)</f>
        <v>UTC+2</v>
      </c>
    </row>
    <row r="61160" spans="1:6" x14ac:dyDescent="0.25">
      <c r="A61160">
        <v>116211</v>
      </c>
      <c r="B61160" s="2">
        <v>44345.253120517591</v>
      </c>
      <c r="C61160">
        <v>22656</v>
      </c>
      <c r="D61160">
        <v>217307</v>
      </c>
      <c r="E61160" s="2">
        <f>VLOOKUP(C61160,Подписчики!$A:$C,3,0)</f>
        <v>44318.559381623934</v>
      </c>
      <c r="F61160" t="str">
        <f>VLOOKUP(C61160,Подписчики!$A:$B,2,0)</f>
        <v>UTC+2</v>
      </c>
    </row>
    <row r="61161" spans="1:6" x14ac:dyDescent="0.25">
      <c r="A61161">
        <v>160769</v>
      </c>
      <c r="B61161" s="2">
        <v>44358.654718446596</v>
      </c>
      <c r="C61161">
        <v>22656</v>
      </c>
      <c r="D61161">
        <v>317627</v>
      </c>
      <c r="E61161" s="2">
        <f>VLOOKUP(C61161,Подписчики!$A:$C,3,0)</f>
        <v>44318.559381623934</v>
      </c>
      <c r="F61161" t="str">
        <f>VLOOKUP(C61161,Подписчики!$A:$B,2,0)</f>
        <v>UTC+2</v>
      </c>
    </row>
    <row r="61162" spans="1:6" x14ac:dyDescent="0.25">
      <c r="A61162">
        <v>163075</v>
      </c>
      <c r="B61162" s="2">
        <v>44358.942744336564</v>
      </c>
      <c r="C61162">
        <v>22656</v>
      </c>
      <c r="D61162">
        <v>172973</v>
      </c>
      <c r="E61162" s="2">
        <f>VLOOKUP(C61162,Подписчики!$A:$C,3,0)</f>
        <v>44318.559381623934</v>
      </c>
      <c r="F61162" t="str">
        <f>VLOOKUP(C61162,Подписчики!$A:$B,2,0)</f>
        <v>UTC+2</v>
      </c>
    </row>
    <row r="61163" spans="1:6" x14ac:dyDescent="0.25">
      <c r="A61163">
        <v>221219</v>
      </c>
      <c r="B61163" s="2">
        <v>44374.755058442948</v>
      </c>
      <c r="C61163">
        <v>22656</v>
      </c>
      <c r="D61163">
        <v>208822</v>
      </c>
      <c r="E61163" s="2">
        <f>VLOOKUP(C61163,Подписчики!$A:$C,3,0)</f>
        <v>44318.559381623934</v>
      </c>
      <c r="F61163" t="str">
        <f>VLOOKUP(C61163,Подписчики!$A:$B,2,0)</f>
        <v>UTC+2</v>
      </c>
    </row>
    <row r="61164" spans="1:6" x14ac:dyDescent="0.25">
      <c r="A61164">
        <v>308928</v>
      </c>
      <c r="B61164" s="2">
        <v>44401.172399060029</v>
      </c>
      <c r="C61164">
        <v>22656</v>
      </c>
      <c r="D61164">
        <v>343712</v>
      </c>
      <c r="E61164" s="2">
        <f>VLOOKUP(C61164,Подписчики!$A:$C,3,0)</f>
        <v>44318.559381623934</v>
      </c>
      <c r="F61164" t="str">
        <f>VLOOKUP(C61164,Подписчики!$A:$B,2,0)</f>
        <v>UTC+2</v>
      </c>
    </row>
    <row r="61165" spans="1:6" x14ac:dyDescent="0.25">
      <c r="A61165">
        <v>389768</v>
      </c>
      <c r="B61165" s="2">
        <v>44424.564103559867</v>
      </c>
      <c r="C61165">
        <v>22656</v>
      </c>
      <c r="D61165">
        <v>118549</v>
      </c>
      <c r="E61165" s="2">
        <f>VLOOKUP(C61165,Подписчики!$A:$C,3,0)</f>
        <v>44318.559381623934</v>
      </c>
      <c r="F61165" t="str">
        <f>VLOOKUP(C61165,Подписчики!$A:$B,2,0)</f>
        <v>UTC+2</v>
      </c>
    </row>
    <row r="61166" spans="1:6" x14ac:dyDescent="0.25">
      <c r="A61166">
        <v>414793</v>
      </c>
      <c r="B61166" s="2">
        <v>44432.654718446596</v>
      </c>
      <c r="C61166">
        <v>22656</v>
      </c>
      <c r="D61166">
        <v>304128</v>
      </c>
      <c r="E61166" s="2">
        <f>VLOOKUP(C61166,Подписчики!$A:$C,3,0)</f>
        <v>44318.559381623934</v>
      </c>
      <c r="F61166" t="str">
        <f>VLOOKUP(C61166,Подписчики!$A:$B,2,0)</f>
        <v>UTC+2</v>
      </c>
    </row>
    <row r="61167" spans="1:6" x14ac:dyDescent="0.25">
      <c r="A61167">
        <v>43879</v>
      </c>
      <c r="B61167" s="2">
        <v>44319.072</v>
      </c>
      <c r="C61167">
        <v>175072</v>
      </c>
      <c r="D61167">
        <v>153893</v>
      </c>
      <c r="E61167" s="2">
        <f>VLOOKUP(C61167,Подписчики!$A:$C,3,0)</f>
        <v>44318.559863853276</v>
      </c>
      <c r="F61167" t="str">
        <f>VLOOKUP(C61167,Подписчики!$A:$B,2,0)</f>
        <v>UTC-3</v>
      </c>
    </row>
    <row r="61168" spans="1:6" x14ac:dyDescent="0.25">
      <c r="A61168">
        <v>71360</v>
      </c>
      <c r="B61168" s="2">
        <v>44330.806417475731</v>
      </c>
      <c r="C61168">
        <v>175072</v>
      </c>
      <c r="D61168">
        <v>411922</v>
      </c>
      <c r="E61168" s="2">
        <f>VLOOKUP(C61168,Подписчики!$A:$C,3,0)</f>
        <v>44318.559863853276</v>
      </c>
      <c r="F61168" t="str">
        <f>VLOOKUP(C61168,Подписчики!$A:$B,2,0)</f>
        <v>UTC-3</v>
      </c>
    </row>
    <row r="61169" spans="1:6" x14ac:dyDescent="0.25">
      <c r="A61169">
        <v>87865</v>
      </c>
      <c r="B61169" s="2">
        <v>44336.893796116507</v>
      </c>
      <c r="C61169">
        <v>175072</v>
      </c>
      <c r="D61169">
        <v>118549</v>
      </c>
      <c r="E61169" s="2">
        <f>VLOOKUP(C61169,Подписчики!$A:$C,3,0)</f>
        <v>44318.559863853276</v>
      </c>
      <c r="F61169" t="str">
        <f>VLOOKUP(C61169,Подписчики!$A:$B,2,0)</f>
        <v>UTC-3</v>
      </c>
    </row>
    <row r="61170" spans="1:6" x14ac:dyDescent="0.25">
      <c r="A61170">
        <v>110330</v>
      </c>
      <c r="B61170" s="2">
        <v>44343.853343042072</v>
      </c>
      <c r="C61170">
        <v>175072</v>
      </c>
      <c r="D61170">
        <v>296608</v>
      </c>
      <c r="E61170" s="2">
        <f>VLOOKUP(C61170,Подписчики!$A:$C,3,0)</f>
        <v>44318.559863853276</v>
      </c>
      <c r="F61170" t="str">
        <f>VLOOKUP(C61170,Подписчики!$A:$B,2,0)</f>
        <v>UTC-3</v>
      </c>
    </row>
    <row r="61171" spans="1:6" x14ac:dyDescent="0.25">
      <c r="A61171">
        <v>135980</v>
      </c>
      <c r="B61171" s="2">
        <v>44351.042663430424</v>
      </c>
      <c r="C61171">
        <v>175072</v>
      </c>
      <c r="D61171">
        <v>180863</v>
      </c>
      <c r="E61171" s="2">
        <f>VLOOKUP(C61171,Подписчики!$A:$C,3,0)</f>
        <v>44318.559863853276</v>
      </c>
      <c r="F61171" t="str">
        <f>VLOOKUP(C61171,Подписчики!$A:$B,2,0)</f>
        <v>UTC-3</v>
      </c>
    </row>
    <row r="61172" spans="1:6" x14ac:dyDescent="0.25">
      <c r="A61172">
        <v>150513</v>
      </c>
      <c r="B61172" s="2">
        <v>44355.086000000003</v>
      </c>
      <c r="C61172">
        <v>175072</v>
      </c>
      <c r="D61172">
        <v>371515</v>
      </c>
      <c r="E61172" s="2">
        <f>VLOOKUP(C61172,Подписчики!$A:$C,3,0)</f>
        <v>44318.559863853276</v>
      </c>
      <c r="F61172" t="str">
        <f>VLOOKUP(C61172,Подписчики!$A:$B,2,0)</f>
        <v>UTC-3</v>
      </c>
    </row>
    <row r="61173" spans="1:6" x14ac:dyDescent="0.25">
      <c r="A61173">
        <v>162862</v>
      </c>
      <c r="B61173" s="2">
        <v>44358.911595469253</v>
      </c>
      <c r="C61173">
        <v>175072</v>
      </c>
      <c r="D61173">
        <v>122902</v>
      </c>
      <c r="E61173" s="2">
        <f>VLOOKUP(C61173,Подписчики!$A:$C,3,0)</f>
        <v>44318.559863853276</v>
      </c>
      <c r="F61173" t="str">
        <f>VLOOKUP(C61173,Подписчики!$A:$B,2,0)</f>
        <v>UTC-3</v>
      </c>
    </row>
    <row r="61174" spans="1:6" x14ac:dyDescent="0.25">
      <c r="A61174">
        <v>247031</v>
      </c>
      <c r="B61174" s="2">
        <v>44382.121951456313</v>
      </c>
      <c r="C61174">
        <v>175072</v>
      </c>
      <c r="D61174">
        <v>472712</v>
      </c>
      <c r="E61174" s="2">
        <f>VLOOKUP(C61174,Подписчики!$A:$C,3,0)</f>
        <v>44318.559863853276</v>
      </c>
      <c r="F61174" t="str">
        <f>VLOOKUP(C61174,Подписчики!$A:$B,2,0)</f>
        <v>UTC-3</v>
      </c>
    </row>
    <row r="61175" spans="1:6" x14ac:dyDescent="0.25">
      <c r="A61175">
        <v>265496</v>
      </c>
      <c r="B61175" s="2">
        <v>44387.937485436894</v>
      </c>
      <c r="C61175">
        <v>175072</v>
      </c>
      <c r="D61175">
        <v>351192</v>
      </c>
      <c r="E61175" s="2">
        <f>VLOOKUP(C61175,Подписчики!$A:$C,3,0)</f>
        <v>44318.559863853276</v>
      </c>
      <c r="F61175" t="str">
        <f>VLOOKUP(C61175,Подписчики!$A:$B,2,0)</f>
        <v>UTC-3</v>
      </c>
    </row>
    <row r="61176" spans="1:6" x14ac:dyDescent="0.25">
      <c r="A61176">
        <v>274978</v>
      </c>
      <c r="B61176" s="2">
        <v>44390.80318122977</v>
      </c>
      <c r="C61176">
        <v>175072</v>
      </c>
      <c r="D61176">
        <v>254768</v>
      </c>
      <c r="E61176" s="2">
        <f>VLOOKUP(C61176,Подписчики!$A:$C,3,0)</f>
        <v>44318.559863853276</v>
      </c>
      <c r="F61176" t="str">
        <f>VLOOKUP(C61176,Подписчики!$A:$B,2,0)</f>
        <v>UTC-3</v>
      </c>
    </row>
    <row r="61177" spans="1:6" x14ac:dyDescent="0.25">
      <c r="A61177">
        <v>298445</v>
      </c>
      <c r="B61177" s="2">
        <v>44397.842016181232</v>
      </c>
      <c r="C61177">
        <v>175072</v>
      </c>
      <c r="D61177">
        <v>250247</v>
      </c>
      <c r="E61177" s="2">
        <f>VLOOKUP(C61177,Подписчики!$A:$C,3,0)</f>
        <v>44318.559863853276</v>
      </c>
      <c r="F61177" t="str">
        <f>VLOOKUP(C61177,Подписчики!$A:$B,2,0)</f>
        <v>UTC-3</v>
      </c>
    </row>
    <row r="61178" spans="1:6" x14ac:dyDescent="0.25">
      <c r="A61178">
        <v>344891</v>
      </c>
      <c r="B61178" s="2">
        <v>44410.932631067961</v>
      </c>
      <c r="C61178">
        <v>175072</v>
      </c>
      <c r="D61178">
        <v>87897</v>
      </c>
      <c r="E61178" s="2">
        <f>VLOOKUP(C61178,Подписчики!$A:$C,3,0)</f>
        <v>44318.559863853276</v>
      </c>
      <c r="F61178" t="str">
        <f>VLOOKUP(C61178,Подписчики!$A:$B,2,0)</f>
        <v>UTC-3</v>
      </c>
    </row>
    <row r="61179" spans="1:6" x14ac:dyDescent="0.25">
      <c r="A61179">
        <v>364938</v>
      </c>
      <c r="B61179" s="2">
        <v>44416.706093851135</v>
      </c>
      <c r="C61179">
        <v>175072</v>
      </c>
      <c r="D61179">
        <v>470762</v>
      </c>
      <c r="E61179" s="2">
        <f>VLOOKUP(C61179,Подписчики!$A:$C,3,0)</f>
        <v>44318.559863853276</v>
      </c>
      <c r="F61179" t="str">
        <f>VLOOKUP(C61179,Подписчики!$A:$B,2,0)</f>
        <v>UTC-3</v>
      </c>
    </row>
    <row r="61180" spans="1:6" x14ac:dyDescent="0.25">
      <c r="A61180">
        <v>380459</v>
      </c>
      <c r="B61180" s="2">
        <v>44421.918067961167</v>
      </c>
      <c r="C61180">
        <v>175072</v>
      </c>
      <c r="D61180">
        <v>12738</v>
      </c>
      <c r="E61180" s="2">
        <f>VLOOKUP(C61180,Подписчики!$A:$C,3,0)</f>
        <v>44318.559863853276</v>
      </c>
      <c r="F61180" t="str">
        <f>VLOOKUP(C61180,Подписчики!$A:$B,2,0)</f>
        <v>UTC-3</v>
      </c>
    </row>
    <row r="61181" spans="1:6" x14ac:dyDescent="0.25">
      <c r="A61181">
        <v>396417</v>
      </c>
      <c r="B61181" s="2">
        <v>44427.021627831717</v>
      </c>
      <c r="C61181">
        <v>175072</v>
      </c>
      <c r="D61181">
        <v>250679</v>
      </c>
      <c r="E61181" s="2">
        <f>VLOOKUP(C61181,Подписчики!$A:$C,3,0)</f>
        <v>44318.559863853276</v>
      </c>
      <c r="F61181" t="str">
        <f>VLOOKUP(C61181,Подписчики!$A:$B,2,0)</f>
        <v>UTC-3</v>
      </c>
    </row>
    <row r="61182" spans="1:6" x14ac:dyDescent="0.25">
      <c r="A61182">
        <v>406112</v>
      </c>
      <c r="B61182" s="2">
        <v>44429.801563106797</v>
      </c>
      <c r="C61182">
        <v>175072</v>
      </c>
      <c r="D61182">
        <v>293576</v>
      </c>
      <c r="E61182" s="2">
        <f>VLOOKUP(C61182,Подписчики!$A:$C,3,0)</f>
        <v>44318.559863853276</v>
      </c>
      <c r="F61182" t="str">
        <f>VLOOKUP(C61182,Подписчики!$A:$B,2,0)</f>
        <v>UTC-3</v>
      </c>
    </row>
    <row r="61183" spans="1:6" x14ac:dyDescent="0.25">
      <c r="A61183">
        <v>45386</v>
      </c>
      <c r="B61183" s="2">
        <v>44319.833116504851</v>
      </c>
      <c r="C61183">
        <v>43941</v>
      </c>
      <c r="D61183">
        <v>273324</v>
      </c>
      <c r="E61183" s="2">
        <f>VLOOKUP(C61183,Подписчики!$A:$C,3,0)</f>
        <v>44318.580567272082</v>
      </c>
      <c r="F61183" t="str">
        <f>VLOOKUP(C61183,Подписчики!$A:$B,2,0)</f>
        <v>UTC+3</v>
      </c>
    </row>
    <row r="61184" spans="1:6" x14ac:dyDescent="0.25">
      <c r="A61184">
        <v>64141</v>
      </c>
      <c r="B61184" s="2">
        <v>44327.836352750812</v>
      </c>
      <c r="C61184">
        <v>43941</v>
      </c>
      <c r="D61184">
        <v>473323</v>
      </c>
      <c r="E61184" s="2">
        <f>VLOOKUP(C61184,Подписчики!$A:$C,3,0)</f>
        <v>44318.580567272082</v>
      </c>
      <c r="F61184" t="str">
        <f>VLOOKUP(C61184,Подписчики!$A:$B,2,0)</f>
        <v>UTC+3</v>
      </c>
    </row>
    <row r="61185" spans="1:6" x14ac:dyDescent="0.25">
      <c r="A61185">
        <v>123012</v>
      </c>
      <c r="B61185" s="2">
        <v>44346.64865048544</v>
      </c>
      <c r="C61185">
        <v>43941</v>
      </c>
      <c r="D61185">
        <v>411922</v>
      </c>
      <c r="E61185" s="2">
        <f>VLOOKUP(C61185,Подписчики!$A:$C,3,0)</f>
        <v>44318.580567272082</v>
      </c>
      <c r="F61185" t="str">
        <f>VLOOKUP(C61185,Подписчики!$A:$B,2,0)</f>
        <v>UTC+3</v>
      </c>
    </row>
    <row r="61186" spans="1:6" x14ac:dyDescent="0.25">
      <c r="A61186">
        <v>145100</v>
      </c>
      <c r="B61186" s="2">
        <v>44353.444766990295</v>
      </c>
      <c r="C61186">
        <v>43941</v>
      </c>
      <c r="D61186">
        <v>58674</v>
      </c>
      <c r="E61186" s="2">
        <f>VLOOKUP(C61186,Подписчики!$A:$C,3,0)</f>
        <v>44318.580567272082</v>
      </c>
      <c r="F61186" t="str">
        <f>VLOOKUP(C61186,Подписчики!$A:$B,2,0)</f>
        <v>UTC+3</v>
      </c>
    </row>
    <row r="61187" spans="1:6" x14ac:dyDescent="0.25">
      <c r="A61187">
        <v>177375</v>
      </c>
      <c r="B61187" s="2">
        <v>44362.802372168284</v>
      </c>
      <c r="C61187">
        <v>43941</v>
      </c>
      <c r="D61187">
        <v>191893</v>
      </c>
      <c r="E61187" s="2">
        <f>VLOOKUP(C61187,Подписчики!$A:$C,3,0)</f>
        <v>44318.580567272082</v>
      </c>
      <c r="F61187" t="str">
        <f>VLOOKUP(C61187,Подписчики!$A:$B,2,0)</f>
        <v>UTC+3</v>
      </c>
    </row>
    <row r="61188" spans="1:6" x14ac:dyDescent="0.25">
      <c r="A61188">
        <v>44091</v>
      </c>
      <c r="B61188" s="2">
        <v>44319.400333333338</v>
      </c>
      <c r="C61188">
        <v>7473</v>
      </c>
      <c r="D61188">
        <v>191893</v>
      </c>
      <c r="E61188" s="2">
        <f>VLOOKUP(C61188,Подписчики!$A:$C,3,0)</f>
        <v>44318.608327955844</v>
      </c>
      <c r="F61188" t="str">
        <f>VLOOKUP(C61188,Подписчики!$A:$B,2,0)</f>
        <v>UTC+1</v>
      </c>
    </row>
    <row r="61189" spans="1:6" x14ac:dyDescent="0.25">
      <c r="A61189">
        <v>53340</v>
      </c>
      <c r="B61189" s="2">
        <v>44323.848488673138</v>
      </c>
      <c r="C61189">
        <v>7473</v>
      </c>
      <c r="D61189">
        <v>202914</v>
      </c>
      <c r="E61189" s="2">
        <f>VLOOKUP(C61189,Подписчики!$A:$C,3,0)</f>
        <v>44318.608327955844</v>
      </c>
      <c r="F61189" t="str">
        <f>VLOOKUP(C61189,Подписчики!$A:$B,2,0)</f>
        <v>UTC+1</v>
      </c>
    </row>
    <row r="61190" spans="1:6" x14ac:dyDescent="0.25">
      <c r="A61190">
        <v>75303</v>
      </c>
      <c r="B61190" s="2">
        <v>44331.829071197411</v>
      </c>
      <c r="C61190">
        <v>7473</v>
      </c>
      <c r="D61190">
        <v>439981</v>
      </c>
      <c r="E61190" s="2">
        <f>VLOOKUP(C61190,Подписчики!$A:$C,3,0)</f>
        <v>44318.608327955844</v>
      </c>
      <c r="F61190" t="str">
        <f>VLOOKUP(C61190,Подписчики!$A:$B,2,0)</f>
        <v>UTC+1</v>
      </c>
    </row>
    <row r="61191" spans="1:6" x14ac:dyDescent="0.25">
      <c r="A61191">
        <v>93533</v>
      </c>
      <c r="B61191" s="2">
        <v>44338.444196905424</v>
      </c>
      <c r="C61191">
        <v>7473</v>
      </c>
      <c r="D61191">
        <v>153893</v>
      </c>
      <c r="E61191" s="2">
        <f>VLOOKUP(C61191,Подписчики!$A:$C,3,0)</f>
        <v>44318.608327955844</v>
      </c>
      <c r="F61191" t="str">
        <f>VLOOKUP(C61191,Подписчики!$A:$B,2,0)</f>
        <v>UTC+1</v>
      </c>
    </row>
    <row r="61192" spans="1:6" x14ac:dyDescent="0.25">
      <c r="A61192">
        <v>139841</v>
      </c>
      <c r="B61192" s="2">
        <v>44351.992501618122</v>
      </c>
      <c r="C61192">
        <v>7473</v>
      </c>
      <c r="D61192">
        <v>21760</v>
      </c>
      <c r="E61192" s="2">
        <f>VLOOKUP(C61192,Подписчики!$A:$C,3,0)</f>
        <v>44318.608327955844</v>
      </c>
      <c r="F61192" t="str">
        <f>VLOOKUP(C61192,Подписчики!$A:$B,2,0)</f>
        <v>UTC+1</v>
      </c>
    </row>
    <row r="61193" spans="1:6" x14ac:dyDescent="0.25">
      <c r="A61193">
        <v>143015</v>
      </c>
      <c r="B61193" s="2">
        <v>44352.818628498186</v>
      </c>
      <c r="C61193">
        <v>7473</v>
      </c>
      <c r="D61193">
        <v>304128</v>
      </c>
      <c r="E61193" s="2">
        <f>VLOOKUP(C61193,Подписчики!$A:$C,3,0)</f>
        <v>44318.608327955844</v>
      </c>
      <c r="F61193" t="str">
        <f>VLOOKUP(C61193,Подписчики!$A:$B,2,0)</f>
        <v>UTC+1</v>
      </c>
    </row>
    <row r="61194" spans="1:6" x14ac:dyDescent="0.25">
      <c r="A61194">
        <v>147614</v>
      </c>
      <c r="B61194" s="2">
        <v>44353.934842982271</v>
      </c>
      <c r="C61194">
        <v>7473</v>
      </c>
      <c r="D61194">
        <v>82513</v>
      </c>
      <c r="E61194" s="2">
        <f>VLOOKUP(C61194,Подписчики!$A:$C,3,0)</f>
        <v>44318.608327955844</v>
      </c>
      <c r="F61194" t="str">
        <f>VLOOKUP(C61194,Подписчики!$A:$B,2,0)</f>
        <v>UTC+1</v>
      </c>
    </row>
    <row r="61195" spans="1:6" x14ac:dyDescent="0.25">
      <c r="A61195">
        <v>159434</v>
      </c>
      <c r="B61195" s="2">
        <v>44358.269333333337</v>
      </c>
      <c r="C61195">
        <v>7473</v>
      </c>
      <c r="D61195">
        <v>268989</v>
      </c>
      <c r="E61195" s="2">
        <f>VLOOKUP(C61195,Подписчики!$A:$C,3,0)</f>
        <v>44318.608327955844</v>
      </c>
      <c r="F61195" t="str">
        <f>VLOOKUP(C61195,Подписчики!$A:$B,2,0)</f>
        <v>UTC+1</v>
      </c>
    </row>
    <row r="61196" spans="1:6" x14ac:dyDescent="0.25">
      <c r="A61196">
        <v>43315</v>
      </c>
      <c r="B61196" s="2">
        <v>44318.856579288025</v>
      </c>
      <c r="C61196">
        <v>36355</v>
      </c>
      <c r="D61196">
        <v>343712</v>
      </c>
      <c r="E61196" s="2">
        <f>VLOOKUP(C61196,Подписчики!$A:$C,3,0)</f>
        <v>44318.610304843307</v>
      </c>
      <c r="F61196" t="str">
        <f>VLOOKUP(C61196,Подписчики!$A:$B,2,0)</f>
        <v>UTC+5</v>
      </c>
    </row>
    <row r="61197" spans="1:6" x14ac:dyDescent="0.25">
      <c r="A61197">
        <v>46155</v>
      </c>
      <c r="B61197" s="2">
        <v>44320.455284789641</v>
      </c>
      <c r="C61197">
        <v>36355</v>
      </c>
      <c r="D61197">
        <v>230507</v>
      </c>
      <c r="E61197" s="2">
        <f>VLOOKUP(C61197,Подписчики!$A:$C,3,0)</f>
        <v>44318.610304843307</v>
      </c>
      <c r="F61197" t="str">
        <f>VLOOKUP(C61197,Подписчики!$A:$B,2,0)</f>
        <v>UTC+5</v>
      </c>
    </row>
    <row r="61198" spans="1:6" x14ac:dyDescent="0.25">
      <c r="A61198">
        <v>92908</v>
      </c>
      <c r="B61198" s="2">
        <v>44338.244117557297</v>
      </c>
      <c r="C61198">
        <v>36355</v>
      </c>
      <c r="D61198">
        <v>98921</v>
      </c>
      <c r="E61198" s="2">
        <f>VLOOKUP(C61198,Подписчики!$A:$C,3,0)</f>
        <v>44318.610304843307</v>
      </c>
      <c r="F61198" t="str">
        <f>VLOOKUP(C61198,Подписчики!$A:$B,2,0)</f>
        <v>UTC+5</v>
      </c>
    </row>
    <row r="61199" spans="1:6" x14ac:dyDescent="0.25">
      <c r="A61199">
        <v>111591</v>
      </c>
      <c r="B61199" s="2">
        <v>44344.455284789641</v>
      </c>
      <c r="C61199">
        <v>36355</v>
      </c>
      <c r="D61199">
        <v>411922</v>
      </c>
      <c r="E61199" s="2">
        <f>VLOOKUP(C61199,Подписчики!$A:$C,3,0)</f>
        <v>44318.610304843307</v>
      </c>
      <c r="F61199" t="str">
        <f>VLOOKUP(C61199,Подписчики!$A:$B,2,0)</f>
        <v>UTC+5</v>
      </c>
    </row>
    <row r="61200" spans="1:6" x14ac:dyDescent="0.25">
      <c r="A61200">
        <v>125077</v>
      </c>
      <c r="B61200" s="2">
        <v>44346.934232612082</v>
      </c>
      <c r="C61200">
        <v>36355</v>
      </c>
      <c r="D61200">
        <v>23892</v>
      </c>
      <c r="E61200" s="2">
        <f>VLOOKUP(C61200,Подписчики!$A:$C,3,0)</f>
        <v>44318.610304843307</v>
      </c>
      <c r="F61200" t="str">
        <f>VLOOKUP(C61200,Подписчики!$A:$B,2,0)</f>
        <v>UTC+5</v>
      </c>
    </row>
    <row r="61201" spans="1:6" x14ac:dyDescent="0.25">
      <c r="A61201">
        <v>133568</v>
      </c>
      <c r="B61201" s="2">
        <v>44350.518391585756</v>
      </c>
      <c r="C61201">
        <v>36355</v>
      </c>
      <c r="D61201">
        <v>461971</v>
      </c>
      <c r="E61201" s="2">
        <f>VLOOKUP(C61201,Подписчики!$A:$C,3,0)</f>
        <v>44318.610304843307</v>
      </c>
      <c r="F61201" t="str">
        <f>VLOOKUP(C61201,Подписчики!$A:$B,2,0)</f>
        <v>UTC+5</v>
      </c>
    </row>
    <row r="61202" spans="1:6" x14ac:dyDescent="0.25">
      <c r="A61202">
        <v>158140</v>
      </c>
      <c r="B61202" s="2">
        <v>44357.77890938511</v>
      </c>
      <c r="C61202">
        <v>36355</v>
      </c>
      <c r="D61202">
        <v>369021</v>
      </c>
      <c r="E61202" s="2">
        <f>VLOOKUP(C61202,Подписчики!$A:$C,3,0)</f>
        <v>44318.610304843307</v>
      </c>
      <c r="F61202" t="str">
        <f>VLOOKUP(C61202,Подписчики!$A:$B,2,0)</f>
        <v>UTC+5</v>
      </c>
    </row>
    <row r="61203" spans="1:6" x14ac:dyDescent="0.25">
      <c r="A61203">
        <v>158867</v>
      </c>
      <c r="B61203" s="2">
        <v>44357.911666666667</v>
      </c>
      <c r="C61203">
        <v>36355</v>
      </c>
      <c r="D61203">
        <v>339039</v>
      </c>
      <c r="E61203" s="2">
        <f>VLOOKUP(C61203,Подписчики!$A:$C,3,0)</f>
        <v>44318.610304843307</v>
      </c>
      <c r="F61203" t="str">
        <f>VLOOKUP(C61203,Подписчики!$A:$B,2,0)</f>
        <v>UTC+5</v>
      </c>
    </row>
    <row r="61204" spans="1:6" x14ac:dyDescent="0.25">
      <c r="A61204">
        <v>165199</v>
      </c>
      <c r="B61204" s="2">
        <v>44359.584582049014</v>
      </c>
      <c r="C61204">
        <v>36355</v>
      </c>
      <c r="D61204">
        <v>135353</v>
      </c>
      <c r="E61204" s="2">
        <f>VLOOKUP(C61204,Подписчики!$A:$C,3,0)</f>
        <v>44318.610304843307</v>
      </c>
      <c r="F61204" t="str">
        <f>VLOOKUP(C61204,Подписчики!$A:$B,2,0)</f>
        <v>UTC+5</v>
      </c>
    </row>
    <row r="61205" spans="1:6" x14ac:dyDescent="0.25">
      <c r="A61205">
        <v>188395</v>
      </c>
      <c r="B61205" s="2">
        <v>44366.071666666663</v>
      </c>
      <c r="C61205">
        <v>36355</v>
      </c>
      <c r="D61205">
        <v>439981</v>
      </c>
      <c r="E61205" s="2">
        <f>VLOOKUP(C61205,Подписчики!$A:$C,3,0)</f>
        <v>44318.610304843307</v>
      </c>
      <c r="F61205" t="str">
        <f>VLOOKUP(C61205,Подписчики!$A:$B,2,0)</f>
        <v>UTC+5</v>
      </c>
    </row>
    <row r="61206" spans="1:6" x14ac:dyDescent="0.25">
      <c r="A61206">
        <v>201548</v>
      </c>
      <c r="B61206" s="2">
        <v>44369.64136893204</v>
      </c>
      <c r="C61206">
        <v>36355</v>
      </c>
      <c r="D61206">
        <v>351192</v>
      </c>
      <c r="E61206" s="2">
        <f>VLOOKUP(C61206,Подписчики!$A:$C,3,0)</f>
        <v>44318.610304843307</v>
      </c>
      <c r="F61206" t="str">
        <f>VLOOKUP(C61206,Подписчики!$A:$B,2,0)</f>
        <v>UTC+5</v>
      </c>
    </row>
    <row r="61207" spans="1:6" x14ac:dyDescent="0.25">
      <c r="A61207">
        <v>218959</v>
      </c>
      <c r="B61207" s="2">
        <v>44374.241692556629</v>
      </c>
      <c r="C61207">
        <v>36355</v>
      </c>
      <c r="D61207">
        <v>376706</v>
      </c>
      <c r="E61207" s="2">
        <f>VLOOKUP(C61207,Подписчики!$A:$C,3,0)</f>
        <v>44318.610304843307</v>
      </c>
      <c r="F61207" t="str">
        <f>VLOOKUP(C61207,Подписчики!$A:$B,2,0)</f>
        <v>UTC+5</v>
      </c>
    </row>
    <row r="61208" spans="1:6" x14ac:dyDescent="0.25">
      <c r="A61208">
        <v>255258</v>
      </c>
      <c r="B61208" s="2">
        <v>44385.66402265372</v>
      </c>
      <c r="C61208">
        <v>36355</v>
      </c>
      <c r="D61208">
        <v>212312</v>
      </c>
      <c r="E61208" s="2">
        <f>VLOOKUP(C61208,Подписчики!$A:$C,3,0)</f>
        <v>44318.610304843307</v>
      </c>
      <c r="F61208" t="str">
        <f>VLOOKUP(C61208,Подписчики!$A:$B,2,0)</f>
        <v>UTC+5</v>
      </c>
    </row>
    <row r="61209" spans="1:6" x14ac:dyDescent="0.25">
      <c r="A61209">
        <v>288135</v>
      </c>
      <c r="B61209" s="2">
        <v>44394.761110032363</v>
      </c>
      <c r="C61209">
        <v>36355</v>
      </c>
      <c r="D61209">
        <v>154256</v>
      </c>
      <c r="E61209" s="2">
        <f>VLOOKUP(C61209,Подписчики!$A:$C,3,0)</f>
        <v>44318.610304843307</v>
      </c>
      <c r="F61209" t="str">
        <f>VLOOKUP(C61209,Подписчики!$A:$B,2,0)</f>
        <v>UTC+5</v>
      </c>
    </row>
    <row r="61210" spans="1:6" x14ac:dyDescent="0.25">
      <c r="A61210">
        <v>290325</v>
      </c>
      <c r="B61210" s="2">
        <v>44395.253666666664</v>
      </c>
      <c r="C61210">
        <v>36355</v>
      </c>
      <c r="D61210">
        <v>401945</v>
      </c>
      <c r="E61210" s="2">
        <f>VLOOKUP(C61210,Подписчики!$A:$C,3,0)</f>
        <v>44318.610304843307</v>
      </c>
      <c r="F61210" t="str">
        <f>VLOOKUP(C61210,Подписчики!$A:$B,2,0)</f>
        <v>UTC+5</v>
      </c>
    </row>
    <row r="61211" spans="1:6" x14ac:dyDescent="0.25">
      <c r="A61211">
        <v>326770</v>
      </c>
      <c r="B61211" s="2">
        <v>44406.518391585756</v>
      </c>
      <c r="C61211">
        <v>36355</v>
      </c>
      <c r="D61211">
        <v>344668</v>
      </c>
      <c r="E61211" s="2">
        <f>VLOOKUP(C61211,Подписчики!$A:$C,3,0)</f>
        <v>44318.610304843307</v>
      </c>
      <c r="F61211" t="str">
        <f>VLOOKUP(C61211,Подписчики!$A:$B,2,0)</f>
        <v>UTC+5</v>
      </c>
    </row>
    <row r="61212" spans="1:6" x14ac:dyDescent="0.25">
      <c r="A61212">
        <v>45411</v>
      </c>
      <c r="B61212" s="2">
        <v>44319.839993527508</v>
      </c>
      <c r="C61212">
        <v>27345</v>
      </c>
      <c r="D61212">
        <v>347008</v>
      </c>
      <c r="E61212" s="2">
        <f>VLOOKUP(C61212,Подписчики!$A:$C,3,0)</f>
        <v>44318.617342272082</v>
      </c>
      <c r="F61212" t="str">
        <f>VLOOKUP(C61212,Подписчики!$A:$B,2,0)</f>
        <v>UTC+0</v>
      </c>
    </row>
    <row r="61213" spans="1:6" x14ac:dyDescent="0.25">
      <c r="A61213">
        <v>51469</v>
      </c>
      <c r="B61213" s="2">
        <v>44323.013132686086</v>
      </c>
      <c r="C61213">
        <v>27345</v>
      </c>
      <c r="D61213">
        <v>402089</v>
      </c>
      <c r="E61213" s="2">
        <f>VLOOKUP(C61213,Подписчики!$A:$C,3,0)</f>
        <v>44318.617342272082</v>
      </c>
      <c r="F61213" t="str">
        <f>VLOOKUP(C61213,Подписчики!$A:$B,2,0)</f>
        <v>UTC+0</v>
      </c>
    </row>
    <row r="61214" spans="1:6" x14ac:dyDescent="0.25">
      <c r="A61214">
        <v>51929</v>
      </c>
      <c r="B61214" s="2">
        <v>44323.471061488672</v>
      </c>
      <c r="C61214">
        <v>27345</v>
      </c>
      <c r="D61214">
        <v>250679</v>
      </c>
      <c r="E61214" s="2">
        <f>VLOOKUP(C61214,Подписчики!$A:$C,3,0)</f>
        <v>44318.617342272082</v>
      </c>
      <c r="F61214" t="str">
        <f>VLOOKUP(C61214,Подписчики!$A:$B,2,0)</f>
        <v>UTC+0</v>
      </c>
    </row>
    <row r="61215" spans="1:6" x14ac:dyDescent="0.25">
      <c r="A61215">
        <v>121350</v>
      </c>
      <c r="B61215" s="2">
        <v>44346.199000000001</v>
      </c>
      <c r="C61215">
        <v>27345</v>
      </c>
      <c r="D61215">
        <v>58674</v>
      </c>
      <c r="E61215" s="2">
        <f>VLOOKUP(C61215,Подписчики!$A:$C,3,0)</f>
        <v>44318.617342272082</v>
      </c>
      <c r="F61215" t="str">
        <f>VLOOKUP(C61215,Подписчики!$A:$B,2,0)</f>
        <v>UTC+0</v>
      </c>
    </row>
    <row r="61216" spans="1:6" x14ac:dyDescent="0.25">
      <c r="A61216">
        <v>137677</v>
      </c>
      <c r="B61216" s="2">
        <v>44351.692744336571</v>
      </c>
      <c r="C61216">
        <v>27345</v>
      </c>
      <c r="D61216">
        <v>4794</v>
      </c>
      <c r="E61216" s="2">
        <f>VLOOKUP(C61216,Подписчики!$A:$C,3,0)</f>
        <v>44318.617342272082</v>
      </c>
      <c r="F61216" t="str">
        <f>VLOOKUP(C61216,Подписчики!$A:$B,2,0)</f>
        <v>UTC+0</v>
      </c>
    </row>
    <row r="61217" spans="1:6" x14ac:dyDescent="0.25">
      <c r="A61217">
        <v>174031</v>
      </c>
      <c r="B61217" s="2">
        <v>44361.687889967638</v>
      </c>
      <c r="C61217">
        <v>27345</v>
      </c>
      <c r="D61217">
        <v>214179</v>
      </c>
      <c r="E61217" s="2">
        <f>VLOOKUP(C61217,Подписчики!$A:$C,3,0)</f>
        <v>44318.617342272082</v>
      </c>
      <c r="F61217" t="str">
        <f>VLOOKUP(C61217,Подписчики!$A:$B,2,0)</f>
        <v>UTC+0</v>
      </c>
    </row>
    <row r="61218" spans="1:6" x14ac:dyDescent="0.25">
      <c r="A61218">
        <v>260910</v>
      </c>
      <c r="B61218" s="2">
        <v>44386.990478964399</v>
      </c>
      <c r="C61218">
        <v>27345</v>
      </c>
      <c r="D61218">
        <v>21407</v>
      </c>
      <c r="E61218" s="2">
        <f>VLOOKUP(C61218,Подписчики!$A:$C,3,0)</f>
        <v>44318.617342272082</v>
      </c>
      <c r="F61218" t="str">
        <f>VLOOKUP(C61218,Подписчики!$A:$B,2,0)</f>
        <v>UTC+0</v>
      </c>
    </row>
    <row r="61219" spans="1:6" x14ac:dyDescent="0.25">
      <c r="A61219">
        <v>272874</v>
      </c>
      <c r="B61219" s="2">
        <v>44390.01636893204</v>
      </c>
      <c r="C61219">
        <v>27345</v>
      </c>
      <c r="D61219">
        <v>441492</v>
      </c>
      <c r="E61219" s="2">
        <f>VLOOKUP(C61219,Подписчики!$A:$C,3,0)</f>
        <v>44318.617342272082</v>
      </c>
      <c r="F61219" t="str">
        <f>VLOOKUP(C61219,Подписчики!$A:$B,2,0)</f>
        <v>UTC+0</v>
      </c>
    </row>
    <row r="61220" spans="1:6" x14ac:dyDescent="0.25">
      <c r="A61220">
        <v>280743</v>
      </c>
      <c r="B61220" s="2">
        <v>44392.776886731393</v>
      </c>
      <c r="C61220">
        <v>27345</v>
      </c>
      <c r="D61220">
        <v>176855</v>
      </c>
      <c r="E61220" s="2">
        <f>VLOOKUP(C61220,Подписчики!$A:$C,3,0)</f>
        <v>44318.617342272082</v>
      </c>
      <c r="F61220" t="str">
        <f>VLOOKUP(C61220,Подписчики!$A:$B,2,0)</f>
        <v>UTC+0</v>
      </c>
    </row>
    <row r="61221" spans="1:6" x14ac:dyDescent="0.25">
      <c r="A61221">
        <v>339828</v>
      </c>
      <c r="B61221" s="2">
        <v>44409.546220282602</v>
      </c>
      <c r="C61221">
        <v>27345</v>
      </c>
      <c r="D61221">
        <v>111368</v>
      </c>
      <c r="E61221" s="2">
        <f>VLOOKUP(C61221,Подписчики!$A:$C,3,0)</f>
        <v>44318.617342272082</v>
      </c>
      <c r="F61221" t="str">
        <f>VLOOKUP(C61221,Подписчики!$A:$B,2,0)</f>
        <v>UTC+0</v>
      </c>
    </row>
    <row r="61222" spans="1:6" x14ac:dyDescent="0.25">
      <c r="A61222">
        <v>412521</v>
      </c>
      <c r="B61222" s="2">
        <v>44431.702453074431</v>
      </c>
      <c r="C61222">
        <v>27345</v>
      </c>
      <c r="D61222">
        <v>439981</v>
      </c>
      <c r="E61222" s="2">
        <f>VLOOKUP(C61222,Подписчики!$A:$C,3,0)</f>
        <v>44318.617342272082</v>
      </c>
      <c r="F61222" t="str">
        <f>VLOOKUP(C61222,Подписчики!$A:$B,2,0)</f>
        <v>UTC+0</v>
      </c>
    </row>
    <row r="61223" spans="1:6" x14ac:dyDescent="0.25">
      <c r="A61223">
        <v>42596</v>
      </c>
      <c r="B61223" s="2">
        <v>44318.717825242718</v>
      </c>
      <c r="C61223">
        <v>243414</v>
      </c>
      <c r="D61223">
        <v>411922</v>
      </c>
      <c r="E61223" s="2">
        <f>VLOOKUP(C61223,Подписчики!$A:$C,3,0)</f>
        <v>44318.626424074078</v>
      </c>
      <c r="F61223" t="str">
        <f>VLOOKUP(C61223,Подписчики!$A:$B,2,0)</f>
        <v>UTC+2</v>
      </c>
    </row>
    <row r="61224" spans="1:6" x14ac:dyDescent="0.25">
      <c r="A61224">
        <v>49870</v>
      </c>
      <c r="B61224" s="2">
        <v>44322.373666666666</v>
      </c>
      <c r="C61224">
        <v>243414</v>
      </c>
      <c r="D61224">
        <v>158978</v>
      </c>
      <c r="E61224" s="2">
        <f>VLOOKUP(C61224,Подписчики!$A:$C,3,0)</f>
        <v>44318.626424074078</v>
      </c>
      <c r="F61224" t="str">
        <f>VLOOKUP(C61224,Подписчики!$A:$B,2,0)</f>
        <v>UTC+2</v>
      </c>
    </row>
    <row r="61225" spans="1:6" x14ac:dyDescent="0.25">
      <c r="A61225">
        <v>53559</v>
      </c>
      <c r="B61225" s="2">
        <v>44323.889346278316</v>
      </c>
      <c r="C61225">
        <v>243414</v>
      </c>
      <c r="D61225">
        <v>404226</v>
      </c>
      <c r="E61225" s="2">
        <f>VLOOKUP(C61225,Подписчики!$A:$C,3,0)</f>
        <v>44318.626424074078</v>
      </c>
      <c r="F61225" t="str">
        <f>VLOOKUP(C61225,Подписчики!$A:$B,2,0)</f>
        <v>UTC+2</v>
      </c>
    </row>
    <row r="61226" spans="1:6" x14ac:dyDescent="0.25">
      <c r="A61226">
        <v>56100</v>
      </c>
      <c r="B61226" s="2">
        <v>44324.764750809059</v>
      </c>
      <c r="C61226">
        <v>243414</v>
      </c>
      <c r="D61226">
        <v>122982</v>
      </c>
      <c r="E61226" s="2">
        <f>VLOOKUP(C61226,Подписчики!$A:$C,3,0)</f>
        <v>44318.626424074078</v>
      </c>
      <c r="F61226" t="str">
        <f>VLOOKUP(C61226,Подписчики!$A:$B,2,0)</f>
        <v>UTC+2</v>
      </c>
    </row>
    <row r="61227" spans="1:6" x14ac:dyDescent="0.25">
      <c r="A61227">
        <v>70729</v>
      </c>
      <c r="B61227" s="2">
        <v>44330.721061488672</v>
      </c>
      <c r="C61227">
        <v>243414</v>
      </c>
      <c r="D61227">
        <v>419144</v>
      </c>
      <c r="E61227" s="2">
        <f>VLOOKUP(C61227,Подписчики!$A:$C,3,0)</f>
        <v>44318.626424074078</v>
      </c>
      <c r="F61227" t="str">
        <f>VLOOKUP(C61227,Подписчики!$A:$B,2,0)</f>
        <v>UTC+2</v>
      </c>
    </row>
    <row r="61228" spans="1:6" x14ac:dyDescent="0.25">
      <c r="A61228">
        <v>129810</v>
      </c>
      <c r="B61228" s="2">
        <v>44348.742097087379</v>
      </c>
      <c r="C61228">
        <v>243414</v>
      </c>
      <c r="D61228">
        <v>79915</v>
      </c>
      <c r="E61228" s="2">
        <f>VLOOKUP(C61228,Подписчики!$A:$C,3,0)</f>
        <v>44318.626424074078</v>
      </c>
      <c r="F61228" t="str">
        <f>VLOOKUP(C61228,Подписчики!$A:$B,2,0)</f>
        <v>UTC+2</v>
      </c>
    </row>
    <row r="61229" spans="1:6" x14ac:dyDescent="0.25">
      <c r="A61229">
        <v>158247</v>
      </c>
      <c r="B61229" s="2">
        <v>44357.797666666665</v>
      </c>
      <c r="C61229">
        <v>243414</v>
      </c>
      <c r="D61229">
        <v>81226</v>
      </c>
      <c r="E61229" s="2">
        <f>VLOOKUP(C61229,Подписчики!$A:$C,3,0)</f>
        <v>44318.626424074078</v>
      </c>
      <c r="F61229" t="str">
        <f>VLOOKUP(C61229,Подписчики!$A:$B,2,0)</f>
        <v>UTC+2</v>
      </c>
    </row>
    <row r="61230" spans="1:6" x14ac:dyDescent="0.25">
      <c r="A61230">
        <v>198949</v>
      </c>
      <c r="B61230" s="2">
        <v>44368.736666666664</v>
      </c>
      <c r="C61230">
        <v>243414</v>
      </c>
      <c r="D61230">
        <v>268542</v>
      </c>
      <c r="E61230" s="2">
        <f>VLOOKUP(C61230,Подписчики!$A:$C,3,0)</f>
        <v>44318.626424074078</v>
      </c>
      <c r="F61230" t="str">
        <f>VLOOKUP(C61230,Подписчики!$A:$B,2,0)</f>
        <v>UTC+2</v>
      </c>
    </row>
    <row r="61231" spans="1:6" x14ac:dyDescent="0.25">
      <c r="A61231">
        <v>236910</v>
      </c>
      <c r="B61231" s="2">
        <v>44379.763132686079</v>
      </c>
      <c r="C61231">
        <v>243414</v>
      </c>
      <c r="D61231">
        <v>182984</v>
      </c>
      <c r="E61231" s="2">
        <f>VLOOKUP(C61231,Подписчики!$A:$C,3,0)</f>
        <v>44318.626424074078</v>
      </c>
      <c r="F61231" t="str">
        <f>VLOOKUP(C61231,Подписчики!$A:$B,2,0)</f>
        <v>UTC+2</v>
      </c>
    </row>
    <row r="61232" spans="1:6" x14ac:dyDescent="0.25">
      <c r="A61232">
        <v>265509</v>
      </c>
      <c r="B61232" s="2">
        <v>44387.939508090611</v>
      </c>
      <c r="C61232">
        <v>243414</v>
      </c>
      <c r="D61232">
        <v>347008</v>
      </c>
      <c r="E61232" s="2">
        <f>VLOOKUP(C61232,Подписчики!$A:$C,3,0)</f>
        <v>44318.626424074078</v>
      </c>
      <c r="F61232" t="str">
        <f>VLOOKUP(C61232,Подписчики!$A:$B,2,0)</f>
        <v>UTC+2</v>
      </c>
    </row>
    <row r="61233" spans="1:6" x14ac:dyDescent="0.25">
      <c r="A61233">
        <v>284140</v>
      </c>
      <c r="B61233" s="2">
        <v>44393.763132686079</v>
      </c>
      <c r="C61233">
        <v>243414</v>
      </c>
      <c r="D61233">
        <v>345147</v>
      </c>
      <c r="E61233" s="2">
        <f>VLOOKUP(C61233,Подписчики!$A:$C,3,0)</f>
        <v>44318.626424074078</v>
      </c>
      <c r="F61233" t="str">
        <f>VLOOKUP(C61233,Подписчики!$A:$B,2,0)</f>
        <v>UTC+2</v>
      </c>
    </row>
    <row r="61234" spans="1:6" x14ac:dyDescent="0.25">
      <c r="A61234">
        <v>45495</v>
      </c>
      <c r="B61234" s="2">
        <v>44319.859815533986</v>
      </c>
      <c r="C61234">
        <v>271317</v>
      </c>
      <c r="D61234">
        <v>143750</v>
      </c>
      <c r="E61234" s="2">
        <f>VLOOKUP(C61234,Подписчики!$A:$C,3,0)</f>
        <v>44318.626468660972</v>
      </c>
      <c r="F61234" t="str">
        <f>VLOOKUP(C61234,Подписчики!$A:$B,2,0)</f>
        <v>UTC+1</v>
      </c>
    </row>
    <row r="61235" spans="1:6" x14ac:dyDescent="0.25">
      <c r="A61235">
        <v>46830</v>
      </c>
      <c r="B61235" s="2">
        <v>44320.699621359228</v>
      </c>
      <c r="C61235">
        <v>271317</v>
      </c>
      <c r="D61235">
        <v>347008</v>
      </c>
      <c r="E61235" s="2">
        <f>VLOOKUP(C61235,Подписчики!$A:$C,3,0)</f>
        <v>44318.626468660972</v>
      </c>
      <c r="F61235" t="str">
        <f>VLOOKUP(C61235,Подписчики!$A:$B,2,0)</f>
        <v>UTC+1</v>
      </c>
    </row>
    <row r="61236" spans="1:6" x14ac:dyDescent="0.25">
      <c r="A61236">
        <v>49063</v>
      </c>
      <c r="B61236" s="2">
        <v>44321.803181229778</v>
      </c>
      <c r="C61236">
        <v>271317</v>
      </c>
      <c r="D61236">
        <v>69845</v>
      </c>
      <c r="E61236" s="2">
        <f>VLOOKUP(C61236,Подписчики!$A:$C,3,0)</f>
        <v>44318.626468660972</v>
      </c>
      <c r="F61236" t="str">
        <f>VLOOKUP(C61236,Подписчики!$A:$B,2,0)</f>
        <v>UTC+1</v>
      </c>
    </row>
    <row r="61237" spans="1:6" x14ac:dyDescent="0.25">
      <c r="A61237">
        <v>51294</v>
      </c>
      <c r="B61237" s="2">
        <v>44322.937485436894</v>
      </c>
      <c r="C61237">
        <v>271317</v>
      </c>
      <c r="D61237">
        <v>256093</v>
      </c>
      <c r="E61237" s="2">
        <f>VLOOKUP(C61237,Подписчики!$A:$C,3,0)</f>
        <v>44318.626468660972</v>
      </c>
      <c r="F61237" t="str">
        <f>VLOOKUP(C61237,Подписчики!$A:$B,2,0)</f>
        <v>UTC+1</v>
      </c>
    </row>
    <row r="61238" spans="1:6" x14ac:dyDescent="0.25">
      <c r="A61238">
        <v>56263</v>
      </c>
      <c r="B61238" s="2">
        <v>44324.801563106797</v>
      </c>
      <c r="C61238">
        <v>271317</v>
      </c>
      <c r="D61238">
        <v>432277</v>
      </c>
      <c r="E61238" s="2">
        <f>VLOOKUP(C61238,Подписчики!$A:$C,3,0)</f>
        <v>44318.626468660972</v>
      </c>
      <c r="F61238" t="str">
        <f>VLOOKUP(C61238,Подписчики!$A:$B,2,0)</f>
        <v>UTC+1</v>
      </c>
    </row>
    <row r="61239" spans="1:6" x14ac:dyDescent="0.25">
      <c r="A61239">
        <v>44702</v>
      </c>
      <c r="B61239" s="2">
        <v>44319.668877022654</v>
      </c>
      <c r="C61239">
        <v>9436</v>
      </c>
      <c r="D61239">
        <v>250679</v>
      </c>
      <c r="E61239" s="2">
        <f>VLOOKUP(C61239,Подписчики!$A:$C,3,0)</f>
        <v>44318.646800391733</v>
      </c>
      <c r="F61239" t="str">
        <f>VLOOKUP(C61239,Подписчики!$A:$B,2,0)</f>
        <v>UTC+1</v>
      </c>
    </row>
    <row r="61240" spans="1:6" x14ac:dyDescent="0.25">
      <c r="A61240">
        <v>56032</v>
      </c>
      <c r="B61240" s="2">
        <v>44324.753019417476</v>
      </c>
      <c r="C61240">
        <v>9436</v>
      </c>
      <c r="D61240">
        <v>347008</v>
      </c>
      <c r="E61240" s="2">
        <f>VLOOKUP(C61240,Подписчики!$A:$C,3,0)</f>
        <v>44318.646800391733</v>
      </c>
      <c r="F61240" t="str">
        <f>VLOOKUP(C61240,Подписчики!$A:$B,2,0)</f>
        <v>UTC+1</v>
      </c>
    </row>
    <row r="61241" spans="1:6" x14ac:dyDescent="0.25">
      <c r="A61241">
        <v>87795</v>
      </c>
      <c r="B61241" s="2">
        <v>44336.861433656959</v>
      </c>
      <c r="C61241">
        <v>9436</v>
      </c>
      <c r="D61241">
        <v>458236</v>
      </c>
      <c r="E61241" s="2">
        <f>VLOOKUP(C61241,Подписчики!$A:$C,3,0)</f>
        <v>44318.646800391733</v>
      </c>
      <c r="F61241" t="str">
        <f>VLOOKUP(C61241,Подписчики!$A:$B,2,0)</f>
        <v>UTC+1</v>
      </c>
    </row>
    <row r="61242" spans="1:6" x14ac:dyDescent="0.25">
      <c r="A61242">
        <v>102496</v>
      </c>
      <c r="B61242" s="2">
        <v>44340.806417475731</v>
      </c>
      <c r="C61242">
        <v>9436</v>
      </c>
      <c r="D61242">
        <v>73643</v>
      </c>
      <c r="E61242" s="2">
        <f>VLOOKUP(C61242,Подписчики!$A:$C,3,0)</f>
        <v>44318.646800391733</v>
      </c>
      <c r="F61242" t="str">
        <f>VLOOKUP(C61242,Подписчики!$A:$B,2,0)</f>
        <v>UTC+1</v>
      </c>
    </row>
    <row r="61243" spans="1:6" x14ac:dyDescent="0.25">
      <c r="A61243">
        <v>43705</v>
      </c>
      <c r="B61243" s="2">
        <v>44318.971870550158</v>
      </c>
      <c r="C61243">
        <v>125416</v>
      </c>
      <c r="D61243">
        <v>347393</v>
      </c>
      <c r="E61243" s="2">
        <f>VLOOKUP(C61243,Подписчики!$A:$C,3,0)</f>
        <v>44318.664705769239</v>
      </c>
      <c r="F61243" t="str">
        <f>VLOOKUP(C61243,Подписчики!$A:$B,2,0)</f>
        <v>UTC+2</v>
      </c>
    </row>
    <row r="61244" spans="1:6" x14ac:dyDescent="0.25">
      <c r="A61244">
        <v>70913</v>
      </c>
      <c r="B61244" s="2">
        <v>44330.745333333332</v>
      </c>
      <c r="C61244">
        <v>125416</v>
      </c>
      <c r="D61244">
        <v>333665</v>
      </c>
      <c r="E61244" s="2">
        <f>VLOOKUP(C61244,Подписчики!$A:$C,3,0)</f>
        <v>44318.664705769239</v>
      </c>
      <c r="F61244" t="str">
        <f>VLOOKUP(C61244,Подписчики!$A:$B,2,0)</f>
        <v>UTC+2</v>
      </c>
    </row>
    <row r="61245" spans="1:6" x14ac:dyDescent="0.25">
      <c r="A61245">
        <v>71893</v>
      </c>
      <c r="B61245" s="2">
        <v>44330.897436893203</v>
      </c>
      <c r="C61245">
        <v>125416</v>
      </c>
      <c r="D61245">
        <v>411922</v>
      </c>
      <c r="E61245" s="2">
        <f>VLOOKUP(C61245,Подписчики!$A:$C,3,0)</f>
        <v>44318.664705769239</v>
      </c>
      <c r="F61245" t="str">
        <f>VLOOKUP(C61245,Подписчики!$A:$B,2,0)</f>
        <v>UTC+2</v>
      </c>
    </row>
    <row r="61246" spans="1:6" x14ac:dyDescent="0.25">
      <c r="A61246">
        <v>85356</v>
      </c>
      <c r="B61246" s="2">
        <v>44335.78740453074</v>
      </c>
      <c r="C61246">
        <v>125416</v>
      </c>
      <c r="D61246">
        <v>242428</v>
      </c>
      <c r="E61246" s="2">
        <f>VLOOKUP(C61246,Подписчики!$A:$C,3,0)</f>
        <v>44318.664705769239</v>
      </c>
      <c r="F61246" t="str">
        <f>VLOOKUP(C61246,Подписчики!$A:$B,2,0)</f>
        <v>UTC+2</v>
      </c>
    </row>
    <row r="61247" spans="1:6" x14ac:dyDescent="0.25">
      <c r="A61247">
        <v>166171</v>
      </c>
      <c r="B61247" s="2">
        <v>44359.701644012945</v>
      </c>
      <c r="C61247">
        <v>125416</v>
      </c>
      <c r="D61247">
        <v>472712</v>
      </c>
      <c r="E61247" s="2">
        <f>VLOOKUP(C61247,Подписчики!$A:$C,3,0)</f>
        <v>44318.664705769239</v>
      </c>
      <c r="F61247" t="str">
        <f>VLOOKUP(C61247,Подписчики!$A:$B,2,0)</f>
        <v>UTC+2</v>
      </c>
    </row>
    <row r="61248" spans="1:6" x14ac:dyDescent="0.25">
      <c r="A61248">
        <v>204288</v>
      </c>
      <c r="B61248" s="2">
        <v>44370.604556634302</v>
      </c>
      <c r="C61248">
        <v>125416</v>
      </c>
      <c r="D61248">
        <v>343712</v>
      </c>
      <c r="E61248" s="2">
        <f>VLOOKUP(C61248,Подписчики!$A:$C,3,0)</f>
        <v>44318.664705769239</v>
      </c>
      <c r="F61248" t="str">
        <f>VLOOKUP(C61248,Подписчики!$A:$B,2,0)</f>
        <v>UTC+2</v>
      </c>
    </row>
    <row r="61249" spans="1:6" x14ac:dyDescent="0.25">
      <c r="A61249">
        <v>45622</v>
      </c>
      <c r="B61249" s="2">
        <v>44319.916449838187</v>
      </c>
      <c r="C61249">
        <v>42302</v>
      </c>
      <c r="D61249">
        <v>118549</v>
      </c>
      <c r="E61249" s="2">
        <f>VLOOKUP(C61249,Подписчики!$A:$C,3,0)</f>
        <v>44318.666100605413</v>
      </c>
      <c r="F61249" t="str">
        <f>VLOOKUP(C61249,Подписчики!$A:$B,2,0)</f>
        <v>UTC+1</v>
      </c>
    </row>
    <row r="61250" spans="1:6" x14ac:dyDescent="0.25">
      <c r="A61250">
        <v>50259</v>
      </c>
      <c r="B61250" s="2">
        <v>44322.604152103566</v>
      </c>
      <c r="C61250">
        <v>42302</v>
      </c>
      <c r="D61250">
        <v>308796</v>
      </c>
      <c r="E61250" s="2">
        <f>VLOOKUP(C61250,Подписчики!$A:$C,3,0)</f>
        <v>44318.666100605413</v>
      </c>
      <c r="F61250" t="str">
        <f>VLOOKUP(C61250,Подписчики!$A:$B,2,0)</f>
        <v>UTC+1</v>
      </c>
    </row>
    <row r="61251" spans="1:6" x14ac:dyDescent="0.25">
      <c r="A61251">
        <v>64453</v>
      </c>
      <c r="B61251" s="2">
        <v>44327.955284789648</v>
      </c>
      <c r="C61251">
        <v>42302</v>
      </c>
      <c r="D61251">
        <v>250679</v>
      </c>
      <c r="E61251" s="2">
        <f>VLOOKUP(C61251,Подписчики!$A:$C,3,0)</f>
        <v>44318.666100605413</v>
      </c>
      <c r="F61251" t="str">
        <f>VLOOKUP(C61251,Подписчики!$A:$B,2,0)</f>
        <v>UTC+1</v>
      </c>
    </row>
    <row r="61252" spans="1:6" x14ac:dyDescent="0.25">
      <c r="A61252">
        <v>71779</v>
      </c>
      <c r="B61252" s="2">
        <v>44330.879233009713</v>
      </c>
      <c r="C61252">
        <v>42302</v>
      </c>
      <c r="D61252">
        <v>254768</v>
      </c>
      <c r="E61252" s="2">
        <f>VLOOKUP(C61252,Подписчики!$A:$C,3,0)</f>
        <v>44318.666100605413</v>
      </c>
      <c r="F61252" t="str">
        <f>VLOOKUP(C61252,Подписчики!$A:$B,2,0)</f>
        <v>UTC+1</v>
      </c>
    </row>
    <row r="61253" spans="1:6" x14ac:dyDescent="0.25">
      <c r="A61253">
        <v>84714</v>
      </c>
      <c r="B61253" s="2">
        <v>44335.686676375408</v>
      </c>
      <c r="C61253">
        <v>42302</v>
      </c>
      <c r="D61253">
        <v>217246</v>
      </c>
      <c r="E61253" s="2">
        <f>VLOOKUP(C61253,Подписчики!$A:$C,3,0)</f>
        <v>44318.666100605413</v>
      </c>
      <c r="F61253" t="str">
        <f>VLOOKUP(C61253,Подписчики!$A:$B,2,0)</f>
        <v>UTC+1</v>
      </c>
    </row>
    <row r="61254" spans="1:6" x14ac:dyDescent="0.25">
      <c r="A61254">
        <v>90820</v>
      </c>
      <c r="B61254" s="2">
        <v>44337.825834951458</v>
      </c>
      <c r="C61254">
        <v>42302</v>
      </c>
      <c r="D61254">
        <v>331056</v>
      </c>
      <c r="E61254" s="2">
        <f>VLOOKUP(C61254,Подписчики!$A:$C,3,0)</f>
        <v>44318.666100605413</v>
      </c>
      <c r="F61254" t="str">
        <f>VLOOKUP(C61254,Подписчики!$A:$B,2,0)</f>
        <v>UTC+1</v>
      </c>
    </row>
    <row r="61255" spans="1:6" x14ac:dyDescent="0.25">
      <c r="A61255">
        <v>45932</v>
      </c>
      <c r="B61255" s="2">
        <v>44320.074621359221</v>
      </c>
      <c r="C61255">
        <v>2695</v>
      </c>
      <c r="D61255">
        <v>291304</v>
      </c>
      <c r="E61255" s="2">
        <f>VLOOKUP(C61255,Подписчики!$A:$C,3,0)</f>
        <v>44318.675802670943</v>
      </c>
      <c r="F61255" t="str">
        <f>VLOOKUP(C61255,Подписчики!$A:$B,2,0)</f>
        <v>UTC+0</v>
      </c>
    </row>
    <row r="61256" spans="1:6" x14ac:dyDescent="0.25">
      <c r="A61256">
        <v>58695</v>
      </c>
      <c r="B61256" s="2">
        <v>44325.671708737864</v>
      </c>
      <c r="C61256">
        <v>2695</v>
      </c>
      <c r="D61256">
        <v>75550</v>
      </c>
      <c r="E61256" s="2">
        <f>VLOOKUP(C61256,Подписчики!$A:$C,3,0)</f>
        <v>44318.675802670943</v>
      </c>
      <c r="F61256" t="str">
        <f>VLOOKUP(C61256,Подписчики!$A:$B,2,0)</f>
        <v>UTC+0</v>
      </c>
    </row>
    <row r="61257" spans="1:6" x14ac:dyDescent="0.25">
      <c r="A61257">
        <v>88138</v>
      </c>
      <c r="B61257" s="2">
        <v>44337.000187702266</v>
      </c>
      <c r="C61257">
        <v>2695</v>
      </c>
      <c r="D61257">
        <v>351192</v>
      </c>
      <c r="E61257" s="2">
        <f>VLOOKUP(C61257,Подписчики!$A:$C,3,0)</f>
        <v>44318.675802670943</v>
      </c>
      <c r="F61257" t="str">
        <f>VLOOKUP(C61257,Подписчики!$A:$B,2,0)</f>
        <v>UTC+0</v>
      </c>
    </row>
    <row r="61258" spans="1:6" x14ac:dyDescent="0.25">
      <c r="A61258">
        <v>100095</v>
      </c>
      <c r="B61258" s="2">
        <v>44339.917663430424</v>
      </c>
      <c r="C61258">
        <v>2695</v>
      </c>
      <c r="D61258">
        <v>227775</v>
      </c>
      <c r="E61258" s="2">
        <f>VLOOKUP(C61258,Подписчики!$A:$C,3,0)</f>
        <v>44318.675802670943</v>
      </c>
      <c r="F61258" t="str">
        <f>VLOOKUP(C61258,Подписчики!$A:$B,2,0)</f>
        <v>UTC+0</v>
      </c>
    </row>
    <row r="61259" spans="1:6" x14ac:dyDescent="0.25">
      <c r="A61259">
        <v>133491</v>
      </c>
      <c r="B61259" s="2">
        <v>44350.484006472492</v>
      </c>
      <c r="C61259">
        <v>2695</v>
      </c>
      <c r="D61259">
        <v>153893</v>
      </c>
      <c r="E61259" s="2">
        <f>VLOOKUP(C61259,Подписчики!$A:$C,3,0)</f>
        <v>44318.675802670943</v>
      </c>
      <c r="F61259" t="str">
        <f>VLOOKUP(C61259,Подписчики!$A:$B,2,0)</f>
        <v>UTC+0</v>
      </c>
    </row>
    <row r="61260" spans="1:6" x14ac:dyDescent="0.25">
      <c r="A61260">
        <v>167352</v>
      </c>
      <c r="B61260" s="2">
        <v>44359.854556634302</v>
      </c>
      <c r="C61260">
        <v>2695</v>
      </c>
      <c r="D61260">
        <v>346365</v>
      </c>
      <c r="E61260" s="2">
        <f>VLOOKUP(C61260,Подписчики!$A:$C,3,0)</f>
        <v>44318.675802670943</v>
      </c>
      <c r="F61260" t="str">
        <f>VLOOKUP(C61260,Подписчики!$A:$B,2,0)</f>
        <v>UTC+0</v>
      </c>
    </row>
    <row r="61261" spans="1:6" x14ac:dyDescent="0.25">
      <c r="A61261">
        <v>202355</v>
      </c>
      <c r="B61261" s="2">
        <v>44369.765559870553</v>
      </c>
      <c r="C61261">
        <v>2695</v>
      </c>
      <c r="D61261">
        <v>175642</v>
      </c>
      <c r="E61261" s="2">
        <f>VLOOKUP(C61261,Подписчики!$A:$C,3,0)</f>
        <v>44318.675802670943</v>
      </c>
      <c r="F61261" t="str">
        <f>VLOOKUP(C61261,Подписчики!$A:$B,2,0)</f>
        <v>UTC+0</v>
      </c>
    </row>
    <row r="61262" spans="1:6" x14ac:dyDescent="0.25">
      <c r="A61262">
        <v>204466</v>
      </c>
      <c r="B61262" s="2">
        <v>44370.64258252427</v>
      </c>
      <c r="C61262">
        <v>2695</v>
      </c>
      <c r="D61262">
        <v>68991</v>
      </c>
      <c r="E61262" s="2">
        <f>VLOOKUP(C61262,Подписчики!$A:$C,3,0)</f>
        <v>44318.675802670943</v>
      </c>
      <c r="F61262" t="str">
        <f>VLOOKUP(C61262,Подписчики!$A:$B,2,0)</f>
        <v>UTC+0</v>
      </c>
    </row>
    <row r="61263" spans="1:6" x14ac:dyDescent="0.25">
      <c r="A61263">
        <v>44602</v>
      </c>
      <c r="B61263" s="2">
        <v>44319.644605177993</v>
      </c>
      <c r="C61263">
        <v>135926</v>
      </c>
      <c r="D61263">
        <v>250679</v>
      </c>
      <c r="E61263" s="2">
        <f>VLOOKUP(C61263,Подписчики!$A:$C,3,0)</f>
        <v>44318.679429558404</v>
      </c>
      <c r="F61263" t="str">
        <f>VLOOKUP(C61263,Подписчики!$A:$B,2,0)</f>
        <v>UTC+1</v>
      </c>
    </row>
    <row r="61264" spans="1:6" x14ac:dyDescent="0.25">
      <c r="A61264">
        <v>55490</v>
      </c>
      <c r="B61264" s="2">
        <v>44324.646223300973</v>
      </c>
      <c r="C61264">
        <v>135926</v>
      </c>
      <c r="D61264">
        <v>2004</v>
      </c>
      <c r="E61264" s="2">
        <f>VLOOKUP(C61264,Подписчики!$A:$C,3,0)</f>
        <v>44318.679429558404</v>
      </c>
      <c r="F61264" t="str">
        <f>VLOOKUP(C61264,Подписчики!$A:$B,2,0)</f>
        <v>UTC+1</v>
      </c>
    </row>
    <row r="61265" spans="1:6" x14ac:dyDescent="0.25">
      <c r="A61265">
        <v>63382</v>
      </c>
      <c r="B61265" s="2">
        <v>44327.649459546927</v>
      </c>
      <c r="C61265">
        <v>135926</v>
      </c>
      <c r="D61265">
        <v>385065</v>
      </c>
      <c r="E61265" s="2">
        <f>VLOOKUP(C61265,Подписчики!$A:$C,3,0)</f>
        <v>44318.679429558404</v>
      </c>
      <c r="F61265" t="str">
        <f>VLOOKUP(C61265,Подписчики!$A:$B,2,0)</f>
        <v>UTC+1</v>
      </c>
    </row>
    <row r="61266" spans="1:6" x14ac:dyDescent="0.25">
      <c r="A61266">
        <v>74874</v>
      </c>
      <c r="B61266" s="2">
        <v>44331.764346278316</v>
      </c>
      <c r="C61266">
        <v>135926</v>
      </c>
      <c r="D61266">
        <v>182984</v>
      </c>
      <c r="E61266" s="2">
        <f>VLOOKUP(C61266,Подписчики!$A:$C,3,0)</f>
        <v>44318.679429558404</v>
      </c>
      <c r="F61266" t="str">
        <f>VLOOKUP(C61266,Подписчики!$A:$B,2,0)</f>
        <v>UTC+1</v>
      </c>
    </row>
    <row r="61267" spans="1:6" x14ac:dyDescent="0.25">
      <c r="A61267">
        <v>81599</v>
      </c>
      <c r="B61267" s="2">
        <v>44334.215333333334</v>
      </c>
      <c r="C61267">
        <v>135926</v>
      </c>
      <c r="D61267">
        <v>104958</v>
      </c>
      <c r="E61267" s="2">
        <f>VLOOKUP(C61267,Подписчики!$A:$C,3,0)</f>
        <v>44318.679429558404</v>
      </c>
      <c r="F61267" t="str">
        <f>VLOOKUP(C61267,Подписчики!$A:$B,2,0)</f>
        <v>UTC+1</v>
      </c>
    </row>
    <row r="61268" spans="1:6" x14ac:dyDescent="0.25">
      <c r="A61268">
        <v>163041</v>
      </c>
      <c r="B61268" s="2">
        <v>44358.937485436894</v>
      </c>
      <c r="C61268">
        <v>135926</v>
      </c>
      <c r="D61268">
        <v>118549</v>
      </c>
      <c r="E61268" s="2">
        <f>VLOOKUP(C61268,Подписчики!$A:$C,3,0)</f>
        <v>44318.679429558404</v>
      </c>
      <c r="F61268" t="str">
        <f>VLOOKUP(C61268,Подписчики!$A:$B,2,0)</f>
        <v>UTC+1</v>
      </c>
    </row>
    <row r="61269" spans="1:6" x14ac:dyDescent="0.25">
      <c r="A61269">
        <v>177569</v>
      </c>
      <c r="B61269" s="2">
        <v>44362.837161812298</v>
      </c>
      <c r="C61269">
        <v>135926</v>
      </c>
      <c r="D61269">
        <v>12149</v>
      </c>
      <c r="E61269" s="2">
        <f>VLOOKUP(C61269,Подписчики!$A:$C,3,0)</f>
        <v>44318.679429558404</v>
      </c>
      <c r="F61269" t="str">
        <f>VLOOKUP(C61269,Подписчики!$A:$B,2,0)</f>
        <v>UTC+1</v>
      </c>
    </row>
    <row r="61270" spans="1:6" x14ac:dyDescent="0.25">
      <c r="A61270">
        <v>189573</v>
      </c>
      <c r="B61270" s="2">
        <v>44366.506607257303</v>
      </c>
      <c r="C61270">
        <v>135926</v>
      </c>
      <c r="D61270">
        <v>374994</v>
      </c>
      <c r="E61270" s="2">
        <f>VLOOKUP(C61270,Подписчики!$A:$C,3,0)</f>
        <v>44318.679429558404</v>
      </c>
      <c r="F61270" t="str">
        <f>VLOOKUP(C61270,Подписчики!$A:$B,2,0)</f>
        <v>UTC+1</v>
      </c>
    </row>
    <row r="61271" spans="1:6" x14ac:dyDescent="0.25">
      <c r="A61271">
        <v>208980</v>
      </c>
      <c r="B61271" s="2">
        <v>44371.866288025893</v>
      </c>
      <c r="C61271">
        <v>135926</v>
      </c>
      <c r="D61271">
        <v>273577</v>
      </c>
      <c r="E61271" s="2">
        <f>VLOOKUP(C61271,Подписчики!$A:$C,3,0)</f>
        <v>44318.679429558404</v>
      </c>
      <c r="F61271" t="str">
        <f>VLOOKUP(C61271,Подписчики!$A:$B,2,0)</f>
        <v>UTC+1</v>
      </c>
    </row>
    <row r="61272" spans="1:6" x14ac:dyDescent="0.25">
      <c r="A61272">
        <v>42439</v>
      </c>
      <c r="B61272" s="2">
        <v>44318.692744336571</v>
      </c>
      <c r="C61272">
        <v>285048</v>
      </c>
      <c r="D61272">
        <v>327968</v>
      </c>
      <c r="E61272" s="2">
        <f>VLOOKUP(C61272,Подписчики!$A:$C,3,0)</f>
        <v>44318.686743055558</v>
      </c>
      <c r="F61272" t="str">
        <f>VLOOKUP(C61272,Подписчики!$A:$B,2,0)</f>
        <v>UTC+0</v>
      </c>
    </row>
    <row r="61273" spans="1:6" x14ac:dyDescent="0.25">
      <c r="A61273">
        <v>60983</v>
      </c>
      <c r="B61273" s="2">
        <v>44326.64581877023</v>
      </c>
      <c r="C61273">
        <v>285048</v>
      </c>
      <c r="D61273">
        <v>264032</v>
      </c>
      <c r="E61273" s="2">
        <f>VLOOKUP(C61273,Подписчики!$A:$C,3,0)</f>
        <v>44318.686743055558</v>
      </c>
      <c r="F61273" t="str">
        <f>VLOOKUP(C61273,Подписчики!$A:$B,2,0)</f>
        <v>UTC+0</v>
      </c>
    </row>
    <row r="61274" spans="1:6" x14ac:dyDescent="0.25">
      <c r="A61274">
        <v>65947</v>
      </c>
      <c r="B61274" s="2">
        <v>44328.754233009706</v>
      </c>
      <c r="C61274">
        <v>285048</v>
      </c>
      <c r="D61274">
        <v>347008</v>
      </c>
      <c r="E61274" s="2">
        <f>VLOOKUP(C61274,Подписчики!$A:$C,3,0)</f>
        <v>44318.686743055558</v>
      </c>
      <c r="F61274" t="str">
        <f>VLOOKUP(C61274,Подписчики!$A:$B,2,0)</f>
        <v>UTC+0</v>
      </c>
    </row>
    <row r="61275" spans="1:6" x14ac:dyDescent="0.25">
      <c r="A61275">
        <v>71027</v>
      </c>
      <c r="B61275" s="2">
        <v>44330.759087378639</v>
      </c>
      <c r="C61275">
        <v>285048</v>
      </c>
      <c r="D61275">
        <v>81226</v>
      </c>
      <c r="E61275" s="2">
        <f>VLOOKUP(C61275,Подписчики!$A:$C,3,0)</f>
        <v>44318.686743055558</v>
      </c>
      <c r="F61275" t="str">
        <f>VLOOKUP(C61275,Подписчики!$A:$B,2,0)</f>
        <v>UTC+0</v>
      </c>
    </row>
    <row r="61276" spans="1:6" x14ac:dyDescent="0.25">
      <c r="A61276">
        <v>100873</v>
      </c>
      <c r="B61276" s="2">
        <v>44340.467825242718</v>
      </c>
      <c r="C61276">
        <v>285048</v>
      </c>
      <c r="D61276">
        <v>471409</v>
      </c>
      <c r="E61276" s="2">
        <f>VLOOKUP(C61276,Подписчики!$A:$C,3,0)</f>
        <v>44318.686743055558</v>
      </c>
      <c r="F61276" t="str">
        <f>VLOOKUP(C61276,Подписчики!$A:$B,2,0)</f>
        <v>UTC+0</v>
      </c>
    </row>
    <row r="61277" spans="1:6" x14ac:dyDescent="0.25">
      <c r="A61277">
        <v>101725</v>
      </c>
      <c r="B61277" s="2">
        <v>44340.67818122977</v>
      </c>
      <c r="C61277">
        <v>285048</v>
      </c>
      <c r="D61277">
        <v>379466</v>
      </c>
      <c r="E61277" s="2">
        <f>VLOOKUP(C61277,Подписчики!$A:$C,3,0)</f>
        <v>44318.686743055558</v>
      </c>
      <c r="F61277" t="str">
        <f>VLOOKUP(C61277,Подписчики!$A:$B,2,0)</f>
        <v>UTC+0</v>
      </c>
    </row>
    <row r="61278" spans="1:6" x14ac:dyDescent="0.25">
      <c r="A61278">
        <v>107179</v>
      </c>
      <c r="B61278" s="2">
        <v>44342.741288025893</v>
      </c>
      <c r="C61278">
        <v>285048</v>
      </c>
      <c r="D61278">
        <v>84773</v>
      </c>
      <c r="E61278" s="2">
        <f>VLOOKUP(C61278,Подписчики!$A:$C,3,0)</f>
        <v>44318.686743055558</v>
      </c>
      <c r="F61278" t="str">
        <f>VLOOKUP(C61278,Подписчики!$A:$B,2,0)</f>
        <v>UTC+0</v>
      </c>
    </row>
    <row r="61279" spans="1:6" x14ac:dyDescent="0.25">
      <c r="A61279">
        <v>186116</v>
      </c>
      <c r="B61279" s="2">
        <v>44365.721870550158</v>
      </c>
      <c r="C61279">
        <v>285048</v>
      </c>
      <c r="D61279">
        <v>380527</v>
      </c>
      <c r="E61279" s="2">
        <f>VLOOKUP(C61279,Подписчики!$A:$C,3,0)</f>
        <v>44318.686743055558</v>
      </c>
      <c r="F61279" t="str">
        <f>VLOOKUP(C61279,Подписчики!$A:$B,2,0)</f>
        <v>UTC+0</v>
      </c>
    </row>
    <row r="61280" spans="1:6" x14ac:dyDescent="0.25">
      <c r="A61280">
        <v>214221</v>
      </c>
      <c r="B61280" s="2">
        <v>44373.353129673145</v>
      </c>
      <c r="C61280">
        <v>285048</v>
      </c>
      <c r="D61280">
        <v>158978</v>
      </c>
      <c r="E61280" s="2">
        <f>VLOOKUP(C61280,Подписчики!$A:$C,3,0)</f>
        <v>44318.686743055558</v>
      </c>
      <c r="F61280" t="str">
        <f>VLOOKUP(C61280,Подписчики!$A:$B,2,0)</f>
        <v>UTC+0</v>
      </c>
    </row>
    <row r="61281" spans="1:6" x14ac:dyDescent="0.25">
      <c r="A61281">
        <v>308705</v>
      </c>
      <c r="B61281" s="2">
        <v>44401.066530744334</v>
      </c>
      <c r="C61281">
        <v>285048</v>
      </c>
      <c r="D61281">
        <v>152631</v>
      </c>
      <c r="E61281" s="2">
        <f>VLOOKUP(C61281,Подписчики!$A:$C,3,0)</f>
        <v>44318.686743055558</v>
      </c>
      <c r="F61281" t="str">
        <f>VLOOKUP(C61281,Подписчики!$A:$B,2,0)</f>
        <v>UTC+0</v>
      </c>
    </row>
    <row r="61282" spans="1:6" x14ac:dyDescent="0.25">
      <c r="A61282">
        <v>316822</v>
      </c>
      <c r="B61282" s="2">
        <v>44402.88853721683</v>
      </c>
      <c r="C61282">
        <v>285048</v>
      </c>
      <c r="D61282">
        <v>330333</v>
      </c>
      <c r="E61282" s="2">
        <f>VLOOKUP(C61282,Подписчики!$A:$C,3,0)</f>
        <v>44318.686743055558</v>
      </c>
      <c r="F61282" t="str">
        <f>VLOOKUP(C61282,Подписчики!$A:$B,2,0)</f>
        <v>UTC+0</v>
      </c>
    </row>
    <row r="61283" spans="1:6" x14ac:dyDescent="0.25">
      <c r="A61283">
        <v>327938</v>
      </c>
      <c r="B61283" s="2">
        <v>44406.723488673138</v>
      </c>
      <c r="C61283">
        <v>285048</v>
      </c>
      <c r="D61283">
        <v>250679</v>
      </c>
      <c r="E61283" s="2">
        <f>VLOOKUP(C61283,Подписчики!$A:$C,3,0)</f>
        <v>44318.686743055558</v>
      </c>
      <c r="F61283" t="str">
        <f>VLOOKUP(C61283,Подписчики!$A:$B,2,0)</f>
        <v>UTC+0</v>
      </c>
    </row>
    <row r="61284" spans="1:6" x14ac:dyDescent="0.25">
      <c r="A61284">
        <v>44137</v>
      </c>
      <c r="B61284" s="2">
        <v>44319.440721682848</v>
      </c>
      <c r="C61284">
        <v>158099</v>
      </c>
      <c r="D61284">
        <v>217307</v>
      </c>
      <c r="E61284" s="2">
        <f>VLOOKUP(C61284,Подписчики!$A:$C,3,0)</f>
        <v>44318.697209900289</v>
      </c>
      <c r="F61284" t="str">
        <f>VLOOKUP(C61284,Подписчики!$A:$B,2,0)</f>
        <v>UTC+1</v>
      </c>
    </row>
    <row r="61285" spans="1:6" x14ac:dyDescent="0.25">
      <c r="A61285">
        <v>64376</v>
      </c>
      <c r="B61285" s="2">
        <v>44327.90997734628</v>
      </c>
      <c r="C61285">
        <v>158099</v>
      </c>
      <c r="D61285">
        <v>470762</v>
      </c>
      <c r="E61285" s="2">
        <f>VLOOKUP(C61285,Подписчики!$A:$C,3,0)</f>
        <v>44318.697209900289</v>
      </c>
      <c r="F61285" t="str">
        <f>VLOOKUP(C61285,Подписчики!$A:$B,2,0)</f>
        <v>UTC+1</v>
      </c>
    </row>
    <row r="61286" spans="1:6" x14ac:dyDescent="0.25">
      <c r="A61286">
        <v>70575</v>
      </c>
      <c r="B61286" s="2">
        <v>44330.702857605182</v>
      </c>
      <c r="C61286">
        <v>158099</v>
      </c>
      <c r="D61286">
        <v>246545</v>
      </c>
      <c r="E61286" s="2">
        <f>VLOOKUP(C61286,Подписчики!$A:$C,3,0)</f>
        <v>44318.697209900289</v>
      </c>
      <c r="F61286" t="str">
        <f>VLOOKUP(C61286,Подписчики!$A:$B,2,0)</f>
        <v>UTC+1</v>
      </c>
    </row>
    <row r="61287" spans="1:6" x14ac:dyDescent="0.25">
      <c r="A61287">
        <v>72635</v>
      </c>
      <c r="B61287" s="2">
        <v>44331.184333333338</v>
      </c>
      <c r="C61287">
        <v>158099</v>
      </c>
      <c r="D61287">
        <v>250679</v>
      </c>
      <c r="E61287" s="2">
        <f>VLOOKUP(C61287,Подписчики!$A:$C,3,0)</f>
        <v>44318.697209900289</v>
      </c>
      <c r="F61287" t="str">
        <f>VLOOKUP(C61287,Подписчики!$A:$B,2,0)</f>
        <v>UTC+1</v>
      </c>
    </row>
    <row r="61288" spans="1:6" x14ac:dyDescent="0.25">
      <c r="A61288">
        <v>94861</v>
      </c>
      <c r="B61288" s="2">
        <v>44338.709330097088</v>
      </c>
      <c r="C61288">
        <v>158099</v>
      </c>
      <c r="D61288">
        <v>411922</v>
      </c>
      <c r="E61288" s="2">
        <f>VLOOKUP(C61288,Подписчики!$A:$C,3,0)</f>
        <v>44318.697209900289</v>
      </c>
      <c r="F61288" t="str">
        <f>VLOOKUP(C61288,Подписчики!$A:$B,2,0)</f>
        <v>UTC+1</v>
      </c>
    </row>
    <row r="61289" spans="1:6" x14ac:dyDescent="0.25">
      <c r="A61289">
        <v>103311</v>
      </c>
      <c r="B61289" s="2">
        <v>44341.112242718445</v>
      </c>
      <c r="C61289">
        <v>158099</v>
      </c>
      <c r="D61289">
        <v>118549</v>
      </c>
      <c r="E61289" s="2">
        <f>VLOOKUP(C61289,Подписчики!$A:$C,3,0)</f>
        <v>44318.697209900289</v>
      </c>
      <c r="F61289" t="str">
        <f>VLOOKUP(C61289,Подписчики!$A:$B,2,0)</f>
        <v>UTC+1</v>
      </c>
    </row>
    <row r="61290" spans="1:6" x14ac:dyDescent="0.25">
      <c r="A61290">
        <v>137895</v>
      </c>
      <c r="B61290" s="2">
        <v>44351.706093851135</v>
      </c>
      <c r="C61290">
        <v>158099</v>
      </c>
      <c r="D61290">
        <v>304128</v>
      </c>
      <c r="E61290" s="2">
        <f>VLOOKUP(C61290,Подписчики!$A:$C,3,0)</f>
        <v>44318.697209900289</v>
      </c>
      <c r="F61290" t="str">
        <f>VLOOKUP(C61290,Подписчики!$A:$B,2,0)</f>
        <v>UTC+1</v>
      </c>
    </row>
    <row r="61291" spans="1:6" x14ac:dyDescent="0.25">
      <c r="A61291">
        <v>166101</v>
      </c>
      <c r="B61291" s="2">
        <v>44359.696385113268</v>
      </c>
      <c r="C61291">
        <v>158099</v>
      </c>
      <c r="D61291">
        <v>370651</v>
      </c>
      <c r="E61291" s="2">
        <f>VLOOKUP(C61291,Подписчики!$A:$C,3,0)</f>
        <v>44318.697209900289</v>
      </c>
      <c r="F61291" t="str">
        <f>VLOOKUP(C61291,Подписчики!$A:$B,2,0)</f>
        <v>UTC+1</v>
      </c>
    </row>
    <row r="61292" spans="1:6" x14ac:dyDescent="0.25">
      <c r="A61292">
        <v>203841</v>
      </c>
      <c r="B61292" s="2">
        <v>44370.464993527508</v>
      </c>
      <c r="C61292">
        <v>158099</v>
      </c>
      <c r="D61292">
        <v>182191</v>
      </c>
      <c r="E61292" s="2">
        <f>VLOOKUP(C61292,Подписчики!$A:$C,3,0)</f>
        <v>44318.697209900289</v>
      </c>
      <c r="F61292" t="str">
        <f>VLOOKUP(C61292,Подписчики!$A:$B,2,0)</f>
        <v>UTC+1</v>
      </c>
    </row>
    <row r="61293" spans="1:6" x14ac:dyDescent="0.25">
      <c r="A61293">
        <v>210477</v>
      </c>
      <c r="B61293" s="2">
        <v>44372.552372168284</v>
      </c>
      <c r="C61293">
        <v>158099</v>
      </c>
      <c r="D61293">
        <v>176855</v>
      </c>
      <c r="E61293" s="2">
        <f>VLOOKUP(C61293,Подписчики!$A:$C,3,0)</f>
        <v>44318.697209900289</v>
      </c>
      <c r="F61293" t="str">
        <f>VLOOKUP(C61293,Подписчики!$A:$B,2,0)</f>
        <v>UTC+1</v>
      </c>
    </row>
    <row r="61294" spans="1:6" x14ac:dyDescent="0.25">
      <c r="A61294">
        <v>253071</v>
      </c>
      <c r="B61294" s="2">
        <v>44384.621951456313</v>
      </c>
      <c r="C61294">
        <v>158099</v>
      </c>
      <c r="D61294">
        <v>226626</v>
      </c>
      <c r="E61294" s="2">
        <f>VLOOKUP(C61294,Подписчики!$A:$C,3,0)</f>
        <v>44318.697209900289</v>
      </c>
      <c r="F61294" t="str">
        <f>VLOOKUP(C61294,Подписчики!$A:$B,2,0)</f>
        <v>UTC+1</v>
      </c>
    </row>
    <row r="61295" spans="1:6" x14ac:dyDescent="0.25">
      <c r="A61295">
        <v>291780</v>
      </c>
      <c r="B61295" s="2">
        <v>44395.72960600604</v>
      </c>
      <c r="C61295">
        <v>158099</v>
      </c>
      <c r="D61295">
        <v>190601</v>
      </c>
      <c r="E61295" s="2">
        <f>VLOOKUP(C61295,Подписчики!$A:$C,3,0)</f>
        <v>44318.697209900289</v>
      </c>
      <c r="F61295" t="str">
        <f>VLOOKUP(C61295,Подписчики!$A:$B,2,0)</f>
        <v>UTC+1</v>
      </c>
    </row>
    <row r="61296" spans="1:6" x14ac:dyDescent="0.25">
      <c r="A61296">
        <v>315060</v>
      </c>
      <c r="B61296" s="2">
        <v>44402.670495145634</v>
      </c>
      <c r="C61296">
        <v>158099</v>
      </c>
      <c r="D61296">
        <v>63666</v>
      </c>
      <c r="E61296" s="2">
        <f>VLOOKUP(C61296,Подписчики!$A:$C,3,0)</f>
        <v>44318.697209900289</v>
      </c>
      <c r="F61296" t="str">
        <f>VLOOKUP(C61296,Подписчики!$A:$B,2,0)</f>
        <v>UTC+1</v>
      </c>
    </row>
    <row r="61297" spans="1:6" x14ac:dyDescent="0.25">
      <c r="A61297">
        <v>317033</v>
      </c>
      <c r="B61297" s="2">
        <v>44402.922922330101</v>
      </c>
      <c r="C61297">
        <v>158099</v>
      </c>
      <c r="D61297">
        <v>172973</v>
      </c>
      <c r="E61297" s="2">
        <f>VLOOKUP(C61297,Подписчики!$A:$C,3,0)</f>
        <v>44318.697209900289</v>
      </c>
      <c r="F61297" t="str">
        <f>VLOOKUP(C61297,Подписчики!$A:$B,2,0)</f>
        <v>UTC+1</v>
      </c>
    </row>
    <row r="61298" spans="1:6" x14ac:dyDescent="0.25">
      <c r="A61298">
        <v>334205</v>
      </c>
      <c r="B61298" s="2">
        <v>44408.437269203772</v>
      </c>
      <c r="C61298">
        <v>158099</v>
      </c>
      <c r="D61298">
        <v>351192</v>
      </c>
      <c r="E61298" s="2">
        <f>VLOOKUP(C61298,Подписчики!$A:$C,3,0)</f>
        <v>44318.697209900289</v>
      </c>
      <c r="F61298" t="str">
        <f>VLOOKUP(C61298,Подписчики!$A:$B,2,0)</f>
        <v>UTC+1</v>
      </c>
    </row>
    <row r="61299" spans="1:6" x14ac:dyDescent="0.25">
      <c r="A61299">
        <v>335395</v>
      </c>
      <c r="B61299" s="2">
        <v>44408.666310617387</v>
      </c>
      <c r="C61299">
        <v>158099</v>
      </c>
      <c r="D61299">
        <v>97294</v>
      </c>
      <c r="E61299" s="2">
        <f>VLOOKUP(C61299,Подписчики!$A:$C,3,0)</f>
        <v>44318.697209900289</v>
      </c>
      <c r="F61299" t="str">
        <f>VLOOKUP(C61299,Подписчики!$A:$B,2,0)</f>
        <v>UTC+1</v>
      </c>
    </row>
    <row r="61300" spans="1:6" x14ac:dyDescent="0.25">
      <c r="A61300">
        <v>45739</v>
      </c>
      <c r="B61300" s="2">
        <v>44319.954475728155</v>
      </c>
      <c r="C61300">
        <v>154567</v>
      </c>
      <c r="D61300">
        <v>244574</v>
      </c>
      <c r="E61300" s="2">
        <f>VLOOKUP(C61300,Подписчики!$A:$C,3,0)</f>
        <v>44318.720433012822</v>
      </c>
      <c r="F61300" t="str">
        <f>VLOOKUP(C61300,Подписчики!$A:$B,2,0)</f>
        <v>UTC+3</v>
      </c>
    </row>
    <row r="61301" spans="1:6" x14ac:dyDescent="0.25">
      <c r="A61301">
        <v>58622</v>
      </c>
      <c r="B61301" s="2">
        <v>44325.651886731393</v>
      </c>
      <c r="C61301">
        <v>154567</v>
      </c>
      <c r="D61301">
        <v>411922</v>
      </c>
      <c r="E61301" s="2">
        <f>VLOOKUP(C61301,Подписчики!$A:$C,3,0)</f>
        <v>44318.720433012822</v>
      </c>
      <c r="F61301" t="str">
        <f>VLOOKUP(C61301,Подписчики!$A:$B,2,0)</f>
        <v>UTC+3</v>
      </c>
    </row>
    <row r="61302" spans="1:6" x14ac:dyDescent="0.25">
      <c r="A61302">
        <v>71239</v>
      </c>
      <c r="B61302" s="2">
        <v>44330.794281553397</v>
      </c>
      <c r="C61302">
        <v>154567</v>
      </c>
      <c r="D61302">
        <v>181651</v>
      </c>
      <c r="E61302" s="2">
        <f>VLOOKUP(C61302,Подписчики!$A:$C,3,0)</f>
        <v>44318.720433012822</v>
      </c>
      <c r="F61302" t="str">
        <f>VLOOKUP(C61302,Подписчики!$A:$B,2,0)</f>
        <v>UTC+3</v>
      </c>
    </row>
    <row r="61303" spans="1:6" x14ac:dyDescent="0.25">
      <c r="A61303">
        <v>97305</v>
      </c>
      <c r="B61303" s="2">
        <v>44339.363841669976</v>
      </c>
      <c r="C61303">
        <v>154567</v>
      </c>
      <c r="D61303">
        <v>250679</v>
      </c>
      <c r="E61303" s="2">
        <f>VLOOKUP(C61303,Подписчики!$A:$C,3,0)</f>
        <v>44318.720433012822</v>
      </c>
      <c r="F61303" t="str">
        <f>VLOOKUP(C61303,Подписчики!$A:$B,2,0)</f>
        <v>UTC+3</v>
      </c>
    </row>
    <row r="61304" spans="1:6" x14ac:dyDescent="0.25">
      <c r="A61304">
        <v>98572</v>
      </c>
      <c r="B61304" s="2">
        <v>44339.65529343547</v>
      </c>
      <c r="C61304">
        <v>154567</v>
      </c>
      <c r="D61304">
        <v>258219</v>
      </c>
      <c r="E61304" s="2">
        <f>VLOOKUP(C61304,Подписчики!$A:$C,3,0)</f>
        <v>44318.720433012822</v>
      </c>
      <c r="F61304" t="str">
        <f>VLOOKUP(C61304,Подписчики!$A:$B,2,0)</f>
        <v>UTC+3</v>
      </c>
    </row>
    <row r="61305" spans="1:6" x14ac:dyDescent="0.25">
      <c r="A61305">
        <v>133398</v>
      </c>
      <c r="B61305" s="2">
        <v>44350.405932038833</v>
      </c>
      <c r="C61305">
        <v>154567</v>
      </c>
      <c r="D61305">
        <v>230507</v>
      </c>
      <c r="E61305" s="2">
        <f>VLOOKUP(C61305,Подписчики!$A:$C,3,0)</f>
        <v>44318.720433012822</v>
      </c>
      <c r="F61305" t="str">
        <f>VLOOKUP(C61305,Подписчики!$A:$B,2,0)</f>
        <v>UTC+3</v>
      </c>
    </row>
    <row r="61306" spans="1:6" x14ac:dyDescent="0.25">
      <c r="A61306">
        <v>136213</v>
      </c>
      <c r="B61306" s="2">
        <v>44351.313699029124</v>
      </c>
      <c r="C61306">
        <v>154567</v>
      </c>
      <c r="D61306">
        <v>158978</v>
      </c>
      <c r="E61306" s="2">
        <f>VLOOKUP(C61306,Подписчики!$A:$C,3,0)</f>
        <v>44318.720433012822</v>
      </c>
      <c r="F61306" t="str">
        <f>VLOOKUP(C61306,Подписчики!$A:$B,2,0)</f>
        <v>UTC+3</v>
      </c>
    </row>
    <row r="61307" spans="1:6" x14ac:dyDescent="0.25">
      <c r="A61307">
        <v>173425</v>
      </c>
      <c r="B61307" s="2">
        <v>44361.566126213591</v>
      </c>
      <c r="C61307">
        <v>154567</v>
      </c>
      <c r="D61307">
        <v>436070</v>
      </c>
      <c r="E61307" s="2">
        <f>VLOOKUP(C61307,Подписчики!$A:$C,3,0)</f>
        <v>44318.720433012822</v>
      </c>
      <c r="F61307" t="str">
        <f>VLOOKUP(C61307,Подписчики!$A:$B,2,0)</f>
        <v>UTC+3</v>
      </c>
    </row>
    <row r="61308" spans="1:6" x14ac:dyDescent="0.25">
      <c r="A61308">
        <v>368513</v>
      </c>
      <c r="B61308" s="2">
        <v>44417.771627831717</v>
      </c>
      <c r="C61308">
        <v>154567</v>
      </c>
      <c r="D61308">
        <v>401945</v>
      </c>
      <c r="E61308" s="2">
        <f>VLOOKUP(C61308,Подписчики!$A:$C,3,0)</f>
        <v>44318.720433012822</v>
      </c>
      <c r="F61308" t="str">
        <f>VLOOKUP(C61308,Подписчики!$A:$B,2,0)</f>
        <v>UTC+3</v>
      </c>
    </row>
    <row r="61309" spans="1:6" x14ac:dyDescent="0.25">
      <c r="A61309">
        <v>398923</v>
      </c>
      <c r="B61309" s="2">
        <v>44427.973893203882</v>
      </c>
      <c r="C61309">
        <v>154567</v>
      </c>
      <c r="D61309">
        <v>405774</v>
      </c>
      <c r="E61309" s="2">
        <f>VLOOKUP(C61309,Подписчики!$A:$C,3,0)</f>
        <v>44318.720433012822</v>
      </c>
      <c r="F61309" t="str">
        <f>VLOOKUP(C61309,Подписчики!$A:$B,2,0)</f>
        <v>UTC+3</v>
      </c>
    </row>
    <row r="61310" spans="1:6" x14ac:dyDescent="0.25">
      <c r="A61310">
        <v>406749</v>
      </c>
      <c r="B61310" s="2">
        <v>44429.905932038833</v>
      </c>
      <c r="C61310">
        <v>154567</v>
      </c>
      <c r="D61310">
        <v>180863</v>
      </c>
      <c r="E61310" s="2">
        <f>VLOOKUP(C61310,Подписчики!$A:$C,3,0)</f>
        <v>44318.720433012822</v>
      </c>
      <c r="F61310" t="str">
        <f>VLOOKUP(C61310,Подписчики!$A:$B,2,0)</f>
        <v>UTC+3</v>
      </c>
    </row>
    <row r="61311" spans="1:6" x14ac:dyDescent="0.25">
      <c r="A61311">
        <v>419173</v>
      </c>
      <c r="B61311" s="2">
        <v>44434.585543689318</v>
      </c>
      <c r="C61311">
        <v>154567</v>
      </c>
      <c r="D61311">
        <v>12149</v>
      </c>
      <c r="E61311" s="2">
        <f>VLOOKUP(C61311,Подписчики!$A:$C,3,0)</f>
        <v>44318.720433012822</v>
      </c>
      <c r="F61311" t="str">
        <f>VLOOKUP(C61311,Подписчики!$A:$B,2,0)</f>
        <v>UTC+3</v>
      </c>
    </row>
    <row r="61312" spans="1:6" x14ac:dyDescent="0.25">
      <c r="A61312">
        <v>47590</v>
      </c>
      <c r="B61312" s="2">
        <v>44320.865883495142</v>
      </c>
      <c r="C61312">
        <v>183288</v>
      </c>
      <c r="D61312">
        <v>411922</v>
      </c>
      <c r="E61312" s="2">
        <f>VLOOKUP(C61312,Подписчики!$A:$C,3,0)</f>
        <v>44318.73845655271</v>
      </c>
      <c r="F61312" t="str">
        <f>VLOOKUP(C61312,Подписчики!$A:$B,2,0)</f>
        <v>UTC+0</v>
      </c>
    </row>
    <row r="61313" spans="1:6" x14ac:dyDescent="0.25">
      <c r="A61313">
        <v>175178</v>
      </c>
      <c r="B61313" s="2">
        <v>44361.873974110029</v>
      </c>
      <c r="C61313">
        <v>183288</v>
      </c>
      <c r="D61313">
        <v>473327</v>
      </c>
      <c r="E61313" s="2">
        <f>VLOOKUP(C61313,Подписчики!$A:$C,3,0)</f>
        <v>44318.73845655271</v>
      </c>
      <c r="F61313" t="str">
        <f>VLOOKUP(C61313,Подписчики!$A:$B,2,0)</f>
        <v>UTC+0</v>
      </c>
    </row>
    <row r="61314" spans="1:6" x14ac:dyDescent="0.25">
      <c r="A61314">
        <v>190834</v>
      </c>
      <c r="B61314" s="2">
        <v>44366.692744336571</v>
      </c>
      <c r="C61314">
        <v>183288</v>
      </c>
      <c r="D61314">
        <v>158978</v>
      </c>
      <c r="E61314" s="2">
        <f>VLOOKUP(C61314,Подписчики!$A:$C,3,0)</f>
        <v>44318.73845655271</v>
      </c>
      <c r="F61314" t="str">
        <f>VLOOKUP(C61314,Подписчики!$A:$B,2,0)</f>
        <v>UTC+0</v>
      </c>
    </row>
    <row r="61315" spans="1:6" x14ac:dyDescent="0.25">
      <c r="A61315">
        <v>44317</v>
      </c>
      <c r="B61315" s="2">
        <v>44319.544281553397</v>
      </c>
      <c r="C61315">
        <v>2662</v>
      </c>
      <c r="D61315">
        <v>21760</v>
      </c>
      <c r="E61315" s="2">
        <f>VLOOKUP(C61315,Подписчики!$A:$C,3,0)</f>
        <v>44318.7638747151</v>
      </c>
      <c r="F61315" t="str">
        <f>VLOOKUP(C61315,Подписчики!$A:$B,2,0)</f>
        <v>UTC+1</v>
      </c>
    </row>
    <row r="61316" spans="1:6" x14ac:dyDescent="0.25">
      <c r="A61316">
        <v>73540</v>
      </c>
      <c r="B61316" s="2">
        <v>44331.562486648152</v>
      </c>
      <c r="C61316">
        <v>2662</v>
      </c>
      <c r="D61316">
        <v>465849</v>
      </c>
      <c r="E61316" s="2">
        <f>VLOOKUP(C61316,Подписчики!$A:$C,3,0)</f>
        <v>44318.7638747151</v>
      </c>
      <c r="F61316" t="str">
        <f>VLOOKUP(C61316,Подписчики!$A:$B,2,0)</f>
        <v>UTC+1</v>
      </c>
    </row>
    <row r="61317" spans="1:6" x14ac:dyDescent="0.25">
      <c r="A61317">
        <v>86833</v>
      </c>
      <c r="B61317" s="2">
        <v>44336.649459546927</v>
      </c>
      <c r="C61317">
        <v>2662</v>
      </c>
      <c r="D61317">
        <v>180863</v>
      </c>
      <c r="E61317" s="2">
        <f>VLOOKUP(C61317,Подписчики!$A:$C,3,0)</f>
        <v>44318.7638747151</v>
      </c>
      <c r="F61317" t="str">
        <f>VLOOKUP(C61317,Подписчики!$A:$B,2,0)</f>
        <v>UTC+1</v>
      </c>
    </row>
    <row r="61318" spans="1:6" x14ac:dyDescent="0.25">
      <c r="A61318">
        <v>89189</v>
      </c>
      <c r="B61318" s="2">
        <v>44337.623569579293</v>
      </c>
      <c r="C61318">
        <v>2662</v>
      </c>
      <c r="D61318">
        <v>246229</v>
      </c>
      <c r="E61318" s="2">
        <f>VLOOKUP(C61318,Подписчики!$A:$C,3,0)</f>
        <v>44318.7638747151</v>
      </c>
      <c r="F61318" t="str">
        <f>VLOOKUP(C61318,Подписчики!$A:$B,2,0)</f>
        <v>UTC+1</v>
      </c>
    </row>
    <row r="61319" spans="1:6" x14ac:dyDescent="0.25">
      <c r="A61319">
        <v>92006</v>
      </c>
      <c r="B61319" s="2">
        <v>44337.961757281555</v>
      </c>
      <c r="C61319">
        <v>2662</v>
      </c>
      <c r="D61319">
        <v>258219</v>
      </c>
      <c r="E61319" s="2">
        <f>VLOOKUP(C61319,Подписчики!$A:$C,3,0)</f>
        <v>44318.7638747151</v>
      </c>
      <c r="F61319" t="str">
        <f>VLOOKUP(C61319,Подписчики!$A:$B,2,0)</f>
        <v>UTC+1</v>
      </c>
    </row>
    <row r="61320" spans="1:6" x14ac:dyDescent="0.25">
      <c r="A61320">
        <v>140059</v>
      </c>
      <c r="B61320" s="2">
        <v>44352.072481460003</v>
      </c>
      <c r="C61320">
        <v>2662</v>
      </c>
      <c r="D61320">
        <v>412429</v>
      </c>
      <c r="E61320" s="2">
        <f>VLOOKUP(C61320,Подписчики!$A:$C,3,0)</f>
        <v>44318.7638747151</v>
      </c>
      <c r="F61320" t="str">
        <f>VLOOKUP(C61320,Подписчики!$A:$B,2,0)</f>
        <v>UTC+1</v>
      </c>
    </row>
    <row r="61321" spans="1:6" x14ac:dyDescent="0.25">
      <c r="A61321">
        <v>158314</v>
      </c>
      <c r="B61321" s="2">
        <v>44357.808035598711</v>
      </c>
      <c r="C61321">
        <v>2662</v>
      </c>
      <c r="D61321">
        <v>370651</v>
      </c>
      <c r="E61321" s="2">
        <f>VLOOKUP(C61321,Подписчики!$A:$C,3,0)</f>
        <v>44318.7638747151</v>
      </c>
      <c r="F61321" t="str">
        <f>VLOOKUP(C61321,Подписчики!$A:$B,2,0)</f>
        <v>UTC+1</v>
      </c>
    </row>
    <row r="61322" spans="1:6" x14ac:dyDescent="0.25">
      <c r="A61322">
        <v>165967</v>
      </c>
      <c r="B61322" s="2">
        <v>44359.681822006474</v>
      </c>
      <c r="C61322">
        <v>2662</v>
      </c>
      <c r="D61322">
        <v>349014</v>
      </c>
      <c r="E61322" s="2">
        <f>VLOOKUP(C61322,Подписчики!$A:$C,3,0)</f>
        <v>44318.7638747151</v>
      </c>
      <c r="F61322" t="str">
        <f>VLOOKUP(C61322,Подписчики!$A:$B,2,0)</f>
        <v>UTC+1</v>
      </c>
    </row>
    <row r="61323" spans="1:6" x14ac:dyDescent="0.25">
      <c r="A61323">
        <v>170124</v>
      </c>
      <c r="B61323" s="2">
        <v>44360.529718446604</v>
      </c>
      <c r="C61323">
        <v>2662</v>
      </c>
      <c r="D61323">
        <v>389368</v>
      </c>
      <c r="E61323" s="2">
        <f>VLOOKUP(C61323,Подписчики!$A:$C,3,0)</f>
        <v>44318.7638747151</v>
      </c>
      <c r="F61323" t="str">
        <f>VLOOKUP(C61323,Подписчики!$A:$B,2,0)</f>
        <v>UTC+1</v>
      </c>
    </row>
    <row r="61324" spans="1:6" x14ac:dyDescent="0.25">
      <c r="A61324">
        <v>183618</v>
      </c>
      <c r="B61324" s="2">
        <v>44364.950430420715</v>
      </c>
      <c r="C61324">
        <v>2662</v>
      </c>
      <c r="D61324">
        <v>241927</v>
      </c>
      <c r="E61324" s="2">
        <f>VLOOKUP(C61324,Подписчики!$A:$C,3,0)</f>
        <v>44318.7638747151</v>
      </c>
      <c r="F61324" t="str">
        <f>VLOOKUP(C61324,Подписчики!$A:$B,2,0)</f>
        <v>UTC+1</v>
      </c>
    </row>
    <row r="61325" spans="1:6" x14ac:dyDescent="0.25">
      <c r="A61325">
        <v>208476</v>
      </c>
      <c r="B61325" s="2">
        <v>44371.790236245957</v>
      </c>
      <c r="C61325">
        <v>2662</v>
      </c>
      <c r="D61325">
        <v>88863</v>
      </c>
      <c r="E61325" s="2">
        <f>VLOOKUP(C61325,Подписчики!$A:$C,3,0)</f>
        <v>44318.7638747151</v>
      </c>
      <c r="F61325" t="str">
        <f>VLOOKUP(C61325,Подписчики!$A:$B,2,0)</f>
        <v>UTC+1</v>
      </c>
    </row>
    <row r="61326" spans="1:6" x14ac:dyDescent="0.25">
      <c r="A61326">
        <v>230973</v>
      </c>
      <c r="B61326" s="2">
        <v>44377.75949190939</v>
      </c>
      <c r="C61326">
        <v>2662</v>
      </c>
      <c r="D61326">
        <v>168327</v>
      </c>
      <c r="E61326" s="2">
        <f>VLOOKUP(C61326,Подписчики!$A:$C,3,0)</f>
        <v>44318.7638747151</v>
      </c>
      <c r="F61326" t="str">
        <f>VLOOKUP(C61326,Подписчики!$A:$B,2,0)</f>
        <v>UTC+1</v>
      </c>
    </row>
    <row r="61327" spans="1:6" x14ac:dyDescent="0.25">
      <c r="A61327">
        <v>242761</v>
      </c>
      <c r="B61327" s="2">
        <v>44380.909787285986</v>
      </c>
      <c r="C61327">
        <v>2662</v>
      </c>
      <c r="D61327">
        <v>54561</v>
      </c>
      <c r="E61327" s="2">
        <f>VLOOKUP(C61327,Подписчики!$A:$C,3,0)</f>
        <v>44318.7638747151</v>
      </c>
      <c r="F61327" t="str">
        <f>VLOOKUP(C61327,Подписчики!$A:$B,2,0)</f>
        <v>UTC+1</v>
      </c>
    </row>
    <row r="61328" spans="1:6" x14ac:dyDescent="0.25">
      <c r="A61328">
        <v>309814</v>
      </c>
      <c r="B61328" s="2">
        <v>44401.487647249196</v>
      </c>
      <c r="C61328">
        <v>2662</v>
      </c>
      <c r="D61328">
        <v>411922</v>
      </c>
      <c r="E61328" s="2">
        <f>VLOOKUP(C61328,Подписчики!$A:$C,3,0)</f>
        <v>44318.7638747151</v>
      </c>
      <c r="F61328" t="str">
        <f>VLOOKUP(C61328,Подписчики!$A:$B,2,0)</f>
        <v>UTC+1</v>
      </c>
    </row>
    <row r="61329" spans="1:6" x14ac:dyDescent="0.25">
      <c r="A61329">
        <v>45671</v>
      </c>
      <c r="B61329" s="2">
        <v>44319.932226537218</v>
      </c>
      <c r="C61329">
        <v>200692</v>
      </c>
      <c r="D61329">
        <v>154228</v>
      </c>
      <c r="E61329" s="2">
        <f>VLOOKUP(C61329,Подписчики!$A:$C,3,0)</f>
        <v>44318.771176068381</v>
      </c>
      <c r="F61329" t="str">
        <f>VLOOKUP(C61329,Подписчики!$A:$B,2,0)</f>
        <v>UTC+0</v>
      </c>
    </row>
    <row r="61330" spans="1:6" x14ac:dyDescent="0.25">
      <c r="A61330">
        <v>72191</v>
      </c>
      <c r="B61330" s="2">
        <v>44330.982388349512</v>
      </c>
      <c r="C61330">
        <v>200692</v>
      </c>
      <c r="D61330">
        <v>447858</v>
      </c>
      <c r="E61330" s="2">
        <f>VLOOKUP(C61330,Подписчики!$A:$C,3,0)</f>
        <v>44318.771176068381</v>
      </c>
      <c r="F61330" t="str">
        <f>VLOOKUP(C61330,Подписчики!$A:$B,2,0)</f>
        <v>UTC+0</v>
      </c>
    </row>
    <row r="61331" spans="1:6" x14ac:dyDescent="0.25">
      <c r="A61331">
        <v>89585</v>
      </c>
      <c r="B61331" s="2">
        <v>44337.689508090618</v>
      </c>
      <c r="C61331">
        <v>200692</v>
      </c>
      <c r="D61331">
        <v>417229</v>
      </c>
      <c r="E61331" s="2">
        <f>VLOOKUP(C61331,Подписчики!$A:$C,3,0)</f>
        <v>44318.771176068381</v>
      </c>
      <c r="F61331" t="str">
        <f>VLOOKUP(C61331,Подписчики!$A:$B,2,0)</f>
        <v>UTC+0</v>
      </c>
    </row>
    <row r="61332" spans="1:6" x14ac:dyDescent="0.25">
      <c r="A61332">
        <v>90539</v>
      </c>
      <c r="B61332" s="2">
        <v>44337.799540453074</v>
      </c>
      <c r="C61332">
        <v>200692</v>
      </c>
      <c r="D61332">
        <v>28360</v>
      </c>
      <c r="E61332" s="2">
        <f>VLOOKUP(C61332,Подписчики!$A:$C,3,0)</f>
        <v>44318.771176068381</v>
      </c>
      <c r="F61332" t="str">
        <f>VLOOKUP(C61332,Подписчики!$A:$B,2,0)</f>
        <v>UTC+0</v>
      </c>
    </row>
    <row r="61333" spans="1:6" x14ac:dyDescent="0.25">
      <c r="A61333">
        <v>92226</v>
      </c>
      <c r="B61333" s="2">
        <v>44338.000187702266</v>
      </c>
      <c r="C61333">
        <v>200692</v>
      </c>
      <c r="D61333">
        <v>43842</v>
      </c>
      <c r="E61333" s="2">
        <f>VLOOKUP(C61333,Подписчики!$A:$C,3,0)</f>
        <v>44318.771176068381</v>
      </c>
      <c r="F61333" t="str">
        <f>VLOOKUP(C61333,Подписчики!$A:$B,2,0)</f>
        <v>UTC+0</v>
      </c>
    </row>
    <row r="61334" spans="1:6" x14ac:dyDescent="0.25">
      <c r="A61334">
        <v>44009</v>
      </c>
      <c r="B61334" s="2">
        <v>44319.259333333335</v>
      </c>
      <c r="C61334">
        <v>276776</v>
      </c>
      <c r="D61334">
        <v>388677</v>
      </c>
      <c r="E61334" s="2">
        <f>VLOOKUP(C61334,Подписчики!$A:$C,3,0)</f>
        <v>44318.77369024216</v>
      </c>
      <c r="F61334" t="str">
        <f>VLOOKUP(C61334,Подписчики!$A:$B,2,0)</f>
        <v>UTC+1</v>
      </c>
    </row>
    <row r="61335" spans="1:6" x14ac:dyDescent="0.25">
      <c r="A61335">
        <v>49682</v>
      </c>
      <c r="B61335" s="2">
        <v>44322.016773462783</v>
      </c>
      <c r="C61335">
        <v>276776</v>
      </c>
      <c r="D61335">
        <v>411922</v>
      </c>
      <c r="E61335" s="2">
        <f>VLOOKUP(C61335,Подписчики!$A:$C,3,0)</f>
        <v>44318.77369024216</v>
      </c>
      <c r="F61335" t="str">
        <f>VLOOKUP(C61335,Подписчики!$A:$B,2,0)</f>
        <v>UTC+1</v>
      </c>
    </row>
    <row r="61336" spans="1:6" x14ac:dyDescent="0.25">
      <c r="A61336">
        <v>59304</v>
      </c>
      <c r="B61336" s="2">
        <v>44325.778909385117</v>
      </c>
      <c r="C61336">
        <v>276776</v>
      </c>
      <c r="D61336">
        <v>158978</v>
      </c>
      <c r="E61336" s="2">
        <f>VLOOKUP(C61336,Подписчики!$A:$C,3,0)</f>
        <v>44318.77369024216</v>
      </c>
      <c r="F61336" t="str">
        <f>VLOOKUP(C61336,Подписчики!$A:$B,2,0)</f>
        <v>UTC+1</v>
      </c>
    </row>
    <row r="61337" spans="1:6" x14ac:dyDescent="0.25">
      <c r="A61337">
        <v>61687</v>
      </c>
      <c r="B61337" s="2">
        <v>44326.798326860844</v>
      </c>
      <c r="C61337">
        <v>276776</v>
      </c>
      <c r="D61337">
        <v>180432</v>
      </c>
      <c r="E61337" s="2">
        <f>VLOOKUP(C61337,Подписчики!$A:$C,3,0)</f>
        <v>44318.77369024216</v>
      </c>
      <c r="F61337" t="str">
        <f>VLOOKUP(C61337,Подписчики!$A:$B,2,0)</f>
        <v>UTC+1</v>
      </c>
    </row>
    <row r="61338" spans="1:6" x14ac:dyDescent="0.25">
      <c r="A61338">
        <v>69911</v>
      </c>
      <c r="B61338" s="2">
        <v>44330.613860841426</v>
      </c>
      <c r="C61338">
        <v>276776</v>
      </c>
      <c r="D61338">
        <v>96007</v>
      </c>
      <c r="E61338" s="2">
        <f>VLOOKUP(C61338,Подписчики!$A:$C,3,0)</f>
        <v>44318.77369024216</v>
      </c>
      <c r="F61338" t="str">
        <f>VLOOKUP(C61338,Подписчики!$A:$B,2,0)</f>
        <v>UTC+1</v>
      </c>
    </row>
    <row r="61339" spans="1:6" x14ac:dyDescent="0.25">
      <c r="A61339">
        <v>92586</v>
      </c>
      <c r="B61339" s="2">
        <v>44338.118715210359</v>
      </c>
      <c r="C61339">
        <v>276776</v>
      </c>
      <c r="D61339">
        <v>117699</v>
      </c>
      <c r="E61339" s="2">
        <f>VLOOKUP(C61339,Подписчики!$A:$C,3,0)</f>
        <v>44318.77369024216</v>
      </c>
      <c r="F61339" t="str">
        <f>VLOOKUP(C61339,Подписчики!$A:$B,2,0)</f>
        <v>UTC+1</v>
      </c>
    </row>
    <row r="61340" spans="1:6" x14ac:dyDescent="0.25">
      <c r="A61340">
        <v>130460</v>
      </c>
      <c r="B61340" s="2">
        <v>44348.895414239487</v>
      </c>
      <c r="C61340">
        <v>276776</v>
      </c>
      <c r="D61340">
        <v>347393</v>
      </c>
      <c r="E61340" s="2">
        <f>VLOOKUP(C61340,Подписчики!$A:$C,3,0)</f>
        <v>44318.77369024216</v>
      </c>
      <c r="F61340" t="str">
        <f>VLOOKUP(C61340,Подписчики!$A:$B,2,0)</f>
        <v>UTC+1</v>
      </c>
    </row>
    <row r="61341" spans="1:6" x14ac:dyDescent="0.25">
      <c r="A61341">
        <v>139149</v>
      </c>
      <c r="B61341" s="2">
        <v>44351.854961165052</v>
      </c>
      <c r="C61341">
        <v>276776</v>
      </c>
      <c r="D61341">
        <v>96471</v>
      </c>
      <c r="E61341" s="2">
        <f>VLOOKUP(C61341,Подписчики!$A:$C,3,0)</f>
        <v>44318.77369024216</v>
      </c>
      <c r="F61341" t="str">
        <f>VLOOKUP(C61341,Подписчики!$A:$B,2,0)</f>
        <v>UTC+1</v>
      </c>
    </row>
    <row r="61342" spans="1:6" x14ac:dyDescent="0.25">
      <c r="A61342">
        <v>156082</v>
      </c>
      <c r="B61342" s="2">
        <v>44356.948812297735</v>
      </c>
      <c r="C61342">
        <v>276776</v>
      </c>
      <c r="D61342">
        <v>343491</v>
      </c>
      <c r="E61342" s="2">
        <f>VLOOKUP(C61342,Подписчики!$A:$C,3,0)</f>
        <v>44318.77369024216</v>
      </c>
      <c r="F61342" t="str">
        <f>VLOOKUP(C61342,Подписчики!$A:$B,2,0)</f>
        <v>UTC+1</v>
      </c>
    </row>
    <row r="61343" spans="1:6" x14ac:dyDescent="0.25">
      <c r="A61343">
        <v>45155</v>
      </c>
      <c r="B61343" s="2">
        <v>44319.775673139164</v>
      </c>
      <c r="C61343">
        <v>331396</v>
      </c>
      <c r="D61343">
        <v>143150</v>
      </c>
      <c r="E61343" s="2">
        <f>VLOOKUP(C61343,Подписчики!$A:$C,3,0)</f>
        <v>44318.780894373216</v>
      </c>
      <c r="F61343" t="str">
        <f>VLOOKUP(C61343,Подписчики!$A:$B,2,0)</f>
        <v>UTC+1</v>
      </c>
    </row>
    <row r="61344" spans="1:6" x14ac:dyDescent="0.25">
      <c r="A61344">
        <v>56247</v>
      </c>
      <c r="B61344" s="2">
        <v>44324.798326860844</v>
      </c>
      <c r="C61344">
        <v>331396</v>
      </c>
      <c r="D61344">
        <v>43842</v>
      </c>
      <c r="E61344" s="2">
        <f>VLOOKUP(C61344,Подписчики!$A:$C,3,0)</f>
        <v>44318.780894373216</v>
      </c>
      <c r="F61344" t="str">
        <f>VLOOKUP(C61344,Подписчики!$A:$B,2,0)</f>
        <v>UTC+1</v>
      </c>
    </row>
    <row r="61345" spans="1:6" x14ac:dyDescent="0.25">
      <c r="A61345">
        <v>63633</v>
      </c>
      <c r="B61345" s="2">
        <v>44327.717420711975</v>
      </c>
      <c r="C61345">
        <v>331396</v>
      </c>
      <c r="D61345">
        <v>153893</v>
      </c>
      <c r="E61345" s="2">
        <f>VLOOKUP(C61345,Подписчики!$A:$C,3,0)</f>
        <v>44318.780894373216</v>
      </c>
      <c r="F61345" t="str">
        <f>VLOOKUP(C61345,Подписчики!$A:$B,2,0)</f>
        <v>UTC+1</v>
      </c>
    </row>
    <row r="61346" spans="1:6" x14ac:dyDescent="0.25">
      <c r="A61346">
        <v>70694</v>
      </c>
      <c r="B61346" s="2">
        <v>44330.715802589002</v>
      </c>
      <c r="C61346">
        <v>331396</v>
      </c>
      <c r="D61346">
        <v>439981</v>
      </c>
      <c r="E61346" s="2">
        <f>VLOOKUP(C61346,Подписчики!$A:$C,3,0)</f>
        <v>44318.780894373216</v>
      </c>
      <c r="F61346" t="str">
        <f>VLOOKUP(C61346,Подписчики!$A:$B,2,0)</f>
        <v>UTC+1</v>
      </c>
    </row>
    <row r="61347" spans="1:6" x14ac:dyDescent="0.25">
      <c r="A61347">
        <v>72533</v>
      </c>
      <c r="B61347" s="2">
        <v>44331.126987517928</v>
      </c>
      <c r="C61347">
        <v>331396</v>
      </c>
      <c r="D61347">
        <v>81226</v>
      </c>
      <c r="E61347" s="2">
        <f>VLOOKUP(C61347,Подписчики!$A:$C,3,0)</f>
        <v>44318.780894373216</v>
      </c>
      <c r="F61347" t="str">
        <f>VLOOKUP(C61347,Подписчики!$A:$B,2,0)</f>
        <v>UTC+1</v>
      </c>
    </row>
    <row r="61348" spans="1:6" x14ac:dyDescent="0.25">
      <c r="A61348">
        <v>82443</v>
      </c>
      <c r="B61348" s="2">
        <v>44334.673731391587</v>
      </c>
      <c r="C61348">
        <v>331396</v>
      </c>
      <c r="D61348">
        <v>347393</v>
      </c>
      <c r="E61348" s="2">
        <f>VLOOKUP(C61348,Подписчики!$A:$C,3,0)</f>
        <v>44318.780894373216</v>
      </c>
      <c r="F61348" t="str">
        <f>VLOOKUP(C61348,Подписчики!$A:$B,2,0)</f>
        <v>UTC+1</v>
      </c>
    </row>
    <row r="61349" spans="1:6" x14ac:dyDescent="0.25">
      <c r="A61349">
        <v>89499</v>
      </c>
      <c r="B61349" s="2">
        <v>44337.672113268614</v>
      </c>
      <c r="C61349">
        <v>331396</v>
      </c>
      <c r="D61349">
        <v>244574</v>
      </c>
      <c r="E61349" s="2">
        <f>VLOOKUP(C61349,Подписчики!$A:$C,3,0)</f>
        <v>44318.780894373216</v>
      </c>
      <c r="F61349" t="str">
        <f>VLOOKUP(C61349,Подписчики!$A:$B,2,0)</f>
        <v>UTC+1</v>
      </c>
    </row>
    <row r="61350" spans="1:6" x14ac:dyDescent="0.25">
      <c r="A61350">
        <v>97256</v>
      </c>
      <c r="B61350" s="2">
        <v>44339.326853236489</v>
      </c>
      <c r="C61350">
        <v>331396</v>
      </c>
      <c r="D61350">
        <v>230507</v>
      </c>
      <c r="E61350" s="2">
        <f>VLOOKUP(C61350,Подписчики!$A:$C,3,0)</f>
        <v>44318.780894373216</v>
      </c>
      <c r="F61350" t="str">
        <f>VLOOKUP(C61350,Подписчики!$A:$B,2,0)</f>
        <v>UTC+1</v>
      </c>
    </row>
    <row r="61351" spans="1:6" x14ac:dyDescent="0.25">
      <c r="A61351">
        <v>103821</v>
      </c>
      <c r="B61351" s="2">
        <v>44341.52810032363</v>
      </c>
      <c r="C61351">
        <v>331396</v>
      </c>
      <c r="D61351">
        <v>209122</v>
      </c>
      <c r="E61351" s="2">
        <f>VLOOKUP(C61351,Подписчики!$A:$C,3,0)</f>
        <v>44318.780894373216</v>
      </c>
      <c r="F61351" t="str">
        <f>VLOOKUP(C61351,Подписчики!$A:$B,2,0)</f>
        <v>UTC+1</v>
      </c>
    </row>
    <row r="61352" spans="1:6" x14ac:dyDescent="0.25">
      <c r="A61352">
        <v>113828</v>
      </c>
      <c r="B61352" s="2">
        <v>44344.76920064725</v>
      </c>
      <c r="C61352">
        <v>331396</v>
      </c>
      <c r="D61352">
        <v>182984</v>
      </c>
      <c r="E61352" s="2">
        <f>VLOOKUP(C61352,Подписчики!$A:$C,3,0)</f>
        <v>44318.780894373216</v>
      </c>
      <c r="F61352" t="str">
        <f>VLOOKUP(C61352,Подписчики!$A:$B,2,0)</f>
        <v>UTC+1</v>
      </c>
    </row>
    <row r="61353" spans="1:6" x14ac:dyDescent="0.25">
      <c r="A61353">
        <v>147372</v>
      </c>
      <c r="B61353" s="2">
        <v>44353.878078554641</v>
      </c>
      <c r="C61353">
        <v>331396</v>
      </c>
      <c r="D61353">
        <v>6790</v>
      </c>
      <c r="E61353" s="2">
        <f>VLOOKUP(C61353,Подписчики!$A:$C,3,0)</f>
        <v>44318.780894373216</v>
      </c>
      <c r="F61353" t="str">
        <f>VLOOKUP(C61353,Подписчики!$A:$B,2,0)</f>
        <v>UTC+1</v>
      </c>
    </row>
    <row r="61354" spans="1:6" x14ac:dyDescent="0.25">
      <c r="A61354">
        <v>155742</v>
      </c>
      <c r="B61354" s="2">
        <v>44356.859815533986</v>
      </c>
      <c r="C61354">
        <v>331396</v>
      </c>
      <c r="D61354">
        <v>341333</v>
      </c>
      <c r="E61354" s="2">
        <f>VLOOKUP(C61354,Подписчики!$A:$C,3,0)</f>
        <v>44318.780894373216</v>
      </c>
      <c r="F61354" t="str">
        <f>VLOOKUP(C61354,Подписчики!$A:$B,2,0)</f>
        <v>UTC+1</v>
      </c>
    </row>
    <row r="61355" spans="1:6" x14ac:dyDescent="0.25">
      <c r="A61355">
        <v>164870</v>
      </c>
      <c r="B61355" s="2">
        <v>44359.522232734154</v>
      </c>
      <c r="C61355">
        <v>331396</v>
      </c>
      <c r="D61355">
        <v>351192</v>
      </c>
      <c r="E61355" s="2">
        <f>VLOOKUP(C61355,Подписчики!$A:$C,3,0)</f>
        <v>44318.780894373216</v>
      </c>
      <c r="F61355" t="str">
        <f>VLOOKUP(C61355,Подписчики!$A:$B,2,0)</f>
        <v>UTC+1</v>
      </c>
    </row>
    <row r="61356" spans="1:6" x14ac:dyDescent="0.25">
      <c r="A61356">
        <v>184156</v>
      </c>
      <c r="B61356" s="2">
        <v>44365.187333333335</v>
      </c>
      <c r="C61356">
        <v>331396</v>
      </c>
      <c r="D61356">
        <v>308796</v>
      </c>
      <c r="E61356" s="2">
        <f>VLOOKUP(C61356,Подписчики!$A:$C,3,0)</f>
        <v>44318.780894373216</v>
      </c>
      <c r="F61356" t="str">
        <f>VLOOKUP(C61356,Подписчики!$A:$B,2,0)</f>
        <v>UTC+1</v>
      </c>
    </row>
    <row r="61357" spans="1:6" x14ac:dyDescent="0.25">
      <c r="A61357">
        <v>187101</v>
      </c>
      <c r="B61357" s="2">
        <v>44365.820980582524</v>
      </c>
      <c r="C61357">
        <v>331396</v>
      </c>
      <c r="D61357">
        <v>112504</v>
      </c>
      <c r="E61357" s="2">
        <f>VLOOKUP(C61357,Подписчики!$A:$C,3,0)</f>
        <v>44318.780894373216</v>
      </c>
      <c r="F61357" t="str">
        <f>VLOOKUP(C61357,Подписчики!$A:$B,2,0)</f>
        <v>UTC+1</v>
      </c>
    </row>
    <row r="61358" spans="1:6" x14ac:dyDescent="0.25">
      <c r="A61358">
        <v>224204</v>
      </c>
      <c r="B61358" s="2">
        <v>44375.64136893204</v>
      </c>
      <c r="C61358">
        <v>331396</v>
      </c>
      <c r="D61358">
        <v>114753</v>
      </c>
      <c r="E61358" s="2">
        <f>VLOOKUP(C61358,Подписчики!$A:$C,3,0)</f>
        <v>44318.780894373216</v>
      </c>
      <c r="F61358" t="str">
        <f>VLOOKUP(C61358,Подписчики!$A:$B,2,0)</f>
        <v>UTC+1</v>
      </c>
    </row>
    <row r="61359" spans="1:6" x14ac:dyDescent="0.25">
      <c r="A61359">
        <v>258878</v>
      </c>
      <c r="B61359" s="2">
        <v>44386.720656957928</v>
      </c>
      <c r="C61359">
        <v>331396</v>
      </c>
      <c r="D61359">
        <v>129210</v>
      </c>
      <c r="E61359" s="2">
        <f>VLOOKUP(C61359,Подписчики!$A:$C,3,0)</f>
        <v>44318.780894373216</v>
      </c>
      <c r="F61359" t="str">
        <f>VLOOKUP(C61359,Подписчики!$A:$B,2,0)</f>
        <v>UTC+1</v>
      </c>
    </row>
    <row r="61360" spans="1:6" x14ac:dyDescent="0.25">
      <c r="A61360">
        <v>305252</v>
      </c>
      <c r="B61360" s="2">
        <v>44400.460139158582</v>
      </c>
      <c r="C61360">
        <v>331396</v>
      </c>
      <c r="D61360">
        <v>37644</v>
      </c>
      <c r="E61360" s="2">
        <f>VLOOKUP(C61360,Подписчики!$A:$C,3,0)</f>
        <v>44318.780894373216</v>
      </c>
      <c r="F61360" t="str">
        <f>VLOOKUP(C61360,Подписчики!$A:$B,2,0)</f>
        <v>UTC+1</v>
      </c>
    </row>
    <row r="61361" spans="1:6" x14ac:dyDescent="0.25">
      <c r="A61361">
        <v>403440</v>
      </c>
      <c r="B61361" s="2">
        <v>44429.161333333337</v>
      </c>
      <c r="C61361">
        <v>331396</v>
      </c>
      <c r="D61361">
        <v>463334</v>
      </c>
      <c r="E61361" s="2">
        <f>VLOOKUP(C61361,Подписчики!$A:$C,3,0)</f>
        <v>44318.780894373216</v>
      </c>
      <c r="F61361" t="str">
        <f>VLOOKUP(C61361,Подписчики!$A:$B,2,0)</f>
        <v>UTC+1</v>
      </c>
    </row>
    <row r="61362" spans="1:6" x14ac:dyDescent="0.25">
      <c r="A61362">
        <v>415320</v>
      </c>
      <c r="B61362" s="2">
        <v>44432.853343042072</v>
      </c>
      <c r="C61362">
        <v>331396</v>
      </c>
      <c r="D61362">
        <v>51317</v>
      </c>
      <c r="E61362" s="2">
        <f>VLOOKUP(C61362,Подписчики!$A:$C,3,0)</f>
        <v>44318.780894373216</v>
      </c>
      <c r="F61362" t="str">
        <f>VLOOKUP(C61362,Подписчики!$A:$B,2,0)</f>
        <v>UTC+1</v>
      </c>
    </row>
    <row r="61363" spans="1:6" x14ac:dyDescent="0.25">
      <c r="A61363">
        <v>45903</v>
      </c>
      <c r="B61363" s="2">
        <v>44320.030932038833</v>
      </c>
      <c r="C61363">
        <v>187263</v>
      </c>
      <c r="D61363">
        <v>124624</v>
      </c>
      <c r="E61363" s="2">
        <f>VLOOKUP(C61363,Подписчики!$A:$C,3,0)</f>
        <v>44318.783291346153</v>
      </c>
      <c r="F61363" t="str">
        <f>VLOOKUP(C61363,Подписчики!$A:$B,2,0)</f>
        <v>UTC-4</v>
      </c>
    </row>
    <row r="61364" spans="1:6" x14ac:dyDescent="0.25">
      <c r="A61364">
        <v>75484</v>
      </c>
      <c r="B61364" s="2">
        <v>44331.859411003235</v>
      </c>
      <c r="C61364">
        <v>187263</v>
      </c>
      <c r="D61364">
        <v>301748</v>
      </c>
      <c r="E61364" s="2">
        <f>VLOOKUP(C61364,Подписчики!$A:$C,3,0)</f>
        <v>44318.783291346153</v>
      </c>
      <c r="F61364" t="str">
        <f>VLOOKUP(C61364,Подписчики!$A:$B,2,0)</f>
        <v>UTC-4</v>
      </c>
    </row>
    <row r="61365" spans="1:6" x14ac:dyDescent="0.25">
      <c r="A61365">
        <v>75948</v>
      </c>
      <c r="B61365" s="2">
        <v>44331.969443365691</v>
      </c>
      <c r="C61365">
        <v>187263</v>
      </c>
      <c r="D61365">
        <v>409500</v>
      </c>
      <c r="E61365" s="2">
        <f>VLOOKUP(C61365,Подписчики!$A:$C,3,0)</f>
        <v>44318.783291346153</v>
      </c>
      <c r="F61365" t="str">
        <f>VLOOKUP(C61365,Подписчики!$A:$B,2,0)</f>
        <v>UTC-4</v>
      </c>
    </row>
    <row r="61366" spans="1:6" x14ac:dyDescent="0.25">
      <c r="A61366">
        <v>108190</v>
      </c>
      <c r="B61366" s="2">
        <v>44342.919281553397</v>
      </c>
      <c r="C61366">
        <v>187263</v>
      </c>
      <c r="D61366">
        <v>405774</v>
      </c>
      <c r="E61366" s="2">
        <f>VLOOKUP(C61366,Подписчики!$A:$C,3,0)</f>
        <v>44318.783291346153</v>
      </c>
      <c r="F61366" t="str">
        <f>VLOOKUP(C61366,Подписчики!$A:$B,2,0)</f>
        <v>UTC-4</v>
      </c>
    </row>
    <row r="61367" spans="1:6" x14ac:dyDescent="0.25">
      <c r="A61367">
        <v>115368</v>
      </c>
      <c r="B61367" s="2">
        <v>44344.961352750805</v>
      </c>
      <c r="C61367">
        <v>187263</v>
      </c>
      <c r="D61367">
        <v>301748</v>
      </c>
      <c r="E61367" s="2">
        <f>VLOOKUP(C61367,Подписчики!$A:$C,3,0)</f>
        <v>44318.783291346153</v>
      </c>
      <c r="F61367" t="str">
        <f>VLOOKUP(C61367,Подписчики!$A:$B,2,0)</f>
        <v>UTC-4</v>
      </c>
    </row>
    <row r="61368" spans="1:6" x14ac:dyDescent="0.25">
      <c r="A61368">
        <v>278864</v>
      </c>
      <c r="B61368" s="2">
        <v>44392.197598705498</v>
      </c>
      <c r="C61368">
        <v>187263</v>
      </c>
      <c r="D61368">
        <v>158978</v>
      </c>
      <c r="E61368" s="2">
        <f>VLOOKUP(C61368,Подписчики!$A:$C,3,0)</f>
        <v>44318.783291346153</v>
      </c>
      <c r="F61368" t="str">
        <f>VLOOKUP(C61368,Подписчики!$A:$B,2,0)</f>
        <v>UTC-4</v>
      </c>
    </row>
    <row r="61369" spans="1:6" x14ac:dyDescent="0.25">
      <c r="A61369">
        <v>288675</v>
      </c>
      <c r="B61369" s="2">
        <v>44394.820576051774</v>
      </c>
      <c r="C61369">
        <v>187263</v>
      </c>
      <c r="D61369">
        <v>347008</v>
      </c>
      <c r="E61369" s="2">
        <f>VLOOKUP(C61369,Подписчики!$A:$C,3,0)</f>
        <v>44318.783291346153</v>
      </c>
      <c r="F61369" t="str">
        <f>VLOOKUP(C61369,Подписчики!$A:$B,2,0)</f>
        <v>UTC-4</v>
      </c>
    </row>
    <row r="61370" spans="1:6" x14ac:dyDescent="0.25">
      <c r="A61370">
        <v>357847</v>
      </c>
      <c r="B61370" s="2">
        <v>44415.126401294496</v>
      </c>
      <c r="C61370">
        <v>187263</v>
      </c>
      <c r="D61370">
        <v>309079</v>
      </c>
      <c r="E61370" s="2">
        <f>VLOOKUP(C61370,Подписчики!$A:$C,3,0)</f>
        <v>44318.783291346153</v>
      </c>
      <c r="F61370" t="str">
        <f>VLOOKUP(C61370,Подписчики!$A:$B,2,0)</f>
        <v>UTC-4</v>
      </c>
    </row>
    <row r="61371" spans="1:6" x14ac:dyDescent="0.25">
      <c r="A61371">
        <v>381633</v>
      </c>
      <c r="B61371" s="2">
        <v>44422.304177983948</v>
      </c>
      <c r="C61371">
        <v>187263</v>
      </c>
      <c r="D61371">
        <v>18748</v>
      </c>
      <c r="E61371" s="2">
        <f>VLOOKUP(C61371,Подписчики!$A:$C,3,0)</f>
        <v>44318.783291346153</v>
      </c>
      <c r="F61371" t="str">
        <f>VLOOKUP(C61371,Подписчики!$A:$B,2,0)</f>
        <v>UTC-4</v>
      </c>
    </row>
    <row r="61372" spans="1:6" x14ac:dyDescent="0.25">
      <c r="A61372">
        <v>393401</v>
      </c>
      <c r="B61372" s="2">
        <v>44425.849702265368</v>
      </c>
      <c r="C61372">
        <v>187263</v>
      </c>
      <c r="D61372">
        <v>43842</v>
      </c>
      <c r="E61372" s="2">
        <f>VLOOKUP(C61372,Подписчики!$A:$C,3,0)</f>
        <v>44318.783291346153</v>
      </c>
      <c r="F61372" t="str">
        <f>VLOOKUP(C61372,Подписчики!$A:$B,2,0)</f>
        <v>UTC-4</v>
      </c>
    </row>
    <row r="61373" spans="1:6" x14ac:dyDescent="0.25">
      <c r="A61373">
        <v>403250</v>
      </c>
      <c r="B61373" s="2">
        <v>44429.082711974108</v>
      </c>
      <c r="C61373">
        <v>187263</v>
      </c>
      <c r="D61373">
        <v>411922</v>
      </c>
      <c r="E61373" s="2">
        <f>VLOOKUP(C61373,Подписчики!$A:$C,3,0)</f>
        <v>44318.783291346153</v>
      </c>
      <c r="F61373" t="str">
        <f>VLOOKUP(C61373,Подписчики!$A:$B,2,0)</f>
        <v>UTC-4</v>
      </c>
    </row>
    <row r="61374" spans="1:6" x14ac:dyDescent="0.25">
      <c r="A61374">
        <v>411528</v>
      </c>
      <c r="B61374" s="2">
        <v>44431.189508090611</v>
      </c>
      <c r="C61374">
        <v>187263</v>
      </c>
      <c r="D61374">
        <v>439981</v>
      </c>
      <c r="E61374" s="2">
        <f>VLOOKUP(C61374,Подписчики!$A:$C,3,0)</f>
        <v>44318.783291346153</v>
      </c>
      <c r="F61374" t="str">
        <f>VLOOKUP(C61374,Подписчики!$A:$B,2,0)</f>
        <v>UTC-4</v>
      </c>
    </row>
    <row r="61375" spans="1:6" x14ac:dyDescent="0.25">
      <c r="A61375">
        <v>420776</v>
      </c>
      <c r="B61375" s="2">
        <v>44434.903100323623</v>
      </c>
      <c r="C61375">
        <v>187263</v>
      </c>
      <c r="D61375">
        <v>473327</v>
      </c>
      <c r="E61375" s="2">
        <f>VLOOKUP(C61375,Подписчики!$A:$C,3,0)</f>
        <v>44318.783291346153</v>
      </c>
      <c r="F61375" t="str">
        <f>VLOOKUP(C61375,Подписчики!$A:$B,2,0)</f>
        <v>UTC-4</v>
      </c>
    </row>
    <row r="61376" spans="1:6" x14ac:dyDescent="0.25">
      <c r="A61376">
        <v>44013</v>
      </c>
      <c r="B61376" s="2">
        <v>44319.261333333336</v>
      </c>
      <c r="C61376">
        <v>213725</v>
      </c>
      <c r="D61376">
        <v>411922</v>
      </c>
      <c r="E61376" s="2">
        <f>VLOOKUP(C61376,Подписчики!$A:$C,3,0)</f>
        <v>44318.79489255698</v>
      </c>
      <c r="F61376" t="str">
        <f>VLOOKUP(C61376,Подписчики!$A:$B,2,0)</f>
        <v>UTC+1</v>
      </c>
    </row>
    <row r="61377" spans="1:6" x14ac:dyDescent="0.25">
      <c r="A61377">
        <v>44353</v>
      </c>
      <c r="B61377" s="2">
        <v>44319.562080906151</v>
      </c>
      <c r="C61377">
        <v>213725</v>
      </c>
      <c r="D61377">
        <v>454838</v>
      </c>
      <c r="E61377" s="2">
        <f>VLOOKUP(C61377,Подписчики!$A:$C,3,0)</f>
        <v>44318.79489255698</v>
      </c>
      <c r="F61377" t="str">
        <f>VLOOKUP(C61377,Подписчики!$A:$B,2,0)</f>
        <v>UTC+1</v>
      </c>
    </row>
    <row r="61378" spans="1:6" x14ac:dyDescent="0.25">
      <c r="A61378">
        <v>47355</v>
      </c>
      <c r="B61378" s="2">
        <v>44320.808035598711</v>
      </c>
      <c r="C61378">
        <v>213725</v>
      </c>
      <c r="D61378">
        <v>152631</v>
      </c>
      <c r="E61378" s="2">
        <f>VLOOKUP(C61378,Подписчики!$A:$C,3,0)</f>
        <v>44318.79489255698</v>
      </c>
      <c r="F61378" t="str">
        <f>VLOOKUP(C61378,Подписчики!$A:$B,2,0)</f>
        <v>UTC+1</v>
      </c>
    </row>
    <row r="61379" spans="1:6" x14ac:dyDescent="0.25">
      <c r="A61379">
        <v>64356</v>
      </c>
      <c r="B61379" s="2">
        <v>44327.903504854374</v>
      </c>
      <c r="C61379">
        <v>213725</v>
      </c>
      <c r="D61379">
        <v>153893</v>
      </c>
      <c r="E61379" s="2">
        <f>VLOOKUP(C61379,Подписчики!$A:$C,3,0)</f>
        <v>44318.79489255698</v>
      </c>
      <c r="F61379" t="str">
        <f>VLOOKUP(C61379,Подписчики!$A:$B,2,0)</f>
        <v>UTC+1</v>
      </c>
    </row>
    <row r="61380" spans="1:6" x14ac:dyDescent="0.25">
      <c r="A61380">
        <v>96662</v>
      </c>
      <c r="B61380" s="2">
        <v>44339.054567094943</v>
      </c>
      <c r="C61380">
        <v>213725</v>
      </c>
      <c r="D61380">
        <v>230507</v>
      </c>
      <c r="E61380" s="2">
        <f>VLOOKUP(C61380,Подписчики!$A:$C,3,0)</f>
        <v>44318.79489255698</v>
      </c>
      <c r="F61380" t="str">
        <f>VLOOKUP(C61380,Подписчики!$A:$B,2,0)</f>
        <v>UTC+1</v>
      </c>
    </row>
    <row r="61381" spans="1:6" x14ac:dyDescent="0.25">
      <c r="A61381">
        <v>101516</v>
      </c>
      <c r="B61381" s="2">
        <v>44340.647841423954</v>
      </c>
      <c r="C61381">
        <v>213725</v>
      </c>
      <c r="D61381">
        <v>297015</v>
      </c>
      <c r="E61381" s="2">
        <f>VLOOKUP(C61381,Подписчики!$A:$C,3,0)</f>
        <v>44318.79489255698</v>
      </c>
      <c r="F61381" t="str">
        <f>VLOOKUP(C61381,Подписчики!$A:$B,2,0)</f>
        <v>UTC+1</v>
      </c>
    </row>
    <row r="61382" spans="1:6" x14ac:dyDescent="0.25">
      <c r="A61382">
        <v>102508</v>
      </c>
      <c r="B61382" s="2">
        <v>44340.809653721684</v>
      </c>
      <c r="C61382">
        <v>213725</v>
      </c>
      <c r="D61382">
        <v>154256</v>
      </c>
      <c r="E61382" s="2">
        <f>VLOOKUP(C61382,Подписчики!$A:$C,3,0)</f>
        <v>44318.79489255698</v>
      </c>
      <c r="F61382" t="str">
        <f>VLOOKUP(C61382,Подписчики!$A:$B,2,0)</f>
        <v>UTC+1</v>
      </c>
    </row>
    <row r="61383" spans="1:6" x14ac:dyDescent="0.25">
      <c r="A61383">
        <v>109109</v>
      </c>
      <c r="B61383" s="2">
        <v>44343.6656407767</v>
      </c>
      <c r="C61383">
        <v>213725</v>
      </c>
      <c r="D61383">
        <v>171935</v>
      </c>
      <c r="E61383" s="2">
        <f>VLOOKUP(C61383,Подписчики!$A:$C,3,0)</f>
        <v>44318.79489255698</v>
      </c>
      <c r="F61383" t="str">
        <f>VLOOKUP(C61383,Подписчики!$A:$B,2,0)</f>
        <v>UTC+1</v>
      </c>
    </row>
    <row r="61384" spans="1:6" x14ac:dyDescent="0.25">
      <c r="A61384">
        <v>125007</v>
      </c>
      <c r="B61384" s="2">
        <v>44346.918067961167</v>
      </c>
      <c r="C61384">
        <v>213725</v>
      </c>
      <c r="D61384">
        <v>100412</v>
      </c>
      <c r="E61384" s="2">
        <f>VLOOKUP(C61384,Подписчики!$A:$C,3,0)</f>
        <v>44318.79489255698</v>
      </c>
      <c r="F61384" t="str">
        <f>VLOOKUP(C61384,Подписчики!$A:$B,2,0)</f>
        <v>UTC+1</v>
      </c>
    </row>
    <row r="61385" spans="1:6" x14ac:dyDescent="0.25">
      <c r="A61385">
        <v>171329</v>
      </c>
      <c r="B61385" s="2">
        <v>44360.714184466022</v>
      </c>
      <c r="C61385">
        <v>213725</v>
      </c>
      <c r="D61385">
        <v>304722</v>
      </c>
      <c r="E61385" s="2">
        <f>VLOOKUP(C61385,Подписчики!$A:$C,3,0)</f>
        <v>44318.79489255698</v>
      </c>
      <c r="F61385" t="str">
        <f>VLOOKUP(C61385,Подписчики!$A:$B,2,0)</f>
        <v>UTC+1</v>
      </c>
    </row>
    <row r="61386" spans="1:6" x14ac:dyDescent="0.25">
      <c r="A61386">
        <v>177278</v>
      </c>
      <c r="B61386" s="2">
        <v>44362.783763754051</v>
      </c>
      <c r="C61386">
        <v>213725</v>
      </c>
      <c r="D61386">
        <v>37644</v>
      </c>
      <c r="E61386" s="2">
        <f>VLOOKUP(C61386,Подписчики!$A:$C,3,0)</f>
        <v>44318.79489255698</v>
      </c>
      <c r="F61386" t="str">
        <f>VLOOKUP(C61386,Подписчики!$A:$B,2,0)</f>
        <v>UTC+1</v>
      </c>
    </row>
    <row r="61387" spans="1:6" x14ac:dyDescent="0.25">
      <c r="A61387">
        <v>186127</v>
      </c>
      <c r="B61387" s="2">
        <v>44365.722333333339</v>
      </c>
      <c r="C61387">
        <v>213725</v>
      </c>
      <c r="D61387">
        <v>438887</v>
      </c>
      <c r="E61387" s="2">
        <f>VLOOKUP(C61387,Подписчики!$A:$C,3,0)</f>
        <v>44318.79489255698</v>
      </c>
      <c r="F61387" t="str">
        <f>VLOOKUP(C61387,Подписчики!$A:$B,2,0)</f>
        <v>UTC+1</v>
      </c>
    </row>
    <row r="61388" spans="1:6" x14ac:dyDescent="0.25">
      <c r="A61388">
        <v>203242</v>
      </c>
      <c r="B61388" s="2">
        <v>44369.945576051781</v>
      </c>
      <c r="C61388">
        <v>213725</v>
      </c>
      <c r="D61388">
        <v>446697</v>
      </c>
      <c r="E61388" s="2">
        <f>VLOOKUP(C61388,Подписчики!$A:$C,3,0)</f>
        <v>44318.79489255698</v>
      </c>
      <c r="F61388" t="str">
        <f>VLOOKUP(C61388,Подписчики!$A:$B,2,0)</f>
        <v>UTC+1</v>
      </c>
    </row>
    <row r="61389" spans="1:6" x14ac:dyDescent="0.25">
      <c r="A61389">
        <v>234580</v>
      </c>
      <c r="B61389" s="2">
        <v>44378.937485436894</v>
      </c>
      <c r="C61389">
        <v>213725</v>
      </c>
      <c r="D61389">
        <v>420088</v>
      </c>
      <c r="E61389" s="2">
        <f>VLOOKUP(C61389,Подписчики!$A:$C,3,0)</f>
        <v>44318.79489255698</v>
      </c>
      <c r="F61389" t="str">
        <f>VLOOKUP(C61389,Подписчики!$A:$B,2,0)</f>
        <v>UTC+1</v>
      </c>
    </row>
    <row r="61390" spans="1:6" x14ac:dyDescent="0.25">
      <c r="A61390">
        <v>237636</v>
      </c>
      <c r="B61390" s="2">
        <v>44379.848488673138</v>
      </c>
      <c r="C61390">
        <v>213725</v>
      </c>
      <c r="D61390">
        <v>336965</v>
      </c>
      <c r="E61390" s="2">
        <f>VLOOKUP(C61390,Подписчики!$A:$C,3,0)</f>
        <v>44318.79489255698</v>
      </c>
      <c r="F61390" t="str">
        <f>VLOOKUP(C61390,Подписчики!$A:$B,2,0)</f>
        <v>UTC+1</v>
      </c>
    </row>
    <row r="61391" spans="1:6" x14ac:dyDescent="0.25">
      <c r="A61391">
        <v>240965</v>
      </c>
      <c r="B61391" s="2">
        <v>44380.678585760521</v>
      </c>
      <c r="C61391">
        <v>213725</v>
      </c>
      <c r="D61391">
        <v>348155</v>
      </c>
      <c r="E61391" s="2">
        <f>VLOOKUP(C61391,Подписчики!$A:$C,3,0)</f>
        <v>44318.79489255698</v>
      </c>
      <c r="F61391" t="str">
        <f>VLOOKUP(C61391,Подписчики!$A:$B,2,0)</f>
        <v>UTC+1</v>
      </c>
    </row>
    <row r="61392" spans="1:6" x14ac:dyDescent="0.25">
      <c r="A61392">
        <v>262824</v>
      </c>
      <c r="B61392" s="2">
        <v>44387.604152103566</v>
      </c>
      <c r="C61392">
        <v>213725</v>
      </c>
      <c r="D61392">
        <v>258219</v>
      </c>
      <c r="E61392" s="2">
        <f>VLOOKUP(C61392,Подписчики!$A:$C,3,0)</f>
        <v>44318.79489255698</v>
      </c>
      <c r="F61392" t="str">
        <f>VLOOKUP(C61392,Подписчики!$A:$B,2,0)</f>
        <v>UTC+1</v>
      </c>
    </row>
    <row r="61393" spans="1:6" x14ac:dyDescent="0.25">
      <c r="A61393">
        <v>280830</v>
      </c>
      <c r="B61393" s="2">
        <v>44392.795090614891</v>
      </c>
      <c r="C61393">
        <v>213725</v>
      </c>
      <c r="D61393">
        <v>324743</v>
      </c>
      <c r="E61393" s="2">
        <f>VLOOKUP(C61393,Подписчики!$A:$C,3,0)</f>
        <v>44318.79489255698</v>
      </c>
      <c r="F61393" t="str">
        <f>VLOOKUP(C61393,Подписчики!$A:$B,2,0)</f>
        <v>UTC+1</v>
      </c>
    </row>
    <row r="61394" spans="1:6" x14ac:dyDescent="0.25">
      <c r="A61394">
        <v>312260</v>
      </c>
      <c r="B61394" s="2">
        <v>44401.853343042072</v>
      </c>
      <c r="C61394">
        <v>213725</v>
      </c>
      <c r="D61394">
        <v>347008</v>
      </c>
      <c r="E61394" s="2">
        <f>VLOOKUP(C61394,Подписчики!$A:$C,3,0)</f>
        <v>44318.79489255698</v>
      </c>
      <c r="F61394" t="str">
        <f>VLOOKUP(C61394,Подписчики!$A:$B,2,0)</f>
        <v>UTC+1</v>
      </c>
    </row>
    <row r="61395" spans="1:6" x14ac:dyDescent="0.25">
      <c r="A61395">
        <v>354086</v>
      </c>
      <c r="B61395" s="2">
        <v>44414.414831715214</v>
      </c>
      <c r="C61395">
        <v>213725</v>
      </c>
      <c r="D61395">
        <v>98342</v>
      </c>
      <c r="E61395" s="2">
        <f>VLOOKUP(C61395,Подписчики!$A:$C,3,0)</f>
        <v>44318.79489255698</v>
      </c>
      <c r="F61395" t="str">
        <f>VLOOKUP(C61395,Подписчики!$A:$B,2,0)</f>
        <v>UTC+1</v>
      </c>
    </row>
    <row r="61396" spans="1:6" x14ac:dyDescent="0.25">
      <c r="A61396">
        <v>365340</v>
      </c>
      <c r="B61396" s="2">
        <v>44416.761110032363</v>
      </c>
      <c r="C61396">
        <v>213725</v>
      </c>
      <c r="D61396">
        <v>351192</v>
      </c>
      <c r="E61396" s="2">
        <f>VLOOKUP(C61396,Подписчики!$A:$C,3,0)</f>
        <v>44318.79489255698</v>
      </c>
      <c r="F61396" t="str">
        <f>VLOOKUP(C61396,Подписчики!$A:$B,2,0)</f>
        <v>UTC+1</v>
      </c>
    </row>
    <row r="61397" spans="1:6" x14ac:dyDescent="0.25">
      <c r="A61397">
        <v>369736</v>
      </c>
      <c r="B61397" s="2">
        <v>44418.531336569584</v>
      </c>
      <c r="C61397">
        <v>213725</v>
      </c>
      <c r="D61397">
        <v>341333</v>
      </c>
      <c r="E61397" s="2">
        <f>VLOOKUP(C61397,Подписчики!$A:$C,3,0)</f>
        <v>44318.79489255698</v>
      </c>
      <c r="F61397" t="str">
        <f>VLOOKUP(C61397,Подписчики!$A:$B,2,0)</f>
        <v>UTC+1</v>
      </c>
    </row>
    <row r="61398" spans="1:6" x14ac:dyDescent="0.25">
      <c r="A61398">
        <v>389746</v>
      </c>
      <c r="B61398" s="2">
        <v>44424.552372168284</v>
      </c>
      <c r="C61398">
        <v>213725</v>
      </c>
      <c r="D61398">
        <v>86587</v>
      </c>
      <c r="E61398" s="2">
        <f>VLOOKUP(C61398,Подписчики!$A:$C,3,0)</f>
        <v>44318.79489255698</v>
      </c>
      <c r="F61398" t="str">
        <f>VLOOKUP(C61398,Подписчики!$A:$B,2,0)</f>
        <v>UTC+1</v>
      </c>
    </row>
    <row r="61399" spans="1:6" x14ac:dyDescent="0.25">
      <c r="A61399">
        <v>423805</v>
      </c>
      <c r="B61399" s="2">
        <v>44437.78052750809</v>
      </c>
      <c r="C61399">
        <v>213725</v>
      </c>
      <c r="D61399">
        <v>158978</v>
      </c>
      <c r="E61399" s="2">
        <f>VLOOKUP(C61399,Подписчики!$A:$C,3,0)</f>
        <v>44318.79489255698</v>
      </c>
      <c r="F61399" t="str">
        <f>VLOOKUP(C61399,Подписчики!$A:$B,2,0)</f>
        <v>UTC+1</v>
      </c>
    </row>
    <row r="61400" spans="1:6" x14ac:dyDescent="0.25">
      <c r="A61400">
        <v>45434</v>
      </c>
      <c r="B61400" s="2">
        <v>44319.846466019415</v>
      </c>
      <c r="C61400">
        <v>106966</v>
      </c>
      <c r="D61400">
        <v>192331</v>
      </c>
      <c r="E61400" s="2">
        <f>VLOOKUP(C61400,Подписчики!$A:$C,3,0)</f>
        <v>44318.847692984331</v>
      </c>
      <c r="F61400" t="str">
        <f>VLOOKUP(C61400,Подписчики!$A:$B,2,0)</f>
        <v>UTC+0</v>
      </c>
    </row>
    <row r="61401" spans="1:6" x14ac:dyDescent="0.25">
      <c r="A61401">
        <v>47880</v>
      </c>
      <c r="B61401" s="2">
        <v>44320.982388349512</v>
      </c>
      <c r="C61401">
        <v>106966</v>
      </c>
      <c r="D61401">
        <v>56811</v>
      </c>
      <c r="E61401" s="2">
        <f>VLOOKUP(C61401,Подписчики!$A:$C,3,0)</f>
        <v>44318.847692984331</v>
      </c>
      <c r="F61401" t="str">
        <f>VLOOKUP(C61401,Подписчики!$A:$B,2,0)</f>
        <v>UTC+0</v>
      </c>
    </row>
    <row r="61402" spans="1:6" x14ac:dyDescent="0.25">
      <c r="A61402">
        <v>69588</v>
      </c>
      <c r="B61402" s="2">
        <v>44330.543877022654</v>
      </c>
      <c r="C61402">
        <v>106966</v>
      </c>
      <c r="D61402">
        <v>33094</v>
      </c>
      <c r="E61402" s="2">
        <f>VLOOKUP(C61402,Подписчики!$A:$C,3,0)</f>
        <v>44318.847692984331</v>
      </c>
      <c r="F61402" t="str">
        <f>VLOOKUP(C61402,Подписчики!$A:$B,2,0)</f>
        <v>UTC+0</v>
      </c>
    </row>
    <row r="61403" spans="1:6" x14ac:dyDescent="0.25">
      <c r="A61403">
        <v>86644</v>
      </c>
      <c r="B61403" s="2">
        <v>44336.608601941749</v>
      </c>
      <c r="C61403">
        <v>106966</v>
      </c>
      <c r="D61403">
        <v>411922</v>
      </c>
      <c r="E61403" s="2">
        <f>VLOOKUP(C61403,Подписчики!$A:$C,3,0)</f>
        <v>44318.847692984331</v>
      </c>
      <c r="F61403" t="str">
        <f>VLOOKUP(C61403,Подписчики!$A:$B,2,0)</f>
        <v>UTC+0</v>
      </c>
    </row>
    <row r="61404" spans="1:6" x14ac:dyDescent="0.25">
      <c r="A61404">
        <v>105274</v>
      </c>
      <c r="B61404" s="2">
        <v>44341.919281553397</v>
      </c>
      <c r="C61404">
        <v>106966</v>
      </c>
      <c r="D61404">
        <v>193263</v>
      </c>
      <c r="E61404" s="2">
        <f>VLOOKUP(C61404,Подписчики!$A:$C,3,0)</f>
        <v>44318.847692984331</v>
      </c>
      <c r="F61404" t="str">
        <f>VLOOKUP(C61404,Подписчики!$A:$B,2,0)</f>
        <v>UTC+0</v>
      </c>
    </row>
    <row r="61405" spans="1:6" x14ac:dyDescent="0.25">
      <c r="A61405">
        <v>132323</v>
      </c>
      <c r="B61405" s="2">
        <v>44349.817339805828</v>
      </c>
      <c r="C61405">
        <v>106966</v>
      </c>
      <c r="D61405">
        <v>436070</v>
      </c>
      <c r="E61405" s="2">
        <f>VLOOKUP(C61405,Подписчики!$A:$C,3,0)</f>
        <v>44318.847692984331</v>
      </c>
      <c r="F61405" t="str">
        <f>VLOOKUP(C61405,Подписчики!$A:$B,2,0)</f>
        <v>UTC+0</v>
      </c>
    </row>
    <row r="61406" spans="1:6" x14ac:dyDescent="0.25">
      <c r="A61406">
        <v>134782</v>
      </c>
      <c r="B61406" s="2">
        <v>44350.747760517799</v>
      </c>
      <c r="C61406">
        <v>106966</v>
      </c>
      <c r="D61406">
        <v>182984</v>
      </c>
      <c r="E61406" s="2">
        <f>VLOOKUP(C61406,Подписчики!$A:$C,3,0)</f>
        <v>44318.847692984331</v>
      </c>
      <c r="F61406" t="str">
        <f>VLOOKUP(C61406,Подписчики!$A:$B,2,0)</f>
        <v>UTC+0</v>
      </c>
    </row>
    <row r="61407" spans="1:6" x14ac:dyDescent="0.25">
      <c r="A61407">
        <v>161158</v>
      </c>
      <c r="B61407" s="2">
        <v>44358.700834951458</v>
      </c>
      <c r="C61407">
        <v>106966</v>
      </c>
      <c r="D61407">
        <v>179296</v>
      </c>
      <c r="E61407" s="2">
        <f>VLOOKUP(C61407,Подписчики!$A:$C,3,0)</f>
        <v>44318.847692984331</v>
      </c>
      <c r="F61407" t="str">
        <f>VLOOKUP(C61407,Подписчики!$A:$B,2,0)</f>
        <v>UTC+0</v>
      </c>
    </row>
    <row r="61408" spans="1:6" x14ac:dyDescent="0.25">
      <c r="A61408">
        <v>225789</v>
      </c>
      <c r="B61408" s="2">
        <v>44375.980770226539</v>
      </c>
      <c r="C61408">
        <v>106966</v>
      </c>
      <c r="D61408">
        <v>158978</v>
      </c>
      <c r="E61408" s="2">
        <f>VLOOKUP(C61408,Подписчики!$A:$C,3,0)</f>
        <v>44318.847692984331</v>
      </c>
      <c r="F61408" t="str">
        <f>VLOOKUP(C61408,Подписчики!$A:$B,2,0)</f>
        <v>UTC+0</v>
      </c>
    </row>
    <row r="61409" spans="1:6" x14ac:dyDescent="0.25">
      <c r="A61409">
        <v>290551</v>
      </c>
      <c r="B61409" s="2">
        <v>44395.348216193124</v>
      </c>
      <c r="C61409">
        <v>106966</v>
      </c>
      <c r="D61409">
        <v>88863</v>
      </c>
      <c r="E61409" s="2">
        <f>VLOOKUP(C61409,Подписчики!$A:$C,3,0)</f>
        <v>44318.847692984331</v>
      </c>
      <c r="F61409" t="str">
        <f>VLOOKUP(C61409,Подписчики!$A:$B,2,0)</f>
        <v>UTC+0</v>
      </c>
    </row>
    <row r="61410" spans="1:6" x14ac:dyDescent="0.25">
      <c r="A61410">
        <v>292660</v>
      </c>
      <c r="B61410" s="2">
        <v>44395.835139158575</v>
      </c>
      <c r="C61410">
        <v>106966</v>
      </c>
      <c r="D61410">
        <v>401945</v>
      </c>
      <c r="E61410" s="2">
        <f>VLOOKUP(C61410,Подписчики!$A:$C,3,0)</f>
        <v>44318.847692984331</v>
      </c>
      <c r="F61410" t="str">
        <f>VLOOKUP(C61410,Подписчики!$A:$B,2,0)</f>
        <v>UTC+0</v>
      </c>
    </row>
    <row r="61411" spans="1:6" x14ac:dyDescent="0.25">
      <c r="A61411">
        <v>304006</v>
      </c>
      <c r="B61411" s="2">
        <v>44399.843229773462</v>
      </c>
      <c r="C61411">
        <v>106966</v>
      </c>
      <c r="D61411">
        <v>51368</v>
      </c>
      <c r="E61411" s="2">
        <f>VLOOKUP(C61411,Подписчики!$A:$C,3,0)</f>
        <v>44318.847692984331</v>
      </c>
      <c r="F61411" t="str">
        <f>VLOOKUP(C61411,Подписчики!$A:$B,2,0)</f>
        <v>UTC+0</v>
      </c>
    </row>
    <row r="61412" spans="1:6" x14ac:dyDescent="0.25">
      <c r="A61412">
        <v>320234</v>
      </c>
      <c r="B61412" s="2">
        <v>44403.896627831717</v>
      </c>
      <c r="C61412">
        <v>106966</v>
      </c>
      <c r="D61412">
        <v>155428</v>
      </c>
      <c r="E61412" s="2">
        <f>VLOOKUP(C61412,Подписчики!$A:$C,3,0)</f>
        <v>44318.847692984331</v>
      </c>
      <c r="F61412" t="str">
        <f>VLOOKUP(C61412,Подписчики!$A:$B,2,0)</f>
        <v>UTC+0</v>
      </c>
    </row>
    <row r="61413" spans="1:6" x14ac:dyDescent="0.25">
      <c r="A61413">
        <v>324514</v>
      </c>
      <c r="B61413" s="2">
        <v>44405.671708737864</v>
      </c>
      <c r="C61413">
        <v>106966</v>
      </c>
      <c r="D61413">
        <v>43623</v>
      </c>
      <c r="E61413" s="2">
        <f>VLOOKUP(C61413,Подписчики!$A:$C,3,0)</f>
        <v>44318.847692984331</v>
      </c>
      <c r="F61413" t="str">
        <f>VLOOKUP(C61413,Подписчики!$A:$B,2,0)</f>
        <v>UTC+0</v>
      </c>
    </row>
    <row r="61414" spans="1:6" x14ac:dyDescent="0.25">
      <c r="A61414">
        <v>355751</v>
      </c>
      <c r="B61414" s="2">
        <v>44414.757469255666</v>
      </c>
      <c r="C61414">
        <v>106966</v>
      </c>
      <c r="D61414">
        <v>294042</v>
      </c>
      <c r="E61414" s="2">
        <f>VLOOKUP(C61414,Подписчики!$A:$C,3,0)</f>
        <v>44318.847692984331</v>
      </c>
      <c r="F61414" t="str">
        <f>VLOOKUP(C61414,Подписчики!$A:$B,2,0)</f>
        <v>UTC+0</v>
      </c>
    </row>
    <row r="61415" spans="1:6" x14ac:dyDescent="0.25">
      <c r="A61415">
        <v>367989</v>
      </c>
      <c r="B61415" s="2">
        <v>44417.67818122977</v>
      </c>
      <c r="C61415">
        <v>106966</v>
      </c>
      <c r="D61415">
        <v>173184</v>
      </c>
      <c r="E61415" s="2">
        <f>VLOOKUP(C61415,Подписчики!$A:$C,3,0)</f>
        <v>44318.847692984331</v>
      </c>
      <c r="F61415" t="str">
        <f>VLOOKUP(C61415,Подписчики!$A:$B,2,0)</f>
        <v>UTC+0</v>
      </c>
    </row>
    <row r="61416" spans="1:6" x14ac:dyDescent="0.25">
      <c r="A61416">
        <v>373280</v>
      </c>
      <c r="B61416" s="2">
        <v>44419.728343042072</v>
      </c>
      <c r="C61416">
        <v>106966</v>
      </c>
      <c r="D61416">
        <v>225555</v>
      </c>
      <c r="E61416" s="2">
        <f>VLOOKUP(C61416,Подписчики!$A:$C,3,0)</f>
        <v>44318.847692984331</v>
      </c>
      <c r="F61416" t="str">
        <f>VLOOKUP(C61416,Подписчики!$A:$B,2,0)</f>
        <v>UTC+0</v>
      </c>
    </row>
    <row r="61417" spans="1:6" x14ac:dyDescent="0.25">
      <c r="A61417">
        <v>375770</v>
      </c>
      <c r="B61417" s="2">
        <v>44420.687889967638</v>
      </c>
      <c r="C61417">
        <v>106966</v>
      </c>
      <c r="D61417">
        <v>390987</v>
      </c>
      <c r="E61417" s="2">
        <f>VLOOKUP(C61417,Подписчики!$A:$C,3,0)</f>
        <v>44318.847692984331</v>
      </c>
      <c r="F61417" t="str">
        <f>VLOOKUP(C61417,Подписчики!$A:$B,2,0)</f>
        <v>UTC+0</v>
      </c>
    </row>
    <row r="61418" spans="1:6" x14ac:dyDescent="0.25">
      <c r="A61418">
        <v>376679</v>
      </c>
      <c r="B61418" s="2">
        <v>44420.851320388349</v>
      </c>
      <c r="C61418">
        <v>106966</v>
      </c>
      <c r="D61418">
        <v>347333</v>
      </c>
      <c r="E61418" s="2">
        <f>VLOOKUP(C61418,Подписчики!$A:$C,3,0)</f>
        <v>44318.847692984331</v>
      </c>
      <c r="F61418" t="str">
        <f>VLOOKUP(C61418,Подписчики!$A:$B,2,0)</f>
        <v>UTC+0</v>
      </c>
    </row>
    <row r="61419" spans="1:6" x14ac:dyDescent="0.25">
      <c r="A61419">
        <v>421916</v>
      </c>
      <c r="B61419" s="2">
        <v>44435.917663430424</v>
      </c>
      <c r="C61419">
        <v>106966</v>
      </c>
      <c r="D61419">
        <v>63666</v>
      </c>
      <c r="E61419" s="2">
        <f>VLOOKUP(C61419,Подписчики!$A:$C,3,0)</f>
        <v>44318.847692984331</v>
      </c>
      <c r="F61419" t="str">
        <f>VLOOKUP(C61419,Подписчики!$A:$B,2,0)</f>
        <v>UTC+0</v>
      </c>
    </row>
    <row r="61420" spans="1:6" x14ac:dyDescent="0.25">
      <c r="A61420">
        <v>45481</v>
      </c>
      <c r="B61420" s="2">
        <v>44319.856983818769</v>
      </c>
      <c r="C61420">
        <v>100721</v>
      </c>
      <c r="D61420">
        <v>304128</v>
      </c>
      <c r="E61420" s="2">
        <f>VLOOKUP(C61420,Подписчики!$A:$C,3,0)</f>
        <v>44318.84830224359</v>
      </c>
      <c r="F61420" t="str">
        <f>VLOOKUP(C61420,Подписчики!$A:$B,2,0)</f>
        <v>UTC+2</v>
      </c>
    </row>
    <row r="61421" spans="1:6" x14ac:dyDescent="0.25">
      <c r="A61421">
        <v>47605</v>
      </c>
      <c r="B61421" s="2">
        <v>44320.869928802589</v>
      </c>
      <c r="C61421">
        <v>100721</v>
      </c>
      <c r="D61421">
        <v>305279</v>
      </c>
      <c r="E61421" s="2">
        <f>VLOOKUP(C61421,Подписчики!$A:$C,3,0)</f>
        <v>44318.84830224359</v>
      </c>
      <c r="F61421" t="str">
        <f>VLOOKUP(C61421,Подписчики!$A:$B,2,0)</f>
        <v>UTC+2</v>
      </c>
    </row>
    <row r="61422" spans="1:6" x14ac:dyDescent="0.25">
      <c r="A61422">
        <v>65748</v>
      </c>
      <c r="B61422" s="2">
        <v>44328.709734627831</v>
      </c>
      <c r="C61422">
        <v>100721</v>
      </c>
      <c r="D61422">
        <v>262099</v>
      </c>
      <c r="E61422" s="2">
        <f>VLOOKUP(C61422,Подписчики!$A:$C,3,0)</f>
        <v>44318.84830224359</v>
      </c>
      <c r="F61422" t="str">
        <f>VLOOKUP(C61422,Подписчики!$A:$B,2,0)</f>
        <v>UTC+2</v>
      </c>
    </row>
    <row r="61423" spans="1:6" x14ac:dyDescent="0.25">
      <c r="A61423">
        <v>81808</v>
      </c>
      <c r="B61423" s="2">
        <v>44334.502614886725</v>
      </c>
      <c r="C61423">
        <v>100721</v>
      </c>
      <c r="D61423">
        <v>153893</v>
      </c>
      <c r="E61423" s="2">
        <f>VLOOKUP(C61423,Подписчики!$A:$C,3,0)</f>
        <v>44318.84830224359</v>
      </c>
      <c r="F61423" t="str">
        <f>VLOOKUP(C61423,Подписчики!$A:$B,2,0)</f>
        <v>UTC+2</v>
      </c>
    </row>
    <row r="61424" spans="1:6" x14ac:dyDescent="0.25">
      <c r="A61424">
        <v>82431</v>
      </c>
      <c r="B61424" s="2">
        <v>44334.67089967637</v>
      </c>
      <c r="C61424">
        <v>100721</v>
      </c>
      <c r="D61424">
        <v>411922</v>
      </c>
      <c r="E61424" s="2">
        <f>VLOOKUP(C61424,Подписчики!$A:$C,3,0)</f>
        <v>44318.84830224359</v>
      </c>
      <c r="F61424" t="str">
        <f>VLOOKUP(C61424,Подписчики!$A:$B,2,0)</f>
        <v>UTC+2</v>
      </c>
    </row>
    <row r="61425" spans="1:6" x14ac:dyDescent="0.25">
      <c r="A61425">
        <v>85848</v>
      </c>
      <c r="B61425" s="2">
        <v>44335.918472491911</v>
      </c>
      <c r="C61425">
        <v>100721</v>
      </c>
      <c r="D61425">
        <v>158978</v>
      </c>
      <c r="E61425" s="2">
        <f>VLOOKUP(C61425,Подписчики!$A:$C,3,0)</f>
        <v>44318.84830224359</v>
      </c>
      <c r="F61425" t="str">
        <f>VLOOKUP(C61425,Подписчики!$A:$B,2,0)</f>
        <v>UTC+2</v>
      </c>
    </row>
    <row r="61426" spans="1:6" x14ac:dyDescent="0.25">
      <c r="A61426">
        <v>95131</v>
      </c>
      <c r="B61426" s="2">
        <v>44338.742097087379</v>
      </c>
      <c r="C61426">
        <v>100721</v>
      </c>
      <c r="D61426">
        <v>230507</v>
      </c>
      <c r="E61426" s="2">
        <f>VLOOKUP(C61426,Подписчики!$A:$C,3,0)</f>
        <v>44318.84830224359</v>
      </c>
      <c r="F61426" t="str">
        <f>VLOOKUP(C61426,Подписчики!$A:$B,2,0)</f>
        <v>UTC+2</v>
      </c>
    </row>
    <row r="61427" spans="1:6" x14ac:dyDescent="0.25">
      <c r="A61427">
        <v>99574</v>
      </c>
      <c r="B61427" s="2">
        <v>44339.81359294412</v>
      </c>
      <c r="C61427">
        <v>100721</v>
      </c>
      <c r="D61427">
        <v>401945</v>
      </c>
      <c r="E61427" s="2">
        <f>VLOOKUP(C61427,Подписчики!$A:$C,3,0)</f>
        <v>44318.84830224359</v>
      </c>
      <c r="F61427" t="str">
        <f>VLOOKUP(C61427,Подписчики!$A:$B,2,0)</f>
        <v>UTC+2</v>
      </c>
    </row>
    <row r="61428" spans="1:6" x14ac:dyDescent="0.25">
      <c r="A61428">
        <v>109892</v>
      </c>
      <c r="B61428" s="2">
        <v>44343.785786407767</v>
      </c>
      <c r="C61428">
        <v>100721</v>
      </c>
      <c r="D61428">
        <v>433572</v>
      </c>
      <c r="E61428" s="2">
        <f>VLOOKUP(C61428,Подписчики!$A:$C,3,0)</f>
        <v>44318.84830224359</v>
      </c>
      <c r="F61428" t="str">
        <f>VLOOKUP(C61428,Подписчики!$A:$B,2,0)</f>
        <v>UTC+2</v>
      </c>
    </row>
    <row r="61429" spans="1:6" x14ac:dyDescent="0.25">
      <c r="A61429">
        <v>121356</v>
      </c>
      <c r="B61429" s="2">
        <v>44346.204138309884</v>
      </c>
      <c r="C61429">
        <v>100721</v>
      </c>
      <c r="D61429">
        <v>327968</v>
      </c>
      <c r="E61429" s="2">
        <f>VLOOKUP(C61429,Подписчики!$A:$C,3,0)</f>
        <v>44318.84830224359</v>
      </c>
      <c r="F61429" t="str">
        <f>VLOOKUP(C61429,Подписчики!$A:$B,2,0)</f>
        <v>UTC+2</v>
      </c>
    </row>
    <row r="61430" spans="1:6" x14ac:dyDescent="0.25">
      <c r="A61430">
        <v>149111</v>
      </c>
      <c r="B61430" s="2">
        <v>44354.721061488672</v>
      </c>
      <c r="C61430">
        <v>100721</v>
      </c>
      <c r="D61430">
        <v>111368</v>
      </c>
      <c r="E61430" s="2">
        <f>VLOOKUP(C61430,Подписчики!$A:$C,3,0)</f>
        <v>44318.84830224359</v>
      </c>
      <c r="F61430" t="str">
        <f>VLOOKUP(C61430,Подписчики!$A:$B,2,0)</f>
        <v>UTC+2</v>
      </c>
    </row>
    <row r="61431" spans="1:6" x14ac:dyDescent="0.25">
      <c r="A61431">
        <v>188977</v>
      </c>
      <c r="B61431" s="2">
        <v>44366.308999908448</v>
      </c>
      <c r="C61431">
        <v>100721</v>
      </c>
      <c r="D61431">
        <v>230507</v>
      </c>
      <c r="E61431" s="2">
        <f>VLOOKUP(C61431,Подписчики!$A:$C,3,0)</f>
        <v>44318.84830224359</v>
      </c>
      <c r="F61431" t="str">
        <f>VLOOKUP(C61431,Подписчики!$A:$B,2,0)</f>
        <v>UTC+2</v>
      </c>
    </row>
    <row r="61432" spans="1:6" x14ac:dyDescent="0.25">
      <c r="A61432">
        <v>211037</v>
      </c>
      <c r="B61432" s="2">
        <v>44372.636919093849</v>
      </c>
      <c r="C61432">
        <v>100721</v>
      </c>
      <c r="D61432">
        <v>172207</v>
      </c>
      <c r="E61432" s="2">
        <f>VLOOKUP(C61432,Подписчики!$A:$C,3,0)</f>
        <v>44318.84830224359</v>
      </c>
      <c r="F61432" t="str">
        <f>VLOOKUP(C61432,Подписчики!$A:$B,2,0)</f>
        <v>UTC+2</v>
      </c>
    </row>
    <row r="61433" spans="1:6" x14ac:dyDescent="0.25">
      <c r="A61433">
        <v>215724</v>
      </c>
      <c r="B61433" s="2">
        <v>44373.641773462783</v>
      </c>
      <c r="C61433">
        <v>100721</v>
      </c>
      <c r="D61433">
        <v>123584</v>
      </c>
      <c r="E61433" s="2">
        <f>VLOOKUP(C61433,Подписчики!$A:$C,3,0)</f>
        <v>44318.84830224359</v>
      </c>
      <c r="F61433" t="str">
        <f>VLOOKUP(C61433,Подписчики!$A:$B,2,0)</f>
        <v>UTC+2</v>
      </c>
    </row>
    <row r="61434" spans="1:6" x14ac:dyDescent="0.25">
      <c r="A61434">
        <v>259603</v>
      </c>
      <c r="B61434" s="2">
        <v>44386.801967637541</v>
      </c>
      <c r="C61434">
        <v>100721</v>
      </c>
      <c r="D61434">
        <v>250771</v>
      </c>
      <c r="E61434" s="2">
        <f>VLOOKUP(C61434,Подписчики!$A:$C,3,0)</f>
        <v>44318.84830224359</v>
      </c>
      <c r="F61434" t="str">
        <f>VLOOKUP(C61434,Подписчики!$A:$B,2,0)</f>
        <v>UTC+2</v>
      </c>
    </row>
    <row r="61435" spans="1:6" x14ac:dyDescent="0.25">
      <c r="A61435">
        <v>355690</v>
      </c>
      <c r="B61435" s="2">
        <v>44414.748569579286</v>
      </c>
      <c r="C61435">
        <v>100721</v>
      </c>
      <c r="D61435">
        <v>339039</v>
      </c>
      <c r="E61435" s="2">
        <f>VLOOKUP(C61435,Подписчики!$A:$C,3,0)</f>
        <v>44318.84830224359</v>
      </c>
      <c r="F61435" t="str">
        <f>VLOOKUP(C61435,Подписчики!$A:$B,2,0)</f>
        <v>UTC+2</v>
      </c>
    </row>
    <row r="61436" spans="1:6" x14ac:dyDescent="0.25">
      <c r="A61436">
        <v>45916</v>
      </c>
      <c r="B61436" s="2">
        <v>44320.058440129447</v>
      </c>
      <c r="C61436">
        <v>339165</v>
      </c>
      <c r="D61436">
        <v>250679</v>
      </c>
      <c r="E61436" s="2">
        <f>VLOOKUP(C61436,Подписчики!$A:$C,3,0)</f>
        <v>44318.853691346158</v>
      </c>
      <c r="F61436" t="str">
        <f>VLOOKUP(C61436,Подписчики!$A:$B,2,0)</f>
        <v>UTC+0</v>
      </c>
    </row>
    <row r="61437" spans="1:6" x14ac:dyDescent="0.25">
      <c r="A61437">
        <v>50762</v>
      </c>
      <c r="B61437" s="2">
        <v>44322.793067961167</v>
      </c>
      <c r="C61437">
        <v>339165</v>
      </c>
      <c r="D61437">
        <v>179296</v>
      </c>
      <c r="E61437" s="2">
        <f>VLOOKUP(C61437,Подписчики!$A:$C,3,0)</f>
        <v>44318.853691346158</v>
      </c>
      <c r="F61437" t="str">
        <f>VLOOKUP(C61437,Подписчики!$A:$B,2,0)</f>
        <v>UTC+0</v>
      </c>
    </row>
    <row r="61438" spans="1:6" x14ac:dyDescent="0.25">
      <c r="A61438">
        <v>89226</v>
      </c>
      <c r="B61438" s="2">
        <v>44337.628019417476</v>
      </c>
      <c r="C61438">
        <v>339165</v>
      </c>
      <c r="D61438">
        <v>347393</v>
      </c>
      <c r="E61438" s="2">
        <f>VLOOKUP(C61438,Подписчики!$A:$C,3,0)</f>
        <v>44318.853691346158</v>
      </c>
      <c r="F61438" t="str">
        <f>VLOOKUP(C61438,Подписчики!$A:$B,2,0)</f>
        <v>UTC+0</v>
      </c>
    </row>
    <row r="61439" spans="1:6" x14ac:dyDescent="0.25">
      <c r="A61439">
        <v>46401</v>
      </c>
      <c r="B61439" s="2">
        <v>44320.570980582524</v>
      </c>
      <c r="C61439">
        <v>285760</v>
      </c>
      <c r="D61439">
        <v>462548</v>
      </c>
      <c r="E61439" s="2">
        <f>VLOOKUP(C61439,Подписчики!$A:$C,3,0)</f>
        <v>44318.860799180911</v>
      </c>
      <c r="F61439" t="str">
        <f>VLOOKUP(C61439,Подписчики!$A:$B,2,0)</f>
        <v>UTC+3</v>
      </c>
    </row>
    <row r="61440" spans="1:6" x14ac:dyDescent="0.25">
      <c r="A61440">
        <v>50241</v>
      </c>
      <c r="B61440" s="2">
        <v>44322.596870550158</v>
      </c>
      <c r="C61440">
        <v>285760</v>
      </c>
      <c r="D61440">
        <v>250679</v>
      </c>
      <c r="E61440" s="2">
        <f>VLOOKUP(C61440,Подписчики!$A:$C,3,0)</f>
        <v>44318.860799180911</v>
      </c>
      <c r="F61440" t="str">
        <f>VLOOKUP(C61440,Подписчики!$A:$B,2,0)</f>
        <v>UTC+3</v>
      </c>
    </row>
    <row r="61441" spans="1:6" x14ac:dyDescent="0.25">
      <c r="A61441">
        <v>59347</v>
      </c>
      <c r="B61441" s="2">
        <v>44325.789427184463</v>
      </c>
      <c r="C61441">
        <v>285760</v>
      </c>
      <c r="D61441">
        <v>347008</v>
      </c>
      <c r="E61441" s="2">
        <f>VLOOKUP(C61441,Подписчики!$A:$C,3,0)</f>
        <v>44318.860799180911</v>
      </c>
      <c r="F61441" t="str">
        <f>VLOOKUP(C61441,Подписчики!$A:$B,2,0)</f>
        <v>UTC+3</v>
      </c>
    </row>
    <row r="61442" spans="1:6" x14ac:dyDescent="0.25">
      <c r="A61442">
        <v>62849</v>
      </c>
      <c r="B61442" s="2">
        <v>44327.525673139156</v>
      </c>
      <c r="C61442">
        <v>285760</v>
      </c>
      <c r="D61442">
        <v>241927</v>
      </c>
      <c r="E61442" s="2">
        <f>VLOOKUP(C61442,Подписчики!$A:$C,3,0)</f>
        <v>44318.860799180911</v>
      </c>
      <c r="F61442" t="str">
        <f>VLOOKUP(C61442,Подписчики!$A:$B,2,0)</f>
        <v>UTC+3</v>
      </c>
    </row>
    <row r="61443" spans="1:6" x14ac:dyDescent="0.25">
      <c r="A61443">
        <v>94908</v>
      </c>
      <c r="B61443" s="2">
        <v>44338.714993527508</v>
      </c>
      <c r="C61443">
        <v>285760</v>
      </c>
      <c r="D61443">
        <v>122982</v>
      </c>
      <c r="E61443" s="2">
        <f>VLOOKUP(C61443,Подписчики!$A:$C,3,0)</f>
        <v>44318.860799180911</v>
      </c>
      <c r="F61443" t="str">
        <f>VLOOKUP(C61443,Подписчики!$A:$B,2,0)</f>
        <v>UTC+3</v>
      </c>
    </row>
    <row r="61444" spans="1:6" x14ac:dyDescent="0.25">
      <c r="A61444">
        <v>96761</v>
      </c>
      <c r="B61444" s="2">
        <v>44339.090914639732</v>
      </c>
      <c r="C61444">
        <v>285760</v>
      </c>
      <c r="D61444">
        <v>323966</v>
      </c>
      <c r="E61444" s="2">
        <f>VLOOKUP(C61444,Подписчики!$A:$C,3,0)</f>
        <v>44318.860799180911</v>
      </c>
      <c r="F61444" t="str">
        <f>VLOOKUP(C61444,Подписчики!$A:$B,2,0)</f>
        <v>UTC+3</v>
      </c>
    </row>
    <row r="61445" spans="1:6" x14ac:dyDescent="0.25">
      <c r="A61445">
        <v>170892</v>
      </c>
      <c r="B61445" s="2">
        <v>44360.648304696799</v>
      </c>
      <c r="C61445">
        <v>285760</v>
      </c>
      <c r="D61445">
        <v>158978</v>
      </c>
      <c r="E61445" s="2">
        <f>VLOOKUP(C61445,Подписчики!$A:$C,3,0)</f>
        <v>44318.860799180911</v>
      </c>
      <c r="F61445" t="str">
        <f>VLOOKUP(C61445,Подписчики!$A:$B,2,0)</f>
        <v>UTC+3</v>
      </c>
    </row>
    <row r="61446" spans="1:6" x14ac:dyDescent="0.25">
      <c r="A61446">
        <v>204753</v>
      </c>
      <c r="B61446" s="2">
        <v>44370.687485436894</v>
      </c>
      <c r="C61446">
        <v>285760</v>
      </c>
      <c r="D61446">
        <v>146115</v>
      </c>
      <c r="E61446" s="2">
        <f>VLOOKUP(C61446,Подписчики!$A:$C,3,0)</f>
        <v>44318.860799180911</v>
      </c>
      <c r="F61446" t="str">
        <f>VLOOKUP(C61446,Подписчики!$A:$B,2,0)</f>
        <v>UTC+3</v>
      </c>
    </row>
    <row r="61447" spans="1:6" x14ac:dyDescent="0.25">
      <c r="A61447">
        <v>208643</v>
      </c>
      <c r="B61447" s="2">
        <v>44371.820171521038</v>
      </c>
      <c r="C61447">
        <v>285760</v>
      </c>
      <c r="D61447">
        <v>230507</v>
      </c>
      <c r="E61447" s="2">
        <f>VLOOKUP(C61447,Подписчики!$A:$C,3,0)</f>
        <v>44318.860799180911</v>
      </c>
      <c r="F61447" t="str">
        <f>VLOOKUP(C61447,Подписчики!$A:$B,2,0)</f>
        <v>UTC+3</v>
      </c>
    </row>
    <row r="61448" spans="1:6" x14ac:dyDescent="0.25">
      <c r="A61448">
        <v>212857</v>
      </c>
      <c r="B61448" s="2">
        <v>44372.816935275077</v>
      </c>
      <c r="C61448">
        <v>285760</v>
      </c>
      <c r="D61448">
        <v>82901</v>
      </c>
      <c r="E61448" s="2">
        <f>VLOOKUP(C61448,Подписчики!$A:$C,3,0)</f>
        <v>44318.860799180911</v>
      </c>
      <c r="F61448" t="str">
        <f>VLOOKUP(C61448,Подписчики!$A:$B,2,0)</f>
        <v>UTC+3</v>
      </c>
    </row>
    <row r="61449" spans="1:6" x14ac:dyDescent="0.25">
      <c r="A61449">
        <v>221836</v>
      </c>
      <c r="B61449" s="2">
        <v>44374.829218420971</v>
      </c>
      <c r="C61449">
        <v>285760</v>
      </c>
      <c r="D61449">
        <v>196571</v>
      </c>
      <c r="E61449" s="2">
        <f>VLOOKUP(C61449,Подписчики!$A:$C,3,0)</f>
        <v>44318.860799180911</v>
      </c>
      <c r="F61449" t="str">
        <f>VLOOKUP(C61449,Подписчики!$A:$B,2,0)</f>
        <v>UTC+3</v>
      </c>
    </row>
    <row r="61450" spans="1:6" x14ac:dyDescent="0.25">
      <c r="A61450">
        <v>244886</v>
      </c>
      <c r="B61450" s="2">
        <v>44381.63570550162</v>
      </c>
      <c r="C61450">
        <v>285760</v>
      </c>
      <c r="D61450">
        <v>182191</v>
      </c>
      <c r="E61450" s="2">
        <f>VLOOKUP(C61450,Подписчики!$A:$C,3,0)</f>
        <v>44318.860799180911</v>
      </c>
      <c r="F61450" t="str">
        <f>VLOOKUP(C61450,Подписчики!$A:$B,2,0)</f>
        <v>UTC+3</v>
      </c>
    </row>
    <row r="61451" spans="1:6" x14ac:dyDescent="0.25">
      <c r="A61451">
        <v>261914</v>
      </c>
      <c r="B61451" s="2">
        <v>44387.409</v>
      </c>
      <c r="C61451">
        <v>285760</v>
      </c>
      <c r="D61451">
        <v>48386</v>
      </c>
      <c r="E61451" s="2">
        <f>VLOOKUP(C61451,Подписчики!$A:$C,3,0)</f>
        <v>44318.860799180911</v>
      </c>
      <c r="F61451" t="str">
        <f>VLOOKUP(C61451,Подписчики!$A:$B,2,0)</f>
        <v>UTC+3</v>
      </c>
    </row>
    <row r="61452" spans="1:6" x14ac:dyDescent="0.25">
      <c r="A61452">
        <v>273599</v>
      </c>
      <c r="B61452" s="2">
        <v>44390.577453074431</v>
      </c>
      <c r="C61452">
        <v>285760</v>
      </c>
      <c r="D61452">
        <v>431288</v>
      </c>
      <c r="E61452" s="2">
        <f>VLOOKUP(C61452,Подписчики!$A:$C,3,0)</f>
        <v>44318.860799180911</v>
      </c>
      <c r="F61452" t="str">
        <f>VLOOKUP(C61452,Подписчики!$A:$B,2,0)</f>
        <v>UTC+3</v>
      </c>
    </row>
    <row r="61453" spans="1:6" x14ac:dyDescent="0.25">
      <c r="A61453">
        <v>305696</v>
      </c>
      <c r="B61453" s="2">
        <v>44400.561271844657</v>
      </c>
      <c r="C61453">
        <v>285760</v>
      </c>
      <c r="D61453">
        <v>343491</v>
      </c>
      <c r="E61453" s="2">
        <f>VLOOKUP(C61453,Подписчики!$A:$C,3,0)</f>
        <v>44318.860799180911</v>
      </c>
      <c r="F61453" t="str">
        <f>VLOOKUP(C61453,Подписчики!$A:$B,2,0)</f>
        <v>UTC+3</v>
      </c>
    </row>
    <row r="61454" spans="1:6" x14ac:dyDescent="0.25">
      <c r="A61454">
        <v>339029</v>
      </c>
      <c r="B61454" s="2">
        <v>44409.361430707722</v>
      </c>
      <c r="C61454">
        <v>285760</v>
      </c>
      <c r="D61454">
        <v>245484</v>
      </c>
      <c r="E61454" s="2">
        <f>VLOOKUP(C61454,Подписчики!$A:$C,3,0)</f>
        <v>44318.860799180911</v>
      </c>
      <c r="F61454" t="str">
        <f>VLOOKUP(C61454,Подписчики!$A:$B,2,0)</f>
        <v>UTC+3</v>
      </c>
    </row>
    <row r="61455" spans="1:6" x14ac:dyDescent="0.25">
      <c r="A61455">
        <v>356003</v>
      </c>
      <c r="B61455" s="2">
        <v>44414.792663430424</v>
      </c>
      <c r="C61455">
        <v>285760</v>
      </c>
      <c r="D61455">
        <v>411922</v>
      </c>
      <c r="E61455" s="2">
        <f>VLOOKUP(C61455,Подписчики!$A:$C,3,0)</f>
        <v>44318.860799180911</v>
      </c>
      <c r="F61455" t="str">
        <f>VLOOKUP(C61455,Подписчики!$A:$B,2,0)</f>
        <v>UTC+3</v>
      </c>
    </row>
    <row r="61456" spans="1:6" x14ac:dyDescent="0.25">
      <c r="A61456">
        <v>359545</v>
      </c>
      <c r="B61456" s="2">
        <v>44415.590398058252</v>
      </c>
      <c r="C61456">
        <v>285760</v>
      </c>
      <c r="D61456">
        <v>118549</v>
      </c>
      <c r="E61456" s="2">
        <f>VLOOKUP(C61456,Подписчики!$A:$C,3,0)</f>
        <v>44318.860799180911</v>
      </c>
      <c r="F61456" t="str">
        <f>VLOOKUP(C61456,Подписчики!$A:$B,2,0)</f>
        <v>UTC+3</v>
      </c>
    </row>
    <row r="61457" spans="1:6" x14ac:dyDescent="0.25">
      <c r="A61457">
        <v>367270</v>
      </c>
      <c r="B61457" s="2">
        <v>44417.593634304205</v>
      </c>
      <c r="C61457">
        <v>285760</v>
      </c>
      <c r="D61457">
        <v>125190</v>
      </c>
      <c r="E61457" s="2">
        <f>VLOOKUP(C61457,Подписчики!$A:$C,3,0)</f>
        <v>44318.860799180911</v>
      </c>
      <c r="F61457" t="str">
        <f>VLOOKUP(C61457,Подписчики!$A:$B,2,0)</f>
        <v>UTC+3</v>
      </c>
    </row>
    <row r="61458" spans="1:6" x14ac:dyDescent="0.25">
      <c r="A61458">
        <v>378680</v>
      </c>
      <c r="B61458" s="2">
        <v>44421.654999999999</v>
      </c>
      <c r="C61458">
        <v>285760</v>
      </c>
      <c r="D61458">
        <v>182648</v>
      </c>
      <c r="E61458" s="2">
        <f>VLOOKUP(C61458,Подписчики!$A:$C,3,0)</f>
        <v>44318.860799180911</v>
      </c>
      <c r="F61458" t="str">
        <f>VLOOKUP(C61458,Подписчики!$A:$B,2,0)</f>
        <v>UTC+3</v>
      </c>
    </row>
    <row r="61459" spans="1:6" x14ac:dyDescent="0.25">
      <c r="A61459">
        <v>397125</v>
      </c>
      <c r="B61459" s="2">
        <v>44427.583925566345</v>
      </c>
      <c r="C61459">
        <v>285760</v>
      </c>
      <c r="D61459">
        <v>417467</v>
      </c>
      <c r="E61459" s="2">
        <f>VLOOKUP(C61459,Подписчики!$A:$C,3,0)</f>
        <v>44318.860799180911</v>
      </c>
      <c r="F61459" t="str">
        <f>VLOOKUP(C61459,Подписчики!$A:$B,2,0)</f>
        <v>UTC+3</v>
      </c>
    </row>
    <row r="61460" spans="1:6" x14ac:dyDescent="0.25">
      <c r="A61460">
        <v>399585</v>
      </c>
      <c r="B61460" s="2">
        <v>44428.478747572815</v>
      </c>
      <c r="C61460">
        <v>285760</v>
      </c>
      <c r="D61460">
        <v>458081</v>
      </c>
      <c r="E61460" s="2">
        <f>VLOOKUP(C61460,Подписчики!$A:$C,3,0)</f>
        <v>44318.860799180911</v>
      </c>
      <c r="F61460" t="str">
        <f>VLOOKUP(C61460,Подписчики!$A:$B,2,0)</f>
        <v>UTC+3</v>
      </c>
    </row>
    <row r="61461" spans="1:6" x14ac:dyDescent="0.25">
      <c r="A61461">
        <v>416859</v>
      </c>
      <c r="B61461" s="2">
        <v>44433.676158576054</v>
      </c>
      <c r="C61461">
        <v>285760</v>
      </c>
      <c r="D61461">
        <v>475579</v>
      </c>
      <c r="E61461" s="2">
        <f>VLOOKUP(C61461,Подписчики!$A:$C,3,0)</f>
        <v>44318.860799180911</v>
      </c>
      <c r="F61461" t="str">
        <f>VLOOKUP(C61461,Подписчики!$A:$B,2,0)</f>
        <v>UTC+3</v>
      </c>
    </row>
    <row r="61462" spans="1:6" x14ac:dyDescent="0.25">
      <c r="A61462">
        <v>45224</v>
      </c>
      <c r="B61462" s="2">
        <v>44319.799135922331</v>
      </c>
      <c r="C61462">
        <v>16907</v>
      </c>
      <c r="D61462">
        <v>4199</v>
      </c>
      <c r="E61462" s="2">
        <f>VLOOKUP(C61462,Подписчики!$A:$C,3,0)</f>
        <v>44318.865655021364</v>
      </c>
      <c r="F61462" t="str">
        <f>VLOOKUP(C61462,Подписчики!$A:$B,2,0)</f>
        <v>UTC+3</v>
      </c>
    </row>
    <row r="61463" spans="1:6" x14ac:dyDescent="0.25">
      <c r="A61463">
        <v>51770</v>
      </c>
      <c r="B61463" s="2">
        <v>44323.351999999999</v>
      </c>
      <c r="C61463">
        <v>16907</v>
      </c>
      <c r="D61463">
        <v>43842</v>
      </c>
      <c r="E61463" s="2">
        <f>VLOOKUP(C61463,Подписчики!$A:$C,3,0)</f>
        <v>44318.865655021364</v>
      </c>
      <c r="F61463" t="str">
        <f>VLOOKUP(C61463,Подписчики!$A:$B,2,0)</f>
        <v>UTC+3</v>
      </c>
    </row>
    <row r="61464" spans="1:6" x14ac:dyDescent="0.25">
      <c r="A61464">
        <v>55739</v>
      </c>
      <c r="B61464" s="2">
        <v>44324.698812297735</v>
      </c>
      <c r="C61464">
        <v>16907</v>
      </c>
      <c r="D61464">
        <v>21407</v>
      </c>
      <c r="E61464" s="2">
        <f>VLOOKUP(C61464,Подписчики!$A:$C,3,0)</f>
        <v>44318.865655021364</v>
      </c>
      <c r="F61464" t="str">
        <f>VLOOKUP(C61464,Подписчики!$A:$B,2,0)</f>
        <v>UTC+3</v>
      </c>
    </row>
    <row r="61465" spans="1:6" x14ac:dyDescent="0.25">
      <c r="A61465">
        <v>69753</v>
      </c>
      <c r="B61465" s="2">
        <v>44330.580689320392</v>
      </c>
      <c r="C61465">
        <v>16907</v>
      </c>
      <c r="D61465">
        <v>478593</v>
      </c>
      <c r="E61465" s="2">
        <f>VLOOKUP(C61465,Подписчики!$A:$C,3,0)</f>
        <v>44318.865655021364</v>
      </c>
      <c r="F61465" t="str">
        <f>VLOOKUP(C61465,Подписчики!$A:$B,2,0)</f>
        <v>UTC+3</v>
      </c>
    </row>
    <row r="61466" spans="1:6" x14ac:dyDescent="0.25">
      <c r="A61466">
        <v>90770</v>
      </c>
      <c r="B61466" s="2">
        <v>44337.820171521038</v>
      </c>
      <c r="C61466">
        <v>16907</v>
      </c>
      <c r="D61466">
        <v>301748</v>
      </c>
      <c r="E61466" s="2">
        <f>VLOOKUP(C61466,Подписчики!$A:$C,3,0)</f>
        <v>44318.865655021364</v>
      </c>
      <c r="F61466" t="str">
        <f>VLOOKUP(C61466,Подписчики!$A:$B,2,0)</f>
        <v>UTC+3</v>
      </c>
    </row>
    <row r="61467" spans="1:6" x14ac:dyDescent="0.25">
      <c r="A61467">
        <v>101978</v>
      </c>
      <c r="B61467" s="2">
        <v>44340.698812297735</v>
      </c>
      <c r="C61467">
        <v>16907</v>
      </c>
      <c r="D61467">
        <v>250679</v>
      </c>
      <c r="E61467" s="2">
        <f>VLOOKUP(C61467,Подписчики!$A:$C,3,0)</f>
        <v>44318.865655021364</v>
      </c>
      <c r="F61467" t="str">
        <f>VLOOKUP(C61467,Подписчики!$A:$B,2,0)</f>
        <v>UTC+3</v>
      </c>
    </row>
    <row r="61468" spans="1:6" x14ac:dyDescent="0.25">
      <c r="A61468">
        <v>123623</v>
      </c>
      <c r="B61468" s="2">
        <v>44346.732792880262</v>
      </c>
      <c r="C61468">
        <v>16907</v>
      </c>
      <c r="D61468">
        <v>265382</v>
      </c>
      <c r="E61468" s="2">
        <f>VLOOKUP(C61468,Подписчики!$A:$C,3,0)</f>
        <v>44318.865655021364</v>
      </c>
      <c r="F61468" t="str">
        <f>VLOOKUP(C61468,Подписчики!$A:$B,2,0)</f>
        <v>UTC+3</v>
      </c>
    </row>
    <row r="61469" spans="1:6" x14ac:dyDescent="0.25">
      <c r="A61469">
        <v>139213</v>
      </c>
      <c r="B61469" s="2">
        <v>44351.867097087379</v>
      </c>
      <c r="C61469">
        <v>16907</v>
      </c>
      <c r="D61469">
        <v>411922</v>
      </c>
      <c r="E61469" s="2">
        <f>VLOOKUP(C61469,Подписчики!$A:$C,3,0)</f>
        <v>44318.865655021364</v>
      </c>
      <c r="F61469" t="str">
        <f>VLOOKUP(C61469,Подписчики!$A:$B,2,0)</f>
        <v>UTC+3</v>
      </c>
    </row>
    <row r="61470" spans="1:6" x14ac:dyDescent="0.25">
      <c r="A61470">
        <v>141117</v>
      </c>
      <c r="B61470" s="2">
        <v>44352.505630665</v>
      </c>
      <c r="C61470">
        <v>16907</v>
      </c>
      <c r="D61470">
        <v>242428</v>
      </c>
      <c r="E61470" s="2">
        <f>VLOOKUP(C61470,Подписчики!$A:$C,3,0)</f>
        <v>44318.865655021364</v>
      </c>
      <c r="F61470" t="str">
        <f>VLOOKUP(C61470,Подписчики!$A:$B,2,0)</f>
        <v>UTC+3</v>
      </c>
    </row>
    <row r="61471" spans="1:6" x14ac:dyDescent="0.25">
      <c r="A61471">
        <v>185022</v>
      </c>
      <c r="B61471" s="2">
        <v>44365.583925566345</v>
      </c>
      <c r="C61471">
        <v>16907</v>
      </c>
      <c r="D61471">
        <v>327968</v>
      </c>
      <c r="E61471" s="2">
        <f>VLOOKUP(C61471,Подписчики!$A:$C,3,0)</f>
        <v>44318.865655021364</v>
      </c>
      <c r="F61471" t="str">
        <f>VLOOKUP(C61471,Подписчики!$A:$B,2,0)</f>
        <v>UTC+3</v>
      </c>
    </row>
    <row r="61472" spans="1:6" x14ac:dyDescent="0.25">
      <c r="A61472">
        <v>198329</v>
      </c>
      <c r="B61472" s="2">
        <v>44368.643796116507</v>
      </c>
      <c r="C61472">
        <v>16907</v>
      </c>
      <c r="D61472">
        <v>46099</v>
      </c>
      <c r="E61472" s="2">
        <f>VLOOKUP(C61472,Подписчики!$A:$C,3,0)</f>
        <v>44318.865655021364</v>
      </c>
      <c r="F61472" t="str">
        <f>VLOOKUP(C61472,Подписчики!$A:$B,2,0)</f>
        <v>UTC+3</v>
      </c>
    </row>
    <row r="61473" spans="1:6" x14ac:dyDescent="0.25">
      <c r="A61473">
        <v>235516</v>
      </c>
      <c r="B61473" s="2">
        <v>44379.580689320392</v>
      </c>
      <c r="C61473">
        <v>16907</v>
      </c>
      <c r="D61473">
        <v>469849</v>
      </c>
      <c r="E61473" s="2">
        <f>VLOOKUP(C61473,Подписчики!$A:$C,3,0)</f>
        <v>44318.865655021364</v>
      </c>
      <c r="F61473" t="str">
        <f>VLOOKUP(C61473,Подписчики!$A:$B,2,0)</f>
        <v>UTC+3</v>
      </c>
    </row>
    <row r="61474" spans="1:6" x14ac:dyDescent="0.25">
      <c r="A61474">
        <v>237841</v>
      </c>
      <c r="B61474" s="2">
        <v>44379.878423948219</v>
      </c>
      <c r="C61474">
        <v>16907</v>
      </c>
      <c r="D61474">
        <v>360778</v>
      </c>
      <c r="E61474" s="2">
        <f>VLOOKUP(C61474,Подписчики!$A:$C,3,0)</f>
        <v>44318.865655021364</v>
      </c>
      <c r="F61474" t="str">
        <f>VLOOKUP(C61474,Подписчики!$A:$B,2,0)</f>
        <v>UTC+3</v>
      </c>
    </row>
    <row r="61475" spans="1:6" x14ac:dyDescent="0.25">
      <c r="A61475">
        <v>321350</v>
      </c>
      <c r="B61475" s="2">
        <v>44404.661595469253</v>
      </c>
      <c r="C61475">
        <v>16907</v>
      </c>
      <c r="D61475">
        <v>37644</v>
      </c>
      <c r="E61475" s="2">
        <f>VLOOKUP(C61475,Подписчики!$A:$C,3,0)</f>
        <v>44318.865655021364</v>
      </c>
      <c r="F61475" t="str">
        <f>VLOOKUP(C61475,Подписчики!$A:$B,2,0)</f>
        <v>UTC+3</v>
      </c>
    </row>
    <row r="61476" spans="1:6" x14ac:dyDescent="0.25">
      <c r="A61476">
        <v>328859</v>
      </c>
      <c r="B61476" s="2">
        <v>44407.16</v>
      </c>
      <c r="C61476">
        <v>16907</v>
      </c>
      <c r="D61476">
        <v>50898</v>
      </c>
      <c r="E61476" s="2">
        <f>VLOOKUP(C61476,Подписчики!$A:$C,3,0)</f>
        <v>44318.865655021364</v>
      </c>
      <c r="F61476" t="str">
        <f>VLOOKUP(C61476,Подписчики!$A:$B,2,0)</f>
        <v>UTC+3</v>
      </c>
    </row>
    <row r="61477" spans="1:6" x14ac:dyDescent="0.25">
      <c r="A61477">
        <v>351217</v>
      </c>
      <c r="B61477" s="2">
        <v>44413.491692556636</v>
      </c>
      <c r="C61477">
        <v>16907</v>
      </c>
      <c r="D61477">
        <v>364222</v>
      </c>
      <c r="E61477" s="2">
        <f>VLOOKUP(C61477,Подписчики!$A:$C,3,0)</f>
        <v>44318.865655021364</v>
      </c>
      <c r="F61477" t="str">
        <f>VLOOKUP(C61477,Подписчики!$A:$B,2,0)</f>
        <v>UTC+3</v>
      </c>
    </row>
    <row r="61478" spans="1:6" x14ac:dyDescent="0.25">
      <c r="A61478">
        <v>353658</v>
      </c>
      <c r="B61478" s="2">
        <v>44414.01920064725</v>
      </c>
      <c r="C61478">
        <v>16907</v>
      </c>
      <c r="D61478">
        <v>207760</v>
      </c>
      <c r="E61478" s="2">
        <f>VLOOKUP(C61478,Подписчики!$A:$C,3,0)</f>
        <v>44318.865655021364</v>
      </c>
      <c r="F61478" t="str">
        <f>VLOOKUP(C61478,Подписчики!$A:$B,2,0)</f>
        <v>UTC+3</v>
      </c>
    </row>
    <row r="61479" spans="1:6" x14ac:dyDescent="0.25">
      <c r="A61479">
        <v>402158</v>
      </c>
      <c r="B61479" s="2">
        <v>44428.823407766991</v>
      </c>
      <c r="C61479">
        <v>16907</v>
      </c>
      <c r="D61479">
        <v>21760</v>
      </c>
      <c r="E61479" s="2">
        <f>VLOOKUP(C61479,Подписчики!$A:$C,3,0)</f>
        <v>44318.865655021364</v>
      </c>
      <c r="F61479" t="str">
        <f>VLOOKUP(C61479,Подписчики!$A:$B,2,0)</f>
        <v>UTC+3</v>
      </c>
    </row>
    <row r="61480" spans="1:6" x14ac:dyDescent="0.25">
      <c r="A61480">
        <v>416605</v>
      </c>
      <c r="B61480" s="2">
        <v>44433.624378640779</v>
      </c>
      <c r="C61480">
        <v>16907</v>
      </c>
      <c r="D61480">
        <v>96007</v>
      </c>
      <c r="E61480" s="2">
        <f>VLOOKUP(C61480,Подписчики!$A:$C,3,0)</f>
        <v>44318.865655021364</v>
      </c>
      <c r="F61480" t="str">
        <f>VLOOKUP(C61480,Подписчики!$A:$B,2,0)</f>
        <v>UTC+3</v>
      </c>
    </row>
    <row r="61481" spans="1:6" x14ac:dyDescent="0.25">
      <c r="A61481">
        <v>44409</v>
      </c>
      <c r="B61481" s="2">
        <v>44319.588779935279</v>
      </c>
      <c r="C61481">
        <v>57182</v>
      </c>
      <c r="D61481">
        <v>470762</v>
      </c>
      <c r="E61481" s="2">
        <f>VLOOKUP(C61481,Подписчики!$A:$C,3,0)</f>
        <v>44318.890577029924</v>
      </c>
      <c r="F61481" t="str">
        <f>VLOOKUP(C61481,Подписчики!$A:$B,2,0)</f>
        <v>UTC+3</v>
      </c>
    </row>
    <row r="61482" spans="1:6" x14ac:dyDescent="0.25">
      <c r="A61482">
        <v>54784</v>
      </c>
      <c r="B61482" s="2">
        <v>44324.449621359221</v>
      </c>
      <c r="C61482">
        <v>57182</v>
      </c>
      <c r="D61482">
        <v>267535</v>
      </c>
      <c r="E61482" s="2">
        <f>VLOOKUP(C61482,Подписчики!$A:$C,3,0)</f>
        <v>44318.890577029924</v>
      </c>
      <c r="F61482" t="str">
        <f>VLOOKUP(C61482,Подписчики!$A:$B,2,0)</f>
        <v>UTC+3</v>
      </c>
    </row>
    <row r="61483" spans="1:6" x14ac:dyDescent="0.25">
      <c r="A61483">
        <v>44105</v>
      </c>
      <c r="B61483" s="2">
        <v>44319.420333333335</v>
      </c>
      <c r="C61483">
        <v>346178</v>
      </c>
      <c r="D61483">
        <v>153893</v>
      </c>
      <c r="E61483" s="2">
        <f>VLOOKUP(C61483,Подписчики!$A:$C,3,0)</f>
        <v>44318.900597186606</v>
      </c>
      <c r="F61483" t="str">
        <f>VLOOKUP(C61483,Подписчики!$A:$B,2,0)</f>
        <v>UTC+1</v>
      </c>
    </row>
    <row r="61484" spans="1:6" x14ac:dyDescent="0.25">
      <c r="A61484">
        <v>74896</v>
      </c>
      <c r="B61484" s="2">
        <v>44331.767582524277</v>
      </c>
      <c r="C61484">
        <v>346178</v>
      </c>
      <c r="D61484">
        <v>21760</v>
      </c>
      <c r="E61484" s="2">
        <f>VLOOKUP(C61484,Подписчики!$A:$C,3,0)</f>
        <v>44318.900597186606</v>
      </c>
      <c r="F61484" t="str">
        <f>VLOOKUP(C61484,Подписчики!$A:$B,2,0)</f>
        <v>UTC+1</v>
      </c>
    </row>
    <row r="61485" spans="1:6" x14ac:dyDescent="0.25">
      <c r="A61485">
        <v>81213</v>
      </c>
      <c r="B61485" s="2">
        <v>44333.874378640779</v>
      </c>
      <c r="C61485">
        <v>346178</v>
      </c>
      <c r="D61485">
        <v>304722</v>
      </c>
      <c r="E61485" s="2">
        <f>VLOOKUP(C61485,Подписчики!$A:$C,3,0)</f>
        <v>44318.900597186606</v>
      </c>
      <c r="F61485" t="str">
        <f>VLOOKUP(C61485,Подписчики!$A:$B,2,0)</f>
        <v>UTC+1</v>
      </c>
    </row>
    <row r="61486" spans="1:6" x14ac:dyDescent="0.25">
      <c r="A61486">
        <v>85798</v>
      </c>
      <c r="B61486" s="2">
        <v>44335.89865048544</v>
      </c>
      <c r="C61486">
        <v>346178</v>
      </c>
      <c r="D61486">
        <v>128523</v>
      </c>
      <c r="E61486" s="2">
        <f>VLOOKUP(C61486,Подписчики!$A:$C,3,0)</f>
        <v>44318.900597186606</v>
      </c>
      <c r="F61486" t="str">
        <f>VLOOKUP(C61486,Подписчики!$A:$B,2,0)</f>
        <v>UTC+1</v>
      </c>
    </row>
    <row r="61487" spans="1:6" x14ac:dyDescent="0.25">
      <c r="A61487">
        <v>87729</v>
      </c>
      <c r="B61487" s="2">
        <v>44336.842016181232</v>
      </c>
      <c r="C61487">
        <v>346178</v>
      </c>
      <c r="D61487">
        <v>81927</v>
      </c>
      <c r="E61487" s="2">
        <f>VLOOKUP(C61487,Подписчики!$A:$C,3,0)</f>
        <v>44318.900597186606</v>
      </c>
      <c r="F61487" t="str">
        <f>VLOOKUP(C61487,Подписчики!$A:$B,2,0)</f>
        <v>UTC+1</v>
      </c>
    </row>
    <row r="61488" spans="1:6" x14ac:dyDescent="0.25">
      <c r="A61488">
        <v>44629</v>
      </c>
      <c r="B61488" s="2">
        <v>44319.655122977347</v>
      </c>
      <c r="C61488">
        <v>237304</v>
      </c>
      <c r="D61488">
        <v>82850</v>
      </c>
      <c r="E61488" s="2">
        <f>VLOOKUP(C61488,Подписчики!$A:$C,3,0)</f>
        <v>44318.902219622512</v>
      </c>
      <c r="F61488" t="str">
        <f>VLOOKUP(C61488,Подписчики!$A:$B,2,0)</f>
        <v>UTC+3</v>
      </c>
    </row>
    <row r="61489" spans="1:6" x14ac:dyDescent="0.25">
      <c r="A61489">
        <v>83354</v>
      </c>
      <c r="B61489" s="2">
        <v>44334.852533980586</v>
      </c>
      <c r="C61489">
        <v>237304</v>
      </c>
      <c r="D61489">
        <v>21760</v>
      </c>
      <c r="E61489" s="2">
        <f>VLOOKUP(C61489,Подписчики!$A:$C,3,0)</f>
        <v>44318.902219622512</v>
      </c>
      <c r="F61489" t="str">
        <f>VLOOKUP(C61489,Подписчики!$A:$B,2,0)</f>
        <v>UTC+3</v>
      </c>
    </row>
    <row r="61490" spans="1:6" x14ac:dyDescent="0.25">
      <c r="A61490">
        <v>88009</v>
      </c>
      <c r="B61490" s="2">
        <v>44336.936676375408</v>
      </c>
      <c r="C61490">
        <v>237304</v>
      </c>
      <c r="D61490">
        <v>250679</v>
      </c>
      <c r="E61490" s="2">
        <f>VLOOKUP(C61490,Подписчики!$A:$C,3,0)</f>
        <v>44318.902219622512</v>
      </c>
      <c r="F61490" t="str">
        <f>VLOOKUP(C61490,Подписчики!$A:$B,2,0)</f>
        <v>UTC+3</v>
      </c>
    </row>
    <row r="61491" spans="1:6" x14ac:dyDescent="0.25">
      <c r="A61491">
        <v>46383</v>
      </c>
      <c r="B61491" s="2">
        <v>44320.564103559867</v>
      </c>
      <c r="C61491">
        <v>20938</v>
      </c>
      <c r="D61491">
        <v>242719</v>
      </c>
      <c r="E61491" s="2">
        <f>VLOOKUP(C61491,Подписчики!$A:$C,3,0)</f>
        <v>44318.917824180913</v>
      </c>
      <c r="F61491" t="str">
        <f>VLOOKUP(C61491,Подписчики!$A:$B,2,0)</f>
        <v>UTC+2</v>
      </c>
    </row>
    <row r="61492" spans="1:6" x14ac:dyDescent="0.25">
      <c r="A61492">
        <v>51272</v>
      </c>
      <c r="B61492" s="2">
        <v>44322.931417475724</v>
      </c>
      <c r="C61492">
        <v>20938</v>
      </c>
      <c r="D61492">
        <v>304722</v>
      </c>
      <c r="E61492" s="2">
        <f>VLOOKUP(C61492,Подписчики!$A:$C,3,0)</f>
        <v>44318.917824180913</v>
      </c>
      <c r="F61492" t="str">
        <f>VLOOKUP(C61492,Подписчики!$A:$B,2,0)</f>
        <v>UTC+2</v>
      </c>
    </row>
    <row r="61493" spans="1:6" x14ac:dyDescent="0.25">
      <c r="A61493">
        <v>60809</v>
      </c>
      <c r="B61493" s="2">
        <v>44326.596666666665</v>
      </c>
      <c r="C61493">
        <v>20938</v>
      </c>
      <c r="D61493">
        <v>250679</v>
      </c>
      <c r="E61493" s="2">
        <f>VLOOKUP(C61493,Подписчики!$A:$C,3,0)</f>
        <v>44318.917824180913</v>
      </c>
      <c r="F61493" t="str">
        <f>VLOOKUP(C61493,Подписчики!$A:$B,2,0)</f>
        <v>UTC+2</v>
      </c>
    </row>
    <row r="61494" spans="1:6" x14ac:dyDescent="0.25">
      <c r="A61494">
        <v>66138</v>
      </c>
      <c r="B61494" s="2">
        <v>44328.78740453074</v>
      </c>
      <c r="C61494">
        <v>20938</v>
      </c>
      <c r="D61494">
        <v>351192</v>
      </c>
      <c r="E61494" s="2">
        <f>VLOOKUP(C61494,Подписчики!$A:$C,3,0)</f>
        <v>44318.917824180913</v>
      </c>
      <c r="F61494" t="str">
        <f>VLOOKUP(C61494,Подписчики!$A:$B,2,0)</f>
        <v>UTC+2</v>
      </c>
    </row>
    <row r="61495" spans="1:6" x14ac:dyDescent="0.25">
      <c r="A61495">
        <v>68863</v>
      </c>
      <c r="B61495" s="2">
        <v>44329.979961165045</v>
      </c>
      <c r="C61495">
        <v>20938</v>
      </c>
      <c r="D61495">
        <v>343491</v>
      </c>
      <c r="E61495" s="2">
        <f>VLOOKUP(C61495,Подписчики!$A:$C,3,0)</f>
        <v>44318.917824180913</v>
      </c>
      <c r="F61495" t="str">
        <f>VLOOKUP(C61495,Подписчики!$A:$B,2,0)</f>
        <v>UTC+2</v>
      </c>
    </row>
    <row r="61496" spans="1:6" x14ac:dyDescent="0.25">
      <c r="A61496">
        <v>72159</v>
      </c>
      <c r="B61496" s="2">
        <v>44330.971870550158</v>
      </c>
      <c r="C61496">
        <v>20938</v>
      </c>
      <c r="D61496">
        <v>153893</v>
      </c>
      <c r="E61496" s="2">
        <f>VLOOKUP(C61496,Подписчики!$A:$C,3,0)</f>
        <v>44318.917824180913</v>
      </c>
      <c r="F61496" t="str">
        <f>VLOOKUP(C61496,Подписчики!$A:$B,2,0)</f>
        <v>UTC+2</v>
      </c>
    </row>
    <row r="61497" spans="1:6" x14ac:dyDescent="0.25">
      <c r="A61497">
        <v>73295</v>
      </c>
      <c r="B61497" s="2">
        <v>44331.500996763752</v>
      </c>
      <c r="C61497">
        <v>20938</v>
      </c>
      <c r="D61497">
        <v>17469</v>
      </c>
      <c r="E61497" s="2">
        <f>VLOOKUP(C61497,Подписчики!$A:$C,3,0)</f>
        <v>44318.917824180913</v>
      </c>
      <c r="F61497" t="str">
        <f>VLOOKUP(C61497,Подписчики!$A:$B,2,0)</f>
        <v>UTC+2</v>
      </c>
    </row>
    <row r="61498" spans="1:6" x14ac:dyDescent="0.25">
      <c r="A61498">
        <v>95989</v>
      </c>
      <c r="B61498" s="2">
        <v>44338.874721518601</v>
      </c>
      <c r="C61498">
        <v>20938</v>
      </c>
      <c r="D61498">
        <v>158978</v>
      </c>
      <c r="E61498" s="2">
        <f>VLOOKUP(C61498,Подписчики!$A:$C,3,0)</f>
        <v>44318.917824180913</v>
      </c>
      <c r="F61498" t="str">
        <f>VLOOKUP(C61498,Подписчики!$A:$B,2,0)</f>
        <v>UTC+2</v>
      </c>
    </row>
    <row r="61499" spans="1:6" x14ac:dyDescent="0.25">
      <c r="A61499">
        <v>134242</v>
      </c>
      <c r="B61499" s="2">
        <v>44350.65957281553</v>
      </c>
      <c r="C61499">
        <v>20938</v>
      </c>
      <c r="D61499">
        <v>118549</v>
      </c>
      <c r="E61499" s="2">
        <f>VLOOKUP(C61499,Подписчики!$A:$C,3,0)</f>
        <v>44318.917824180913</v>
      </c>
      <c r="F61499" t="str">
        <f>VLOOKUP(C61499,Подписчики!$A:$B,2,0)</f>
        <v>UTC+2</v>
      </c>
    </row>
    <row r="61500" spans="1:6" x14ac:dyDescent="0.25">
      <c r="A61500">
        <v>140366</v>
      </c>
      <c r="B61500" s="2">
        <v>44352.21246986297</v>
      </c>
      <c r="C61500">
        <v>20938</v>
      </c>
      <c r="D61500">
        <v>63666</v>
      </c>
      <c r="E61500" s="2">
        <f>VLOOKUP(C61500,Подписчики!$A:$C,3,0)</f>
        <v>44318.917824180913</v>
      </c>
      <c r="F61500" t="str">
        <f>VLOOKUP(C61500,Подписчики!$A:$B,2,0)</f>
        <v>UTC+2</v>
      </c>
    </row>
    <row r="61501" spans="1:6" x14ac:dyDescent="0.25">
      <c r="A61501">
        <v>162515</v>
      </c>
      <c r="B61501" s="2">
        <v>44358.861838187702</v>
      </c>
      <c r="C61501">
        <v>20938</v>
      </c>
      <c r="D61501">
        <v>208672</v>
      </c>
      <c r="E61501" s="2">
        <f>VLOOKUP(C61501,Подписчики!$A:$C,3,0)</f>
        <v>44318.917824180913</v>
      </c>
      <c r="F61501" t="str">
        <f>VLOOKUP(C61501,Подписчики!$A:$B,2,0)</f>
        <v>UTC+2</v>
      </c>
    </row>
    <row r="61502" spans="1:6" x14ac:dyDescent="0.25">
      <c r="A61502">
        <v>171965</v>
      </c>
      <c r="B61502" s="2">
        <v>44360.797479171117</v>
      </c>
      <c r="C61502">
        <v>20938</v>
      </c>
      <c r="D61502">
        <v>304128</v>
      </c>
      <c r="E61502" s="2">
        <f>VLOOKUP(C61502,Подписчики!$A:$C,3,0)</f>
        <v>44318.917824180913</v>
      </c>
      <c r="F61502" t="str">
        <f>VLOOKUP(C61502,Подписчики!$A:$B,2,0)</f>
        <v>UTC+2</v>
      </c>
    </row>
    <row r="61503" spans="1:6" x14ac:dyDescent="0.25">
      <c r="A61503">
        <v>198037</v>
      </c>
      <c r="B61503" s="2">
        <v>44368.585139158575</v>
      </c>
      <c r="C61503">
        <v>20938</v>
      </c>
      <c r="D61503">
        <v>357547</v>
      </c>
      <c r="E61503" s="2">
        <f>VLOOKUP(C61503,Подписчики!$A:$C,3,0)</f>
        <v>44318.917824180913</v>
      </c>
      <c r="F61503" t="str">
        <f>VLOOKUP(C61503,Подписчики!$A:$B,2,0)</f>
        <v>UTC+2</v>
      </c>
    </row>
    <row r="61504" spans="1:6" x14ac:dyDescent="0.25">
      <c r="A61504">
        <v>299617</v>
      </c>
      <c r="B61504" s="2">
        <v>44398.588375404528</v>
      </c>
      <c r="C61504">
        <v>20938</v>
      </c>
      <c r="D61504">
        <v>21407</v>
      </c>
      <c r="E61504" s="2">
        <f>VLOOKUP(C61504,Подписчики!$A:$C,3,0)</f>
        <v>44318.917824180913</v>
      </c>
      <c r="F61504" t="str">
        <f>VLOOKUP(C61504,Подписчики!$A:$B,2,0)</f>
        <v>UTC+2</v>
      </c>
    </row>
    <row r="61505" spans="1:6" x14ac:dyDescent="0.25">
      <c r="A61505">
        <v>309406</v>
      </c>
      <c r="B61505" s="2">
        <v>44401.365306558429</v>
      </c>
      <c r="C61505">
        <v>20938</v>
      </c>
      <c r="D61505">
        <v>387595</v>
      </c>
      <c r="E61505" s="2">
        <f>VLOOKUP(C61505,Подписчики!$A:$C,3,0)</f>
        <v>44318.917824180913</v>
      </c>
      <c r="F61505" t="str">
        <f>VLOOKUP(C61505,Подписчики!$A:$B,2,0)</f>
        <v>UTC+2</v>
      </c>
    </row>
    <row r="61506" spans="1:6" x14ac:dyDescent="0.25">
      <c r="A61506">
        <v>319790</v>
      </c>
      <c r="B61506" s="2">
        <v>44403.810058252428</v>
      </c>
      <c r="C61506">
        <v>20938</v>
      </c>
      <c r="D61506">
        <v>314092</v>
      </c>
      <c r="E61506" s="2">
        <f>VLOOKUP(C61506,Подписчики!$A:$C,3,0)</f>
        <v>44318.917824180913</v>
      </c>
      <c r="F61506" t="str">
        <f>VLOOKUP(C61506,Подписчики!$A:$B,2,0)</f>
        <v>UTC+2</v>
      </c>
    </row>
    <row r="61507" spans="1:6" x14ac:dyDescent="0.25">
      <c r="A61507">
        <v>338822</v>
      </c>
      <c r="B61507" s="2">
        <v>44409.278237250895</v>
      </c>
      <c r="C61507">
        <v>20938</v>
      </c>
      <c r="D61507">
        <v>472330</v>
      </c>
      <c r="E61507" s="2">
        <f>VLOOKUP(C61507,Подписчики!$A:$C,3,0)</f>
        <v>44318.917824180913</v>
      </c>
      <c r="F61507" t="str">
        <f>VLOOKUP(C61507,Подписчики!$A:$B,2,0)</f>
        <v>UTC+2</v>
      </c>
    </row>
    <row r="61508" spans="1:6" x14ac:dyDescent="0.25">
      <c r="A61508">
        <v>379086</v>
      </c>
      <c r="B61508" s="2">
        <v>44421.721061488672</v>
      </c>
      <c r="C61508">
        <v>20938</v>
      </c>
      <c r="D61508">
        <v>5151</v>
      </c>
      <c r="E61508" s="2">
        <f>VLOOKUP(C61508,Подписчики!$A:$C,3,0)</f>
        <v>44318.917824180913</v>
      </c>
      <c r="F61508" t="str">
        <f>VLOOKUP(C61508,Подписчики!$A:$B,2,0)</f>
        <v>UTC+2</v>
      </c>
    </row>
    <row r="61509" spans="1:6" x14ac:dyDescent="0.25">
      <c r="A61509">
        <v>412824</v>
      </c>
      <c r="B61509" s="2">
        <v>44431.764750809059</v>
      </c>
      <c r="C61509">
        <v>20938</v>
      </c>
      <c r="D61509">
        <v>397390</v>
      </c>
      <c r="E61509" s="2">
        <f>VLOOKUP(C61509,Подписчики!$A:$C,3,0)</f>
        <v>44318.917824180913</v>
      </c>
      <c r="F61509" t="str">
        <f>VLOOKUP(C61509,Подписчики!$A:$B,2,0)</f>
        <v>UTC+2</v>
      </c>
    </row>
    <row r="61510" spans="1:6" x14ac:dyDescent="0.25">
      <c r="A61510">
        <v>414474</v>
      </c>
      <c r="B61510" s="2">
        <v>44432.580666666661</v>
      </c>
      <c r="C61510">
        <v>20938</v>
      </c>
      <c r="D61510">
        <v>311670</v>
      </c>
      <c r="E61510" s="2">
        <f>VLOOKUP(C61510,Подписчики!$A:$C,3,0)</f>
        <v>44318.917824180913</v>
      </c>
      <c r="F61510" t="str">
        <f>VLOOKUP(C61510,Подписчики!$A:$B,2,0)</f>
        <v>UTC+2</v>
      </c>
    </row>
    <row r="61511" spans="1:6" x14ac:dyDescent="0.25">
      <c r="A61511">
        <v>45631</v>
      </c>
      <c r="B61511" s="2">
        <v>44319.922113268607</v>
      </c>
      <c r="C61511">
        <v>48596</v>
      </c>
      <c r="D61511">
        <v>191893</v>
      </c>
      <c r="E61511" s="2">
        <f>VLOOKUP(C61511,Подписчики!$A:$C,3,0)</f>
        <v>44318.952741132474</v>
      </c>
      <c r="F61511" t="str">
        <f>VLOOKUP(C61511,Подписчики!$A:$B,2,0)</f>
        <v>UTC+3</v>
      </c>
    </row>
    <row r="61512" spans="1:6" x14ac:dyDescent="0.25">
      <c r="A61512">
        <v>47545</v>
      </c>
      <c r="B61512" s="2">
        <v>44320.857388349512</v>
      </c>
      <c r="C61512">
        <v>48596</v>
      </c>
      <c r="D61512">
        <v>273920</v>
      </c>
      <c r="E61512" s="2">
        <f>VLOOKUP(C61512,Подписчики!$A:$C,3,0)</f>
        <v>44318.952741132474</v>
      </c>
      <c r="F61512" t="str">
        <f>VLOOKUP(C61512,Подписчики!$A:$B,2,0)</f>
        <v>UTC+3</v>
      </c>
    </row>
    <row r="61513" spans="1:6" x14ac:dyDescent="0.25">
      <c r="A61513">
        <v>87329</v>
      </c>
      <c r="B61513" s="2">
        <v>44336.753828478963</v>
      </c>
      <c r="C61513">
        <v>48596</v>
      </c>
      <c r="D61513">
        <v>472712</v>
      </c>
      <c r="E61513" s="2">
        <f>VLOOKUP(C61513,Подписчики!$A:$C,3,0)</f>
        <v>44318.952741132474</v>
      </c>
      <c r="F61513" t="str">
        <f>VLOOKUP(C61513,Подписчики!$A:$B,2,0)</f>
        <v>UTC+3</v>
      </c>
    </row>
    <row r="61514" spans="1:6" x14ac:dyDescent="0.25">
      <c r="A61514">
        <v>134085</v>
      </c>
      <c r="B61514" s="2">
        <v>44350.638941747573</v>
      </c>
      <c r="C61514">
        <v>48596</v>
      </c>
      <c r="D61514">
        <v>227775</v>
      </c>
      <c r="E61514" s="2">
        <f>VLOOKUP(C61514,Подписчики!$A:$C,3,0)</f>
        <v>44318.952741132474</v>
      </c>
      <c r="F61514" t="str">
        <f>VLOOKUP(C61514,Подписчики!$A:$B,2,0)</f>
        <v>UTC+3</v>
      </c>
    </row>
    <row r="61515" spans="1:6" x14ac:dyDescent="0.25">
      <c r="A61515">
        <v>157557</v>
      </c>
      <c r="B61515" s="2">
        <v>44357.690721682848</v>
      </c>
      <c r="C61515">
        <v>48596</v>
      </c>
      <c r="D61515">
        <v>78410</v>
      </c>
      <c r="E61515" s="2">
        <f>VLOOKUP(C61515,Подписчики!$A:$C,3,0)</f>
        <v>44318.952741132474</v>
      </c>
      <c r="F61515" t="str">
        <f>VLOOKUP(C61515,Подписчики!$A:$B,2,0)</f>
        <v>UTC+3</v>
      </c>
    </row>
    <row r="61516" spans="1:6" x14ac:dyDescent="0.25">
      <c r="A61516">
        <v>165556</v>
      </c>
      <c r="B61516" s="2">
        <v>44359.627368999296</v>
      </c>
      <c r="C61516">
        <v>48596</v>
      </c>
      <c r="D61516">
        <v>477440</v>
      </c>
      <c r="E61516" s="2">
        <f>VLOOKUP(C61516,Подписчики!$A:$C,3,0)</f>
        <v>44318.952741132474</v>
      </c>
      <c r="F61516" t="str">
        <f>VLOOKUP(C61516,Подписчики!$A:$B,2,0)</f>
        <v>UTC+3</v>
      </c>
    </row>
    <row r="61517" spans="1:6" x14ac:dyDescent="0.25">
      <c r="A61517">
        <v>167299</v>
      </c>
      <c r="B61517" s="2">
        <v>44359.845698416088</v>
      </c>
      <c r="C61517">
        <v>48596</v>
      </c>
      <c r="D61517">
        <v>153893</v>
      </c>
      <c r="E61517" s="2">
        <f>VLOOKUP(C61517,Подписчики!$A:$C,3,0)</f>
        <v>44318.952741132474</v>
      </c>
      <c r="F61517" t="str">
        <f>VLOOKUP(C61517,Подписчики!$A:$B,2,0)</f>
        <v>UTC+3</v>
      </c>
    </row>
    <row r="61518" spans="1:6" x14ac:dyDescent="0.25">
      <c r="A61518">
        <v>198802</v>
      </c>
      <c r="B61518" s="2">
        <v>44368.716611650489</v>
      </c>
      <c r="C61518">
        <v>48596</v>
      </c>
      <c r="D61518">
        <v>411922</v>
      </c>
      <c r="E61518" s="2">
        <f>VLOOKUP(C61518,Подписчики!$A:$C,3,0)</f>
        <v>44318.952741132474</v>
      </c>
      <c r="F61518" t="str">
        <f>VLOOKUP(C61518,Подписчики!$A:$B,2,0)</f>
        <v>UTC+3</v>
      </c>
    </row>
    <row r="61519" spans="1:6" x14ac:dyDescent="0.25">
      <c r="A61519">
        <v>202025</v>
      </c>
      <c r="B61519" s="2">
        <v>44369.713375404528</v>
      </c>
      <c r="C61519">
        <v>48596</v>
      </c>
      <c r="D61519">
        <v>215696</v>
      </c>
      <c r="E61519" s="2">
        <f>VLOOKUP(C61519,Подписчики!$A:$C,3,0)</f>
        <v>44318.952741132474</v>
      </c>
      <c r="F61519" t="str">
        <f>VLOOKUP(C61519,Подписчики!$A:$B,2,0)</f>
        <v>UTC+3</v>
      </c>
    </row>
    <row r="61520" spans="1:6" x14ac:dyDescent="0.25">
      <c r="A61520">
        <v>299426</v>
      </c>
      <c r="B61520" s="2">
        <v>44398.533763754043</v>
      </c>
      <c r="C61520">
        <v>48596</v>
      </c>
      <c r="D61520">
        <v>404226</v>
      </c>
      <c r="E61520" s="2">
        <f>VLOOKUP(C61520,Подписчики!$A:$C,3,0)</f>
        <v>44318.952741132474</v>
      </c>
      <c r="F61520" t="str">
        <f>VLOOKUP(C61520,Подписчики!$A:$B,2,0)</f>
        <v>UTC+3</v>
      </c>
    </row>
    <row r="61521" spans="1:6" x14ac:dyDescent="0.25">
      <c r="A61521">
        <v>340737</v>
      </c>
      <c r="B61521" s="2">
        <v>44409.695576051781</v>
      </c>
      <c r="C61521">
        <v>48596</v>
      </c>
      <c r="D61521">
        <v>113827</v>
      </c>
      <c r="E61521" s="2">
        <f>VLOOKUP(C61521,Подписчики!$A:$C,3,0)</f>
        <v>44318.952741132474</v>
      </c>
      <c r="F61521" t="str">
        <f>VLOOKUP(C61521,Подписчики!$A:$B,2,0)</f>
        <v>UTC+3</v>
      </c>
    </row>
    <row r="61522" spans="1:6" x14ac:dyDescent="0.25">
      <c r="A61522">
        <v>354391</v>
      </c>
      <c r="B61522" s="2">
        <v>44414.538618122977</v>
      </c>
      <c r="C61522">
        <v>48596</v>
      </c>
      <c r="D61522">
        <v>182984</v>
      </c>
      <c r="E61522" s="2">
        <f>VLOOKUP(C61522,Подписчики!$A:$C,3,0)</f>
        <v>44318.952741132474</v>
      </c>
      <c r="F61522" t="str">
        <f>VLOOKUP(C61522,Подписчики!$A:$B,2,0)</f>
        <v>UTC+3</v>
      </c>
    </row>
    <row r="61523" spans="1:6" x14ac:dyDescent="0.25">
      <c r="A61523">
        <v>357138</v>
      </c>
      <c r="B61523" s="2">
        <v>44414.959330097088</v>
      </c>
      <c r="C61523">
        <v>48596</v>
      </c>
      <c r="D61523">
        <v>21760</v>
      </c>
      <c r="E61523" s="2">
        <f>VLOOKUP(C61523,Подписчики!$A:$C,3,0)</f>
        <v>44318.952741132474</v>
      </c>
      <c r="F61523" t="str">
        <f>VLOOKUP(C61523,Подписчики!$A:$B,2,0)</f>
        <v>UTC+3</v>
      </c>
    </row>
    <row r="61524" spans="1:6" x14ac:dyDescent="0.25">
      <c r="A61524">
        <v>363804</v>
      </c>
      <c r="B61524" s="2">
        <v>44416.51920064725</v>
      </c>
      <c r="C61524">
        <v>48596</v>
      </c>
      <c r="D61524">
        <v>7137</v>
      </c>
      <c r="E61524" s="2">
        <f>VLOOKUP(C61524,Подписчики!$A:$C,3,0)</f>
        <v>44318.952741132474</v>
      </c>
      <c r="F61524" t="str">
        <f>VLOOKUP(C61524,Подписчики!$A:$B,2,0)</f>
        <v>UTC+3</v>
      </c>
    </row>
    <row r="61525" spans="1:6" x14ac:dyDescent="0.25">
      <c r="A61525">
        <v>364454</v>
      </c>
      <c r="B61525" s="2">
        <v>44416.623004852445</v>
      </c>
      <c r="C61525">
        <v>48596</v>
      </c>
      <c r="D61525">
        <v>327633</v>
      </c>
      <c r="E61525" s="2">
        <f>VLOOKUP(C61525,Подписчики!$A:$C,3,0)</f>
        <v>44318.952741132474</v>
      </c>
      <c r="F61525" t="str">
        <f>VLOOKUP(C61525,Подписчики!$A:$B,2,0)</f>
        <v>UTC+3</v>
      </c>
    </row>
    <row r="61526" spans="1:6" x14ac:dyDescent="0.25">
      <c r="A61526">
        <v>366147</v>
      </c>
      <c r="B61526" s="2">
        <v>44416.889750809059</v>
      </c>
      <c r="C61526">
        <v>48596</v>
      </c>
      <c r="D61526">
        <v>230507</v>
      </c>
      <c r="E61526" s="2">
        <f>VLOOKUP(C61526,Подписчики!$A:$C,3,0)</f>
        <v>44318.952741132474</v>
      </c>
      <c r="F61526" t="str">
        <f>VLOOKUP(C61526,Подписчики!$A:$B,2,0)</f>
        <v>UTC+3</v>
      </c>
    </row>
    <row r="61527" spans="1:6" x14ac:dyDescent="0.25">
      <c r="A61527">
        <v>372846</v>
      </c>
      <c r="B61527" s="2">
        <v>44419.651886731393</v>
      </c>
      <c r="C61527">
        <v>48596</v>
      </c>
      <c r="D61527">
        <v>118549</v>
      </c>
      <c r="E61527" s="2">
        <f>VLOOKUP(C61527,Подписчики!$A:$C,3,0)</f>
        <v>44318.952741132474</v>
      </c>
      <c r="F61527" t="str">
        <f>VLOOKUP(C61527,Подписчики!$A:$B,2,0)</f>
        <v>UTC+3</v>
      </c>
    </row>
    <row r="61528" spans="1:6" x14ac:dyDescent="0.25">
      <c r="A61528">
        <v>394530</v>
      </c>
      <c r="B61528" s="2">
        <v>44426.514346278316</v>
      </c>
      <c r="C61528">
        <v>48596</v>
      </c>
      <c r="D61528">
        <v>59082</v>
      </c>
      <c r="E61528" s="2">
        <f>VLOOKUP(C61528,Подписчики!$A:$C,3,0)</f>
        <v>44318.952741132474</v>
      </c>
      <c r="F61528" t="str">
        <f>VLOOKUP(C61528,Подписчики!$A:$B,2,0)</f>
        <v>UTC+3</v>
      </c>
    </row>
    <row r="61529" spans="1:6" x14ac:dyDescent="0.25">
      <c r="A61529">
        <v>44974</v>
      </c>
      <c r="B61529" s="2">
        <v>44319.743310679616</v>
      </c>
      <c r="C61529">
        <v>200431</v>
      </c>
      <c r="D61529">
        <v>176818</v>
      </c>
      <c r="E61529" s="2">
        <f>VLOOKUP(C61529,Подписчики!$A:$C,3,0)</f>
        <v>44318.963102492882</v>
      </c>
      <c r="F61529" t="str">
        <f>VLOOKUP(C61529,Подписчики!$A:$B,2,0)</f>
        <v>UTC+1</v>
      </c>
    </row>
    <row r="61530" spans="1:6" x14ac:dyDescent="0.25">
      <c r="A61530">
        <v>65946</v>
      </c>
      <c r="B61530" s="2">
        <v>44328.753019417476</v>
      </c>
      <c r="C61530">
        <v>200431</v>
      </c>
      <c r="D61530">
        <v>155428</v>
      </c>
      <c r="E61530" s="2">
        <f>VLOOKUP(C61530,Подписчики!$A:$C,3,0)</f>
        <v>44318.963102492882</v>
      </c>
      <c r="F61530" t="str">
        <f>VLOOKUP(C61530,Подписчики!$A:$B,2,0)</f>
        <v>UTC+1</v>
      </c>
    </row>
    <row r="61531" spans="1:6" x14ac:dyDescent="0.25">
      <c r="A61531">
        <v>76126</v>
      </c>
      <c r="B61531" s="2">
        <v>44332.02606280709</v>
      </c>
      <c r="C61531">
        <v>200431</v>
      </c>
      <c r="D61531">
        <v>58674</v>
      </c>
      <c r="E61531" s="2">
        <f>VLOOKUP(C61531,Подписчики!$A:$C,3,0)</f>
        <v>44318.963102492882</v>
      </c>
      <c r="F61531" t="str">
        <f>VLOOKUP(C61531,Подписчики!$A:$B,2,0)</f>
        <v>UTC+1</v>
      </c>
    </row>
    <row r="61532" spans="1:6" x14ac:dyDescent="0.25">
      <c r="A61532">
        <v>94379</v>
      </c>
      <c r="B61532" s="2">
        <v>44338.638132686086</v>
      </c>
      <c r="C61532">
        <v>200431</v>
      </c>
      <c r="D61532">
        <v>182191</v>
      </c>
      <c r="E61532" s="2">
        <f>VLOOKUP(C61532,Подписчики!$A:$C,3,0)</f>
        <v>44318.963102492882</v>
      </c>
      <c r="F61532" t="str">
        <f>VLOOKUP(C61532,Подписчики!$A:$B,2,0)</f>
        <v>UTC+1</v>
      </c>
    </row>
    <row r="61533" spans="1:6" x14ac:dyDescent="0.25">
      <c r="A61533">
        <v>96432</v>
      </c>
      <c r="B61533" s="2">
        <v>44338.973084142395</v>
      </c>
      <c r="C61533">
        <v>200431</v>
      </c>
      <c r="D61533">
        <v>38789</v>
      </c>
      <c r="E61533" s="2">
        <f>VLOOKUP(C61533,Подписчики!$A:$C,3,0)</f>
        <v>44318.963102492882</v>
      </c>
      <c r="F61533" t="str">
        <f>VLOOKUP(C61533,Подписчики!$A:$B,2,0)</f>
        <v>UTC+1</v>
      </c>
    </row>
    <row r="61534" spans="1:6" x14ac:dyDescent="0.25">
      <c r="A61534">
        <v>44922</v>
      </c>
      <c r="B61534" s="2">
        <v>44319.728747572815</v>
      </c>
      <c r="C61534">
        <v>214779</v>
      </c>
      <c r="D61534">
        <v>258219</v>
      </c>
      <c r="E61534" s="2">
        <f>VLOOKUP(C61534,Подписчики!$A:$C,3,0)</f>
        <v>44318.987842307695</v>
      </c>
      <c r="F61534" t="str">
        <f>VLOOKUP(C61534,Подписчики!$A:$B,2,0)</f>
        <v>UTC+1</v>
      </c>
    </row>
    <row r="61535" spans="1:6" x14ac:dyDescent="0.25">
      <c r="A61535">
        <v>51312</v>
      </c>
      <c r="B61535" s="2">
        <v>44322.943957928808</v>
      </c>
      <c r="C61535">
        <v>214779</v>
      </c>
      <c r="D61535">
        <v>250679</v>
      </c>
      <c r="E61535" s="2">
        <f>VLOOKUP(C61535,Подписчики!$A:$C,3,0)</f>
        <v>44318.987842307695</v>
      </c>
      <c r="F61535" t="str">
        <f>VLOOKUP(C61535,Подписчики!$A:$B,2,0)</f>
        <v>UTC+1</v>
      </c>
    </row>
    <row r="61536" spans="1:6" x14ac:dyDescent="0.25">
      <c r="A61536">
        <v>74933</v>
      </c>
      <c r="B61536" s="2">
        <v>44331.774055016183</v>
      </c>
      <c r="C61536">
        <v>214779</v>
      </c>
      <c r="D61536">
        <v>470762</v>
      </c>
      <c r="E61536" s="2">
        <f>VLOOKUP(C61536,Подписчики!$A:$C,3,0)</f>
        <v>44318.987842307695</v>
      </c>
      <c r="F61536" t="str">
        <f>VLOOKUP(C61536,Подписчики!$A:$B,2,0)</f>
        <v>UTC+1</v>
      </c>
    </row>
    <row r="61537" spans="1:6" x14ac:dyDescent="0.25">
      <c r="A61537">
        <v>76514</v>
      </c>
      <c r="B61537" s="2">
        <v>44332.22437208167</v>
      </c>
      <c r="C61537">
        <v>214779</v>
      </c>
      <c r="D61537">
        <v>180863</v>
      </c>
      <c r="E61537" s="2">
        <f>VLOOKUP(C61537,Подписчики!$A:$C,3,0)</f>
        <v>44318.987842307695</v>
      </c>
      <c r="F61537" t="str">
        <f>VLOOKUP(C61537,Подписчики!$A:$B,2,0)</f>
        <v>UTC+1</v>
      </c>
    </row>
    <row r="61538" spans="1:6" x14ac:dyDescent="0.25">
      <c r="A61538">
        <v>45777</v>
      </c>
      <c r="B61538" s="2">
        <v>44319.968000000001</v>
      </c>
      <c r="C61538">
        <v>76728</v>
      </c>
      <c r="D61538">
        <v>411922</v>
      </c>
      <c r="E61538" s="2">
        <f>VLOOKUP(C61538,Подписчики!$A:$C,3,0)</f>
        <v>44318.993920762106</v>
      </c>
      <c r="F61538" t="str">
        <f>VLOOKUP(C61538,Подписчики!$A:$B,2,0)</f>
        <v>UTC+3</v>
      </c>
    </row>
    <row r="61539" spans="1:6" x14ac:dyDescent="0.25">
      <c r="A61539">
        <v>46755</v>
      </c>
      <c r="B61539" s="2">
        <v>44320.682631067961</v>
      </c>
      <c r="C61539">
        <v>76728</v>
      </c>
      <c r="D61539">
        <v>250679</v>
      </c>
      <c r="E61539" s="2">
        <f>VLOOKUP(C61539,Подписчики!$A:$C,3,0)</f>
        <v>44318.993920762106</v>
      </c>
      <c r="F61539" t="str">
        <f>VLOOKUP(C61539,Подписчики!$A:$B,2,0)</f>
        <v>UTC+3</v>
      </c>
    </row>
    <row r="61540" spans="1:6" x14ac:dyDescent="0.25">
      <c r="A61540">
        <v>50361</v>
      </c>
      <c r="B61540" s="2">
        <v>44322.643796116507</v>
      </c>
      <c r="C61540">
        <v>76728</v>
      </c>
      <c r="D61540">
        <v>117086</v>
      </c>
      <c r="E61540" s="2">
        <f>VLOOKUP(C61540,Подписчики!$A:$C,3,0)</f>
        <v>44318.993920762106</v>
      </c>
      <c r="F61540" t="str">
        <f>VLOOKUP(C61540,Подписчики!$A:$B,2,0)</f>
        <v>UTC+3</v>
      </c>
    </row>
    <row r="61541" spans="1:6" x14ac:dyDescent="0.25">
      <c r="A61541">
        <v>132612</v>
      </c>
      <c r="B61541" s="2">
        <v>44349.873569579286</v>
      </c>
      <c r="C61541">
        <v>76728</v>
      </c>
      <c r="D61541">
        <v>468237</v>
      </c>
      <c r="E61541" s="2">
        <f>VLOOKUP(C61541,Подписчики!$A:$C,3,0)</f>
        <v>44318.993920762106</v>
      </c>
      <c r="F61541" t="str">
        <f>VLOOKUP(C61541,Подписчики!$A:$B,2,0)</f>
        <v>UTC+3</v>
      </c>
    </row>
    <row r="61542" spans="1:6" x14ac:dyDescent="0.25">
      <c r="A61542">
        <v>158328</v>
      </c>
      <c r="B61542" s="2">
        <v>44357.810462783171</v>
      </c>
      <c r="C61542">
        <v>76728</v>
      </c>
      <c r="D61542">
        <v>378503</v>
      </c>
      <c r="E61542" s="2">
        <f>VLOOKUP(C61542,Подписчики!$A:$C,3,0)</f>
        <v>44318.993920762106</v>
      </c>
      <c r="F61542" t="str">
        <f>VLOOKUP(C61542,Подписчики!$A:$B,2,0)</f>
        <v>UTC+3</v>
      </c>
    </row>
    <row r="61543" spans="1:6" x14ac:dyDescent="0.25">
      <c r="A61543">
        <v>177426</v>
      </c>
      <c r="B61543" s="2">
        <v>44362.813699029124</v>
      </c>
      <c r="C61543">
        <v>76728</v>
      </c>
      <c r="D61543">
        <v>148570</v>
      </c>
      <c r="E61543" s="2">
        <f>VLOOKUP(C61543,Подписчики!$A:$C,3,0)</f>
        <v>44318.993920762106</v>
      </c>
      <c r="F61543" t="str">
        <f>VLOOKUP(C61543,Подписчики!$A:$B,2,0)</f>
        <v>UTC+3</v>
      </c>
    </row>
    <row r="61544" spans="1:6" x14ac:dyDescent="0.25">
      <c r="A61544">
        <v>179986</v>
      </c>
      <c r="B61544" s="2">
        <v>44363.825025889964</v>
      </c>
      <c r="C61544">
        <v>76728</v>
      </c>
      <c r="D61544">
        <v>143150</v>
      </c>
      <c r="E61544" s="2">
        <f>VLOOKUP(C61544,Подписчики!$A:$C,3,0)</f>
        <v>44318.993920762106</v>
      </c>
      <c r="F61544" t="str">
        <f>VLOOKUP(C61544,Подписчики!$A:$B,2,0)</f>
        <v>UTC+3</v>
      </c>
    </row>
    <row r="61545" spans="1:6" x14ac:dyDescent="0.25">
      <c r="A61545">
        <v>183176</v>
      </c>
      <c r="B61545" s="2">
        <v>44364.888132686086</v>
      </c>
      <c r="C61545">
        <v>76728</v>
      </c>
      <c r="D61545">
        <v>68991</v>
      </c>
      <c r="E61545" s="2">
        <f>VLOOKUP(C61545,Подписчики!$A:$C,3,0)</f>
        <v>44318.993920762106</v>
      </c>
      <c r="F61545" t="str">
        <f>VLOOKUP(C61545,Подписчики!$A:$B,2,0)</f>
        <v>UTC+3</v>
      </c>
    </row>
    <row r="61546" spans="1:6" x14ac:dyDescent="0.25">
      <c r="A61546">
        <v>208611</v>
      </c>
      <c r="B61546" s="2">
        <v>44371.813699029124</v>
      </c>
      <c r="C61546">
        <v>76728</v>
      </c>
      <c r="D61546">
        <v>154256</v>
      </c>
      <c r="E61546" s="2">
        <f>VLOOKUP(C61546,Подписчики!$A:$C,3,0)</f>
        <v>44318.993920762106</v>
      </c>
      <c r="F61546" t="str">
        <f>VLOOKUP(C61546,Подписчики!$A:$B,2,0)</f>
        <v>UTC+3</v>
      </c>
    </row>
    <row r="61547" spans="1:6" x14ac:dyDescent="0.25">
      <c r="A61547">
        <v>240140</v>
      </c>
      <c r="B61547" s="2">
        <v>44380.569362459544</v>
      </c>
      <c r="C61547">
        <v>76728</v>
      </c>
      <c r="D61547">
        <v>357547</v>
      </c>
      <c r="E61547" s="2">
        <f>VLOOKUP(C61547,Подписчики!$A:$C,3,0)</f>
        <v>44318.993920762106</v>
      </c>
      <c r="F61547" t="str">
        <f>VLOOKUP(C61547,Подписчики!$A:$B,2,0)</f>
        <v>UTC+3</v>
      </c>
    </row>
    <row r="61548" spans="1:6" x14ac:dyDescent="0.25">
      <c r="A61548">
        <v>243622</v>
      </c>
      <c r="B61548" s="2">
        <v>44381.243232520523</v>
      </c>
      <c r="C61548">
        <v>76728</v>
      </c>
      <c r="D61548">
        <v>12149</v>
      </c>
      <c r="E61548" s="2">
        <f>VLOOKUP(C61548,Подписчики!$A:$C,3,0)</f>
        <v>44318.993920762106</v>
      </c>
      <c r="F61548" t="str">
        <f>VLOOKUP(C61548,Подписчики!$A:$B,2,0)</f>
        <v>UTC+3</v>
      </c>
    </row>
    <row r="61549" spans="1:6" x14ac:dyDescent="0.25">
      <c r="A61549">
        <v>245782</v>
      </c>
      <c r="B61549" s="2">
        <v>44381.753828478963</v>
      </c>
      <c r="C61549">
        <v>76728</v>
      </c>
      <c r="D61549">
        <v>214389</v>
      </c>
      <c r="E61549" s="2">
        <f>VLOOKUP(C61549,Подписчики!$A:$C,3,0)</f>
        <v>44318.993920762106</v>
      </c>
      <c r="F61549" t="str">
        <f>VLOOKUP(C61549,Подписчики!$A:$B,2,0)</f>
        <v>UTC+3</v>
      </c>
    </row>
    <row r="61550" spans="1:6" x14ac:dyDescent="0.25">
      <c r="A61550">
        <v>260204</v>
      </c>
      <c r="B61550" s="2">
        <v>44386.871951456313</v>
      </c>
      <c r="C61550">
        <v>76728</v>
      </c>
      <c r="D61550">
        <v>189009</v>
      </c>
      <c r="E61550" s="2">
        <f>VLOOKUP(C61550,Подписчики!$A:$C,3,0)</f>
        <v>44318.993920762106</v>
      </c>
      <c r="F61550" t="str">
        <f>VLOOKUP(C61550,Подписчики!$A:$B,2,0)</f>
        <v>UTC+3</v>
      </c>
    </row>
    <row r="61551" spans="1:6" x14ac:dyDescent="0.25">
      <c r="A61551">
        <v>265662</v>
      </c>
      <c r="B61551" s="2">
        <v>44387.97131260109</v>
      </c>
      <c r="C61551">
        <v>76728</v>
      </c>
      <c r="D61551">
        <v>242428</v>
      </c>
      <c r="E61551" s="2">
        <f>VLOOKUP(C61551,Подписчики!$A:$C,3,0)</f>
        <v>44318.993920762106</v>
      </c>
      <c r="F61551" t="str">
        <f>VLOOKUP(C61551,Подписчики!$A:$B,2,0)</f>
        <v>UTC+3</v>
      </c>
    </row>
    <row r="61552" spans="1:6" x14ac:dyDescent="0.25">
      <c r="A61552">
        <v>306913</v>
      </c>
      <c r="B61552" s="2">
        <v>44400.713375404528</v>
      </c>
      <c r="C61552">
        <v>76728</v>
      </c>
      <c r="D61552">
        <v>470762</v>
      </c>
      <c r="E61552" s="2">
        <f>VLOOKUP(C61552,Подписчики!$A:$C,3,0)</f>
        <v>44318.993920762106</v>
      </c>
      <c r="F61552" t="str">
        <f>VLOOKUP(C61552,Подписчики!$A:$B,2,0)</f>
        <v>UTC+3</v>
      </c>
    </row>
    <row r="61553" spans="1:6" x14ac:dyDescent="0.25">
      <c r="A61553">
        <v>321441</v>
      </c>
      <c r="B61553" s="2">
        <v>44404.674540453074</v>
      </c>
      <c r="C61553">
        <v>76728</v>
      </c>
      <c r="D61553">
        <v>349014</v>
      </c>
      <c r="E61553" s="2">
        <f>VLOOKUP(C61553,Подписчики!$A:$C,3,0)</f>
        <v>44318.993920762106</v>
      </c>
      <c r="F61553" t="str">
        <f>VLOOKUP(C61553,Подписчики!$A:$B,2,0)</f>
        <v>UTC+3</v>
      </c>
    </row>
    <row r="61554" spans="1:6" x14ac:dyDescent="0.25">
      <c r="A61554">
        <v>376084</v>
      </c>
      <c r="B61554" s="2">
        <v>44420.748974110029</v>
      </c>
      <c r="C61554">
        <v>76728</v>
      </c>
      <c r="D61554">
        <v>81927</v>
      </c>
      <c r="E61554" s="2">
        <f>VLOOKUP(C61554,Подписчики!$A:$C,3,0)</f>
        <v>44318.993920762106</v>
      </c>
      <c r="F61554" t="str">
        <f>VLOOKUP(C61554,Подписчики!$A:$B,2,0)</f>
        <v>UTC+3</v>
      </c>
    </row>
    <row r="61555" spans="1:6" x14ac:dyDescent="0.25">
      <c r="A61555">
        <v>384234</v>
      </c>
      <c r="B61555" s="2">
        <v>44422.807000000001</v>
      </c>
      <c r="C61555">
        <v>76728</v>
      </c>
      <c r="D61555">
        <v>252370</v>
      </c>
      <c r="E61555" s="2">
        <f>VLOOKUP(C61555,Подписчики!$A:$C,3,0)</f>
        <v>44318.993920762106</v>
      </c>
      <c r="F61555" t="str">
        <f>VLOOKUP(C61555,Подписчики!$A:$B,2,0)</f>
        <v>UTC+3</v>
      </c>
    </row>
    <row r="61556" spans="1:6" x14ac:dyDescent="0.25">
      <c r="A61556">
        <v>387197</v>
      </c>
      <c r="B61556" s="2">
        <v>44423.646534623251</v>
      </c>
      <c r="C61556">
        <v>76728</v>
      </c>
      <c r="D61556">
        <v>149755</v>
      </c>
      <c r="E61556" s="2">
        <f>VLOOKUP(C61556,Подписчики!$A:$C,3,0)</f>
        <v>44318.993920762106</v>
      </c>
      <c r="F61556" t="str">
        <f>VLOOKUP(C61556,Подписчики!$A:$B,2,0)</f>
        <v>UTC+3</v>
      </c>
    </row>
    <row r="61557" spans="1:6" x14ac:dyDescent="0.25">
      <c r="A61557">
        <v>45070</v>
      </c>
      <c r="B61557" s="2">
        <v>44319.764346278316</v>
      </c>
      <c r="C61557">
        <v>319639</v>
      </c>
      <c r="D61557">
        <v>117086</v>
      </c>
      <c r="E61557" s="2">
        <f>VLOOKUP(C61557,Подписчики!$A:$C,3,0)</f>
        <v>44318.99504415955</v>
      </c>
      <c r="F61557" t="str">
        <f>VLOOKUP(C61557,Подписчики!$A:$B,2,0)</f>
        <v>UTC+1</v>
      </c>
    </row>
    <row r="61558" spans="1:6" x14ac:dyDescent="0.25">
      <c r="A61558">
        <v>76219</v>
      </c>
      <c r="B61558" s="2">
        <v>44332.066935275085</v>
      </c>
      <c r="C61558">
        <v>319639</v>
      </c>
      <c r="D61558">
        <v>238719</v>
      </c>
      <c r="E61558" s="2">
        <f>VLOOKUP(C61558,Подписчики!$A:$C,3,0)</f>
        <v>44318.99504415955</v>
      </c>
      <c r="F61558" t="str">
        <f>VLOOKUP(C61558,Подписчики!$A:$B,2,0)</f>
        <v>UTC+1</v>
      </c>
    </row>
    <row r="61559" spans="1:6" x14ac:dyDescent="0.25">
      <c r="A61559">
        <v>80441</v>
      </c>
      <c r="B61559" s="2">
        <v>44333.715802589002</v>
      </c>
      <c r="C61559">
        <v>319639</v>
      </c>
      <c r="D61559">
        <v>336040</v>
      </c>
      <c r="E61559" s="2">
        <f>VLOOKUP(C61559,Подписчики!$A:$C,3,0)</f>
        <v>44318.99504415955</v>
      </c>
      <c r="F61559" t="str">
        <f>VLOOKUP(C61559,Подписчики!$A:$B,2,0)</f>
        <v>UTC+1</v>
      </c>
    </row>
    <row r="61560" spans="1:6" x14ac:dyDescent="0.25">
      <c r="A61560">
        <v>83145</v>
      </c>
      <c r="B61560" s="2">
        <v>44334.795090614891</v>
      </c>
      <c r="C61560">
        <v>319639</v>
      </c>
      <c r="D61560">
        <v>227775</v>
      </c>
      <c r="E61560" s="2">
        <f>VLOOKUP(C61560,Подписчики!$A:$C,3,0)</f>
        <v>44318.99504415955</v>
      </c>
      <c r="F61560" t="str">
        <f>VLOOKUP(C61560,Подписчики!$A:$B,2,0)</f>
        <v>UTC+1</v>
      </c>
    </row>
    <row r="61561" spans="1:6" x14ac:dyDescent="0.25">
      <c r="A61561">
        <v>99093</v>
      </c>
      <c r="B61561" s="2">
        <v>44339.725511326862</v>
      </c>
      <c r="C61561">
        <v>319639</v>
      </c>
      <c r="D61561">
        <v>158978</v>
      </c>
      <c r="E61561" s="2">
        <f>VLOOKUP(C61561,Подписчики!$A:$C,3,0)</f>
        <v>44318.99504415955</v>
      </c>
      <c r="F61561" t="str">
        <f>VLOOKUP(C61561,Подписчики!$A:$B,2,0)</f>
        <v>UTC+1</v>
      </c>
    </row>
    <row r="61562" spans="1:6" x14ac:dyDescent="0.25">
      <c r="A61562">
        <v>118125</v>
      </c>
      <c r="B61562" s="2">
        <v>44345.651077669907</v>
      </c>
      <c r="C61562">
        <v>319639</v>
      </c>
      <c r="D61562">
        <v>341333</v>
      </c>
      <c r="E61562" s="2">
        <f>VLOOKUP(C61562,Подписчики!$A:$C,3,0)</f>
        <v>44318.99504415955</v>
      </c>
      <c r="F61562" t="str">
        <f>VLOOKUP(C61562,Подписчики!$A:$B,2,0)</f>
        <v>UTC+1</v>
      </c>
    </row>
    <row r="61563" spans="1:6" x14ac:dyDescent="0.25">
      <c r="A61563">
        <v>131548</v>
      </c>
      <c r="B61563" s="2">
        <v>44349.570333333337</v>
      </c>
      <c r="C61563">
        <v>319639</v>
      </c>
      <c r="D61563">
        <v>99414</v>
      </c>
      <c r="E61563" s="2">
        <f>VLOOKUP(C61563,Подписчики!$A:$C,3,0)</f>
        <v>44318.99504415955</v>
      </c>
      <c r="F61563" t="str">
        <f>VLOOKUP(C61563,Подписчики!$A:$B,2,0)</f>
        <v>UTC+1</v>
      </c>
    </row>
    <row r="61564" spans="1:6" x14ac:dyDescent="0.25">
      <c r="A61564">
        <v>133090</v>
      </c>
      <c r="B61564" s="2">
        <v>44350.031333333332</v>
      </c>
      <c r="C61564">
        <v>319639</v>
      </c>
      <c r="D61564">
        <v>351192</v>
      </c>
      <c r="E61564" s="2">
        <f>VLOOKUP(C61564,Подписчики!$A:$C,3,0)</f>
        <v>44318.99504415955</v>
      </c>
      <c r="F61564" t="str">
        <f>VLOOKUP(C61564,Подписчики!$A:$B,2,0)</f>
        <v>UTC+1</v>
      </c>
    </row>
    <row r="61565" spans="1:6" x14ac:dyDescent="0.25">
      <c r="A61565">
        <v>151841</v>
      </c>
      <c r="B61565" s="2">
        <v>44355.702857605182</v>
      </c>
      <c r="C61565">
        <v>319639</v>
      </c>
      <c r="D61565">
        <v>439981</v>
      </c>
      <c r="E61565" s="2">
        <f>VLOOKUP(C61565,Подписчики!$A:$C,3,0)</f>
        <v>44318.99504415955</v>
      </c>
      <c r="F61565" t="str">
        <f>VLOOKUP(C61565,Подписчики!$A:$B,2,0)</f>
        <v>UTC+1</v>
      </c>
    </row>
    <row r="61566" spans="1:6" x14ac:dyDescent="0.25">
      <c r="A61566">
        <v>152846</v>
      </c>
      <c r="B61566" s="2">
        <v>44355.868333333339</v>
      </c>
      <c r="C61566">
        <v>319639</v>
      </c>
      <c r="D61566">
        <v>180863</v>
      </c>
      <c r="E61566" s="2">
        <f>VLOOKUP(C61566,Подписчики!$A:$C,3,0)</f>
        <v>44318.99504415955</v>
      </c>
      <c r="F61566" t="str">
        <f>VLOOKUP(C61566,Подписчики!$A:$B,2,0)</f>
        <v>UTC+1</v>
      </c>
    </row>
    <row r="61567" spans="1:6" x14ac:dyDescent="0.25">
      <c r="A61567">
        <v>154793</v>
      </c>
      <c r="B61567" s="2">
        <v>44356.714184466022</v>
      </c>
      <c r="C61567">
        <v>319639</v>
      </c>
      <c r="D61567">
        <v>371897</v>
      </c>
      <c r="E61567" s="2">
        <f>VLOOKUP(C61567,Подписчики!$A:$C,3,0)</f>
        <v>44318.99504415955</v>
      </c>
      <c r="F61567" t="str">
        <f>VLOOKUP(C61567,Подписчики!$A:$B,2,0)</f>
        <v>UTC+1</v>
      </c>
    </row>
    <row r="61568" spans="1:6" x14ac:dyDescent="0.25">
      <c r="A61568">
        <v>158231</v>
      </c>
      <c r="B61568" s="2">
        <v>44357.791854368937</v>
      </c>
      <c r="C61568">
        <v>319639</v>
      </c>
      <c r="D61568">
        <v>304722</v>
      </c>
      <c r="E61568" s="2">
        <f>VLOOKUP(C61568,Подписчики!$A:$C,3,0)</f>
        <v>44318.99504415955</v>
      </c>
      <c r="F61568" t="str">
        <f>VLOOKUP(C61568,Подписчики!$A:$B,2,0)</f>
        <v>UTC+1</v>
      </c>
    </row>
    <row r="61569" spans="1:6" x14ac:dyDescent="0.25">
      <c r="A61569">
        <v>172567</v>
      </c>
      <c r="B61569" s="2">
        <v>44360.893796116507</v>
      </c>
      <c r="C61569">
        <v>319639</v>
      </c>
      <c r="D61569">
        <v>177624</v>
      </c>
      <c r="E61569" s="2">
        <f>VLOOKUP(C61569,Подписчики!$A:$C,3,0)</f>
        <v>44318.99504415955</v>
      </c>
      <c r="F61569" t="str">
        <f>VLOOKUP(C61569,Подписчики!$A:$B,2,0)</f>
        <v>UTC+1</v>
      </c>
    </row>
    <row r="61570" spans="1:6" x14ac:dyDescent="0.25">
      <c r="A61570">
        <v>180098</v>
      </c>
      <c r="B61570" s="2">
        <v>44363.842016181232</v>
      </c>
      <c r="C61570">
        <v>319639</v>
      </c>
      <c r="D61570">
        <v>251574</v>
      </c>
      <c r="E61570" s="2">
        <f>VLOOKUP(C61570,Подписчики!$A:$C,3,0)</f>
        <v>44318.99504415955</v>
      </c>
      <c r="F61570" t="str">
        <f>VLOOKUP(C61570,Подписчики!$A:$B,2,0)</f>
        <v>UTC+1</v>
      </c>
    </row>
    <row r="61571" spans="1:6" x14ac:dyDescent="0.25">
      <c r="A61571">
        <v>45880</v>
      </c>
      <c r="B61571" s="2">
        <v>44320.014750809059</v>
      </c>
      <c r="C61571">
        <v>141902</v>
      </c>
      <c r="D61571">
        <v>420955</v>
      </c>
      <c r="E61571" s="2">
        <f>VLOOKUP(C61571,Подписчики!$A:$C,3,0)</f>
        <v>44318.996968447289</v>
      </c>
      <c r="F61571" t="str">
        <f>VLOOKUP(C61571,Подписчики!$A:$B,2,0)</f>
        <v>UTC+0</v>
      </c>
    </row>
    <row r="61572" spans="1:6" x14ac:dyDescent="0.25">
      <c r="A61572">
        <v>138965</v>
      </c>
      <c r="B61572" s="2">
        <v>44351.833521035602</v>
      </c>
      <c r="C61572">
        <v>141902</v>
      </c>
      <c r="D61572">
        <v>351192</v>
      </c>
      <c r="E61572" s="2">
        <f>VLOOKUP(C61572,Подписчики!$A:$C,3,0)</f>
        <v>44318.996968447289</v>
      </c>
      <c r="F61572" t="str">
        <f>VLOOKUP(C61572,Подписчики!$A:$B,2,0)</f>
        <v>UTC+0</v>
      </c>
    </row>
    <row r="61573" spans="1:6" x14ac:dyDescent="0.25">
      <c r="A61573">
        <v>155067</v>
      </c>
      <c r="B61573" s="2">
        <v>44356.752614886733</v>
      </c>
      <c r="C61573">
        <v>141902</v>
      </c>
      <c r="D61573">
        <v>183290</v>
      </c>
      <c r="E61573" s="2">
        <f>VLOOKUP(C61573,Подписчики!$A:$C,3,0)</f>
        <v>44318.996968447289</v>
      </c>
      <c r="F61573" t="str">
        <f>VLOOKUP(C61573,Подписчики!$A:$B,2,0)</f>
        <v>UTC+0</v>
      </c>
    </row>
    <row r="61574" spans="1:6" x14ac:dyDescent="0.25">
      <c r="A61574">
        <v>331549</v>
      </c>
      <c r="B61574" s="2">
        <v>44407.818957928801</v>
      </c>
      <c r="C61574">
        <v>141902</v>
      </c>
      <c r="D61574">
        <v>21407</v>
      </c>
      <c r="E61574" s="2">
        <f>VLOOKUP(C61574,Подписчики!$A:$C,3,0)</f>
        <v>44318.996968447289</v>
      </c>
      <c r="F61574" t="str">
        <f>VLOOKUP(C61574,Подписчики!$A:$B,2,0)</f>
        <v>UTC+0</v>
      </c>
    </row>
    <row r="61575" spans="1:6" x14ac:dyDescent="0.25">
      <c r="A61575">
        <v>333069</v>
      </c>
      <c r="B61575" s="2">
        <v>44408.0260776699</v>
      </c>
      <c r="C61575">
        <v>141902</v>
      </c>
      <c r="D61575">
        <v>394819</v>
      </c>
      <c r="E61575" s="2">
        <f>VLOOKUP(C61575,Подписчики!$A:$C,3,0)</f>
        <v>44318.996968447289</v>
      </c>
      <c r="F61575" t="str">
        <f>VLOOKUP(C61575,Подписчики!$A:$B,2,0)</f>
        <v>UTC+0</v>
      </c>
    </row>
    <row r="61576" spans="1:6" x14ac:dyDescent="0.25">
      <c r="A61576">
        <v>335619</v>
      </c>
      <c r="B61576" s="2">
        <v>44408.69319742424</v>
      </c>
      <c r="C61576">
        <v>141902</v>
      </c>
      <c r="D61576">
        <v>250679</v>
      </c>
      <c r="E61576" s="2">
        <f>VLOOKUP(C61576,Подписчики!$A:$C,3,0)</f>
        <v>44318.996968447289</v>
      </c>
      <c r="F61576" t="str">
        <f>VLOOKUP(C61576,Подписчики!$A:$B,2,0)</f>
        <v>UTC+0</v>
      </c>
    </row>
    <row r="61577" spans="1:6" x14ac:dyDescent="0.25">
      <c r="A61577">
        <v>344866</v>
      </c>
      <c r="B61577" s="2">
        <v>44410.925754045311</v>
      </c>
      <c r="C61577">
        <v>141902</v>
      </c>
      <c r="D61577">
        <v>179296</v>
      </c>
      <c r="E61577" s="2">
        <f>VLOOKUP(C61577,Подписчики!$A:$C,3,0)</f>
        <v>44318.996968447289</v>
      </c>
      <c r="F61577" t="str">
        <f>VLOOKUP(C61577,Подписчики!$A:$B,2,0)</f>
        <v>UTC+0</v>
      </c>
    </row>
    <row r="61578" spans="1:6" x14ac:dyDescent="0.25">
      <c r="A61578">
        <v>381703</v>
      </c>
      <c r="B61578" s="2">
        <v>44422.328623310037</v>
      </c>
      <c r="C61578">
        <v>141902</v>
      </c>
      <c r="D61578">
        <v>411922</v>
      </c>
      <c r="E61578" s="2">
        <f>VLOOKUP(C61578,Подписчики!$A:$C,3,0)</f>
        <v>44318.996968447289</v>
      </c>
      <c r="F61578" t="str">
        <f>VLOOKUP(C61578,Подписчики!$A:$B,2,0)</f>
        <v>UTC+0</v>
      </c>
    </row>
    <row r="61579" spans="1:6" x14ac:dyDescent="0.25">
      <c r="A61579">
        <v>391058</v>
      </c>
      <c r="B61579" s="2">
        <v>44424.833521035602</v>
      </c>
      <c r="C61579">
        <v>141902</v>
      </c>
      <c r="D61579">
        <v>154256</v>
      </c>
      <c r="E61579" s="2">
        <f>VLOOKUP(C61579,Подписчики!$A:$C,3,0)</f>
        <v>44318.996968447289</v>
      </c>
      <c r="F61579" t="str">
        <f>VLOOKUP(C61579,Подписчики!$A:$B,2,0)</f>
        <v>UTC+0</v>
      </c>
    </row>
    <row r="61580" spans="1:6" x14ac:dyDescent="0.25">
      <c r="A61580">
        <v>421910</v>
      </c>
      <c r="B61580" s="2">
        <v>44435.91280906149</v>
      </c>
      <c r="C61580">
        <v>141902</v>
      </c>
      <c r="D61580">
        <v>74456</v>
      </c>
      <c r="E61580" s="2">
        <f>VLOOKUP(C61580,Подписчики!$A:$C,3,0)</f>
        <v>44318.996968447289</v>
      </c>
      <c r="F61580" t="str">
        <f>VLOOKUP(C61580,Подписчики!$A:$B,2,0)</f>
        <v>UTC+0</v>
      </c>
    </row>
    <row r="61581" spans="1:6" x14ac:dyDescent="0.25">
      <c r="A61581">
        <v>45146</v>
      </c>
      <c r="B61581" s="2">
        <v>44319.775268608413</v>
      </c>
      <c r="C61581">
        <v>252949</v>
      </c>
      <c r="D61581">
        <v>204218</v>
      </c>
      <c r="E61581" s="2">
        <f>VLOOKUP(C61581,Подписчики!$A:$C,3,0)</f>
        <v>44319.005558511395</v>
      </c>
      <c r="F61581" t="str">
        <f>VLOOKUP(C61581,Подписчики!$A:$B,2,0)</f>
        <v>UTC+0</v>
      </c>
    </row>
    <row r="61582" spans="1:6" x14ac:dyDescent="0.25">
      <c r="A61582">
        <v>56323</v>
      </c>
      <c r="B61582" s="2">
        <v>44324.814103559867</v>
      </c>
      <c r="C61582">
        <v>252949</v>
      </c>
      <c r="D61582">
        <v>472908</v>
      </c>
      <c r="E61582" s="2">
        <f>VLOOKUP(C61582,Подписчики!$A:$C,3,0)</f>
        <v>44319.005558511395</v>
      </c>
      <c r="F61582" t="str">
        <f>VLOOKUP(C61582,Подписчики!$A:$B,2,0)</f>
        <v>UTC+0</v>
      </c>
    </row>
    <row r="61583" spans="1:6" x14ac:dyDescent="0.25">
      <c r="A61583">
        <v>62065</v>
      </c>
      <c r="B61583" s="2">
        <v>44326.896627831717</v>
      </c>
      <c r="C61583">
        <v>252949</v>
      </c>
      <c r="D61583">
        <v>86587</v>
      </c>
      <c r="E61583" s="2">
        <f>VLOOKUP(C61583,Подписчики!$A:$C,3,0)</f>
        <v>44319.005558511395</v>
      </c>
      <c r="F61583" t="str">
        <f>VLOOKUP(C61583,Подписчики!$A:$B,2,0)</f>
        <v>UTC+0</v>
      </c>
    </row>
    <row r="61584" spans="1:6" x14ac:dyDescent="0.25">
      <c r="A61584">
        <v>96258</v>
      </c>
      <c r="B61584" s="2">
        <v>44338.928990291264</v>
      </c>
      <c r="C61584">
        <v>252949</v>
      </c>
      <c r="D61584">
        <v>122902</v>
      </c>
      <c r="E61584" s="2">
        <f>VLOOKUP(C61584,Подписчики!$A:$C,3,0)</f>
        <v>44319.005558511395</v>
      </c>
      <c r="F61584" t="str">
        <f>VLOOKUP(C61584,Подписчики!$A:$B,2,0)</f>
        <v>UTC+0</v>
      </c>
    </row>
    <row r="61585" spans="1:6" x14ac:dyDescent="0.25">
      <c r="A61585">
        <v>107083</v>
      </c>
      <c r="B61585" s="2">
        <v>44342.729961165045</v>
      </c>
      <c r="C61585">
        <v>252949</v>
      </c>
      <c r="D61585">
        <v>450933</v>
      </c>
      <c r="E61585" s="2">
        <f>VLOOKUP(C61585,Подписчики!$A:$C,3,0)</f>
        <v>44319.005558511395</v>
      </c>
      <c r="F61585" t="str">
        <f>VLOOKUP(C61585,Подписчики!$A:$B,2,0)</f>
        <v>UTC+0</v>
      </c>
    </row>
    <row r="61586" spans="1:6" x14ac:dyDescent="0.25">
      <c r="A61586">
        <v>128308</v>
      </c>
      <c r="B61586" s="2">
        <v>44348.068148867314</v>
      </c>
      <c r="C61586">
        <v>252949</v>
      </c>
      <c r="D61586">
        <v>43842</v>
      </c>
      <c r="E61586" s="2">
        <f>VLOOKUP(C61586,Подписчики!$A:$C,3,0)</f>
        <v>44319.005558511395</v>
      </c>
      <c r="F61586" t="str">
        <f>VLOOKUP(C61586,Подписчики!$A:$B,2,0)</f>
        <v>UTC+0</v>
      </c>
    </row>
    <row r="61587" spans="1:6" x14ac:dyDescent="0.25">
      <c r="A61587">
        <v>167162</v>
      </c>
      <c r="B61587" s="2">
        <v>44359.827326273386</v>
      </c>
      <c r="C61587">
        <v>252949</v>
      </c>
      <c r="D61587">
        <v>258587</v>
      </c>
      <c r="E61587" s="2">
        <f>VLOOKUP(C61587,Подписчики!$A:$C,3,0)</f>
        <v>44319.005558511395</v>
      </c>
      <c r="F61587" t="str">
        <f>VLOOKUP(C61587,Подписчики!$A:$B,2,0)</f>
        <v>UTC+0</v>
      </c>
    </row>
    <row r="61588" spans="1:6" x14ac:dyDescent="0.25">
      <c r="A61588">
        <v>175223</v>
      </c>
      <c r="B61588" s="2">
        <v>44361.883682847896</v>
      </c>
      <c r="C61588">
        <v>252949</v>
      </c>
      <c r="D61588">
        <v>230507</v>
      </c>
      <c r="E61588" s="2">
        <f>VLOOKUP(C61588,Подписчики!$A:$C,3,0)</f>
        <v>44319.005558511395</v>
      </c>
      <c r="F61588" t="str">
        <f>VLOOKUP(C61588,Подписчики!$A:$B,2,0)</f>
        <v>UTC+0</v>
      </c>
    </row>
    <row r="61589" spans="1:6" x14ac:dyDescent="0.25">
      <c r="A61589">
        <v>190764</v>
      </c>
      <c r="B61589" s="2">
        <v>44366.683035598704</v>
      </c>
      <c r="C61589">
        <v>252949</v>
      </c>
      <c r="D61589">
        <v>191893</v>
      </c>
      <c r="E61589" s="2">
        <f>VLOOKUP(C61589,Подписчики!$A:$C,3,0)</f>
        <v>44319.005558511395</v>
      </c>
      <c r="F61589" t="str">
        <f>VLOOKUP(C61589,Подписчики!$A:$B,2,0)</f>
        <v>UTC+0</v>
      </c>
    </row>
    <row r="61590" spans="1:6" x14ac:dyDescent="0.25">
      <c r="A61590">
        <v>232134</v>
      </c>
      <c r="B61590" s="2">
        <v>44377.950025889964</v>
      </c>
      <c r="C61590">
        <v>252949</v>
      </c>
      <c r="D61590">
        <v>472712</v>
      </c>
      <c r="E61590" s="2">
        <f>VLOOKUP(C61590,Подписчики!$A:$C,3,0)</f>
        <v>44319.005558511395</v>
      </c>
      <c r="F61590" t="str">
        <f>VLOOKUP(C61590,Подписчики!$A:$B,2,0)</f>
        <v>UTC+0</v>
      </c>
    </row>
    <row r="61591" spans="1:6" x14ac:dyDescent="0.25">
      <c r="A61591">
        <v>259401</v>
      </c>
      <c r="B61591" s="2">
        <v>44386.780122977347</v>
      </c>
      <c r="C61591">
        <v>252949</v>
      </c>
      <c r="D61591">
        <v>473323</v>
      </c>
      <c r="E61591" s="2">
        <f>VLOOKUP(C61591,Подписчики!$A:$C,3,0)</f>
        <v>44319.005558511395</v>
      </c>
      <c r="F61591" t="str">
        <f>VLOOKUP(C61591,Подписчики!$A:$B,2,0)</f>
        <v>UTC+0</v>
      </c>
    </row>
    <row r="61592" spans="1:6" x14ac:dyDescent="0.25">
      <c r="A61592">
        <v>331752</v>
      </c>
      <c r="B61592" s="2">
        <v>44407.832000000002</v>
      </c>
      <c r="C61592">
        <v>252949</v>
      </c>
      <c r="D61592">
        <v>347008</v>
      </c>
      <c r="E61592" s="2">
        <f>VLOOKUP(C61592,Подписчики!$A:$C,3,0)</f>
        <v>44319.005558511395</v>
      </c>
      <c r="F61592" t="str">
        <f>VLOOKUP(C61592,Подписчики!$A:$B,2,0)</f>
        <v>UTC+0</v>
      </c>
    </row>
    <row r="61593" spans="1:6" x14ac:dyDescent="0.25">
      <c r="A61593">
        <v>46591</v>
      </c>
      <c r="B61593" s="2">
        <v>44320.6300420712</v>
      </c>
      <c r="C61593">
        <v>240644</v>
      </c>
      <c r="D61593">
        <v>379466</v>
      </c>
      <c r="E61593" s="2">
        <f>VLOOKUP(C61593,Подписчики!$A:$C,3,0)</f>
        <v>44319.011061680918</v>
      </c>
      <c r="F61593" t="str">
        <f>VLOOKUP(C61593,Подписчики!$A:$B,2,0)</f>
        <v>UTC+1</v>
      </c>
    </row>
    <row r="61594" spans="1:6" x14ac:dyDescent="0.25">
      <c r="A61594">
        <v>58409</v>
      </c>
      <c r="B61594" s="2">
        <v>44325.61140781884</v>
      </c>
      <c r="C61594">
        <v>240644</v>
      </c>
      <c r="D61594">
        <v>411922</v>
      </c>
      <c r="E61594" s="2">
        <f>VLOOKUP(C61594,Подписчики!$A:$C,3,0)</f>
        <v>44319.011061680918</v>
      </c>
      <c r="F61594" t="str">
        <f>VLOOKUP(C61594,Подписчики!$A:$B,2,0)</f>
        <v>UTC+1</v>
      </c>
    </row>
    <row r="61595" spans="1:6" x14ac:dyDescent="0.25">
      <c r="A61595">
        <v>64378</v>
      </c>
      <c r="B61595" s="2">
        <v>44327.911595469261</v>
      </c>
      <c r="C61595">
        <v>240644</v>
      </c>
      <c r="D61595">
        <v>153893</v>
      </c>
      <c r="E61595" s="2">
        <f>VLOOKUP(C61595,Подписчики!$A:$C,3,0)</f>
        <v>44319.011061680918</v>
      </c>
      <c r="F61595" t="str">
        <f>VLOOKUP(C61595,Подписчики!$A:$B,2,0)</f>
        <v>UTC+1</v>
      </c>
    </row>
    <row r="61596" spans="1:6" x14ac:dyDescent="0.25">
      <c r="A61596">
        <v>73625</v>
      </c>
      <c r="B61596" s="2">
        <v>44331.579880258905</v>
      </c>
      <c r="C61596">
        <v>240644</v>
      </c>
      <c r="D61596">
        <v>348155</v>
      </c>
      <c r="E61596" s="2">
        <f>VLOOKUP(C61596,Подписчики!$A:$C,3,0)</f>
        <v>44319.011061680918</v>
      </c>
      <c r="F61596" t="str">
        <f>VLOOKUP(C61596,Подписчики!$A:$B,2,0)</f>
        <v>UTC+1</v>
      </c>
    </row>
    <row r="61597" spans="1:6" x14ac:dyDescent="0.25">
      <c r="A61597">
        <v>45189</v>
      </c>
      <c r="B61597" s="2">
        <v>44319.785786407767</v>
      </c>
      <c r="C61597">
        <v>51310</v>
      </c>
      <c r="D61597">
        <v>397390</v>
      </c>
      <c r="E61597" s="2">
        <f>VLOOKUP(C61597,Подписчики!$A:$C,3,0)</f>
        <v>44319.018379344729</v>
      </c>
      <c r="F61597" t="str">
        <f>VLOOKUP(C61597,Подписчики!$A:$B,2,0)</f>
        <v>UTC+2</v>
      </c>
    </row>
    <row r="61598" spans="1:6" x14ac:dyDescent="0.25">
      <c r="A61598">
        <v>50252</v>
      </c>
      <c r="B61598" s="2">
        <v>44322.599702265368</v>
      </c>
      <c r="C61598">
        <v>51310</v>
      </c>
      <c r="D61598">
        <v>158978</v>
      </c>
      <c r="E61598" s="2">
        <f>VLOOKUP(C61598,Подписчики!$A:$C,3,0)</f>
        <v>44319.018379344729</v>
      </c>
      <c r="F61598" t="str">
        <f>VLOOKUP(C61598,Подписчики!$A:$B,2,0)</f>
        <v>UTC+2</v>
      </c>
    </row>
    <row r="61599" spans="1:6" x14ac:dyDescent="0.25">
      <c r="A61599">
        <v>68769</v>
      </c>
      <c r="B61599" s="2">
        <v>44329.92656310679</v>
      </c>
      <c r="C61599">
        <v>51310</v>
      </c>
      <c r="D61599">
        <v>118549</v>
      </c>
      <c r="E61599" s="2">
        <f>VLOOKUP(C61599,Подписчики!$A:$C,3,0)</f>
        <v>44319.018379344729</v>
      </c>
      <c r="F61599" t="str">
        <f>VLOOKUP(C61599,Подписчики!$A:$B,2,0)</f>
        <v>UTC+2</v>
      </c>
    </row>
    <row r="61600" spans="1:6" x14ac:dyDescent="0.25">
      <c r="A61600">
        <v>93592</v>
      </c>
      <c r="B61600" s="2">
        <v>44338.462161812298</v>
      </c>
      <c r="C61600">
        <v>51310</v>
      </c>
      <c r="D61600">
        <v>468237</v>
      </c>
      <c r="E61600" s="2">
        <f>VLOOKUP(C61600,Подписчики!$A:$C,3,0)</f>
        <v>44319.018379344729</v>
      </c>
      <c r="F61600" t="str">
        <f>VLOOKUP(C61600,Подписчики!$A:$B,2,0)</f>
        <v>UTC+2</v>
      </c>
    </row>
    <row r="61601" spans="1:6" x14ac:dyDescent="0.25">
      <c r="A61601">
        <v>94310</v>
      </c>
      <c r="B61601" s="2">
        <v>44338.628284554579</v>
      </c>
      <c r="C61601">
        <v>51310</v>
      </c>
      <c r="D61601">
        <v>469849</v>
      </c>
      <c r="E61601" s="2">
        <f>VLOOKUP(C61601,Подписчики!$A:$C,3,0)</f>
        <v>44319.018379344729</v>
      </c>
      <c r="F61601" t="str">
        <f>VLOOKUP(C61601,Подписчики!$A:$B,2,0)</f>
        <v>UTC+2</v>
      </c>
    </row>
    <row r="61602" spans="1:6" x14ac:dyDescent="0.25">
      <c r="A61602">
        <v>110701</v>
      </c>
      <c r="B61602" s="2">
        <v>44343.940666666662</v>
      </c>
      <c r="C61602">
        <v>51310</v>
      </c>
      <c r="D61602">
        <v>233062</v>
      </c>
      <c r="E61602" s="2">
        <f>VLOOKUP(C61602,Подписчики!$A:$C,3,0)</f>
        <v>44319.018379344729</v>
      </c>
      <c r="F61602" t="str">
        <f>VLOOKUP(C61602,Подписчики!$A:$B,2,0)</f>
        <v>UTC+2</v>
      </c>
    </row>
    <row r="61603" spans="1:6" x14ac:dyDescent="0.25">
      <c r="A61603">
        <v>184799</v>
      </c>
      <c r="B61603" s="2">
        <v>44365.538213592234</v>
      </c>
      <c r="C61603">
        <v>51310</v>
      </c>
      <c r="D61603">
        <v>351192</v>
      </c>
      <c r="E61603" s="2">
        <f>VLOOKUP(C61603,Подписчики!$A:$C,3,0)</f>
        <v>44319.018379344729</v>
      </c>
      <c r="F61603" t="str">
        <f>VLOOKUP(C61603,Подписчики!$A:$B,2,0)</f>
        <v>UTC+2</v>
      </c>
    </row>
    <row r="61604" spans="1:6" x14ac:dyDescent="0.25">
      <c r="A61604">
        <v>198465</v>
      </c>
      <c r="B61604" s="2">
        <v>44368.664427184463</v>
      </c>
      <c r="C61604">
        <v>51310</v>
      </c>
      <c r="D61604">
        <v>250679</v>
      </c>
      <c r="E61604" s="2">
        <f>VLOOKUP(C61604,Подписчики!$A:$C,3,0)</f>
        <v>44319.018379344729</v>
      </c>
      <c r="F61604" t="str">
        <f>VLOOKUP(C61604,Подписчики!$A:$B,2,0)</f>
        <v>UTC+2</v>
      </c>
    </row>
    <row r="61605" spans="1:6" x14ac:dyDescent="0.25">
      <c r="A61605">
        <v>210562</v>
      </c>
      <c r="B61605" s="2">
        <v>44372.570576051774</v>
      </c>
      <c r="C61605">
        <v>51310</v>
      </c>
      <c r="D61605">
        <v>191893</v>
      </c>
      <c r="E61605" s="2">
        <f>VLOOKUP(C61605,Подписчики!$A:$C,3,0)</f>
        <v>44319.018379344729</v>
      </c>
      <c r="F61605" t="str">
        <f>VLOOKUP(C61605,Подписчики!$A:$B,2,0)</f>
        <v>UTC+2</v>
      </c>
    </row>
    <row r="61606" spans="1:6" x14ac:dyDescent="0.25">
      <c r="A61606">
        <v>221428</v>
      </c>
      <c r="B61606" s="2">
        <v>44374.780053102208</v>
      </c>
      <c r="C61606">
        <v>51310</v>
      </c>
      <c r="D61606">
        <v>192331</v>
      </c>
      <c r="E61606" s="2">
        <f>VLOOKUP(C61606,Подписчики!$A:$C,3,0)</f>
        <v>44319.018379344729</v>
      </c>
      <c r="F61606" t="str">
        <f>VLOOKUP(C61606,Подписчики!$A:$B,2,0)</f>
        <v>UTC+2</v>
      </c>
    </row>
    <row r="61607" spans="1:6" x14ac:dyDescent="0.25">
      <c r="A61607">
        <v>233399</v>
      </c>
      <c r="B61607" s="2">
        <v>44378.714588996758</v>
      </c>
      <c r="C61607">
        <v>51310</v>
      </c>
      <c r="D61607">
        <v>260065</v>
      </c>
      <c r="E61607" s="2">
        <f>VLOOKUP(C61607,Подписчики!$A:$C,3,0)</f>
        <v>44319.018379344729</v>
      </c>
      <c r="F61607" t="str">
        <f>VLOOKUP(C61607,Подписчики!$A:$B,2,0)</f>
        <v>UTC+2</v>
      </c>
    </row>
    <row r="61608" spans="1:6" x14ac:dyDescent="0.25">
      <c r="A61608">
        <v>241981</v>
      </c>
      <c r="B61608" s="2">
        <v>44380.803585760514</v>
      </c>
      <c r="C61608">
        <v>51310</v>
      </c>
      <c r="D61608">
        <v>411922</v>
      </c>
      <c r="E61608" s="2">
        <f>VLOOKUP(C61608,Подписчики!$A:$C,3,0)</f>
        <v>44319.018379344729</v>
      </c>
      <c r="F61608" t="str">
        <f>VLOOKUP(C61608,Подписчики!$A:$B,2,0)</f>
        <v>UTC+2</v>
      </c>
    </row>
    <row r="61609" spans="1:6" x14ac:dyDescent="0.25">
      <c r="A61609">
        <v>266984</v>
      </c>
      <c r="B61609" s="2">
        <v>44388.508666666661</v>
      </c>
      <c r="C61609">
        <v>51310</v>
      </c>
      <c r="D61609">
        <v>111368</v>
      </c>
      <c r="E61609" s="2">
        <f>VLOOKUP(C61609,Подписчики!$A:$C,3,0)</f>
        <v>44319.018379344729</v>
      </c>
      <c r="F61609" t="str">
        <f>VLOOKUP(C61609,Подписчики!$A:$B,2,0)</f>
        <v>UTC+2</v>
      </c>
    </row>
    <row r="61610" spans="1:6" x14ac:dyDescent="0.25">
      <c r="A61610">
        <v>389579</v>
      </c>
      <c r="B61610" s="2">
        <v>44424.496666666666</v>
      </c>
      <c r="C61610">
        <v>51310</v>
      </c>
      <c r="D61610">
        <v>411922</v>
      </c>
      <c r="E61610" s="2">
        <f>VLOOKUP(C61610,Подписчики!$A:$C,3,0)</f>
        <v>44319.018379344729</v>
      </c>
      <c r="F61610" t="str">
        <f>VLOOKUP(C61610,Подписчики!$A:$B,2,0)</f>
        <v>UTC+2</v>
      </c>
    </row>
    <row r="61611" spans="1:6" x14ac:dyDescent="0.25">
      <c r="A61611">
        <v>400350</v>
      </c>
      <c r="B61611" s="2">
        <v>44428.643391585756</v>
      </c>
      <c r="C61611">
        <v>51310</v>
      </c>
      <c r="D61611">
        <v>421199</v>
      </c>
      <c r="E61611" s="2">
        <f>VLOOKUP(C61611,Подписчики!$A:$C,3,0)</f>
        <v>44319.018379344729</v>
      </c>
      <c r="F61611" t="str">
        <f>VLOOKUP(C61611,Подписчики!$A:$B,2,0)</f>
        <v>UTC+2</v>
      </c>
    </row>
    <row r="61612" spans="1:6" x14ac:dyDescent="0.25">
      <c r="A61612">
        <v>402057</v>
      </c>
      <c r="B61612" s="2">
        <v>44428.803585760514</v>
      </c>
      <c r="C61612">
        <v>51310</v>
      </c>
      <c r="D61612">
        <v>109410</v>
      </c>
      <c r="E61612" s="2">
        <f>VLOOKUP(C61612,Подписчики!$A:$C,3,0)</f>
        <v>44319.018379344729</v>
      </c>
      <c r="F61612" t="str">
        <f>VLOOKUP(C61612,Подписчики!$A:$B,2,0)</f>
        <v>UTC+2</v>
      </c>
    </row>
    <row r="61613" spans="1:6" x14ac:dyDescent="0.25">
      <c r="A61613">
        <v>421233</v>
      </c>
      <c r="B61613" s="2">
        <v>44435.502614886725</v>
      </c>
      <c r="C61613">
        <v>51310</v>
      </c>
      <c r="D61613">
        <v>78646</v>
      </c>
      <c r="E61613" s="2">
        <f>VLOOKUP(C61613,Подписчики!$A:$C,3,0)</f>
        <v>44319.018379344729</v>
      </c>
      <c r="F61613" t="str">
        <f>VLOOKUP(C61613,Подписчики!$A:$B,2,0)</f>
        <v>UTC+2</v>
      </c>
    </row>
    <row r="61614" spans="1:6" x14ac:dyDescent="0.25">
      <c r="A61614">
        <v>423682</v>
      </c>
      <c r="B61614" s="2">
        <v>44437.656336569577</v>
      </c>
      <c r="C61614">
        <v>51310</v>
      </c>
      <c r="D61614">
        <v>155428</v>
      </c>
      <c r="E61614" s="2">
        <f>VLOOKUP(C61614,Подписчики!$A:$C,3,0)</f>
        <v>44319.018379344729</v>
      </c>
      <c r="F61614" t="str">
        <f>VLOOKUP(C61614,Подписчики!$A:$B,2,0)</f>
        <v>UTC+2</v>
      </c>
    </row>
    <row r="61615" spans="1:6" x14ac:dyDescent="0.25">
      <c r="A61615">
        <v>45846</v>
      </c>
      <c r="B61615" s="2">
        <v>44319.996951456305</v>
      </c>
      <c r="C61615">
        <v>252908</v>
      </c>
      <c r="D61615">
        <v>180863</v>
      </c>
      <c r="E61615" s="2">
        <f>VLOOKUP(C61615,Подписчики!$A:$C,3,0)</f>
        <v>44319.031579095441</v>
      </c>
      <c r="F61615" t="str">
        <f>VLOOKUP(C61615,Подписчики!$A:$B,2,0)</f>
        <v>UTC-4</v>
      </c>
    </row>
    <row r="61616" spans="1:6" x14ac:dyDescent="0.25">
      <c r="A61616">
        <v>53568</v>
      </c>
      <c r="B61616" s="2">
        <v>44323.895009708736</v>
      </c>
      <c r="C61616">
        <v>252908</v>
      </c>
      <c r="D61616">
        <v>250679</v>
      </c>
      <c r="E61616" s="2">
        <f>VLOOKUP(C61616,Подписчики!$A:$C,3,0)</f>
        <v>44319.031579095441</v>
      </c>
      <c r="F61616" t="str">
        <f>VLOOKUP(C61616,Подписчики!$A:$B,2,0)</f>
        <v>UTC-4</v>
      </c>
    </row>
    <row r="61617" spans="1:6" x14ac:dyDescent="0.25">
      <c r="A61617">
        <v>78695</v>
      </c>
      <c r="B61617" s="2">
        <v>44332.807733390298</v>
      </c>
      <c r="C61617">
        <v>252908</v>
      </c>
      <c r="D61617">
        <v>129210</v>
      </c>
      <c r="E61617" s="2">
        <f>VLOOKUP(C61617,Подписчики!$A:$C,3,0)</f>
        <v>44319.031579095441</v>
      </c>
      <c r="F61617" t="str">
        <f>VLOOKUP(C61617,Подписчики!$A:$B,2,0)</f>
        <v>UTC-4</v>
      </c>
    </row>
    <row r="61618" spans="1:6" x14ac:dyDescent="0.25">
      <c r="A61618">
        <v>111069</v>
      </c>
      <c r="B61618" s="2">
        <v>44344.079475728155</v>
      </c>
      <c r="C61618">
        <v>252908</v>
      </c>
      <c r="D61618">
        <v>411922</v>
      </c>
      <c r="E61618" s="2">
        <f>VLOOKUP(C61618,Подписчики!$A:$C,3,0)</f>
        <v>44319.031579095441</v>
      </c>
      <c r="F61618" t="str">
        <f>VLOOKUP(C61618,Подписчики!$A:$B,2,0)</f>
        <v>UTC-4</v>
      </c>
    </row>
    <row r="61619" spans="1:6" x14ac:dyDescent="0.25">
      <c r="A61619">
        <v>246690</v>
      </c>
      <c r="B61619" s="2">
        <v>44381.96319467757</v>
      </c>
      <c r="C61619">
        <v>252908</v>
      </c>
      <c r="D61619">
        <v>74456</v>
      </c>
      <c r="E61619" s="2">
        <f>VLOOKUP(C61619,Подписчики!$A:$C,3,0)</f>
        <v>44319.031579095441</v>
      </c>
      <c r="F61619" t="str">
        <f>VLOOKUP(C61619,Подписчики!$A:$B,2,0)</f>
        <v>UTC-4</v>
      </c>
    </row>
    <row r="61620" spans="1:6" x14ac:dyDescent="0.25">
      <c r="A61620">
        <v>45349</v>
      </c>
      <c r="B61620" s="2">
        <v>44319.827048543688</v>
      </c>
      <c r="C61620">
        <v>149119</v>
      </c>
      <c r="D61620">
        <v>411922</v>
      </c>
      <c r="E61620" s="2">
        <f>VLOOKUP(C61620,Подписчики!$A:$C,3,0)</f>
        <v>44319.037240918806</v>
      </c>
      <c r="F61620" t="str">
        <f>VLOOKUP(C61620,Подписчики!$A:$B,2,0)</f>
        <v>UTC+0</v>
      </c>
    </row>
    <row r="61621" spans="1:6" x14ac:dyDescent="0.25">
      <c r="A61621">
        <v>60501</v>
      </c>
      <c r="B61621" s="2">
        <v>44326.417999999998</v>
      </c>
      <c r="C61621">
        <v>149119</v>
      </c>
      <c r="D61621">
        <v>250679</v>
      </c>
      <c r="E61621" s="2">
        <f>VLOOKUP(C61621,Подписчики!$A:$C,3,0)</f>
        <v>44319.037240918806</v>
      </c>
      <c r="F61621" t="str">
        <f>VLOOKUP(C61621,Подписчики!$A:$B,2,0)</f>
        <v>UTC+0</v>
      </c>
    </row>
    <row r="61622" spans="1:6" x14ac:dyDescent="0.25">
      <c r="A61622">
        <v>89688</v>
      </c>
      <c r="B61622" s="2">
        <v>44337.708925566345</v>
      </c>
      <c r="C61622">
        <v>149119</v>
      </c>
      <c r="D61622">
        <v>302612</v>
      </c>
      <c r="E61622" s="2">
        <f>VLOOKUP(C61622,Подписчики!$A:$C,3,0)</f>
        <v>44319.037240918806</v>
      </c>
      <c r="F61622" t="str">
        <f>VLOOKUP(C61622,Подписчики!$A:$B,2,0)</f>
        <v>UTC+0</v>
      </c>
    </row>
    <row r="61623" spans="1:6" x14ac:dyDescent="0.25">
      <c r="A61623">
        <v>44441</v>
      </c>
      <c r="B61623" s="2">
        <v>44319.604961165052</v>
      </c>
      <c r="C61623">
        <v>329480</v>
      </c>
      <c r="D61623">
        <v>471403</v>
      </c>
      <c r="E61623" s="2">
        <f>VLOOKUP(C61623,Подписчики!$A:$C,3,0)</f>
        <v>44319.055126816238</v>
      </c>
      <c r="F61623" t="str">
        <f>VLOOKUP(C61623,Подписчики!$A:$B,2,0)</f>
        <v>UTC+7</v>
      </c>
    </row>
    <row r="61624" spans="1:6" x14ac:dyDescent="0.25">
      <c r="A61624">
        <v>65577</v>
      </c>
      <c r="B61624" s="2">
        <v>44328.668067961167</v>
      </c>
      <c r="C61624">
        <v>329480</v>
      </c>
      <c r="D61624">
        <v>347008</v>
      </c>
      <c r="E61624" s="2">
        <f>VLOOKUP(C61624,Подписчики!$A:$C,3,0)</f>
        <v>44319.055126816238</v>
      </c>
      <c r="F61624" t="str">
        <f>VLOOKUP(C61624,Подписчики!$A:$B,2,0)</f>
        <v>UTC+7</v>
      </c>
    </row>
    <row r="61625" spans="1:6" x14ac:dyDescent="0.25">
      <c r="A61625">
        <v>166079</v>
      </c>
      <c r="B61625" s="2">
        <v>44359.693957928808</v>
      </c>
      <c r="C61625">
        <v>329480</v>
      </c>
      <c r="D61625">
        <v>230507</v>
      </c>
      <c r="E61625" s="2">
        <f>VLOOKUP(C61625,Подписчики!$A:$C,3,0)</f>
        <v>44319.055126816238</v>
      </c>
      <c r="F61625" t="str">
        <f>VLOOKUP(C61625,Подписчики!$A:$B,2,0)</f>
        <v>UTC+7</v>
      </c>
    </row>
    <row r="61626" spans="1:6" x14ac:dyDescent="0.25">
      <c r="A61626">
        <v>279940</v>
      </c>
      <c r="B61626" s="2">
        <v>44392.655122977347</v>
      </c>
      <c r="C61626">
        <v>329480</v>
      </c>
      <c r="D61626">
        <v>182984</v>
      </c>
      <c r="E61626" s="2">
        <f>VLOOKUP(C61626,Подписчики!$A:$C,3,0)</f>
        <v>44319.055126816238</v>
      </c>
      <c r="F61626" t="str">
        <f>VLOOKUP(C61626,Подписчики!$A:$B,2,0)</f>
        <v>UTC+7</v>
      </c>
    </row>
    <row r="61627" spans="1:6" x14ac:dyDescent="0.25">
      <c r="A61627">
        <v>313100</v>
      </c>
      <c r="B61627" s="2">
        <v>44402.012333333332</v>
      </c>
      <c r="C61627">
        <v>329480</v>
      </c>
      <c r="D61627">
        <v>84382</v>
      </c>
      <c r="E61627" s="2">
        <f>VLOOKUP(C61627,Подписчики!$A:$C,3,0)</f>
        <v>44319.055126816238</v>
      </c>
      <c r="F61627" t="str">
        <f>VLOOKUP(C61627,Подписчики!$A:$B,2,0)</f>
        <v>UTC+7</v>
      </c>
    </row>
    <row r="61628" spans="1:6" x14ac:dyDescent="0.25">
      <c r="A61628">
        <v>326738</v>
      </c>
      <c r="B61628" s="2">
        <v>44406.512728155343</v>
      </c>
      <c r="C61628">
        <v>329480</v>
      </c>
      <c r="D61628">
        <v>43842</v>
      </c>
      <c r="E61628" s="2">
        <f>VLOOKUP(C61628,Подписчики!$A:$C,3,0)</f>
        <v>44319.055126816238</v>
      </c>
      <c r="F61628" t="str">
        <f>VLOOKUP(C61628,Подписчики!$A:$B,2,0)</f>
        <v>UTC+7</v>
      </c>
    </row>
    <row r="61629" spans="1:6" x14ac:dyDescent="0.25">
      <c r="A61629">
        <v>423254</v>
      </c>
      <c r="B61629" s="2">
        <v>44436.929471724601</v>
      </c>
      <c r="C61629">
        <v>329480</v>
      </c>
      <c r="D61629">
        <v>17083</v>
      </c>
      <c r="E61629" s="2">
        <f>VLOOKUP(C61629,Подписчики!$A:$C,3,0)</f>
        <v>44319.055126816238</v>
      </c>
      <c r="F61629" t="str">
        <f>VLOOKUP(C61629,Подписчики!$A:$B,2,0)</f>
        <v>UTC+7</v>
      </c>
    </row>
    <row r="61630" spans="1:6" x14ac:dyDescent="0.25">
      <c r="A61630">
        <v>45247</v>
      </c>
      <c r="B61630" s="2">
        <v>44319.800666666662</v>
      </c>
      <c r="C61630">
        <v>91994</v>
      </c>
      <c r="D61630">
        <v>250679</v>
      </c>
      <c r="E61630" s="2">
        <f>VLOOKUP(C61630,Подписчики!$A:$C,3,0)</f>
        <v>44319.069063603994</v>
      </c>
      <c r="F61630" t="str">
        <f>VLOOKUP(C61630,Подписчики!$A:$B,2,0)</f>
        <v>UTC+2</v>
      </c>
    </row>
    <row r="61631" spans="1:6" x14ac:dyDescent="0.25">
      <c r="A61631">
        <v>65461</v>
      </c>
      <c r="B61631" s="2">
        <v>44328.641773462783</v>
      </c>
      <c r="C61631">
        <v>91994</v>
      </c>
      <c r="D61631">
        <v>285680</v>
      </c>
      <c r="E61631" s="2">
        <f>VLOOKUP(C61631,Подписчики!$A:$C,3,0)</f>
        <v>44319.069063603994</v>
      </c>
      <c r="F61631" t="str">
        <f>VLOOKUP(C61631,Подписчики!$A:$B,2,0)</f>
        <v>UTC+2</v>
      </c>
    </row>
    <row r="61632" spans="1:6" x14ac:dyDescent="0.25">
      <c r="A61632">
        <v>69139</v>
      </c>
      <c r="B61632" s="2">
        <v>44330.244666666666</v>
      </c>
      <c r="C61632">
        <v>91994</v>
      </c>
      <c r="D61632">
        <v>396686</v>
      </c>
      <c r="E61632" s="2">
        <f>VLOOKUP(C61632,Подписчики!$A:$C,3,0)</f>
        <v>44319.069063603994</v>
      </c>
      <c r="F61632" t="str">
        <f>VLOOKUP(C61632,Подписчики!$A:$B,2,0)</f>
        <v>UTC+2</v>
      </c>
    </row>
    <row r="61633" spans="1:6" x14ac:dyDescent="0.25">
      <c r="A61633">
        <v>129694</v>
      </c>
      <c r="B61633" s="2">
        <v>44348.722679611645</v>
      </c>
      <c r="C61633">
        <v>91994</v>
      </c>
      <c r="D61633">
        <v>217307</v>
      </c>
      <c r="E61633" s="2">
        <f>VLOOKUP(C61633,Подписчики!$A:$C,3,0)</f>
        <v>44319.069063603994</v>
      </c>
      <c r="F61633" t="str">
        <f>VLOOKUP(C61633,Подписчики!$A:$B,2,0)</f>
        <v>UTC+2</v>
      </c>
    </row>
    <row r="61634" spans="1:6" x14ac:dyDescent="0.25">
      <c r="A61634">
        <v>162080</v>
      </c>
      <c r="B61634" s="2">
        <v>44358.808440129447</v>
      </c>
      <c r="C61634">
        <v>91994</v>
      </c>
      <c r="D61634">
        <v>89017</v>
      </c>
      <c r="E61634" s="2">
        <f>VLOOKUP(C61634,Подписчики!$A:$C,3,0)</f>
        <v>44319.069063603994</v>
      </c>
      <c r="F61634" t="str">
        <f>VLOOKUP(C61634,Подписчики!$A:$B,2,0)</f>
        <v>UTC+2</v>
      </c>
    </row>
    <row r="61635" spans="1:6" x14ac:dyDescent="0.25">
      <c r="A61635">
        <v>174434</v>
      </c>
      <c r="B61635" s="2">
        <v>44361.743715210352</v>
      </c>
      <c r="C61635">
        <v>91994</v>
      </c>
      <c r="D61635">
        <v>231092</v>
      </c>
      <c r="E61635" s="2">
        <f>VLOOKUP(C61635,Подписчики!$A:$C,3,0)</f>
        <v>44319.069063603994</v>
      </c>
      <c r="F61635" t="str">
        <f>VLOOKUP(C61635,Подписчики!$A:$B,2,0)</f>
        <v>UTC+2</v>
      </c>
    </row>
    <row r="61636" spans="1:6" x14ac:dyDescent="0.25">
      <c r="A61636">
        <v>190723</v>
      </c>
      <c r="B61636" s="2">
        <v>44366.67802972503</v>
      </c>
      <c r="C61636">
        <v>91994</v>
      </c>
      <c r="D61636">
        <v>43623</v>
      </c>
      <c r="E61636" s="2">
        <f>VLOOKUP(C61636,Подписчики!$A:$C,3,0)</f>
        <v>44319.069063603994</v>
      </c>
      <c r="F61636" t="str">
        <f>VLOOKUP(C61636,Подписчики!$A:$B,2,0)</f>
        <v>UTC+2</v>
      </c>
    </row>
    <row r="61637" spans="1:6" x14ac:dyDescent="0.25">
      <c r="A61637">
        <v>201705</v>
      </c>
      <c r="B61637" s="2">
        <v>44369.666045307444</v>
      </c>
      <c r="C61637">
        <v>91994</v>
      </c>
      <c r="D61637">
        <v>411922</v>
      </c>
      <c r="E61637" s="2">
        <f>VLOOKUP(C61637,Подписчики!$A:$C,3,0)</f>
        <v>44319.069063603994</v>
      </c>
      <c r="F61637" t="str">
        <f>VLOOKUP(C61637,Подписчики!$A:$B,2,0)</f>
        <v>UTC+2</v>
      </c>
    </row>
    <row r="61638" spans="1:6" x14ac:dyDescent="0.25">
      <c r="A61638">
        <v>246482</v>
      </c>
      <c r="B61638" s="2">
        <v>44381.910381877024</v>
      </c>
      <c r="C61638">
        <v>91994</v>
      </c>
      <c r="D61638">
        <v>405774</v>
      </c>
      <c r="E61638" s="2">
        <f>VLOOKUP(C61638,Подписчики!$A:$C,3,0)</f>
        <v>44319.069063603994</v>
      </c>
      <c r="F61638" t="str">
        <f>VLOOKUP(C61638,Подписчики!$A:$B,2,0)</f>
        <v>UTC+2</v>
      </c>
    </row>
    <row r="61639" spans="1:6" x14ac:dyDescent="0.25">
      <c r="A61639">
        <v>257229</v>
      </c>
      <c r="B61639" s="2">
        <v>44386.236666666664</v>
      </c>
      <c r="C61639">
        <v>91994</v>
      </c>
      <c r="D61639">
        <v>19846</v>
      </c>
      <c r="E61639" s="2">
        <f>VLOOKUP(C61639,Подписчики!$A:$C,3,0)</f>
        <v>44319.069063603994</v>
      </c>
      <c r="F61639" t="str">
        <f>VLOOKUP(C61639,Подписчики!$A:$B,2,0)</f>
        <v>UTC+2</v>
      </c>
    </row>
    <row r="61640" spans="1:6" x14ac:dyDescent="0.25">
      <c r="A61640">
        <v>45416</v>
      </c>
      <c r="B61640" s="2">
        <v>44319.840398058252</v>
      </c>
      <c r="C61640">
        <v>73621</v>
      </c>
      <c r="D61640">
        <v>118549</v>
      </c>
      <c r="E61640" s="2">
        <f>VLOOKUP(C61640,Подписчики!$A:$C,3,0)</f>
        <v>44319.092985826217</v>
      </c>
      <c r="F61640" t="str">
        <f>VLOOKUP(C61640,Подписчики!$A:$B,2,0)</f>
        <v>UTC+1</v>
      </c>
    </row>
    <row r="61641" spans="1:6" x14ac:dyDescent="0.25">
      <c r="A61641">
        <v>64005</v>
      </c>
      <c r="B61641" s="2">
        <v>44327.811271844665</v>
      </c>
      <c r="C61641">
        <v>73621</v>
      </c>
      <c r="D61641">
        <v>155227</v>
      </c>
      <c r="E61641" s="2">
        <f>VLOOKUP(C61641,Подписчики!$A:$C,3,0)</f>
        <v>44319.092985826217</v>
      </c>
      <c r="F61641" t="str">
        <f>VLOOKUP(C61641,Подписчики!$A:$B,2,0)</f>
        <v>UTC+1</v>
      </c>
    </row>
    <row r="61642" spans="1:6" x14ac:dyDescent="0.25">
      <c r="A61642">
        <v>71658</v>
      </c>
      <c r="B61642" s="2">
        <v>44330.858197411006</v>
      </c>
      <c r="C61642">
        <v>73621</v>
      </c>
      <c r="D61642">
        <v>411922</v>
      </c>
      <c r="E61642" s="2">
        <f>VLOOKUP(C61642,Подписчики!$A:$C,3,0)</f>
        <v>44319.092985826217</v>
      </c>
      <c r="F61642" t="str">
        <f>VLOOKUP(C61642,Подписчики!$A:$B,2,0)</f>
        <v>UTC+1</v>
      </c>
    </row>
    <row r="61643" spans="1:6" x14ac:dyDescent="0.25">
      <c r="A61643">
        <v>99028</v>
      </c>
      <c r="B61643" s="2">
        <v>44339.717520676291</v>
      </c>
      <c r="C61643">
        <v>73621</v>
      </c>
      <c r="D61643">
        <v>168970</v>
      </c>
      <c r="E61643" s="2">
        <f>VLOOKUP(C61643,Подписчики!$A:$C,3,0)</f>
        <v>44319.092985826217</v>
      </c>
      <c r="F61643" t="str">
        <f>VLOOKUP(C61643,Подписчики!$A:$B,2,0)</f>
        <v>UTC+1</v>
      </c>
    </row>
    <row r="61644" spans="1:6" x14ac:dyDescent="0.25">
      <c r="A61644">
        <v>102684</v>
      </c>
      <c r="B61644" s="2">
        <v>44340.861433656959</v>
      </c>
      <c r="C61644">
        <v>73621</v>
      </c>
      <c r="D61644">
        <v>8805</v>
      </c>
      <c r="E61644" s="2">
        <f>VLOOKUP(C61644,Подписчики!$A:$C,3,0)</f>
        <v>44319.092985826217</v>
      </c>
      <c r="F61644" t="str">
        <f>VLOOKUP(C61644,Подписчики!$A:$B,2,0)</f>
        <v>UTC+1</v>
      </c>
    </row>
    <row r="61645" spans="1:6" x14ac:dyDescent="0.25">
      <c r="A61645">
        <v>150084</v>
      </c>
      <c r="B61645" s="2">
        <v>44354.905122977347</v>
      </c>
      <c r="C61645">
        <v>73621</v>
      </c>
      <c r="D61645">
        <v>102086</v>
      </c>
      <c r="E61645" s="2">
        <f>VLOOKUP(C61645,Подписчики!$A:$C,3,0)</f>
        <v>44319.092985826217</v>
      </c>
      <c r="F61645" t="str">
        <f>VLOOKUP(C61645,Подписчики!$A:$B,2,0)</f>
        <v>UTC+1</v>
      </c>
    </row>
    <row r="61646" spans="1:6" x14ac:dyDescent="0.25">
      <c r="A61646">
        <v>161866</v>
      </c>
      <c r="B61646" s="2">
        <v>44358.78052750809</v>
      </c>
      <c r="C61646">
        <v>73621</v>
      </c>
      <c r="D61646">
        <v>60239</v>
      </c>
      <c r="E61646" s="2">
        <f>VLOOKUP(C61646,Подписчики!$A:$C,3,0)</f>
        <v>44319.092985826217</v>
      </c>
      <c r="F61646" t="str">
        <f>VLOOKUP(C61646,Подписчики!$A:$B,2,0)</f>
        <v>UTC+1</v>
      </c>
    </row>
    <row r="61647" spans="1:6" x14ac:dyDescent="0.25">
      <c r="A61647">
        <v>169922</v>
      </c>
      <c r="B61647" s="2">
        <v>44360.500592233009</v>
      </c>
      <c r="C61647">
        <v>73621</v>
      </c>
      <c r="D61647">
        <v>351192</v>
      </c>
      <c r="E61647" s="2">
        <f>VLOOKUP(C61647,Подписчики!$A:$C,3,0)</f>
        <v>44319.092985826217</v>
      </c>
      <c r="F61647" t="str">
        <f>VLOOKUP(C61647,Подписчики!$A:$B,2,0)</f>
        <v>UTC+1</v>
      </c>
    </row>
    <row r="61648" spans="1:6" x14ac:dyDescent="0.25">
      <c r="A61648">
        <v>267586</v>
      </c>
      <c r="B61648" s="2">
        <v>44388.636005737477</v>
      </c>
      <c r="C61648">
        <v>73621</v>
      </c>
      <c r="D61648">
        <v>228696</v>
      </c>
      <c r="E61648" s="2">
        <f>VLOOKUP(C61648,Подписчики!$A:$C,3,0)</f>
        <v>44319.092985826217</v>
      </c>
      <c r="F61648" t="str">
        <f>VLOOKUP(C61648,Подписчики!$A:$B,2,0)</f>
        <v>UTC+1</v>
      </c>
    </row>
    <row r="61649" spans="1:6" x14ac:dyDescent="0.25">
      <c r="A61649">
        <v>277192</v>
      </c>
      <c r="B61649" s="2">
        <v>44391.707711974115</v>
      </c>
      <c r="C61649">
        <v>73621</v>
      </c>
      <c r="D61649">
        <v>241927</v>
      </c>
      <c r="E61649" s="2">
        <f>VLOOKUP(C61649,Подписчики!$A:$C,3,0)</f>
        <v>44319.092985826217</v>
      </c>
      <c r="F61649" t="str">
        <f>VLOOKUP(C61649,Подписчики!$A:$B,2,0)</f>
        <v>UTC+1</v>
      </c>
    </row>
    <row r="61650" spans="1:6" x14ac:dyDescent="0.25">
      <c r="A61650">
        <v>291444</v>
      </c>
      <c r="B61650" s="2">
        <v>44395.685058252428</v>
      </c>
      <c r="C61650">
        <v>73621</v>
      </c>
      <c r="D61650">
        <v>347008</v>
      </c>
      <c r="E61650" s="2">
        <f>VLOOKUP(C61650,Подписчики!$A:$C,3,0)</f>
        <v>44319.092985826217</v>
      </c>
      <c r="F61650" t="str">
        <f>VLOOKUP(C61650,Подписчики!$A:$B,2,0)</f>
        <v>UTC+1</v>
      </c>
    </row>
    <row r="61651" spans="1:6" x14ac:dyDescent="0.25">
      <c r="A61651">
        <v>299682</v>
      </c>
      <c r="B61651" s="2">
        <v>44398.599297734632</v>
      </c>
      <c r="C61651">
        <v>73621</v>
      </c>
      <c r="D61651">
        <v>308796</v>
      </c>
      <c r="E61651" s="2">
        <f>VLOOKUP(C61651,Подписчики!$A:$C,3,0)</f>
        <v>44319.092985826217</v>
      </c>
      <c r="F61651" t="str">
        <f>VLOOKUP(C61651,Подписчики!$A:$B,2,0)</f>
        <v>UTC+1</v>
      </c>
    </row>
    <row r="61652" spans="1:6" x14ac:dyDescent="0.25">
      <c r="A61652">
        <v>332198</v>
      </c>
      <c r="B61652" s="2">
        <v>44407.866288025893</v>
      </c>
      <c r="C61652">
        <v>73621</v>
      </c>
      <c r="D61652">
        <v>302879</v>
      </c>
      <c r="E61652" s="2">
        <f>VLOOKUP(C61652,Подписчики!$A:$C,3,0)</f>
        <v>44319.092985826217</v>
      </c>
      <c r="F61652" t="str">
        <f>VLOOKUP(C61652,Подписчики!$A:$B,2,0)</f>
        <v>UTC+1</v>
      </c>
    </row>
    <row r="61653" spans="1:6" x14ac:dyDescent="0.25">
      <c r="A61653">
        <v>367137</v>
      </c>
      <c r="B61653" s="2">
        <v>44417.573407766991</v>
      </c>
      <c r="C61653">
        <v>73621</v>
      </c>
      <c r="D61653">
        <v>473327</v>
      </c>
      <c r="E61653" s="2">
        <f>VLOOKUP(C61653,Подписчики!$A:$C,3,0)</f>
        <v>44319.092985826217</v>
      </c>
      <c r="F61653" t="str">
        <f>VLOOKUP(C61653,Подписчики!$A:$B,2,0)</f>
        <v>UTC+1</v>
      </c>
    </row>
    <row r="61654" spans="1:6" x14ac:dyDescent="0.25">
      <c r="A61654">
        <v>371493</v>
      </c>
      <c r="B61654" s="2">
        <v>44418.848488673138</v>
      </c>
      <c r="C61654">
        <v>73621</v>
      </c>
      <c r="D61654">
        <v>204394</v>
      </c>
      <c r="E61654" s="2">
        <f>VLOOKUP(C61654,Подписчики!$A:$C,3,0)</f>
        <v>44319.092985826217</v>
      </c>
      <c r="F61654" t="str">
        <f>VLOOKUP(C61654,Подписчики!$A:$B,2,0)</f>
        <v>UTC+1</v>
      </c>
    </row>
    <row r="61655" spans="1:6" x14ac:dyDescent="0.25">
      <c r="A61655">
        <v>379073</v>
      </c>
      <c r="B61655" s="2">
        <v>44421.719038834955</v>
      </c>
      <c r="C61655">
        <v>73621</v>
      </c>
      <c r="D61655">
        <v>33076</v>
      </c>
      <c r="E61655" s="2">
        <f>VLOOKUP(C61655,Подписчики!$A:$C,3,0)</f>
        <v>44319.092985826217</v>
      </c>
      <c r="F61655" t="str">
        <f>VLOOKUP(C61655,Подписчики!$A:$B,2,0)</f>
        <v>UTC+1</v>
      </c>
    </row>
    <row r="61656" spans="1:6" x14ac:dyDescent="0.25">
      <c r="A61656">
        <v>380613</v>
      </c>
      <c r="B61656" s="2">
        <v>44421.942339805828</v>
      </c>
      <c r="C61656">
        <v>73621</v>
      </c>
      <c r="D61656">
        <v>447858</v>
      </c>
      <c r="E61656" s="2">
        <f>VLOOKUP(C61656,Подписчики!$A:$C,3,0)</f>
        <v>44319.092985826217</v>
      </c>
      <c r="F61656" t="str">
        <f>VLOOKUP(C61656,Подписчики!$A:$B,2,0)</f>
        <v>UTC+1</v>
      </c>
    </row>
    <row r="61657" spans="1:6" x14ac:dyDescent="0.25">
      <c r="A61657">
        <v>386312</v>
      </c>
      <c r="B61657" s="2">
        <v>44423.420636616109</v>
      </c>
      <c r="C61657">
        <v>73621</v>
      </c>
      <c r="D61657">
        <v>31749</v>
      </c>
      <c r="E61657" s="2">
        <f>VLOOKUP(C61657,Подписчики!$A:$C,3,0)</f>
        <v>44319.092985826217</v>
      </c>
      <c r="F61657" t="str">
        <f>VLOOKUP(C61657,Подписчики!$A:$B,2,0)</f>
        <v>UTC+1</v>
      </c>
    </row>
    <row r="61658" spans="1:6" x14ac:dyDescent="0.25">
      <c r="A61658">
        <v>395899</v>
      </c>
      <c r="B61658" s="2">
        <v>44426.816126213598</v>
      </c>
      <c r="C61658">
        <v>73621</v>
      </c>
      <c r="D61658">
        <v>347367</v>
      </c>
      <c r="E61658" s="2">
        <f>VLOOKUP(C61658,Подписчики!$A:$C,3,0)</f>
        <v>44319.092985826217</v>
      </c>
      <c r="F61658" t="str">
        <f>VLOOKUP(C61658,Подписчики!$A:$B,2,0)</f>
        <v>UTC+1</v>
      </c>
    </row>
    <row r="61659" spans="1:6" x14ac:dyDescent="0.25">
      <c r="A61659">
        <v>405450</v>
      </c>
      <c r="B61659" s="2">
        <v>44429.696385113268</v>
      </c>
      <c r="C61659">
        <v>73621</v>
      </c>
      <c r="D61659">
        <v>471403</v>
      </c>
      <c r="E61659" s="2">
        <f>VLOOKUP(C61659,Подписчики!$A:$C,3,0)</f>
        <v>44319.092985826217</v>
      </c>
      <c r="F61659" t="str">
        <f>VLOOKUP(C61659,Подписчики!$A:$B,2,0)</f>
        <v>UTC+1</v>
      </c>
    </row>
    <row r="61660" spans="1:6" x14ac:dyDescent="0.25">
      <c r="A61660">
        <v>416595</v>
      </c>
      <c r="B61660" s="2">
        <v>44433.621951456313</v>
      </c>
      <c r="C61660">
        <v>73621</v>
      </c>
      <c r="D61660">
        <v>161088</v>
      </c>
      <c r="E61660" s="2">
        <f>VLOOKUP(C61660,Подписчики!$A:$C,3,0)</f>
        <v>44319.092985826217</v>
      </c>
      <c r="F61660" t="str">
        <f>VLOOKUP(C61660,Подписчики!$A:$B,2,0)</f>
        <v>UTC+1</v>
      </c>
    </row>
    <row r="61661" spans="1:6" x14ac:dyDescent="0.25">
      <c r="A61661">
        <v>422024</v>
      </c>
      <c r="B61661" s="2">
        <v>44435.955284789648</v>
      </c>
      <c r="C61661">
        <v>73621</v>
      </c>
      <c r="D61661">
        <v>455424</v>
      </c>
      <c r="E61661" s="2">
        <f>VLOOKUP(C61661,Подписчики!$A:$C,3,0)</f>
        <v>44319.092985826217</v>
      </c>
      <c r="F61661" t="str">
        <f>VLOOKUP(C61661,Подписчики!$A:$B,2,0)</f>
        <v>UTC+1</v>
      </c>
    </row>
    <row r="61662" spans="1:6" x14ac:dyDescent="0.25">
      <c r="A61662">
        <v>44589</v>
      </c>
      <c r="B61662" s="2">
        <v>44319.641333333333</v>
      </c>
      <c r="C61662">
        <v>235765</v>
      </c>
      <c r="D61662">
        <v>265569</v>
      </c>
      <c r="E61662" s="2">
        <f>VLOOKUP(C61662,Подписчики!$A:$C,3,0)</f>
        <v>44319.09329255698</v>
      </c>
      <c r="F61662" t="str">
        <f>VLOOKUP(C61662,Подписчики!$A:$B,2,0)</f>
        <v>UTC+1</v>
      </c>
    </row>
    <row r="61663" spans="1:6" x14ac:dyDescent="0.25">
      <c r="A61663">
        <v>47464</v>
      </c>
      <c r="B61663" s="2">
        <v>44320.837161812298</v>
      </c>
      <c r="C61663">
        <v>235765</v>
      </c>
      <c r="D61663">
        <v>382056</v>
      </c>
      <c r="E61663" s="2">
        <f>VLOOKUP(C61663,Подписчики!$A:$C,3,0)</f>
        <v>44319.09329255698</v>
      </c>
      <c r="F61663" t="str">
        <f>VLOOKUP(C61663,Подписчики!$A:$B,2,0)</f>
        <v>UTC+1</v>
      </c>
    </row>
    <row r="61664" spans="1:6" x14ac:dyDescent="0.25">
      <c r="A61664">
        <v>53951</v>
      </c>
      <c r="B61664" s="2">
        <v>44323.995737864083</v>
      </c>
      <c r="C61664">
        <v>235765</v>
      </c>
      <c r="D61664">
        <v>154256</v>
      </c>
      <c r="E61664" s="2">
        <f>VLOOKUP(C61664,Подписчики!$A:$C,3,0)</f>
        <v>44319.09329255698</v>
      </c>
      <c r="F61664" t="str">
        <f>VLOOKUP(C61664,Подписчики!$A:$B,2,0)</f>
        <v>UTC+1</v>
      </c>
    </row>
    <row r="61665" spans="1:6" x14ac:dyDescent="0.25">
      <c r="A61665">
        <v>59329</v>
      </c>
      <c r="B61665" s="2">
        <v>44325.787000000004</v>
      </c>
      <c r="C61665">
        <v>235765</v>
      </c>
      <c r="D61665">
        <v>389689</v>
      </c>
      <c r="E61665" s="2">
        <f>VLOOKUP(C61665,Подписчики!$A:$C,3,0)</f>
        <v>44319.09329255698</v>
      </c>
      <c r="F61665" t="str">
        <f>VLOOKUP(C61665,Подписчики!$A:$B,2,0)</f>
        <v>UTC+1</v>
      </c>
    </row>
    <row r="61666" spans="1:6" x14ac:dyDescent="0.25">
      <c r="A61666">
        <v>63691</v>
      </c>
      <c r="B61666" s="2">
        <v>44327.740074433663</v>
      </c>
      <c r="C61666">
        <v>235765</v>
      </c>
      <c r="D61666">
        <v>351192</v>
      </c>
      <c r="E61666" s="2">
        <f>VLOOKUP(C61666,Подписчики!$A:$C,3,0)</f>
        <v>44319.09329255698</v>
      </c>
      <c r="F61666" t="str">
        <f>VLOOKUP(C61666,Подписчики!$A:$B,2,0)</f>
        <v>UTC+1</v>
      </c>
    </row>
    <row r="61667" spans="1:6" x14ac:dyDescent="0.25">
      <c r="A61667">
        <v>106525</v>
      </c>
      <c r="B61667" s="2">
        <v>44342.639750809067</v>
      </c>
      <c r="C61667">
        <v>235765</v>
      </c>
      <c r="D61667">
        <v>439981</v>
      </c>
      <c r="E61667" s="2">
        <f>VLOOKUP(C61667,Подписчики!$A:$C,3,0)</f>
        <v>44319.09329255698</v>
      </c>
      <c r="F61667" t="str">
        <f>VLOOKUP(C61667,Подписчики!$A:$B,2,0)</f>
        <v>UTC+1</v>
      </c>
    </row>
    <row r="61668" spans="1:6" x14ac:dyDescent="0.25">
      <c r="A61668">
        <v>137608</v>
      </c>
      <c r="B61668" s="2">
        <v>44351.685058252428</v>
      </c>
      <c r="C61668">
        <v>235765</v>
      </c>
      <c r="D61668">
        <v>347008</v>
      </c>
      <c r="E61668" s="2">
        <f>VLOOKUP(C61668,Подписчики!$A:$C,3,0)</f>
        <v>44319.09329255698</v>
      </c>
      <c r="F61668" t="str">
        <f>VLOOKUP(C61668,Подписчики!$A:$B,2,0)</f>
        <v>UTC+1</v>
      </c>
    </row>
    <row r="61669" spans="1:6" x14ac:dyDescent="0.25">
      <c r="A61669">
        <v>164599</v>
      </c>
      <c r="B61669" s="2">
        <v>44359.453871272926</v>
      </c>
      <c r="C61669">
        <v>235765</v>
      </c>
      <c r="D61669">
        <v>86587</v>
      </c>
      <c r="E61669" s="2">
        <f>VLOOKUP(C61669,Подписчики!$A:$C,3,0)</f>
        <v>44319.09329255698</v>
      </c>
      <c r="F61669" t="str">
        <f>VLOOKUP(C61669,Подписчики!$A:$B,2,0)</f>
        <v>UTC+1</v>
      </c>
    </row>
    <row r="61670" spans="1:6" x14ac:dyDescent="0.25">
      <c r="A61670">
        <v>174982</v>
      </c>
      <c r="B61670" s="2">
        <v>44361.838333333333</v>
      </c>
      <c r="C61670">
        <v>235765</v>
      </c>
      <c r="D61670">
        <v>459455</v>
      </c>
      <c r="E61670" s="2">
        <f>VLOOKUP(C61670,Подписчики!$A:$C,3,0)</f>
        <v>44319.09329255698</v>
      </c>
      <c r="F61670" t="str">
        <f>VLOOKUP(C61670,Подписчики!$A:$B,2,0)</f>
        <v>UTC+1</v>
      </c>
    </row>
    <row r="61671" spans="1:6" x14ac:dyDescent="0.25">
      <c r="A61671">
        <v>182901</v>
      </c>
      <c r="B61671" s="2">
        <v>44364.840398058252</v>
      </c>
      <c r="C61671">
        <v>235765</v>
      </c>
      <c r="D61671">
        <v>191893</v>
      </c>
      <c r="E61671" s="2">
        <f>VLOOKUP(C61671,Подписчики!$A:$C,3,0)</f>
        <v>44319.09329255698</v>
      </c>
      <c r="F61671" t="str">
        <f>VLOOKUP(C61671,Подписчики!$A:$B,2,0)</f>
        <v>UTC+1</v>
      </c>
    </row>
    <row r="61672" spans="1:6" x14ac:dyDescent="0.25">
      <c r="A61672">
        <v>201772</v>
      </c>
      <c r="B61672" s="2">
        <v>44369.676967637541</v>
      </c>
      <c r="C61672">
        <v>235765</v>
      </c>
      <c r="D61672">
        <v>298909</v>
      </c>
      <c r="E61672" s="2">
        <f>VLOOKUP(C61672,Подписчики!$A:$C,3,0)</f>
        <v>44319.09329255698</v>
      </c>
      <c r="F61672" t="str">
        <f>VLOOKUP(C61672,Подписчики!$A:$B,2,0)</f>
        <v>UTC+1</v>
      </c>
    </row>
    <row r="61673" spans="1:6" x14ac:dyDescent="0.25">
      <c r="A61673">
        <v>214713</v>
      </c>
      <c r="B61673" s="2">
        <v>44373.479781487469</v>
      </c>
      <c r="C61673">
        <v>235765</v>
      </c>
      <c r="D61673">
        <v>301309</v>
      </c>
      <c r="E61673" s="2">
        <f>VLOOKUP(C61673,Подписчики!$A:$C,3,0)</f>
        <v>44319.09329255698</v>
      </c>
      <c r="F61673" t="str">
        <f>VLOOKUP(C61673,Подписчики!$A:$B,2,0)</f>
        <v>UTC+1</v>
      </c>
    </row>
    <row r="61674" spans="1:6" x14ac:dyDescent="0.25">
      <c r="A61674">
        <v>44079</v>
      </c>
      <c r="B61674" s="2">
        <v>44319.383682847896</v>
      </c>
      <c r="C61674">
        <v>47075</v>
      </c>
      <c r="D61674">
        <v>118549</v>
      </c>
      <c r="E61674" s="2">
        <f>VLOOKUP(C61674,Подписчики!$A:$C,3,0)</f>
        <v>44319.09871132479</v>
      </c>
      <c r="F61674" t="str">
        <f>VLOOKUP(C61674,Подписчики!$A:$B,2,0)</f>
        <v>UTC-8</v>
      </c>
    </row>
    <row r="61675" spans="1:6" x14ac:dyDescent="0.25">
      <c r="A61675">
        <v>57529</v>
      </c>
      <c r="B61675" s="2">
        <v>44325.210543689325</v>
      </c>
      <c r="C61675">
        <v>47075</v>
      </c>
      <c r="D61675">
        <v>242428</v>
      </c>
      <c r="E61675" s="2">
        <f>VLOOKUP(C61675,Подписчики!$A:$C,3,0)</f>
        <v>44319.09871132479</v>
      </c>
      <c r="F61675" t="str">
        <f>VLOOKUP(C61675,Подписчики!$A:$B,2,0)</f>
        <v>UTC-8</v>
      </c>
    </row>
    <row r="61676" spans="1:6" x14ac:dyDescent="0.25">
      <c r="A61676">
        <v>79518</v>
      </c>
      <c r="B61676" s="2">
        <v>44333.066530744341</v>
      </c>
      <c r="C61676">
        <v>47075</v>
      </c>
      <c r="D61676">
        <v>59485</v>
      </c>
      <c r="E61676" s="2">
        <f>VLOOKUP(C61676,Подписчики!$A:$C,3,0)</f>
        <v>44319.09871132479</v>
      </c>
      <c r="F61676" t="str">
        <f>VLOOKUP(C61676,Подписчики!$A:$B,2,0)</f>
        <v>UTC-8</v>
      </c>
    </row>
    <row r="61677" spans="1:6" x14ac:dyDescent="0.25">
      <c r="A61677">
        <v>83780</v>
      </c>
      <c r="B61677" s="2">
        <v>44335.042258899681</v>
      </c>
      <c r="C61677">
        <v>47075</v>
      </c>
      <c r="D61677">
        <v>437309</v>
      </c>
      <c r="E61677" s="2">
        <f>VLOOKUP(C61677,Подписчики!$A:$C,3,0)</f>
        <v>44319.09871132479</v>
      </c>
      <c r="F61677" t="str">
        <f>VLOOKUP(C61677,Подписчики!$A:$B,2,0)</f>
        <v>UTC-8</v>
      </c>
    </row>
    <row r="61678" spans="1:6" x14ac:dyDescent="0.25">
      <c r="A61678">
        <v>116114</v>
      </c>
      <c r="B61678" s="2">
        <v>44345.211523789178</v>
      </c>
      <c r="C61678">
        <v>47075</v>
      </c>
      <c r="D61678">
        <v>438887</v>
      </c>
      <c r="E61678" s="2">
        <f>VLOOKUP(C61678,Подписчики!$A:$C,3,0)</f>
        <v>44319.09871132479</v>
      </c>
      <c r="F61678" t="str">
        <f>VLOOKUP(C61678,Подписчики!$A:$B,2,0)</f>
        <v>UTC-8</v>
      </c>
    </row>
    <row r="61679" spans="1:6" x14ac:dyDescent="0.25">
      <c r="A61679">
        <v>143871</v>
      </c>
      <c r="B61679" s="2">
        <v>44352.971061488679</v>
      </c>
      <c r="C61679">
        <v>47075</v>
      </c>
      <c r="D61679">
        <v>250679</v>
      </c>
      <c r="E61679" s="2">
        <f>VLOOKUP(C61679,Подписчики!$A:$C,3,0)</f>
        <v>44319.09871132479</v>
      </c>
      <c r="F61679" t="str">
        <f>VLOOKUP(C61679,Подписчики!$A:$B,2,0)</f>
        <v>UTC-8</v>
      </c>
    </row>
    <row r="61680" spans="1:6" x14ac:dyDescent="0.25">
      <c r="A61680">
        <v>285297</v>
      </c>
      <c r="B61680" s="2">
        <v>44394.013132686086</v>
      </c>
      <c r="C61680">
        <v>47075</v>
      </c>
      <c r="D61680">
        <v>347008</v>
      </c>
      <c r="E61680" s="2">
        <f>VLOOKUP(C61680,Подписчики!$A:$C,3,0)</f>
        <v>44319.09871132479</v>
      </c>
      <c r="F61680" t="str">
        <f>VLOOKUP(C61680,Подписчики!$A:$B,2,0)</f>
        <v>UTC-8</v>
      </c>
    </row>
    <row r="61681" spans="1:6" x14ac:dyDescent="0.25">
      <c r="A61681">
        <v>302182</v>
      </c>
      <c r="B61681" s="2">
        <v>44399.281741100327</v>
      </c>
      <c r="C61681">
        <v>47075</v>
      </c>
      <c r="D61681">
        <v>165821</v>
      </c>
      <c r="E61681" s="2">
        <f>VLOOKUP(C61681,Подписчики!$A:$C,3,0)</f>
        <v>44319.09871132479</v>
      </c>
      <c r="F61681" t="str">
        <f>VLOOKUP(C61681,Подписчики!$A:$B,2,0)</f>
        <v>UTC-8</v>
      </c>
    </row>
    <row r="61682" spans="1:6" x14ac:dyDescent="0.25">
      <c r="A61682">
        <v>351298</v>
      </c>
      <c r="B61682" s="2">
        <v>44413.528333333335</v>
      </c>
      <c r="C61682">
        <v>47075</v>
      </c>
      <c r="D61682">
        <v>158978</v>
      </c>
      <c r="E61682" s="2">
        <f>VLOOKUP(C61682,Подписчики!$A:$C,3,0)</f>
        <v>44319.09871132479</v>
      </c>
      <c r="F61682" t="str">
        <f>VLOOKUP(C61682,Подписчики!$A:$B,2,0)</f>
        <v>UTC-8</v>
      </c>
    </row>
    <row r="61683" spans="1:6" x14ac:dyDescent="0.25">
      <c r="A61683">
        <v>366702</v>
      </c>
      <c r="B61683" s="2">
        <v>44417.220252427185</v>
      </c>
      <c r="C61683">
        <v>47075</v>
      </c>
      <c r="D61683">
        <v>185435</v>
      </c>
      <c r="E61683" s="2">
        <f>VLOOKUP(C61683,Подписчики!$A:$C,3,0)</f>
        <v>44319.09871132479</v>
      </c>
      <c r="F61683" t="str">
        <f>VLOOKUP(C61683,Подписчики!$A:$B,2,0)</f>
        <v>UTC-8</v>
      </c>
    </row>
    <row r="61684" spans="1:6" x14ac:dyDescent="0.25">
      <c r="A61684">
        <v>369442</v>
      </c>
      <c r="B61684" s="2">
        <v>44418.236433656959</v>
      </c>
      <c r="C61684">
        <v>47075</v>
      </c>
      <c r="D61684">
        <v>392434</v>
      </c>
      <c r="E61684" s="2">
        <f>VLOOKUP(C61684,Подписчики!$A:$C,3,0)</f>
        <v>44319.09871132479</v>
      </c>
      <c r="F61684" t="str">
        <f>VLOOKUP(C61684,Подписчики!$A:$B,2,0)</f>
        <v>UTC-8</v>
      </c>
    </row>
    <row r="61685" spans="1:6" x14ac:dyDescent="0.25">
      <c r="A61685">
        <v>372004</v>
      </c>
      <c r="B61685" s="2">
        <v>44419.118310679616</v>
      </c>
      <c r="C61685">
        <v>47075</v>
      </c>
      <c r="D61685">
        <v>296636</v>
      </c>
      <c r="E61685" s="2">
        <f>VLOOKUP(C61685,Подписчики!$A:$C,3,0)</f>
        <v>44319.09871132479</v>
      </c>
      <c r="F61685" t="str">
        <f>VLOOKUP(C61685,Подписчики!$A:$B,2,0)</f>
        <v>UTC-8</v>
      </c>
    </row>
    <row r="61686" spans="1:6" x14ac:dyDescent="0.25">
      <c r="A61686">
        <v>389089</v>
      </c>
      <c r="B61686" s="2">
        <v>44423.981841486864</v>
      </c>
      <c r="C61686">
        <v>47075</v>
      </c>
      <c r="D61686">
        <v>411922</v>
      </c>
      <c r="E61686" s="2">
        <f>VLOOKUP(C61686,Подписчики!$A:$C,3,0)</f>
        <v>44319.09871132479</v>
      </c>
      <c r="F61686" t="str">
        <f>VLOOKUP(C61686,Подписчики!$A:$B,2,0)</f>
        <v>UTC-8</v>
      </c>
    </row>
    <row r="61687" spans="1:6" x14ac:dyDescent="0.25">
      <c r="A61687">
        <v>407868</v>
      </c>
      <c r="B61687" s="2">
        <v>44430.27365048544</v>
      </c>
      <c r="C61687">
        <v>47075</v>
      </c>
      <c r="D61687">
        <v>77304</v>
      </c>
      <c r="E61687" s="2">
        <f>VLOOKUP(C61687,Подписчики!$A:$C,3,0)</f>
        <v>44319.09871132479</v>
      </c>
      <c r="F61687" t="str">
        <f>VLOOKUP(C61687,Подписчики!$A:$B,2,0)</f>
        <v>UTC-8</v>
      </c>
    </row>
    <row r="61688" spans="1:6" x14ac:dyDescent="0.25">
      <c r="A61688">
        <v>46466</v>
      </c>
      <c r="B61688" s="2">
        <v>44320.593229773462</v>
      </c>
      <c r="C61688">
        <v>271313</v>
      </c>
      <c r="D61688">
        <v>111368</v>
      </c>
      <c r="E61688" s="2">
        <f>VLOOKUP(C61688,Подписчики!$A:$C,3,0)</f>
        <v>44319.134813782053</v>
      </c>
      <c r="F61688" t="str">
        <f>VLOOKUP(C61688,Подписчики!$A:$B,2,0)</f>
        <v>UTC+2</v>
      </c>
    </row>
    <row r="61689" spans="1:6" x14ac:dyDescent="0.25">
      <c r="A61689">
        <v>62983</v>
      </c>
      <c r="B61689" s="2">
        <v>44327.554394822007</v>
      </c>
      <c r="C61689">
        <v>271313</v>
      </c>
      <c r="D61689">
        <v>230507</v>
      </c>
      <c r="E61689" s="2">
        <f>VLOOKUP(C61689,Подписчики!$A:$C,3,0)</f>
        <v>44319.134813782053</v>
      </c>
      <c r="F61689" t="str">
        <f>VLOOKUP(C61689,Подписчики!$A:$B,2,0)</f>
        <v>UTC+2</v>
      </c>
    </row>
    <row r="61690" spans="1:6" x14ac:dyDescent="0.25">
      <c r="A61690">
        <v>63528</v>
      </c>
      <c r="B61690" s="2">
        <v>44327.690317152104</v>
      </c>
      <c r="C61690">
        <v>271313</v>
      </c>
      <c r="D61690">
        <v>153893</v>
      </c>
      <c r="E61690" s="2">
        <f>VLOOKUP(C61690,Подписчики!$A:$C,3,0)</f>
        <v>44319.134813782053</v>
      </c>
      <c r="F61690" t="str">
        <f>VLOOKUP(C61690,Подписчики!$A:$B,2,0)</f>
        <v>UTC+2</v>
      </c>
    </row>
    <row r="61691" spans="1:6" x14ac:dyDescent="0.25">
      <c r="A61691">
        <v>71028</v>
      </c>
      <c r="B61691" s="2">
        <v>44330.759896440126</v>
      </c>
      <c r="C61691">
        <v>271313</v>
      </c>
      <c r="D61691">
        <v>42035</v>
      </c>
      <c r="E61691" s="2">
        <f>VLOOKUP(C61691,Подписчики!$A:$C,3,0)</f>
        <v>44319.134813782053</v>
      </c>
      <c r="F61691" t="str">
        <f>VLOOKUP(C61691,Подписчики!$A:$B,2,0)</f>
        <v>UTC+2</v>
      </c>
    </row>
    <row r="61692" spans="1:6" x14ac:dyDescent="0.25">
      <c r="A61692">
        <v>77688</v>
      </c>
      <c r="B61692" s="2">
        <v>44332.656336569577</v>
      </c>
      <c r="C61692">
        <v>271313</v>
      </c>
      <c r="D61692">
        <v>82850</v>
      </c>
      <c r="E61692" s="2">
        <f>VLOOKUP(C61692,Подписчики!$A:$C,3,0)</f>
        <v>44319.134813782053</v>
      </c>
      <c r="F61692" t="str">
        <f>VLOOKUP(C61692,Подписчики!$A:$B,2,0)</f>
        <v>UTC+2</v>
      </c>
    </row>
    <row r="61693" spans="1:6" x14ac:dyDescent="0.25">
      <c r="A61693">
        <v>239213</v>
      </c>
      <c r="B61693" s="2">
        <v>44380.301666666666</v>
      </c>
      <c r="C61693">
        <v>271313</v>
      </c>
      <c r="D61693">
        <v>466283</v>
      </c>
      <c r="E61693" s="2">
        <f>VLOOKUP(C61693,Подписчики!$A:$C,3,0)</f>
        <v>44319.134813782053</v>
      </c>
      <c r="F61693" t="str">
        <f>VLOOKUP(C61693,Подписчики!$A:$B,2,0)</f>
        <v>UTC+2</v>
      </c>
    </row>
    <row r="61694" spans="1:6" x14ac:dyDescent="0.25">
      <c r="A61694">
        <v>248364</v>
      </c>
      <c r="B61694" s="2">
        <v>44382.701644012945</v>
      </c>
      <c r="C61694">
        <v>271313</v>
      </c>
      <c r="D61694">
        <v>405774</v>
      </c>
      <c r="E61694" s="2">
        <f>VLOOKUP(C61694,Подписчики!$A:$C,3,0)</f>
        <v>44319.134813782053</v>
      </c>
      <c r="F61694" t="str">
        <f>VLOOKUP(C61694,Подписчики!$A:$B,2,0)</f>
        <v>UTC+2</v>
      </c>
    </row>
    <row r="61695" spans="1:6" x14ac:dyDescent="0.25">
      <c r="A61695">
        <v>290227</v>
      </c>
      <c r="B61695" s="2">
        <v>44395.197058015685</v>
      </c>
      <c r="C61695">
        <v>271313</v>
      </c>
      <c r="D61695">
        <v>104886</v>
      </c>
      <c r="E61695" s="2">
        <f>VLOOKUP(C61695,Подписчики!$A:$C,3,0)</f>
        <v>44319.134813782053</v>
      </c>
      <c r="F61695" t="str">
        <f>VLOOKUP(C61695,Подписчики!$A:$B,2,0)</f>
        <v>UTC+2</v>
      </c>
    </row>
    <row r="61696" spans="1:6" x14ac:dyDescent="0.25">
      <c r="A61696">
        <v>294415</v>
      </c>
      <c r="B61696" s="2">
        <v>44396.67251779935</v>
      </c>
      <c r="C61696">
        <v>271313</v>
      </c>
      <c r="D61696">
        <v>5151</v>
      </c>
      <c r="E61696" s="2">
        <f>VLOOKUP(C61696,Подписчики!$A:$C,3,0)</f>
        <v>44319.134813782053</v>
      </c>
      <c r="F61696" t="str">
        <f>VLOOKUP(C61696,Подписчики!$A:$B,2,0)</f>
        <v>UTC+2</v>
      </c>
    </row>
    <row r="61697" spans="1:6" x14ac:dyDescent="0.25">
      <c r="A61697">
        <v>47419</v>
      </c>
      <c r="B61697" s="2">
        <v>44320.827048543688</v>
      </c>
      <c r="C61697">
        <v>253326</v>
      </c>
      <c r="D61697">
        <v>68991</v>
      </c>
      <c r="E61697" s="2">
        <f>VLOOKUP(C61697,Подписчики!$A:$C,3,0)</f>
        <v>44319.142463995733</v>
      </c>
      <c r="F61697" t="str">
        <f>VLOOKUP(C61697,Подписчики!$A:$B,2,0)</f>
        <v>UTC+0</v>
      </c>
    </row>
    <row r="61698" spans="1:6" x14ac:dyDescent="0.25">
      <c r="A61698">
        <v>89218</v>
      </c>
      <c r="B61698" s="2">
        <v>44337.626401294496</v>
      </c>
      <c r="C61698">
        <v>253326</v>
      </c>
      <c r="D61698">
        <v>250679</v>
      </c>
      <c r="E61698" s="2">
        <f>VLOOKUP(C61698,Подписчики!$A:$C,3,0)</f>
        <v>44319.142463995733</v>
      </c>
      <c r="F61698" t="str">
        <f>VLOOKUP(C61698,Подписчики!$A:$B,2,0)</f>
        <v>UTC+0</v>
      </c>
    </row>
    <row r="61699" spans="1:6" x14ac:dyDescent="0.25">
      <c r="A61699">
        <v>141116</v>
      </c>
      <c r="B61699" s="2">
        <v>44352.503423948219</v>
      </c>
      <c r="C61699">
        <v>253326</v>
      </c>
      <c r="D61699">
        <v>230507</v>
      </c>
      <c r="E61699" s="2">
        <f>VLOOKUP(C61699,Подписчики!$A:$C,3,0)</f>
        <v>44319.142463995733</v>
      </c>
      <c r="F61699" t="str">
        <f>VLOOKUP(C61699,Подписчики!$A:$B,2,0)</f>
        <v>UTC+0</v>
      </c>
    </row>
    <row r="61700" spans="1:6" x14ac:dyDescent="0.25">
      <c r="A61700">
        <v>161844</v>
      </c>
      <c r="B61700" s="2">
        <v>44358.776886731393</v>
      </c>
      <c r="C61700">
        <v>253326</v>
      </c>
      <c r="D61700">
        <v>177486</v>
      </c>
      <c r="E61700" s="2">
        <f>VLOOKUP(C61700,Подписчики!$A:$C,3,0)</f>
        <v>44319.142463995733</v>
      </c>
      <c r="F61700" t="str">
        <f>VLOOKUP(C61700,Подписчики!$A:$B,2,0)</f>
        <v>UTC+0</v>
      </c>
    </row>
    <row r="61701" spans="1:6" x14ac:dyDescent="0.25">
      <c r="A61701">
        <v>167480</v>
      </c>
      <c r="B61701" s="2">
        <v>44359.872355987056</v>
      </c>
      <c r="C61701">
        <v>253326</v>
      </c>
      <c r="D61701">
        <v>405774</v>
      </c>
      <c r="E61701" s="2">
        <f>VLOOKUP(C61701,Подписчики!$A:$C,3,0)</f>
        <v>44319.142463995733</v>
      </c>
      <c r="F61701" t="str">
        <f>VLOOKUP(C61701,Подписчики!$A:$B,2,0)</f>
        <v>UTC+0</v>
      </c>
    </row>
    <row r="61702" spans="1:6" x14ac:dyDescent="0.25">
      <c r="A61702">
        <v>176853</v>
      </c>
      <c r="B61702" s="2">
        <v>44362.717016181232</v>
      </c>
      <c r="C61702">
        <v>253326</v>
      </c>
      <c r="D61702">
        <v>411922</v>
      </c>
      <c r="E61702" s="2">
        <f>VLOOKUP(C61702,Подписчики!$A:$C,3,0)</f>
        <v>44319.142463995733</v>
      </c>
      <c r="F61702" t="str">
        <f>VLOOKUP(C61702,Подписчики!$A:$B,2,0)</f>
        <v>UTC+0</v>
      </c>
    </row>
    <row r="61703" spans="1:6" x14ac:dyDescent="0.25">
      <c r="A61703">
        <v>44154</v>
      </c>
      <c r="B61703" s="2">
        <v>44319.454475728155</v>
      </c>
      <c r="C61703">
        <v>255857</v>
      </c>
      <c r="D61703">
        <v>360778</v>
      </c>
      <c r="E61703" s="2">
        <f>VLOOKUP(C61703,Подписчики!$A:$C,3,0)</f>
        <v>44319.169609935896</v>
      </c>
      <c r="F61703" t="str">
        <f>VLOOKUP(C61703,Подписчики!$A:$B,2,0)</f>
        <v>UTC+3</v>
      </c>
    </row>
    <row r="61704" spans="1:6" x14ac:dyDescent="0.25">
      <c r="A61704">
        <v>52267</v>
      </c>
      <c r="B61704" s="2">
        <v>44323.588779935279</v>
      </c>
      <c r="C61704">
        <v>255857</v>
      </c>
      <c r="D61704">
        <v>420403</v>
      </c>
      <c r="E61704" s="2">
        <f>VLOOKUP(C61704,Подписчики!$A:$C,3,0)</f>
        <v>44319.169609935896</v>
      </c>
      <c r="F61704" t="str">
        <f>VLOOKUP(C61704,Подписчики!$A:$B,2,0)</f>
        <v>UTC+3</v>
      </c>
    </row>
    <row r="61705" spans="1:6" x14ac:dyDescent="0.25">
      <c r="A61705">
        <v>65290</v>
      </c>
      <c r="B61705" s="2">
        <v>44328.620999999999</v>
      </c>
      <c r="C61705">
        <v>255857</v>
      </c>
      <c r="D61705">
        <v>158978</v>
      </c>
      <c r="E61705" s="2">
        <f>VLOOKUP(C61705,Подписчики!$A:$C,3,0)</f>
        <v>44319.169609935896</v>
      </c>
      <c r="F61705" t="str">
        <f>VLOOKUP(C61705,Подписчики!$A:$B,2,0)</f>
        <v>UTC+3</v>
      </c>
    </row>
    <row r="61706" spans="1:6" x14ac:dyDescent="0.25">
      <c r="A61706">
        <v>98731</v>
      </c>
      <c r="B61706" s="2">
        <v>44339.669000000002</v>
      </c>
      <c r="C61706">
        <v>255857</v>
      </c>
      <c r="D61706">
        <v>180863</v>
      </c>
      <c r="E61706" s="2">
        <f>VLOOKUP(C61706,Подписчики!$A:$C,3,0)</f>
        <v>44319.169609935896</v>
      </c>
      <c r="F61706" t="str">
        <f>VLOOKUP(C61706,Подписчики!$A:$B,2,0)</f>
        <v>UTC+3</v>
      </c>
    </row>
    <row r="61707" spans="1:6" x14ac:dyDescent="0.25">
      <c r="A61707">
        <v>46114</v>
      </c>
      <c r="B61707" s="2">
        <v>44320.4156407767</v>
      </c>
      <c r="C61707">
        <v>11339</v>
      </c>
      <c r="D61707">
        <v>104274</v>
      </c>
      <c r="E61707" s="2">
        <f>VLOOKUP(C61707,Подписчики!$A:$C,3,0)</f>
        <v>44319.191590420225</v>
      </c>
      <c r="F61707" t="str">
        <f>VLOOKUP(C61707,Подписчики!$A:$B,2,0)</f>
        <v>UTC+7</v>
      </c>
    </row>
    <row r="61708" spans="1:6" x14ac:dyDescent="0.25">
      <c r="A61708">
        <v>47075</v>
      </c>
      <c r="B61708" s="2">
        <v>44320.747355987056</v>
      </c>
      <c r="C61708">
        <v>11339</v>
      </c>
      <c r="D61708">
        <v>347008</v>
      </c>
      <c r="E61708" s="2">
        <f>VLOOKUP(C61708,Подписчики!$A:$C,3,0)</f>
        <v>44319.191590420225</v>
      </c>
      <c r="F61708" t="str">
        <f>VLOOKUP(C61708,Подписчики!$A:$B,2,0)</f>
        <v>UTC+7</v>
      </c>
    </row>
    <row r="61709" spans="1:6" x14ac:dyDescent="0.25">
      <c r="A61709">
        <v>50327</v>
      </c>
      <c r="B61709" s="2">
        <v>44322.627614886733</v>
      </c>
      <c r="C61709">
        <v>11339</v>
      </c>
      <c r="D61709">
        <v>97294</v>
      </c>
      <c r="E61709" s="2">
        <f>VLOOKUP(C61709,Подписчики!$A:$C,3,0)</f>
        <v>44319.191590420225</v>
      </c>
      <c r="F61709" t="str">
        <f>VLOOKUP(C61709,Подписчики!$A:$B,2,0)</f>
        <v>UTC+7</v>
      </c>
    </row>
    <row r="61710" spans="1:6" x14ac:dyDescent="0.25">
      <c r="A61710">
        <v>57949</v>
      </c>
      <c r="B61710" s="2">
        <v>44325.462566343042</v>
      </c>
      <c r="C61710">
        <v>11339</v>
      </c>
      <c r="D61710">
        <v>473323</v>
      </c>
      <c r="E61710" s="2">
        <f>VLOOKUP(C61710,Подписчики!$A:$C,3,0)</f>
        <v>44319.191590420225</v>
      </c>
      <c r="F61710" t="str">
        <f>VLOOKUP(C61710,Подписчики!$A:$B,2,0)</f>
        <v>UTC+7</v>
      </c>
    </row>
    <row r="61711" spans="1:6" x14ac:dyDescent="0.25">
      <c r="A61711">
        <v>73642</v>
      </c>
      <c r="B61711" s="2">
        <v>44331.581225012967</v>
      </c>
      <c r="C61711">
        <v>11339</v>
      </c>
      <c r="D61711">
        <v>226626</v>
      </c>
      <c r="E61711" s="2">
        <f>VLOOKUP(C61711,Подписчики!$A:$C,3,0)</f>
        <v>44319.191590420225</v>
      </c>
      <c r="F61711" t="str">
        <f>VLOOKUP(C61711,Подписчики!$A:$B,2,0)</f>
        <v>UTC+7</v>
      </c>
    </row>
    <row r="61712" spans="1:6" x14ac:dyDescent="0.25">
      <c r="A61712">
        <v>45713</v>
      </c>
      <c r="B61712" s="2">
        <v>44319.942339805828</v>
      </c>
      <c r="C61712">
        <v>255172</v>
      </c>
      <c r="D61712">
        <v>242428</v>
      </c>
      <c r="E61712" s="2">
        <f>VLOOKUP(C61712,Подписчики!$A:$C,3,0)</f>
        <v>44319.19593027066</v>
      </c>
      <c r="F61712" t="str">
        <f>VLOOKUP(C61712,Подписчики!$A:$B,2,0)</f>
        <v>UTC+1</v>
      </c>
    </row>
    <row r="61713" spans="1:6" x14ac:dyDescent="0.25">
      <c r="A61713">
        <v>59838</v>
      </c>
      <c r="B61713" s="2">
        <v>44325.880123294781</v>
      </c>
      <c r="C61713">
        <v>255172</v>
      </c>
      <c r="D61713">
        <v>411922</v>
      </c>
      <c r="E61713" s="2">
        <f>VLOOKUP(C61713,Подписчики!$A:$C,3,0)</f>
        <v>44319.19593027066</v>
      </c>
      <c r="F61713" t="str">
        <f>VLOOKUP(C61713,Подписчики!$A:$B,2,0)</f>
        <v>UTC+1</v>
      </c>
    </row>
    <row r="61714" spans="1:6" x14ac:dyDescent="0.25">
      <c r="A61714">
        <v>71280</v>
      </c>
      <c r="B61714" s="2">
        <v>44330.798326860844</v>
      </c>
      <c r="C61714">
        <v>255172</v>
      </c>
      <c r="D61714">
        <v>205270</v>
      </c>
      <c r="E61714" s="2">
        <f>VLOOKUP(C61714,Подписчики!$A:$C,3,0)</f>
        <v>44319.19593027066</v>
      </c>
      <c r="F61714" t="str">
        <f>VLOOKUP(C61714,Подписчики!$A:$B,2,0)</f>
        <v>UTC+1</v>
      </c>
    </row>
    <row r="61715" spans="1:6" x14ac:dyDescent="0.25">
      <c r="A61715">
        <v>97385</v>
      </c>
      <c r="B61715" s="2">
        <v>44339.406628620258</v>
      </c>
      <c r="C61715">
        <v>255172</v>
      </c>
      <c r="D61715">
        <v>111368</v>
      </c>
      <c r="E61715" s="2">
        <f>VLOOKUP(C61715,Подписчики!$A:$C,3,0)</f>
        <v>44319.19593027066</v>
      </c>
      <c r="F61715" t="str">
        <f>VLOOKUP(C61715,Подписчики!$A:$B,2,0)</f>
        <v>UTC+1</v>
      </c>
    </row>
    <row r="61716" spans="1:6" x14ac:dyDescent="0.25">
      <c r="A61716">
        <v>106088</v>
      </c>
      <c r="B61716" s="2">
        <v>44342.518391585763</v>
      </c>
      <c r="C61716">
        <v>255172</v>
      </c>
      <c r="D61716">
        <v>297015</v>
      </c>
      <c r="E61716" s="2">
        <f>VLOOKUP(C61716,Подписчики!$A:$C,3,0)</f>
        <v>44319.19593027066</v>
      </c>
      <c r="F61716" t="str">
        <f>VLOOKUP(C61716,Подписчики!$A:$B,2,0)</f>
        <v>UTC+1</v>
      </c>
    </row>
    <row r="61717" spans="1:6" x14ac:dyDescent="0.25">
      <c r="A61717">
        <v>115085</v>
      </c>
      <c r="B61717" s="2">
        <v>44344.926158576054</v>
      </c>
      <c r="C61717">
        <v>255172</v>
      </c>
      <c r="D61717">
        <v>123413</v>
      </c>
      <c r="E61717" s="2">
        <f>VLOOKUP(C61717,Подписчики!$A:$C,3,0)</f>
        <v>44319.19593027066</v>
      </c>
      <c r="F61717" t="str">
        <f>VLOOKUP(C61717,Подписчики!$A:$B,2,0)</f>
        <v>UTC+1</v>
      </c>
    </row>
    <row r="61718" spans="1:6" x14ac:dyDescent="0.25">
      <c r="A61718">
        <v>133616</v>
      </c>
      <c r="B61718" s="2">
        <v>44350.531336569584</v>
      </c>
      <c r="C61718">
        <v>255172</v>
      </c>
      <c r="D61718">
        <v>7084</v>
      </c>
      <c r="E61718" s="2">
        <f>VLOOKUP(C61718,Подписчики!$A:$C,3,0)</f>
        <v>44319.19593027066</v>
      </c>
      <c r="F61718" t="str">
        <f>VLOOKUP(C61718,Подписчики!$A:$B,2,0)</f>
        <v>UTC+1</v>
      </c>
    </row>
    <row r="61719" spans="1:6" x14ac:dyDescent="0.25">
      <c r="A61719">
        <v>139783</v>
      </c>
      <c r="B61719" s="2">
        <v>44351.971466019422</v>
      </c>
      <c r="C61719">
        <v>255172</v>
      </c>
      <c r="D61719">
        <v>27497</v>
      </c>
      <c r="E61719" s="2">
        <f>VLOOKUP(C61719,Подписчики!$A:$C,3,0)</f>
        <v>44319.19593027066</v>
      </c>
      <c r="F61719" t="str">
        <f>VLOOKUP(C61719,Подписчики!$A:$B,2,0)</f>
        <v>UTC+1</v>
      </c>
    </row>
    <row r="61720" spans="1:6" x14ac:dyDescent="0.25">
      <c r="A61720">
        <v>153114</v>
      </c>
      <c r="B61720" s="2">
        <v>44355.935867313921</v>
      </c>
      <c r="C61720">
        <v>255172</v>
      </c>
      <c r="D61720">
        <v>112334</v>
      </c>
      <c r="E61720" s="2">
        <f>VLOOKUP(C61720,Подписчики!$A:$C,3,0)</f>
        <v>44319.19593027066</v>
      </c>
      <c r="F61720" t="str">
        <f>VLOOKUP(C61720,Подписчики!$A:$B,2,0)</f>
        <v>UTC+1</v>
      </c>
    </row>
    <row r="61721" spans="1:6" x14ac:dyDescent="0.25">
      <c r="A61721">
        <v>179998</v>
      </c>
      <c r="B61721" s="2">
        <v>44363.825834951458</v>
      </c>
      <c r="C61721">
        <v>255172</v>
      </c>
      <c r="D61721">
        <v>117699</v>
      </c>
      <c r="E61721" s="2">
        <f>VLOOKUP(C61721,Подписчики!$A:$C,3,0)</f>
        <v>44319.19593027066</v>
      </c>
      <c r="F61721" t="str">
        <f>VLOOKUP(C61721,Подписчики!$A:$B,2,0)</f>
        <v>UTC+1</v>
      </c>
    </row>
    <row r="61722" spans="1:6" x14ac:dyDescent="0.25">
      <c r="A61722">
        <v>180615</v>
      </c>
      <c r="B61722" s="2">
        <v>44363.976320388349</v>
      </c>
      <c r="C61722">
        <v>255172</v>
      </c>
      <c r="D61722">
        <v>230507</v>
      </c>
      <c r="E61722" s="2">
        <f>VLOOKUP(C61722,Подписчики!$A:$C,3,0)</f>
        <v>44319.19593027066</v>
      </c>
      <c r="F61722" t="str">
        <f>VLOOKUP(C61722,Подписчики!$A:$B,2,0)</f>
        <v>UTC+1</v>
      </c>
    </row>
    <row r="61723" spans="1:6" x14ac:dyDescent="0.25">
      <c r="A61723">
        <v>226780</v>
      </c>
      <c r="B61723" s="2">
        <v>44376.573407766991</v>
      </c>
      <c r="C61723">
        <v>255172</v>
      </c>
      <c r="D61723">
        <v>104958</v>
      </c>
      <c r="E61723" s="2">
        <f>VLOOKUP(C61723,Подписчики!$A:$C,3,0)</f>
        <v>44319.19593027066</v>
      </c>
      <c r="F61723" t="str">
        <f>VLOOKUP(C61723,Подписчики!$A:$B,2,0)</f>
        <v>UTC+1</v>
      </c>
    </row>
    <row r="61724" spans="1:6" x14ac:dyDescent="0.25">
      <c r="A61724">
        <v>246714</v>
      </c>
      <c r="B61724" s="2">
        <v>44381.968229773462</v>
      </c>
      <c r="C61724">
        <v>255172</v>
      </c>
      <c r="D61724">
        <v>251823</v>
      </c>
      <c r="E61724" s="2">
        <f>VLOOKUP(C61724,Подписчики!$A:$C,3,0)</f>
        <v>44319.19593027066</v>
      </c>
      <c r="F61724" t="str">
        <f>VLOOKUP(C61724,Подписчики!$A:$B,2,0)</f>
        <v>UTC+1</v>
      </c>
    </row>
    <row r="61725" spans="1:6" x14ac:dyDescent="0.25">
      <c r="A61725">
        <v>248804</v>
      </c>
      <c r="B61725" s="2">
        <v>44382.77081877023</v>
      </c>
      <c r="C61725">
        <v>255172</v>
      </c>
      <c r="D61725">
        <v>78646</v>
      </c>
      <c r="E61725" s="2">
        <f>VLOOKUP(C61725,Подписчики!$A:$C,3,0)</f>
        <v>44319.19593027066</v>
      </c>
      <c r="F61725" t="str">
        <f>VLOOKUP(C61725,Подписчики!$A:$B,2,0)</f>
        <v>UTC+1</v>
      </c>
    </row>
    <row r="61726" spans="1:6" x14ac:dyDescent="0.25">
      <c r="A61726">
        <v>258308</v>
      </c>
      <c r="B61726" s="2">
        <v>44386.64298705502</v>
      </c>
      <c r="C61726">
        <v>255172</v>
      </c>
      <c r="D61726">
        <v>120139</v>
      </c>
      <c r="E61726" s="2">
        <f>VLOOKUP(C61726,Подписчики!$A:$C,3,0)</f>
        <v>44319.19593027066</v>
      </c>
      <c r="F61726" t="str">
        <f>VLOOKUP(C61726,Подписчики!$A:$B,2,0)</f>
        <v>UTC+1</v>
      </c>
    </row>
    <row r="61727" spans="1:6" x14ac:dyDescent="0.25">
      <c r="A61727">
        <v>259971</v>
      </c>
      <c r="B61727" s="2">
        <v>44386.840398058252</v>
      </c>
      <c r="C61727">
        <v>255172</v>
      </c>
      <c r="D61727">
        <v>158978</v>
      </c>
      <c r="E61727" s="2">
        <f>VLOOKUP(C61727,Подписчики!$A:$C,3,0)</f>
        <v>44319.19593027066</v>
      </c>
      <c r="F61727" t="str">
        <f>VLOOKUP(C61727,Подписчики!$A:$B,2,0)</f>
        <v>UTC+1</v>
      </c>
    </row>
    <row r="61728" spans="1:6" x14ac:dyDescent="0.25">
      <c r="A61728">
        <v>266602</v>
      </c>
      <c r="B61728" s="2">
        <v>44388.382488479263</v>
      </c>
      <c r="C61728">
        <v>255172</v>
      </c>
      <c r="D61728">
        <v>239565</v>
      </c>
      <c r="E61728" s="2">
        <f>VLOOKUP(C61728,Подписчики!$A:$C,3,0)</f>
        <v>44319.19593027066</v>
      </c>
      <c r="F61728" t="str">
        <f>VLOOKUP(C61728,Подписчики!$A:$B,2,0)</f>
        <v>UTC+1</v>
      </c>
    </row>
    <row r="61729" spans="1:6" x14ac:dyDescent="0.25">
      <c r="A61729">
        <v>333133</v>
      </c>
      <c r="B61729" s="2">
        <v>44408.044831690422</v>
      </c>
      <c r="C61729">
        <v>255172</v>
      </c>
      <c r="D61729">
        <v>472585</v>
      </c>
      <c r="E61729" s="2">
        <f>VLOOKUP(C61729,Подписчики!$A:$C,3,0)</f>
        <v>44319.19593027066</v>
      </c>
      <c r="F61729" t="str">
        <f>VLOOKUP(C61729,Подписчики!$A:$B,2,0)</f>
        <v>UTC+1</v>
      </c>
    </row>
    <row r="61730" spans="1:6" x14ac:dyDescent="0.25">
      <c r="A61730">
        <v>338909</v>
      </c>
      <c r="B61730" s="2">
        <v>44409.303231910155</v>
      </c>
      <c r="C61730">
        <v>255172</v>
      </c>
      <c r="D61730">
        <v>389702</v>
      </c>
      <c r="E61730" s="2">
        <f>VLOOKUP(C61730,Подписчики!$A:$C,3,0)</f>
        <v>44319.19593027066</v>
      </c>
      <c r="F61730" t="str">
        <f>VLOOKUP(C61730,Подписчики!$A:$B,2,0)</f>
        <v>UTC+1</v>
      </c>
    </row>
    <row r="61731" spans="1:6" x14ac:dyDescent="0.25">
      <c r="A61731">
        <v>346316</v>
      </c>
      <c r="B61731" s="2">
        <v>44411.666333333334</v>
      </c>
      <c r="C61731">
        <v>255172</v>
      </c>
      <c r="D61731">
        <v>153893</v>
      </c>
      <c r="E61731" s="2">
        <f>VLOOKUP(C61731,Подписчики!$A:$C,3,0)</f>
        <v>44319.19593027066</v>
      </c>
      <c r="F61731" t="str">
        <f>VLOOKUP(C61731,Подписчики!$A:$B,2,0)</f>
        <v>UTC+1</v>
      </c>
    </row>
    <row r="61732" spans="1:6" x14ac:dyDescent="0.25">
      <c r="A61732">
        <v>356942</v>
      </c>
      <c r="B61732" s="2">
        <v>44414.934249190941</v>
      </c>
      <c r="C61732">
        <v>255172</v>
      </c>
      <c r="D61732">
        <v>253722</v>
      </c>
      <c r="E61732" s="2">
        <f>VLOOKUP(C61732,Подписчики!$A:$C,3,0)</f>
        <v>44319.19593027066</v>
      </c>
      <c r="F61732" t="str">
        <f>VLOOKUP(C61732,Подписчики!$A:$B,2,0)</f>
        <v>UTC+1</v>
      </c>
    </row>
    <row r="61733" spans="1:6" x14ac:dyDescent="0.25">
      <c r="A61733">
        <v>392741</v>
      </c>
      <c r="B61733" s="2">
        <v>44425.709330097088</v>
      </c>
      <c r="C61733">
        <v>255172</v>
      </c>
      <c r="D61733">
        <v>191893</v>
      </c>
      <c r="E61733" s="2">
        <f>VLOOKUP(C61733,Подписчики!$A:$C,3,0)</f>
        <v>44319.19593027066</v>
      </c>
      <c r="F61733" t="str">
        <f>VLOOKUP(C61733,Подписчики!$A:$B,2,0)</f>
        <v>UTC+1</v>
      </c>
    </row>
    <row r="61734" spans="1:6" x14ac:dyDescent="0.25">
      <c r="A61734">
        <v>44992</v>
      </c>
      <c r="B61734" s="2">
        <v>44319.745333333332</v>
      </c>
      <c r="C61734">
        <v>320239</v>
      </c>
      <c r="D61734">
        <v>140665</v>
      </c>
      <c r="E61734" s="2">
        <f>VLOOKUP(C61734,Подписчики!$A:$C,3,0)</f>
        <v>44319.195997186609</v>
      </c>
      <c r="F61734" t="str">
        <f>VLOOKUP(C61734,Подписчики!$A:$B,2,0)</f>
        <v>UTC+2</v>
      </c>
    </row>
    <row r="61735" spans="1:6" x14ac:dyDescent="0.25">
      <c r="A61735">
        <v>53585</v>
      </c>
      <c r="B61735" s="2">
        <v>44323.899055016176</v>
      </c>
      <c r="C61735">
        <v>320239</v>
      </c>
      <c r="D61735">
        <v>270741</v>
      </c>
      <c r="E61735" s="2">
        <f>VLOOKUP(C61735,Подписчики!$A:$C,3,0)</f>
        <v>44319.195997186609</v>
      </c>
      <c r="F61735" t="str">
        <f>VLOOKUP(C61735,Подписчики!$A:$B,2,0)</f>
        <v>UTC+2</v>
      </c>
    </row>
    <row r="61736" spans="1:6" x14ac:dyDescent="0.25">
      <c r="A61736">
        <v>61641</v>
      </c>
      <c r="B61736" s="2">
        <v>44326.782550161806</v>
      </c>
      <c r="C61736">
        <v>320239</v>
      </c>
      <c r="D61736">
        <v>153893</v>
      </c>
      <c r="E61736" s="2">
        <f>VLOOKUP(C61736,Подписчики!$A:$C,3,0)</f>
        <v>44319.195997186609</v>
      </c>
      <c r="F61736" t="str">
        <f>VLOOKUP(C61736,Подписчики!$A:$B,2,0)</f>
        <v>UTC+2</v>
      </c>
    </row>
    <row r="61737" spans="1:6" x14ac:dyDescent="0.25">
      <c r="A61737">
        <v>90751</v>
      </c>
      <c r="B61737" s="2">
        <v>44337.818148867314</v>
      </c>
      <c r="C61737">
        <v>320239</v>
      </c>
      <c r="D61737">
        <v>230507</v>
      </c>
      <c r="E61737" s="2">
        <f>VLOOKUP(C61737,Подписчики!$A:$C,3,0)</f>
        <v>44319.195997186609</v>
      </c>
      <c r="F61737" t="str">
        <f>VLOOKUP(C61737,Подписчики!$A:$B,2,0)</f>
        <v>UTC+2</v>
      </c>
    </row>
    <row r="61738" spans="1:6" x14ac:dyDescent="0.25">
      <c r="A61738">
        <v>95229</v>
      </c>
      <c r="B61738" s="2">
        <v>44338.754234443193</v>
      </c>
      <c r="C61738">
        <v>320239</v>
      </c>
      <c r="D61738">
        <v>155428</v>
      </c>
      <c r="E61738" s="2">
        <f>VLOOKUP(C61738,Подписчики!$A:$C,3,0)</f>
        <v>44319.195997186609</v>
      </c>
      <c r="F61738" t="str">
        <f>VLOOKUP(C61738,Подписчики!$A:$B,2,0)</f>
        <v>UTC+2</v>
      </c>
    </row>
    <row r="61739" spans="1:6" x14ac:dyDescent="0.25">
      <c r="A61739">
        <v>99927</v>
      </c>
      <c r="B61739" s="2">
        <v>44339.881255663429</v>
      </c>
      <c r="C61739">
        <v>320239</v>
      </c>
      <c r="D61739">
        <v>293657</v>
      </c>
      <c r="E61739" s="2">
        <f>VLOOKUP(C61739,Подписчики!$A:$C,3,0)</f>
        <v>44319.195997186609</v>
      </c>
      <c r="F61739" t="str">
        <f>VLOOKUP(C61739,Подписчики!$A:$B,2,0)</f>
        <v>UTC+2</v>
      </c>
    </row>
    <row r="61740" spans="1:6" x14ac:dyDescent="0.25">
      <c r="A61740">
        <v>45663</v>
      </c>
      <c r="B61740" s="2">
        <v>44319.929799352751</v>
      </c>
      <c r="C61740">
        <v>217096</v>
      </c>
      <c r="D61740">
        <v>33482</v>
      </c>
      <c r="E61740" s="2">
        <f>VLOOKUP(C61740,Подписчики!$A:$C,3,0)</f>
        <v>44319.220995548436</v>
      </c>
      <c r="F61740" t="str">
        <f>VLOOKUP(C61740,Подписчики!$A:$B,2,0)</f>
        <v>UTC+2</v>
      </c>
    </row>
    <row r="61741" spans="1:6" x14ac:dyDescent="0.25">
      <c r="A61741">
        <v>58532</v>
      </c>
      <c r="B61741" s="2">
        <v>44325.636919093849</v>
      </c>
      <c r="C61741">
        <v>217096</v>
      </c>
      <c r="D61741">
        <v>439981</v>
      </c>
      <c r="E61741" s="2">
        <f>VLOOKUP(C61741,Подписчики!$A:$C,3,0)</f>
        <v>44319.220995548436</v>
      </c>
      <c r="F61741" t="str">
        <f>VLOOKUP(C61741,Подписчики!$A:$B,2,0)</f>
        <v>UTC+2</v>
      </c>
    </row>
    <row r="61742" spans="1:6" x14ac:dyDescent="0.25">
      <c r="A61742">
        <v>62477</v>
      </c>
      <c r="B61742" s="2">
        <v>44327.231666666667</v>
      </c>
      <c r="C61742">
        <v>217096</v>
      </c>
      <c r="D61742">
        <v>294042</v>
      </c>
      <c r="E61742" s="2">
        <f>VLOOKUP(C61742,Подписчики!$A:$C,3,0)</f>
        <v>44319.220995548436</v>
      </c>
      <c r="F61742" t="str">
        <f>VLOOKUP(C61742,Подписчики!$A:$B,2,0)</f>
        <v>UTC+2</v>
      </c>
    </row>
    <row r="61743" spans="1:6" x14ac:dyDescent="0.25">
      <c r="A61743">
        <v>78329</v>
      </c>
      <c r="B61743" s="2">
        <v>44332.740478964399</v>
      </c>
      <c r="C61743">
        <v>217096</v>
      </c>
      <c r="D61743">
        <v>118549</v>
      </c>
      <c r="E61743" s="2">
        <f>VLOOKUP(C61743,Подписчики!$A:$C,3,0)</f>
        <v>44319.220995548436</v>
      </c>
      <c r="F61743" t="str">
        <f>VLOOKUP(C61743,Подписчики!$A:$B,2,0)</f>
        <v>UTC+2</v>
      </c>
    </row>
    <row r="61744" spans="1:6" x14ac:dyDescent="0.25">
      <c r="A61744">
        <v>85344</v>
      </c>
      <c r="B61744" s="2">
        <v>44335.782550161806</v>
      </c>
      <c r="C61744">
        <v>217096</v>
      </c>
      <c r="D61744">
        <v>209122</v>
      </c>
      <c r="E61744" s="2">
        <f>VLOOKUP(C61744,Подписчики!$A:$C,3,0)</f>
        <v>44319.220995548436</v>
      </c>
      <c r="F61744" t="str">
        <f>VLOOKUP(C61744,Подписчики!$A:$B,2,0)</f>
        <v>UTC+2</v>
      </c>
    </row>
    <row r="61745" spans="1:6" x14ac:dyDescent="0.25">
      <c r="A61745">
        <v>90451</v>
      </c>
      <c r="B61745" s="2">
        <v>44337.792258899673</v>
      </c>
      <c r="C61745">
        <v>217096</v>
      </c>
      <c r="D61745">
        <v>467908</v>
      </c>
      <c r="E61745" s="2">
        <f>VLOOKUP(C61745,Подписчики!$A:$C,3,0)</f>
        <v>44319.220995548436</v>
      </c>
      <c r="F61745" t="str">
        <f>VLOOKUP(C61745,Подписчики!$A:$B,2,0)</f>
        <v>UTC+2</v>
      </c>
    </row>
    <row r="61746" spans="1:6" x14ac:dyDescent="0.25">
      <c r="A61746">
        <v>91556</v>
      </c>
      <c r="B61746" s="2">
        <v>44337.895818770223</v>
      </c>
      <c r="C61746">
        <v>217096</v>
      </c>
      <c r="D61746">
        <v>436070</v>
      </c>
      <c r="E61746" s="2">
        <f>VLOOKUP(C61746,Подписчики!$A:$C,3,0)</f>
        <v>44319.220995548436</v>
      </c>
      <c r="F61746" t="str">
        <f>VLOOKUP(C61746,Подписчики!$A:$B,2,0)</f>
        <v>UTC+2</v>
      </c>
    </row>
    <row r="61747" spans="1:6" x14ac:dyDescent="0.25">
      <c r="A61747">
        <v>93063</v>
      </c>
      <c r="B61747" s="2">
        <v>44338.303666666667</v>
      </c>
      <c r="C61747">
        <v>217096</v>
      </c>
      <c r="D61747">
        <v>88863</v>
      </c>
      <c r="E61747" s="2">
        <f>VLOOKUP(C61747,Подписчики!$A:$C,3,0)</f>
        <v>44319.220995548436</v>
      </c>
      <c r="F61747" t="str">
        <f>VLOOKUP(C61747,Подписчики!$A:$B,2,0)</f>
        <v>UTC+2</v>
      </c>
    </row>
    <row r="61748" spans="1:6" x14ac:dyDescent="0.25">
      <c r="A61748">
        <v>130879</v>
      </c>
      <c r="B61748" s="2">
        <v>44349.059666666661</v>
      </c>
      <c r="C61748">
        <v>217096</v>
      </c>
      <c r="D61748">
        <v>63666</v>
      </c>
      <c r="E61748" s="2">
        <f>VLOOKUP(C61748,Подписчики!$A:$C,3,0)</f>
        <v>44319.220995548436</v>
      </c>
      <c r="F61748" t="str">
        <f>VLOOKUP(C61748,Подписчики!$A:$B,2,0)</f>
        <v>UTC+2</v>
      </c>
    </row>
    <row r="61749" spans="1:6" x14ac:dyDescent="0.25">
      <c r="A61749">
        <v>141333</v>
      </c>
      <c r="B61749" s="2">
        <v>44352.549540453074</v>
      </c>
      <c r="C61749">
        <v>217096</v>
      </c>
      <c r="D61749">
        <v>411922</v>
      </c>
      <c r="E61749" s="2">
        <f>VLOOKUP(C61749,Подписчики!$A:$C,3,0)</f>
        <v>44319.220995548436</v>
      </c>
      <c r="F61749" t="str">
        <f>VLOOKUP(C61749,Подписчики!$A:$B,2,0)</f>
        <v>UTC+2</v>
      </c>
    </row>
    <row r="61750" spans="1:6" x14ac:dyDescent="0.25">
      <c r="A61750">
        <v>167308</v>
      </c>
      <c r="B61750" s="2">
        <v>44359.847275080901</v>
      </c>
      <c r="C61750">
        <v>217096</v>
      </c>
      <c r="D61750">
        <v>343712</v>
      </c>
      <c r="E61750" s="2">
        <f>VLOOKUP(C61750,Подписчики!$A:$C,3,0)</f>
        <v>44319.220995548436</v>
      </c>
      <c r="F61750" t="str">
        <f>VLOOKUP(C61750,Подписчики!$A:$B,2,0)</f>
        <v>UTC+2</v>
      </c>
    </row>
    <row r="61751" spans="1:6" x14ac:dyDescent="0.25">
      <c r="A61751">
        <v>176009</v>
      </c>
      <c r="B61751" s="2">
        <v>44362.560867313914</v>
      </c>
      <c r="C61751">
        <v>217096</v>
      </c>
      <c r="D61751">
        <v>21760</v>
      </c>
      <c r="E61751" s="2">
        <f>VLOOKUP(C61751,Подписчики!$A:$C,3,0)</f>
        <v>44319.220995548436</v>
      </c>
      <c r="F61751" t="str">
        <f>VLOOKUP(C61751,Подписчики!$A:$B,2,0)</f>
        <v>UTC+2</v>
      </c>
    </row>
    <row r="61752" spans="1:6" x14ac:dyDescent="0.25">
      <c r="A61752">
        <v>206422</v>
      </c>
      <c r="B61752" s="2">
        <v>44371.000666666667</v>
      </c>
      <c r="C61752">
        <v>217096</v>
      </c>
      <c r="D61752">
        <v>191893</v>
      </c>
      <c r="E61752" s="2">
        <f>VLOOKUP(C61752,Подписчики!$A:$C,3,0)</f>
        <v>44319.220995548436</v>
      </c>
      <c r="F61752" t="str">
        <f>VLOOKUP(C61752,Подписчики!$A:$B,2,0)</f>
        <v>UTC+2</v>
      </c>
    </row>
    <row r="61753" spans="1:6" x14ac:dyDescent="0.25">
      <c r="A61753">
        <v>212892</v>
      </c>
      <c r="B61753" s="2">
        <v>44372.823003236241</v>
      </c>
      <c r="C61753">
        <v>217096</v>
      </c>
      <c r="D61753">
        <v>344775</v>
      </c>
      <c r="E61753" s="2">
        <f>VLOOKUP(C61753,Подписчики!$A:$C,3,0)</f>
        <v>44319.220995548436</v>
      </c>
      <c r="F61753" t="str">
        <f>VLOOKUP(C61753,Подписчики!$A:$B,2,0)</f>
        <v>UTC+2</v>
      </c>
    </row>
    <row r="61754" spans="1:6" x14ac:dyDescent="0.25">
      <c r="A61754">
        <v>255489</v>
      </c>
      <c r="B61754" s="2">
        <v>44385.706498381878</v>
      </c>
      <c r="C61754">
        <v>217096</v>
      </c>
      <c r="D61754">
        <v>11448</v>
      </c>
      <c r="E61754" s="2">
        <f>VLOOKUP(C61754,Подписчики!$A:$C,3,0)</f>
        <v>44319.220995548436</v>
      </c>
      <c r="F61754" t="str">
        <f>VLOOKUP(C61754,Подписчики!$A:$B,2,0)</f>
        <v>UTC+2</v>
      </c>
    </row>
    <row r="61755" spans="1:6" x14ac:dyDescent="0.25">
      <c r="A61755">
        <v>297405</v>
      </c>
      <c r="B61755" s="2">
        <v>44397.688699029124</v>
      </c>
      <c r="C61755">
        <v>217096</v>
      </c>
      <c r="D61755">
        <v>250679</v>
      </c>
      <c r="E61755" s="2">
        <f>VLOOKUP(C61755,Подписчики!$A:$C,3,0)</f>
        <v>44319.220995548436</v>
      </c>
      <c r="F61755" t="str">
        <f>VLOOKUP(C61755,Подписчики!$A:$B,2,0)</f>
        <v>UTC+2</v>
      </c>
    </row>
    <row r="61756" spans="1:6" x14ac:dyDescent="0.25">
      <c r="A61756">
        <v>311958</v>
      </c>
      <c r="B61756" s="2">
        <v>44401.818262276072</v>
      </c>
      <c r="C61756">
        <v>217096</v>
      </c>
      <c r="D61756">
        <v>394819</v>
      </c>
      <c r="E61756" s="2">
        <f>VLOOKUP(C61756,Подписчики!$A:$C,3,0)</f>
        <v>44319.220995548436</v>
      </c>
      <c r="F61756" t="str">
        <f>VLOOKUP(C61756,Подписчики!$A:$B,2,0)</f>
        <v>UTC+2</v>
      </c>
    </row>
    <row r="61757" spans="1:6" x14ac:dyDescent="0.25">
      <c r="A61757">
        <v>316466</v>
      </c>
      <c r="B61757" s="2">
        <v>44402.834330097088</v>
      </c>
      <c r="C61757">
        <v>217096</v>
      </c>
      <c r="D61757">
        <v>5151</v>
      </c>
      <c r="E61757" s="2">
        <f>VLOOKUP(C61757,Подписчики!$A:$C,3,0)</f>
        <v>44319.220995548436</v>
      </c>
      <c r="F61757" t="str">
        <f>VLOOKUP(C61757,Подписчики!$A:$B,2,0)</f>
        <v>UTC+2</v>
      </c>
    </row>
    <row r="61758" spans="1:6" x14ac:dyDescent="0.25">
      <c r="A61758">
        <v>329118</v>
      </c>
      <c r="B61758" s="2">
        <v>44407.441126213591</v>
      </c>
      <c r="C61758">
        <v>217096</v>
      </c>
      <c r="D61758">
        <v>360778</v>
      </c>
      <c r="E61758" s="2">
        <f>VLOOKUP(C61758,Подписчики!$A:$C,3,0)</f>
        <v>44319.220995548436</v>
      </c>
      <c r="F61758" t="str">
        <f>VLOOKUP(C61758,Подписчики!$A:$B,2,0)</f>
        <v>UTC+2</v>
      </c>
    </row>
    <row r="61759" spans="1:6" x14ac:dyDescent="0.25">
      <c r="A61759">
        <v>355127</v>
      </c>
      <c r="B61759" s="2">
        <v>44414.675754045304</v>
      </c>
      <c r="C61759">
        <v>217096</v>
      </c>
      <c r="D61759">
        <v>182191</v>
      </c>
      <c r="E61759" s="2">
        <f>VLOOKUP(C61759,Подписчики!$A:$C,3,0)</f>
        <v>44319.220995548436</v>
      </c>
      <c r="F61759" t="str">
        <f>VLOOKUP(C61759,Подписчики!$A:$B,2,0)</f>
        <v>UTC+2</v>
      </c>
    </row>
    <row r="61760" spans="1:6" x14ac:dyDescent="0.25">
      <c r="A61760">
        <v>356974</v>
      </c>
      <c r="B61760" s="2">
        <v>44414.937889967638</v>
      </c>
      <c r="C61760">
        <v>217096</v>
      </c>
      <c r="D61760">
        <v>397</v>
      </c>
      <c r="E61760" s="2">
        <f>VLOOKUP(C61760,Подписчики!$A:$C,3,0)</f>
        <v>44319.220995548436</v>
      </c>
      <c r="F61760" t="str">
        <f>VLOOKUP(C61760,Подписчики!$A:$B,2,0)</f>
        <v>UTC+2</v>
      </c>
    </row>
    <row r="61761" spans="1:6" x14ac:dyDescent="0.25">
      <c r="A61761">
        <v>403169</v>
      </c>
      <c r="B61761" s="2">
        <v>44429.048615985594</v>
      </c>
      <c r="C61761">
        <v>217096</v>
      </c>
      <c r="D61761">
        <v>347008</v>
      </c>
      <c r="E61761" s="2">
        <f>VLOOKUP(C61761,Подписчики!$A:$C,3,0)</f>
        <v>44319.220995548436</v>
      </c>
      <c r="F61761" t="str">
        <f>VLOOKUP(C61761,Подписчики!$A:$B,2,0)</f>
        <v>UTC+2</v>
      </c>
    </row>
    <row r="61762" spans="1:6" x14ac:dyDescent="0.25">
      <c r="A61762">
        <v>420724</v>
      </c>
      <c r="B61762" s="2">
        <v>44434.886110032363</v>
      </c>
      <c r="C61762">
        <v>217096</v>
      </c>
      <c r="D61762">
        <v>347393</v>
      </c>
      <c r="E61762" s="2">
        <f>VLOOKUP(C61762,Подписчики!$A:$C,3,0)</f>
        <v>44319.220995548436</v>
      </c>
      <c r="F61762" t="str">
        <f>VLOOKUP(C61762,Подписчики!$A:$B,2,0)</f>
        <v>UTC+2</v>
      </c>
    </row>
    <row r="61763" spans="1:6" x14ac:dyDescent="0.25">
      <c r="A61763">
        <v>44756</v>
      </c>
      <c r="B61763" s="2">
        <v>44319.685058252428</v>
      </c>
      <c r="C61763">
        <v>58275</v>
      </c>
      <c r="D61763">
        <v>379466</v>
      </c>
      <c r="E61763" s="2">
        <f>VLOOKUP(C61763,Подписчики!$A:$C,3,0)</f>
        <v>44319.222119408827</v>
      </c>
      <c r="F61763" t="str">
        <f>VLOOKUP(C61763,Подписчики!$A:$B,2,0)</f>
        <v>UTC+1</v>
      </c>
    </row>
    <row r="61764" spans="1:6" x14ac:dyDescent="0.25">
      <c r="A61764">
        <v>82186</v>
      </c>
      <c r="B61764" s="2">
        <v>44334.6300420712</v>
      </c>
      <c r="C61764">
        <v>58275</v>
      </c>
      <c r="D61764">
        <v>452568</v>
      </c>
      <c r="E61764" s="2">
        <f>VLOOKUP(C61764,Подписчики!$A:$C,3,0)</f>
        <v>44319.222119408827</v>
      </c>
      <c r="F61764" t="str">
        <f>VLOOKUP(C61764,Подписчики!$A:$B,2,0)</f>
        <v>UTC+1</v>
      </c>
    </row>
    <row r="61765" spans="1:6" x14ac:dyDescent="0.25">
      <c r="A61765">
        <v>91608</v>
      </c>
      <c r="B61765" s="2">
        <v>44337.905122977347</v>
      </c>
      <c r="C61765">
        <v>58275</v>
      </c>
      <c r="D61765">
        <v>470762</v>
      </c>
      <c r="E61765" s="2">
        <f>VLOOKUP(C61765,Подписчики!$A:$C,3,0)</f>
        <v>44319.222119408827</v>
      </c>
      <c r="F61765" t="str">
        <f>VLOOKUP(C61765,Подписчики!$A:$B,2,0)</f>
        <v>UTC+1</v>
      </c>
    </row>
    <row r="61766" spans="1:6" x14ac:dyDescent="0.25">
      <c r="A61766">
        <v>130632</v>
      </c>
      <c r="B61766" s="2">
        <v>44348.948812297735</v>
      </c>
      <c r="C61766">
        <v>58275</v>
      </c>
      <c r="D61766">
        <v>4199</v>
      </c>
      <c r="E61766" s="2">
        <f>VLOOKUP(C61766,Подписчики!$A:$C,3,0)</f>
        <v>44319.222119408827</v>
      </c>
      <c r="F61766" t="str">
        <f>VLOOKUP(C61766,Подписчики!$A:$B,2,0)</f>
        <v>UTC+1</v>
      </c>
    </row>
    <row r="61767" spans="1:6" x14ac:dyDescent="0.25">
      <c r="A61767">
        <v>179560</v>
      </c>
      <c r="B61767" s="2">
        <v>44363.744928802589</v>
      </c>
      <c r="C61767">
        <v>58275</v>
      </c>
      <c r="D61767">
        <v>238334</v>
      </c>
      <c r="E61767" s="2">
        <f>VLOOKUP(C61767,Подписчики!$A:$C,3,0)</f>
        <v>44319.222119408827</v>
      </c>
      <c r="F61767" t="str">
        <f>VLOOKUP(C61767,Подписчики!$A:$B,2,0)</f>
        <v>UTC+1</v>
      </c>
    </row>
    <row r="61768" spans="1:6" x14ac:dyDescent="0.25">
      <c r="A61768">
        <v>227855</v>
      </c>
      <c r="B61768" s="2">
        <v>44376.74816504855</v>
      </c>
      <c r="C61768">
        <v>58275</v>
      </c>
      <c r="D61768">
        <v>244574</v>
      </c>
      <c r="E61768" s="2">
        <f>VLOOKUP(C61768,Подписчики!$A:$C,3,0)</f>
        <v>44319.222119408827</v>
      </c>
      <c r="F61768" t="str">
        <f>VLOOKUP(C61768,Подписчики!$A:$B,2,0)</f>
        <v>UTC+1</v>
      </c>
    </row>
    <row r="61769" spans="1:6" x14ac:dyDescent="0.25">
      <c r="A61769">
        <v>266100</v>
      </c>
      <c r="B61769" s="2">
        <v>44388.169333333339</v>
      </c>
      <c r="C61769">
        <v>58275</v>
      </c>
      <c r="D61769">
        <v>341333</v>
      </c>
      <c r="E61769" s="2">
        <f>VLOOKUP(C61769,Подписчики!$A:$C,3,0)</f>
        <v>44319.222119408827</v>
      </c>
      <c r="F61769" t="str">
        <f>VLOOKUP(C61769,Подписчики!$A:$B,2,0)</f>
        <v>UTC+1</v>
      </c>
    </row>
    <row r="61770" spans="1:6" x14ac:dyDescent="0.25">
      <c r="A61770">
        <v>271198</v>
      </c>
      <c r="B61770" s="2">
        <v>44389.676967637541</v>
      </c>
      <c r="C61770">
        <v>58275</v>
      </c>
      <c r="D61770">
        <v>264283</v>
      </c>
      <c r="E61770" s="2">
        <f>VLOOKUP(C61770,Подписчики!$A:$C,3,0)</f>
        <v>44319.222119408827</v>
      </c>
      <c r="F61770" t="str">
        <f>VLOOKUP(C61770,Подписчики!$A:$B,2,0)</f>
        <v>UTC+1</v>
      </c>
    </row>
    <row r="61771" spans="1:6" x14ac:dyDescent="0.25">
      <c r="A61771">
        <v>292718</v>
      </c>
      <c r="B61771" s="2">
        <v>44395.840398058252</v>
      </c>
      <c r="C61771">
        <v>58275</v>
      </c>
      <c r="D61771">
        <v>118549</v>
      </c>
      <c r="E61771" s="2">
        <f>VLOOKUP(C61771,Подписчики!$A:$C,3,0)</f>
        <v>44319.222119408827</v>
      </c>
      <c r="F61771" t="str">
        <f>VLOOKUP(C61771,Подписчики!$A:$B,2,0)</f>
        <v>UTC+1</v>
      </c>
    </row>
    <row r="61772" spans="1:6" x14ac:dyDescent="0.25">
      <c r="A61772">
        <v>322203</v>
      </c>
      <c r="B61772" s="2">
        <v>44404.796708737864</v>
      </c>
      <c r="C61772">
        <v>58275</v>
      </c>
      <c r="D61772">
        <v>388561</v>
      </c>
      <c r="E61772" s="2">
        <f>VLOOKUP(C61772,Подписчики!$A:$C,3,0)</f>
        <v>44319.222119408827</v>
      </c>
      <c r="F61772" t="str">
        <f>VLOOKUP(C61772,Подписчики!$A:$B,2,0)</f>
        <v>UTC+1</v>
      </c>
    </row>
    <row r="61773" spans="1:6" x14ac:dyDescent="0.25">
      <c r="A61773">
        <v>406440</v>
      </c>
      <c r="B61773" s="2">
        <v>44429.854961165052</v>
      </c>
      <c r="C61773">
        <v>58275</v>
      </c>
      <c r="D61773">
        <v>158978</v>
      </c>
      <c r="E61773" s="2">
        <f>VLOOKUP(C61773,Подписчики!$A:$C,3,0)</f>
        <v>44319.222119408827</v>
      </c>
      <c r="F61773" t="str">
        <f>VLOOKUP(C61773,Подписчики!$A:$B,2,0)</f>
        <v>UTC+1</v>
      </c>
    </row>
    <row r="61774" spans="1:6" x14ac:dyDescent="0.25">
      <c r="A61774">
        <v>44973</v>
      </c>
      <c r="B61774" s="2">
        <v>44319.743310679616</v>
      </c>
      <c r="C61774">
        <v>182935</v>
      </c>
      <c r="D61774">
        <v>250679</v>
      </c>
      <c r="E61774" s="2">
        <f>VLOOKUP(C61774,Подписчики!$A:$C,3,0)</f>
        <v>44319.246471723643</v>
      </c>
      <c r="F61774" t="str">
        <f>VLOOKUP(C61774,Подписчики!$A:$B,2,0)</f>
        <v>UTC+1</v>
      </c>
    </row>
    <row r="61775" spans="1:6" x14ac:dyDescent="0.25">
      <c r="A61775">
        <v>52799</v>
      </c>
      <c r="B61775" s="2">
        <v>44323.744928802589</v>
      </c>
      <c r="C61775">
        <v>182935</v>
      </c>
      <c r="D61775">
        <v>115218</v>
      </c>
      <c r="E61775" s="2">
        <f>VLOOKUP(C61775,Подписчики!$A:$C,3,0)</f>
        <v>44319.246471723643</v>
      </c>
      <c r="F61775" t="str">
        <f>VLOOKUP(C61775,Подписчики!$A:$B,2,0)</f>
        <v>UTC+1</v>
      </c>
    </row>
    <row r="61776" spans="1:6" x14ac:dyDescent="0.25">
      <c r="A61776">
        <v>57165</v>
      </c>
      <c r="B61776" s="2">
        <v>44325.01515533981</v>
      </c>
      <c r="C61776">
        <v>182935</v>
      </c>
      <c r="D61776">
        <v>19714</v>
      </c>
      <c r="E61776" s="2">
        <f>VLOOKUP(C61776,Подписчики!$A:$C,3,0)</f>
        <v>44319.246471723643</v>
      </c>
      <c r="F61776" t="str">
        <f>VLOOKUP(C61776,Подписчики!$A:$B,2,0)</f>
        <v>UTC+1</v>
      </c>
    </row>
    <row r="61777" spans="1:6" x14ac:dyDescent="0.25">
      <c r="A61777">
        <v>61122</v>
      </c>
      <c r="B61777" s="2">
        <v>44326.681822006474</v>
      </c>
      <c r="C61777">
        <v>182935</v>
      </c>
      <c r="D61777">
        <v>323097</v>
      </c>
      <c r="E61777" s="2">
        <f>VLOOKUP(C61777,Подписчики!$A:$C,3,0)</f>
        <v>44319.246471723643</v>
      </c>
      <c r="F61777" t="str">
        <f>VLOOKUP(C61777,Подписчики!$A:$B,2,0)</f>
        <v>UTC+1</v>
      </c>
    </row>
    <row r="61778" spans="1:6" x14ac:dyDescent="0.25">
      <c r="A61778">
        <v>95348</v>
      </c>
      <c r="B61778" s="2">
        <v>44338.77081877023</v>
      </c>
      <c r="C61778">
        <v>182935</v>
      </c>
      <c r="D61778">
        <v>357547</v>
      </c>
      <c r="E61778" s="2">
        <f>VLOOKUP(C61778,Подписчики!$A:$C,3,0)</f>
        <v>44319.246471723643</v>
      </c>
      <c r="F61778" t="str">
        <f>VLOOKUP(C61778,Подписчики!$A:$B,2,0)</f>
        <v>UTC+1</v>
      </c>
    </row>
    <row r="61779" spans="1:6" x14ac:dyDescent="0.25">
      <c r="A61779">
        <v>96570</v>
      </c>
      <c r="B61779" s="2">
        <v>44339.011108737446</v>
      </c>
      <c r="C61779">
        <v>182935</v>
      </c>
      <c r="D61779">
        <v>394819</v>
      </c>
      <c r="E61779" s="2">
        <f>VLOOKUP(C61779,Подписчики!$A:$C,3,0)</f>
        <v>44319.246471723643</v>
      </c>
      <c r="F61779" t="str">
        <f>VLOOKUP(C61779,Подписчики!$A:$B,2,0)</f>
        <v>UTC+1</v>
      </c>
    </row>
    <row r="61780" spans="1:6" x14ac:dyDescent="0.25">
      <c r="A61780">
        <v>112571</v>
      </c>
      <c r="B61780" s="2">
        <v>44344.634896440133</v>
      </c>
      <c r="C61780">
        <v>182935</v>
      </c>
      <c r="D61780">
        <v>393870</v>
      </c>
      <c r="E61780" s="2">
        <f>VLOOKUP(C61780,Подписчики!$A:$C,3,0)</f>
        <v>44319.246471723643</v>
      </c>
      <c r="F61780" t="str">
        <f>VLOOKUP(C61780,Подписчики!$A:$B,2,0)</f>
        <v>UTC+1</v>
      </c>
    </row>
    <row r="61781" spans="1:6" x14ac:dyDescent="0.25">
      <c r="A61781">
        <v>132732</v>
      </c>
      <c r="B61781" s="2">
        <v>44349.901886731393</v>
      </c>
      <c r="C61781">
        <v>182935</v>
      </c>
      <c r="D61781">
        <v>78362</v>
      </c>
      <c r="E61781" s="2">
        <f>VLOOKUP(C61781,Подписчики!$A:$C,3,0)</f>
        <v>44319.246471723643</v>
      </c>
      <c r="F61781" t="str">
        <f>VLOOKUP(C61781,Подписчики!$A:$B,2,0)</f>
        <v>UTC+1</v>
      </c>
    </row>
    <row r="61782" spans="1:6" x14ac:dyDescent="0.25">
      <c r="A61782">
        <v>150364</v>
      </c>
      <c r="B61782" s="2">
        <v>44354.987647249196</v>
      </c>
      <c r="C61782">
        <v>182935</v>
      </c>
      <c r="D61782">
        <v>347393</v>
      </c>
      <c r="E61782" s="2">
        <f>VLOOKUP(C61782,Подписчики!$A:$C,3,0)</f>
        <v>44319.246471723643</v>
      </c>
      <c r="F61782" t="str">
        <f>VLOOKUP(C61782,Подписчики!$A:$B,2,0)</f>
        <v>UTC+1</v>
      </c>
    </row>
    <row r="61783" spans="1:6" x14ac:dyDescent="0.25">
      <c r="A61783">
        <v>168777</v>
      </c>
      <c r="B61783" s="2">
        <v>44360.214333333337</v>
      </c>
      <c r="C61783">
        <v>182935</v>
      </c>
      <c r="D61783">
        <v>158978</v>
      </c>
      <c r="E61783" s="2">
        <f>VLOOKUP(C61783,Подписчики!$A:$C,3,0)</f>
        <v>44319.246471723643</v>
      </c>
      <c r="F61783" t="str">
        <f>VLOOKUP(C61783,Подписчики!$A:$B,2,0)</f>
        <v>UTC+1</v>
      </c>
    </row>
    <row r="61784" spans="1:6" x14ac:dyDescent="0.25">
      <c r="A61784">
        <v>201778</v>
      </c>
      <c r="B61784" s="2">
        <v>44369.678585760521</v>
      </c>
      <c r="C61784">
        <v>182935</v>
      </c>
      <c r="D61784">
        <v>411922</v>
      </c>
      <c r="E61784" s="2">
        <f>VLOOKUP(C61784,Подписчики!$A:$C,3,0)</f>
        <v>44319.246471723643</v>
      </c>
      <c r="F61784" t="str">
        <f>VLOOKUP(C61784,Подписчики!$A:$B,2,0)</f>
        <v>UTC+1</v>
      </c>
    </row>
    <row r="61785" spans="1:6" x14ac:dyDescent="0.25">
      <c r="A61785">
        <v>228960</v>
      </c>
      <c r="B61785" s="2">
        <v>44376.937485436894</v>
      </c>
      <c r="C61785">
        <v>182935</v>
      </c>
      <c r="D61785">
        <v>226229</v>
      </c>
      <c r="E61785" s="2">
        <f>VLOOKUP(C61785,Подписчики!$A:$C,3,0)</f>
        <v>44319.246471723643</v>
      </c>
      <c r="F61785" t="str">
        <f>VLOOKUP(C61785,Подписчики!$A:$B,2,0)</f>
        <v>UTC+1</v>
      </c>
    </row>
    <row r="61786" spans="1:6" x14ac:dyDescent="0.25">
      <c r="A61786">
        <v>235369</v>
      </c>
      <c r="B61786" s="2">
        <v>44379.558844660198</v>
      </c>
      <c r="C61786">
        <v>182935</v>
      </c>
      <c r="D61786">
        <v>189009</v>
      </c>
      <c r="E61786" s="2">
        <f>VLOOKUP(C61786,Подписчики!$A:$C,3,0)</f>
        <v>44319.246471723643</v>
      </c>
      <c r="F61786" t="str">
        <f>VLOOKUP(C61786,Подписчики!$A:$B,2,0)</f>
        <v>UTC+1</v>
      </c>
    </row>
    <row r="61787" spans="1:6" x14ac:dyDescent="0.25">
      <c r="A61787">
        <v>263906</v>
      </c>
      <c r="B61787" s="2">
        <v>44387.730365695796</v>
      </c>
      <c r="C61787">
        <v>182935</v>
      </c>
      <c r="D61787">
        <v>331056</v>
      </c>
      <c r="E61787" s="2">
        <f>VLOOKUP(C61787,Подписчики!$A:$C,3,0)</f>
        <v>44319.246471723643</v>
      </c>
      <c r="F61787" t="str">
        <f>VLOOKUP(C61787,Подписчики!$A:$B,2,0)</f>
        <v>UTC+1</v>
      </c>
    </row>
    <row r="61788" spans="1:6" x14ac:dyDescent="0.25">
      <c r="A61788">
        <v>287311</v>
      </c>
      <c r="B61788" s="2">
        <v>44394.607388349519</v>
      </c>
      <c r="C61788">
        <v>182935</v>
      </c>
      <c r="D61788">
        <v>343491</v>
      </c>
      <c r="E61788" s="2">
        <f>VLOOKUP(C61788,Подписчики!$A:$C,3,0)</f>
        <v>44319.246471723643</v>
      </c>
      <c r="F61788" t="str">
        <f>VLOOKUP(C61788,Подписчики!$A:$B,2,0)</f>
        <v>UTC+1</v>
      </c>
    </row>
    <row r="61789" spans="1:6" x14ac:dyDescent="0.25">
      <c r="A61789">
        <v>292855</v>
      </c>
      <c r="B61789" s="2">
        <v>44395.859815533986</v>
      </c>
      <c r="C61789">
        <v>182935</v>
      </c>
      <c r="D61789">
        <v>112334</v>
      </c>
      <c r="E61789" s="2">
        <f>VLOOKUP(C61789,Подписчики!$A:$C,3,0)</f>
        <v>44319.246471723643</v>
      </c>
      <c r="F61789" t="str">
        <f>VLOOKUP(C61789,Подписчики!$A:$B,2,0)</f>
        <v>UTC+1</v>
      </c>
    </row>
    <row r="61790" spans="1:6" x14ac:dyDescent="0.25">
      <c r="A61790">
        <v>311861</v>
      </c>
      <c r="B61790" s="2">
        <v>44401.808160649431</v>
      </c>
      <c r="C61790">
        <v>182935</v>
      </c>
      <c r="D61790">
        <v>298909</v>
      </c>
      <c r="E61790" s="2">
        <f>VLOOKUP(C61790,Подписчики!$A:$C,3,0)</f>
        <v>44319.246471723643</v>
      </c>
      <c r="F61790" t="str">
        <f>VLOOKUP(C61790,Подписчики!$A:$B,2,0)</f>
        <v>UTC+1</v>
      </c>
    </row>
    <row r="61791" spans="1:6" x14ac:dyDescent="0.25">
      <c r="A61791">
        <v>397020</v>
      </c>
      <c r="B61791" s="2">
        <v>44427.571789644018</v>
      </c>
      <c r="C61791">
        <v>182935</v>
      </c>
      <c r="D61791">
        <v>100412</v>
      </c>
      <c r="E61791" s="2">
        <f>VLOOKUP(C61791,Подписчики!$A:$C,3,0)</f>
        <v>44319.246471723643</v>
      </c>
      <c r="F61791" t="str">
        <f>VLOOKUP(C61791,Подписчики!$A:$B,2,0)</f>
        <v>UTC+1</v>
      </c>
    </row>
    <row r="61792" spans="1:6" x14ac:dyDescent="0.25">
      <c r="A61792">
        <v>397793</v>
      </c>
      <c r="B61792" s="2">
        <v>44427.701239482201</v>
      </c>
      <c r="C61792">
        <v>182935</v>
      </c>
      <c r="D61792">
        <v>369021</v>
      </c>
      <c r="E61792" s="2">
        <f>VLOOKUP(C61792,Подписчики!$A:$C,3,0)</f>
        <v>44319.246471723643</v>
      </c>
      <c r="F61792" t="str">
        <f>VLOOKUP(C61792,Подписчики!$A:$B,2,0)</f>
        <v>UTC+1</v>
      </c>
    </row>
    <row r="61793" spans="1:6" x14ac:dyDescent="0.25">
      <c r="A61793">
        <v>401789</v>
      </c>
      <c r="B61793" s="2">
        <v>44428.772436893203</v>
      </c>
      <c r="C61793">
        <v>182935</v>
      </c>
      <c r="D61793">
        <v>336616</v>
      </c>
      <c r="E61793" s="2">
        <f>VLOOKUP(C61793,Подписчики!$A:$C,3,0)</f>
        <v>44319.246471723643</v>
      </c>
      <c r="F61793" t="str">
        <f>VLOOKUP(C61793,Подписчики!$A:$B,2,0)</f>
        <v>UTC+1</v>
      </c>
    </row>
    <row r="61794" spans="1:6" x14ac:dyDescent="0.25">
      <c r="A61794">
        <v>46272</v>
      </c>
      <c r="B61794" s="2">
        <v>44320.517582524277</v>
      </c>
      <c r="C61794">
        <v>326055</v>
      </c>
      <c r="D61794">
        <v>23181</v>
      </c>
      <c r="E61794" s="2">
        <f>VLOOKUP(C61794,Подписчики!$A:$C,3,0)</f>
        <v>44319.269634864671</v>
      </c>
      <c r="F61794" t="str">
        <f>VLOOKUP(C61794,Подписчики!$A:$B,2,0)</f>
        <v>UTC+7</v>
      </c>
    </row>
    <row r="61795" spans="1:6" x14ac:dyDescent="0.25">
      <c r="A61795">
        <v>50443</v>
      </c>
      <c r="B61795" s="2">
        <v>44322.661595469261</v>
      </c>
      <c r="C61795">
        <v>326055</v>
      </c>
      <c r="D61795">
        <v>305608</v>
      </c>
      <c r="E61795" s="2">
        <f>VLOOKUP(C61795,Подписчики!$A:$C,3,0)</f>
        <v>44319.269634864671</v>
      </c>
      <c r="F61795" t="str">
        <f>VLOOKUP(C61795,Подписчики!$A:$B,2,0)</f>
        <v>UTC+7</v>
      </c>
    </row>
    <row r="61796" spans="1:6" x14ac:dyDescent="0.25">
      <c r="A61796">
        <v>55000</v>
      </c>
      <c r="B61796" s="2">
        <v>44324.506255663429</v>
      </c>
      <c r="C61796">
        <v>326055</v>
      </c>
      <c r="D61796">
        <v>60239</v>
      </c>
      <c r="E61796" s="2">
        <f>VLOOKUP(C61796,Подписчики!$A:$C,3,0)</f>
        <v>44319.269634864671</v>
      </c>
      <c r="F61796" t="str">
        <f>VLOOKUP(C61796,Подписчики!$A:$B,2,0)</f>
        <v>UTC+7</v>
      </c>
    </row>
    <row r="61797" spans="1:6" x14ac:dyDescent="0.25">
      <c r="A61797">
        <v>59213</v>
      </c>
      <c r="B61797" s="2">
        <v>44325.763328959016</v>
      </c>
      <c r="C61797">
        <v>326055</v>
      </c>
      <c r="D61797">
        <v>43842</v>
      </c>
      <c r="E61797" s="2">
        <f>VLOOKUP(C61797,Подписчики!$A:$C,3,0)</f>
        <v>44319.269634864671</v>
      </c>
      <c r="F61797" t="str">
        <f>VLOOKUP(C61797,Подписчики!$A:$B,2,0)</f>
        <v>UTC+7</v>
      </c>
    </row>
    <row r="61798" spans="1:6" x14ac:dyDescent="0.25">
      <c r="A61798">
        <v>86482</v>
      </c>
      <c r="B61798" s="2">
        <v>44336.53052750809</v>
      </c>
      <c r="C61798">
        <v>326055</v>
      </c>
      <c r="D61798">
        <v>347393</v>
      </c>
      <c r="E61798" s="2">
        <f>VLOOKUP(C61798,Подписчики!$A:$C,3,0)</f>
        <v>44319.269634864671</v>
      </c>
      <c r="F61798" t="str">
        <f>VLOOKUP(C61798,Подписчики!$A:$B,2,0)</f>
        <v>UTC+7</v>
      </c>
    </row>
    <row r="61799" spans="1:6" x14ac:dyDescent="0.25">
      <c r="A61799">
        <v>103574</v>
      </c>
      <c r="B61799" s="2">
        <v>44341.412404530747</v>
      </c>
      <c r="C61799">
        <v>326055</v>
      </c>
      <c r="D61799">
        <v>397</v>
      </c>
      <c r="E61799" s="2">
        <f>VLOOKUP(C61799,Подписчики!$A:$C,3,0)</f>
        <v>44319.269634864671</v>
      </c>
      <c r="F61799" t="str">
        <f>VLOOKUP(C61799,Подписчики!$A:$B,2,0)</f>
        <v>UTC+7</v>
      </c>
    </row>
    <row r="61800" spans="1:6" x14ac:dyDescent="0.25">
      <c r="A61800">
        <v>140506</v>
      </c>
      <c r="B61800" s="2">
        <v>44352.279718446604</v>
      </c>
      <c r="C61800">
        <v>326055</v>
      </c>
      <c r="D61800">
        <v>411922</v>
      </c>
      <c r="E61800" s="2">
        <f>VLOOKUP(C61800,Подписчики!$A:$C,3,0)</f>
        <v>44319.269634864671</v>
      </c>
      <c r="F61800" t="str">
        <f>VLOOKUP(C61800,Подписчики!$A:$B,2,0)</f>
        <v>UTC+7</v>
      </c>
    </row>
    <row r="61801" spans="1:6" x14ac:dyDescent="0.25">
      <c r="A61801">
        <v>145390</v>
      </c>
      <c r="B61801" s="2">
        <v>44353.527291262137</v>
      </c>
      <c r="C61801">
        <v>326055</v>
      </c>
      <c r="D61801">
        <v>204394</v>
      </c>
      <c r="E61801" s="2">
        <f>VLOOKUP(C61801,Подписчики!$A:$C,3,0)</f>
        <v>44319.269634864671</v>
      </c>
      <c r="F61801" t="str">
        <f>VLOOKUP(C61801,Подписчики!$A:$B,2,0)</f>
        <v>UTC+7</v>
      </c>
    </row>
    <row r="61802" spans="1:6" x14ac:dyDescent="0.25">
      <c r="A61802">
        <v>164037</v>
      </c>
      <c r="B61802" s="2">
        <v>44359.270009708744</v>
      </c>
      <c r="C61802">
        <v>326055</v>
      </c>
      <c r="D61802">
        <v>182191</v>
      </c>
      <c r="E61802" s="2">
        <f>VLOOKUP(C61802,Подписчики!$A:$C,3,0)</f>
        <v>44319.269634864671</v>
      </c>
      <c r="F61802" t="str">
        <f>VLOOKUP(C61802,Подписчики!$A:$B,2,0)</f>
        <v>UTC+7</v>
      </c>
    </row>
    <row r="61803" spans="1:6" x14ac:dyDescent="0.25">
      <c r="A61803">
        <v>180909</v>
      </c>
      <c r="B61803" s="2">
        <v>44364.25221035599</v>
      </c>
      <c r="C61803">
        <v>326055</v>
      </c>
      <c r="D61803">
        <v>215749</v>
      </c>
      <c r="E61803" s="2">
        <f>VLOOKUP(C61803,Подписчики!$A:$C,3,0)</f>
        <v>44319.269634864671</v>
      </c>
      <c r="F61803" t="str">
        <f>VLOOKUP(C61803,Подписчики!$A:$B,2,0)</f>
        <v>UTC+7</v>
      </c>
    </row>
    <row r="61804" spans="1:6" x14ac:dyDescent="0.25">
      <c r="A61804">
        <v>185855</v>
      </c>
      <c r="B61804" s="2">
        <v>44365.692339805828</v>
      </c>
      <c r="C61804">
        <v>326055</v>
      </c>
      <c r="D61804">
        <v>183880</v>
      </c>
      <c r="E61804" s="2">
        <f>VLOOKUP(C61804,Подписчики!$A:$C,3,0)</f>
        <v>44319.269634864671</v>
      </c>
      <c r="F61804" t="str">
        <f>VLOOKUP(C61804,Подписчики!$A:$B,2,0)</f>
        <v>UTC+7</v>
      </c>
    </row>
    <row r="61805" spans="1:6" x14ac:dyDescent="0.25">
      <c r="A61805">
        <v>189959</v>
      </c>
      <c r="B61805" s="2">
        <v>44366.585543689325</v>
      </c>
      <c r="C61805">
        <v>326055</v>
      </c>
      <c r="D61805">
        <v>250679</v>
      </c>
      <c r="E61805" s="2">
        <f>VLOOKUP(C61805,Подписчики!$A:$C,3,0)</f>
        <v>44319.269634864671</v>
      </c>
      <c r="F61805" t="str">
        <f>VLOOKUP(C61805,Подписчики!$A:$B,2,0)</f>
        <v>UTC+7</v>
      </c>
    </row>
    <row r="61806" spans="1:6" x14ac:dyDescent="0.25">
      <c r="A61806">
        <v>197859</v>
      </c>
      <c r="B61806" s="2">
        <v>44368.548326860844</v>
      </c>
      <c r="C61806">
        <v>326055</v>
      </c>
      <c r="D61806">
        <v>394819</v>
      </c>
      <c r="E61806" s="2">
        <f>VLOOKUP(C61806,Подписчики!$A:$C,3,0)</f>
        <v>44319.269634864671</v>
      </c>
      <c r="F61806" t="str">
        <f>VLOOKUP(C61806,Подписчики!$A:$B,2,0)</f>
        <v>UTC+7</v>
      </c>
    </row>
    <row r="61807" spans="1:6" x14ac:dyDescent="0.25">
      <c r="A61807">
        <v>214111</v>
      </c>
      <c r="B61807" s="2">
        <v>44373.308844660198</v>
      </c>
      <c r="C61807">
        <v>326055</v>
      </c>
      <c r="D61807">
        <v>450285</v>
      </c>
      <c r="E61807" s="2">
        <f>VLOOKUP(C61807,Подписчики!$A:$C,3,0)</f>
        <v>44319.269634864671</v>
      </c>
      <c r="F61807" t="str">
        <f>VLOOKUP(C61807,Подписчики!$A:$B,2,0)</f>
        <v>UTC+7</v>
      </c>
    </row>
    <row r="61808" spans="1:6" x14ac:dyDescent="0.25">
      <c r="A61808">
        <v>214553</v>
      </c>
      <c r="B61808" s="2">
        <v>44373.449621359228</v>
      </c>
      <c r="C61808">
        <v>326055</v>
      </c>
      <c r="D61808">
        <v>244574</v>
      </c>
      <c r="E61808" s="2">
        <f>VLOOKUP(C61808,Подписчики!$A:$C,3,0)</f>
        <v>44319.269634864671</v>
      </c>
      <c r="F61808" t="str">
        <f>VLOOKUP(C61808,Подписчики!$A:$B,2,0)</f>
        <v>UTC+7</v>
      </c>
    </row>
    <row r="61809" spans="1:6" x14ac:dyDescent="0.25">
      <c r="A61809">
        <v>239181</v>
      </c>
      <c r="B61809" s="2">
        <v>44380.286507766963</v>
      </c>
      <c r="C61809">
        <v>326055</v>
      </c>
      <c r="D61809">
        <v>128523</v>
      </c>
      <c r="E61809" s="2">
        <f>VLOOKUP(C61809,Подписчики!$A:$C,3,0)</f>
        <v>44319.269634864671</v>
      </c>
      <c r="F61809" t="str">
        <f>VLOOKUP(C61809,Подписчики!$A:$B,2,0)</f>
        <v>UTC+7</v>
      </c>
    </row>
    <row r="61810" spans="1:6" x14ac:dyDescent="0.25">
      <c r="A61810">
        <v>279090</v>
      </c>
      <c r="B61810" s="2">
        <v>44392.401077669907</v>
      </c>
      <c r="C61810">
        <v>326055</v>
      </c>
      <c r="D61810">
        <v>91930</v>
      </c>
      <c r="E61810" s="2">
        <f>VLOOKUP(C61810,Подписчики!$A:$C,3,0)</f>
        <v>44319.269634864671</v>
      </c>
      <c r="F61810" t="str">
        <f>VLOOKUP(C61810,Подписчики!$A:$B,2,0)</f>
        <v>UTC+7</v>
      </c>
    </row>
    <row r="61811" spans="1:6" x14ac:dyDescent="0.25">
      <c r="A61811">
        <v>368204</v>
      </c>
      <c r="B61811" s="2">
        <v>44417.705284789648</v>
      </c>
      <c r="C61811">
        <v>326055</v>
      </c>
      <c r="D61811">
        <v>230507</v>
      </c>
      <c r="E61811" s="2">
        <f>VLOOKUP(C61811,Подписчики!$A:$C,3,0)</f>
        <v>44319.269634864671</v>
      </c>
      <c r="F61811" t="str">
        <f>VLOOKUP(C61811,Подписчики!$A:$B,2,0)</f>
        <v>UTC+7</v>
      </c>
    </row>
    <row r="61812" spans="1:6" x14ac:dyDescent="0.25">
      <c r="A61812">
        <v>414138</v>
      </c>
      <c r="B61812" s="2">
        <v>44432.431822006474</v>
      </c>
      <c r="C61812">
        <v>326055</v>
      </c>
      <c r="D61812">
        <v>153893</v>
      </c>
      <c r="E61812" s="2">
        <f>VLOOKUP(C61812,Подписчики!$A:$C,3,0)</f>
        <v>44319.269634864671</v>
      </c>
      <c r="F61812" t="str">
        <f>VLOOKUP(C61812,Подписчики!$A:$B,2,0)</f>
        <v>UTC+7</v>
      </c>
    </row>
    <row r="61813" spans="1:6" x14ac:dyDescent="0.25">
      <c r="A61813">
        <v>45178</v>
      </c>
      <c r="B61813" s="2">
        <v>44319.781741100327</v>
      </c>
      <c r="C61813">
        <v>154239</v>
      </c>
      <c r="D61813">
        <v>250679</v>
      </c>
      <c r="E61813" s="2">
        <f>VLOOKUP(C61813,Подписчики!$A:$C,3,0)</f>
        <v>44319.285197649566</v>
      </c>
      <c r="F61813" t="str">
        <f>VLOOKUP(C61813,Подписчики!$A:$B,2,0)</f>
        <v>UTC+0</v>
      </c>
    </row>
    <row r="61814" spans="1:6" x14ac:dyDescent="0.25">
      <c r="A61814">
        <v>59260</v>
      </c>
      <c r="B61814" s="2">
        <v>44325.77365048544</v>
      </c>
      <c r="C61814">
        <v>154239</v>
      </c>
      <c r="D61814">
        <v>199629</v>
      </c>
      <c r="E61814" s="2">
        <f>VLOOKUP(C61814,Подписчики!$A:$C,3,0)</f>
        <v>44319.285197649566</v>
      </c>
      <c r="F61814" t="str">
        <f>VLOOKUP(C61814,Подписчики!$A:$B,2,0)</f>
        <v>UTC+0</v>
      </c>
    </row>
    <row r="61815" spans="1:6" x14ac:dyDescent="0.25">
      <c r="A61815">
        <v>71326</v>
      </c>
      <c r="B61815" s="2">
        <v>44330.802776699027</v>
      </c>
      <c r="C61815">
        <v>154239</v>
      </c>
      <c r="D61815">
        <v>138209</v>
      </c>
      <c r="E61815" s="2">
        <f>VLOOKUP(C61815,Подписчики!$A:$C,3,0)</f>
        <v>44319.285197649566</v>
      </c>
      <c r="F61815" t="str">
        <f>VLOOKUP(C61815,Подписчики!$A:$B,2,0)</f>
        <v>UTC+0</v>
      </c>
    </row>
    <row r="61816" spans="1:6" x14ac:dyDescent="0.25">
      <c r="A61816">
        <v>77013</v>
      </c>
      <c r="B61816" s="2">
        <v>44332.499526963104</v>
      </c>
      <c r="C61816">
        <v>154239</v>
      </c>
      <c r="D61816">
        <v>310414</v>
      </c>
      <c r="E61816" s="2">
        <f>VLOOKUP(C61816,Подписчики!$A:$C,3,0)</f>
        <v>44319.285197649566</v>
      </c>
      <c r="F61816" t="str">
        <f>VLOOKUP(C61816,Подписчики!$A:$B,2,0)</f>
        <v>UTC+0</v>
      </c>
    </row>
    <row r="61817" spans="1:6" x14ac:dyDescent="0.25">
      <c r="A61817">
        <v>46003</v>
      </c>
      <c r="B61817" s="2">
        <v>44320.262728155343</v>
      </c>
      <c r="C61817">
        <v>21293</v>
      </c>
      <c r="D61817">
        <v>75550</v>
      </c>
      <c r="E61817" s="2">
        <f>VLOOKUP(C61817,Подписчики!$A:$C,3,0)</f>
        <v>44319.291954558401</v>
      </c>
      <c r="F61817" t="str">
        <f>VLOOKUP(C61817,Подписчики!$A:$B,2,0)</f>
        <v>UTC+9</v>
      </c>
    </row>
    <row r="61818" spans="1:6" x14ac:dyDescent="0.25">
      <c r="A61818">
        <v>48147</v>
      </c>
      <c r="B61818" s="2">
        <v>44321.337161812298</v>
      </c>
      <c r="C61818">
        <v>21293</v>
      </c>
      <c r="D61818">
        <v>327633</v>
      </c>
      <c r="E61818" s="2">
        <f>VLOOKUP(C61818,Подписчики!$A:$C,3,0)</f>
        <v>44319.291954558401</v>
      </c>
      <c r="F61818" t="str">
        <f>VLOOKUP(C61818,Подписчики!$A:$B,2,0)</f>
        <v>UTC+9</v>
      </c>
    </row>
    <row r="61819" spans="1:6" x14ac:dyDescent="0.25">
      <c r="A61819">
        <v>62606</v>
      </c>
      <c r="B61819" s="2">
        <v>44327.429394822007</v>
      </c>
      <c r="C61819">
        <v>21293</v>
      </c>
      <c r="D61819">
        <v>118549</v>
      </c>
      <c r="E61819" s="2">
        <f>VLOOKUP(C61819,Подписчики!$A:$C,3,0)</f>
        <v>44319.291954558401</v>
      </c>
      <c r="F61819" t="str">
        <f>VLOOKUP(C61819,Подписчики!$A:$B,2,0)</f>
        <v>UTC+9</v>
      </c>
    </row>
    <row r="61820" spans="1:6" x14ac:dyDescent="0.25">
      <c r="A61820">
        <v>69314</v>
      </c>
      <c r="B61820" s="2">
        <v>44330.4083592233</v>
      </c>
      <c r="C61820">
        <v>21293</v>
      </c>
      <c r="D61820">
        <v>344690</v>
      </c>
      <c r="E61820" s="2">
        <f>VLOOKUP(C61820,Подписчики!$A:$C,3,0)</f>
        <v>44319.291954558401</v>
      </c>
      <c r="F61820" t="str">
        <f>VLOOKUP(C61820,Подписчики!$A:$B,2,0)</f>
        <v>UTC+9</v>
      </c>
    </row>
    <row r="61821" spans="1:6" x14ac:dyDescent="0.25">
      <c r="A61821">
        <v>76615</v>
      </c>
      <c r="B61821" s="2">
        <v>44332.30318122977</v>
      </c>
      <c r="C61821">
        <v>21293</v>
      </c>
      <c r="D61821">
        <v>341333</v>
      </c>
      <c r="E61821" s="2">
        <f>VLOOKUP(C61821,Подписчики!$A:$C,3,0)</f>
        <v>44319.291954558401</v>
      </c>
      <c r="F61821" t="str">
        <f>VLOOKUP(C61821,Подписчики!$A:$B,2,0)</f>
        <v>UTC+9</v>
      </c>
    </row>
    <row r="61822" spans="1:6" x14ac:dyDescent="0.25">
      <c r="A61822">
        <v>92651</v>
      </c>
      <c r="B61822" s="2">
        <v>44338.137999999999</v>
      </c>
      <c r="C61822">
        <v>21293</v>
      </c>
      <c r="D61822">
        <v>149755</v>
      </c>
      <c r="E61822" s="2">
        <f>VLOOKUP(C61822,Подписчики!$A:$C,3,0)</f>
        <v>44319.291954558401</v>
      </c>
      <c r="F61822" t="str">
        <f>VLOOKUP(C61822,Подписчики!$A:$B,2,0)</f>
        <v>UTC+9</v>
      </c>
    </row>
    <row r="61823" spans="1:6" x14ac:dyDescent="0.25">
      <c r="A61823">
        <v>45579</v>
      </c>
      <c r="B61823" s="2">
        <v>44319.895009708736</v>
      </c>
      <c r="C61823">
        <v>231586</v>
      </c>
      <c r="D61823">
        <v>301748</v>
      </c>
      <c r="E61823" s="2">
        <f>VLOOKUP(C61823,Подписчики!$A:$C,3,0)</f>
        <v>44319.338273112531</v>
      </c>
      <c r="F61823" t="str">
        <f>VLOOKUP(C61823,Подписчики!$A:$B,2,0)</f>
        <v>UTC+0</v>
      </c>
    </row>
    <row r="61824" spans="1:6" x14ac:dyDescent="0.25">
      <c r="A61824">
        <v>72890</v>
      </c>
      <c r="B61824" s="2">
        <v>44331.325113681451</v>
      </c>
      <c r="C61824">
        <v>231586</v>
      </c>
      <c r="D61824">
        <v>320962</v>
      </c>
      <c r="E61824" s="2">
        <f>VLOOKUP(C61824,Подписчики!$A:$C,3,0)</f>
        <v>44319.338273112531</v>
      </c>
      <c r="F61824" t="str">
        <f>VLOOKUP(C61824,Подписчики!$A:$B,2,0)</f>
        <v>UTC+0</v>
      </c>
    </row>
    <row r="61825" spans="1:6" x14ac:dyDescent="0.25">
      <c r="A61825">
        <v>44527</v>
      </c>
      <c r="B61825" s="2">
        <v>44319.627614886733</v>
      </c>
      <c r="C61825">
        <v>300035</v>
      </c>
      <c r="D61825">
        <v>323760</v>
      </c>
      <c r="E61825" s="2">
        <f>VLOOKUP(C61825,Подписчики!$A:$C,3,0)</f>
        <v>44319.351046509975</v>
      </c>
      <c r="F61825" t="str">
        <f>VLOOKUP(C61825,Подписчики!$A:$B,2,0)</f>
        <v>UTC+3</v>
      </c>
    </row>
    <row r="61826" spans="1:6" x14ac:dyDescent="0.25">
      <c r="A61826">
        <v>46772</v>
      </c>
      <c r="B61826" s="2">
        <v>44320.687485436894</v>
      </c>
      <c r="C61826">
        <v>300035</v>
      </c>
      <c r="D61826">
        <v>351192</v>
      </c>
      <c r="E61826" s="2">
        <f>VLOOKUP(C61826,Подписчики!$A:$C,3,0)</f>
        <v>44319.351046509975</v>
      </c>
      <c r="F61826" t="str">
        <f>VLOOKUP(C61826,Подписчики!$A:$B,2,0)</f>
        <v>UTC+3</v>
      </c>
    </row>
    <row r="61827" spans="1:6" x14ac:dyDescent="0.25">
      <c r="A61827">
        <v>57839</v>
      </c>
      <c r="B61827" s="2">
        <v>44325.406842249824</v>
      </c>
      <c r="C61827">
        <v>300035</v>
      </c>
      <c r="D61827">
        <v>230507</v>
      </c>
      <c r="E61827" s="2">
        <f>VLOOKUP(C61827,Подписчики!$A:$C,3,0)</f>
        <v>44319.351046509975</v>
      </c>
      <c r="F61827" t="str">
        <f>VLOOKUP(C61827,Подписчики!$A:$B,2,0)</f>
        <v>UTC+3</v>
      </c>
    </row>
    <row r="61828" spans="1:6" x14ac:dyDescent="0.25">
      <c r="A61828">
        <v>63701</v>
      </c>
      <c r="B61828" s="2">
        <v>44327.742501618122</v>
      </c>
      <c r="C61828">
        <v>300035</v>
      </c>
      <c r="D61828">
        <v>175663</v>
      </c>
      <c r="E61828" s="2">
        <f>VLOOKUP(C61828,Подписчики!$A:$C,3,0)</f>
        <v>44319.351046509975</v>
      </c>
      <c r="F61828" t="str">
        <f>VLOOKUP(C61828,Подписчики!$A:$B,2,0)</f>
        <v>UTC+3</v>
      </c>
    </row>
    <row r="61829" spans="1:6" x14ac:dyDescent="0.25">
      <c r="A61829">
        <v>138035</v>
      </c>
      <c r="B61829" s="2">
        <v>44351.724702265376</v>
      </c>
      <c r="C61829">
        <v>300035</v>
      </c>
      <c r="D61829">
        <v>180863</v>
      </c>
      <c r="E61829" s="2">
        <f>VLOOKUP(C61829,Подписчики!$A:$C,3,0)</f>
        <v>44319.351046509975</v>
      </c>
      <c r="F61829" t="str">
        <f>VLOOKUP(C61829,Подписчики!$A:$B,2,0)</f>
        <v>UTC+3</v>
      </c>
    </row>
    <row r="61830" spans="1:6" x14ac:dyDescent="0.25">
      <c r="A61830">
        <v>197687</v>
      </c>
      <c r="B61830" s="2">
        <v>44368.481983818769</v>
      </c>
      <c r="C61830">
        <v>300035</v>
      </c>
      <c r="D61830">
        <v>250679</v>
      </c>
      <c r="E61830" s="2">
        <f>VLOOKUP(C61830,Подписчики!$A:$C,3,0)</f>
        <v>44319.351046509975</v>
      </c>
      <c r="F61830" t="str">
        <f>VLOOKUP(C61830,Подписчики!$A:$B,2,0)</f>
        <v>UTC+3</v>
      </c>
    </row>
    <row r="61831" spans="1:6" x14ac:dyDescent="0.25">
      <c r="A61831">
        <v>211296</v>
      </c>
      <c r="B61831" s="2">
        <v>44372.661595469253</v>
      </c>
      <c r="C61831">
        <v>300035</v>
      </c>
      <c r="D61831">
        <v>318314</v>
      </c>
      <c r="E61831" s="2">
        <f>VLOOKUP(C61831,Подписчики!$A:$C,3,0)</f>
        <v>44319.351046509975</v>
      </c>
      <c r="F61831" t="str">
        <f>VLOOKUP(C61831,Подписчики!$A:$B,2,0)</f>
        <v>UTC+3</v>
      </c>
    </row>
    <row r="61832" spans="1:6" x14ac:dyDescent="0.25">
      <c r="A61832">
        <v>214129</v>
      </c>
      <c r="B61832" s="2">
        <v>44373.315317152104</v>
      </c>
      <c r="C61832">
        <v>300035</v>
      </c>
      <c r="D61832">
        <v>335810</v>
      </c>
      <c r="E61832" s="2">
        <f>VLOOKUP(C61832,Подписчики!$A:$C,3,0)</f>
        <v>44319.351046509975</v>
      </c>
      <c r="F61832" t="str">
        <f>VLOOKUP(C61832,Подписчики!$A:$B,2,0)</f>
        <v>UTC+3</v>
      </c>
    </row>
    <row r="61833" spans="1:6" x14ac:dyDescent="0.25">
      <c r="A61833">
        <v>220539</v>
      </c>
      <c r="B61833" s="2">
        <v>44374.643796116507</v>
      </c>
      <c r="C61833">
        <v>300035</v>
      </c>
      <c r="D61833">
        <v>405774</v>
      </c>
      <c r="E61833" s="2">
        <f>VLOOKUP(C61833,Подписчики!$A:$C,3,0)</f>
        <v>44319.351046509975</v>
      </c>
      <c r="F61833" t="str">
        <f>VLOOKUP(C61833,Подписчики!$A:$B,2,0)</f>
        <v>UTC+3</v>
      </c>
    </row>
    <row r="61834" spans="1:6" x14ac:dyDescent="0.25">
      <c r="A61834">
        <v>236955</v>
      </c>
      <c r="B61834" s="2">
        <v>44379.768391585763</v>
      </c>
      <c r="C61834">
        <v>300035</v>
      </c>
      <c r="D61834">
        <v>324893</v>
      </c>
      <c r="E61834" s="2">
        <f>VLOOKUP(C61834,Подписчики!$A:$C,3,0)</f>
        <v>44319.351046509975</v>
      </c>
      <c r="F61834" t="str">
        <f>VLOOKUP(C61834,Подписчики!$A:$B,2,0)</f>
        <v>UTC+3</v>
      </c>
    </row>
    <row r="61835" spans="1:6" x14ac:dyDescent="0.25">
      <c r="A61835">
        <v>261193</v>
      </c>
      <c r="B61835" s="2">
        <v>44387.062288277841</v>
      </c>
      <c r="C61835">
        <v>300035</v>
      </c>
      <c r="D61835">
        <v>394819</v>
      </c>
      <c r="E61835" s="2">
        <f>VLOOKUP(C61835,Подписчики!$A:$C,3,0)</f>
        <v>44319.351046509975</v>
      </c>
      <c r="F61835" t="str">
        <f>VLOOKUP(C61835,Подписчики!$A:$B,2,0)</f>
        <v>UTC+3</v>
      </c>
    </row>
    <row r="61836" spans="1:6" x14ac:dyDescent="0.25">
      <c r="A61836">
        <v>339418</v>
      </c>
      <c r="B61836" s="2">
        <v>44409.465802588995</v>
      </c>
      <c r="C61836">
        <v>300035</v>
      </c>
      <c r="D61836">
        <v>172251</v>
      </c>
      <c r="E61836" s="2">
        <f>VLOOKUP(C61836,Подписчики!$A:$C,3,0)</f>
        <v>44319.351046509975</v>
      </c>
      <c r="F61836" t="str">
        <f>VLOOKUP(C61836,Подписчики!$A:$B,2,0)</f>
        <v>UTC+3</v>
      </c>
    </row>
    <row r="61837" spans="1:6" x14ac:dyDescent="0.25">
      <c r="A61837">
        <v>342764</v>
      </c>
      <c r="B61837" s="2">
        <v>44410.376805825246</v>
      </c>
      <c r="C61837">
        <v>300035</v>
      </c>
      <c r="D61837">
        <v>154256</v>
      </c>
      <c r="E61837" s="2">
        <f>VLOOKUP(C61837,Подписчики!$A:$C,3,0)</f>
        <v>44319.351046509975</v>
      </c>
      <c r="F61837" t="str">
        <f>VLOOKUP(C61837,Подписчики!$A:$B,2,0)</f>
        <v>UTC+3</v>
      </c>
    </row>
    <row r="61838" spans="1:6" x14ac:dyDescent="0.25">
      <c r="A61838">
        <v>346518</v>
      </c>
      <c r="B61838" s="2">
        <v>44411.684249190941</v>
      </c>
      <c r="C61838">
        <v>300035</v>
      </c>
      <c r="D61838">
        <v>330333</v>
      </c>
      <c r="E61838" s="2">
        <f>VLOOKUP(C61838,Подписчики!$A:$C,3,0)</f>
        <v>44319.351046509975</v>
      </c>
      <c r="F61838" t="str">
        <f>VLOOKUP(C61838,Подписчики!$A:$B,2,0)</f>
        <v>UTC+3</v>
      </c>
    </row>
    <row r="61839" spans="1:6" x14ac:dyDescent="0.25">
      <c r="A61839">
        <v>373980</v>
      </c>
      <c r="B61839" s="2">
        <v>44419.812080906151</v>
      </c>
      <c r="C61839">
        <v>300035</v>
      </c>
      <c r="D61839">
        <v>105352</v>
      </c>
      <c r="E61839" s="2">
        <f>VLOOKUP(C61839,Подписчики!$A:$C,3,0)</f>
        <v>44319.351046509975</v>
      </c>
      <c r="F61839" t="str">
        <f>VLOOKUP(C61839,Подписчики!$A:$B,2,0)</f>
        <v>UTC+3</v>
      </c>
    </row>
    <row r="61840" spans="1:6" x14ac:dyDescent="0.25">
      <c r="A61840">
        <v>383985</v>
      </c>
      <c r="B61840" s="2">
        <v>44422.778100323623</v>
      </c>
      <c r="C61840">
        <v>300035</v>
      </c>
      <c r="D61840">
        <v>158978</v>
      </c>
      <c r="E61840" s="2">
        <f>VLOOKUP(C61840,Подписчики!$A:$C,3,0)</f>
        <v>44319.351046509975</v>
      </c>
      <c r="F61840" t="str">
        <f>VLOOKUP(C61840,Подписчики!$A:$B,2,0)</f>
        <v>UTC+3</v>
      </c>
    </row>
    <row r="61841" spans="1:6" x14ac:dyDescent="0.25">
      <c r="A61841">
        <v>389821</v>
      </c>
      <c r="B61841" s="2">
        <v>44424.580689320392</v>
      </c>
      <c r="C61841">
        <v>300035</v>
      </c>
      <c r="D61841">
        <v>417458</v>
      </c>
      <c r="E61841" s="2">
        <f>VLOOKUP(C61841,Подписчики!$A:$C,3,0)</f>
        <v>44319.351046509975</v>
      </c>
      <c r="F61841" t="str">
        <f>VLOOKUP(C61841,Подписчики!$A:$B,2,0)</f>
        <v>UTC+3</v>
      </c>
    </row>
    <row r="61842" spans="1:6" x14ac:dyDescent="0.25">
      <c r="A61842">
        <v>391853</v>
      </c>
      <c r="B61842" s="2">
        <v>44425.433440129447</v>
      </c>
      <c r="C61842">
        <v>300035</v>
      </c>
      <c r="D61842">
        <v>411922</v>
      </c>
      <c r="E61842" s="2">
        <f>VLOOKUP(C61842,Подписчики!$A:$C,3,0)</f>
        <v>44319.351046509975</v>
      </c>
      <c r="F61842" t="str">
        <f>VLOOKUP(C61842,Подписчики!$A:$B,2,0)</f>
        <v>UTC+3</v>
      </c>
    </row>
    <row r="61843" spans="1:6" x14ac:dyDescent="0.25">
      <c r="A61843">
        <v>394844</v>
      </c>
      <c r="B61843" s="2">
        <v>44426.593634304205</v>
      </c>
      <c r="C61843">
        <v>300035</v>
      </c>
      <c r="D61843">
        <v>297015</v>
      </c>
      <c r="E61843" s="2">
        <f>VLOOKUP(C61843,Подписчики!$A:$C,3,0)</f>
        <v>44319.351046509975</v>
      </c>
      <c r="F61843" t="str">
        <f>VLOOKUP(C61843,Подписчики!$A:$B,2,0)</f>
        <v>UTC+3</v>
      </c>
    </row>
    <row r="61844" spans="1:6" x14ac:dyDescent="0.25">
      <c r="A61844">
        <v>47233</v>
      </c>
      <c r="B61844" s="2">
        <v>44320.78214563107</v>
      </c>
      <c r="C61844">
        <v>321867</v>
      </c>
      <c r="D61844">
        <v>250679</v>
      </c>
      <c r="E61844" s="2">
        <f>VLOOKUP(C61844,Подписчики!$A:$C,3,0)</f>
        <v>44319.377625819085</v>
      </c>
      <c r="F61844" t="str">
        <f>VLOOKUP(C61844,Подписчики!$A:$B,2,0)</f>
        <v>UTC+1</v>
      </c>
    </row>
    <row r="61845" spans="1:6" x14ac:dyDescent="0.25">
      <c r="A61845">
        <v>53772</v>
      </c>
      <c r="B61845" s="2">
        <v>44323.942339805828</v>
      </c>
      <c r="C61845">
        <v>321867</v>
      </c>
      <c r="D61845">
        <v>179296</v>
      </c>
      <c r="E61845" s="2">
        <f>VLOOKUP(C61845,Подписчики!$A:$C,3,0)</f>
        <v>44319.377625819085</v>
      </c>
      <c r="F61845" t="str">
        <f>VLOOKUP(C61845,Подписчики!$A:$B,2,0)</f>
        <v>UTC+1</v>
      </c>
    </row>
    <row r="61846" spans="1:6" x14ac:dyDescent="0.25">
      <c r="A61846">
        <v>67918</v>
      </c>
      <c r="B61846" s="2">
        <v>44329.719038834955</v>
      </c>
      <c r="C61846">
        <v>321867</v>
      </c>
      <c r="D61846">
        <v>21760</v>
      </c>
      <c r="E61846" s="2">
        <f>VLOOKUP(C61846,Подписчики!$A:$C,3,0)</f>
        <v>44319.377625819085</v>
      </c>
      <c r="F61846" t="str">
        <f>VLOOKUP(C61846,Подписчики!$A:$B,2,0)</f>
        <v>UTC+1</v>
      </c>
    </row>
    <row r="61847" spans="1:6" x14ac:dyDescent="0.25">
      <c r="A61847">
        <v>77416</v>
      </c>
      <c r="B61847" s="2">
        <v>44332.609006472492</v>
      </c>
      <c r="C61847">
        <v>321867</v>
      </c>
      <c r="D61847">
        <v>238334</v>
      </c>
      <c r="E61847" s="2">
        <f>VLOOKUP(C61847,Подписчики!$A:$C,3,0)</f>
        <v>44319.377625819085</v>
      </c>
      <c r="F61847" t="str">
        <f>VLOOKUP(C61847,Подписчики!$A:$B,2,0)</f>
        <v>UTC+1</v>
      </c>
    </row>
    <row r="61848" spans="1:6" x14ac:dyDescent="0.25">
      <c r="A61848">
        <v>145006</v>
      </c>
      <c r="B61848" s="2">
        <v>44353.421304207121</v>
      </c>
      <c r="C61848">
        <v>321867</v>
      </c>
      <c r="D61848">
        <v>227775</v>
      </c>
      <c r="E61848" s="2">
        <f>VLOOKUP(C61848,Подписчики!$A:$C,3,0)</f>
        <v>44319.377625819085</v>
      </c>
      <c r="F61848" t="str">
        <f>VLOOKUP(C61848,Подписчики!$A:$B,2,0)</f>
        <v>UTC+1</v>
      </c>
    </row>
    <row r="61849" spans="1:6" x14ac:dyDescent="0.25">
      <c r="A61849">
        <v>196286</v>
      </c>
      <c r="B61849" s="2">
        <v>44367.819362459551</v>
      </c>
      <c r="C61849">
        <v>321867</v>
      </c>
      <c r="D61849">
        <v>188971</v>
      </c>
      <c r="E61849" s="2">
        <f>VLOOKUP(C61849,Подписчики!$A:$C,3,0)</f>
        <v>44319.377625819085</v>
      </c>
      <c r="F61849" t="str">
        <f>VLOOKUP(C61849,Подписчики!$A:$B,2,0)</f>
        <v>UTC+1</v>
      </c>
    </row>
    <row r="61850" spans="1:6" x14ac:dyDescent="0.25">
      <c r="A61850">
        <v>241314</v>
      </c>
      <c r="B61850" s="2">
        <v>44380.723893203889</v>
      </c>
      <c r="C61850">
        <v>321867</v>
      </c>
      <c r="D61850">
        <v>230347</v>
      </c>
      <c r="E61850" s="2">
        <f>VLOOKUP(C61850,Подписчики!$A:$C,3,0)</f>
        <v>44319.377625819085</v>
      </c>
      <c r="F61850" t="str">
        <f>VLOOKUP(C61850,Подписчики!$A:$B,2,0)</f>
        <v>UTC+1</v>
      </c>
    </row>
    <row r="61851" spans="1:6" x14ac:dyDescent="0.25">
      <c r="A61851">
        <v>260094</v>
      </c>
      <c r="B61851" s="2">
        <v>44386.856579288025</v>
      </c>
      <c r="C61851">
        <v>321867</v>
      </c>
      <c r="D61851">
        <v>31749</v>
      </c>
      <c r="E61851" s="2">
        <f>VLOOKUP(C61851,Подписчики!$A:$C,3,0)</f>
        <v>44319.377625819085</v>
      </c>
      <c r="F61851" t="str">
        <f>VLOOKUP(C61851,Подписчики!$A:$B,2,0)</f>
        <v>UTC+1</v>
      </c>
    </row>
    <row r="61852" spans="1:6" x14ac:dyDescent="0.25">
      <c r="A61852">
        <v>268945</v>
      </c>
      <c r="B61852" s="2">
        <v>44388.834620197151</v>
      </c>
      <c r="C61852">
        <v>321867</v>
      </c>
      <c r="D61852">
        <v>230507</v>
      </c>
      <c r="E61852" s="2">
        <f>VLOOKUP(C61852,Подписчики!$A:$C,3,0)</f>
        <v>44319.377625819085</v>
      </c>
      <c r="F61852" t="str">
        <f>VLOOKUP(C61852,Подписчики!$A:$B,2,0)</f>
        <v>UTC+1</v>
      </c>
    </row>
    <row r="61853" spans="1:6" x14ac:dyDescent="0.25">
      <c r="A61853">
        <v>47263</v>
      </c>
      <c r="B61853" s="2">
        <v>44320.788618122977</v>
      </c>
      <c r="C61853">
        <v>327390</v>
      </c>
      <c r="D61853">
        <v>93599</v>
      </c>
      <c r="E61853" s="2">
        <f>VLOOKUP(C61853,Подписчики!$A:$C,3,0)</f>
        <v>44319.37910730057</v>
      </c>
      <c r="F61853" t="str">
        <f>VLOOKUP(C61853,Подписчики!$A:$B,2,0)</f>
        <v>UTC+1</v>
      </c>
    </row>
    <row r="61854" spans="1:6" x14ac:dyDescent="0.25">
      <c r="A61854">
        <v>53114</v>
      </c>
      <c r="B61854" s="2">
        <v>44323.809653721684</v>
      </c>
      <c r="C61854">
        <v>327390</v>
      </c>
      <c r="D61854">
        <v>227775</v>
      </c>
      <c r="E61854" s="2">
        <f>VLOOKUP(C61854,Подписчики!$A:$C,3,0)</f>
        <v>44319.37910730057</v>
      </c>
      <c r="F61854" t="str">
        <f>VLOOKUP(C61854,Подписчики!$A:$B,2,0)</f>
        <v>UTC+1</v>
      </c>
    </row>
    <row r="61855" spans="1:6" x14ac:dyDescent="0.25">
      <c r="A61855">
        <v>57652</v>
      </c>
      <c r="B61855" s="2">
        <v>44325.295480208748</v>
      </c>
      <c r="C61855">
        <v>327390</v>
      </c>
      <c r="D61855">
        <v>252370</v>
      </c>
      <c r="E61855" s="2">
        <f>VLOOKUP(C61855,Подписчики!$A:$C,3,0)</f>
        <v>44319.37910730057</v>
      </c>
      <c r="F61855" t="str">
        <f>VLOOKUP(C61855,Подписчики!$A:$B,2,0)</f>
        <v>UTC+1</v>
      </c>
    </row>
    <row r="61856" spans="1:6" x14ac:dyDescent="0.25">
      <c r="A61856">
        <v>60781</v>
      </c>
      <c r="B61856" s="2">
        <v>44326.589588996765</v>
      </c>
      <c r="C61856">
        <v>327390</v>
      </c>
      <c r="D61856">
        <v>42705</v>
      </c>
      <c r="E61856" s="2">
        <f>VLOOKUP(C61856,Подписчики!$A:$C,3,0)</f>
        <v>44319.37910730057</v>
      </c>
      <c r="F61856" t="str">
        <f>VLOOKUP(C61856,Подписчики!$A:$B,2,0)</f>
        <v>UTC+1</v>
      </c>
    </row>
    <row r="61857" spans="1:6" x14ac:dyDescent="0.25">
      <c r="A61857">
        <v>70894</v>
      </c>
      <c r="B61857" s="2">
        <v>44330.741692556636</v>
      </c>
      <c r="C61857">
        <v>327390</v>
      </c>
      <c r="D61857">
        <v>347008</v>
      </c>
      <c r="E61857" s="2">
        <f>VLOOKUP(C61857,Подписчики!$A:$C,3,0)</f>
        <v>44319.37910730057</v>
      </c>
      <c r="F61857" t="str">
        <f>VLOOKUP(C61857,Подписчики!$A:$B,2,0)</f>
        <v>UTC+1</v>
      </c>
    </row>
    <row r="61858" spans="1:6" x14ac:dyDescent="0.25">
      <c r="A61858">
        <v>73976</v>
      </c>
      <c r="B61858" s="2">
        <v>44331.644611957156</v>
      </c>
      <c r="C61858">
        <v>327390</v>
      </c>
      <c r="D61858">
        <v>43842</v>
      </c>
      <c r="E61858" s="2">
        <f>VLOOKUP(C61858,Подписчики!$A:$C,3,0)</f>
        <v>44319.37910730057</v>
      </c>
      <c r="F61858" t="str">
        <f>VLOOKUP(C61858,Подписчики!$A:$B,2,0)</f>
        <v>UTC+1</v>
      </c>
    </row>
    <row r="61859" spans="1:6" x14ac:dyDescent="0.25">
      <c r="A61859">
        <v>82801</v>
      </c>
      <c r="B61859" s="2">
        <v>44334.712566343042</v>
      </c>
      <c r="C61859">
        <v>327390</v>
      </c>
      <c r="D61859">
        <v>473323</v>
      </c>
      <c r="E61859" s="2">
        <f>VLOOKUP(C61859,Подписчики!$A:$C,3,0)</f>
        <v>44319.37910730057</v>
      </c>
      <c r="F61859" t="str">
        <f>VLOOKUP(C61859,Подписчики!$A:$B,2,0)</f>
        <v>UTC+1</v>
      </c>
    </row>
    <row r="61860" spans="1:6" x14ac:dyDescent="0.25">
      <c r="A61860">
        <v>83992</v>
      </c>
      <c r="B61860" s="2">
        <v>44335.366288025893</v>
      </c>
      <c r="C61860">
        <v>327390</v>
      </c>
      <c r="D61860">
        <v>250679</v>
      </c>
      <c r="E61860" s="2">
        <f>VLOOKUP(C61860,Подписчики!$A:$C,3,0)</f>
        <v>44319.37910730057</v>
      </c>
      <c r="F61860" t="str">
        <f>VLOOKUP(C61860,Подписчики!$A:$B,2,0)</f>
        <v>UTC+1</v>
      </c>
    </row>
    <row r="61861" spans="1:6" x14ac:dyDescent="0.25">
      <c r="A61861">
        <v>84794</v>
      </c>
      <c r="B61861" s="2">
        <v>44335.709330097088</v>
      </c>
      <c r="C61861">
        <v>327390</v>
      </c>
      <c r="D61861">
        <v>470762</v>
      </c>
      <c r="E61861" s="2">
        <f>VLOOKUP(C61861,Подписчики!$A:$C,3,0)</f>
        <v>44319.37910730057</v>
      </c>
      <c r="F61861" t="str">
        <f>VLOOKUP(C61861,Подписчики!$A:$B,2,0)</f>
        <v>UTC+1</v>
      </c>
    </row>
    <row r="61862" spans="1:6" x14ac:dyDescent="0.25">
      <c r="A61862">
        <v>154498</v>
      </c>
      <c r="B61862" s="2">
        <v>44356.659168284794</v>
      </c>
      <c r="C61862">
        <v>327390</v>
      </c>
      <c r="D61862">
        <v>478200</v>
      </c>
      <c r="E61862" s="2">
        <f>VLOOKUP(C61862,Подписчики!$A:$C,3,0)</f>
        <v>44319.37910730057</v>
      </c>
      <c r="F61862" t="str">
        <f>VLOOKUP(C61862,Подписчики!$A:$B,2,0)</f>
        <v>UTC+1</v>
      </c>
    </row>
    <row r="61863" spans="1:6" x14ac:dyDescent="0.25">
      <c r="A61863">
        <v>207047</v>
      </c>
      <c r="B61863" s="2">
        <v>44371.523245954697</v>
      </c>
      <c r="C61863">
        <v>327390</v>
      </c>
      <c r="D61863">
        <v>78646</v>
      </c>
      <c r="E61863" s="2">
        <f>VLOOKUP(C61863,Подписчики!$A:$C,3,0)</f>
        <v>44319.37910730057</v>
      </c>
      <c r="F61863" t="str">
        <f>VLOOKUP(C61863,Подписчики!$A:$B,2,0)</f>
        <v>UTC+1</v>
      </c>
    </row>
    <row r="61864" spans="1:6" x14ac:dyDescent="0.25">
      <c r="A61864">
        <v>44476</v>
      </c>
      <c r="B61864" s="2">
        <v>44319.615478964406</v>
      </c>
      <c r="C61864">
        <v>303046</v>
      </c>
      <c r="D61864">
        <v>344690</v>
      </c>
      <c r="E61864" s="2">
        <f>VLOOKUP(C61864,Подписчики!$A:$C,3,0)</f>
        <v>44319.381805306271</v>
      </c>
      <c r="F61864" t="str">
        <f>VLOOKUP(C61864,Подписчики!$A:$B,2,0)</f>
        <v>UTC+1</v>
      </c>
    </row>
    <row r="61865" spans="1:6" x14ac:dyDescent="0.25">
      <c r="A61865">
        <v>63496</v>
      </c>
      <c r="B61865" s="2">
        <v>44327.683440129455</v>
      </c>
      <c r="C61865">
        <v>303046</v>
      </c>
      <c r="D61865">
        <v>227775</v>
      </c>
      <c r="E61865" s="2">
        <f>VLOOKUP(C61865,Подписчики!$A:$C,3,0)</f>
        <v>44319.381805306271</v>
      </c>
      <c r="F61865" t="str">
        <f>VLOOKUP(C61865,Подписчики!$A:$B,2,0)</f>
        <v>UTC+1</v>
      </c>
    </row>
    <row r="61866" spans="1:6" x14ac:dyDescent="0.25">
      <c r="A61866">
        <v>70785</v>
      </c>
      <c r="B61866" s="2">
        <v>44330.727129449842</v>
      </c>
      <c r="C61866">
        <v>303046</v>
      </c>
      <c r="D61866">
        <v>250679</v>
      </c>
      <c r="E61866" s="2">
        <f>VLOOKUP(C61866,Подписчики!$A:$C,3,0)</f>
        <v>44319.381805306271</v>
      </c>
      <c r="F61866" t="str">
        <f>VLOOKUP(C61866,Подписчики!$A:$B,2,0)</f>
        <v>UTC+1</v>
      </c>
    </row>
    <row r="61867" spans="1:6" x14ac:dyDescent="0.25">
      <c r="A61867">
        <v>90805</v>
      </c>
      <c r="B61867" s="2">
        <v>44337.824216828478</v>
      </c>
      <c r="C61867">
        <v>303046</v>
      </c>
      <c r="D61867">
        <v>154823</v>
      </c>
      <c r="E61867" s="2">
        <f>VLOOKUP(C61867,Подписчики!$A:$C,3,0)</f>
        <v>44319.381805306271</v>
      </c>
      <c r="F61867" t="str">
        <f>VLOOKUP(C61867,Подписчики!$A:$B,2,0)</f>
        <v>UTC+1</v>
      </c>
    </row>
    <row r="61868" spans="1:6" x14ac:dyDescent="0.25">
      <c r="A61868">
        <v>113911</v>
      </c>
      <c r="B61868" s="2">
        <v>44344.777291262137</v>
      </c>
      <c r="C61868">
        <v>303046</v>
      </c>
      <c r="D61868">
        <v>323966</v>
      </c>
      <c r="E61868" s="2">
        <f>VLOOKUP(C61868,Подписчики!$A:$C,3,0)</f>
        <v>44319.381805306271</v>
      </c>
      <c r="F61868" t="str">
        <f>VLOOKUP(C61868,Подписчики!$A:$B,2,0)</f>
        <v>UTC+1</v>
      </c>
    </row>
    <row r="61869" spans="1:6" x14ac:dyDescent="0.25">
      <c r="A61869">
        <v>129012</v>
      </c>
      <c r="B61869" s="2">
        <v>44348.599297734632</v>
      </c>
      <c r="C61869">
        <v>303046</v>
      </c>
      <c r="D61869">
        <v>405774</v>
      </c>
      <c r="E61869" s="2">
        <f>VLOOKUP(C61869,Подписчики!$A:$C,3,0)</f>
        <v>44319.381805306271</v>
      </c>
      <c r="F61869" t="str">
        <f>VLOOKUP(C61869,Подписчики!$A:$B,2,0)</f>
        <v>UTC+1</v>
      </c>
    </row>
    <row r="61870" spans="1:6" x14ac:dyDescent="0.25">
      <c r="A61870">
        <v>146361</v>
      </c>
      <c r="B61870" s="2">
        <v>44353.727129449842</v>
      </c>
      <c r="C61870">
        <v>303046</v>
      </c>
      <c r="D61870">
        <v>286645</v>
      </c>
      <c r="E61870" s="2">
        <f>VLOOKUP(C61870,Подписчики!$A:$C,3,0)</f>
        <v>44319.381805306271</v>
      </c>
      <c r="F61870" t="str">
        <f>VLOOKUP(C61870,Подписчики!$A:$B,2,0)</f>
        <v>UTC+1</v>
      </c>
    </row>
    <row r="61871" spans="1:6" x14ac:dyDescent="0.25">
      <c r="A61871">
        <v>170303</v>
      </c>
      <c r="B61871" s="2">
        <v>44360.55720694601</v>
      </c>
      <c r="C61871">
        <v>303046</v>
      </c>
      <c r="D61871">
        <v>439981</v>
      </c>
      <c r="E61871" s="2">
        <f>VLOOKUP(C61871,Подписчики!$A:$C,3,0)</f>
        <v>44319.381805306271</v>
      </c>
      <c r="F61871" t="str">
        <f>VLOOKUP(C61871,Подписчики!$A:$B,2,0)</f>
        <v>UTC+1</v>
      </c>
    </row>
    <row r="61872" spans="1:6" x14ac:dyDescent="0.25">
      <c r="A61872">
        <v>221746</v>
      </c>
      <c r="B61872" s="2">
        <v>44374.817744336571</v>
      </c>
      <c r="C61872">
        <v>303046</v>
      </c>
      <c r="D61872">
        <v>221182</v>
      </c>
      <c r="E61872" s="2">
        <f>VLOOKUP(C61872,Подписчики!$A:$C,3,0)</f>
        <v>44319.381805306271</v>
      </c>
      <c r="F61872" t="str">
        <f>VLOOKUP(C61872,Подписчики!$A:$B,2,0)</f>
        <v>UTC+1</v>
      </c>
    </row>
    <row r="61873" spans="1:6" x14ac:dyDescent="0.25">
      <c r="A61873">
        <v>266012</v>
      </c>
      <c r="B61873" s="2">
        <v>44388.133396404919</v>
      </c>
      <c r="C61873">
        <v>303046</v>
      </c>
      <c r="D61873">
        <v>401945</v>
      </c>
      <c r="E61873" s="2">
        <f>VLOOKUP(C61873,Подписчики!$A:$C,3,0)</f>
        <v>44319.381805306271</v>
      </c>
      <c r="F61873" t="str">
        <f>VLOOKUP(C61873,Подписчики!$A:$B,2,0)</f>
        <v>UTC+1</v>
      </c>
    </row>
    <row r="61874" spans="1:6" x14ac:dyDescent="0.25">
      <c r="A61874">
        <v>270009</v>
      </c>
      <c r="B61874" s="2">
        <v>44389.217333333334</v>
      </c>
      <c r="C61874">
        <v>303046</v>
      </c>
      <c r="D61874">
        <v>153893</v>
      </c>
      <c r="E61874" s="2">
        <f>VLOOKUP(C61874,Подписчики!$A:$C,3,0)</f>
        <v>44319.381805306271</v>
      </c>
      <c r="F61874" t="str">
        <f>VLOOKUP(C61874,Подписчики!$A:$B,2,0)</f>
        <v>UTC+1</v>
      </c>
    </row>
    <row r="61875" spans="1:6" x14ac:dyDescent="0.25">
      <c r="A61875">
        <v>287478</v>
      </c>
      <c r="B61875" s="2">
        <v>44394.626805825246</v>
      </c>
      <c r="C61875">
        <v>303046</v>
      </c>
      <c r="D61875">
        <v>154228</v>
      </c>
      <c r="E61875" s="2">
        <f>VLOOKUP(C61875,Подписчики!$A:$C,3,0)</f>
        <v>44319.381805306271</v>
      </c>
      <c r="F61875" t="str">
        <f>VLOOKUP(C61875,Подписчики!$A:$B,2,0)</f>
        <v>UTC+1</v>
      </c>
    </row>
    <row r="61876" spans="1:6" x14ac:dyDescent="0.25">
      <c r="A61876">
        <v>297266</v>
      </c>
      <c r="B61876" s="2">
        <v>44397.668877022654</v>
      </c>
      <c r="C61876">
        <v>303046</v>
      </c>
      <c r="D61876">
        <v>214179</v>
      </c>
      <c r="E61876" s="2">
        <f>VLOOKUP(C61876,Подписчики!$A:$C,3,0)</f>
        <v>44319.381805306271</v>
      </c>
      <c r="F61876" t="str">
        <f>VLOOKUP(C61876,Подписчики!$A:$B,2,0)</f>
        <v>UTC+1</v>
      </c>
    </row>
    <row r="61877" spans="1:6" x14ac:dyDescent="0.25">
      <c r="A61877">
        <v>44891</v>
      </c>
      <c r="B61877" s="2">
        <v>44319.721466019415</v>
      </c>
      <c r="C61877">
        <v>311002</v>
      </c>
      <c r="D61877">
        <v>158978</v>
      </c>
      <c r="E61877" s="2">
        <f>VLOOKUP(C61877,Подписчики!$A:$C,3,0)</f>
        <v>44319.395300676646</v>
      </c>
      <c r="F61877" t="str">
        <f>VLOOKUP(C61877,Подписчики!$A:$B,2,0)</f>
        <v>UTC+3</v>
      </c>
    </row>
    <row r="61878" spans="1:6" x14ac:dyDescent="0.25">
      <c r="A61878">
        <v>69136</v>
      </c>
      <c r="B61878" s="2">
        <v>44330.243999999999</v>
      </c>
      <c r="C61878">
        <v>311002</v>
      </c>
      <c r="D61878">
        <v>411922</v>
      </c>
      <c r="E61878" s="2">
        <f>VLOOKUP(C61878,Подписчики!$A:$C,3,0)</f>
        <v>44319.395300676646</v>
      </c>
      <c r="F61878" t="str">
        <f>VLOOKUP(C61878,Подписчики!$A:$B,2,0)</f>
        <v>UTC+3</v>
      </c>
    </row>
    <row r="61879" spans="1:6" x14ac:dyDescent="0.25">
      <c r="A61879">
        <v>69368</v>
      </c>
      <c r="B61879" s="2">
        <v>44330.443148867314</v>
      </c>
      <c r="C61879">
        <v>311002</v>
      </c>
      <c r="D61879">
        <v>473327</v>
      </c>
      <c r="E61879" s="2">
        <f>VLOOKUP(C61879,Подписчики!$A:$C,3,0)</f>
        <v>44319.395300676646</v>
      </c>
      <c r="F61879" t="str">
        <f>VLOOKUP(C61879,Подписчики!$A:$B,2,0)</f>
        <v>UTC+3</v>
      </c>
    </row>
    <row r="61880" spans="1:6" x14ac:dyDescent="0.25">
      <c r="A61880">
        <v>71490</v>
      </c>
      <c r="B61880" s="2">
        <v>44330.828262135925</v>
      </c>
      <c r="C61880">
        <v>311002</v>
      </c>
      <c r="D61880">
        <v>250679</v>
      </c>
      <c r="E61880" s="2">
        <f>VLOOKUP(C61880,Подписчики!$A:$C,3,0)</f>
        <v>44319.395300676646</v>
      </c>
      <c r="F61880" t="str">
        <f>VLOOKUP(C61880,Подписчики!$A:$B,2,0)</f>
        <v>UTC+3</v>
      </c>
    </row>
    <row r="61881" spans="1:6" x14ac:dyDescent="0.25">
      <c r="A61881">
        <v>77830</v>
      </c>
      <c r="B61881" s="2">
        <v>44332.68101294498</v>
      </c>
      <c r="C61881">
        <v>311002</v>
      </c>
      <c r="D61881">
        <v>172251</v>
      </c>
      <c r="E61881" s="2">
        <f>VLOOKUP(C61881,Подписчики!$A:$C,3,0)</f>
        <v>44319.395300676646</v>
      </c>
      <c r="F61881" t="str">
        <f>VLOOKUP(C61881,Подписчики!$A:$B,2,0)</f>
        <v>UTC+3</v>
      </c>
    </row>
    <row r="61882" spans="1:6" x14ac:dyDescent="0.25">
      <c r="A61882">
        <v>137926</v>
      </c>
      <c r="B61882" s="2">
        <v>44351.708521035602</v>
      </c>
      <c r="C61882">
        <v>311002</v>
      </c>
      <c r="D61882">
        <v>198326</v>
      </c>
      <c r="E61882" s="2">
        <f>VLOOKUP(C61882,Подписчики!$A:$C,3,0)</f>
        <v>44319.395300676646</v>
      </c>
      <c r="F61882" t="str">
        <f>VLOOKUP(C61882,Подписчики!$A:$B,2,0)</f>
        <v>UTC+3</v>
      </c>
    </row>
    <row r="61883" spans="1:6" x14ac:dyDescent="0.25">
      <c r="A61883">
        <v>182027</v>
      </c>
      <c r="B61883" s="2">
        <v>44364.695576051781</v>
      </c>
      <c r="C61883">
        <v>311002</v>
      </c>
      <c r="D61883">
        <v>161398</v>
      </c>
      <c r="E61883" s="2">
        <f>VLOOKUP(C61883,Подписчики!$A:$C,3,0)</f>
        <v>44319.395300676646</v>
      </c>
      <c r="F61883" t="str">
        <f>VLOOKUP(C61883,Подписчики!$A:$B,2,0)</f>
        <v>UTC+3</v>
      </c>
    </row>
    <row r="61884" spans="1:6" x14ac:dyDescent="0.25">
      <c r="A61884">
        <v>190106</v>
      </c>
      <c r="B61884" s="2">
        <v>44366.604961165045</v>
      </c>
      <c r="C61884">
        <v>311002</v>
      </c>
      <c r="D61884">
        <v>343712</v>
      </c>
      <c r="E61884" s="2">
        <f>VLOOKUP(C61884,Подписчики!$A:$C,3,0)</f>
        <v>44319.395300676646</v>
      </c>
      <c r="F61884" t="str">
        <f>VLOOKUP(C61884,Подписчики!$A:$B,2,0)</f>
        <v>UTC+3</v>
      </c>
    </row>
    <row r="61885" spans="1:6" x14ac:dyDescent="0.25">
      <c r="A61885">
        <v>216754</v>
      </c>
      <c r="B61885" s="2">
        <v>44373.742501618122</v>
      </c>
      <c r="C61885">
        <v>311002</v>
      </c>
      <c r="D61885">
        <v>227775</v>
      </c>
      <c r="E61885" s="2">
        <f>VLOOKUP(C61885,Подписчики!$A:$C,3,0)</f>
        <v>44319.395300676646</v>
      </c>
      <c r="F61885" t="str">
        <f>VLOOKUP(C61885,Подписчики!$A:$B,2,0)</f>
        <v>UTC+3</v>
      </c>
    </row>
    <row r="61886" spans="1:6" x14ac:dyDescent="0.25">
      <c r="A61886">
        <v>296163</v>
      </c>
      <c r="B61886" s="2">
        <v>44397.288999999997</v>
      </c>
      <c r="C61886">
        <v>311002</v>
      </c>
      <c r="D61886">
        <v>300941</v>
      </c>
      <c r="E61886" s="2">
        <f>VLOOKUP(C61886,Подписчики!$A:$C,3,0)</f>
        <v>44319.395300676646</v>
      </c>
      <c r="F61886" t="str">
        <f>VLOOKUP(C61886,Подписчики!$A:$B,2,0)</f>
        <v>UTC+3</v>
      </c>
    </row>
    <row r="61887" spans="1:6" x14ac:dyDescent="0.25">
      <c r="A61887">
        <v>300248</v>
      </c>
      <c r="B61887" s="2">
        <v>44398.679394822007</v>
      </c>
      <c r="C61887">
        <v>311002</v>
      </c>
      <c r="D61887">
        <v>5151</v>
      </c>
      <c r="E61887" s="2">
        <f>VLOOKUP(C61887,Подписчики!$A:$C,3,0)</f>
        <v>44319.395300676646</v>
      </c>
      <c r="F61887" t="str">
        <f>VLOOKUP(C61887,Подписчики!$A:$B,2,0)</f>
        <v>UTC+3</v>
      </c>
    </row>
    <row r="61888" spans="1:6" x14ac:dyDescent="0.25">
      <c r="A61888">
        <v>324194</v>
      </c>
      <c r="B61888" s="2">
        <v>44405.611433656959</v>
      </c>
      <c r="C61888">
        <v>311002</v>
      </c>
      <c r="D61888">
        <v>262099</v>
      </c>
      <c r="E61888" s="2">
        <f>VLOOKUP(C61888,Подписчики!$A:$C,3,0)</f>
        <v>44319.395300676646</v>
      </c>
      <c r="F61888" t="str">
        <f>VLOOKUP(C61888,Подписчики!$A:$B,2,0)</f>
        <v>UTC+3</v>
      </c>
    </row>
    <row r="61889" spans="1:6" x14ac:dyDescent="0.25">
      <c r="A61889">
        <v>45536</v>
      </c>
      <c r="B61889" s="2">
        <v>44319.870333333332</v>
      </c>
      <c r="C61889">
        <v>155850</v>
      </c>
      <c r="D61889">
        <v>242428</v>
      </c>
      <c r="E61889" s="2">
        <f>VLOOKUP(C61889,Подписчики!$A:$C,3,0)</f>
        <v>44319.403397186608</v>
      </c>
      <c r="F61889" t="str">
        <f>VLOOKUP(C61889,Подписчики!$A:$B,2,0)</f>
        <v>UTC-5</v>
      </c>
    </row>
    <row r="61890" spans="1:6" x14ac:dyDescent="0.25">
      <c r="A61890">
        <v>53884</v>
      </c>
      <c r="B61890" s="2">
        <v>44323.977129449842</v>
      </c>
      <c r="C61890">
        <v>155850</v>
      </c>
      <c r="D61890">
        <v>230507</v>
      </c>
      <c r="E61890" s="2">
        <f>VLOOKUP(C61890,Подписчики!$A:$C,3,0)</f>
        <v>44319.403397186608</v>
      </c>
      <c r="F61890" t="str">
        <f>VLOOKUP(C61890,Подписчики!$A:$B,2,0)</f>
        <v>UTC-5</v>
      </c>
    </row>
    <row r="61891" spans="1:6" x14ac:dyDescent="0.25">
      <c r="A61891">
        <v>55109</v>
      </c>
      <c r="B61891" s="2">
        <v>44324.543931394393</v>
      </c>
      <c r="C61891">
        <v>155850</v>
      </c>
      <c r="D61891">
        <v>158978</v>
      </c>
      <c r="E61891" s="2">
        <f>VLOOKUP(C61891,Подписчики!$A:$C,3,0)</f>
        <v>44319.403397186608</v>
      </c>
      <c r="F61891" t="str">
        <f>VLOOKUP(C61891,Подписчики!$A:$B,2,0)</f>
        <v>UTC-5</v>
      </c>
    </row>
    <row r="61892" spans="1:6" x14ac:dyDescent="0.25">
      <c r="A61892">
        <v>100537</v>
      </c>
      <c r="B61892" s="2">
        <v>44340.085543689325</v>
      </c>
      <c r="C61892">
        <v>155850</v>
      </c>
      <c r="D61892">
        <v>332057</v>
      </c>
      <c r="E61892" s="2">
        <f>VLOOKUP(C61892,Подписчики!$A:$C,3,0)</f>
        <v>44319.403397186608</v>
      </c>
      <c r="F61892" t="str">
        <f>VLOOKUP(C61892,Подписчики!$A:$B,2,0)</f>
        <v>UTC-5</v>
      </c>
    </row>
    <row r="61893" spans="1:6" x14ac:dyDescent="0.25">
      <c r="A61893">
        <v>47557</v>
      </c>
      <c r="B61893" s="2">
        <v>44320.859411003235</v>
      </c>
      <c r="C61893">
        <v>188731</v>
      </c>
      <c r="D61893">
        <v>189009</v>
      </c>
      <c r="E61893" s="2">
        <f>VLOOKUP(C61893,Подписчики!$A:$C,3,0)</f>
        <v>44319.427094337603</v>
      </c>
      <c r="F61893" t="str">
        <f>VLOOKUP(C61893,Подписчики!$A:$B,2,0)</f>
        <v>UTC+0</v>
      </c>
    </row>
    <row r="61894" spans="1:6" x14ac:dyDescent="0.25">
      <c r="A61894">
        <v>50150</v>
      </c>
      <c r="B61894" s="2">
        <v>44322.569766990295</v>
      </c>
      <c r="C61894">
        <v>188731</v>
      </c>
      <c r="D61894">
        <v>76405</v>
      </c>
      <c r="E61894" s="2">
        <f>VLOOKUP(C61894,Подписчики!$A:$C,3,0)</f>
        <v>44319.427094337603</v>
      </c>
      <c r="F61894" t="str">
        <f>VLOOKUP(C61894,Подписчики!$A:$B,2,0)</f>
        <v>UTC+0</v>
      </c>
    </row>
    <row r="61895" spans="1:6" x14ac:dyDescent="0.25">
      <c r="A61895">
        <v>59119</v>
      </c>
      <c r="B61895" s="2">
        <v>44325.750877407147</v>
      </c>
      <c r="C61895">
        <v>188731</v>
      </c>
      <c r="D61895">
        <v>411922</v>
      </c>
      <c r="E61895" s="2">
        <f>VLOOKUP(C61895,Подписчики!$A:$C,3,0)</f>
        <v>44319.427094337603</v>
      </c>
      <c r="F61895" t="str">
        <f>VLOOKUP(C61895,Подписчики!$A:$B,2,0)</f>
        <v>UTC+0</v>
      </c>
    </row>
    <row r="61896" spans="1:6" x14ac:dyDescent="0.25">
      <c r="A61896">
        <v>71296</v>
      </c>
      <c r="B61896" s="2">
        <v>44330.799540453074</v>
      </c>
      <c r="C61896">
        <v>188731</v>
      </c>
      <c r="D61896">
        <v>470762</v>
      </c>
      <c r="E61896" s="2">
        <f>VLOOKUP(C61896,Подписчики!$A:$C,3,0)</f>
        <v>44319.427094337603</v>
      </c>
      <c r="F61896" t="str">
        <f>VLOOKUP(C61896,Подписчики!$A:$B,2,0)</f>
        <v>UTC+0</v>
      </c>
    </row>
    <row r="61897" spans="1:6" x14ac:dyDescent="0.25">
      <c r="A61897">
        <v>84557</v>
      </c>
      <c r="B61897" s="2">
        <v>44335.652291262137</v>
      </c>
      <c r="C61897">
        <v>188731</v>
      </c>
      <c r="D61897">
        <v>204394</v>
      </c>
      <c r="E61897" s="2">
        <f>VLOOKUP(C61897,Подписчики!$A:$C,3,0)</f>
        <v>44319.427094337603</v>
      </c>
      <c r="F61897" t="str">
        <f>VLOOKUP(C61897,Подписчики!$A:$B,2,0)</f>
        <v>UTC+0</v>
      </c>
    </row>
    <row r="61898" spans="1:6" x14ac:dyDescent="0.25">
      <c r="A61898">
        <v>85820</v>
      </c>
      <c r="B61898" s="2">
        <v>44335.906336569577</v>
      </c>
      <c r="C61898">
        <v>188731</v>
      </c>
      <c r="D61898">
        <v>21407</v>
      </c>
      <c r="E61898" s="2">
        <f>VLOOKUP(C61898,Подписчики!$A:$C,3,0)</f>
        <v>44319.427094337603</v>
      </c>
      <c r="F61898" t="str">
        <f>VLOOKUP(C61898,Подписчики!$A:$B,2,0)</f>
        <v>UTC+0</v>
      </c>
    </row>
    <row r="61899" spans="1:6" x14ac:dyDescent="0.25">
      <c r="A61899">
        <v>87806</v>
      </c>
      <c r="B61899" s="2">
        <v>44336.865883495142</v>
      </c>
      <c r="C61899">
        <v>188731</v>
      </c>
      <c r="D61899">
        <v>16360</v>
      </c>
      <c r="E61899" s="2">
        <f>VLOOKUP(C61899,Подписчики!$A:$C,3,0)</f>
        <v>44319.427094337603</v>
      </c>
      <c r="F61899" t="str">
        <f>VLOOKUP(C61899,Подписчики!$A:$B,2,0)</f>
        <v>UTC+0</v>
      </c>
    </row>
    <row r="61900" spans="1:6" x14ac:dyDescent="0.25">
      <c r="A61900">
        <v>95222</v>
      </c>
      <c r="B61900" s="2">
        <v>44338.753624072997</v>
      </c>
      <c r="C61900">
        <v>188731</v>
      </c>
      <c r="D61900">
        <v>236458</v>
      </c>
      <c r="E61900" s="2">
        <f>VLOOKUP(C61900,Подписчики!$A:$C,3,0)</f>
        <v>44319.427094337603</v>
      </c>
      <c r="F61900" t="str">
        <f>VLOOKUP(C61900,Подписчики!$A:$B,2,0)</f>
        <v>UTC+0</v>
      </c>
    </row>
    <row r="61901" spans="1:6" x14ac:dyDescent="0.25">
      <c r="A61901">
        <v>114006</v>
      </c>
      <c r="B61901" s="2">
        <v>44344.784</v>
      </c>
      <c r="C61901">
        <v>188731</v>
      </c>
      <c r="D61901">
        <v>317649</v>
      </c>
      <c r="E61901" s="2">
        <f>VLOOKUP(C61901,Подписчики!$A:$C,3,0)</f>
        <v>44319.427094337603</v>
      </c>
      <c r="F61901" t="str">
        <f>VLOOKUP(C61901,Подписчики!$A:$B,2,0)</f>
        <v>UTC+0</v>
      </c>
    </row>
    <row r="61902" spans="1:6" x14ac:dyDescent="0.25">
      <c r="A61902">
        <v>133988</v>
      </c>
      <c r="B61902" s="2">
        <v>44350.623165048542</v>
      </c>
      <c r="C61902">
        <v>188731</v>
      </c>
      <c r="D61902">
        <v>230027</v>
      </c>
      <c r="E61902" s="2">
        <f>VLOOKUP(C61902,Подписчики!$A:$C,3,0)</f>
        <v>44319.427094337603</v>
      </c>
      <c r="F61902" t="str">
        <f>VLOOKUP(C61902,Подписчики!$A:$B,2,0)</f>
        <v>UTC+0</v>
      </c>
    </row>
    <row r="61903" spans="1:6" x14ac:dyDescent="0.25">
      <c r="A61903">
        <v>202730</v>
      </c>
      <c r="B61903" s="2">
        <v>44369.831902912621</v>
      </c>
      <c r="C61903">
        <v>188731</v>
      </c>
      <c r="D61903">
        <v>12149</v>
      </c>
      <c r="E61903" s="2">
        <f>VLOOKUP(C61903,Подписчики!$A:$C,3,0)</f>
        <v>44319.427094337603</v>
      </c>
      <c r="F61903" t="str">
        <f>VLOOKUP(C61903,Подписчики!$A:$B,2,0)</f>
        <v>UTC+0</v>
      </c>
    </row>
    <row r="61904" spans="1:6" x14ac:dyDescent="0.25">
      <c r="A61904">
        <v>45765</v>
      </c>
      <c r="B61904" s="2">
        <v>44319.966611650489</v>
      </c>
      <c r="C61904">
        <v>20830</v>
      </c>
      <c r="D61904">
        <v>411922</v>
      </c>
      <c r="E61904" s="2">
        <f>VLOOKUP(C61904,Подписчики!$A:$C,3,0)</f>
        <v>44319.431770334762</v>
      </c>
      <c r="F61904" t="str">
        <f>VLOOKUP(C61904,Подписчики!$A:$B,2,0)</f>
        <v>UTC+1</v>
      </c>
    </row>
    <row r="61905" spans="1:6" x14ac:dyDescent="0.25">
      <c r="A61905">
        <v>50223</v>
      </c>
      <c r="B61905" s="2">
        <v>44322.592825242718</v>
      </c>
      <c r="C61905">
        <v>20830</v>
      </c>
      <c r="D61905">
        <v>149755</v>
      </c>
      <c r="E61905" s="2">
        <f>VLOOKUP(C61905,Подписчики!$A:$C,3,0)</f>
        <v>44319.431770334762</v>
      </c>
      <c r="F61905" t="str">
        <f>VLOOKUP(C61905,Подписчики!$A:$B,2,0)</f>
        <v>UTC+1</v>
      </c>
    </row>
    <row r="61906" spans="1:6" x14ac:dyDescent="0.25">
      <c r="A61906">
        <v>57545</v>
      </c>
      <c r="B61906" s="2">
        <v>44325.221333333335</v>
      </c>
      <c r="C61906">
        <v>20830</v>
      </c>
      <c r="D61906">
        <v>470762</v>
      </c>
      <c r="E61906" s="2">
        <f>VLOOKUP(C61906,Подписчики!$A:$C,3,0)</f>
        <v>44319.431770334762</v>
      </c>
      <c r="F61906" t="str">
        <f>VLOOKUP(C61906,Подписчики!$A:$B,2,0)</f>
        <v>UTC+1</v>
      </c>
    </row>
    <row r="61907" spans="1:6" x14ac:dyDescent="0.25">
      <c r="A61907">
        <v>67399</v>
      </c>
      <c r="B61907" s="2">
        <v>44329.545899676377</v>
      </c>
      <c r="C61907">
        <v>20830</v>
      </c>
      <c r="D61907">
        <v>14862</v>
      </c>
      <c r="E61907" s="2">
        <f>VLOOKUP(C61907,Подписчики!$A:$C,3,0)</f>
        <v>44319.431770334762</v>
      </c>
      <c r="F61907" t="str">
        <f>VLOOKUP(C61907,Подписчики!$A:$B,2,0)</f>
        <v>UTC+1</v>
      </c>
    </row>
    <row r="61908" spans="1:6" x14ac:dyDescent="0.25">
      <c r="A61908">
        <v>86319</v>
      </c>
      <c r="B61908" s="2">
        <v>44336.424333333336</v>
      </c>
      <c r="C61908">
        <v>20830</v>
      </c>
      <c r="D61908">
        <v>351192</v>
      </c>
      <c r="E61908" s="2">
        <f>VLOOKUP(C61908,Подписчики!$A:$C,3,0)</f>
        <v>44319.431770334762</v>
      </c>
      <c r="F61908" t="str">
        <f>VLOOKUP(C61908,Подписчики!$A:$B,2,0)</f>
        <v>UTC+1</v>
      </c>
    </row>
    <row r="61909" spans="1:6" x14ac:dyDescent="0.25">
      <c r="A61909">
        <v>45984</v>
      </c>
      <c r="B61909" s="2">
        <v>44320.211757281555</v>
      </c>
      <c r="C61909">
        <v>235219</v>
      </c>
      <c r="D61909">
        <v>158978</v>
      </c>
      <c r="E61909" s="2">
        <f>VLOOKUP(C61909,Подписчики!$A:$C,3,0)</f>
        <v>44319.43785156696</v>
      </c>
      <c r="F61909" t="str">
        <f>VLOOKUP(C61909,Подписчики!$A:$B,2,0)</f>
        <v>UTC-9</v>
      </c>
    </row>
    <row r="61910" spans="1:6" x14ac:dyDescent="0.25">
      <c r="A61910">
        <v>57495</v>
      </c>
      <c r="B61910" s="2">
        <v>44325.187322611164</v>
      </c>
      <c r="C61910">
        <v>235219</v>
      </c>
      <c r="D61910">
        <v>347393</v>
      </c>
      <c r="E61910" s="2">
        <f>VLOOKUP(C61910,Подписчики!$A:$C,3,0)</f>
        <v>44319.43785156696</v>
      </c>
      <c r="F61910" t="str">
        <f>VLOOKUP(C61910,Подписчики!$A:$B,2,0)</f>
        <v>UTC-9</v>
      </c>
    </row>
    <row r="61911" spans="1:6" x14ac:dyDescent="0.25">
      <c r="A61911">
        <v>76473</v>
      </c>
      <c r="B61911" s="2">
        <v>44332.193957928801</v>
      </c>
      <c r="C61911">
        <v>235219</v>
      </c>
      <c r="D61911">
        <v>351192</v>
      </c>
      <c r="E61911" s="2">
        <f>VLOOKUP(C61911,Подписчики!$A:$C,3,0)</f>
        <v>44319.43785156696</v>
      </c>
      <c r="F61911" t="str">
        <f>VLOOKUP(C61911,Подписчики!$A:$B,2,0)</f>
        <v>UTC-9</v>
      </c>
    </row>
    <row r="61912" spans="1:6" x14ac:dyDescent="0.25">
      <c r="A61912">
        <v>79677</v>
      </c>
      <c r="B61912" s="2">
        <v>44333.221466019415</v>
      </c>
      <c r="C61912">
        <v>235219</v>
      </c>
      <c r="D61912">
        <v>465525</v>
      </c>
      <c r="E61912" s="2">
        <f>VLOOKUP(C61912,Подписчики!$A:$C,3,0)</f>
        <v>44319.43785156696</v>
      </c>
      <c r="F61912" t="str">
        <f>VLOOKUP(C61912,Подписчики!$A:$B,2,0)</f>
        <v>UTC-9</v>
      </c>
    </row>
    <row r="61913" spans="1:6" x14ac:dyDescent="0.25">
      <c r="A61913">
        <v>83810</v>
      </c>
      <c r="B61913" s="2">
        <v>44335.064508090618</v>
      </c>
      <c r="C61913">
        <v>235219</v>
      </c>
      <c r="D61913">
        <v>362672</v>
      </c>
      <c r="E61913" s="2">
        <f>VLOOKUP(C61913,Подписчики!$A:$C,3,0)</f>
        <v>44319.43785156696</v>
      </c>
      <c r="F61913" t="str">
        <f>VLOOKUP(C61913,Подписчики!$A:$B,2,0)</f>
        <v>UTC-9</v>
      </c>
    </row>
    <row r="61914" spans="1:6" x14ac:dyDescent="0.25">
      <c r="A61914">
        <v>48150</v>
      </c>
      <c r="B61914" s="2">
        <v>44321.345999999998</v>
      </c>
      <c r="C61914">
        <v>239544</v>
      </c>
      <c r="D61914">
        <v>347008</v>
      </c>
      <c r="E61914" s="2">
        <f>VLOOKUP(C61914,Подписчики!$A:$C,3,0)</f>
        <v>44319.498341524217</v>
      </c>
      <c r="F61914" t="str">
        <f>VLOOKUP(C61914,Подписчики!$A:$B,2,0)</f>
        <v>UTC+3</v>
      </c>
    </row>
    <row r="61915" spans="1:6" x14ac:dyDescent="0.25">
      <c r="A61915">
        <v>60958</v>
      </c>
      <c r="B61915" s="2">
        <v>44326.637323624593</v>
      </c>
      <c r="C61915">
        <v>239544</v>
      </c>
      <c r="D61915">
        <v>411922</v>
      </c>
      <c r="E61915" s="2">
        <f>VLOOKUP(C61915,Подписчики!$A:$C,3,0)</f>
        <v>44319.498341524217</v>
      </c>
      <c r="F61915" t="str">
        <f>VLOOKUP(C61915,Подписчики!$A:$B,2,0)</f>
        <v>UTC+3</v>
      </c>
    </row>
    <row r="61916" spans="1:6" x14ac:dyDescent="0.25">
      <c r="A61916">
        <v>65568</v>
      </c>
      <c r="B61916" s="2">
        <v>44328.666449838187</v>
      </c>
      <c r="C61916">
        <v>239544</v>
      </c>
      <c r="D61916">
        <v>250679</v>
      </c>
      <c r="E61916" s="2">
        <f>VLOOKUP(C61916,Подписчики!$A:$C,3,0)</f>
        <v>44319.498341524217</v>
      </c>
      <c r="F61916" t="str">
        <f>VLOOKUP(C61916,Подписчики!$A:$B,2,0)</f>
        <v>UTC+3</v>
      </c>
    </row>
    <row r="61917" spans="1:6" x14ac:dyDescent="0.25">
      <c r="A61917">
        <v>75706</v>
      </c>
      <c r="B61917" s="2">
        <v>44331.9156407767</v>
      </c>
      <c r="C61917">
        <v>239544</v>
      </c>
      <c r="D61917">
        <v>158978</v>
      </c>
      <c r="E61917" s="2">
        <f>VLOOKUP(C61917,Подписчики!$A:$C,3,0)</f>
        <v>44319.498341524217</v>
      </c>
      <c r="F61917" t="str">
        <f>VLOOKUP(C61917,Подписчики!$A:$B,2,0)</f>
        <v>UTC+3</v>
      </c>
    </row>
    <row r="61918" spans="1:6" x14ac:dyDescent="0.25">
      <c r="A61918">
        <v>76557</v>
      </c>
      <c r="B61918" s="2">
        <v>44332.250592233009</v>
      </c>
      <c r="C61918">
        <v>239544</v>
      </c>
      <c r="D61918">
        <v>285177</v>
      </c>
      <c r="E61918" s="2">
        <f>VLOOKUP(C61918,Подписчики!$A:$C,3,0)</f>
        <v>44319.498341524217</v>
      </c>
      <c r="F61918" t="str">
        <f>VLOOKUP(C61918,Подписчики!$A:$B,2,0)</f>
        <v>UTC+3</v>
      </c>
    </row>
    <row r="61919" spans="1:6" x14ac:dyDescent="0.25">
      <c r="A61919">
        <v>82315</v>
      </c>
      <c r="B61919" s="2">
        <v>44334.65997734628</v>
      </c>
      <c r="C61919">
        <v>239544</v>
      </c>
      <c r="D61919">
        <v>4199</v>
      </c>
      <c r="E61919" s="2">
        <f>VLOOKUP(C61919,Подписчики!$A:$C,3,0)</f>
        <v>44319.498341524217</v>
      </c>
      <c r="F61919" t="str">
        <f>VLOOKUP(C61919,Подписчики!$A:$B,2,0)</f>
        <v>UTC+3</v>
      </c>
    </row>
    <row r="61920" spans="1:6" x14ac:dyDescent="0.25">
      <c r="A61920">
        <v>101226</v>
      </c>
      <c r="B61920" s="2">
        <v>44340.588779935279</v>
      </c>
      <c r="C61920">
        <v>239544</v>
      </c>
      <c r="D61920">
        <v>341333</v>
      </c>
      <c r="E61920" s="2">
        <f>VLOOKUP(C61920,Подписчики!$A:$C,3,0)</f>
        <v>44319.498341524217</v>
      </c>
      <c r="F61920" t="str">
        <f>VLOOKUP(C61920,Подписчики!$A:$B,2,0)</f>
        <v>UTC+3</v>
      </c>
    </row>
    <row r="61921" spans="1:6" x14ac:dyDescent="0.25">
      <c r="A61921">
        <v>163984</v>
      </c>
      <c r="B61921" s="2">
        <v>44359.25580614643</v>
      </c>
      <c r="C61921">
        <v>239544</v>
      </c>
      <c r="D61921">
        <v>244574</v>
      </c>
      <c r="E61921" s="2">
        <f>VLOOKUP(C61921,Подписчики!$A:$C,3,0)</f>
        <v>44319.498341524217</v>
      </c>
      <c r="F61921" t="str">
        <f>VLOOKUP(C61921,Подписчики!$A:$B,2,0)</f>
        <v>UTC+3</v>
      </c>
    </row>
    <row r="61922" spans="1:6" x14ac:dyDescent="0.25">
      <c r="A61922">
        <v>190398</v>
      </c>
      <c r="B61922" s="2">
        <v>44366.644367809073</v>
      </c>
      <c r="C61922">
        <v>239544</v>
      </c>
      <c r="D61922">
        <v>436452</v>
      </c>
      <c r="E61922" s="2">
        <f>VLOOKUP(C61922,Подписчики!$A:$C,3,0)</f>
        <v>44319.498341524217</v>
      </c>
      <c r="F61922" t="str">
        <f>VLOOKUP(C61922,Подписчики!$A:$B,2,0)</f>
        <v>UTC+3</v>
      </c>
    </row>
    <row r="61923" spans="1:6" x14ac:dyDescent="0.25">
      <c r="A61923">
        <v>207779</v>
      </c>
      <c r="B61923" s="2">
        <v>44371.68101294498</v>
      </c>
      <c r="C61923">
        <v>239544</v>
      </c>
      <c r="D61923">
        <v>30180</v>
      </c>
      <c r="E61923" s="2">
        <f>VLOOKUP(C61923,Подписчики!$A:$C,3,0)</f>
        <v>44319.498341524217</v>
      </c>
      <c r="F61923" t="str">
        <f>VLOOKUP(C61923,Подписчики!$A:$B,2,0)</f>
        <v>UTC+3</v>
      </c>
    </row>
    <row r="61924" spans="1:6" x14ac:dyDescent="0.25">
      <c r="A61924">
        <v>217668</v>
      </c>
      <c r="B61924" s="2">
        <v>44373.891567735831</v>
      </c>
      <c r="C61924">
        <v>239544</v>
      </c>
      <c r="D61924">
        <v>227775</v>
      </c>
      <c r="E61924" s="2">
        <f>VLOOKUP(C61924,Подписчики!$A:$C,3,0)</f>
        <v>44319.498341524217</v>
      </c>
      <c r="F61924" t="str">
        <f>VLOOKUP(C61924,Подписчики!$A:$B,2,0)</f>
        <v>UTC+3</v>
      </c>
    </row>
    <row r="61925" spans="1:6" x14ac:dyDescent="0.25">
      <c r="A61925">
        <v>230059</v>
      </c>
      <c r="B61925" s="2">
        <v>44377.572598705505</v>
      </c>
      <c r="C61925">
        <v>239544</v>
      </c>
      <c r="D61925">
        <v>390221</v>
      </c>
      <c r="E61925" s="2">
        <f>VLOOKUP(C61925,Подписчики!$A:$C,3,0)</f>
        <v>44319.498341524217</v>
      </c>
      <c r="F61925" t="str">
        <f>VLOOKUP(C61925,Подписчики!$A:$B,2,0)</f>
        <v>UTC+3</v>
      </c>
    </row>
    <row r="61926" spans="1:6" x14ac:dyDescent="0.25">
      <c r="A61926">
        <v>267923</v>
      </c>
      <c r="B61926" s="2">
        <v>44388.685867313914</v>
      </c>
      <c r="C61926">
        <v>239544</v>
      </c>
      <c r="D61926">
        <v>209122</v>
      </c>
      <c r="E61926" s="2">
        <f>VLOOKUP(C61926,Подписчики!$A:$C,3,0)</f>
        <v>44319.498341524217</v>
      </c>
      <c r="F61926" t="str">
        <f>VLOOKUP(C61926,Подписчики!$A:$B,2,0)</f>
        <v>UTC+3</v>
      </c>
    </row>
    <row r="61927" spans="1:6" x14ac:dyDescent="0.25">
      <c r="A61927">
        <v>270230</v>
      </c>
      <c r="B61927" s="2">
        <v>44389.4156407767</v>
      </c>
      <c r="C61927">
        <v>239544</v>
      </c>
      <c r="D61927">
        <v>273577</v>
      </c>
      <c r="E61927" s="2">
        <f>VLOOKUP(C61927,Подписчики!$A:$C,3,0)</f>
        <v>44319.498341524217</v>
      </c>
      <c r="F61927" t="str">
        <f>VLOOKUP(C61927,Подписчики!$A:$B,2,0)</f>
        <v>UTC+3</v>
      </c>
    </row>
    <row r="61928" spans="1:6" x14ac:dyDescent="0.25">
      <c r="A61928">
        <v>342774</v>
      </c>
      <c r="B61928" s="2">
        <v>44410.389750809059</v>
      </c>
      <c r="C61928">
        <v>239544</v>
      </c>
      <c r="D61928">
        <v>230507</v>
      </c>
      <c r="E61928" s="2">
        <f>VLOOKUP(C61928,Подписчики!$A:$C,3,0)</f>
        <v>44319.498341524217</v>
      </c>
      <c r="F61928" t="str">
        <f>VLOOKUP(C61928,Подписчики!$A:$B,2,0)</f>
        <v>UTC+3</v>
      </c>
    </row>
    <row r="61929" spans="1:6" x14ac:dyDescent="0.25">
      <c r="A61929">
        <v>46840</v>
      </c>
      <c r="B61929" s="2">
        <v>44320.702857605182</v>
      </c>
      <c r="C61929">
        <v>14878</v>
      </c>
      <c r="D61929">
        <v>250679</v>
      </c>
      <c r="E61929" s="2">
        <f>VLOOKUP(C61929,Подписчики!$A:$C,3,0)</f>
        <v>44319.504412642455</v>
      </c>
      <c r="F61929" t="str">
        <f>VLOOKUP(C61929,Подписчики!$A:$B,2,0)</f>
        <v>UTC+1</v>
      </c>
    </row>
    <row r="61930" spans="1:6" x14ac:dyDescent="0.25">
      <c r="A61930">
        <v>78018</v>
      </c>
      <c r="B61930" s="2">
        <v>44332.701239482201</v>
      </c>
      <c r="C61930">
        <v>14878</v>
      </c>
      <c r="D61930">
        <v>304722</v>
      </c>
      <c r="E61930" s="2">
        <f>VLOOKUP(C61930,Подписчики!$A:$C,3,0)</f>
        <v>44319.504412642455</v>
      </c>
      <c r="F61930" t="str">
        <f>VLOOKUP(C61930,Подписчики!$A:$B,2,0)</f>
        <v>UTC+1</v>
      </c>
    </row>
    <row r="61931" spans="1:6" x14ac:dyDescent="0.25">
      <c r="A61931">
        <v>99354</v>
      </c>
      <c r="B61931" s="2">
        <v>44339.76920064725</v>
      </c>
      <c r="C61931">
        <v>14878</v>
      </c>
      <c r="D61931">
        <v>396686</v>
      </c>
      <c r="E61931" s="2">
        <f>VLOOKUP(C61931,Подписчики!$A:$C,3,0)</f>
        <v>44319.504412642455</v>
      </c>
      <c r="F61931" t="str">
        <f>VLOOKUP(C61931,Подписчики!$A:$B,2,0)</f>
        <v>UTC+1</v>
      </c>
    </row>
    <row r="61932" spans="1:6" x14ac:dyDescent="0.25">
      <c r="A61932">
        <v>102536</v>
      </c>
      <c r="B61932" s="2">
        <v>44340.814508090618</v>
      </c>
      <c r="C61932">
        <v>14878</v>
      </c>
      <c r="D61932">
        <v>60428</v>
      </c>
      <c r="E61932" s="2">
        <f>VLOOKUP(C61932,Подписчики!$A:$C,3,0)</f>
        <v>44319.504412642455</v>
      </c>
      <c r="F61932" t="str">
        <f>VLOOKUP(C61932,Подписчики!$A:$B,2,0)</f>
        <v>UTC+1</v>
      </c>
    </row>
    <row r="61933" spans="1:6" x14ac:dyDescent="0.25">
      <c r="A61933">
        <v>121276</v>
      </c>
      <c r="B61933" s="2">
        <v>44346.170781579029</v>
      </c>
      <c r="C61933">
        <v>14878</v>
      </c>
      <c r="D61933">
        <v>473020</v>
      </c>
      <c r="E61933" s="2">
        <f>VLOOKUP(C61933,Подписчики!$A:$C,3,0)</f>
        <v>44319.504412642455</v>
      </c>
      <c r="F61933" t="str">
        <f>VLOOKUP(C61933,Подписчики!$A:$B,2,0)</f>
        <v>UTC+1</v>
      </c>
    </row>
    <row r="61934" spans="1:6" x14ac:dyDescent="0.25">
      <c r="A61934">
        <v>138052</v>
      </c>
      <c r="B61934" s="2">
        <v>44351.726333333332</v>
      </c>
      <c r="C61934">
        <v>14878</v>
      </c>
      <c r="D61934">
        <v>411922</v>
      </c>
      <c r="E61934" s="2">
        <f>VLOOKUP(C61934,Подписчики!$A:$C,3,0)</f>
        <v>44319.504412642455</v>
      </c>
      <c r="F61934" t="str">
        <f>VLOOKUP(C61934,Подписчики!$A:$B,2,0)</f>
        <v>UTC+1</v>
      </c>
    </row>
    <row r="61935" spans="1:6" x14ac:dyDescent="0.25">
      <c r="A61935">
        <v>168677</v>
      </c>
      <c r="B61935" s="2">
        <v>44360.179333333333</v>
      </c>
      <c r="C61935">
        <v>14878</v>
      </c>
      <c r="D61935">
        <v>158978</v>
      </c>
      <c r="E61935" s="2">
        <f>VLOOKUP(C61935,Подписчики!$A:$C,3,0)</f>
        <v>44319.504412642455</v>
      </c>
      <c r="F61935" t="str">
        <f>VLOOKUP(C61935,Подписчики!$A:$B,2,0)</f>
        <v>UTC+1</v>
      </c>
    </row>
    <row r="61936" spans="1:6" x14ac:dyDescent="0.25">
      <c r="A61936">
        <v>187400</v>
      </c>
      <c r="B61936" s="2">
        <v>44365.863051779939</v>
      </c>
      <c r="C61936">
        <v>14878</v>
      </c>
      <c r="D61936">
        <v>459455</v>
      </c>
      <c r="E61936" s="2">
        <f>VLOOKUP(C61936,Подписчики!$A:$C,3,0)</f>
        <v>44319.504412642455</v>
      </c>
      <c r="F61936" t="str">
        <f>VLOOKUP(C61936,Подписчики!$A:$B,2,0)</f>
        <v>UTC+1</v>
      </c>
    </row>
    <row r="61937" spans="1:6" x14ac:dyDescent="0.25">
      <c r="A61937">
        <v>189527</v>
      </c>
      <c r="B61937" s="2">
        <v>44366.490585039828</v>
      </c>
      <c r="C61937">
        <v>14878</v>
      </c>
      <c r="D61937">
        <v>463334</v>
      </c>
      <c r="E61937" s="2">
        <f>VLOOKUP(C61937,Подписчики!$A:$C,3,0)</f>
        <v>44319.504412642455</v>
      </c>
      <c r="F61937" t="str">
        <f>VLOOKUP(C61937,Подписчики!$A:$B,2,0)</f>
        <v>UTC+1</v>
      </c>
    </row>
    <row r="61938" spans="1:6" x14ac:dyDescent="0.25">
      <c r="A61938">
        <v>190338</v>
      </c>
      <c r="B61938" s="2">
        <v>44366.635883663439</v>
      </c>
      <c r="C61938">
        <v>14878</v>
      </c>
      <c r="D61938">
        <v>43623</v>
      </c>
      <c r="E61938" s="2">
        <f>VLOOKUP(C61938,Подписчики!$A:$C,3,0)</f>
        <v>44319.504412642455</v>
      </c>
      <c r="F61938" t="str">
        <f>VLOOKUP(C61938,Подписчики!$A:$B,2,0)</f>
        <v>UTC+1</v>
      </c>
    </row>
    <row r="61939" spans="1:6" x14ac:dyDescent="0.25">
      <c r="A61939">
        <v>210798</v>
      </c>
      <c r="B61939" s="2">
        <v>44372.599297734632</v>
      </c>
      <c r="C61939">
        <v>14878</v>
      </c>
      <c r="D61939">
        <v>347393</v>
      </c>
      <c r="E61939" s="2">
        <f>VLOOKUP(C61939,Подписчики!$A:$C,3,0)</f>
        <v>44319.504412642455</v>
      </c>
      <c r="F61939" t="str">
        <f>VLOOKUP(C61939,Подписчики!$A:$B,2,0)</f>
        <v>UTC+1</v>
      </c>
    </row>
    <row r="61940" spans="1:6" x14ac:dyDescent="0.25">
      <c r="A61940">
        <v>216379</v>
      </c>
      <c r="B61940" s="2">
        <v>44373.709330097088</v>
      </c>
      <c r="C61940">
        <v>14878</v>
      </c>
      <c r="D61940">
        <v>351192</v>
      </c>
      <c r="E61940" s="2">
        <f>VLOOKUP(C61940,Подписчики!$A:$C,3,0)</f>
        <v>44319.504412642455</v>
      </c>
      <c r="F61940" t="str">
        <f>VLOOKUP(C61940,Подписчики!$A:$B,2,0)</f>
        <v>UTC+1</v>
      </c>
    </row>
    <row r="61941" spans="1:6" x14ac:dyDescent="0.25">
      <c r="A61941">
        <v>220629</v>
      </c>
      <c r="B61941" s="2">
        <v>44374.65269579288</v>
      </c>
      <c r="C61941">
        <v>14878</v>
      </c>
      <c r="D61941">
        <v>330333</v>
      </c>
      <c r="E61941" s="2">
        <f>VLOOKUP(C61941,Подписчики!$A:$C,3,0)</f>
        <v>44319.504412642455</v>
      </c>
      <c r="F61941" t="str">
        <f>VLOOKUP(C61941,Подписчики!$A:$B,2,0)</f>
        <v>UTC+1</v>
      </c>
    </row>
    <row r="61942" spans="1:6" x14ac:dyDescent="0.25">
      <c r="A61942">
        <v>277522</v>
      </c>
      <c r="B61942" s="2">
        <v>44391.756255663429</v>
      </c>
      <c r="C61942">
        <v>14878</v>
      </c>
      <c r="D61942">
        <v>329362</v>
      </c>
      <c r="E61942" s="2">
        <f>VLOOKUP(C61942,Подписчики!$A:$C,3,0)</f>
        <v>44319.504412642455</v>
      </c>
      <c r="F61942" t="str">
        <f>VLOOKUP(C61942,Подписчики!$A:$B,2,0)</f>
        <v>UTC+1</v>
      </c>
    </row>
    <row r="61943" spans="1:6" x14ac:dyDescent="0.25">
      <c r="A61943">
        <v>324203</v>
      </c>
      <c r="B61943" s="2">
        <v>44405.613860841426</v>
      </c>
      <c r="C61943">
        <v>14878</v>
      </c>
      <c r="D61943">
        <v>436459</v>
      </c>
      <c r="E61943" s="2">
        <f>VLOOKUP(C61943,Подписчики!$A:$C,3,0)</f>
        <v>44319.504412642455</v>
      </c>
      <c r="F61943" t="str">
        <f>VLOOKUP(C61943,Подписчики!$A:$B,2,0)</f>
        <v>UTC+1</v>
      </c>
    </row>
    <row r="61944" spans="1:6" x14ac:dyDescent="0.25">
      <c r="A61944">
        <v>336422</v>
      </c>
      <c r="B61944" s="2">
        <v>44408.775673139164</v>
      </c>
      <c r="C61944">
        <v>14878</v>
      </c>
      <c r="D61944">
        <v>406210</v>
      </c>
      <c r="E61944" s="2">
        <f>VLOOKUP(C61944,Подписчики!$A:$C,3,0)</f>
        <v>44319.504412642455</v>
      </c>
      <c r="F61944" t="str">
        <f>VLOOKUP(C61944,Подписчики!$A:$B,2,0)</f>
        <v>UTC+1</v>
      </c>
    </row>
    <row r="61945" spans="1:6" x14ac:dyDescent="0.25">
      <c r="A61945">
        <v>362243</v>
      </c>
      <c r="B61945" s="2">
        <v>44415.95712149419</v>
      </c>
      <c r="C61945">
        <v>14878</v>
      </c>
      <c r="D61945">
        <v>249086</v>
      </c>
      <c r="E61945" s="2">
        <f>VLOOKUP(C61945,Подписчики!$A:$C,3,0)</f>
        <v>44319.504412642455</v>
      </c>
      <c r="F61945" t="str">
        <f>VLOOKUP(C61945,Подписчики!$A:$B,2,0)</f>
        <v>UTC+1</v>
      </c>
    </row>
    <row r="61946" spans="1:6" x14ac:dyDescent="0.25">
      <c r="A61946">
        <v>373673</v>
      </c>
      <c r="B61946" s="2">
        <v>44419.783763754051</v>
      </c>
      <c r="C61946">
        <v>14878</v>
      </c>
      <c r="D61946">
        <v>108801</v>
      </c>
      <c r="E61946" s="2">
        <f>VLOOKUP(C61946,Подписчики!$A:$C,3,0)</f>
        <v>44319.504412642455</v>
      </c>
      <c r="F61946" t="str">
        <f>VLOOKUP(C61946,Подписчики!$A:$B,2,0)</f>
        <v>UTC+1</v>
      </c>
    </row>
    <row r="61947" spans="1:6" x14ac:dyDescent="0.25">
      <c r="A61947">
        <v>383027</v>
      </c>
      <c r="B61947" s="2">
        <v>44422.636280404062</v>
      </c>
      <c r="C61947">
        <v>14878</v>
      </c>
      <c r="D61947">
        <v>7650</v>
      </c>
      <c r="E61947" s="2">
        <f>VLOOKUP(C61947,Подписчики!$A:$C,3,0)</f>
        <v>44319.504412642455</v>
      </c>
      <c r="F61947" t="str">
        <f>VLOOKUP(C61947,Подписчики!$A:$B,2,0)</f>
        <v>UTC+1</v>
      </c>
    </row>
    <row r="61948" spans="1:6" x14ac:dyDescent="0.25">
      <c r="A61948">
        <v>390284</v>
      </c>
      <c r="B61948" s="2">
        <v>44424.675349514568</v>
      </c>
      <c r="C61948">
        <v>14878</v>
      </c>
      <c r="D61948">
        <v>228405</v>
      </c>
      <c r="E61948" s="2">
        <f>VLOOKUP(C61948,Подписчики!$A:$C,3,0)</f>
        <v>44319.504412642455</v>
      </c>
      <c r="F61948" t="str">
        <f>VLOOKUP(C61948,Подписчики!$A:$B,2,0)</f>
        <v>UTC+1</v>
      </c>
    </row>
    <row r="61949" spans="1:6" x14ac:dyDescent="0.25">
      <c r="A61949">
        <v>417473</v>
      </c>
      <c r="B61949" s="2">
        <v>44433.751401294503</v>
      </c>
      <c r="C61949">
        <v>14878</v>
      </c>
      <c r="D61949">
        <v>344690</v>
      </c>
      <c r="E61949" s="2">
        <f>VLOOKUP(C61949,Подписчики!$A:$C,3,0)</f>
        <v>44319.504412642455</v>
      </c>
      <c r="F61949" t="str">
        <f>VLOOKUP(C61949,Подписчики!$A:$B,2,0)</f>
        <v>UTC+1</v>
      </c>
    </row>
    <row r="61950" spans="1:6" x14ac:dyDescent="0.25">
      <c r="A61950">
        <v>46950</v>
      </c>
      <c r="B61950" s="2">
        <v>44320.722679611645</v>
      </c>
      <c r="C61950">
        <v>25998</v>
      </c>
      <c r="D61950">
        <v>208672</v>
      </c>
      <c r="E61950" s="2">
        <f>VLOOKUP(C61950,Подписчики!$A:$C,3,0)</f>
        <v>44319.518839031341</v>
      </c>
      <c r="F61950" t="str">
        <f>VLOOKUP(C61950,Подписчики!$A:$B,2,0)</f>
        <v>UTC+2</v>
      </c>
    </row>
    <row r="61951" spans="1:6" x14ac:dyDescent="0.25">
      <c r="A61951">
        <v>58492</v>
      </c>
      <c r="B61951" s="2">
        <v>44325.630446601943</v>
      </c>
      <c r="C61951">
        <v>25998</v>
      </c>
      <c r="D61951">
        <v>21760</v>
      </c>
      <c r="E61951" s="2">
        <f>VLOOKUP(C61951,Подписчики!$A:$C,3,0)</f>
        <v>44319.518839031341</v>
      </c>
      <c r="F61951" t="str">
        <f>VLOOKUP(C61951,Подписчики!$A:$B,2,0)</f>
        <v>UTC+2</v>
      </c>
    </row>
    <row r="61952" spans="1:6" x14ac:dyDescent="0.25">
      <c r="A61952">
        <v>65675</v>
      </c>
      <c r="B61952" s="2">
        <v>44328.691935275077</v>
      </c>
      <c r="C61952">
        <v>25998</v>
      </c>
      <c r="D61952">
        <v>214389</v>
      </c>
      <c r="E61952" s="2">
        <f>VLOOKUP(C61952,Подписчики!$A:$C,3,0)</f>
        <v>44319.518839031341</v>
      </c>
      <c r="F61952" t="str">
        <f>VLOOKUP(C61952,Подписчики!$A:$B,2,0)</f>
        <v>UTC+2</v>
      </c>
    </row>
    <row r="61953" spans="1:6" x14ac:dyDescent="0.25">
      <c r="A61953">
        <v>120398</v>
      </c>
      <c r="B61953" s="2">
        <v>44345.900673139156</v>
      </c>
      <c r="C61953">
        <v>25998</v>
      </c>
      <c r="D61953">
        <v>158978</v>
      </c>
      <c r="E61953" s="2">
        <f>VLOOKUP(C61953,Подписчики!$A:$C,3,0)</f>
        <v>44319.518839031341</v>
      </c>
      <c r="F61953" t="str">
        <f>VLOOKUP(C61953,Подписчики!$A:$B,2,0)</f>
        <v>UTC+2</v>
      </c>
    </row>
    <row r="61954" spans="1:6" x14ac:dyDescent="0.25">
      <c r="A61954">
        <v>127232</v>
      </c>
      <c r="B61954" s="2">
        <v>44347.732388349512</v>
      </c>
      <c r="C61954">
        <v>25998</v>
      </c>
      <c r="D61954">
        <v>206501</v>
      </c>
      <c r="E61954" s="2">
        <f>VLOOKUP(C61954,Подписчики!$A:$C,3,0)</f>
        <v>44319.518839031341</v>
      </c>
      <c r="F61954" t="str">
        <f>VLOOKUP(C61954,Подписчики!$A:$B,2,0)</f>
        <v>UTC+2</v>
      </c>
    </row>
    <row r="61955" spans="1:6" x14ac:dyDescent="0.25">
      <c r="A61955">
        <v>145128</v>
      </c>
      <c r="B61955" s="2">
        <v>44353.457307443365</v>
      </c>
      <c r="C61955">
        <v>25998</v>
      </c>
      <c r="D61955">
        <v>411922</v>
      </c>
      <c r="E61955" s="2">
        <f>VLOOKUP(C61955,Подписчики!$A:$C,3,0)</f>
        <v>44319.518839031341</v>
      </c>
      <c r="F61955" t="str">
        <f>VLOOKUP(C61955,Подписчики!$A:$B,2,0)</f>
        <v>UTC+2</v>
      </c>
    </row>
    <row r="61956" spans="1:6" x14ac:dyDescent="0.25">
      <c r="A61956">
        <v>146856</v>
      </c>
      <c r="B61956" s="2">
        <v>44353.805203883494</v>
      </c>
      <c r="C61956">
        <v>25998</v>
      </c>
      <c r="D61956">
        <v>382975</v>
      </c>
      <c r="E61956" s="2">
        <f>VLOOKUP(C61956,Подписчики!$A:$C,3,0)</f>
        <v>44319.518839031341</v>
      </c>
      <c r="F61956" t="str">
        <f>VLOOKUP(C61956,Подписчики!$A:$B,2,0)</f>
        <v>UTC+2</v>
      </c>
    </row>
    <row r="61957" spans="1:6" x14ac:dyDescent="0.25">
      <c r="A61957">
        <v>187321</v>
      </c>
      <c r="B61957" s="2">
        <v>44365.852129449835</v>
      </c>
      <c r="C61957">
        <v>25998</v>
      </c>
      <c r="D61957">
        <v>436838</v>
      </c>
      <c r="E61957" s="2">
        <f>VLOOKUP(C61957,Подписчики!$A:$C,3,0)</f>
        <v>44319.518839031341</v>
      </c>
      <c r="F61957" t="str">
        <f>VLOOKUP(C61957,Подписчики!$A:$B,2,0)</f>
        <v>UTC+2</v>
      </c>
    </row>
    <row r="61958" spans="1:6" x14ac:dyDescent="0.25">
      <c r="A61958">
        <v>47180</v>
      </c>
      <c r="B61958" s="2">
        <v>44320.770333333334</v>
      </c>
      <c r="C61958">
        <v>63671</v>
      </c>
      <c r="D61958">
        <v>114993</v>
      </c>
      <c r="E61958" s="2">
        <f>VLOOKUP(C61958,Подписчики!$A:$C,3,0)</f>
        <v>44319.524589494307</v>
      </c>
      <c r="F61958" t="str">
        <f>VLOOKUP(C61958,Подписчики!$A:$B,2,0)</f>
        <v>UTC+1</v>
      </c>
    </row>
    <row r="61959" spans="1:6" x14ac:dyDescent="0.25">
      <c r="A61959">
        <v>72143</v>
      </c>
      <c r="B61959" s="2">
        <v>44330.964993527508</v>
      </c>
      <c r="C61959">
        <v>63671</v>
      </c>
      <c r="D61959">
        <v>286645</v>
      </c>
      <c r="E61959" s="2">
        <f>VLOOKUP(C61959,Подписчики!$A:$C,3,0)</f>
        <v>44319.524589494307</v>
      </c>
      <c r="F61959" t="str">
        <f>VLOOKUP(C61959,Подписчики!$A:$B,2,0)</f>
        <v>UTC+1</v>
      </c>
    </row>
    <row r="61960" spans="1:6" x14ac:dyDescent="0.25">
      <c r="A61960">
        <v>85759</v>
      </c>
      <c r="B61960" s="2">
        <v>44335.886333333336</v>
      </c>
      <c r="C61960">
        <v>63671</v>
      </c>
      <c r="D61960">
        <v>15525</v>
      </c>
      <c r="E61960" s="2">
        <f>VLOOKUP(C61960,Подписчики!$A:$C,3,0)</f>
        <v>44319.524589494307</v>
      </c>
      <c r="F61960" t="str">
        <f>VLOOKUP(C61960,Подписчики!$A:$B,2,0)</f>
        <v>UTC+1</v>
      </c>
    </row>
    <row r="61961" spans="1:6" x14ac:dyDescent="0.25">
      <c r="A61961">
        <v>102175</v>
      </c>
      <c r="B61961" s="2">
        <v>44340.740074433663</v>
      </c>
      <c r="C61961">
        <v>63671</v>
      </c>
      <c r="D61961">
        <v>411922</v>
      </c>
      <c r="E61961" s="2">
        <f>VLOOKUP(C61961,Подписчики!$A:$C,3,0)</f>
        <v>44319.524589494307</v>
      </c>
      <c r="F61961" t="str">
        <f>VLOOKUP(C61961,Подписчики!$A:$B,2,0)</f>
        <v>UTC+1</v>
      </c>
    </row>
    <row r="61962" spans="1:6" x14ac:dyDescent="0.25">
      <c r="A61962">
        <v>118738</v>
      </c>
      <c r="B61962" s="2">
        <v>44345.717420711975</v>
      </c>
      <c r="C61962">
        <v>63671</v>
      </c>
      <c r="D61962">
        <v>439981</v>
      </c>
      <c r="E61962" s="2">
        <f>VLOOKUP(C61962,Подписчики!$A:$C,3,0)</f>
        <v>44319.524589494307</v>
      </c>
      <c r="F61962" t="str">
        <f>VLOOKUP(C61962,Подписчики!$A:$B,2,0)</f>
        <v>UTC+1</v>
      </c>
    </row>
    <row r="61963" spans="1:6" x14ac:dyDescent="0.25">
      <c r="A61963">
        <v>183342</v>
      </c>
      <c r="B61963" s="2">
        <v>44364.916449838187</v>
      </c>
      <c r="C61963">
        <v>63671</v>
      </c>
      <c r="D61963">
        <v>405774</v>
      </c>
      <c r="E61963" s="2">
        <f>VLOOKUP(C61963,Подписчики!$A:$C,3,0)</f>
        <v>44319.524589494307</v>
      </c>
      <c r="F61963" t="str">
        <f>VLOOKUP(C61963,Подписчики!$A:$B,2,0)</f>
        <v>UTC+1</v>
      </c>
    </row>
    <row r="61964" spans="1:6" x14ac:dyDescent="0.25">
      <c r="A61964">
        <v>188425</v>
      </c>
      <c r="B61964" s="2">
        <v>44366.077913754692</v>
      </c>
      <c r="C61964">
        <v>63671</v>
      </c>
      <c r="D61964">
        <v>250679</v>
      </c>
      <c r="E61964" s="2">
        <f>VLOOKUP(C61964,Подписчики!$A:$C,3,0)</f>
        <v>44319.524589494307</v>
      </c>
      <c r="F61964" t="str">
        <f>VLOOKUP(C61964,Подписчики!$A:$B,2,0)</f>
        <v>UTC+1</v>
      </c>
    </row>
    <row r="61965" spans="1:6" x14ac:dyDescent="0.25">
      <c r="A61965">
        <v>213324</v>
      </c>
      <c r="B61965" s="2">
        <v>44373.013611255228</v>
      </c>
      <c r="C61965">
        <v>63671</v>
      </c>
      <c r="D61965">
        <v>411922</v>
      </c>
      <c r="E61965" s="2">
        <f>VLOOKUP(C61965,Подписчики!$A:$C,3,0)</f>
        <v>44319.524589494307</v>
      </c>
      <c r="F61965" t="str">
        <f>VLOOKUP(C61965,Подписчики!$A:$B,2,0)</f>
        <v>UTC+1</v>
      </c>
    </row>
    <row r="61966" spans="1:6" x14ac:dyDescent="0.25">
      <c r="A61966">
        <v>47121</v>
      </c>
      <c r="B61966" s="2">
        <v>44320.756660194173</v>
      </c>
      <c r="C61966">
        <v>100937</v>
      </c>
      <c r="D61966">
        <v>299851</v>
      </c>
      <c r="E61966" s="2">
        <f>VLOOKUP(C61966,Подписчики!$A:$C,3,0)</f>
        <v>44319.531308938749</v>
      </c>
      <c r="F61966" t="str">
        <f>VLOOKUP(C61966,Подписчики!$A:$B,2,0)</f>
        <v>UTC+2</v>
      </c>
    </row>
    <row r="61967" spans="1:6" x14ac:dyDescent="0.25">
      <c r="A61967">
        <v>83216</v>
      </c>
      <c r="B61967" s="2">
        <v>44334.819766990287</v>
      </c>
      <c r="C61967">
        <v>100937</v>
      </c>
      <c r="D61967">
        <v>179296</v>
      </c>
      <c r="E61967" s="2">
        <f>VLOOKUP(C61967,Подписчики!$A:$C,3,0)</f>
        <v>44319.531308938749</v>
      </c>
      <c r="F61967" t="str">
        <f>VLOOKUP(C61967,Подписчики!$A:$B,2,0)</f>
        <v>UTC+2</v>
      </c>
    </row>
    <row r="61968" spans="1:6" x14ac:dyDescent="0.25">
      <c r="A61968">
        <v>91683</v>
      </c>
      <c r="B61968" s="2">
        <v>44337.91685436893</v>
      </c>
      <c r="C61968">
        <v>100937</v>
      </c>
      <c r="D61968">
        <v>208919</v>
      </c>
      <c r="E61968" s="2">
        <f>VLOOKUP(C61968,Подписчики!$A:$C,3,0)</f>
        <v>44319.531308938749</v>
      </c>
      <c r="F61968" t="str">
        <f>VLOOKUP(C61968,Подписчики!$A:$B,2,0)</f>
        <v>UTC+2</v>
      </c>
    </row>
    <row r="61969" spans="1:6" x14ac:dyDescent="0.25">
      <c r="A61969">
        <v>97528</v>
      </c>
      <c r="B61969" s="2">
        <v>44339.471419415873</v>
      </c>
      <c r="C61969">
        <v>100937</v>
      </c>
      <c r="D61969">
        <v>242428</v>
      </c>
      <c r="E61969" s="2">
        <f>VLOOKUP(C61969,Подписчики!$A:$C,3,0)</f>
        <v>44319.531308938749</v>
      </c>
      <c r="F61969" t="str">
        <f>VLOOKUP(C61969,Подписчики!$A:$B,2,0)</f>
        <v>UTC+2</v>
      </c>
    </row>
    <row r="61970" spans="1:6" x14ac:dyDescent="0.25">
      <c r="A61970">
        <v>98715</v>
      </c>
      <c r="B61970" s="2">
        <v>44339.667663430417</v>
      </c>
      <c r="C61970">
        <v>100937</v>
      </c>
      <c r="D61970">
        <v>118549</v>
      </c>
      <c r="E61970" s="2">
        <f>VLOOKUP(C61970,Подписчики!$A:$C,3,0)</f>
        <v>44319.531308938749</v>
      </c>
      <c r="F61970" t="str">
        <f>VLOOKUP(C61970,Подписчики!$A:$B,2,0)</f>
        <v>UTC+2</v>
      </c>
    </row>
    <row r="61971" spans="1:6" x14ac:dyDescent="0.25">
      <c r="A61971">
        <v>130258</v>
      </c>
      <c r="B61971" s="2">
        <v>44348.850511326862</v>
      </c>
      <c r="C61971">
        <v>100937</v>
      </c>
      <c r="D61971">
        <v>351192</v>
      </c>
      <c r="E61971" s="2">
        <f>VLOOKUP(C61971,Подписчики!$A:$C,3,0)</f>
        <v>44319.531308938749</v>
      </c>
      <c r="F61971" t="str">
        <f>VLOOKUP(C61971,Подписчики!$A:$B,2,0)</f>
        <v>UTC+2</v>
      </c>
    </row>
    <row r="61972" spans="1:6" x14ac:dyDescent="0.25">
      <c r="A61972">
        <v>144830</v>
      </c>
      <c r="B61972" s="2">
        <v>44353.34086123234</v>
      </c>
      <c r="C61972">
        <v>100937</v>
      </c>
      <c r="D61972">
        <v>158978</v>
      </c>
      <c r="E61972" s="2">
        <f>VLOOKUP(C61972,Подписчики!$A:$C,3,0)</f>
        <v>44319.531308938749</v>
      </c>
      <c r="F61972" t="str">
        <f>VLOOKUP(C61972,Подписчики!$A:$B,2,0)</f>
        <v>UTC+2</v>
      </c>
    </row>
    <row r="61973" spans="1:6" x14ac:dyDescent="0.25">
      <c r="A61973">
        <v>158508</v>
      </c>
      <c r="B61973" s="2">
        <v>44357.840802588995</v>
      </c>
      <c r="C61973">
        <v>100937</v>
      </c>
      <c r="D61973">
        <v>468237</v>
      </c>
      <c r="E61973" s="2">
        <f>VLOOKUP(C61973,Подписчики!$A:$C,3,0)</f>
        <v>44319.531308938749</v>
      </c>
      <c r="F61973" t="str">
        <f>VLOOKUP(C61973,Подписчики!$A:$B,2,0)</f>
        <v>UTC+2</v>
      </c>
    </row>
    <row r="61974" spans="1:6" x14ac:dyDescent="0.25">
      <c r="A61974">
        <v>161381</v>
      </c>
      <c r="B61974" s="2">
        <v>44358.722679611645</v>
      </c>
      <c r="C61974">
        <v>100937</v>
      </c>
      <c r="D61974">
        <v>39631</v>
      </c>
      <c r="E61974" s="2">
        <f>VLOOKUP(C61974,Подписчики!$A:$C,3,0)</f>
        <v>44319.531308938749</v>
      </c>
      <c r="F61974" t="str">
        <f>VLOOKUP(C61974,Подписчики!$A:$B,2,0)</f>
        <v>UTC+2</v>
      </c>
    </row>
    <row r="61975" spans="1:6" x14ac:dyDescent="0.25">
      <c r="A61975">
        <v>45304</v>
      </c>
      <c r="B61975" s="2">
        <v>44319.811271844665</v>
      </c>
      <c r="C61975">
        <v>185304</v>
      </c>
      <c r="D61975">
        <v>122902</v>
      </c>
      <c r="E61975" s="2">
        <f>VLOOKUP(C61975,Подписчики!$A:$C,3,0)</f>
        <v>44319.532003917382</v>
      </c>
      <c r="F61975" t="str">
        <f>VLOOKUP(C61975,Подписчики!$A:$B,2,0)</f>
        <v>UTC+1</v>
      </c>
    </row>
    <row r="61976" spans="1:6" x14ac:dyDescent="0.25">
      <c r="A61976">
        <v>49021</v>
      </c>
      <c r="B61976" s="2">
        <v>44321.717420711975</v>
      </c>
      <c r="C61976">
        <v>185304</v>
      </c>
      <c r="D61976">
        <v>183290</v>
      </c>
      <c r="E61976" s="2">
        <f>VLOOKUP(C61976,Подписчики!$A:$C,3,0)</f>
        <v>44319.532003917382</v>
      </c>
      <c r="F61976" t="str">
        <f>VLOOKUP(C61976,Подписчики!$A:$B,2,0)</f>
        <v>UTC+1</v>
      </c>
    </row>
    <row r="61977" spans="1:6" x14ac:dyDescent="0.25">
      <c r="A61977">
        <v>52763</v>
      </c>
      <c r="B61977" s="2">
        <v>44323.736838187702</v>
      </c>
      <c r="C61977">
        <v>185304</v>
      </c>
      <c r="D61977">
        <v>100198</v>
      </c>
      <c r="E61977" s="2">
        <f>VLOOKUP(C61977,Подписчики!$A:$C,3,0)</f>
        <v>44319.532003917382</v>
      </c>
      <c r="F61977" t="str">
        <f>VLOOKUP(C61977,Подписчики!$A:$B,2,0)</f>
        <v>UTC+1</v>
      </c>
    </row>
    <row r="61978" spans="1:6" x14ac:dyDescent="0.25">
      <c r="A61978">
        <v>61574</v>
      </c>
      <c r="B61978" s="2">
        <v>44326.772436893203</v>
      </c>
      <c r="C61978">
        <v>185304</v>
      </c>
      <c r="D61978">
        <v>230507</v>
      </c>
      <c r="E61978" s="2">
        <f>VLOOKUP(C61978,Подписчики!$A:$C,3,0)</f>
        <v>44319.532003917382</v>
      </c>
      <c r="F61978" t="str">
        <f>VLOOKUP(C61978,Подписчики!$A:$B,2,0)</f>
        <v>UTC+1</v>
      </c>
    </row>
    <row r="61979" spans="1:6" x14ac:dyDescent="0.25">
      <c r="A61979">
        <v>68756</v>
      </c>
      <c r="B61979" s="2">
        <v>44329.921304207121</v>
      </c>
      <c r="C61979">
        <v>185304</v>
      </c>
      <c r="D61979">
        <v>137899</v>
      </c>
      <c r="E61979" s="2">
        <f>VLOOKUP(C61979,Подписчики!$A:$C,3,0)</f>
        <v>44319.532003917382</v>
      </c>
      <c r="F61979" t="str">
        <f>VLOOKUP(C61979,Подписчики!$A:$B,2,0)</f>
        <v>UTC+1</v>
      </c>
    </row>
    <row r="61980" spans="1:6" x14ac:dyDescent="0.25">
      <c r="A61980">
        <v>46270</v>
      </c>
      <c r="B61980" s="2">
        <v>44320.517582524277</v>
      </c>
      <c r="C61980">
        <v>158969</v>
      </c>
      <c r="D61980">
        <v>476038</v>
      </c>
      <c r="E61980" s="2">
        <f>VLOOKUP(C61980,Подписчики!$A:$C,3,0)</f>
        <v>44319.544004095442</v>
      </c>
      <c r="F61980" t="str">
        <f>VLOOKUP(C61980,Подписчики!$A:$B,2,0)</f>
        <v>UTC+7</v>
      </c>
    </row>
    <row r="61981" spans="1:6" x14ac:dyDescent="0.25">
      <c r="A61981">
        <v>54550</v>
      </c>
      <c r="B61981" s="2">
        <v>44324.330118717</v>
      </c>
      <c r="C61981">
        <v>158969</v>
      </c>
      <c r="D61981">
        <v>351192</v>
      </c>
      <c r="E61981" s="2">
        <f>VLOOKUP(C61981,Подписчики!$A:$C,3,0)</f>
        <v>44319.544004095442</v>
      </c>
      <c r="F61981" t="str">
        <f>VLOOKUP(C61981,Подписчики!$A:$B,2,0)</f>
        <v>UTC+7</v>
      </c>
    </row>
    <row r="61982" spans="1:6" x14ac:dyDescent="0.25">
      <c r="A61982">
        <v>62709</v>
      </c>
      <c r="B61982" s="2">
        <v>44327.493310679616</v>
      </c>
      <c r="C61982">
        <v>158969</v>
      </c>
      <c r="D61982">
        <v>388561</v>
      </c>
      <c r="E61982" s="2">
        <f>VLOOKUP(C61982,Подписчики!$A:$C,3,0)</f>
        <v>44319.544004095442</v>
      </c>
      <c r="F61982" t="str">
        <f>VLOOKUP(C61982,Подписчики!$A:$B,2,0)</f>
        <v>UTC+7</v>
      </c>
    </row>
    <row r="61983" spans="1:6" x14ac:dyDescent="0.25">
      <c r="A61983">
        <v>94150</v>
      </c>
      <c r="B61983" s="2">
        <v>44338.596870550165</v>
      </c>
      <c r="C61983">
        <v>158969</v>
      </c>
      <c r="D61983">
        <v>192331</v>
      </c>
      <c r="E61983" s="2">
        <f>VLOOKUP(C61983,Подписчики!$A:$C,3,0)</f>
        <v>44319.544004095442</v>
      </c>
      <c r="F61983" t="str">
        <f>VLOOKUP(C61983,Подписчики!$A:$B,2,0)</f>
        <v>UTC+7</v>
      </c>
    </row>
    <row r="61984" spans="1:6" x14ac:dyDescent="0.25">
      <c r="A61984">
        <v>45965</v>
      </c>
      <c r="B61984" s="2">
        <v>44320.165666666668</v>
      </c>
      <c r="C61984">
        <v>74002</v>
      </c>
      <c r="D61984">
        <v>217497</v>
      </c>
      <c r="E61984" s="2">
        <f>VLOOKUP(C61984,Подписчики!$A:$C,3,0)</f>
        <v>44319.627932834752</v>
      </c>
      <c r="F61984" t="str">
        <f>VLOOKUP(C61984,Подписчики!$A:$B,2,0)</f>
        <v>UTC-4</v>
      </c>
    </row>
    <row r="61985" spans="1:6" x14ac:dyDescent="0.25">
      <c r="A61985">
        <v>143494</v>
      </c>
      <c r="B61985" s="2">
        <v>44352.893391585756</v>
      </c>
      <c r="C61985">
        <v>74002</v>
      </c>
      <c r="D61985">
        <v>274147</v>
      </c>
      <c r="E61985" s="2">
        <f>VLOOKUP(C61985,Подписчики!$A:$C,3,0)</f>
        <v>44319.627932834752</v>
      </c>
      <c r="F61985" t="str">
        <f>VLOOKUP(C61985,Подписчики!$A:$B,2,0)</f>
        <v>UTC-4</v>
      </c>
    </row>
    <row r="61986" spans="1:6" x14ac:dyDescent="0.25">
      <c r="A61986">
        <v>150322</v>
      </c>
      <c r="B61986" s="2">
        <v>44354.979152103559</v>
      </c>
      <c r="C61986">
        <v>74002</v>
      </c>
      <c r="D61986">
        <v>401945</v>
      </c>
      <c r="E61986" s="2">
        <f>VLOOKUP(C61986,Подписчики!$A:$C,3,0)</f>
        <v>44319.627932834752</v>
      </c>
      <c r="F61986" t="str">
        <f>VLOOKUP(C61986,Подписчики!$A:$B,2,0)</f>
        <v>UTC-4</v>
      </c>
    </row>
    <row r="61987" spans="1:6" x14ac:dyDescent="0.25">
      <c r="A61987">
        <v>208054</v>
      </c>
      <c r="B61987" s="2">
        <v>44371.721870550158</v>
      </c>
      <c r="C61987">
        <v>74002</v>
      </c>
      <c r="D61987">
        <v>158978</v>
      </c>
      <c r="E61987" s="2">
        <f>VLOOKUP(C61987,Подписчики!$A:$C,3,0)</f>
        <v>44319.627932834752</v>
      </c>
      <c r="F61987" t="str">
        <f>VLOOKUP(C61987,Подписчики!$A:$B,2,0)</f>
        <v>UTC-4</v>
      </c>
    </row>
    <row r="61988" spans="1:6" x14ac:dyDescent="0.25">
      <c r="A61988">
        <v>220107</v>
      </c>
      <c r="B61988" s="2">
        <v>44374.585863826411</v>
      </c>
      <c r="C61988">
        <v>74002</v>
      </c>
      <c r="D61988">
        <v>411922</v>
      </c>
      <c r="E61988" s="2">
        <f>VLOOKUP(C61988,Подписчики!$A:$C,3,0)</f>
        <v>44319.627932834752</v>
      </c>
      <c r="F61988" t="str">
        <f>VLOOKUP(C61988,Подписчики!$A:$B,2,0)</f>
        <v>UTC-4</v>
      </c>
    </row>
    <row r="61989" spans="1:6" x14ac:dyDescent="0.25">
      <c r="A61989">
        <v>46519</v>
      </c>
      <c r="B61989" s="2">
        <v>44320.609815533979</v>
      </c>
      <c r="C61989">
        <v>157077</v>
      </c>
      <c r="D61989">
        <v>118549</v>
      </c>
      <c r="E61989" s="2">
        <f>VLOOKUP(C61989,Подписчики!$A:$C,3,0)</f>
        <v>44319.632437891734</v>
      </c>
      <c r="F61989" t="str">
        <f>VLOOKUP(C61989,Подписчики!$A:$B,2,0)</f>
        <v>UTC+3</v>
      </c>
    </row>
    <row r="61990" spans="1:6" x14ac:dyDescent="0.25">
      <c r="A61990">
        <v>54087</v>
      </c>
      <c r="B61990" s="2">
        <v>44324.054078798792</v>
      </c>
      <c r="C61990">
        <v>157077</v>
      </c>
      <c r="D61990">
        <v>5151</v>
      </c>
      <c r="E61990" s="2">
        <f>VLOOKUP(C61990,Подписчики!$A:$C,3,0)</f>
        <v>44319.632437891734</v>
      </c>
      <c r="F61990" t="str">
        <f>VLOOKUP(C61990,Подписчики!$A:$B,2,0)</f>
        <v>UTC+3</v>
      </c>
    </row>
    <row r="61991" spans="1:6" x14ac:dyDescent="0.25">
      <c r="A61991">
        <v>89804</v>
      </c>
      <c r="B61991" s="2">
        <v>44337.724702265376</v>
      </c>
      <c r="C61991">
        <v>157077</v>
      </c>
      <c r="D61991">
        <v>463334</v>
      </c>
      <c r="E61991" s="2">
        <f>VLOOKUP(C61991,Подписчики!$A:$C,3,0)</f>
        <v>44319.632437891734</v>
      </c>
      <c r="F61991" t="str">
        <f>VLOOKUP(C61991,Подписчики!$A:$B,2,0)</f>
        <v>UTC+3</v>
      </c>
    </row>
    <row r="61992" spans="1:6" x14ac:dyDescent="0.25">
      <c r="A61992">
        <v>95681</v>
      </c>
      <c r="B61992" s="2">
        <v>44338.818018127997</v>
      </c>
      <c r="C61992">
        <v>157077</v>
      </c>
      <c r="D61992">
        <v>238989</v>
      </c>
      <c r="E61992" s="2">
        <f>VLOOKUP(C61992,Подписчики!$A:$C,3,0)</f>
        <v>44319.632437891734</v>
      </c>
      <c r="F61992" t="str">
        <f>VLOOKUP(C61992,Подписчики!$A:$B,2,0)</f>
        <v>UTC+3</v>
      </c>
    </row>
    <row r="61993" spans="1:6" x14ac:dyDescent="0.25">
      <c r="A61993">
        <v>141486</v>
      </c>
      <c r="B61993" s="2">
        <v>44352.570980582524</v>
      </c>
      <c r="C61993">
        <v>157077</v>
      </c>
      <c r="D61993">
        <v>112334</v>
      </c>
      <c r="E61993" s="2">
        <f>VLOOKUP(C61993,Подписчики!$A:$C,3,0)</f>
        <v>44319.632437891734</v>
      </c>
      <c r="F61993" t="str">
        <f>VLOOKUP(C61993,Подписчики!$A:$B,2,0)</f>
        <v>UTC+3</v>
      </c>
    </row>
    <row r="61994" spans="1:6" x14ac:dyDescent="0.25">
      <c r="A61994">
        <v>224331</v>
      </c>
      <c r="B61994" s="2">
        <v>44375.736029126216</v>
      </c>
      <c r="C61994">
        <v>157077</v>
      </c>
      <c r="D61994">
        <v>440825</v>
      </c>
      <c r="E61994" s="2">
        <f>VLOOKUP(C61994,Подписчики!$A:$C,3,0)</f>
        <v>44319.632437891734</v>
      </c>
      <c r="F61994" t="str">
        <f>VLOOKUP(C61994,Подписчики!$A:$B,2,0)</f>
        <v>UTC+3</v>
      </c>
    </row>
    <row r="61995" spans="1:6" x14ac:dyDescent="0.25">
      <c r="A61995">
        <v>252439</v>
      </c>
      <c r="B61995" s="2">
        <v>44384.339</v>
      </c>
      <c r="C61995">
        <v>157077</v>
      </c>
      <c r="D61995">
        <v>466223</v>
      </c>
      <c r="E61995" s="2">
        <f>VLOOKUP(C61995,Подписчики!$A:$C,3,0)</f>
        <v>44319.632437891734</v>
      </c>
      <c r="F61995" t="str">
        <f>VLOOKUP(C61995,Подписчики!$A:$B,2,0)</f>
        <v>UTC+3</v>
      </c>
    </row>
    <row r="61996" spans="1:6" x14ac:dyDescent="0.25">
      <c r="A61996">
        <v>282594</v>
      </c>
      <c r="B61996" s="2">
        <v>44393.595252427185</v>
      </c>
      <c r="C61996">
        <v>157077</v>
      </c>
      <c r="D61996">
        <v>51317</v>
      </c>
      <c r="E61996" s="2">
        <f>VLOOKUP(C61996,Подписчики!$A:$C,3,0)</f>
        <v>44319.632437891734</v>
      </c>
      <c r="F61996" t="str">
        <f>VLOOKUP(C61996,Подписчики!$A:$B,2,0)</f>
        <v>UTC+3</v>
      </c>
    </row>
    <row r="61997" spans="1:6" x14ac:dyDescent="0.25">
      <c r="A61997">
        <v>287251</v>
      </c>
      <c r="B61997" s="2">
        <v>44394.598488673138</v>
      </c>
      <c r="C61997">
        <v>157077</v>
      </c>
      <c r="D61997">
        <v>154256</v>
      </c>
      <c r="E61997" s="2">
        <f>VLOOKUP(C61997,Подписчики!$A:$C,3,0)</f>
        <v>44319.632437891734</v>
      </c>
      <c r="F61997" t="str">
        <f>VLOOKUP(C61997,Подписчики!$A:$B,2,0)</f>
        <v>UTC+3</v>
      </c>
    </row>
    <row r="61998" spans="1:6" x14ac:dyDescent="0.25">
      <c r="A61998">
        <v>290722</v>
      </c>
      <c r="B61998" s="2">
        <v>44395.413617358929</v>
      </c>
      <c r="C61998">
        <v>157077</v>
      </c>
      <c r="D61998">
        <v>153893</v>
      </c>
      <c r="E61998" s="2">
        <f>VLOOKUP(C61998,Подписчики!$A:$C,3,0)</f>
        <v>44319.632437891734</v>
      </c>
      <c r="F61998" t="str">
        <f>VLOOKUP(C61998,Подписчики!$A:$B,2,0)</f>
        <v>UTC+3</v>
      </c>
    </row>
    <row r="61999" spans="1:6" x14ac:dyDescent="0.25">
      <c r="A61999">
        <v>304066</v>
      </c>
      <c r="B61999" s="2">
        <v>44399.854152103559</v>
      </c>
      <c r="C61999">
        <v>157077</v>
      </c>
      <c r="D61999">
        <v>381557</v>
      </c>
      <c r="E61999" s="2">
        <f>VLOOKUP(C61999,Подписчики!$A:$C,3,0)</f>
        <v>44319.632437891734</v>
      </c>
      <c r="F61999" t="str">
        <f>VLOOKUP(C61999,Подписчики!$A:$B,2,0)</f>
        <v>UTC+3</v>
      </c>
    </row>
    <row r="62000" spans="1:6" x14ac:dyDescent="0.25">
      <c r="A62000">
        <v>305621</v>
      </c>
      <c r="B62000" s="2">
        <v>44400.551563106797</v>
      </c>
      <c r="C62000">
        <v>157077</v>
      </c>
      <c r="D62000">
        <v>137435</v>
      </c>
      <c r="E62000" s="2">
        <f>VLOOKUP(C62000,Подписчики!$A:$C,3,0)</f>
        <v>44319.632437891734</v>
      </c>
      <c r="F62000" t="str">
        <f>VLOOKUP(C62000,Подписчики!$A:$B,2,0)</f>
        <v>UTC+3</v>
      </c>
    </row>
    <row r="62001" spans="1:6" x14ac:dyDescent="0.25">
      <c r="A62001">
        <v>320578</v>
      </c>
      <c r="B62001" s="2">
        <v>44404.011110032363</v>
      </c>
      <c r="C62001">
        <v>157077</v>
      </c>
      <c r="D62001">
        <v>4316</v>
      </c>
      <c r="E62001" s="2">
        <f>VLOOKUP(C62001,Подписчики!$A:$C,3,0)</f>
        <v>44319.632437891734</v>
      </c>
      <c r="F62001" t="str">
        <f>VLOOKUP(C62001,Подписчики!$A:$B,2,0)</f>
        <v>UTC+3</v>
      </c>
    </row>
    <row r="62002" spans="1:6" x14ac:dyDescent="0.25">
      <c r="A62002">
        <v>320586</v>
      </c>
      <c r="B62002" s="2">
        <v>44404.460948220061</v>
      </c>
      <c r="C62002">
        <v>157077</v>
      </c>
      <c r="D62002">
        <v>394819</v>
      </c>
      <c r="E62002" s="2">
        <f>VLOOKUP(C62002,Подписчики!$A:$C,3,0)</f>
        <v>44319.632437891734</v>
      </c>
      <c r="F62002" t="str">
        <f>VLOOKUP(C62002,Подписчики!$A:$B,2,0)</f>
        <v>UTC+3</v>
      </c>
    </row>
    <row r="62003" spans="1:6" x14ac:dyDescent="0.25">
      <c r="A62003">
        <v>339724</v>
      </c>
      <c r="B62003" s="2">
        <v>44409.524277474287</v>
      </c>
      <c r="C62003">
        <v>157077</v>
      </c>
      <c r="D62003">
        <v>379466</v>
      </c>
      <c r="E62003" s="2">
        <f>VLOOKUP(C62003,Подписчики!$A:$C,3,0)</f>
        <v>44319.632437891734</v>
      </c>
      <c r="F62003" t="str">
        <f>VLOOKUP(C62003,Подписчики!$A:$B,2,0)</f>
        <v>UTC+3</v>
      </c>
    </row>
    <row r="62004" spans="1:6" x14ac:dyDescent="0.25">
      <c r="A62004">
        <v>47615</v>
      </c>
      <c r="B62004" s="2">
        <v>44320.874783171515</v>
      </c>
      <c r="C62004">
        <v>186970</v>
      </c>
      <c r="D62004">
        <v>104581</v>
      </c>
      <c r="E62004" s="2">
        <f>VLOOKUP(C62004,Подписчики!$A:$C,3,0)</f>
        <v>44319.633633938749</v>
      </c>
      <c r="F62004" t="str">
        <f>VLOOKUP(C62004,Подписчики!$A:$B,2,0)</f>
        <v>UTC+2</v>
      </c>
    </row>
    <row r="62005" spans="1:6" x14ac:dyDescent="0.25">
      <c r="A62005">
        <v>49652</v>
      </c>
      <c r="B62005" s="2">
        <v>44321.997666666663</v>
      </c>
      <c r="C62005">
        <v>186970</v>
      </c>
      <c r="D62005">
        <v>439981</v>
      </c>
      <c r="E62005" s="2">
        <f>VLOOKUP(C62005,Подписчики!$A:$C,3,0)</f>
        <v>44319.633633938749</v>
      </c>
      <c r="F62005" t="str">
        <f>VLOOKUP(C62005,Подписчики!$A:$B,2,0)</f>
        <v>UTC+2</v>
      </c>
    </row>
    <row r="62006" spans="1:6" x14ac:dyDescent="0.25">
      <c r="A62006">
        <v>54697</v>
      </c>
      <c r="B62006" s="2">
        <v>44324.398602252266</v>
      </c>
      <c r="C62006">
        <v>186970</v>
      </c>
      <c r="D62006">
        <v>109923</v>
      </c>
      <c r="E62006" s="2">
        <f>VLOOKUP(C62006,Подписчики!$A:$C,3,0)</f>
        <v>44319.633633938749</v>
      </c>
      <c r="F62006" t="str">
        <f>VLOOKUP(C62006,Подписчики!$A:$B,2,0)</f>
        <v>UTC+2</v>
      </c>
    </row>
    <row r="62007" spans="1:6" x14ac:dyDescent="0.25">
      <c r="A62007">
        <v>65824</v>
      </c>
      <c r="B62007" s="2">
        <v>44328.727533980578</v>
      </c>
      <c r="C62007">
        <v>186970</v>
      </c>
      <c r="D62007">
        <v>82901</v>
      </c>
      <c r="E62007" s="2">
        <f>VLOOKUP(C62007,Подписчики!$A:$C,3,0)</f>
        <v>44319.633633938749</v>
      </c>
      <c r="F62007" t="str">
        <f>VLOOKUP(C62007,Подписчики!$A:$B,2,0)</f>
        <v>UTC+2</v>
      </c>
    </row>
    <row r="62008" spans="1:6" x14ac:dyDescent="0.25">
      <c r="A62008">
        <v>68846</v>
      </c>
      <c r="B62008" s="2">
        <v>44329.963779935271</v>
      </c>
      <c r="C62008">
        <v>186970</v>
      </c>
      <c r="D62008">
        <v>344725</v>
      </c>
      <c r="E62008" s="2">
        <f>VLOOKUP(C62008,Подписчики!$A:$C,3,0)</f>
        <v>44319.633633938749</v>
      </c>
      <c r="F62008" t="str">
        <f>VLOOKUP(C62008,Подписчики!$A:$B,2,0)</f>
        <v>UTC+2</v>
      </c>
    </row>
    <row r="62009" spans="1:6" x14ac:dyDescent="0.25">
      <c r="A62009">
        <v>80075</v>
      </c>
      <c r="B62009" s="2">
        <v>44333.559249190934</v>
      </c>
      <c r="C62009">
        <v>186970</v>
      </c>
      <c r="D62009">
        <v>168970</v>
      </c>
      <c r="E62009" s="2">
        <f>VLOOKUP(C62009,Подписчики!$A:$C,3,0)</f>
        <v>44319.633633938749</v>
      </c>
      <c r="F62009" t="str">
        <f>VLOOKUP(C62009,Подписчики!$A:$B,2,0)</f>
        <v>UTC+2</v>
      </c>
    </row>
    <row r="62010" spans="1:6" x14ac:dyDescent="0.25">
      <c r="A62010">
        <v>93086</v>
      </c>
      <c r="B62010" s="2">
        <v>44338.314157536544</v>
      </c>
      <c r="C62010">
        <v>186970</v>
      </c>
      <c r="D62010">
        <v>73643</v>
      </c>
      <c r="E62010" s="2">
        <f>VLOOKUP(C62010,Подписчики!$A:$C,3,0)</f>
        <v>44319.633633938749</v>
      </c>
      <c r="F62010" t="str">
        <f>VLOOKUP(C62010,Подписчики!$A:$B,2,0)</f>
        <v>UTC+2</v>
      </c>
    </row>
    <row r="62011" spans="1:6" x14ac:dyDescent="0.25">
      <c r="A62011">
        <v>99409</v>
      </c>
      <c r="B62011" s="2">
        <v>44339.787163914916</v>
      </c>
      <c r="C62011">
        <v>186970</v>
      </c>
      <c r="D62011">
        <v>230507</v>
      </c>
      <c r="E62011" s="2">
        <f>VLOOKUP(C62011,Подписчики!$A:$C,3,0)</f>
        <v>44319.633633938749</v>
      </c>
      <c r="F62011" t="str">
        <f>VLOOKUP(C62011,Подписчики!$A:$B,2,0)</f>
        <v>UTC+2</v>
      </c>
    </row>
    <row r="62012" spans="1:6" x14ac:dyDescent="0.25">
      <c r="A62012">
        <v>47455</v>
      </c>
      <c r="B62012" s="2">
        <v>44320.836757281555</v>
      </c>
      <c r="C62012">
        <v>209320</v>
      </c>
      <c r="D62012">
        <v>241927</v>
      </c>
      <c r="E62012" s="2">
        <f>VLOOKUP(C62012,Подписчики!$A:$C,3,0)</f>
        <v>44319.664613105415</v>
      </c>
      <c r="F62012" t="str">
        <f>VLOOKUP(C62012,Подписчики!$A:$B,2,0)</f>
        <v>UTC+0</v>
      </c>
    </row>
    <row r="62013" spans="1:6" x14ac:dyDescent="0.25">
      <c r="A62013">
        <v>49987</v>
      </c>
      <c r="B62013" s="2">
        <v>44322.498569579286</v>
      </c>
      <c r="C62013">
        <v>209320</v>
      </c>
      <c r="D62013">
        <v>404226</v>
      </c>
      <c r="E62013" s="2">
        <f>VLOOKUP(C62013,Подписчики!$A:$C,3,0)</f>
        <v>44319.664613105415</v>
      </c>
      <c r="F62013" t="str">
        <f>VLOOKUP(C62013,Подписчики!$A:$B,2,0)</f>
        <v>UTC+0</v>
      </c>
    </row>
    <row r="62014" spans="1:6" x14ac:dyDescent="0.25">
      <c r="A62014">
        <v>50910</v>
      </c>
      <c r="B62014" s="2">
        <v>44322.827048543688</v>
      </c>
      <c r="C62014">
        <v>209320</v>
      </c>
      <c r="D62014">
        <v>411922</v>
      </c>
      <c r="E62014" s="2">
        <f>VLOOKUP(C62014,Подписчики!$A:$C,3,0)</f>
        <v>44319.664613105415</v>
      </c>
      <c r="F62014" t="str">
        <f>VLOOKUP(C62014,Подписчики!$A:$B,2,0)</f>
        <v>UTC+0</v>
      </c>
    </row>
    <row r="62015" spans="1:6" x14ac:dyDescent="0.25">
      <c r="A62015">
        <v>53542</v>
      </c>
      <c r="B62015" s="2">
        <v>44323.885300970876</v>
      </c>
      <c r="C62015">
        <v>209320</v>
      </c>
      <c r="D62015">
        <v>285680</v>
      </c>
      <c r="E62015" s="2">
        <f>VLOOKUP(C62015,Подписчики!$A:$C,3,0)</f>
        <v>44319.664613105415</v>
      </c>
      <c r="F62015" t="str">
        <f>VLOOKUP(C62015,Подписчики!$A:$B,2,0)</f>
        <v>UTC+0</v>
      </c>
    </row>
    <row r="62016" spans="1:6" x14ac:dyDescent="0.25">
      <c r="A62016">
        <v>56811</v>
      </c>
      <c r="B62016" s="2">
        <v>44324.907954692557</v>
      </c>
      <c r="C62016">
        <v>209320</v>
      </c>
      <c r="D62016">
        <v>24481</v>
      </c>
      <c r="E62016" s="2">
        <f>VLOOKUP(C62016,Подписчики!$A:$C,3,0)</f>
        <v>44319.664613105415</v>
      </c>
      <c r="F62016" t="str">
        <f>VLOOKUP(C62016,Подписчики!$A:$B,2,0)</f>
        <v>UTC+0</v>
      </c>
    </row>
    <row r="62017" spans="1:6" x14ac:dyDescent="0.25">
      <c r="A62017">
        <v>59177</v>
      </c>
      <c r="B62017" s="2">
        <v>44325.759087378639</v>
      </c>
      <c r="C62017">
        <v>209320</v>
      </c>
      <c r="D62017">
        <v>250679</v>
      </c>
      <c r="E62017" s="2">
        <f>VLOOKUP(C62017,Подписчики!$A:$C,3,0)</f>
        <v>44319.664613105415</v>
      </c>
      <c r="F62017" t="str">
        <f>VLOOKUP(C62017,Подписчики!$A:$B,2,0)</f>
        <v>UTC+0</v>
      </c>
    </row>
    <row r="62018" spans="1:6" x14ac:dyDescent="0.25">
      <c r="A62018">
        <v>63679</v>
      </c>
      <c r="B62018" s="2">
        <v>44327.738051779932</v>
      </c>
      <c r="C62018">
        <v>209320</v>
      </c>
      <c r="D62018">
        <v>331902</v>
      </c>
      <c r="E62018" s="2">
        <f>VLOOKUP(C62018,Подписчики!$A:$C,3,0)</f>
        <v>44319.664613105415</v>
      </c>
      <c r="F62018" t="str">
        <f>VLOOKUP(C62018,Подписчики!$A:$B,2,0)</f>
        <v>UTC+0</v>
      </c>
    </row>
    <row r="62019" spans="1:6" x14ac:dyDescent="0.25">
      <c r="A62019">
        <v>90360</v>
      </c>
      <c r="B62019" s="2">
        <v>44337.7833592233</v>
      </c>
      <c r="C62019">
        <v>209320</v>
      </c>
      <c r="D62019">
        <v>83550</v>
      </c>
      <c r="E62019" s="2">
        <f>VLOOKUP(C62019,Подписчики!$A:$C,3,0)</f>
        <v>44319.664613105415</v>
      </c>
      <c r="F62019" t="str">
        <f>VLOOKUP(C62019,Подписчики!$A:$B,2,0)</f>
        <v>UTC+0</v>
      </c>
    </row>
    <row r="62020" spans="1:6" x14ac:dyDescent="0.25">
      <c r="A62020">
        <v>96198</v>
      </c>
      <c r="B62020" s="2">
        <v>44338.915999999997</v>
      </c>
      <c r="C62020">
        <v>209320</v>
      </c>
      <c r="D62020">
        <v>82850</v>
      </c>
      <c r="E62020" s="2">
        <f>VLOOKUP(C62020,Подписчики!$A:$C,3,0)</f>
        <v>44319.664613105415</v>
      </c>
      <c r="F62020" t="str">
        <f>VLOOKUP(C62020,Подписчики!$A:$B,2,0)</f>
        <v>UTC+0</v>
      </c>
    </row>
    <row r="62021" spans="1:6" x14ac:dyDescent="0.25">
      <c r="A62021">
        <v>125950</v>
      </c>
      <c r="B62021" s="2">
        <v>44347.502</v>
      </c>
      <c r="C62021">
        <v>209320</v>
      </c>
      <c r="D62021">
        <v>251718</v>
      </c>
      <c r="E62021" s="2">
        <f>VLOOKUP(C62021,Подписчики!$A:$C,3,0)</f>
        <v>44319.664613105415</v>
      </c>
      <c r="F62021" t="str">
        <f>VLOOKUP(C62021,Подписчики!$A:$B,2,0)</f>
        <v>UTC+0</v>
      </c>
    </row>
    <row r="62022" spans="1:6" x14ac:dyDescent="0.25">
      <c r="A62022">
        <v>174973</v>
      </c>
      <c r="B62022" s="2">
        <v>44361.836757281555</v>
      </c>
      <c r="C62022">
        <v>209320</v>
      </c>
      <c r="D62022">
        <v>213394</v>
      </c>
      <c r="E62022" s="2">
        <f>VLOOKUP(C62022,Подписчики!$A:$C,3,0)</f>
        <v>44319.664613105415</v>
      </c>
      <c r="F62022" t="str">
        <f>VLOOKUP(C62022,Подписчики!$A:$B,2,0)</f>
        <v>UTC+0</v>
      </c>
    </row>
    <row r="62023" spans="1:6" x14ac:dyDescent="0.25">
      <c r="A62023">
        <v>203594</v>
      </c>
      <c r="B62023" s="2">
        <v>44370.000187702266</v>
      </c>
      <c r="C62023">
        <v>209320</v>
      </c>
      <c r="D62023">
        <v>278622</v>
      </c>
      <c r="E62023" s="2">
        <f>VLOOKUP(C62023,Подписчики!$A:$C,3,0)</f>
        <v>44319.664613105415</v>
      </c>
      <c r="F62023" t="str">
        <f>VLOOKUP(C62023,Подписчики!$A:$B,2,0)</f>
        <v>UTC+0</v>
      </c>
    </row>
    <row r="62024" spans="1:6" x14ac:dyDescent="0.25">
      <c r="A62024">
        <v>225047</v>
      </c>
      <c r="B62024" s="2">
        <v>44375.835139158575</v>
      </c>
      <c r="C62024">
        <v>209320</v>
      </c>
      <c r="D62024">
        <v>118549</v>
      </c>
      <c r="E62024" s="2">
        <f>VLOOKUP(C62024,Подписчики!$A:$C,3,0)</f>
        <v>44319.664613105415</v>
      </c>
      <c r="F62024" t="str">
        <f>VLOOKUP(C62024,Подписчики!$A:$B,2,0)</f>
        <v>UTC+0</v>
      </c>
    </row>
    <row r="62025" spans="1:6" x14ac:dyDescent="0.25">
      <c r="A62025">
        <v>229043</v>
      </c>
      <c r="B62025" s="2">
        <v>44376.964999999997</v>
      </c>
      <c r="C62025">
        <v>209320</v>
      </c>
      <c r="D62025">
        <v>158978</v>
      </c>
      <c r="E62025" s="2">
        <f>VLOOKUP(C62025,Подписчики!$A:$C,3,0)</f>
        <v>44319.664613105415</v>
      </c>
      <c r="F62025" t="str">
        <f>VLOOKUP(C62025,Подписчики!$A:$B,2,0)</f>
        <v>UTC+0</v>
      </c>
    </row>
    <row r="62026" spans="1:6" x14ac:dyDescent="0.25">
      <c r="A62026">
        <v>260712</v>
      </c>
      <c r="B62026" s="2">
        <v>44386.948407766991</v>
      </c>
      <c r="C62026">
        <v>209320</v>
      </c>
      <c r="D62026">
        <v>412293</v>
      </c>
      <c r="E62026" s="2">
        <f>VLOOKUP(C62026,Подписчики!$A:$C,3,0)</f>
        <v>44319.664613105415</v>
      </c>
      <c r="F62026" t="str">
        <f>VLOOKUP(C62026,Подписчики!$A:$B,2,0)</f>
        <v>UTC+0</v>
      </c>
    </row>
    <row r="62027" spans="1:6" x14ac:dyDescent="0.25">
      <c r="A62027">
        <v>265721</v>
      </c>
      <c r="B62027" s="2">
        <v>44387.987242718445</v>
      </c>
      <c r="C62027">
        <v>209320</v>
      </c>
      <c r="D62027">
        <v>346056</v>
      </c>
      <c r="E62027" s="2">
        <f>VLOOKUP(C62027,Подписчики!$A:$C,3,0)</f>
        <v>44319.664613105415</v>
      </c>
      <c r="F62027" t="str">
        <f>VLOOKUP(C62027,Подписчики!$A:$B,2,0)</f>
        <v>UTC+0</v>
      </c>
    </row>
    <row r="62028" spans="1:6" x14ac:dyDescent="0.25">
      <c r="A62028">
        <v>272439</v>
      </c>
      <c r="B62028" s="2">
        <v>44389.875592233009</v>
      </c>
      <c r="C62028">
        <v>209320</v>
      </c>
      <c r="D62028">
        <v>441137</v>
      </c>
      <c r="E62028" s="2">
        <f>VLOOKUP(C62028,Подписчики!$A:$C,3,0)</f>
        <v>44319.664613105415</v>
      </c>
      <c r="F62028" t="str">
        <f>VLOOKUP(C62028,Подписчики!$A:$B,2,0)</f>
        <v>UTC+0</v>
      </c>
    </row>
    <row r="62029" spans="1:6" x14ac:dyDescent="0.25">
      <c r="A62029">
        <v>291845</v>
      </c>
      <c r="B62029" s="2">
        <v>44395.739669902912</v>
      </c>
      <c r="C62029">
        <v>209320</v>
      </c>
      <c r="D62029">
        <v>172251</v>
      </c>
      <c r="E62029" s="2">
        <f>VLOOKUP(C62029,Подписчики!$A:$C,3,0)</f>
        <v>44319.664613105415</v>
      </c>
      <c r="F62029" t="str">
        <f>VLOOKUP(C62029,Подписчики!$A:$B,2,0)</f>
        <v>UTC+0</v>
      </c>
    </row>
    <row r="62030" spans="1:6" x14ac:dyDescent="0.25">
      <c r="A62030">
        <v>326402</v>
      </c>
      <c r="B62030" s="2">
        <v>44406.27</v>
      </c>
      <c r="C62030">
        <v>209320</v>
      </c>
      <c r="D62030">
        <v>305103</v>
      </c>
      <c r="E62030" s="2">
        <f>VLOOKUP(C62030,Подписчики!$A:$C,3,0)</f>
        <v>44319.664613105415</v>
      </c>
      <c r="F62030" t="str">
        <f>VLOOKUP(C62030,Подписчики!$A:$B,2,0)</f>
        <v>UTC+0</v>
      </c>
    </row>
    <row r="62031" spans="1:6" x14ac:dyDescent="0.25">
      <c r="A62031">
        <v>350278</v>
      </c>
      <c r="B62031" s="2">
        <v>44412.838375404528</v>
      </c>
      <c r="C62031">
        <v>209320</v>
      </c>
      <c r="D62031">
        <v>88863</v>
      </c>
      <c r="E62031" s="2">
        <f>VLOOKUP(C62031,Подписчики!$A:$C,3,0)</f>
        <v>44319.664613105415</v>
      </c>
      <c r="F62031" t="str">
        <f>VLOOKUP(C62031,Подписчики!$A:$B,2,0)</f>
        <v>UTC+0</v>
      </c>
    </row>
    <row r="62032" spans="1:6" x14ac:dyDescent="0.25">
      <c r="A62032">
        <v>413317</v>
      </c>
      <c r="B62032" s="2">
        <v>44431.851320388349</v>
      </c>
      <c r="C62032">
        <v>209320</v>
      </c>
      <c r="D62032">
        <v>459455</v>
      </c>
      <c r="E62032" s="2">
        <f>VLOOKUP(C62032,Подписчики!$A:$C,3,0)</f>
        <v>44319.664613105415</v>
      </c>
      <c r="F62032" t="str">
        <f>VLOOKUP(C62032,Подписчики!$A:$B,2,0)</f>
        <v>UTC+0</v>
      </c>
    </row>
    <row r="62033" spans="1:6" x14ac:dyDescent="0.25">
      <c r="A62033">
        <v>47991</v>
      </c>
      <c r="B62033" s="2">
        <v>44321.101724919099</v>
      </c>
      <c r="C62033">
        <v>267259</v>
      </c>
      <c r="D62033">
        <v>411922</v>
      </c>
      <c r="E62033" s="2">
        <f>VLOOKUP(C62033,Подписчики!$A:$C,3,0)</f>
        <v>44319.671309152422</v>
      </c>
      <c r="F62033" t="str">
        <f>VLOOKUP(C62033,Подписчики!$A:$B,2,0)</f>
        <v>UTC-5</v>
      </c>
    </row>
    <row r="62034" spans="1:6" x14ac:dyDescent="0.25">
      <c r="A62034">
        <v>86142</v>
      </c>
      <c r="B62034" s="2">
        <v>44336.132469255666</v>
      </c>
      <c r="C62034">
        <v>267259</v>
      </c>
      <c r="D62034">
        <v>242428</v>
      </c>
      <c r="E62034" s="2">
        <f>VLOOKUP(C62034,Подписчики!$A:$C,3,0)</f>
        <v>44319.671309152422</v>
      </c>
      <c r="F62034" t="str">
        <f>VLOOKUP(C62034,Подписчики!$A:$B,2,0)</f>
        <v>UTC-5</v>
      </c>
    </row>
    <row r="62035" spans="1:6" x14ac:dyDescent="0.25">
      <c r="A62035">
        <v>92338</v>
      </c>
      <c r="B62035" s="2">
        <v>44338.037000000004</v>
      </c>
      <c r="C62035">
        <v>267259</v>
      </c>
      <c r="D62035">
        <v>230507</v>
      </c>
      <c r="E62035" s="2">
        <f>VLOOKUP(C62035,Подписчики!$A:$C,3,0)</f>
        <v>44319.671309152422</v>
      </c>
      <c r="F62035" t="str">
        <f>VLOOKUP(C62035,Подписчики!$A:$B,2,0)</f>
        <v>UTC-5</v>
      </c>
    </row>
    <row r="62036" spans="1:6" x14ac:dyDescent="0.25">
      <c r="A62036">
        <v>47711</v>
      </c>
      <c r="B62036" s="2">
        <v>44320.906741100327</v>
      </c>
      <c r="C62036">
        <v>129009</v>
      </c>
      <c r="D62036">
        <v>261067</v>
      </c>
      <c r="E62036" s="2">
        <f>VLOOKUP(C62036,Подписчики!$A:$C,3,0)</f>
        <v>44319.679389957266</v>
      </c>
      <c r="F62036" t="str">
        <f>VLOOKUP(C62036,Подписчики!$A:$B,2,0)</f>
        <v>UTC+1</v>
      </c>
    </row>
    <row r="62037" spans="1:6" x14ac:dyDescent="0.25">
      <c r="A62037">
        <v>49805</v>
      </c>
      <c r="B62037" s="2">
        <v>44322.254333333338</v>
      </c>
      <c r="C62037">
        <v>129009</v>
      </c>
      <c r="D62037">
        <v>411922</v>
      </c>
      <c r="E62037" s="2">
        <f>VLOOKUP(C62037,Подписчики!$A:$C,3,0)</f>
        <v>44319.679389957266</v>
      </c>
      <c r="F62037" t="str">
        <f>VLOOKUP(C62037,Подписчики!$A:$B,2,0)</f>
        <v>UTC+1</v>
      </c>
    </row>
    <row r="62038" spans="1:6" x14ac:dyDescent="0.25">
      <c r="A62038">
        <v>134704</v>
      </c>
      <c r="B62038" s="2">
        <v>44350.736838187702</v>
      </c>
      <c r="C62038">
        <v>129009</v>
      </c>
      <c r="D62038">
        <v>351192</v>
      </c>
      <c r="E62038" s="2">
        <f>VLOOKUP(C62038,Подписчики!$A:$C,3,0)</f>
        <v>44319.679389957266</v>
      </c>
      <c r="F62038" t="str">
        <f>VLOOKUP(C62038,Подписчики!$A:$B,2,0)</f>
        <v>UTC+1</v>
      </c>
    </row>
    <row r="62039" spans="1:6" x14ac:dyDescent="0.25">
      <c r="A62039">
        <v>147152</v>
      </c>
      <c r="B62039" s="2">
        <v>44353.848488673138</v>
      </c>
      <c r="C62039">
        <v>129009</v>
      </c>
      <c r="D62039">
        <v>186975</v>
      </c>
      <c r="E62039" s="2">
        <f>VLOOKUP(C62039,Подписчики!$A:$C,3,0)</f>
        <v>44319.679389957266</v>
      </c>
      <c r="F62039" t="str">
        <f>VLOOKUP(C62039,Подписчики!$A:$B,2,0)</f>
        <v>UTC+1</v>
      </c>
    </row>
    <row r="62040" spans="1:6" x14ac:dyDescent="0.25">
      <c r="A62040">
        <v>207370</v>
      </c>
      <c r="B62040" s="2">
        <v>44371.615478964406</v>
      </c>
      <c r="C62040">
        <v>129009</v>
      </c>
      <c r="D62040">
        <v>209122</v>
      </c>
      <c r="E62040" s="2">
        <f>VLOOKUP(C62040,Подписчики!$A:$C,3,0)</f>
        <v>44319.679389957266</v>
      </c>
      <c r="F62040" t="str">
        <f>VLOOKUP(C62040,Подписчики!$A:$B,2,0)</f>
        <v>UTC+1</v>
      </c>
    </row>
    <row r="62041" spans="1:6" x14ac:dyDescent="0.25">
      <c r="A62041">
        <v>46881</v>
      </c>
      <c r="B62041" s="2">
        <v>44320.709330097088</v>
      </c>
      <c r="C62041">
        <v>322154</v>
      </c>
      <c r="D62041">
        <v>158978</v>
      </c>
      <c r="E62041" s="2">
        <f>VLOOKUP(C62041,Подписчики!$A:$C,3,0)</f>
        <v>44319.697051780626</v>
      </c>
      <c r="F62041" t="str">
        <f>VLOOKUP(C62041,Подписчики!$A:$B,2,0)</f>
        <v>UTC+1</v>
      </c>
    </row>
    <row r="62042" spans="1:6" x14ac:dyDescent="0.25">
      <c r="A62042">
        <v>52886</v>
      </c>
      <c r="B62042" s="2">
        <v>44323.761110032363</v>
      </c>
      <c r="C62042">
        <v>322154</v>
      </c>
      <c r="D62042">
        <v>411922</v>
      </c>
      <c r="E62042" s="2">
        <f>VLOOKUP(C62042,Подписчики!$A:$C,3,0)</f>
        <v>44319.697051780626</v>
      </c>
      <c r="F62042" t="str">
        <f>VLOOKUP(C62042,Подписчики!$A:$B,2,0)</f>
        <v>UTC+1</v>
      </c>
    </row>
    <row r="62043" spans="1:6" x14ac:dyDescent="0.25">
      <c r="A62043">
        <v>62134</v>
      </c>
      <c r="B62043" s="2">
        <v>44326.922922330101</v>
      </c>
      <c r="C62043">
        <v>322154</v>
      </c>
      <c r="D62043">
        <v>294042</v>
      </c>
      <c r="E62043" s="2">
        <f>VLOOKUP(C62043,Подписчики!$A:$C,3,0)</f>
        <v>44319.697051780626</v>
      </c>
      <c r="F62043" t="str">
        <f>VLOOKUP(C62043,Подписчики!$A:$B,2,0)</f>
        <v>UTC+1</v>
      </c>
    </row>
    <row r="62044" spans="1:6" x14ac:dyDescent="0.25">
      <c r="A62044">
        <v>79673</v>
      </c>
      <c r="B62044" s="2">
        <v>44333.221333333335</v>
      </c>
      <c r="C62044">
        <v>322154</v>
      </c>
      <c r="D62044">
        <v>21760</v>
      </c>
      <c r="E62044" s="2">
        <f>VLOOKUP(C62044,Подписчики!$A:$C,3,0)</f>
        <v>44319.697051780626</v>
      </c>
      <c r="F62044" t="str">
        <f>VLOOKUP(C62044,Подписчики!$A:$B,2,0)</f>
        <v>UTC+1</v>
      </c>
    </row>
    <row r="62045" spans="1:6" x14ac:dyDescent="0.25">
      <c r="A62045">
        <v>95089</v>
      </c>
      <c r="B62045" s="2">
        <v>44338.733695486313</v>
      </c>
      <c r="C62045">
        <v>322154</v>
      </c>
      <c r="D62045">
        <v>202914</v>
      </c>
      <c r="E62045" s="2">
        <f>VLOOKUP(C62045,Подписчики!$A:$C,3,0)</f>
        <v>44319.697051780626</v>
      </c>
      <c r="F62045" t="str">
        <f>VLOOKUP(C62045,Подписчики!$A:$B,2,0)</f>
        <v>UTC+1</v>
      </c>
    </row>
    <row r="62046" spans="1:6" x14ac:dyDescent="0.25">
      <c r="A62046">
        <v>171607</v>
      </c>
      <c r="B62046" s="2">
        <v>44360.751401294503</v>
      </c>
      <c r="C62046">
        <v>322154</v>
      </c>
      <c r="D62046">
        <v>347434</v>
      </c>
      <c r="E62046" s="2">
        <f>VLOOKUP(C62046,Подписчики!$A:$C,3,0)</f>
        <v>44319.697051780626</v>
      </c>
      <c r="F62046" t="str">
        <f>VLOOKUP(C62046,Подписчики!$A:$B,2,0)</f>
        <v>UTC+1</v>
      </c>
    </row>
    <row r="62047" spans="1:6" x14ac:dyDescent="0.25">
      <c r="A62047">
        <v>192144</v>
      </c>
      <c r="B62047" s="2">
        <v>44366.859815533986</v>
      </c>
      <c r="C62047">
        <v>322154</v>
      </c>
      <c r="D62047">
        <v>284325</v>
      </c>
      <c r="E62047" s="2">
        <f>VLOOKUP(C62047,Подписчики!$A:$C,3,0)</f>
        <v>44319.697051780626</v>
      </c>
      <c r="F62047" t="str">
        <f>VLOOKUP(C62047,Подписчики!$A:$B,2,0)</f>
        <v>UTC+1</v>
      </c>
    </row>
    <row r="62048" spans="1:6" x14ac:dyDescent="0.25">
      <c r="A62048">
        <v>193272</v>
      </c>
      <c r="B62048" s="2">
        <v>44367.13281655324</v>
      </c>
      <c r="C62048">
        <v>322154</v>
      </c>
      <c r="D62048">
        <v>241927</v>
      </c>
      <c r="E62048" s="2">
        <f>VLOOKUP(C62048,Подписчики!$A:$C,3,0)</f>
        <v>44319.697051780626</v>
      </c>
      <c r="F62048" t="str">
        <f>VLOOKUP(C62048,Подписчики!$A:$B,2,0)</f>
        <v>UTC+1</v>
      </c>
    </row>
    <row r="62049" spans="1:6" x14ac:dyDescent="0.25">
      <c r="A62049">
        <v>224823</v>
      </c>
      <c r="B62049" s="2">
        <v>44375.795090614891</v>
      </c>
      <c r="C62049">
        <v>322154</v>
      </c>
      <c r="D62049">
        <v>126227</v>
      </c>
      <c r="E62049" s="2">
        <f>VLOOKUP(C62049,Подписчики!$A:$C,3,0)</f>
        <v>44319.697051780626</v>
      </c>
      <c r="F62049" t="str">
        <f>VLOOKUP(C62049,Подписчики!$A:$B,2,0)</f>
        <v>UTC+1</v>
      </c>
    </row>
    <row r="62050" spans="1:6" x14ac:dyDescent="0.25">
      <c r="A62050">
        <v>245845</v>
      </c>
      <c r="B62050" s="2">
        <v>44381.75949190939</v>
      </c>
      <c r="C62050">
        <v>322154</v>
      </c>
      <c r="D62050">
        <v>470762</v>
      </c>
      <c r="E62050" s="2">
        <f>VLOOKUP(C62050,Подписчики!$A:$C,3,0)</f>
        <v>44319.697051780626</v>
      </c>
      <c r="F62050" t="str">
        <f>VLOOKUP(C62050,Подписчики!$A:$B,2,0)</f>
        <v>UTC+1</v>
      </c>
    </row>
    <row r="62051" spans="1:6" x14ac:dyDescent="0.25">
      <c r="A62051">
        <v>260220</v>
      </c>
      <c r="B62051" s="2">
        <v>44386.872760517799</v>
      </c>
      <c r="C62051">
        <v>322154</v>
      </c>
      <c r="D62051">
        <v>4199</v>
      </c>
      <c r="E62051" s="2">
        <f>VLOOKUP(C62051,Подписчики!$A:$C,3,0)</f>
        <v>44319.697051780626</v>
      </c>
      <c r="F62051" t="str">
        <f>VLOOKUP(C62051,Подписчики!$A:$B,2,0)</f>
        <v>UTC+1</v>
      </c>
    </row>
    <row r="62052" spans="1:6" x14ac:dyDescent="0.25">
      <c r="A62052">
        <v>273335</v>
      </c>
      <c r="B62052" s="2">
        <v>44390.497333333333</v>
      </c>
      <c r="C62052">
        <v>322154</v>
      </c>
      <c r="D62052">
        <v>411922</v>
      </c>
      <c r="E62052" s="2">
        <f>VLOOKUP(C62052,Подписчики!$A:$C,3,0)</f>
        <v>44319.697051780626</v>
      </c>
      <c r="F62052" t="str">
        <f>VLOOKUP(C62052,Подписчики!$A:$B,2,0)</f>
        <v>UTC+1</v>
      </c>
    </row>
    <row r="62053" spans="1:6" x14ac:dyDescent="0.25">
      <c r="A62053">
        <v>365747</v>
      </c>
      <c r="B62053" s="2">
        <v>44416.825525681328</v>
      </c>
      <c r="C62053">
        <v>322154</v>
      </c>
      <c r="D62053">
        <v>248241</v>
      </c>
      <c r="E62053" s="2">
        <f>VLOOKUP(C62053,Подписчики!$A:$C,3,0)</f>
        <v>44319.697051780626</v>
      </c>
      <c r="F62053" t="str">
        <f>VLOOKUP(C62053,Подписчики!$A:$B,2,0)</f>
        <v>UTC+1</v>
      </c>
    </row>
    <row r="62054" spans="1:6" x14ac:dyDescent="0.25">
      <c r="A62054">
        <v>370647</v>
      </c>
      <c r="B62054" s="2">
        <v>44418.722275080909</v>
      </c>
      <c r="C62054">
        <v>322154</v>
      </c>
      <c r="D62054">
        <v>164401</v>
      </c>
      <c r="E62054" s="2">
        <f>VLOOKUP(C62054,Подписчики!$A:$C,3,0)</f>
        <v>44319.697051780626</v>
      </c>
      <c r="F62054" t="str">
        <f>VLOOKUP(C62054,Подписчики!$A:$B,2,0)</f>
        <v>UTC+1</v>
      </c>
    </row>
    <row r="62055" spans="1:6" x14ac:dyDescent="0.25">
      <c r="A62055">
        <v>372279</v>
      </c>
      <c r="B62055" s="2">
        <v>44419.468229773462</v>
      </c>
      <c r="C62055">
        <v>322154</v>
      </c>
      <c r="D62055">
        <v>230507</v>
      </c>
      <c r="E62055" s="2">
        <f>VLOOKUP(C62055,Подписчики!$A:$C,3,0)</f>
        <v>44319.697051780626</v>
      </c>
      <c r="F62055" t="str">
        <f>VLOOKUP(C62055,Подписчики!$A:$B,2,0)</f>
        <v>UTC+1</v>
      </c>
    </row>
    <row r="62056" spans="1:6" x14ac:dyDescent="0.25">
      <c r="A62056">
        <v>416021</v>
      </c>
      <c r="B62056" s="2">
        <v>44433.311333333339</v>
      </c>
      <c r="C62056">
        <v>322154</v>
      </c>
      <c r="D62056">
        <v>401945</v>
      </c>
      <c r="E62056" s="2">
        <f>VLOOKUP(C62056,Подписчики!$A:$C,3,0)</f>
        <v>44319.697051780626</v>
      </c>
      <c r="F62056" t="str">
        <f>VLOOKUP(C62056,Подписчики!$A:$B,2,0)</f>
        <v>UTC+1</v>
      </c>
    </row>
    <row r="62057" spans="1:6" x14ac:dyDescent="0.25">
      <c r="A62057">
        <v>420171</v>
      </c>
      <c r="B62057" s="2">
        <v>44434.794333333339</v>
      </c>
      <c r="C62057">
        <v>322154</v>
      </c>
      <c r="D62057">
        <v>318588</v>
      </c>
      <c r="E62057" s="2">
        <f>VLOOKUP(C62057,Подписчики!$A:$C,3,0)</f>
        <v>44319.697051780626</v>
      </c>
      <c r="F62057" t="str">
        <f>VLOOKUP(C62057,Подписчики!$A:$B,2,0)</f>
        <v>UTC+1</v>
      </c>
    </row>
    <row r="62058" spans="1:6" x14ac:dyDescent="0.25">
      <c r="A62058">
        <v>46761</v>
      </c>
      <c r="B62058" s="2">
        <v>44320.686271844657</v>
      </c>
      <c r="C62058">
        <v>329089</v>
      </c>
      <c r="D62058">
        <v>21760</v>
      </c>
      <c r="E62058" s="2">
        <f>VLOOKUP(C62058,Подписчики!$A:$C,3,0)</f>
        <v>44319.711896225068</v>
      </c>
      <c r="F62058" t="str">
        <f>VLOOKUP(C62058,Подписчики!$A:$B,2,0)</f>
        <v>UTC+0</v>
      </c>
    </row>
    <row r="62059" spans="1:6" x14ac:dyDescent="0.25">
      <c r="A62059">
        <v>56488</v>
      </c>
      <c r="B62059" s="2">
        <v>44324.839993527508</v>
      </c>
      <c r="C62059">
        <v>329089</v>
      </c>
      <c r="D62059">
        <v>347008</v>
      </c>
      <c r="E62059" s="2">
        <f>VLOOKUP(C62059,Подписчики!$A:$C,3,0)</f>
        <v>44319.711896225068</v>
      </c>
      <c r="F62059" t="str">
        <f>VLOOKUP(C62059,Подписчики!$A:$B,2,0)</f>
        <v>UTC+0</v>
      </c>
    </row>
    <row r="62060" spans="1:6" x14ac:dyDescent="0.25">
      <c r="A62060">
        <v>88272</v>
      </c>
      <c r="B62060" s="2">
        <v>44337.045495145634</v>
      </c>
      <c r="C62060">
        <v>329089</v>
      </c>
      <c r="D62060">
        <v>411922</v>
      </c>
      <c r="E62060" s="2">
        <f>VLOOKUP(C62060,Подписчики!$A:$C,3,0)</f>
        <v>44319.711896225068</v>
      </c>
      <c r="F62060" t="str">
        <f>VLOOKUP(C62060,Подписчики!$A:$B,2,0)</f>
        <v>UTC+0</v>
      </c>
    </row>
    <row r="62061" spans="1:6" x14ac:dyDescent="0.25">
      <c r="A62061">
        <v>47027</v>
      </c>
      <c r="B62061" s="2">
        <v>44320.736838187702</v>
      </c>
      <c r="C62061">
        <v>300926</v>
      </c>
      <c r="D62061">
        <v>176818</v>
      </c>
      <c r="E62061" s="2">
        <f>VLOOKUP(C62061,Подписчики!$A:$C,3,0)</f>
        <v>44319.7498633547</v>
      </c>
      <c r="F62061" t="str">
        <f>VLOOKUP(C62061,Подписчики!$A:$B,2,0)</f>
        <v>UTC+1</v>
      </c>
    </row>
    <row r="62062" spans="1:6" x14ac:dyDescent="0.25">
      <c r="A62062">
        <v>57245</v>
      </c>
      <c r="B62062" s="2">
        <v>44325.051057466357</v>
      </c>
      <c r="C62062">
        <v>300926</v>
      </c>
      <c r="D62062">
        <v>411922</v>
      </c>
      <c r="E62062" s="2">
        <f>VLOOKUP(C62062,Подписчики!$A:$C,3,0)</f>
        <v>44319.7498633547</v>
      </c>
      <c r="F62062" t="str">
        <f>VLOOKUP(C62062,Подписчики!$A:$B,2,0)</f>
        <v>UTC+1</v>
      </c>
    </row>
    <row r="62063" spans="1:6" x14ac:dyDescent="0.25">
      <c r="A62063">
        <v>67564</v>
      </c>
      <c r="B62063" s="2">
        <v>44329.607388349519</v>
      </c>
      <c r="C62063">
        <v>300926</v>
      </c>
      <c r="D62063">
        <v>250679</v>
      </c>
      <c r="E62063" s="2">
        <f>VLOOKUP(C62063,Подписчики!$A:$C,3,0)</f>
        <v>44319.7498633547</v>
      </c>
      <c r="F62063" t="str">
        <f>VLOOKUP(C62063,Подписчики!$A:$B,2,0)</f>
        <v>UTC+1</v>
      </c>
    </row>
    <row r="62064" spans="1:6" x14ac:dyDescent="0.25">
      <c r="A62064">
        <v>76232</v>
      </c>
      <c r="B62064" s="2">
        <v>44332.075167088842</v>
      </c>
      <c r="C62064">
        <v>300926</v>
      </c>
      <c r="D62064">
        <v>347008</v>
      </c>
      <c r="E62064" s="2">
        <f>VLOOKUP(C62064,Подписчики!$A:$C,3,0)</f>
        <v>44319.7498633547</v>
      </c>
      <c r="F62064" t="str">
        <f>VLOOKUP(C62064,Подписчики!$A:$B,2,0)</f>
        <v>UTC+1</v>
      </c>
    </row>
    <row r="62065" spans="1:6" x14ac:dyDescent="0.25">
      <c r="A62065">
        <v>84551</v>
      </c>
      <c r="B62065" s="2">
        <v>44335.651077669907</v>
      </c>
      <c r="C62065">
        <v>300926</v>
      </c>
      <c r="D62065">
        <v>227775</v>
      </c>
      <c r="E62065" s="2">
        <f>VLOOKUP(C62065,Подписчики!$A:$C,3,0)</f>
        <v>44319.7498633547</v>
      </c>
      <c r="F62065" t="str">
        <f>VLOOKUP(C62065,Подписчики!$A:$B,2,0)</f>
        <v>UTC+1</v>
      </c>
    </row>
    <row r="62066" spans="1:6" x14ac:dyDescent="0.25">
      <c r="A62066">
        <v>85262</v>
      </c>
      <c r="B62066" s="2">
        <v>44335.767582524277</v>
      </c>
      <c r="C62066">
        <v>300926</v>
      </c>
      <c r="D62066">
        <v>242428</v>
      </c>
      <c r="E62066" s="2">
        <f>VLOOKUP(C62066,Подписчики!$A:$C,3,0)</f>
        <v>44319.7498633547</v>
      </c>
      <c r="F62066" t="str">
        <f>VLOOKUP(C62066,Подписчики!$A:$B,2,0)</f>
        <v>UTC+1</v>
      </c>
    </row>
    <row r="62067" spans="1:6" x14ac:dyDescent="0.25">
      <c r="A62067">
        <v>118503</v>
      </c>
      <c r="B62067" s="2">
        <v>44345.691915646843</v>
      </c>
      <c r="C62067">
        <v>300926</v>
      </c>
      <c r="D62067">
        <v>278351</v>
      </c>
      <c r="E62067" s="2">
        <f>VLOOKUP(C62067,Подписчики!$A:$C,3,0)</f>
        <v>44319.7498633547</v>
      </c>
      <c r="F62067" t="str">
        <f>VLOOKUP(C62067,Подписчики!$A:$B,2,0)</f>
        <v>UTC+1</v>
      </c>
    </row>
    <row r="62068" spans="1:6" x14ac:dyDescent="0.25">
      <c r="A62068">
        <v>259206</v>
      </c>
      <c r="B62068" s="2">
        <v>44386.75787378641</v>
      </c>
      <c r="C62068">
        <v>300926</v>
      </c>
      <c r="D62068">
        <v>319295</v>
      </c>
      <c r="E62068" s="2">
        <f>VLOOKUP(C62068,Подписчики!$A:$C,3,0)</f>
        <v>44319.7498633547</v>
      </c>
      <c r="F62068" t="str">
        <f>VLOOKUP(C62068,Подписчики!$A:$B,2,0)</f>
        <v>UTC+1</v>
      </c>
    </row>
    <row r="62069" spans="1:6" x14ac:dyDescent="0.25">
      <c r="A62069">
        <v>318252</v>
      </c>
      <c r="B62069" s="2">
        <v>44403.568553398058</v>
      </c>
      <c r="C62069">
        <v>300926</v>
      </c>
      <c r="D62069">
        <v>51162</v>
      </c>
      <c r="E62069" s="2">
        <f>VLOOKUP(C62069,Подписчики!$A:$C,3,0)</f>
        <v>44319.7498633547</v>
      </c>
      <c r="F62069" t="str">
        <f>VLOOKUP(C62069,Подписчики!$A:$B,2,0)</f>
        <v>UTC+1</v>
      </c>
    </row>
    <row r="62070" spans="1:6" x14ac:dyDescent="0.25">
      <c r="A62070">
        <v>349782</v>
      </c>
      <c r="B62070" s="2">
        <v>44412.775673139164</v>
      </c>
      <c r="C62070">
        <v>300926</v>
      </c>
      <c r="D62070">
        <v>215759</v>
      </c>
      <c r="E62070" s="2">
        <f>VLOOKUP(C62070,Подписчики!$A:$C,3,0)</f>
        <v>44319.7498633547</v>
      </c>
      <c r="F62070" t="str">
        <f>VLOOKUP(C62070,Подписчики!$A:$B,2,0)</f>
        <v>UTC+1</v>
      </c>
    </row>
    <row r="62071" spans="1:6" x14ac:dyDescent="0.25">
      <c r="A62071">
        <v>377303</v>
      </c>
      <c r="B62071" s="2">
        <v>44420.997333333333</v>
      </c>
      <c r="C62071">
        <v>300926</v>
      </c>
      <c r="D62071">
        <v>301748</v>
      </c>
      <c r="E62071" s="2">
        <f>VLOOKUP(C62071,Подписчики!$A:$C,3,0)</f>
        <v>44319.7498633547</v>
      </c>
      <c r="F62071" t="str">
        <f>VLOOKUP(C62071,Подписчики!$A:$B,2,0)</f>
        <v>UTC+1</v>
      </c>
    </row>
    <row r="62072" spans="1:6" x14ac:dyDescent="0.25">
      <c r="A62072">
        <v>407377</v>
      </c>
      <c r="B62072" s="2">
        <v>44430.061952574237</v>
      </c>
      <c r="C62072">
        <v>300926</v>
      </c>
      <c r="D62072">
        <v>439981</v>
      </c>
      <c r="E62072" s="2">
        <f>VLOOKUP(C62072,Подписчики!$A:$C,3,0)</f>
        <v>44319.7498633547</v>
      </c>
      <c r="F62072" t="str">
        <f>VLOOKUP(C62072,Подписчики!$A:$B,2,0)</f>
        <v>UTC+1</v>
      </c>
    </row>
    <row r="62073" spans="1:6" x14ac:dyDescent="0.25">
      <c r="A62073">
        <v>410142</v>
      </c>
      <c r="B62073" s="2">
        <v>44430.75949190939</v>
      </c>
      <c r="C62073">
        <v>300926</v>
      </c>
      <c r="D62073">
        <v>343491</v>
      </c>
      <c r="E62073" s="2">
        <f>VLOOKUP(C62073,Подписчики!$A:$C,3,0)</f>
        <v>44319.7498633547</v>
      </c>
      <c r="F62073" t="str">
        <f>VLOOKUP(C62073,Подписчики!$A:$B,2,0)</f>
        <v>UTC+1</v>
      </c>
    </row>
    <row r="62074" spans="1:6" x14ac:dyDescent="0.25">
      <c r="A62074">
        <v>47116</v>
      </c>
      <c r="B62074" s="2">
        <v>44320.755042071192</v>
      </c>
      <c r="C62074">
        <v>238365</v>
      </c>
      <c r="D62074">
        <v>411922</v>
      </c>
      <c r="E62074" s="2">
        <f>VLOOKUP(C62074,Подписчики!$A:$C,3,0)</f>
        <v>44319.761869373222</v>
      </c>
      <c r="F62074" t="str">
        <f>VLOOKUP(C62074,Подписчики!$A:$B,2,0)</f>
        <v>UTC+2</v>
      </c>
    </row>
    <row r="62075" spans="1:6" x14ac:dyDescent="0.25">
      <c r="A62075">
        <v>69791</v>
      </c>
      <c r="B62075" s="2">
        <v>44330.588375404528</v>
      </c>
      <c r="C62075">
        <v>238365</v>
      </c>
      <c r="D62075">
        <v>138209</v>
      </c>
      <c r="E62075" s="2">
        <f>VLOOKUP(C62075,Подписчики!$A:$C,3,0)</f>
        <v>44319.761869373222</v>
      </c>
      <c r="F62075" t="str">
        <f>VLOOKUP(C62075,Подписчики!$A:$B,2,0)</f>
        <v>UTC+2</v>
      </c>
    </row>
    <row r="62076" spans="1:6" x14ac:dyDescent="0.25">
      <c r="A62076">
        <v>123230</v>
      </c>
      <c r="B62076" s="2">
        <v>44346.683767204813</v>
      </c>
      <c r="C62076">
        <v>238365</v>
      </c>
      <c r="D62076">
        <v>250679</v>
      </c>
      <c r="E62076" s="2">
        <f>VLOOKUP(C62076,Подписчики!$A:$C,3,0)</f>
        <v>44319.761869373222</v>
      </c>
      <c r="F62076" t="str">
        <f>VLOOKUP(C62076,Подписчики!$A:$B,2,0)</f>
        <v>UTC+2</v>
      </c>
    </row>
    <row r="62077" spans="1:6" x14ac:dyDescent="0.25">
      <c r="A62077">
        <v>199629</v>
      </c>
      <c r="B62077" s="2">
        <v>44368.853747572815</v>
      </c>
      <c r="C62077">
        <v>238365</v>
      </c>
      <c r="D62077">
        <v>60239</v>
      </c>
      <c r="E62077" s="2">
        <f>VLOOKUP(C62077,Подписчики!$A:$C,3,0)</f>
        <v>44319.761869373222</v>
      </c>
      <c r="F62077" t="str">
        <f>VLOOKUP(C62077,Подписчики!$A:$B,2,0)</f>
        <v>UTC+2</v>
      </c>
    </row>
    <row r="62078" spans="1:6" x14ac:dyDescent="0.25">
      <c r="A62078">
        <v>236488</v>
      </c>
      <c r="B62078" s="2">
        <v>44379.717825242718</v>
      </c>
      <c r="C62078">
        <v>238365</v>
      </c>
      <c r="D62078">
        <v>230507</v>
      </c>
      <c r="E62078" s="2">
        <f>VLOOKUP(C62078,Подписчики!$A:$C,3,0)</f>
        <v>44319.761869373222</v>
      </c>
      <c r="F62078" t="str">
        <f>VLOOKUP(C62078,Подписчики!$A:$B,2,0)</f>
        <v>UTC+2</v>
      </c>
    </row>
    <row r="62079" spans="1:6" x14ac:dyDescent="0.25">
      <c r="A62079">
        <v>327251</v>
      </c>
      <c r="B62079" s="2">
        <v>44406.619119741095</v>
      </c>
      <c r="C62079">
        <v>238365</v>
      </c>
      <c r="D62079">
        <v>304722</v>
      </c>
      <c r="E62079" s="2">
        <f>VLOOKUP(C62079,Подписчики!$A:$C,3,0)</f>
        <v>44319.761869373222</v>
      </c>
      <c r="F62079" t="str">
        <f>VLOOKUP(C62079,Подписчики!$A:$B,2,0)</f>
        <v>UTC+2</v>
      </c>
    </row>
    <row r="62080" spans="1:6" x14ac:dyDescent="0.25">
      <c r="A62080">
        <v>360031</v>
      </c>
      <c r="B62080" s="2">
        <v>44415.657954692557</v>
      </c>
      <c r="C62080">
        <v>238365</v>
      </c>
      <c r="D62080">
        <v>472330</v>
      </c>
      <c r="E62080" s="2">
        <f>VLOOKUP(C62080,Подписчики!$A:$C,3,0)</f>
        <v>44319.761869373222</v>
      </c>
      <c r="F62080" t="str">
        <f>VLOOKUP(C62080,Подписчики!$A:$B,2,0)</f>
        <v>UTC+2</v>
      </c>
    </row>
    <row r="62081" spans="1:6" x14ac:dyDescent="0.25">
      <c r="A62081">
        <v>390608</v>
      </c>
      <c r="B62081" s="2">
        <v>44424.743715210352</v>
      </c>
      <c r="C62081">
        <v>238365</v>
      </c>
      <c r="D62081">
        <v>179296</v>
      </c>
      <c r="E62081" s="2">
        <f>VLOOKUP(C62081,Подписчики!$A:$C,3,0)</f>
        <v>44319.761869373222</v>
      </c>
      <c r="F62081" t="str">
        <f>VLOOKUP(C62081,Подписчики!$A:$B,2,0)</f>
        <v>UTC+2</v>
      </c>
    </row>
    <row r="62082" spans="1:6" x14ac:dyDescent="0.25">
      <c r="A62082">
        <v>406696</v>
      </c>
      <c r="B62082" s="2">
        <v>44429.893429364907</v>
      </c>
      <c r="C62082">
        <v>238365</v>
      </c>
      <c r="D62082">
        <v>173184</v>
      </c>
      <c r="E62082" s="2">
        <f>VLOOKUP(C62082,Подписчики!$A:$C,3,0)</f>
        <v>44319.761869373222</v>
      </c>
      <c r="F62082" t="str">
        <f>VLOOKUP(C62082,Подписчики!$A:$B,2,0)</f>
        <v>UTC+2</v>
      </c>
    </row>
    <row r="62083" spans="1:6" x14ac:dyDescent="0.25">
      <c r="A62083">
        <v>416786</v>
      </c>
      <c r="B62083" s="2">
        <v>44433.657954692557</v>
      </c>
      <c r="C62083">
        <v>238365</v>
      </c>
      <c r="D62083">
        <v>401945</v>
      </c>
      <c r="E62083" s="2">
        <f>VLOOKUP(C62083,Подписчики!$A:$C,3,0)</f>
        <v>44319.761869373222</v>
      </c>
      <c r="F62083" t="str">
        <f>VLOOKUP(C62083,Подписчики!$A:$B,2,0)</f>
        <v>UTC+2</v>
      </c>
    </row>
    <row r="62084" spans="1:6" x14ac:dyDescent="0.25">
      <c r="A62084">
        <v>46268</v>
      </c>
      <c r="B62084" s="2">
        <v>44320.517177993526</v>
      </c>
      <c r="C62084">
        <v>250013</v>
      </c>
      <c r="D62084">
        <v>162482</v>
      </c>
      <c r="E62084" s="2">
        <f>VLOOKUP(C62084,Подписчики!$A:$C,3,0)</f>
        <v>44319.774368233622</v>
      </c>
      <c r="F62084" t="str">
        <f>VLOOKUP(C62084,Подписчики!$A:$B,2,0)</f>
        <v>UTC+2</v>
      </c>
    </row>
    <row r="62085" spans="1:6" x14ac:dyDescent="0.25">
      <c r="A62085">
        <v>50419</v>
      </c>
      <c r="B62085" s="2">
        <v>44322.656336569577</v>
      </c>
      <c r="C62085">
        <v>250013</v>
      </c>
      <c r="D62085">
        <v>250679</v>
      </c>
      <c r="E62085" s="2">
        <f>VLOOKUP(C62085,Подписчики!$A:$C,3,0)</f>
        <v>44319.774368233622</v>
      </c>
      <c r="F62085" t="str">
        <f>VLOOKUP(C62085,Подписчики!$A:$B,2,0)</f>
        <v>UTC+2</v>
      </c>
    </row>
    <row r="62086" spans="1:6" x14ac:dyDescent="0.25">
      <c r="A62086">
        <v>57713</v>
      </c>
      <c r="B62086" s="2">
        <v>44325.32459486679</v>
      </c>
      <c r="C62086">
        <v>250013</v>
      </c>
      <c r="D62086">
        <v>396686</v>
      </c>
      <c r="E62086" s="2">
        <f>VLOOKUP(C62086,Подписчики!$A:$C,3,0)</f>
        <v>44319.774368233622</v>
      </c>
      <c r="F62086" t="str">
        <f>VLOOKUP(C62086,Подписчики!$A:$B,2,0)</f>
        <v>UTC+2</v>
      </c>
    </row>
    <row r="62087" spans="1:6" x14ac:dyDescent="0.25">
      <c r="A62087">
        <v>74060</v>
      </c>
      <c r="B62087" s="2">
        <v>44331.654718446596</v>
      </c>
      <c r="C62087">
        <v>250013</v>
      </c>
      <c r="D62087">
        <v>224368</v>
      </c>
      <c r="E62087" s="2">
        <f>VLOOKUP(C62087,Подписчики!$A:$C,3,0)</f>
        <v>44319.774368233622</v>
      </c>
      <c r="F62087" t="str">
        <f>VLOOKUP(C62087,Подписчики!$A:$B,2,0)</f>
        <v>UTC+2</v>
      </c>
    </row>
    <row r="62088" spans="1:6" x14ac:dyDescent="0.25">
      <c r="A62088">
        <v>79995</v>
      </c>
      <c r="B62088" s="2">
        <v>44333.52203236246</v>
      </c>
      <c r="C62088">
        <v>250013</v>
      </c>
      <c r="D62088">
        <v>471409</v>
      </c>
      <c r="E62088" s="2">
        <f>VLOOKUP(C62088,Подписчики!$A:$C,3,0)</f>
        <v>44319.774368233622</v>
      </c>
      <c r="F62088" t="str">
        <f>VLOOKUP(C62088,Подписчики!$A:$B,2,0)</f>
        <v>UTC+2</v>
      </c>
    </row>
    <row r="62089" spans="1:6" x14ac:dyDescent="0.25">
      <c r="A62089">
        <v>109934</v>
      </c>
      <c r="B62089" s="2">
        <v>44343.790640776693</v>
      </c>
      <c r="C62089">
        <v>250013</v>
      </c>
      <c r="D62089">
        <v>183880</v>
      </c>
      <c r="E62089" s="2">
        <f>VLOOKUP(C62089,Подписчики!$A:$C,3,0)</f>
        <v>44319.774368233622</v>
      </c>
      <c r="F62089" t="str">
        <f>VLOOKUP(C62089,Подписчики!$A:$B,2,0)</f>
        <v>UTC+2</v>
      </c>
    </row>
    <row r="62090" spans="1:6" x14ac:dyDescent="0.25">
      <c r="A62090">
        <v>134258</v>
      </c>
      <c r="B62090" s="2">
        <v>44350.662809061483</v>
      </c>
      <c r="C62090">
        <v>250013</v>
      </c>
      <c r="D62090">
        <v>428285</v>
      </c>
      <c r="E62090" s="2">
        <f>VLOOKUP(C62090,Подписчики!$A:$C,3,0)</f>
        <v>44319.774368233622</v>
      </c>
      <c r="F62090" t="str">
        <f>VLOOKUP(C62090,Подписчики!$A:$B,2,0)</f>
        <v>UTC+2</v>
      </c>
    </row>
    <row r="62091" spans="1:6" x14ac:dyDescent="0.25">
      <c r="A62091">
        <v>153357</v>
      </c>
      <c r="B62091" s="2">
        <v>44356.013941747573</v>
      </c>
      <c r="C62091">
        <v>250013</v>
      </c>
      <c r="D62091">
        <v>351192</v>
      </c>
      <c r="E62091" s="2">
        <f>VLOOKUP(C62091,Подписчики!$A:$C,3,0)</f>
        <v>44319.774368233622</v>
      </c>
      <c r="F62091" t="str">
        <f>VLOOKUP(C62091,Подписчики!$A:$B,2,0)</f>
        <v>UTC+2</v>
      </c>
    </row>
    <row r="62092" spans="1:6" x14ac:dyDescent="0.25">
      <c r="A62092">
        <v>177047</v>
      </c>
      <c r="B62092" s="2">
        <v>44362.742097087379</v>
      </c>
      <c r="C62092">
        <v>250013</v>
      </c>
      <c r="D62092">
        <v>351192</v>
      </c>
      <c r="E62092" s="2">
        <f>VLOOKUP(C62092,Подписчики!$A:$C,3,0)</f>
        <v>44319.774368233622</v>
      </c>
      <c r="F62092" t="str">
        <f>VLOOKUP(C62092,Подписчики!$A:$B,2,0)</f>
        <v>UTC+2</v>
      </c>
    </row>
    <row r="62093" spans="1:6" x14ac:dyDescent="0.25">
      <c r="A62093">
        <v>208522</v>
      </c>
      <c r="B62093" s="2">
        <v>44371.79873139158</v>
      </c>
      <c r="C62093">
        <v>250013</v>
      </c>
      <c r="D62093">
        <v>411922</v>
      </c>
      <c r="E62093" s="2">
        <f>VLOOKUP(C62093,Подписчики!$A:$C,3,0)</f>
        <v>44319.774368233622</v>
      </c>
      <c r="F62093" t="str">
        <f>VLOOKUP(C62093,Подписчики!$A:$B,2,0)</f>
        <v>UTC+2</v>
      </c>
    </row>
    <row r="62094" spans="1:6" x14ac:dyDescent="0.25">
      <c r="A62094">
        <v>258972</v>
      </c>
      <c r="B62094" s="2">
        <v>44386.729152103559</v>
      </c>
      <c r="C62094">
        <v>250013</v>
      </c>
      <c r="D62094">
        <v>251574</v>
      </c>
      <c r="E62094" s="2">
        <f>VLOOKUP(C62094,Подписчики!$A:$C,3,0)</f>
        <v>44319.774368233622</v>
      </c>
      <c r="F62094" t="str">
        <f>VLOOKUP(C62094,Подписчики!$A:$B,2,0)</f>
        <v>UTC+2</v>
      </c>
    </row>
    <row r="62095" spans="1:6" x14ac:dyDescent="0.25">
      <c r="A62095">
        <v>277896</v>
      </c>
      <c r="B62095" s="2">
        <v>44391.821385113268</v>
      </c>
      <c r="C62095">
        <v>250013</v>
      </c>
      <c r="D62095">
        <v>8501</v>
      </c>
      <c r="E62095" s="2">
        <f>VLOOKUP(C62095,Подписчики!$A:$C,3,0)</f>
        <v>44319.774368233622</v>
      </c>
      <c r="F62095" t="str">
        <f>VLOOKUP(C62095,Подписчики!$A:$B,2,0)</f>
        <v>UTC+2</v>
      </c>
    </row>
    <row r="62096" spans="1:6" x14ac:dyDescent="0.25">
      <c r="A62096">
        <v>299149</v>
      </c>
      <c r="B62096" s="2">
        <v>44398.407666666666</v>
      </c>
      <c r="C62096">
        <v>250013</v>
      </c>
      <c r="D62096">
        <v>4316</v>
      </c>
      <c r="E62096" s="2">
        <f>VLOOKUP(C62096,Подписчики!$A:$C,3,0)</f>
        <v>44319.774368233622</v>
      </c>
      <c r="F62096" t="str">
        <f>VLOOKUP(C62096,Подписчики!$A:$B,2,0)</f>
        <v>UTC+2</v>
      </c>
    </row>
    <row r="62097" spans="1:6" x14ac:dyDescent="0.25">
      <c r="A62097">
        <v>329591</v>
      </c>
      <c r="B62097" s="2">
        <v>44407.562485436894</v>
      </c>
      <c r="C62097">
        <v>250013</v>
      </c>
      <c r="D62097">
        <v>457470</v>
      </c>
      <c r="E62097" s="2">
        <f>VLOOKUP(C62097,Подписчики!$A:$C,3,0)</f>
        <v>44319.774368233622</v>
      </c>
      <c r="F62097" t="str">
        <f>VLOOKUP(C62097,Подписчики!$A:$B,2,0)</f>
        <v>UTC+2</v>
      </c>
    </row>
    <row r="62098" spans="1:6" x14ac:dyDescent="0.25">
      <c r="A62098">
        <v>349571</v>
      </c>
      <c r="B62098" s="2">
        <v>44412.751805825239</v>
      </c>
      <c r="C62098">
        <v>250013</v>
      </c>
      <c r="D62098">
        <v>433247</v>
      </c>
      <c r="E62098" s="2">
        <f>VLOOKUP(C62098,Подписчики!$A:$C,3,0)</f>
        <v>44319.774368233622</v>
      </c>
      <c r="F62098" t="str">
        <f>VLOOKUP(C62098,Подписчики!$A:$B,2,0)</f>
        <v>UTC+2</v>
      </c>
    </row>
    <row r="62099" spans="1:6" x14ac:dyDescent="0.25">
      <c r="A62099">
        <v>356165</v>
      </c>
      <c r="B62099" s="2">
        <v>44414.809666666661</v>
      </c>
      <c r="C62099">
        <v>250013</v>
      </c>
      <c r="D62099">
        <v>186975</v>
      </c>
      <c r="E62099" s="2">
        <f>VLOOKUP(C62099,Подписчики!$A:$C,3,0)</f>
        <v>44319.774368233622</v>
      </c>
      <c r="F62099" t="str">
        <f>VLOOKUP(C62099,Подписчики!$A:$B,2,0)</f>
        <v>UTC+2</v>
      </c>
    </row>
    <row r="62100" spans="1:6" x14ac:dyDescent="0.25">
      <c r="A62100">
        <v>367549</v>
      </c>
      <c r="B62100" s="2">
        <v>44417.628828478963</v>
      </c>
      <c r="C62100">
        <v>250013</v>
      </c>
      <c r="D62100">
        <v>347008</v>
      </c>
      <c r="E62100" s="2">
        <f>VLOOKUP(C62100,Подписчики!$A:$C,3,0)</f>
        <v>44319.774368233622</v>
      </c>
      <c r="F62100" t="str">
        <f>VLOOKUP(C62100,Подписчики!$A:$B,2,0)</f>
        <v>UTC+2</v>
      </c>
    </row>
    <row r="62101" spans="1:6" x14ac:dyDescent="0.25">
      <c r="A62101">
        <v>393670</v>
      </c>
      <c r="B62101" s="2">
        <v>44425.920090614884</v>
      </c>
      <c r="C62101">
        <v>250013</v>
      </c>
      <c r="D62101">
        <v>347393</v>
      </c>
      <c r="E62101" s="2">
        <f>VLOOKUP(C62101,Подписчики!$A:$C,3,0)</f>
        <v>44319.774368233622</v>
      </c>
      <c r="F62101" t="str">
        <f>VLOOKUP(C62101,Подписчики!$A:$B,2,0)</f>
        <v>UTC+2</v>
      </c>
    </row>
    <row r="62102" spans="1:6" x14ac:dyDescent="0.25">
      <c r="A62102">
        <v>45923</v>
      </c>
      <c r="B62102" s="2">
        <v>44320.068666666666</v>
      </c>
      <c r="C62102">
        <v>163587</v>
      </c>
      <c r="D62102">
        <v>446536</v>
      </c>
      <c r="E62102" s="2">
        <f>VLOOKUP(C62102,Подписчики!$A:$C,3,0)</f>
        <v>44319.783099750719</v>
      </c>
      <c r="F62102" t="str">
        <f>VLOOKUP(C62102,Подписчики!$A:$B,2,0)</f>
        <v>UTC-7</v>
      </c>
    </row>
    <row r="62103" spans="1:6" x14ac:dyDescent="0.25">
      <c r="A62103">
        <v>79607</v>
      </c>
      <c r="B62103" s="2">
        <v>44333.149459546927</v>
      </c>
      <c r="C62103">
        <v>163587</v>
      </c>
      <c r="D62103">
        <v>411922</v>
      </c>
      <c r="E62103" s="2">
        <f>VLOOKUP(C62103,Подписчики!$A:$C,3,0)</f>
        <v>44319.783099750719</v>
      </c>
      <c r="F62103" t="str">
        <f>VLOOKUP(C62103,Подписчики!$A:$B,2,0)</f>
        <v>UTC-7</v>
      </c>
    </row>
    <row r="62104" spans="1:6" x14ac:dyDescent="0.25">
      <c r="A62104">
        <v>47023</v>
      </c>
      <c r="B62104" s="2">
        <v>44320.736838187702</v>
      </c>
      <c r="C62104">
        <v>35868</v>
      </c>
      <c r="D62104">
        <v>189009</v>
      </c>
      <c r="E62104" s="2">
        <f>VLOOKUP(C62104,Подписчики!$A:$C,3,0)</f>
        <v>44319.783963354705</v>
      </c>
      <c r="F62104" t="str">
        <f>VLOOKUP(C62104,Подписчики!$A:$B,2,0)</f>
        <v>UTC+1</v>
      </c>
    </row>
    <row r="62105" spans="1:6" x14ac:dyDescent="0.25">
      <c r="A62105">
        <v>60815</v>
      </c>
      <c r="B62105" s="2">
        <v>44326.599297734632</v>
      </c>
      <c r="C62105">
        <v>35868</v>
      </c>
      <c r="D62105">
        <v>158978</v>
      </c>
      <c r="E62105" s="2">
        <f>VLOOKUP(C62105,Подписчики!$A:$C,3,0)</f>
        <v>44319.783963354705</v>
      </c>
      <c r="F62105" t="str">
        <f>VLOOKUP(C62105,Подписчики!$A:$B,2,0)</f>
        <v>UTC+1</v>
      </c>
    </row>
    <row r="62106" spans="1:6" x14ac:dyDescent="0.25">
      <c r="A62106">
        <v>65407</v>
      </c>
      <c r="B62106" s="2">
        <v>44328.634896440133</v>
      </c>
      <c r="C62106">
        <v>35868</v>
      </c>
      <c r="D62106">
        <v>227775</v>
      </c>
      <c r="E62106" s="2">
        <f>VLOOKUP(C62106,Подписчики!$A:$C,3,0)</f>
        <v>44319.783963354705</v>
      </c>
      <c r="F62106" t="str">
        <f>VLOOKUP(C62106,Подписчики!$A:$B,2,0)</f>
        <v>UTC+1</v>
      </c>
    </row>
    <row r="62107" spans="1:6" x14ac:dyDescent="0.25">
      <c r="A62107">
        <v>85989</v>
      </c>
      <c r="B62107" s="2">
        <v>44335.971466019422</v>
      </c>
      <c r="C62107">
        <v>35868</v>
      </c>
      <c r="D62107">
        <v>5151</v>
      </c>
      <c r="E62107" s="2">
        <f>VLOOKUP(C62107,Подписчики!$A:$C,3,0)</f>
        <v>44319.783963354705</v>
      </c>
      <c r="F62107" t="str">
        <f>VLOOKUP(C62107,Подписчики!$A:$B,2,0)</f>
        <v>UTC+1</v>
      </c>
    </row>
    <row r="62108" spans="1:6" x14ac:dyDescent="0.25">
      <c r="A62108">
        <v>96654</v>
      </c>
      <c r="B62108" s="2">
        <v>44339.050965910828</v>
      </c>
      <c r="C62108">
        <v>35868</v>
      </c>
      <c r="D62108">
        <v>324804</v>
      </c>
      <c r="E62108" s="2">
        <f>VLOOKUP(C62108,Подписчики!$A:$C,3,0)</f>
        <v>44319.783963354705</v>
      </c>
      <c r="F62108" t="str">
        <f>VLOOKUP(C62108,Подписчики!$A:$B,2,0)</f>
        <v>UTC+1</v>
      </c>
    </row>
    <row r="62109" spans="1:6" x14ac:dyDescent="0.25">
      <c r="A62109">
        <v>199760</v>
      </c>
      <c r="B62109" s="2">
        <v>44368.87599676376</v>
      </c>
      <c r="C62109">
        <v>35868</v>
      </c>
      <c r="D62109">
        <v>281056</v>
      </c>
      <c r="E62109" s="2">
        <f>VLOOKUP(C62109,Подписчики!$A:$C,3,0)</f>
        <v>44319.783963354705</v>
      </c>
      <c r="F62109" t="str">
        <f>VLOOKUP(C62109,Подписчики!$A:$B,2,0)</f>
        <v>UTC+1</v>
      </c>
    </row>
    <row r="62110" spans="1:6" x14ac:dyDescent="0.25">
      <c r="A62110">
        <v>47382</v>
      </c>
      <c r="B62110" s="2">
        <v>44320.815317152104</v>
      </c>
      <c r="C62110">
        <v>297639</v>
      </c>
      <c r="D62110">
        <v>153893</v>
      </c>
      <c r="E62110" s="2">
        <f>VLOOKUP(C62110,Подписчики!$A:$C,3,0)</f>
        <v>44319.805335576923</v>
      </c>
      <c r="F62110" t="str">
        <f>VLOOKUP(C62110,Подписчики!$A:$B,2,0)</f>
        <v>UTC+3</v>
      </c>
    </row>
    <row r="62111" spans="1:6" x14ac:dyDescent="0.25">
      <c r="A62111">
        <v>65187</v>
      </c>
      <c r="B62111" s="2">
        <v>44328.606579288025</v>
      </c>
      <c r="C62111">
        <v>297639</v>
      </c>
      <c r="D62111">
        <v>463830</v>
      </c>
      <c r="E62111" s="2">
        <f>VLOOKUP(C62111,Подписчики!$A:$C,3,0)</f>
        <v>44319.805335576923</v>
      </c>
      <c r="F62111" t="str">
        <f>VLOOKUP(C62111,Подписчики!$A:$B,2,0)</f>
        <v>UTC+3</v>
      </c>
    </row>
    <row r="62112" spans="1:6" x14ac:dyDescent="0.25">
      <c r="A62112">
        <v>47141</v>
      </c>
      <c r="B62112" s="2">
        <v>44320.761110032363</v>
      </c>
      <c r="C62112">
        <v>196056</v>
      </c>
      <c r="D62112">
        <v>158978</v>
      </c>
      <c r="E62112" s="2">
        <f>VLOOKUP(C62112,Подписчики!$A:$C,3,0)</f>
        <v>44319.806634188033</v>
      </c>
      <c r="F62112" t="str">
        <f>VLOOKUP(C62112,Подписчики!$A:$B,2,0)</f>
        <v>UTC+1</v>
      </c>
    </row>
    <row r="62113" spans="1:6" x14ac:dyDescent="0.25">
      <c r="A62113">
        <v>67741</v>
      </c>
      <c r="B62113" s="2">
        <v>44329.675349514568</v>
      </c>
      <c r="C62113">
        <v>196056</v>
      </c>
      <c r="D62113">
        <v>78646</v>
      </c>
      <c r="E62113" s="2">
        <f>VLOOKUP(C62113,Подписчики!$A:$C,3,0)</f>
        <v>44319.806634188033</v>
      </c>
      <c r="F62113" t="str">
        <f>VLOOKUP(C62113,Подписчики!$A:$B,2,0)</f>
        <v>UTC+1</v>
      </c>
    </row>
    <row r="62114" spans="1:6" x14ac:dyDescent="0.25">
      <c r="A62114">
        <v>78069</v>
      </c>
      <c r="B62114" s="2">
        <v>44332.706093851135</v>
      </c>
      <c r="C62114">
        <v>196056</v>
      </c>
      <c r="D62114">
        <v>63666</v>
      </c>
      <c r="E62114" s="2">
        <f>VLOOKUP(C62114,Подписчики!$A:$C,3,0)</f>
        <v>44319.806634188033</v>
      </c>
      <c r="F62114" t="str">
        <f>VLOOKUP(C62114,Подписчики!$A:$B,2,0)</f>
        <v>UTC+1</v>
      </c>
    </row>
    <row r="62115" spans="1:6" x14ac:dyDescent="0.25">
      <c r="A62115">
        <v>86563</v>
      </c>
      <c r="B62115" s="2">
        <v>44336.581498381878</v>
      </c>
      <c r="C62115">
        <v>196056</v>
      </c>
      <c r="D62115">
        <v>347393</v>
      </c>
      <c r="E62115" s="2">
        <f>VLOOKUP(C62115,Подписчики!$A:$C,3,0)</f>
        <v>44319.806634188033</v>
      </c>
      <c r="F62115" t="str">
        <f>VLOOKUP(C62115,Подписчики!$A:$B,2,0)</f>
        <v>UTC+1</v>
      </c>
    </row>
    <row r="62116" spans="1:6" x14ac:dyDescent="0.25">
      <c r="A62116">
        <v>96172</v>
      </c>
      <c r="B62116" s="2">
        <v>44338.913213592234</v>
      </c>
      <c r="C62116">
        <v>196056</v>
      </c>
      <c r="D62116">
        <v>347008</v>
      </c>
      <c r="E62116" s="2">
        <f>VLOOKUP(C62116,Подписчики!$A:$C,3,0)</f>
        <v>44319.806634188033</v>
      </c>
      <c r="F62116" t="str">
        <f>VLOOKUP(C62116,Подписчики!$A:$B,2,0)</f>
        <v>UTC+1</v>
      </c>
    </row>
    <row r="62117" spans="1:6" x14ac:dyDescent="0.25">
      <c r="A62117">
        <v>139429</v>
      </c>
      <c r="B62117" s="2">
        <v>44351.911595469261</v>
      </c>
      <c r="C62117">
        <v>196056</v>
      </c>
      <c r="D62117">
        <v>133359</v>
      </c>
      <c r="E62117" s="2">
        <f>VLOOKUP(C62117,Подписчики!$A:$C,3,0)</f>
        <v>44319.806634188033</v>
      </c>
      <c r="F62117" t="str">
        <f>VLOOKUP(C62117,Подписчики!$A:$B,2,0)</f>
        <v>UTC+1</v>
      </c>
    </row>
    <row r="62118" spans="1:6" x14ac:dyDescent="0.25">
      <c r="A62118">
        <v>173479</v>
      </c>
      <c r="B62118" s="2">
        <v>44361.583116504858</v>
      </c>
      <c r="C62118">
        <v>196056</v>
      </c>
      <c r="D62118">
        <v>267654</v>
      </c>
      <c r="E62118" s="2">
        <f>VLOOKUP(C62118,Подписчики!$A:$C,3,0)</f>
        <v>44319.806634188033</v>
      </c>
      <c r="F62118" t="str">
        <f>VLOOKUP(C62118,Подписчики!$A:$B,2,0)</f>
        <v>UTC+1</v>
      </c>
    </row>
    <row r="62119" spans="1:6" x14ac:dyDescent="0.25">
      <c r="A62119">
        <v>181932</v>
      </c>
      <c r="B62119" s="2">
        <v>44364.672113268614</v>
      </c>
      <c r="C62119">
        <v>196056</v>
      </c>
      <c r="D62119">
        <v>424394</v>
      </c>
      <c r="E62119" s="2">
        <f>VLOOKUP(C62119,Подписчики!$A:$C,3,0)</f>
        <v>44319.806634188033</v>
      </c>
      <c r="F62119" t="str">
        <f>VLOOKUP(C62119,Подписчики!$A:$B,2,0)</f>
        <v>UTC+1</v>
      </c>
    </row>
    <row r="62120" spans="1:6" x14ac:dyDescent="0.25">
      <c r="A62120">
        <v>213764</v>
      </c>
      <c r="B62120" s="2">
        <v>44373.178333333337</v>
      </c>
      <c r="C62120">
        <v>196056</v>
      </c>
      <c r="D62120">
        <v>85026</v>
      </c>
      <c r="E62120" s="2">
        <f>VLOOKUP(C62120,Подписчики!$A:$C,3,0)</f>
        <v>44319.806634188033</v>
      </c>
      <c r="F62120" t="str">
        <f>VLOOKUP(C62120,Подписчики!$A:$B,2,0)</f>
        <v>UTC+1</v>
      </c>
    </row>
    <row r="62121" spans="1:6" x14ac:dyDescent="0.25">
      <c r="A62121">
        <v>214322</v>
      </c>
      <c r="B62121" s="2">
        <v>44373.370333333332</v>
      </c>
      <c r="C62121">
        <v>196056</v>
      </c>
      <c r="D62121">
        <v>230507</v>
      </c>
      <c r="E62121" s="2">
        <f>VLOOKUP(C62121,Подписчики!$A:$C,3,0)</f>
        <v>44319.806634188033</v>
      </c>
      <c r="F62121" t="str">
        <f>VLOOKUP(C62121,Подписчики!$A:$B,2,0)</f>
        <v>UTC+1</v>
      </c>
    </row>
    <row r="62122" spans="1:6" x14ac:dyDescent="0.25">
      <c r="A62122">
        <v>234620</v>
      </c>
      <c r="B62122" s="2">
        <v>44378.945576051781</v>
      </c>
      <c r="C62122">
        <v>196056</v>
      </c>
      <c r="D62122">
        <v>182984</v>
      </c>
      <c r="E62122" s="2">
        <f>VLOOKUP(C62122,Подписчики!$A:$C,3,0)</f>
        <v>44319.806634188033</v>
      </c>
      <c r="F62122" t="str">
        <f>VLOOKUP(C62122,Подписчики!$A:$B,2,0)</f>
        <v>UTC+1</v>
      </c>
    </row>
    <row r="62123" spans="1:6" x14ac:dyDescent="0.25">
      <c r="A62123">
        <v>269457</v>
      </c>
      <c r="B62123" s="2">
        <v>44388.9083592233</v>
      </c>
      <c r="C62123">
        <v>196056</v>
      </c>
      <c r="D62123">
        <v>259288</v>
      </c>
      <c r="E62123" s="2">
        <f>VLOOKUP(C62123,Подписчики!$A:$C,3,0)</f>
        <v>44319.806634188033</v>
      </c>
      <c r="F62123" t="str">
        <f>VLOOKUP(C62123,Подписчики!$A:$B,2,0)</f>
        <v>UTC+1</v>
      </c>
    </row>
    <row r="62124" spans="1:6" x14ac:dyDescent="0.25">
      <c r="A62124">
        <v>46052</v>
      </c>
      <c r="B62124" s="2">
        <v>44320.327666666664</v>
      </c>
      <c r="C62124">
        <v>343636</v>
      </c>
      <c r="D62124">
        <v>182984</v>
      </c>
      <c r="E62124" s="2">
        <f>VLOOKUP(C62124,Подписчики!$A:$C,3,0)</f>
        <v>44319.820923575498</v>
      </c>
      <c r="F62124" t="str">
        <f>VLOOKUP(C62124,Подписчики!$A:$B,2,0)</f>
        <v>UTC+2</v>
      </c>
    </row>
    <row r="62125" spans="1:6" x14ac:dyDescent="0.25">
      <c r="A62125">
        <v>52521</v>
      </c>
      <c r="B62125" s="2">
        <v>44323.696789644011</v>
      </c>
      <c r="C62125">
        <v>343636</v>
      </c>
      <c r="D62125">
        <v>135377</v>
      </c>
      <c r="E62125" s="2">
        <f>VLOOKUP(C62125,Подписчики!$A:$C,3,0)</f>
        <v>44319.820923575498</v>
      </c>
      <c r="F62125" t="str">
        <f>VLOOKUP(C62125,Подписчики!$A:$B,2,0)</f>
        <v>UTC+2</v>
      </c>
    </row>
    <row r="62126" spans="1:6" x14ac:dyDescent="0.25">
      <c r="A62126">
        <v>80729</v>
      </c>
      <c r="B62126" s="2">
        <v>44333.7760776699</v>
      </c>
      <c r="C62126">
        <v>343636</v>
      </c>
      <c r="D62126">
        <v>250679</v>
      </c>
      <c r="E62126" s="2">
        <f>VLOOKUP(C62126,Подписчики!$A:$C,3,0)</f>
        <v>44319.820923575498</v>
      </c>
      <c r="F62126" t="str">
        <f>VLOOKUP(C62126,Подписчики!$A:$B,2,0)</f>
        <v>UTC+2</v>
      </c>
    </row>
    <row r="62127" spans="1:6" x14ac:dyDescent="0.25">
      <c r="A62127">
        <v>81736</v>
      </c>
      <c r="B62127" s="2">
        <v>44334.433035598704</v>
      </c>
      <c r="C62127">
        <v>343636</v>
      </c>
      <c r="D62127">
        <v>227775</v>
      </c>
      <c r="E62127" s="2">
        <f>VLOOKUP(C62127,Подписчики!$A:$C,3,0)</f>
        <v>44319.820923575498</v>
      </c>
      <c r="F62127" t="str">
        <f>VLOOKUP(C62127,Подписчики!$A:$B,2,0)</f>
        <v>UTC+2</v>
      </c>
    </row>
    <row r="62128" spans="1:6" x14ac:dyDescent="0.25">
      <c r="A62128">
        <v>106488</v>
      </c>
      <c r="B62128" s="2">
        <v>44342.632064724916</v>
      </c>
      <c r="C62128">
        <v>343636</v>
      </c>
      <c r="D62128">
        <v>43623</v>
      </c>
      <c r="E62128" s="2">
        <f>VLOOKUP(C62128,Подписчики!$A:$C,3,0)</f>
        <v>44319.820923575498</v>
      </c>
      <c r="F62128" t="str">
        <f>VLOOKUP(C62128,Подписчики!$A:$B,2,0)</f>
        <v>UTC+2</v>
      </c>
    </row>
    <row r="62129" spans="1:6" x14ac:dyDescent="0.25">
      <c r="A62129">
        <v>125664</v>
      </c>
      <c r="B62129" s="2">
        <v>44347.232666666663</v>
      </c>
      <c r="C62129">
        <v>343636</v>
      </c>
      <c r="D62129">
        <v>351192</v>
      </c>
      <c r="E62129" s="2">
        <f>VLOOKUP(C62129,Подписчики!$A:$C,3,0)</f>
        <v>44319.820923575498</v>
      </c>
      <c r="F62129" t="str">
        <f>VLOOKUP(C62129,Подписчики!$A:$B,2,0)</f>
        <v>UTC+2</v>
      </c>
    </row>
    <row r="62130" spans="1:6" x14ac:dyDescent="0.25">
      <c r="A62130">
        <v>148829</v>
      </c>
      <c r="B62130" s="2">
        <v>44354.667663430417</v>
      </c>
      <c r="C62130">
        <v>343636</v>
      </c>
      <c r="D62130">
        <v>477931</v>
      </c>
      <c r="E62130" s="2">
        <f>VLOOKUP(C62130,Подписчики!$A:$C,3,0)</f>
        <v>44319.820923575498</v>
      </c>
      <c r="F62130" t="str">
        <f>VLOOKUP(C62130,Подписчики!$A:$B,2,0)</f>
        <v>UTC+2</v>
      </c>
    </row>
    <row r="62131" spans="1:6" x14ac:dyDescent="0.25">
      <c r="A62131">
        <v>156890</v>
      </c>
      <c r="B62131" s="2">
        <v>44357.573812297735</v>
      </c>
      <c r="C62131">
        <v>343636</v>
      </c>
      <c r="D62131">
        <v>460633</v>
      </c>
      <c r="E62131" s="2">
        <f>VLOOKUP(C62131,Подписчики!$A:$C,3,0)</f>
        <v>44319.820923575498</v>
      </c>
      <c r="F62131" t="str">
        <f>VLOOKUP(C62131,Подписчики!$A:$B,2,0)</f>
        <v>UTC+2</v>
      </c>
    </row>
    <row r="62132" spans="1:6" x14ac:dyDescent="0.25">
      <c r="A62132">
        <v>161350</v>
      </c>
      <c r="B62132" s="2">
        <v>44358.719443365691</v>
      </c>
      <c r="C62132">
        <v>343636</v>
      </c>
      <c r="D62132">
        <v>118549</v>
      </c>
      <c r="E62132" s="2">
        <f>VLOOKUP(C62132,Подписчики!$A:$C,3,0)</f>
        <v>44319.820923575498</v>
      </c>
      <c r="F62132" t="str">
        <f>VLOOKUP(C62132,Подписчики!$A:$B,2,0)</f>
        <v>UTC+2</v>
      </c>
    </row>
    <row r="62133" spans="1:6" x14ac:dyDescent="0.25">
      <c r="A62133">
        <v>175533</v>
      </c>
      <c r="B62133" s="2">
        <v>44361.967016181225</v>
      </c>
      <c r="C62133">
        <v>343636</v>
      </c>
      <c r="D62133">
        <v>351192</v>
      </c>
      <c r="E62133" s="2">
        <f>VLOOKUP(C62133,Подписчики!$A:$C,3,0)</f>
        <v>44319.820923575498</v>
      </c>
      <c r="F62133" t="str">
        <f>VLOOKUP(C62133,Подписчики!$A:$B,2,0)</f>
        <v>UTC+2</v>
      </c>
    </row>
    <row r="62134" spans="1:6" x14ac:dyDescent="0.25">
      <c r="A62134">
        <v>178794</v>
      </c>
      <c r="B62134" s="2">
        <v>44363.593229773462</v>
      </c>
      <c r="C62134">
        <v>343636</v>
      </c>
      <c r="D62134">
        <v>230507</v>
      </c>
      <c r="E62134" s="2">
        <f>VLOOKUP(C62134,Подписчики!$A:$C,3,0)</f>
        <v>44319.820923575498</v>
      </c>
      <c r="F62134" t="str">
        <f>VLOOKUP(C62134,Подписчики!$A:$B,2,0)</f>
        <v>UTC+2</v>
      </c>
    </row>
    <row r="62135" spans="1:6" x14ac:dyDescent="0.25">
      <c r="A62135">
        <v>179395</v>
      </c>
      <c r="B62135" s="2">
        <v>44363.714588996758</v>
      </c>
      <c r="C62135">
        <v>343636</v>
      </c>
      <c r="D62135">
        <v>310132</v>
      </c>
      <c r="E62135" s="2">
        <f>VLOOKUP(C62135,Подписчики!$A:$C,3,0)</f>
        <v>44319.820923575498</v>
      </c>
      <c r="F62135" t="str">
        <f>VLOOKUP(C62135,Подписчики!$A:$B,2,0)</f>
        <v>UTC+2</v>
      </c>
    </row>
    <row r="62136" spans="1:6" x14ac:dyDescent="0.25">
      <c r="A62136">
        <v>211922</v>
      </c>
      <c r="B62136" s="2">
        <v>44372.719443365691</v>
      </c>
      <c r="C62136">
        <v>343636</v>
      </c>
      <c r="D62136">
        <v>308577</v>
      </c>
      <c r="E62136" s="2">
        <f>VLOOKUP(C62136,Подписчики!$A:$C,3,0)</f>
        <v>44319.820923575498</v>
      </c>
      <c r="F62136" t="str">
        <f>VLOOKUP(C62136,Подписчики!$A:$B,2,0)</f>
        <v>UTC+2</v>
      </c>
    </row>
    <row r="62137" spans="1:6" x14ac:dyDescent="0.25">
      <c r="A62137">
        <v>213338</v>
      </c>
      <c r="B62137" s="2">
        <v>44373.017177993526</v>
      </c>
      <c r="C62137">
        <v>343636</v>
      </c>
      <c r="D62137">
        <v>104958</v>
      </c>
      <c r="E62137" s="2">
        <f>VLOOKUP(C62137,Подписчики!$A:$C,3,0)</f>
        <v>44319.820923575498</v>
      </c>
      <c r="F62137" t="str">
        <f>VLOOKUP(C62137,Подписчики!$A:$B,2,0)</f>
        <v>UTC+2</v>
      </c>
    </row>
    <row r="62138" spans="1:6" x14ac:dyDescent="0.25">
      <c r="A62138">
        <v>228046</v>
      </c>
      <c r="B62138" s="2">
        <v>44376.771223300966</v>
      </c>
      <c r="C62138">
        <v>343636</v>
      </c>
      <c r="D62138">
        <v>241927</v>
      </c>
      <c r="E62138" s="2">
        <f>VLOOKUP(C62138,Подписчики!$A:$C,3,0)</f>
        <v>44319.820923575498</v>
      </c>
      <c r="F62138" t="str">
        <f>VLOOKUP(C62138,Подписчики!$A:$B,2,0)</f>
        <v>UTC+2</v>
      </c>
    </row>
    <row r="62139" spans="1:6" x14ac:dyDescent="0.25">
      <c r="A62139">
        <v>255879</v>
      </c>
      <c r="B62139" s="2">
        <v>44385.761514563106</v>
      </c>
      <c r="C62139">
        <v>343636</v>
      </c>
      <c r="D62139">
        <v>411922</v>
      </c>
      <c r="E62139" s="2">
        <f>VLOOKUP(C62139,Подписчики!$A:$C,3,0)</f>
        <v>44319.820923575498</v>
      </c>
      <c r="F62139" t="str">
        <f>VLOOKUP(C62139,Подписчики!$A:$B,2,0)</f>
        <v>UTC+2</v>
      </c>
    </row>
    <row r="62140" spans="1:6" x14ac:dyDescent="0.25">
      <c r="A62140">
        <v>300176</v>
      </c>
      <c r="B62140" s="2">
        <v>44398.67089967637</v>
      </c>
      <c r="C62140">
        <v>343636</v>
      </c>
      <c r="D62140">
        <v>347393</v>
      </c>
      <c r="E62140" s="2">
        <f>VLOOKUP(C62140,Подписчики!$A:$C,3,0)</f>
        <v>44319.820923575498</v>
      </c>
      <c r="F62140" t="str">
        <f>VLOOKUP(C62140,Подписчики!$A:$B,2,0)</f>
        <v>UTC+2</v>
      </c>
    </row>
    <row r="62141" spans="1:6" x14ac:dyDescent="0.25">
      <c r="A62141">
        <v>358021</v>
      </c>
      <c r="B62141" s="2">
        <v>44415.188726462598</v>
      </c>
      <c r="C62141">
        <v>343636</v>
      </c>
      <c r="D62141">
        <v>158978</v>
      </c>
      <c r="E62141" s="2">
        <f>VLOOKUP(C62141,Подписчики!$A:$C,3,0)</f>
        <v>44319.820923575498</v>
      </c>
      <c r="F62141" t="str">
        <f>VLOOKUP(C62141,Подписчики!$A:$B,2,0)</f>
        <v>UTC+2</v>
      </c>
    </row>
    <row r="62142" spans="1:6" x14ac:dyDescent="0.25">
      <c r="A62142">
        <v>384330</v>
      </c>
      <c r="B62142" s="2">
        <v>44422.819766990287</v>
      </c>
      <c r="C62142">
        <v>343636</v>
      </c>
      <c r="D62142">
        <v>245930</v>
      </c>
      <c r="E62142" s="2">
        <f>VLOOKUP(C62142,Подписчики!$A:$C,3,0)</f>
        <v>44319.820923575498</v>
      </c>
      <c r="F62142" t="str">
        <f>VLOOKUP(C62142,Подписчики!$A:$B,2,0)</f>
        <v>UTC+2</v>
      </c>
    </row>
    <row r="62143" spans="1:6" x14ac:dyDescent="0.25">
      <c r="A62143">
        <v>390739</v>
      </c>
      <c r="B62143" s="2">
        <v>44424.767987055013</v>
      </c>
      <c r="C62143">
        <v>343636</v>
      </c>
      <c r="D62143">
        <v>21760</v>
      </c>
      <c r="E62143" s="2">
        <f>VLOOKUP(C62143,Подписчики!$A:$C,3,0)</f>
        <v>44319.820923575498</v>
      </c>
      <c r="F62143" t="str">
        <f>VLOOKUP(C62143,Подписчики!$A:$B,2,0)</f>
        <v>UTC+2</v>
      </c>
    </row>
    <row r="62144" spans="1:6" x14ac:dyDescent="0.25">
      <c r="A62144">
        <v>394416</v>
      </c>
      <c r="B62144" s="2">
        <v>44426.483197410998</v>
      </c>
      <c r="C62144">
        <v>343636</v>
      </c>
      <c r="D62144">
        <v>303258</v>
      </c>
      <c r="E62144" s="2">
        <f>VLOOKUP(C62144,Подписчики!$A:$C,3,0)</f>
        <v>44319.820923575498</v>
      </c>
      <c r="F62144" t="str">
        <f>VLOOKUP(C62144,Подписчики!$A:$B,2,0)</f>
        <v>UTC+2</v>
      </c>
    </row>
    <row r="62145" spans="1:6" x14ac:dyDescent="0.25">
      <c r="A62145">
        <v>47112</v>
      </c>
      <c r="B62145" s="2">
        <v>44320.754637540456</v>
      </c>
      <c r="C62145">
        <v>341234</v>
      </c>
      <c r="D62145">
        <v>439981</v>
      </c>
      <c r="E62145" s="2">
        <f>VLOOKUP(C62145,Подписчики!$A:$C,3,0)</f>
        <v>44319.820964280625</v>
      </c>
      <c r="F62145" t="str">
        <f>VLOOKUP(C62145,Подписчики!$A:$B,2,0)</f>
        <v>UTC+1</v>
      </c>
    </row>
    <row r="62146" spans="1:6" x14ac:dyDescent="0.25">
      <c r="A62146">
        <v>50781</v>
      </c>
      <c r="B62146" s="2">
        <v>44322.795090614891</v>
      </c>
      <c r="C62146">
        <v>341234</v>
      </c>
      <c r="D62146">
        <v>182191</v>
      </c>
      <c r="E62146" s="2">
        <f>VLOOKUP(C62146,Подписчики!$A:$C,3,0)</f>
        <v>44319.820964280625</v>
      </c>
      <c r="F62146" t="str">
        <f>VLOOKUP(C62146,Подписчики!$A:$B,2,0)</f>
        <v>UTC+1</v>
      </c>
    </row>
    <row r="62147" spans="1:6" x14ac:dyDescent="0.25">
      <c r="A62147">
        <v>76596</v>
      </c>
      <c r="B62147" s="2">
        <v>44332.295510727257</v>
      </c>
      <c r="C62147">
        <v>341234</v>
      </c>
      <c r="D62147">
        <v>219025</v>
      </c>
      <c r="E62147" s="2">
        <f>VLOOKUP(C62147,Подписчики!$A:$C,3,0)</f>
        <v>44319.820964280625</v>
      </c>
      <c r="F62147" t="str">
        <f>VLOOKUP(C62147,Подписчики!$A:$B,2,0)</f>
        <v>UTC+1</v>
      </c>
    </row>
    <row r="62148" spans="1:6" x14ac:dyDescent="0.25">
      <c r="A62148">
        <v>46337</v>
      </c>
      <c r="B62148" s="2">
        <v>44320.542663430424</v>
      </c>
      <c r="C62148">
        <v>142042</v>
      </c>
      <c r="D62148">
        <v>467195</v>
      </c>
      <c r="E62148" s="2">
        <f>VLOOKUP(C62148,Подписчики!$A:$C,3,0)</f>
        <v>44319.829754344726</v>
      </c>
      <c r="F62148" t="str">
        <f>VLOOKUP(C62148,Подписчики!$A:$B,2,0)</f>
        <v>UTC+1</v>
      </c>
    </row>
    <row r="62149" spans="1:6" x14ac:dyDescent="0.25">
      <c r="A62149">
        <v>59237</v>
      </c>
      <c r="B62149" s="2">
        <v>44325.765964401297</v>
      </c>
      <c r="C62149">
        <v>142042</v>
      </c>
      <c r="D62149">
        <v>244574</v>
      </c>
      <c r="E62149" s="2">
        <f>VLOOKUP(C62149,Подписчики!$A:$C,3,0)</f>
        <v>44319.829754344726</v>
      </c>
      <c r="F62149" t="str">
        <f>VLOOKUP(C62149,Подписчики!$A:$B,2,0)</f>
        <v>UTC+1</v>
      </c>
    </row>
    <row r="62150" spans="1:6" x14ac:dyDescent="0.25">
      <c r="A62150">
        <v>64258</v>
      </c>
      <c r="B62150" s="2">
        <v>44327.869524271846</v>
      </c>
      <c r="C62150">
        <v>142042</v>
      </c>
      <c r="D62150">
        <v>118549</v>
      </c>
      <c r="E62150" s="2">
        <f>VLOOKUP(C62150,Подписчики!$A:$C,3,0)</f>
        <v>44319.829754344726</v>
      </c>
      <c r="F62150" t="str">
        <f>VLOOKUP(C62150,Подписчики!$A:$B,2,0)</f>
        <v>UTC+1</v>
      </c>
    </row>
    <row r="62151" spans="1:6" x14ac:dyDescent="0.25">
      <c r="A62151">
        <v>96414</v>
      </c>
      <c r="B62151" s="2">
        <v>44338.96581926939</v>
      </c>
      <c r="C62151">
        <v>142042</v>
      </c>
      <c r="D62151">
        <v>298909</v>
      </c>
      <c r="E62151" s="2">
        <f>VLOOKUP(C62151,Подписчики!$A:$C,3,0)</f>
        <v>44319.829754344726</v>
      </c>
      <c r="F62151" t="str">
        <f>VLOOKUP(C62151,Подписчики!$A:$B,2,0)</f>
        <v>UTC+1</v>
      </c>
    </row>
    <row r="62152" spans="1:6" x14ac:dyDescent="0.25">
      <c r="A62152">
        <v>47241</v>
      </c>
      <c r="B62152" s="2">
        <v>44320.784168284787</v>
      </c>
      <c r="C62152">
        <v>58924</v>
      </c>
      <c r="D62152">
        <v>153893</v>
      </c>
      <c r="E62152" s="2">
        <f>VLOOKUP(C62152,Подписчики!$A:$C,3,0)</f>
        <v>44319.834689743584</v>
      </c>
      <c r="F62152" t="str">
        <f>VLOOKUP(C62152,Подписчики!$A:$B,2,0)</f>
        <v>UTC+2</v>
      </c>
    </row>
    <row r="62153" spans="1:6" x14ac:dyDescent="0.25">
      <c r="A62153">
        <v>74293</v>
      </c>
      <c r="B62153" s="2">
        <v>44331.67251779935</v>
      </c>
      <c r="C62153">
        <v>58924</v>
      </c>
      <c r="D62153">
        <v>407796</v>
      </c>
      <c r="E62153" s="2">
        <f>VLOOKUP(C62153,Подписчики!$A:$C,3,0)</f>
        <v>44319.834689743584</v>
      </c>
      <c r="F62153" t="str">
        <f>VLOOKUP(C62153,Подписчики!$A:$B,2,0)</f>
        <v>UTC+2</v>
      </c>
    </row>
    <row r="62154" spans="1:6" x14ac:dyDescent="0.25">
      <c r="A62154">
        <v>83504</v>
      </c>
      <c r="B62154" s="2">
        <v>44334.900673139156</v>
      </c>
      <c r="C62154">
        <v>58924</v>
      </c>
      <c r="D62154">
        <v>262099</v>
      </c>
      <c r="E62154" s="2">
        <f>VLOOKUP(C62154,Подписчики!$A:$C,3,0)</f>
        <v>44319.834689743584</v>
      </c>
      <c r="F62154" t="str">
        <f>VLOOKUP(C62154,Подписчики!$A:$B,2,0)</f>
        <v>UTC+2</v>
      </c>
    </row>
    <row r="62155" spans="1:6" x14ac:dyDescent="0.25">
      <c r="A62155">
        <v>206922</v>
      </c>
      <c r="B62155" s="2">
        <v>44371.488051779932</v>
      </c>
      <c r="C62155">
        <v>58924</v>
      </c>
      <c r="D62155">
        <v>278148</v>
      </c>
      <c r="E62155" s="2">
        <f>VLOOKUP(C62155,Подписчики!$A:$C,3,0)</f>
        <v>44319.834689743584</v>
      </c>
      <c r="F62155" t="str">
        <f>VLOOKUP(C62155,Подписчики!$A:$B,2,0)</f>
        <v>UTC+2</v>
      </c>
    </row>
    <row r="62156" spans="1:6" x14ac:dyDescent="0.25">
      <c r="A62156">
        <v>208505</v>
      </c>
      <c r="B62156" s="2">
        <v>44371.795495145627</v>
      </c>
      <c r="C62156">
        <v>58924</v>
      </c>
      <c r="D62156">
        <v>245484</v>
      </c>
      <c r="E62156" s="2">
        <f>VLOOKUP(C62156,Подписчики!$A:$C,3,0)</f>
        <v>44319.834689743584</v>
      </c>
      <c r="F62156" t="str">
        <f>VLOOKUP(C62156,Подписчики!$A:$B,2,0)</f>
        <v>UTC+2</v>
      </c>
    </row>
    <row r="62157" spans="1:6" x14ac:dyDescent="0.25">
      <c r="A62157">
        <v>237152</v>
      </c>
      <c r="B62157" s="2">
        <v>44379.78740453074</v>
      </c>
      <c r="C62157">
        <v>58924</v>
      </c>
      <c r="D62157">
        <v>347008</v>
      </c>
      <c r="E62157" s="2">
        <f>VLOOKUP(C62157,Подписчики!$A:$C,3,0)</f>
        <v>44319.834689743584</v>
      </c>
      <c r="F62157" t="str">
        <f>VLOOKUP(C62157,Подписчики!$A:$B,2,0)</f>
        <v>UTC+2</v>
      </c>
    </row>
    <row r="62158" spans="1:6" x14ac:dyDescent="0.25">
      <c r="A62158">
        <v>271472</v>
      </c>
      <c r="B62158" s="2">
        <v>44389.724297734625</v>
      </c>
      <c r="C62158">
        <v>58924</v>
      </c>
      <c r="D62158">
        <v>172207</v>
      </c>
      <c r="E62158" s="2">
        <f>VLOOKUP(C62158,Подписчики!$A:$C,3,0)</f>
        <v>44319.834689743584</v>
      </c>
      <c r="F62158" t="str">
        <f>VLOOKUP(C62158,Подписчики!$A:$B,2,0)</f>
        <v>UTC+2</v>
      </c>
    </row>
    <row r="62159" spans="1:6" x14ac:dyDescent="0.25">
      <c r="A62159">
        <v>273902</v>
      </c>
      <c r="B62159" s="2">
        <v>44390.646627831709</v>
      </c>
      <c r="C62159">
        <v>58924</v>
      </c>
      <c r="D62159">
        <v>411922</v>
      </c>
      <c r="E62159" s="2">
        <f>VLOOKUP(C62159,Подписчики!$A:$C,3,0)</f>
        <v>44319.834689743584</v>
      </c>
      <c r="F62159" t="str">
        <f>VLOOKUP(C62159,Подписчики!$A:$B,2,0)</f>
        <v>UTC+2</v>
      </c>
    </row>
    <row r="62160" spans="1:6" x14ac:dyDescent="0.25">
      <c r="A62160">
        <v>297189</v>
      </c>
      <c r="B62160" s="2">
        <v>44397.657954692557</v>
      </c>
      <c r="C62160">
        <v>58924</v>
      </c>
      <c r="D62160">
        <v>158978</v>
      </c>
      <c r="E62160" s="2">
        <f>VLOOKUP(C62160,Подписчики!$A:$C,3,0)</f>
        <v>44319.834689743584</v>
      </c>
      <c r="F62160" t="str">
        <f>VLOOKUP(C62160,Подписчики!$A:$B,2,0)</f>
        <v>UTC+2</v>
      </c>
    </row>
    <row r="62161" spans="1:6" x14ac:dyDescent="0.25">
      <c r="A62161">
        <v>313313</v>
      </c>
      <c r="B62161" s="2">
        <v>44402.072939237645</v>
      </c>
      <c r="C62161">
        <v>58924</v>
      </c>
      <c r="D62161">
        <v>255966</v>
      </c>
      <c r="E62161" s="2">
        <f>VLOOKUP(C62161,Подписчики!$A:$C,3,0)</f>
        <v>44319.834689743584</v>
      </c>
      <c r="F62161" t="str">
        <f>VLOOKUP(C62161,Подписчики!$A:$B,2,0)</f>
        <v>UTC+2</v>
      </c>
    </row>
    <row r="62162" spans="1:6" x14ac:dyDescent="0.25">
      <c r="A62162">
        <v>321753</v>
      </c>
      <c r="B62162" s="2">
        <v>44404.722679611645</v>
      </c>
      <c r="C62162">
        <v>58924</v>
      </c>
      <c r="D62162">
        <v>179296</v>
      </c>
      <c r="E62162" s="2">
        <f>VLOOKUP(C62162,Подписчики!$A:$C,3,0)</f>
        <v>44319.834689743584</v>
      </c>
      <c r="F62162" t="str">
        <f>VLOOKUP(C62162,Подписчики!$A:$B,2,0)</f>
        <v>UTC+2</v>
      </c>
    </row>
    <row r="62163" spans="1:6" x14ac:dyDescent="0.25">
      <c r="A62163">
        <v>325547</v>
      </c>
      <c r="B62163" s="2">
        <v>44405.824621359221</v>
      </c>
      <c r="C62163">
        <v>58924</v>
      </c>
      <c r="D62163">
        <v>351192</v>
      </c>
      <c r="E62163" s="2">
        <f>VLOOKUP(C62163,Подписчики!$A:$C,3,0)</f>
        <v>44319.834689743584</v>
      </c>
      <c r="F62163" t="str">
        <f>VLOOKUP(C62163,Подписчики!$A:$B,2,0)</f>
        <v>UTC+2</v>
      </c>
    </row>
    <row r="62164" spans="1:6" x14ac:dyDescent="0.25">
      <c r="A62164">
        <v>47501</v>
      </c>
      <c r="B62164" s="2">
        <v>44320.845656957928</v>
      </c>
      <c r="C62164">
        <v>300505</v>
      </c>
      <c r="D62164">
        <v>261956</v>
      </c>
      <c r="E62164" s="2">
        <f>VLOOKUP(C62164,Подписчики!$A:$C,3,0)</f>
        <v>44319.866182799145</v>
      </c>
      <c r="F62164" t="str">
        <f>VLOOKUP(C62164,Подписчики!$A:$B,2,0)</f>
        <v>UTC+2</v>
      </c>
    </row>
    <row r="62165" spans="1:6" x14ac:dyDescent="0.25">
      <c r="A62165">
        <v>61963</v>
      </c>
      <c r="B62165" s="2">
        <v>44326.860220064722</v>
      </c>
      <c r="C62165">
        <v>300505</v>
      </c>
      <c r="D62165">
        <v>118549</v>
      </c>
      <c r="E62165" s="2">
        <f>VLOOKUP(C62165,Подписчики!$A:$C,3,0)</f>
        <v>44319.866182799145</v>
      </c>
      <c r="F62165" t="str">
        <f>VLOOKUP(C62165,Подписчики!$A:$B,2,0)</f>
        <v>UTC+2</v>
      </c>
    </row>
    <row r="62166" spans="1:6" x14ac:dyDescent="0.25">
      <c r="A62166">
        <v>89528</v>
      </c>
      <c r="B62166" s="2">
        <v>44337.677372168284</v>
      </c>
      <c r="C62166">
        <v>300505</v>
      </c>
      <c r="D62166">
        <v>4199</v>
      </c>
      <c r="E62166" s="2">
        <f>VLOOKUP(C62166,Подписчики!$A:$C,3,0)</f>
        <v>44319.866182799145</v>
      </c>
      <c r="F62166" t="str">
        <f>VLOOKUP(C62166,Подписчики!$A:$B,2,0)</f>
        <v>UTC+2</v>
      </c>
    </row>
    <row r="62167" spans="1:6" x14ac:dyDescent="0.25">
      <c r="A62167">
        <v>46699</v>
      </c>
      <c r="B62167" s="2">
        <v>44320.667663430417</v>
      </c>
      <c r="C62167">
        <v>17494</v>
      </c>
      <c r="D62167">
        <v>228264</v>
      </c>
      <c r="E62167" s="2">
        <f>VLOOKUP(C62167,Подписчики!$A:$C,3,0)</f>
        <v>44319.917054344733</v>
      </c>
      <c r="F62167" t="str">
        <f>VLOOKUP(C62167,Подписчики!$A:$B,2,0)</f>
        <v>UTC+2</v>
      </c>
    </row>
    <row r="62168" spans="1:6" x14ac:dyDescent="0.25">
      <c r="A62168">
        <v>54787</v>
      </c>
      <c r="B62168" s="2">
        <v>44324.450834951451</v>
      </c>
      <c r="C62168">
        <v>17494</v>
      </c>
      <c r="D62168">
        <v>172418</v>
      </c>
      <c r="E62168" s="2">
        <f>VLOOKUP(C62168,Подписчики!$A:$C,3,0)</f>
        <v>44319.917054344733</v>
      </c>
      <c r="F62168" t="str">
        <f>VLOOKUP(C62168,Подписчики!$A:$B,2,0)</f>
        <v>UTC+2</v>
      </c>
    </row>
    <row r="62169" spans="1:6" x14ac:dyDescent="0.25">
      <c r="A62169">
        <v>76875</v>
      </c>
      <c r="B62169" s="2">
        <v>44332.426099429307</v>
      </c>
      <c r="C62169">
        <v>17494</v>
      </c>
      <c r="D62169">
        <v>411922</v>
      </c>
      <c r="E62169" s="2">
        <f>VLOOKUP(C62169,Подписчики!$A:$C,3,0)</f>
        <v>44319.917054344733</v>
      </c>
      <c r="F62169" t="str">
        <f>VLOOKUP(C62169,Подписчики!$A:$B,2,0)</f>
        <v>UTC+2</v>
      </c>
    </row>
    <row r="62170" spans="1:6" x14ac:dyDescent="0.25">
      <c r="A62170">
        <v>131433</v>
      </c>
      <c r="B62170" s="2">
        <v>44349.54468608414</v>
      </c>
      <c r="C62170">
        <v>17494</v>
      </c>
      <c r="D62170">
        <v>347393</v>
      </c>
      <c r="E62170" s="2">
        <f>VLOOKUP(C62170,Подписчики!$A:$C,3,0)</f>
        <v>44319.917054344733</v>
      </c>
      <c r="F62170" t="str">
        <f>VLOOKUP(C62170,Подписчики!$A:$B,2,0)</f>
        <v>UTC+2</v>
      </c>
    </row>
    <row r="62171" spans="1:6" x14ac:dyDescent="0.25">
      <c r="A62171">
        <v>140644</v>
      </c>
      <c r="B62171" s="2">
        <v>44352.351023895993</v>
      </c>
      <c r="C62171">
        <v>17494</v>
      </c>
      <c r="D62171">
        <v>135377</v>
      </c>
      <c r="E62171" s="2">
        <f>VLOOKUP(C62171,Подписчики!$A:$C,3,0)</f>
        <v>44319.917054344733</v>
      </c>
      <c r="F62171" t="str">
        <f>VLOOKUP(C62171,Подписчики!$A:$B,2,0)</f>
        <v>UTC+2</v>
      </c>
    </row>
    <row r="62172" spans="1:6" x14ac:dyDescent="0.25">
      <c r="A62172">
        <v>193690</v>
      </c>
      <c r="B62172" s="2">
        <v>44367.326120792262</v>
      </c>
      <c r="C62172">
        <v>17494</v>
      </c>
      <c r="D62172">
        <v>412293</v>
      </c>
      <c r="E62172" s="2">
        <f>VLOOKUP(C62172,Подписчики!$A:$C,3,0)</f>
        <v>44319.917054344733</v>
      </c>
      <c r="F62172" t="str">
        <f>VLOOKUP(C62172,Подписчики!$A:$B,2,0)</f>
        <v>UTC+2</v>
      </c>
    </row>
    <row r="62173" spans="1:6" x14ac:dyDescent="0.25">
      <c r="A62173">
        <v>47529</v>
      </c>
      <c r="B62173" s="2">
        <v>44320.854556634302</v>
      </c>
      <c r="C62173">
        <v>32886</v>
      </c>
      <c r="D62173">
        <v>436070</v>
      </c>
      <c r="E62173" s="2">
        <f>VLOOKUP(C62173,Подписчики!$A:$C,3,0)</f>
        <v>44319.917783262106</v>
      </c>
      <c r="F62173" t="str">
        <f>VLOOKUP(C62173,Подписчики!$A:$B,2,0)</f>
        <v>UTC+0</v>
      </c>
    </row>
    <row r="62174" spans="1:6" x14ac:dyDescent="0.25">
      <c r="A62174">
        <v>75550</v>
      </c>
      <c r="B62174" s="2">
        <v>44331.875592233009</v>
      </c>
      <c r="C62174">
        <v>32886</v>
      </c>
      <c r="D62174">
        <v>250679</v>
      </c>
      <c r="E62174" s="2">
        <f>VLOOKUP(C62174,Подписчики!$A:$C,3,0)</f>
        <v>44319.917783262106</v>
      </c>
      <c r="F62174" t="str">
        <f>VLOOKUP(C62174,Подписчики!$A:$B,2,0)</f>
        <v>UTC+0</v>
      </c>
    </row>
    <row r="62175" spans="1:6" x14ac:dyDescent="0.25">
      <c r="A62175">
        <v>48036</v>
      </c>
      <c r="B62175" s="2">
        <v>44321.156000000003</v>
      </c>
      <c r="C62175">
        <v>10724</v>
      </c>
      <c r="D62175">
        <v>34152</v>
      </c>
      <c r="E62175" s="2">
        <f>VLOOKUP(C62175,Подписчики!$A:$C,3,0)</f>
        <v>44319.919649216528</v>
      </c>
      <c r="F62175" t="str">
        <f>VLOOKUP(C62175,Подписчики!$A:$B,2,0)</f>
        <v>UTC+0</v>
      </c>
    </row>
    <row r="62176" spans="1:6" x14ac:dyDescent="0.25">
      <c r="A62176">
        <v>99918</v>
      </c>
      <c r="B62176" s="2">
        <v>44339.880446601943</v>
      </c>
      <c r="C62176">
        <v>10724</v>
      </c>
      <c r="D62176">
        <v>158978</v>
      </c>
      <c r="E62176" s="2">
        <f>VLOOKUP(C62176,Подписчики!$A:$C,3,0)</f>
        <v>44319.919649216528</v>
      </c>
      <c r="F62176" t="str">
        <f>VLOOKUP(C62176,Подписчики!$A:$B,2,0)</f>
        <v>UTC+0</v>
      </c>
    </row>
    <row r="62177" spans="1:6" x14ac:dyDescent="0.25">
      <c r="A62177">
        <v>241094</v>
      </c>
      <c r="B62177" s="2">
        <v>44380.699216828478</v>
      </c>
      <c r="C62177">
        <v>10724</v>
      </c>
      <c r="D62177">
        <v>377180</v>
      </c>
      <c r="E62177" s="2">
        <f>VLOOKUP(C62177,Подписчики!$A:$C,3,0)</f>
        <v>44319.919649216528</v>
      </c>
      <c r="F62177" t="str">
        <f>VLOOKUP(C62177,Подписчики!$A:$B,2,0)</f>
        <v>UTC+0</v>
      </c>
    </row>
    <row r="62178" spans="1:6" x14ac:dyDescent="0.25">
      <c r="A62178">
        <v>256619</v>
      </c>
      <c r="B62178" s="2">
        <v>44385.919281553397</v>
      </c>
      <c r="C62178">
        <v>10724</v>
      </c>
      <c r="D62178">
        <v>324893</v>
      </c>
      <c r="E62178" s="2">
        <f>VLOOKUP(C62178,Подписчики!$A:$C,3,0)</f>
        <v>44319.919649216528</v>
      </c>
      <c r="F62178" t="str">
        <f>VLOOKUP(C62178,Подписчики!$A:$B,2,0)</f>
        <v>UTC+0</v>
      </c>
    </row>
    <row r="62179" spans="1:6" x14ac:dyDescent="0.25">
      <c r="A62179">
        <v>287331</v>
      </c>
      <c r="B62179" s="2">
        <v>44394.610220064722</v>
      </c>
      <c r="C62179">
        <v>10724</v>
      </c>
      <c r="D62179">
        <v>162482</v>
      </c>
      <c r="E62179" s="2">
        <f>VLOOKUP(C62179,Подписчики!$A:$C,3,0)</f>
        <v>44319.919649216528</v>
      </c>
      <c r="F62179" t="str">
        <f>VLOOKUP(C62179,Подписчики!$A:$B,2,0)</f>
        <v>UTC+0</v>
      </c>
    </row>
    <row r="62180" spans="1:6" x14ac:dyDescent="0.25">
      <c r="A62180">
        <v>303920</v>
      </c>
      <c r="B62180" s="2">
        <v>44399.781741100327</v>
      </c>
      <c r="C62180">
        <v>10724</v>
      </c>
      <c r="D62180">
        <v>432534</v>
      </c>
      <c r="E62180" s="2">
        <f>VLOOKUP(C62180,Подписчики!$A:$C,3,0)</f>
        <v>44319.919649216528</v>
      </c>
      <c r="F62180" t="str">
        <f>VLOOKUP(C62180,Подписчики!$A:$B,2,0)</f>
        <v>UTC+0</v>
      </c>
    </row>
    <row r="62181" spans="1:6" x14ac:dyDescent="0.25">
      <c r="A62181">
        <v>46808</v>
      </c>
      <c r="B62181" s="2">
        <v>44320.693148867314</v>
      </c>
      <c r="C62181">
        <v>252882</v>
      </c>
      <c r="D62181">
        <v>389702</v>
      </c>
      <c r="E62181" s="2">
        <f>VLOOKUP(C62181,Подписчики!$A:$C,3,0)</f>
        <v>44319.946540455843</v>
      </c>
      <c r="F62181" t="str">
        <f>VLOOKUP(C62181,Подписчики!$A:$B,2,0)</f>
        <v>UTC+1</v>
      </c>
    </row>
    <row r="62182" spans="1:6" x14ac:dyDescent="0.25">
      <c r="A62182">
        <v>58594</v>
      </c>
      <c r="B62182" s="2">
        <v>44325.646223300973</v>
      </c>
      <c r="C62182">
        <v>252882</v>
      </c>
      <c r="D62182">
        <v>411922</v>
      </c>
      <c r="E62182" s="2">
        <f>VLOOKUP(C62182,Подписчики!$A:$C,3,0)</f>
        <v>44319.946540455843</v>
      </c>
      <c r="F62182" t="str">
        <f>VLOOKUP(C62182,Подписчики!$A:$B,2,0)</f>
        <v>UTC+1</v>
      </c>
    </row>
    <row r="62183" spans="1:6" x14ac:dyDescent="0.25">
      <c r="A62183">
        <v>66702</v>
      </c>
      <c r="B62183" s="2">
        <v>44328.924540453074</v>
      </c>
      <c r="C62183">
        <v>252882</v>
      </c>
      <c r="D62183">
        <v>347393</v>
      </c>
      <c r="E62183" s="2">
        <f>VLOOKUP(C62183,Подписчики!$A:$C,3,0)</f>
        <v>44319.946540455843</v>
      </c>
      <c r="F62183" t="str">
        <f>VLOOKUP(C62183,Подписчики!$A:$B,2,0)</f>
        <v>UTC+1</v>
      </c>
    </row>
    <row r="62184" spans="1:6" x14ac:dyDescent="0.25">
      <c r="A62184">
        <v>107872</v>
      </c>
      <c r="B62184" s="2">
        <v>44342.853343042072</v>
      </c>
      <c r="C62184">
        <v>252882</v>
      </c>
      <c r="D62184">
        <v>465631</v>
      </c>
      <c r="E62184" s="2">
        <f>VLOOKUP(C62184,Подписчики!$A:$C,3,0)</f>
        <v>44319.946540455843</v>
      </c>
      <c r="F62184" t="str">
        <f>VLOOKUP(C62184,Подписчики!$A:$B,2,0)</f>
        <v>UTC+1</v>
      </c>
    </row>
    <row r="62185" spans="1:6" x14ac:dyDescent="0.25">
      <c r="A62185">
        <v>114162</v>
      </c>
      <c r="B62185" s="2">
        <v>44344.799944983824</v>
      </c>
      <c r="C62185">
        <v>252882</v>
      </c>
      <c r="D62185">
        <v>351192</v>
      </c>
      <c r="E62185" s="2">
        <f>VLOOKUP(C62185,Подписчики!$A:$C,3,0)</f>
        <v>44319.946540455843</v>
      </c>
      <c r="F62185" t="str">
        <f>VLOOKUP(C62185,Подписчики!$A:$B,2,0)</f>
        <v>UTC+1</v>
      </c>
    </row>
    <row r="62186" spans="1:6" x14ac:dyDescent="0.25">
      <c r="A62186">
        <v>141281</v>
      </c>
      <c r="B62186" s="2">
        <v>44352.53780906149</v>
      </c>
      <c r="C62186">
        <v>252882</v>
      </c>
      <c r="D62186">
        <v>158978</v>
      </c>
      <c r="E62186" s="2">
        <f>VLOOKUP(C62186,Подписчики!$A:$C,3,0)</f>
        <v>44319.946540455843</v>
      </c>
      <c r="F62186" t="str">
        <f>VLOOKUP(C62186,Подписчики!$A:$B,2,0)</f>
        <v>UTC+1</v>
      </c>
    </row>
    <row r="62187" spans="1:6" x14ac:dyDescent="0.25">
      <c r="A62187">
        <v>150091</v>
      </c>
      <c r="B62187" s="2">
        <v>44354.906741100327</v>
      </c>
      <c r="C62187">
        <v>252882</v>
      </c>
      <c r="D62187">
        <v>230507</v>
      </c>
      <c r="E62187" s="2">
        <f>VLOOKUP(C62187,Подписчики!$A:$C,3,0)</f>
        <v>44319.946540455843</v>
      </c>
      <c r="F62187" t="str">
        <f>VLOOKUP(C62187,Подписчики!$A:$B,2,0)</f>
        <v>UTC+1</v>
      </c>
    </row>
    <row r="62188" spans="1:6" x14ac:dyDescent="0.25">
      <c r="A62188">
        <v>166537</v>
      </c>
      <c r="B62188" s="2">
        <v>44359.749783171523</v>
      </c>
      <c r="C62188">
        <v>252882</v>
      </c>
      <c r="D62188">
        <v>182984</v>
      </c>
      <c r="E62188" s="2">
        <f>VLOOKUP(C62188,Подписчики!$A:$C,3,0)</f>
        <v>44319.946540455843</v>
      </c>
      <c r="F62188" t="str">
        <f>VLOOKUP(C62188,Подписчики!$A:$B,2,0)</f>
        <v>UTC+1</v>
      </c>
    </row>
    <row r="62189" spans="1:6" x14ac:dyDescent="0.25">
      <c r="A62189">
        <v>200071</v>
      </c>
      <c r="B62189" s="2">
        <v>44368.958521035602</v>
      </c>
      <c r="C62189">
        <v>252882</v>
      </c>
      <c r="D62189">
        <v>338625</v>
      </c>
      <c r="E62189" s="2">
        <f>VLOOKUP(C62189,Подписчики!$A:$C,3,0)</f>
        <v>44319.946540455843</v>
      </c>
      <c r="F62189" t="str">
        <f>VLOOKUP(C62189,Подписчики!$A:$B,2,0)</f>
        <v>UTC+1</v>
      </c>
    </row>
    <row r="62190" spans="1:6" x14ac:dyDescent="0.25">
      <c r="A62190">
        <v>202844</v>
      </c>
      <c r="B62190" s="2">
        <v>44369.859815533986</v>
      </c>
      <c r="C62190">
        <v>252882</v>
      </c>
      <c r="D62190">
        <v>21760</v>
      </c>
      <c r="E62190" s="2">
        <f>VLOOKUP(C62190,Подписчики!$A:$C,3,0)</f>
        <v>44319.946540455843</v>
      </c>
      <c r="F62190" t="str">
        <f>VLOOKUP(C62190,Подписчики!$A:$B,2,0)</f>
        <v>UTC+1</v>
      </c>
    </row>
    <row r="62191" spans="1:6" x14ac:dyDescent="0.25">
      <c r="A62191">
        <v>214616</v>
      </c>
      <c r="B62191" s="2">
        <v>44373.462050233466</v>
      </c>
      <c r="C62191">
        <v>252882</v>
      </c>
      <c r="D62191">
        <v>397390</v>
      </c>
      <c r="E62191" s="2">
        <f>VLOOKUP(C62191,Подписчики!$A:$C,3,0)</f>
        <v>44319.946540455843</v>
      </c>
      <c r="F62191" t="str">
        <f>VLOOKUP(C62191,Подписчики!$A:$B,2,0)</f>
        <v>UTC+1</v>
      </c>
    </row>
    <row r="62192" spans="1:6" x14ac:dyDescent="0.25">
      <c r="A62192">
        <v>298313</v>
      </c>
      <c r="B62192" s="2">
        <v>44397.824216828478</v>
      </c>
      <c r="C62192">
        <v>252882</v>
      </c>
      <c r="D62192">
        <v>314092</v>
      </c>
      <c r="E62192" s="2">
        <f>VLOOKUP(C62192,Подписчики!$A:$C,3,0)</f>
        <v>44319.946540455843</v>
      </c>
      <c r="F62192" t="str">
        <f>VLOOKUP(C62192,Подписчики!$A:$B,2,0)</f>
        <v>UTC+1</v>
      </c>
    </row>
    <row r="62193" spans="1:6" x14ac:dyDescent="0.25">
      <c r="A62193">
        <v>46666</v>
      </c>
      <c r="B62193" s="2">
        <v>44320.65997734628</v>
      </c>
      <c r="C62193">
        <v>119946</v>
      </c>
      <c r="D62193">
        <v>325984</v>
      </c>
      <c r="E62193" s="2">
        <f>VLOOKUP(C62193,Подписчики!$A:$C,3,0)</f>
        <v>44319.966869159543</v>
      </c>
      <c r="F62193" t="str">
        <f>VLOOKUP(C62193,Подписчики!$A:$B,2,0)</f>
        <v>UTC+3</v>
      </c>
    </row>
    <row r="62194" spans="1:6" x14ac:dyDescent="0.25">
      <c r="A62194">
        <v>59334</v>
      </c>
      <c r="B62194" s="2">
        <v>44325.78780906149</v>
      </c>
      <c r="C62194">
        <v>119946</v>
      </c>
      <c r="D62194">
        <v>380039</v>
      </c>
      <c r="E62194" s="2">
        <f>VLOOKUP(C62194,Подписчики!$A:$C,3,0)</f>
        <v>44319.966869159543</v>
      </c>
      <c r="F62194" t="str">
        <f>VLOOKUP(C62194,Подписчики!$A:$B,2,0)</f>
        <v>UTC+3</v>
      </c>
    </row>
    <row r="62195" spans="1:6" x14ac:dyDescent="0.25">
      <c r="A62195">
        <v>125692</v>
      </c>
      <c r="B62195" s="2">
        <v>44347.282954692557</v>
      </c>
      <c r="C62195">
        <v>119946</v>
      </c>
      <c r="D62195">
        <v>351192</v>
      </c>
      <c r="E62195" s="2">
        <f>VLOOKUP(C62195,Подписчики!$A:$C,3,0)</f>
        <v>44319.966869159543</v>
      </c>
      <c r="F62195" t="str">
        <f>VLOOKUP(C62195,Подписчики!$A:$B,2,0)</f>
        <v>UTC+3</v>
      </c>
    </row>
    <row r="62196" spans="1:6" x14ac:dyDescent="0.25">
      <c r="A62196">
        <v>132239</v>
      </c>
      <c r="B62196" s="2">
        <v>44349.803990291264</v>
      </c>
      <c r="C62196">
        <v>119946</v>
      </c>
      <c r="D62196">
        <v>69722</v>
      </c>
      <c r="E62196" s="2">
        <f>VLOOKUP(C62196,Подписчики!$A:$C,3,0)</f>
        <v>44319.966869159543</v>
      </c>
      <c r="F62196" t="str">
        <f>VLOOKUP(C62196,Подписчики!$A:$B,2,0)</f>
        <v>UTC+3</v>
      </c>
    </row>
    <row r="62197" spans="1:6" x14ac:dyDescent="0.25">
      <c r="A62197">
        <v>133215</v>
      </c>
      <c r="B62197" s="2">
        <v>44350.186999999998</v>
      </c>
      <c r="C62197">
        <v>119946</v>
      </c>
      <c r="D62197">
        <v>227775</v>
      </c>
      <c r="E62197" s="2">
        <f>VLOOKUP(C62197,Подписчики!$A:$C,3,0)</f>
        <v>44319.966869159543</v>
      </c>
      <c r="F62197" t="str">
        <f>VLOOKUP(C62197,Подписчики!$A:$B,2,0)</f>
        <v>UTC+3</v>
      </c>
    </row>
    <row r="62198" spans="1:6" x14ac:dyDescent="0.25">
      <c r="A62198">
        <v>134087</v>
      </c>
      <c r="B62198" s="2">
        <v>44350.638941747573</v>
      </c>
      <c r="C62198">
        <v>119946</v>
      </c>
      <c r="D62198">
        <v>176818</v>
      </c>
      <c r="E62198" s="2">
        <f>VLOOKUP(C62198,Подписчики!$A:$C,3,0)</f>
        <v>44319.966869159543</v>
      </c>
      <c r="F62198" t="str">
        <f>VLOOKUP(C62198,Подписчики!$A:$B,2,0)</f>
        <v>UTC+3</v>
      </c>
    </row>
    <row r="62199" spans="1:6" x14ac:dyDescent="0.25">
      <c r="A62199">
        <v>153767</v>
      </c>
      <c r="B62199" s="2">
        <v>44356.491692556636</v>
      </c>
      <c r="C62199">
        <v>119946</v>
      </c>
      <c r="D62199">
        <v>284325</v>
      </c>
      <c r="E62199" s="2">
        <f>VLOOKUP(C62199,Подписчики!$A:$C,3,0)</f>
        <v>44319.966869159543</v>
      </c>
      <c r="F62199" t="str">
        <f>VLOOKUP(C62199,Подписчики!$A:$B,2,0)</f>
        <v>UTC+3</v>
      </c>
    </row>
    <row r="62200" spans="1:6" x14ac:dyDescent="0.25">
      <c r="A62200">
        <v>161841</v>
      </c>
      <c r="B62200" s="2">
        <v>44358.77648220065</v>
      </c>
      <c r="C62200">
        <v>119946</v>
      </c>
      <c r="D62200">
        <v>409500</v>
      </c>
      <c r="E62200" s="2">
        <f>VLOOKUP(C62200,Подписчики!$A:$C,3,0)</f>
        <v>44319.966869159543</v>
      </c>
      <c r="F62200" t="str">
        <f>VLOOKUP(C62200,Подписчики!$A:$B,2,0)</f>
        <v>UTC+3</v>
      </c>
    </row>
    <row r="62201" spans="1:6" x14ac:dyDescent="0.25">
      <c r="A62201">
        <v>324624</v>
      </c>
      <c r="B62201" s="2">
        <v>44405.685867313914</v>
      </c>
      <c r="C62201">
        <v>119946</v>
      </c>
      <c r="D62201">
        <v>349014</v>
      </c>
      <c r="E62201" s="2">
        <f>VLOOKUP(C62201,Подписчики!$A:$C,3,0)</f>
        <v>44319.966869159543</v>
      </c>
      <c r="F62201" t="str">
        <f>VLOOKUP(C62201,Подписчики!$A:$B,2,0)</f>
        <v>UTC+3</v>
      </c>
    </row>
    <row r="62202" spans="1:6" x14ac:dyDescent="0.25">
      <c r="A62202">
        <v>326657</v>
      </c>
      <c r="B62202" s="2">
        <v>44406.490074433656</v>
      </c>
      <c r="C62202">
        <v>119946</v>
      </c>
      <c r="D62202">
        <v>112334</v>
      </c>
      <c r="E62202" s="2">
        <f>VLOOKUP(C62202,Подписчики!$A:$C,3,0)</f>
        <v>44319.966869159543</v>
      </c>
      <c r="F62202" t="str">
        <f>VLOOKUP(C62202,Подписчики!$A:$B,2,0)</f>
        <v>UTC+3</v>
      </c>
    </row>
    <row r="62203" spans="1:6" x14ac:dyDescent="0.25">
      <c r="A62203">
        <v>333758</v>
      </c>
      <c r="B62203" s="2">
        <v>44408.287820062869</v>
      </c>
      <c r="C62203">
        <v>119946</v>
      </c>
      <c r="D62203">
        <v>470762</v>
      </c>
      <c r="E62203" s="2">
        <f>VLOOKUP(C62203,Подписчики!$A:$C,3,0)</f>
        <v>44319.966869159543</v>
      </c>
      <c r="F62203" t="str">
        <f>VLOOKUP(C62203,Подписчики!$A:$B,2,0)</f>
        <v>UTC+3</v>
      </c>
    </row>
    <row r="62204" spans="1:6" x14ac:dyDescent="0.25">
      <c r="A62204">
        <v>336264</v>
      </c>
      <c r="B62204" s="2">
        <v>44408.757064724916</v>
      </c>
      <c r="C62204">
        <v>119946</v>
      </c>
      <c r="D62204">
        <v>472908</v>
      </c>
      <c r="E62204" s="2">
        <f>VLOOKUP(C62204,Подписчики!$A:$C,3,0)</f>
        <v>44319.966869159543</v>
      </c>
      <c r="F62204" t="str">
        <f>VLOOKUP(C62204,Подписчики!$A:$B,2,0)</f>
        <v>UTC+3</v>
      </c>
    </row>
    <row r="62205" spans="1:6" x14ac:dyDescent="0.25">
      <c r="A62205">
        <v>347415</v>
      </c>
      <c r="B62205" s="2">
        <v>44411.857000000004</v>
      </c>
      <c r="C62205">
        <v>119946</v>
      </c>
      <c r="D62205">
        <v>118549</v>
      </c>
      <c r="E62205" s="2">
        <f>VLOOKUP(C62205,Подписчики!$A:$C,3,0)</f>
        <v>44319.966869159543</v>
      </c>
      <c r="F62205" t="str">
        <f>VLOOKUP(C62205,Подписчики!$A:$B,2,0)</f>
        <v>UTC+3</v>
      </c>
    </row>
    <row r="62206" spans="1:6" x14ac:dyDescent="0.25">
      <c r="A62206">
        <v>351171</v>
      </c>
      <c r="B62206" s="2">
        <v>44413.457999999999</v>
      </c>
      <c r="C62206">
        <v>119946</v>
      </c>
      <c r="D62206">
        <v>230507</v>
      </c>
      <c r="E62206" s="2">
        <f>VLOOKUP(C62206,Подписчики!$A:$C,3,0)</f>
        <v>44319.966869159543</v>
      </c>
      <c r="F62206" t="str">
        <f>VLOOKUP(C62206,Подписчики!$A:$B,2,0)</f>
        <v>UTC+3</v>
      </c>
    </row>
    <row r="62207" spans="1:6" x14ac:dyDescent="0.25">
      <c r="A62207">
        <v>386930</v>
      </c>
      <c r="B62207" s="2">
        <v>44423.595252427185</v>
      </c>
      <c r="C62207">
        <v>119946</v>
      </c>
      <c r="D62207">
        <v>105200</v>
      </c>
      <c r="E62207" s="2">
        <f>VLOOKUP(C62207,Подписчики!$A:$C,3,0)</f>
        <v>44319.966869159543</v>
      </c>
      <c r="F62207" t="str">
        <f>VLOOKUP(C62207,Подписчики!$A:$B,2,0)</f>
        <v>UTC+3</v>
      </c>
    </row>
    <row r="62208" spans="1:6" x14ac:dyDescent="0.25">
      <c r="A62208">
        <v>48019</v>
      </c>
      <c r="B62208" s="2">
        <v>44321.130851132686</v>
      </c>
      <c r="C62208">
        <v>220294</v>
      </c>
      <c r="D62208">
        <v>296636</v>
      </c>
      <c r="E62208" s="2">
        <f>VLOOKUP(C62208,Подписчики!$A:$C,3,0)</f>
        <v>44319.970110327638</v>
      </c>
      <c r="F62208" t="str">
        <f>VLOOKUP(C62208,Подписчики!$A:$B,2,0)</f>
        <v>UTC-5</v>
      </c>
    </row>
    <row r="62209" spans="1:6" x14ac:dyDescent="0.25">
      <c r="A62209">
        <v>73140</v>
      </c>
      <c r="B62209" s="2">
        <v>44331.450086977755</v>
      </c>
      <c r="C62209">
        <v>220294</v>
      </c>
      <c r="D62209">
        <v>239565</v>
      </c>
      <c r="E62209" s="2">
        <f>VLOOKUP(C62209,Подписчики!$A:$C,3,0)</f>
        <v>44319.970110327638</v>
      </c>
      <c r="F62209" t="str">
        <f>VLOOKUP(C62209,Подписчики!$A:$B,2,0)</f>
        <v>UTC-5</v>
      </c>
    </row>
    <row r="62210" spans="1:6" x14ac:dyDescent="0.25">
      <c r="A62210">
        <v>97271</v>
      </c>
      <c r="B62210" s="2">
        <v>44339.333333333336</v>
      </c>
      <c r="C62210">
        <v>220294</v>
      </c>
      <c r="D62210">
        <v>230507</v>
      </c>
      <c r="E62210" s="2">
        <f>VLOOKUP(C62210,Подписчики!$A:$C,3,0)</f>
        <v>44319.970110327638</v>
      </c>
      <c r="F62210" t="str">
        <f>VLOOKUP(C62210,Подписчики!$A:$B,2,0)</f>
        <v>UTC-5</v>
      </c>
    </row>
    <row r="62211" spans="1:6" x14ac:dyDescent="0.25">
      <c r="A62211">
        <v>48213</v>
      </c>
      <c r="B62211" s="2">
        <v>44321.431417475724</v>
      </c>
      <c r="C62211">
        <v>10442</v>
      </c>
      <c r="D62211">
        <v>411922</v>
      </c>
      <c r="E62211" s="2">
        <f>VLOOKUP(C62211,Подписчики!$A:$C,3,0)</f>
        <v>44320.000896652426</v>
      </c>
      <c r="F62211" t="str">
        <f>VLOOKUP(C62211,Подписчики!$A:$B,2,0)</f>
        <v>UTC+2</v>
      </c>
    </row>
    <row r="62212" spans="1:6" x14ac:dyDescent="0.25">
      <c r="A62212">
        <v>93718</v>
      </c>
      <c r="B62212" s="2">
        <v>44338.488967558827</v>
      </c>
      <c r="C62212">
        <v>10442</v>
      </c>
      <c r="D62212">
        <v>250679</v>
      </c>
      <c r="E62212" s="2">
        <f>VLOOKUP(C62212,Подписчики!$A:$C,3,0)</f>
        <v>44320.000896652426</v>
      </c>
      <c r="F62212" t="str">
        <f>VLOOKUP(C62212,Подписчики!$A:$B,2,0)</f>
        <v>UTC+2</v>
      </c>
    </row>
    <row r="62213" spans="1:6" x14ac:dyDescent="0.25">
      <c r="A62213">
        <v>121080</v>
      </c>
      <c r="B62213" s="2">
        <v>44346.107608264414</v>
      </c>
      <c r="C62213">
        <v>10442</v>
      </c>
      <c r="D62213">
        <v>316402</v>
      </c>
      <c r="E62213" s="2">
        <f>VLOOKUP(C62213,Подписчики!$A:$C,3,0)</f>
        <v>44320.000896652426</v>
      </c>
      <c r="F62213" t="str">
        <f>VLOOKUP(C62213,Подписчики!$A:$B,2,0)</f>
        <v>UTC+2</v>
      </c>
    </row>
    <row r="62214" spans="1:6" x14ac:dyDescent="0.25">
      <c r="A62214">
        <v>122343</v>
      </c>
      <c r="B62214" s="2">
        <v>44346.535666666663</v>
      </c>
      <c r="C62214">
        <v>10442</v>
      </c>
      <c r="D62214">
        <v>294042</v>
      </c>
      <c r="E62214" s="2">
        <f>VLOOKUP(C62214,Подписчики!$A:$C,3,0)</f>
        <v>44320.000896652426</v>
      </c>
      <c r="F62214" t="str">
        <f>VLOOKUP(C62214,Подписчики!$A:$B,2,0)</f>
        <v>UTC+2</v>
      </c>
    </row>
    <row r="62215" spans="1:6" x14ac:dyDescent="0.25">
      <c r="A62215">
        <v>123912</v>
      </c>
      <c r="B62215" s="2">
        <v>44346.76636893204</v>
      </c>
      <c r="C62215">
        <v>10442</v>
      </c>
      <c r="D62215">
        <v>86587</v>
      </c>
      <c r="E62215" s="2">
        <f>VLOOKUP(C62215,Подписчики!$A:$C,3,0)</f>
        <v>44320.000896652426</v>
      </c>
      <c r="F62215" t="str">
        <f>VLOOKUP(C62215,Подписчики!$A:$B,2,0)</f>
        <v>UTC+2</v>
      </c>
    </row>
    <row r="62216" spans="1:6" x14ac:dyDescent="0.25">
      <c r="A62216">
        <v>128862</v>
      </c>
      <c r="B62216" s="2">
        <v>44348.562485436894</v>
      </c>
      <c r="C62216">
        <v>10442</v>
      </c>
      <c r="D62216">
        <v>405774</v>
      </c>
      <c r="E62216" s="2">
        <f>VLOOKUP(C62216,Подписчики!$A:$C,3,0)</f>
        <v>44320.000896652426</v>
      </c>
      <c r="F62216" t="str">
        <f>VLOOKUP(C62216,Подписчики!$A:$B,2,0)</f>
        <v>UTC+2</v>
      </c>
    </row>
    <row r="62217" spans="1:6" x14ac:dyDescent="0.25">
      <c r="A62217">
        <v>148660</v>
      </c>
      <c r="B62217" s="2">
        <v>44354.636919093849</v>
      </c>
      <c r="C62217">
        <v>10442</v>
      </c>
      <c r="D62217">
        <v>98921</v>
      </c>
      <c r="E62217" s="2">
        <f>VLOOKUP(C62217,Подписчики!$A:$C,3,0)</f>
        <v>44320.000896652426</v>
      </c>
      <c r="F62217" t="str">
        <f>VLOOKUP(C62217,Подписчики!$A:$B,2,0)</f>
        <v>UTC+2</v>
      </c>
    </row>
    <row r="62218" spans="1:6" x14ac:dyDescent="0.25">
      <c r="A62218">
        <v>158791</v>
      </c>
      <c r="B62218" s="2">
        <v>44357.899666666664</v>
      </c>
      <c r="C62218">
        <v>10442</v>
      </c>
      <c r="D62218">
        <v>244574</v>
      </c>
      <c r="E62218" s="2">
        <f>VLOOKUP(C62218,Подписчики!$A:$C,3,0)</f>
        <v>44320.000896652426</v>
      </c>
      <c r="F62218" t="str">
        <f>VLOOKUP(C62218,Подписчики!$A:$B,2,0)</f>
        <v>UTC+2</v>
      </c>
    </row>
    <row r="62219" spans="1:6" x14ac:dyDescent="0.25">
      <c r="A62219">
        <v>162607</v>
      </c>
      <c r="B62219" s="2">
        <v>44358.871546925562</v>
      </c>
      <c r="C62219">
        <v>10442</v>
      </c>
      <c r="D62219">
        <v>158978</v>
      </c>
      <c r="E62219" s="2">
        <f>VLOOKUP(C62219,Подписчики!$A:$C,3,0)</f>
        <v>44320.000896652426</v>
      </c>
      <c r="F62219" t="str">
        <f>VLOOKUP(C62219,Подписчики!$A:$B,2,0)</f>
        <v>UTC+2</v>
      </c>
    </row>
    <row r="62220" spans="1:6" x14ac:dyDescent="0.25">
      <c r="A62220">
        <v>165215</v>
      </c>
      <c r="B62220" s="2">
        <v>44359.588375404528</v>
      </c>
      <c r="C62220">
        <v>10442</v>
      </c>
      <c r="D62220">
        <v>182191</v>
      </c>
      <c r="E62220" s="2">
        <f>VLOOKUP(C62220,Подписчики!$A:$C,3,0)</f>
        <v>44320.000896652426</v>
      </c>
      <c r="F62220" t="str">
        <f>VLOOKUP(C62220,Подписчики!$A:$B,2,0)</f>
        <v>UTC+2</v>
      </c>
    </row>
    <row r="62221" spans="1:6" x14ac:dyDescent="0.25">
      <c r="A62221">
        <v>166104</v>
      </c>
      <c r="B62221" s="2">
        <v>44359.696789644011</v>
      </c>
      <c r="C62221">
        <v>10442</v>
      </c>
      <c r="D62221">
        <v>169563</v>
      </c>
      <c r="E62221" s="2">
        <f>VLOOKUP(C62221,Подписчики!$A:$C,3,0)</f>
        <v>44320.000896652426</v>
      </c>
      <c r="F62221" t="str">
        <f>VLOOKUP(C62221,Подписчики!$A:$B,2,0)</f>
        <v>UTC+2</v>
      </c>
    </row>
    <row r="62222" spans="1:6" x14ac:dyDescent="0.25">
      <c r="A62222">
        <v>176684</v>
      </c>
      <c r="B62222" s="2">
        <v>44362.693553398058</v>
      </c>
      <c r="C62222">
        <v>10442</v>
      </c>
      <c r="D62222">
        <v>351192</v>
      </c>
      <c r="E62222" s="2">
        <f>VLOOKUP(C62222,Подписчики!$A:$C,3,0)</f>
        <v>44320.000896652426</v>
      </c>
      <c r="F62222" t="str">
        <f>VLOOKUP(C62222,Подписчики!$A:$B,2,0)</f>
        <v>UTC+2</v>
      </c>
    </row>
    <row r="62223" spans="1:6" x14ac:dyDescent="0.25">
      <c r="A62223">
        <v>182017</v>
      </c>
      <c r="B62223" s="2">
        <v>44364.691935275077</v>
      </c>
      <c r="C62223">
        <v>10442</v>
      </c>
      <c r="D62223">
        <v>258251</v>
      </c>
      <c r="E62223" s="2">
        <f>VLOOKUP(C62223,Подписчики!$A:$C,3,0)</f>
        <v>44320.000896652426</v>
      </c>
      <c r="F62223" t="str">
        <f>VLOOKUP(C62223,Подписчики!$A:$B,2,0)</f>
        <v>UTC+2</v>
      </c>
    </row>
    <row r="62224" spans="1:6" x14ac:dyDescent="0.25">
      <c r="A62224">
        <v>206051</v>
      </c>
      <c r="B62224" s="2">
        <v>44370.889346278316</v>
      </c>
      <c r="C62224">
        <v>10442</v>
      </c>
      <c r="D62224">
        <v>226744</v>
      </c>
      <c r="E62224" s="2">
        <f>VLOOKUP(C62224,Подписчики!$A:$C,3,0)</f>
        <v>44320.000896652426</v>
      </c>
      <c r="F62224" t="str">
        <f>VLOOKUP(C62224,Подписчики!$A:$B,2,0)</f>
        <v>UTC+2</v>
      </c>
    </row>
    <row r="62225" spans="1:6" x14ac:dyDescent="0.25">
      <c r="A62225">
        <v>47258</v>
      </c>
      <c r="B62225" s="2">
        <v>44320.788618122977</v>
      </c>
      <c r="C62225">
        <v>106129</v>
      </c>
      <c r="D62225">
        <v>57103</v>
      </c>
      <c r="E62225" s="2">
        <f>VLOOKUP(C62225,Подписчики!$A:$C,3,0)</f>
        <v>44320.005314992879</v>
      </c>
      <c r="F62225" t="str">
        <f>VLOOKUP(C62225,Подписчики!$A:$B,2,0)</f>
        <v>UTC+1</v>
      </c>
    </row>
    <row r="62226" spans="1:6" x14ac:dyDescent="0.25">
      <c r="A62226">
        <v>82365</v>
      </c>
      <c r="B62226" s="2">
        <v>44334.664022653727</v>
      </c>
      <c r="C62226">
        <v>106129</v>
      </c>
      <c r="D62226">
        <v>148630</v>
      </c>
      <c r="E62226" s="2">
        <f>VLOOKUP(C62226,Подписчики!$A:$C,3,0)</f>
        <v>44320.005314992879</v>
      </c>
      <c r="F62226" t="str">
        <f>VLOOKUP(C62226,Подписчики!$A:$B,2,0)</f>
        <v>UTC+1</v>
      </c>
    </row>
    <row r="62227" spans="1:6" x14ac:dyDescent="0.25">
      <c r="A62227">
        <v>88256</v>
      </c>
      <c r="B62227" s="2">
        <v>44337.041045307444</v>
      </c>
      <c r="C62227">
        <v>106129</v>
      </c>
      <c r="D62227">
        <v>452049</v>
      </c>
      <c r="E62227" s="2">
        <f>VLOOKUP(C62227,Подписчики!$A:$C,3,0)</f>
        <v>44320.005314992879</v>
      </c>
      <c r="F62227" t="str">
        <f>VLOOKUP(C62227,Подписчики!$A:$B,2,0)</f>
        <v>UTC+1</v>
      </c>
    </row>
    <row r="62228" spans="1:6" x14ac:dyDescent="0.25">
      <c r="A62228">
        <v>92801</v>
      </c>
      <c r="B62228" s="2">
        <v>44338.204870754111</v>
      </c>
      <c r="C62228">
        <v>106129</v>
      </c>
      <c r="D62228">
        <v>78646</v>
      </c>
      <c r="E62228" s="2">
        <f>VLOOKUP(C62228,Подписчики!$A:$C,3,0)</f>
        <v>44320.005314992879</v>
      </c>
      <c r="F62228" t="str">
        <f>VLOOKUP(C62228,Подписчики!$A:$B,2,0)</f>
        <v>UTC+1</v>
      </c>
    </row>
    <row r="62229" spans="1:6" x14ac:dyDescent="0.25">
      <c r="A62229">
        <v>95103</v>
      </c>
      <c r="B62229" s="2">
        <v>44338.735220064729</v>
      </c>
      <c r="C62229">
        <v>106129</v>
      </c>
      <c r="D62229">
        <v>21760</v>
      </c>
      <c r="E62229" s="2">
        <f>VLOOKUP(C62229,Подписчики!$A:$C,3,0)</f>
        <v>44320.005314992879</v>
      </c>
      <c r="F62229" t="str">
        <f>VLOOKUP(C62229,Подписчики!$A:$B,2,0)</f>
        <v>UTC+1</v>
      </c>
    </row>
    <row r="62230" spans="1:6" x14ac:dyDescent="0.25">
      <c r="A62230">
        <v>48202</v>
      </c>
      <c r="B62230" s="2">
        <v>44321.424944983817</v>
      </c>
      <c r="C62230">
        <v>8576</v>
      </c>
      <c r="D62230">
        <v>347008</v>
      </c>
      <c r="E62230" s="2">
        <f>VLOOKUP(C62230,Подписчики!$A:$C,3,0)</f>
        <v>44320.006726745007</v>
      </c>
      <c r="F62230" t="str">
        <f>VLOOKUP(C62230,Подписчики!$A:$B,2,0)</f>
        <v>UTC+2</v>
      </c>
    </row>
    <row r="62231" spans="1:6" x14ac:dyDescent="0.25">
      <c r="A62231">
        <v>75530</v>
      </c>
      <c r="B62231" s="2">
        <v>44331.873165048542</v>
      </c>
      <c r="C62231">
        <v>8576</v>
      </c>
      <c r="D62231">
        <v>35968</v>
      </c>
      <c r="E62231" s="2">
        <f>VLOOKUP(C62231,Подписчики!$A:$C,3,0)</f>
        <v>44320.006726745007</v>
      </c>
      <c r="F62231" t="str">
        <f>VLOOKUP(C62231,Подписчики!$A:$B,2,0)</f>
        <v>UTC+2</v>
      </c>
    </row>
    <row r="62232" spans="1:6" x14ac:dyDescent="0.25">
      <c r="A62232">
        <v>47279</v>
      </c>
      <c r="B62232" s="2">
        <v>44320.79185436893</v>
      </c>
      <c r="C62232">
        <v>190229</v>
      </c>
      <c r="D62232">
        <v>158978</v>
      </c>
      <c r="E62232" s="2">
        <f>VLOOKUP(C62232,Подписчики!$A:$C,3,0)</f>
        <v>44320.017544159542</v>
      </c>
      <c r="F62232" t="str">
        <f>VLOOKUP(C62232,Подписчики!$A:$B,2,0)</f>
        <v>UTC+5</v>
      </c>
    </row>
    <row r="62233" spans="1:6" x14ac:dyDescent="0.25">
      <c r="A62233">
        <v>50947</v>
      </c>
      <c r="B62233" s="2">
        <v>44322.843634304205</v>
      </c>
      <c r="C62233">
        <v>190229</v>
      </c>
      <c r="D62233">
        <v>449379</v>
      </c>
      <c r="E62233" s="2">
        <f>VLOOKUP(C62233,Подписчики!$A:$C,3,0)</f>
        <v>44320.017544159542</v>
      </c>
      <c r="F62233" t="str">
        <f>VLOOKUP(C62233,Подписчики!$A:$B,2,0)</f>
        <v>UTC+5</v>
      </c>
    </row>
    <row r="62234" spans="1:6" x14ac:dyDescent="0.25">
      <c r="A62234">
        <v>73667</v>
      </c>
      <c r="B62234" s="2">
        <v>44331.586352750805</v>
      </c>
      <c r="C62234">
        <v>190229</v>
      </c>
      <c r="D62234">
        <v>463045</v>
      </c>
      <c r="E62234" s="2">
        <f>VLOOKUP(C62234,Подписчики!$A:$C,3,0)</f>
        <v>44320.017544159542</v>
      </c>
      <c r="F62234" t="str">
        <f>VLOOKUP(C62234,Подписчики!$A:$B,2,0)</f>
        <v>UTC+5</v>
      </c>
    </row>
    <row r="62235" spans="1:6" x14ac:dyDescent="0.25">
      <c r="A62235">
        <v>83957</v>
      </c>
      <c r="B62235" s="2">
        <v>44335.311666666661</v>
      </c>
      <c r="C62235">
        <v>190229</v>
      </c>
      <c r="D62235">
        <v>179296</v>
      </c>
      <c r="E62235" s="2">
        <f>VLOOKUP(C62235,Подписчики!$A:$C,3,0)</f>
        <v>44320.017544159542</v>
      </c>
      <c r="F62235" t="str">
        <f>VLOOKUP(C62235,Подписчики!$A:$B,2,0)</f>
        <v>UTC+5</v>
      </c>
    </row>
    <row r="62236" spans="1:6" x14ac:dyDescent="0.25">
      <c r="A62236">
        <v>100115</v>
      </c>
      <c r="B62236" s="2">
        <v>44339.92474135563</v>
      </c>
      <c r="C62236">
        <v>190229</v>
      </c>
      <c r="D62236">
        <v>292258</v>
      </c>
      <c r="E62236" s="2">
        <f>VLOOKUP(C62236,Подписчики!$A:$C,3,0)</f>
        <v>44320.017544159542</v>
      </c>
      <c r="F62236" t="str">
        <f>VLOOKUP(C62236,Подписчики!$A:$B,2,0)</f>
        <v>UTC+5</v>
      </c>
    </row>
    <row r="62237" spans="1:6" x14ac:dyDescent="0.25">
      <c r="A62237">
        <v>102029</v>
      </c>
      <c r="B62237" s="2">
        <v>44340.710948220061</v>
      </c>
      <c r="C62237">
        <v>190229</v>
      </c>
      <c r="D62237">
        <v>82901</v>
      </c>
      <c r="E62237" s="2">
        <f>VLOOKUP(C62237,Подписчики!$A:$C,3,0)</f>
        <v>44320.017544159542</v>
      </c>
      <c r="F62237" t="str">
        <f>VLOOKUP(C62237,Подписчики!$A:$B,2,0)</f>
        <v>UTC+5</v>
      </c>
    </row>
    <row r="62238" spans="1:6" x14ac:dyDescent="0.25">
      <c r="A62238">
        <v>136541</v>
      </c>
      <c r="B62238" s="2">
        <v>44351.489265372169</v>
      </c>
      <c r="C62238">
        <v>190229</v>
      </c>
      <c r="D62238">
        <v>150268</v>
      </c>
      <c r="E62238" s="2">
        <f>VLOOKUP(C62238,Подписчики!$A:$C,3,0)</f>
        <v>44320.017544159542</v>
      </c>
      <c r="F62238" t="str">
        <f>VLOOKUP(C62238,Подписчики!$A:$B,2,0)</f>
        <v>UTC+5</v>
      </c>
    </row>
    <row r="62239" spans="1:6" x14ac:dyDescent="0.25">
      <c r="A62239">
        <v>157944</v>
      </c>
      <c r="B62239" s="2">
        <v>44357.743310679609</v>
      </c>
      <c r="C62239">
        <v>190229</v>
      </c>
      <c r="D62239">
        <v>153893</v>
      </c>
      <c r="E62239" s="2">
        <f>VLOOKUP(C62239,Подписчики!$A:$C,3,0)</f>
        <v>44320.017544159542</v>
      </c>
      <c r="F62239" t="str">
        <f>VLOOKUP(C62239,Подписчики!$A:$B,2,0)</f>
        <v>UTC+5</v>
      </c>
    </row>
    <row r="62240" spans="1:6" x14ac:dyDescent="0.25">
      <c r="A62240">
        <v>187441</v>
      </c>
      <c r="B62240" s="2">
        <v>44365.866666666661</v>
      </c>
      <c r="C62240">
        <v>190229</v>
      </c>
      <c r="D62240">
        <v>258219</v>
      </c>
      <c r="E62240" s="2">
        <f>VLOOKUP(C62240,Подписчики!$A:$C,3,0)</f>
        <v>44320.017544159542</v>
      </c>
      <c r="F62240" t="str">
        <f>VLOOKUP(C62240,Подписчики!$A:$B,2,0)</f>
        <v>UTC+5</v>
      </c>
    </row>
    <row r="62241" spans="1:6" x14ac:dyDescent="0.25">
      <c r="A62241">
        <v>198316</v>
      </c>
      <c r="B62241" s="2">
        <v>44368.64136893204</v>
      </c>
      <c r="C62241">
        <v>190229</v>
      </c>
      <c r="D62241">
        <v>347393</v>
      </c>
      <c r="E62241" s="2">
        <f>VLOOKUP(C62241,Подписчики!$A:$C,3,0)</f>
        <v>44320.017544159542</v>
      </c>
      <c r="F62241" t="str">
        <f>VLOOKUP(C62241,Подписчики!$A:$B,2,0)</f>
        <v>UTC+5</v>
      </c>
    </row>
    <row r="62242" spans="1:6" x14ac:dyDescent="0.25">
      <c r="A62242">
        <v>200877</v>
      </c>
      <c r="B62242" s="2">
        <v>44369.476320388349</v>
      </c>
      <c r="C62242">
        <v>190229</v>
      </c>
      <c r="D62242">
        <v>111343</v>
      </c>
      <c r="E62242" s="2">
        <f>VLOOKUP(C62242,Подписчики!$A:$C,3,0)</f>
        <v>44320.017544159542</v>
      </c>
      <c r="F62242" t="str">
        <f>VLOOKUP(C62242,Подписчики!$A:$B,2,0)</f>
        <v>UTC+5</v>
      </c>
    </row>
    <row r="62243" spans="1:6" x14ac:dyDescent="0.25">
      <c r="A62243">
        <v>218392</v>
      </c>
      <c r="B62243" s="2">
        <v>44374.034882656328</v>
      </c>
      <c r="C62243">
        <v>190229</v>
      </c>
      <c r="D62243">
        <v>180863</v>
      </c>
      <c r="E62243" s="2">
        <f>VLOOKUP(C62243,Подписчики!$A:$C,3,0)</f>
        <v>44320.017544159542</v>
      </c>
      <c r="F62243" t="str">
        <f>VLOOKUP(C62243,Подписчики!$A:$B,2,0)</f>
        <v>UTC+5</v>
      </c>
    </row>
    <row r="62244" spans="1:6" x14ac:dyDescent="0.25">
      <c r="A62244">
        <v>299773</v>
      </c>
      <c r="B62244" s="2">
        <v>44398.617097087379</v>
      </c>
      <c r="C62244">
        <v>190229</v>
      </c>
      <c r="D62244">
        <v>408587</v>
      </c>
      <c r="E62244" s="2">
        <f>VLOOKUP(C62244,Подписчики!$A:$C,3,0)</f>
        <v>44320.017544159542</v>
      </c>
      <c r="F62244" t="str">
        <f>VLOOKUP(C62244,Подписчики!$A:$B,2,0)</f>
        <v>UTC+5</v>
      </c>
    </row>
    <row r="62245" spans="1:6" x14ac:dyDescent="0.25">
      <c r="A62245">
        <v>310541</v>
      </c>
      <c r="B62245" s="2">
        <v>44401.607388349512</v>
      </c>
      <c r="C62245">
        <v>190229</v>
      </c>
      <c r="D62245">
        <v>440825</v>
      </c>
      <c r="E62245" s="2">
        <f>VLOOKUP(C62245,Подписчики!$A:$C,3,0)</f>
        <v>44320.017544159542</v>
      </c>
      <c r="F62245" t="str">
        <f>VLOOKUP(C62245,Подписчики!$A:$B,2,0)</f>
        <v>UTC+5</v>
      </c>
    </row>
    <row r="62246" spans="1:6" x14ac:dyDescent="0.25">
      <c r="A62246">
        <v>318862</v>
      </c>
      <c r="B62246" s="2">
        <v>44403.681822006467</v>
      </c>
      <c r="C62246">
        <v>190229</v>
      </c>
      <c r="D62246">
        <v>89126</v>
      </c>
      <c r="E62246" s="2">
        <f>VLOOKUP(C62246,Подписчики!$A:$C,3,0)</f>
        <v>44320.017544159542</v>
      </c>
      <c r="F62246" t="str">
        <f>VLOOKUP(C62246,Подписчики!$A:$B,2,0)</f>
        <v>UTC+5</v>
      </c>
    </row>
    <row r="62247" spans="1:6" x14ac:dyDescent="0.25">
      <c r="A62247">
        <v>329326</v>
      </c>
      <c r="B62247" s="2">
        <v>44407.508682847896</v>
      </c>
      <c r="C62247">
        <v>190229</v>
      </c>
      <c r="D62247">
        <v>230507</v>
      </c>
      <c r="E62247" s="2">
        <f>VLOOKUP(C62247,Подписчики!$A:$C,3,0)</f>
        <v>44320.017544159542</v>
      </c>
      <c r="F62247" t="str">
        <f>VLOOKUP(C62247,Подписчики!$A:$B,2,0)</f>
        <v>UTC+5</v>
      </c>
    </row>
    <row r="62248" spans="1:6" x14ac:dyDescent="0.25">
      <c r="A62248">
        <v>330226</v>
      </c>
      <c r="B62248" s="2">
        <v>44407.665640776693</v>
      </c>
      <c r="C62248">
        <v>190229</v>
      </c>
      <c r="D62248">
        <v>447858</v>
      </c>
      <c r="E62248" s="2">
        <f>VLOOKUP(C62248,Подписчики!$A:$C,3,0)</f>
        <v>44320.017544159542</v>
      </c>
      <c r="F62248" t="str">
        <f>VLOOKUP(C62248,Подписчики!$A:$B,2,0)</f>
        <v>UTC+5</v>
      </c>
    </row>
    <row r="62249" spans="1:6" x14ac:dyDescent="0.25">
      <c r="A62249">
        <v>382557</v>
      </c>
      <c r="B62249" s="2">
        <v>44422.558844660191</v>
      </c>
      <c r="C62249">
        <v>190229</v>
      </c>
      <c r="D62249">
        <v>394819</v>
      </c>
      <c r="E62249" s="2">
        <f>VLOOKUP(C62249,Подписчики!$A:$C,3,0)</f>
        <v>44320.017544159542</v>
      </c>
      <c r="F62249" t="str">
        <f>VLOOKUP(C62249,Подписчики!$A:$B,2,0)</f>
        <v>UTC+5</v>
      </c>
    </row>
    <row r="62250" spans="1:6" x14ac:dyDescent="0.25">
      <c r="A62250">
        <v>47410</v>
      </c>
      <c r="B62250" s="2">
        <v>44320.822598705505</v>
      </c>
      <c r="C62250">
        <v>317645</v>
      </c>
      <c r="D62250">
        <v>347008</v>
      </c>
      <c r="E62250" s="2">
        <f>VLOOKUP(C62250,Подписчики!$A:$C,3,0)</f>
        <v>44320.032796474356</v>
      </c>
      <c r="F62250" t="str">
        <f>VLOOKUP(C62250,Подписчики!$A:$B,2,0)</f>
        <v>UTC+1</v>
      </c>
    </row>
    <row r="62251" spans="1:6" x14ac:dyDescent="0.25">
      <c r="A62251">
        <v>71375</v>
      </c>
      <c r="B62251" s="2">
        <v>44330.809653721684</v>
      </c>
      <c r="C62251">
        <v>317645</v>
      </c>
      <c r="D62251">
        <v>250679</v>
      </c>
      <c r="E62251" s="2">
        <f>VLOOKUP(C62251,Подписчики!$A:$C,3,0)</f>
        <v>44320.032796474356</v>
      </c>
      <c r="F62251" t="str">
        <f>VLOOKUP(C62251,Подписчики!$A:$B,2,0)</f>
        <v>UTC+1</v>
      </c>
    </row>
    <row r="62252" spans="1:6" x14ac:dyDescent="0.25">
      <c r="A62252">
        <v>176682</v>
      </c>
      <c r="B62252" s="2">
        <v>44362.693148867314</v>
      </c>
      <c r="C62252">
        <v>317645</v>
      </c>
      <c r="D62252">
        <v>21760</v>
      </c>
      <c r="E62252" s="2">
        <f>VLOOKUP(C62252,Подписчики!$A:$C,3,0)</f>
        <v>44320.032796474356</v>
      </c>
      <c r="F62252" t="str">
        <f>VLOOKUP(C62252,Подписчики!$A:$B,2,0)</f>
        <v>UTC+1</v>
      </c>
    </row>
    <row r="62253" spans="1:6" x14ac:dyDescent="0.25">
      <c r="A62253">
        <v>199820</v>
      </c>
      <c r="B62253" s="2">
        <v>44368.886333333336</v>
      </c>
      <c r="C62253">
        <v>317645</v>
      </c>
      <c r="D62253">
        <v>81558</v>
      </c>
      <c r="E62253" s="2">
        <f>VLOOKUP(C62253,Подписчики!$A:$C,3,0)</f>
        <v>44320.032796474356</v>
      </c>
      <c r="F62253" t="str">
        <f>VLOOKUP(C62253,Подписчики!$A:$B,2,0)</f>
        <v>UTC+1</v>
      </c>
    </row>
    <row r="62254" spans="1:6" x14ac:dyDescent="0.25">
      <c r="A62254">
        <v>47873</v>
      </c>
      <c r="B62254" s="2">
        <v>44320.979556634309</v>
      </c>
      <c r="C62254">
        <v>198120</v>
      </c>
      <c r="D62254">
        <v>29893</v>
      </c>
      <c r="E62254" s="2">
        <f>VLOOKUP(C62254,Подписчики!$A:$C,3,0)</f>
        <v>44320.050183262108</v>
      </c>
      <c r="F62254" t="str">
        <f>VLOOKUP(C62254,Подписчики!$A:$B,2,0)</f>
        <v>UTC+1</v>
      </c>
    </row>
    <row r="62255" spans="1:6" x14ac:dyDescent="0.25">
      <c r="A62255">
        <v>50404</v>
      </c>
      <c r="B62255" s="2">
        <v>44322.651077669907</v>
      </c>
      <c r="C62255">
        <v>198120</v>
      </c>
      <c r="D62255">
        <v>21760</v>
      </c>
      <c r="E62255" s="2">
        <f>VLOOKUP(C62255,Подписчики!$A:$C,3,0)</f>
        <v>44320.050183262108</v>
      </c>
      <c r="F62255" t="str">
        <f>VLOOKUP(C62255,Подписчики!$A:$B,2,0)</f>
        <v>UTC+1</v>
      </c>
    </row>
    <row r="62256" spans="1:6" x14ac:dyDescent="0.25">
      <c r="A62256">
        <v>68131</v>
      </c>
      <c r="B62256" s="2">
        <v>44329.762728155343</v>
      </c>
      <c r="C62256">
        <v>198120</v>
      </c>
      <c r="D62256">
        <v>464315</v>
      </c>
      <c r="E62256" s="2">
        <f>VLOOKUP(C62256,Подписчики!$A:$C,3,0)</f>
        <v>44320.050183262108</v>
      </c>
      <c r="F62256" t="str">
        <f>VLOOKUP(C62256,Подписчики!$A:$B,2,0)</f>
        <v>UTC+1</v>
      </c>
    </row>
    <row r="62257" spans="1:6" x14ac:dyDescent="0.25">
      <c r="A62257">
        <v>83682</v>
      </c>
      <c r="B62257" s="2">
        <v>44334.953666666668</v>
      </c>
      <c r="C62257">
        <v>198120</v>
      </c>
      <c r="D62257">
        <v>411922</v>
      </c>
      <c r="E62257" s="2">
        <f>VLOOKUP(C62257,Подписчики!$A:$C,3,0)</f>
        <v>44320.050183262108</v>
      </c>
      <c r="F62257" t="str">
        <f>VLOOKUP(C62257,Подписчики!$A:$B,2,0)</f>
        <v>UTC+1</v>
      </c>
    </row>
    <row r="62258" spans="1:6" x14ac:dyDescent="0.25">
      <c r="A62258">
        <v>84374</v>
      </c>
      <c r="B62258" s="2">
        <v>44335.609333333334</v>
      </c>
      <c r="C62258">
        <v>198120</v>
      </c>
      <c r="D62258">
        <v>230507</v>
      </c>
      <c r="E62258" s="2">
        <f>VLOOKUP(C62258,Подписчики!$A:$C,3,0)</f>
        <v>44320.050183262108</v>
      </c>
      <c r="F62258" t="str">
        <f>VLOOKUP(C62258,Подписчики!$A:$B,2,0)</f>
        <v>UTC+1</v>
      </c>
    </row>
    <row r="62259" spans="1:6" x14ac:dyDescent="0.25">
      <c r="A62259">
        <v>85377</v>
      </c>
      <c r="B62259" s="2">
        <v>44335.795090614891</v>
      </c>
      <c r="C62259">
        <v>198120</v>
      </c>
      <c r="D62259">
        <v>286713</v>
      </c>
      <c r="E62259" s="2">
        <f>VLOOKUP(C62259,Подписчики!$A:$C,3,0)</f>
        <v>44320.050183262108</v>
      </c>
      <c r="F62259" t="str">
        <f>VLOOKUP(C62259,Подписчики!$A:$B,2,0)</f>
        <v>UTC+1</v>
      </c>
    </row>
    <row r="62260" spans="1:6" x14ac:dyDescent="0.25">
      <c r="A62260">
        <v>89943</v>
      </c>
      <c r="B62260" s="2">
        <v>44337.744928802589</v>
      </c>
      <c r="C62260">
        <v>198120</v>
      </c>
      <c r="D62260">
        <v>324893</v>
      </c>
      <c r="E62260" s="2">
        <f>VLOOKUP(C62260,Подписчики!$A:$C,3,0)</f>
        <v>44320.050183262108</v>
      </c>
      <c r="F62260" t="str">
        <f>VLOOKUP(C62260,Подписчики!$A:$B,2,0)</f>
        <v>UTC+1</v>
      </c>
    </row>
    <row r="62261" spans="1:6" x14ac:dyDescent="0.25">
      <c r="A62261">
        <v>100112</v>
      </c>
      <c r="B62261" s="2">
        <v>44339.922922330101</v>
      </c>
      <c r="C62261">
        <v>198120</v>
      </c>
      <c r="D62261">
        <v>347434</v>
      </c>
      <c r="E62261" s="2">
        <f>VLOOKUP(C62261,Подписчики!$A:$C,3,0)</f>
        <v>44320.050183262108</v>
      </c>
      <c r="F62261" t="str">
        <f>VLOOKUP(C62261,Подписчики!$A:$B,2,0)</f>
        <v>UTC+1</v>
      </c>
    </row>
    <row r="62262" spans="1:6" x14ac:dyDescent="0.25">
      <c r="A62262">
        <v>107576</v>
      </c>
      <c r="B62262" s="2">
        <v>44342.803181229778</v>
      </c>
      <c r="C62262">
        <v>198120</v>
      </c>
      <c r="D62262">
        <v>473323</v>
      </c>
      <c r="E62262" s="2">
        <f>VLOOKUP(C62262,Подписчики!$A:$C,3,0)</f>
        <v>44320.050183262108</v>
      </c>
      <c r="F62262" t="str">
        <f>VLOOKUP(C62262,Подписчики!$A:$B,2,0)</f>
        <v>UTC+1</v>
      </c>
    </row>
    <row r="62263" spans="1:6" x14ac:dyDescent="0.25">
      <c r="A62263">
        <v>122492</v>
      </c>
      <c r="B62263" s="2">
        <v>44346.566935275085</v>
      </c>
      <c r="C62263">
        <v>198120</v>
      </c>
      <c r="D62263">
        <v>428248</v>
      </c>
      <c r="E62263" s="2">
        <f>VLOOKUP(C62263,Подписчики!$A:$C,3,0)</f>
        <v>44320.050183262108</v>
      </c>
      <c r="F62263" t="str">
        <f>VLOOKUP(C62263,Подписчики!$A:$B,2,0)</f>
        <v>UTC+1</v>
      </c>
    </row>
    <row r="62264" spans="1:6" x14ac:dyDescent="0.25">
      <c r="A62264">
        <v>147665</v>
      </c>
      <c r="B62264" s="2">
        <v>44353.94470046083</v>
      </c>
      <c r="C62264">
        <v>198120</v>
      </c>
      <c r="D62264">
        <v>88863</v>
      </c>
      <c r="E62264" s="2">
        <f>VLOOKUP(C62264,Подписчики!$A:$C,3,0)</f>
        <v>44320.050183262108</v>
      </c>
      <c r="F62264" t="str">
        <f>VLOOKUP(C62264,Подписчики!$A:$B,2,0)</f>
        <v>UTC+1</v>
      </c>
    </row>
    <row r="62265" spans="1:6" x14ac:dyDescent="0.25">
      <c r="A62265">
        <v>152908</v>
      </c>
      <c r="B62265" s="2">
        <v>44355.882469255666</v>
      </c>
      <c r="C62265">
        <v>198120</v>
      </c>
      <c r="D62265">
        <v>68733</v>
      </c>
      <c r="E62265" s="2">
        <f>VLOOKUP(C62265,Подписчики!$A:$C,3,0)</f>
        <v>44320.050183262108</v>
      </c>
      <c r="F62265" t="str">
        <f>VLOOKUP(C62265,Подписчики!$A:$B,2,0)</f>
        <v>UTC+1</v>
      </c>
    </row>
    <row r="62266" spans="1:6" x14ac:dyDescent="0.25">
      <c r="A62266">
        <v>165537</v>
      </c>
      <c r="B62266" s="2">
        <v>44359.623584704124</v>
      </c>
      <c r="C62266">
        <v>198120</v>
      </c>
      <c r="D62266">
        <v>443457</v>
      </c>
      <c r="E62266" s="2">
        <f>VLOOKUP(C62266,Подписчики!$A:$C,3,0)</f>
        <v>44320.050183262108</v>
      </c>
      <c r="F62266" t="str">
        <f>VLOOKUP(C62266,Подписчики!$A:$B,2,0)</f>
        <v>UTC+1</v>
      </c>
    </row>
    <row r="62267" spans="1:6" x14ac:dyDescent="0.25">
      <c r="A62267">
        <v>167289</v>
      </c>
      <c r="B62267" s="2">
        <v>44359.845252427185</v>
      </c>
      <c r="C62267">
        <v>198120</v>
      </c>
      <c r="D62267">
        <v>394819</v>
      </c>
      <c r="E62267" s="2">
        <f>VLOOKUP(C62267,Подписчики!$A:$C,3,0)</f>
        <v>44320.050183262108</v>
      </c>
      <c r="F62267" t="str">
        <f>VLOOKUP(C62267,Подписчики!$A:$B,2,0)</f>
        <v>UTC+1</v>
      </c>
    </row>
    <row r="62268" spans="1:6" x14ac:dyDescent="0.25">
      <c r="A62268">
        <v>171344</v>
      </c>
      <c r="B62268" s="2">
        <v>44360.717420711975</v>
      </c>
      <c r="C62268">
        <v>198120</v>
      </c>
      <c r="D62268">
        <v>122982</v>
      </c>
      <c r="E62268" s="2">
        <f>VLOOKUP(C62268,Подписчики!$A:$C,3,0)</f>
        <v>44320.050183262108</v>
      </c>
      <c r="F62268" t="str">
        <f>VLOOKUP(C62268,Подписчики!$A:$B,2,0)</f>
        <v>UTC+1</v>
      </c>
    </row>
    <row r="62269" spans="1:6" x14ac:dyDescent="0.25">
      <c r="A62269">
        <v>226207</v>
      </c>
      <c r="B62269" s="2">
        <v>44376.312333333335</v>
      </c>
      <c r="C62269">
        <v>198120</v>
      </c>
      <c r="D62269">
        <v>118549</v>
      </c>
      <c r="E62269" s="2">
        <f>VLOOKUP(C62269,Подписчики!$A:$C,3,0)</f>
        <v>44320.050183262108</v>
      </c>
      <c r="F62269" t="str">
        <f>VLOOKUP(C62269,Подписчики!$A:$B,2,0)</f>
        <v>UTC+1</v>
      </c>
    </row>
    <row r="62270" spans="1:6" x14ac:dyDescent="0.25">
      <c r="A62270">
        <v>249452</v>
      </c>
      <c r="B62270" s="2">
        <v>44382.953666666668</v>
      </c>
      <c r="C62270">
        <v>198120</v>
      </c>
      <c r="D62270">
        <v>360778</v>
      </c>
      <c r="E62270" s="2">
        <f>VLOOKUP(C62270,Подписчики!$A:$C,3,0)</f>
        <v>44320.050183262108</v>
      </c>
      <c r="F62270" t="str">
        <f>VLOOKUP(C62270,Подписчики!$A:$B,2,0)</f>
        <v>UTC+1</v>
      </c>
    </row>
    <row r="62271" spans="1:6" x14ac:dyDescent="0.25">
      <c r="A62271">
        <v>290569</v>
      </c>
      <c r="B62271" s="2">
        <v>44395.35825678274</v>
      </c>
      <c r="C62271">
        <v>198120</v>
      </c>
      <c r="D62271">
        <v>250679</v>
      </c>
      <c r="E62271" s="2">
        <f>VLOOKUP(C62271,Подписчики!$A:$C,3,0)</f>
        <v>44320.050183262108</v>
      </c>
      <c r="F62271" t="str">
        <f>VLOOKUP(C62271,Подписчики!$A:$B,2,0)</f>
        <v>UTC+1</v>
      </c>
    </row>
    <row r="62272" spans="1:6" x14ac:dyDescent="0.25">
      <c r="A62272">
        <v>300776</v>
      </c>
      <c r="B62272" s="2">
        <v>44398.757333333335</v>
      </c>
      <c r="C62272">
        <v>198120</v>
      </c>
      <c r="D62272">
        <v>430211</v>
      </c>
      <c r="E62272" s="2">
        <f>VLOOKUP(C62272,Подписчики!$A:$C,3,0)</f>
        <v>44320.050183262108</v>
      </c>
      <c r="F62272" t="str">
        <f>VLOOKUP(C62272,Подписчики!$A:$B,2,0)</f>
        <v>UTC+1</v>
      </c>
    </row>
    <row r="62273" spans="1:6" x14ac:dyDescent="0.25">
      <c r="A62273">
        <v>47490</v>
      </c>
      <c r="B62273" s="2">
        <v>44320.842333333334</v>
      </c>
      <c r="C62273">
        <v>48823</v>
      </c>
      <c r="D62273">
        <v>471409</v>
      </c>
      <c r="E62273" s="2">
        <f>VLOOKUP(C62273,Подписчики!$A:$C,3,0)</f>
        <v>44320.066130270658</v>
      </c>
      <c r="F62273" t="str">
        <f>VLOOKUP(C62273,Подписчики!$A:$B,2,0)</f>
        <v>UTC+1</v>
      </c>
    </row>
    <row r="62274" spans="1:6" x14ac:dyDescent="0.25">
      <c r="A62274">
        <v>73450</v>
      </c>
      <c r="B62274" s="2">
        <v>44331.545121616262</v>
      </c>
      <c r="C62274">
        <v>48823</v>
      </c>
      <c r="D62274">
        <v>5151</v>
      </c>
      <c r="E62274" s="2">
        <f>VLOOKUP(C62274,Подписчики!$A:$C,3,0)</f>
        <v>44320.066130270658</v>
      </c>
      <c r="F62274" t="str">
        <f>VLOOKUP(C62274,Подписчики!$A:$B,2,0)</f>
        <v>UTC+1</v>
      </c>
    </row>
    <row r="62275" spans="1:6" x14ac:dyDescent="0.25">
      <c r="A62275">
        <v>93185</v>
      </c>
      <c r="B62275" s="2">
        <v>44338.354991302222</v>
      </c>
      <c r="C62275">
        <v>48823</v>
      </c>
      <c r="D62275">
        <v>458081</v>
      </c>
      <c r="E62275" s="2">
        <f>VLOOKUP(C62275,Подписчики!$A:$C,3,0)</f>
        <v>44320.066130270658</v>
      </c>
      <c r="F62275" t="str">
        <f>VLOOKUP(C62275,Подписчики!$A:$B,2,0)</f>
        <v>UTC+1</v>
      </c>
    </row>
    <row r="62276" spans="1:6" x14ac:dyDescent="0.25">
      <c r="A62276">
        <v>48347</v>
      </c>
      <c r="B62276" s="2">
        <v>44321.529718446596</v>
      </c>
      <c r="C62276">
        <v>171247</v>
      </c>
      <c r="D62276">
        <v>12738</v>
      </c>
      <c r="E62276" s="2">
        <f>VLOOKUP(C62276,Подписчики!$A:$C,3,0)</f>
        <v>44320.087806837604</v>
      </c>
      <c r="F62276" t="str">
        <f>VLOOKUP(C62276,Подписчики!$A:$B,2,0)</f>
        <v>UTC+5</v>
      </c>
    </row>
    <row r="62277" spans="1:6" x14ac:dyDescent="0.25">
      <c r="A62277">
        <v>73308</v>
      </c>
      <c r="B62277" s="2">
        <v>44331.502210355982</v>
      </c>
      <c r="C62277">
        <v>171247</v>
      </c>
      <c r="D62277">
        <v>79351</v>
      </c>
      <c r="E62277" s="2">
        <f>VLOOKUP(C62277,Подписчики!$A:$C,3,0)</f>
        <v>44320.087806837604</v>
      </c>
      <c r="F62277" t="str">
        <f>VLOOKUP(C62277,Подписчики!$A:$B,2,0)</f>
        <v>UTC+5</v>
      </c>
    </row>
    <row r="62278" spans="1:6" x14ac:dyDescent="0.25">
      <c r="A62278">
        <v>76914</v>
      </c>
      <c r="B62278" s="2">
        <v>44332.445576051774</v>
      </c>
      <c r="C62278">
        <v>171247</v>
      </c>
      <c r="D62278">
        <v>191645</v>
      </c>
      <c r="E62278" s="2">
        <f>VLOOKUP(C62278,Подписчики!$A:$C,3,0)</f>
        <v>44320.087806837604</v>
      </c>
      <c r="F62278" t="str">
        <f>VLOOKUP(C62278,Подписчики!$A:$B,2,0)</f>
        <v>UTC+5</v>
      </c>
    </row>
    <row r="62279" spans="1:6" x14ac:dyDescent="0.25">
      <c r="A62279">
        <v>80068</v>
      </c>
      <c r="B62279" s="2">
        <v>44333.555608414237</v>
      </c>
      <c r="C62279">
        <v>171247</v>
      </c>
      <c r="D62279">
        <v>70091</v>
      </c>
      <c r="E62279" s="2">
        <f>VLOOKUP(C62279,Подписчики!$A:$C,3,0)</f>
        <v>44320.087806837604</v>
      </c>
      <c r="F62279" t="str">
        <f>VLOOKUP(C62279,Подписчики!$A:$B,2,0)</f>
        <v>UTC+5</v>
      </c>
    </row>
    <row r="62280" spans="1:6" x14ac:dyDescent="0.25">
      <c r="A62280">
        <v>86463</v>
      </c>
      <c r="B62280" s="2">
        <v>44336.521627831709</v>
      </c>
      <c r="C62280">
        <v>171247</v>
      </c>
      <c r="D62280">
        <v>82901</v>
      </c>
      <c r="E62280" s="2">
        <f>VLOOKUP(C62280,Подписчики!$A:$C,3,0)</f>
        <v>44320.087806837604</v>
      </c>
      <c r="F62280" t="str">
        <f>VLOOKUP(C62280,Подписчики!$A:$B,2,0)</f>
        <v>UTC+5</v>
      </c>
    </row>
    <row r="62281" spans="1:6" x14ac:dyDescent="0.25">
      <c r="A62281">
        <v>47639</v>
      </c>
      <c r="B62281" s="2">
        <v>44320.878828478963</v>
      </c>
      <c r="C62281">
        <v>288132</v>
      </c>
      <c r="D62281">
        <v>158978</v>
      </c>
      <c r="E62281" s="2">
        <f>VLOOKUP(C62281,Подписчики!$A:$C,3,0)</f>
        <v>44320.090823326216</v>
      </c>
      <c r="F62281" t="str">
        <f>VLOOKUP(C62281,Подписчики!$A:$B,2,0)</f>
        <v>UTC+0</v>
      </c>
    </row>
    <row r="62282" spans="1:6" x14ac:dyDescent="0.25">
      <c r="A62282">
        <v>91908</v>
      </c>
      <c r="B62282" s="2">
        <v>44337.945171521038</v>
      </c>
      <c r="C62282">
        <v>288132</v>
      </c>
      <c r="D62282">
        <v>326729</v>
      </c>
      <c r="E62282" s="2">
        <f>VLOOKUP(C62282,Подписчики!$A:$C,3,0)</f>
        <v>44320.090823326216</v>
      </c>
      <c r="F62282" t="str">
        <f>VLOOKUP(C62282,Подписчики!$A:$B,2,0)</f>
        <v>UTC+0</v>
      </c>
    </row>
    <row r="62283" spans="1:6" x14ac:dyDescent="0.25">
      <c r="A62283">
        <v>106102</v>
      </c>
      <c r="B62283" s="2">
        <v>44342.524459546927</v>
      </c>
      <c r="C62283">
        <v>288132</v>
      </c>
      <c r="D62283">
        <v>154256</v>
      </c>
      <c r="E62283" s="2">
        <f>VLOOKUP(C62283,Подписчики!$A:$C,3,0)</f>
        <v>44320.090823326216</v>
      </c>
      <c r="F62283" t="str">
        <f>VLOOKUP(C62283,Подписчики!$A:$B,2,0)</f>
        <v>UTC+0</v>
      </c>
    </row>
    <row r="62284" spans="1:6" x14ac:dyDescent="0.25">
      <c r="A62284">
        <v>174211</v>
      </c>
      <c r="B62284" s="2">
        <v>44361.712161812298</v>
      </c>
      <c r="C62284">
        <v>288132</v>
      </c>
      <c r="D62284">
        <v>351192</v>
      </c>
      <c r="E62284" s="2">
        <f>VLOOKUP(C62284,Подписчики!$A:$C,3,0)</f>
        <v>44320.090823326216</v>
      </c>
      <c r="F62284" t="str">
        <f>VLOOKUP(C62284,Подписчики!$A:$B,2,0)</f>
        <v>UTC+0</v>
      </c>
    </row>
    <row r="62285" spans="1:6" x14ac:dyDescent="0.25">
      <c r="A62285">
        <v>264062</v>
      </c>
      <c r="B62285" s="2">
        <v>44387.744524271846</v>
      </c>
      <c r="C62285">
        <v>288132</v>
      </c>
      <c r="D62285">
        <v>408587</v>
      </c>
      <c r="E62285" s="2">
        <f>VLOOKUP(C62285,Подписчики!$A:$C,3,0)</f>
        <v>44320.090823326216</v>
      </c>
      <c r="F62285" t="str">
        <f>VLOOKUP(C62285,Подписчики!$A:$B,2,0)</f>
        <v>UTC+0</v>
      </c>
    </row>
    <row r="62286" spans="1:6" x14ac:dyDescent="0.25">
      <c r="A62286">
        <v>304971</v>
      </c>
      <c r="B62286" s="2">
        <v>44400.266000000003</v>
      </c>
      <c r="C62286">
        <v>288132</v>
      </c>
      <c r="D62286">
        <v>313721</v>
      </c>
      <c r="E62286" s="2">
        <f>VLOOKUP(C62286,Подписчики!$A:$C,3,0)</f>
        <v>44320.090823326216</v>
      </c>
      <c r="F62286" t="str">
        <f>VLOOKUP(C62286,Подписчики!$A:$B,2,0)</f>
        <v>UTC+0</v>
      </c>
    </row>
    <row r="62287" spans="1:6" x14ac:dyDescent="0.25">
      <c r="A62287">
        <v>48552</v>
      </c>
      <c r="B62287" s="2">
        <v>44321.600106796119</v>
      </c>
      <c r="C62287">
        <v>244492</v>
      </c>
      <c r="D62287">
        <v>411922</v>
      </c>
      <c r="E62287" s="2">
        <f>VLOOKUP(C62287,Подписчики!$A:$C,3,0)</f>
        <v>44320.123788782053</v>
      </c>
      <c r="F62287" t="str">
        <f>VLOOKUP(C62287,Подписчики!$A:$B,2,0)</f>
        <v>UTC+3</v>
      </c>
    </row>
    <row r="62288" spans="1:6" x14ac:dyDescent="0.25">
      <c r="A62288">
        <v>67323</v>
      </c>
      <c r="B62288" s="2">
        <v>44329.512728155343</v>
      </c>
      <c r="C62288">
        <v>244492</v>
      </c>
      <c r="D62288">
        <v>250679</v>
      </c>
      <c r="E62288" s="2">
        <f>VLOOKUP(C62288,Подписчики!$A:$C,3,0)</f>
        <v>44320.123788782053</v>
      </c>
      <c r="F62288" t="str">
        <f>VLOOKUP(C62288,Подписчики!$A:$B,2,0)</f>
        <v>UTC+3</v>
      </c>
    </row>
    <row r="62289" spans="1:6" x14ac:dyDescent="0.25">
      <c r="A62289">
        <v>76894</v>
      </c>
      <c r="B62289" s="2">
        <v>44332.431822006474</v>
      </c>
      <c r="C62289">
        <v>244492</v>
      </c>
      <c r="D62289">
        <v>12149</v>
      </c>
      <c r="E62289" s="2">
        <f>VLOOKUP(C62289,Подписчики!$A:$C,3,0)</f>
        <v>44320.123788782053</v>
      </c>
      <c r="F62289" t="str">
        <f>VLOOKUP(C62289,Подписчики!$A:$B,2,0)</f>
        <v>UTC+3</v>
      </c>
    </row>
    <row r="62290" spans="1:6" x14ac:dyDescent="0.25">
      <c r="A62290">
        <v>80735</v>
      </c>
      <c r="B62290" s="2">
        <v>44333.77648220065</v>
      </c>
      <c r="C62290">
        <v>244492</v>
      </c>
      <c r="D62290">
        <v>182421</v>
      </c>
      <c r="E62290" s="2">
        <f>VLOOKUP(C62290,Подписчики!$A:$C,3,0)</f>
        <v>44320.123788782053</v>
      </c>
      <c r="F62290" t="str">
        <f>VLOOKUP(C62290,Подписчики!$A:$B,2,0)</f>
        <v>UTC+3</v>
      </c>
    </row>
    <row r="62291" spans="1:6" x14ac:dyDescent="0.25">
      <c r="A62291">
        <v>122859</v>
      </c>
      <c r="B62291" s="2">
        <v>44346.624378640779</v>
      </c>
      <c r="C62291">
        <v>244492</v>
      </c>
      <c r="D62291">
        <v>230507</v>
      </c>
      <c r="E62291" s="2">
        <f>VLOOKUP(C62291,Подписчики!$A:$C,3,0)</f>
        <v>44320.123788782053</v>
      </c>
      <c r="F62291" t="str">
        <f>VLOOKUP(C62291,Подписчики!$A:$B,2,0)</f>
        <v>UTC+3</v>
      </c>
    </row>
    <row r="62292" spans="1:6" x14ac:dyDescent="0.25">
      <c r="A62292">
        <v>141619</v>
      </c>
      <c r="B62292" s="2">
        <v>44352.592016181232</v>
      </c>
      <c r="C62292">
        <v>244492</v>
      </c>
      <c r="D62292">
        <v>396686</v>
      </c>
      <c r="E62292" s="2">
        <f>VLOOKUP(C62292,Подписчики!$A:$C,3,0)</f>
        <v>44320.123788782053</v>
      </c>
      <c r="F62292" t="str">
        <f>VLOOKUP(C62292,Подписчики!$A:$B,2,0)</f>
        <v>UTC+3</v>
      </c>
    </row>
    <row r="62293" spans="1:6" x14ac:dyDescent="0.25">
      <c r="A62293">
        <v>145384</v>
      </c>
      <c r="B62293" s="2">
        <v>44353.525673139156</v>
      </c>
      <c r="C62293">
        <v>244492</v>
      </c>
      <c r="D62293">
        <v>347008</v>
      </c>
      <c r="E62293" s="2">
        <f>VLOOKUP(C62293,Подписчики!$A:$C,3,0)</f>
        <v>44320.123788782053</v>
      </c>
      <c r="F62293" t="str">
        <f>VLOOKUP(C62293,Подписчики!$A:$B,2,0)</f>
        <v>UTC+3</v>
      </c>
    </row>
    <row r="62294" spans="1:6" x14ac:dyDescent="0.25">
      <c r="A62294">
        <v>170308</v>
      </c>
      <c r="B62294" s="2">
        <v>44360.558035598704</v>
      </c>
      <c r="C62294">
        <v>244492</v>
      </c>
      <c r="D62294">
        <v>392434</v>
      </c>
      <c r="E62294" s="2">
        <f>VLOOKUP(C62294,Подписчики!$A:$C,3,0)</f>
        <v>44320.123788782053</v>
      </c>
      <c r="F62294" t="str">
        <f>VLOOKUP(C62294,Подписчики!$A:$B,2,0)</f>
        <v>UTC+3</v>
      </c>
    </row>
    <row r="62295" spans="1:6" x14ac:dyDescent="0.25">
      <c r="A62295">
        <v>186567</v>
      </c>
      <c r="B62295" s="2">
        <v>44365.76353721683</v>
      </c>
      <c r="C62295">
        <v>244492</v>
      </c>
      <c r="D62295">
        <v>397</v>
      </c>
      <c r="E62295" s="2">
        <f>VLOOKUP(C62295,Подписчики!$A:$C,3,0)</f>
        <v>44320.123788782053</v>
      </c>
      <c r="F62295" t="str">
        <f>VLOOKUP(C62295,Подписчики!$A:$B,2,0)</f>
        <v>UTC+3</v>
      </c>
    </row>
    <row r="62296" spans="1:6" x14ac:dyDescent="0.25">
      <c r="A62296">
        <v>196129</v>
      </c>
      <c r="B62296" s="2">
        <v>44367.79751779935</v>
      </c>
      <c r="C62296">
        <v>244492</v>
      </c>
      <c r="D62296">
        <v>397390</v>
      </c>
      <c r="E62296" s="2">
        <f>VLOOKUP(C62296,Подписчики!$A:$C,3,0)</f>
        <v>44320.123788782053</v>
      </c>
      <c r="F62296" t="str">
        <f>VLOOKUP(C62296,Подписчики!$A:$B,2,0)</f>
        <v>UTC+3</v>
      </c>
    </row>
    <row r="62297" spans="1:6" x14ac:dyDescent="0.25">
      <c r="A62297">
        <v>261969</v>
      </c>
      <c r="B62297" s="2">
        <v>44387.417828913232</v>
      </c>
      <c r="C62297">
        <v>244492</v>
      </c>
      <c r="D62297">
        <v>42035</v>
      </c>
      <c r="E62297" s="2">
        <f>VLOOKUP(C62297,Подписчики!$A:$C,3,0)</f>
        <v>44320.123788782053</v>
      </c>
      <c r="F62297" t="str">
        <f>VLOOKUP(C62297,Подписчики!$A:$B,2,0)</f>
        <v>UTC+3</v>
      </c>
    </row>
    <row r="62298" spans="1:6" x14ac:dyDescent="0.25">
      <c r="A62298">
        <v>286783</v>
      </c>
      <c r="B62298" s="2">
        <v>44394.501401294496</v>
      </c>
      <c r="C62298">
        <v>244492</v>
      </c>
      <c r="D62298">
        <v>117086</v>
      </c>
      <c r="E62298" s="2">
        <f>VLOOKUP(C62298,Подписчики!$A:$C,3,0)</f>
        <v>44320.123788782053</v>
      </c>
      <c r="F62298" t="str">
        <f>VLOOKUP(C62298,Подписчики!$A:$B,2,0)</f>
        <v>UTC+3</v>
      </c>
    </row>
    <row r="62299" spans="1:6" x14ac:dyDescent="0.25">
      <c r="A62299">
        <v>292389</v>
      </c>
      <c r="B62299" s="2">
        <v>44395.802372168284</v>
      </c>
      <c r="C62299">
        <v>244492</v>
      </c>
      <c r="D62299">
        <v>469023</v>
      </c>
      <c r="E62299" s="2">
        <f>VLOOKUP(C62299,Подписчики!$A:$C,3,0)</f>
        <v>44320.123788782053</v>
      </c>
      <c r="F62299" t="str">
        <f>VLOOKUP(C62299,Подписчики!$A:$B,2,0)</f>
        <v>UTC+3</v>
      </c>
    </row>
    <row r="62300" spans="1:6" x14ac:dyDescent="0.25">
      <c r="A62300">
        <v>293795</v>
      </c>
      <c r="B62300" s="2">
        <v>44396.545090614884</v>
      </c>
      <c r="C62300">
        <v>244492</v>
      </c>
      <c r="D62300">
        <v>438887</v>
      </c>
      <c r="E62300" s="2">
        <f>VLOOKUP(C62300,Подписчики!$A:$C,3,0)</f>
        <v>44320.123788782053</v>
      </c>
      <c r="F62300" t="str">
        <f>VLOOKUP(C62300,Подписчики!$A:$B,2,0)</f>
        <v>UTC+3</v>
      </c>
    </row>
    <row r="62301" spans="1:6" x14ac:dyDescent="0.25">
      <c r="A62301">
        <v>311904</v>
      </c>
      <c r="B62301" s="2">
        <v>44401.813699029124</v>
      </c>
      <c r="C62301">
        <v>244492</v>
      </c>
      <c r="D62301">
        <v>45803</v>
      </c>
      <c r="E62301" s="2">
        <f>VLOOKUP(C62301,Подписчики!$A:$C,3,0)</f>
        <v>44320.123788782053</v>
      </c>
      <c r="F62301" t="str">
        <f>VLOOKUP(C62301,Подписчики!$A:$B,2,0)</f>
        <v>UTC+3</v>
      </c>
    </row>
    <row r="62302" spans="1:6" x14ac:dyDescent="0.25">
      <c r="A62302">
        <v>46574</v>
      </c>
      <c r="B62302" s="2">
        <v>44320.625592233009</v>
      </c>
      <c r="C62302">
        <v>239425</v>
      </c>
      <c r="D62302">
        <v>254309</v>
      </c>
      <c r="E62302" s="2">
        <f>VLOOKUP(C62302,Подписчики!$A:$C,3,0)</f>
        <v>44320.132651816239</v>
      </c>
      <c r="F62302" t="str">
        <f>VLOOKUP(C62302,Подписчики!$A:$B,2,0)</f>
        <v>UTC+6</v>
      </c>
    </row>
    <row r="62303" spans="1:6" x14ac:dyDescent="0.25">
      <c r="A62303">
        <v>57960</v>
      </c>
      <c r="B62303" s="2">
        <v>44325.467016181232</v>
      </c>
      <c r="C62303">
        <v>239425</v>
      </c>
      <c r="D62303">
        <v>217307</v>
      </c>
      <c r="E62303" s="2">
        <f>VLOOKUP(C62303,Подписчики!$A:$C,3,0)</f>
        <v>44320.132651816239</v>
      </c>
      <c r="F62303" t="str">
        <f>VLOOKUP(C62303,Подписчики!$A:$B,2,0)</f>
        <v>UTC+6</v>
      </c>
    </row>
    <row r="62304" spans="1:6" x14ac:dyDescent="0.25">
      <c r="A62304">
        <v>83977</v>
      </c>
      <c r="B62304" s="2">
        <v>44335.350511326862</v>
      </c>
      <c r="C62304">
        <v>239425</v>
      </c>
      <c r="D62304">
        <v>347008</v>
      </c>
      <c r="E62304" s="2">
        <f>VLOOKUP(C62304,Подписчики!$A:$C,3,0)</f>
        <v>44320.132651816239</v>
      </c>
      <c r="F62304" t="str">
        <f>VLOOKUP(C62304,Подписчики!$A:$B,2,0)</f>
        <v>UTC+6</v>
      </c>
    </row>
    <row r="62305" spans="1:6" x14ac:dyDescent="0.25">
      <c r="A62305">
        <v>86323</v>
      </c>
      <c r="B62305" s="2">
        <v>44336.42818122977</v>
      </c>
      <c r="C62305">
        <v>239425</v>
      </c>
      <c r="D62305">
        <v>114865</v>
      </c>
      <c r="E62305" s="2">
        <f>VLOOKUP(C62305,Подписчики!$A:$C,3,0)</f>
        <v>44320.132651816239</v>
      </c>
      <c r="F62305" t="str">
        <f>VLOOKUP(C62305,Подписчики!$A:$B,2,0)</f>
        <v>UTC+6</v>
      </c>
    </row>
    <row r="62306" spans="1:6" x14ac:dyDescent="0.25">
      <c r="A62306">
        <v>98333</v>
      </c>
      <c r="B62306" s="2">
        <v>44339.625592233009</v>
      </c>
      <c r="C62306">
        <v>239425</v>
      </c>
      <c r="D62306">
        <v>411922</v>
      </c>
      <c r="E62306" s="2">
        <f>VLOOKUP(C62306,Подписчики!$A:$C,3,0)</f>
        <v>44320.132651816239</v>
      </c>
      <c r="F62306" t="str">
        <f>VLOOKUP(C62306,Подписчики!$A:$B,2,0)</f>
        <v>UTC+6</v>
      </c>
    </row>
    <row r="62307" spans="1:6" x14ac:dyDescent="0.25">
      <c r="A62307">
        <v>170050</v>
      </c>
      <c r="B62307" s="2">
        <v>44360.52041423948</v>
      </c>
      <c r="C62307">
        <v>239425</v>
      </c>
      <c r="D62307">
        <v>5151</v>
      </c>
      <c r="E62307" s="2">
        <f>VLOOKUP(C62307,Подписчики!$A:$C,3,0)</f>
        <v>44320.132651816239</v>
      </c>
      <c r="F62307" t="str">
        <f>VLOOKUP(C62307,Подписчики!$A:$B,2,0)</f>
        <v>UTC+6</v>
      </c>
    </row>
    <row r="62308" spans="1:6" x14ac:dyDescent="0.25">
      <c r="A62308">
        <v>204351</v>
      </c>
      <c r="B62308" s="2">
        <v>44370.620737864076</v>
      </c>
      <c r="C62308">
        <v>239425</v>
      </c>
      <c r="D62308">
        <v>118549</v>
      </c>
      <c r="E62308" s="2">
        <f>VLOOKUP(C62308,Подписчики!$A:$C,3,0)</f>
        <v>44320.132651816239</v>
      </c>
      <c r="F62308" t="str">
        <f>VLOOKUP(C62308,Подписчики!$A:$B,2,0)</f>
        <v>UTC+6</v>
      </c>
    </row>
    <row r="62309" spans="1:6" x14ac:dyDescent="0.25">
      <c r="A62309">
        <v>220657</v>
      </c>
      <c r="B62309" s="2">
        <v>44374.654718446604</v>
      </c>
      <c r="C62309">
        <v>239425</v>
      </c>
      <c r="D62309">
        <v>251823</v>
      </c>
      <c r="E62309" s="2">
        <f>VLOOKUP(C62309,Подписчики!$A:$C,3,0)</f>
        <v>44320.132651816239</v>
      </c>
      <c r="F62309" t="str">
        <f>VLOOKUP(C62309,Подписчики!$A:$B,2,0)</f>
        <v>UTC+6</v>
      </c>
    </row>
    <row r="62310" spans="1:6" x14ac:dyDescent="0.25">
      <c r="A62310">
        <v>223172</v>
      </c>
      <c r="B62310" s="2">
        <v>44375.195</v>
      </c>
      <c r="C62310">
        <v>239425</v>
      </c>
      <c r="D62310">
        <v>29021</v>
      </c>
      <c r="E62310" s="2">
        <f>VLOOKUP(C62310,Подписчики!$A:$C,3,0)</f>
        <v>44320.132651816239</v>
      </c>
      <c r="F62310" t="str">
        <f>VLOOKUP(C62310,Подписчики!$A:$B,2,0)</f>
        <v>UTC+6</v>
      </c>
    </row>
    <row r="62311" spans="1:6" x14ac:dyDescent="0.25">
      <c r="A62311">
        <v>232689</v>
      </c>
      <c r="B62311" s="2">
        <v>44378.42818122977</v>
      </c>
      <c r="C62311">
        <v>239425</v>
      </c>
      <c r="D62311">
        <v>227775</v>
      </c>
      <c r="E62311" s="2">
        <f>VLOOKUP(C62311,Подписчики!$A:$C,3,0)</f>
        <v>44320.132651816239</v>
      </c>
      <c r="F62311" t="str">
        <f>VLOOKUP(C62311,Подписчики!$A:$B,2,0)</f>
        <v>UTC+6</v>
      </c>
    </row>
    <row r="62312" spans="1:6" x14ac:dyDescent="0.25">
      <c r="A62312">
        <v>285971</v>
      </c>
      <c r="B62312" s="2">
        <v>44394.254219183938</v>
      </c>
      <c r="C62312">
        <v>239425</v>
      </c>
      <c r="D62312">
        <v>78646</v>
      </c>
      <c r="E62312" s="2">
        <f>VLOOKUP(C62312,Подписчики!$A:$C,3,0)</f>
        <v>44320.132651816239</v>
      </c>
      <c r="F62312" t="str">
        <f>VLOOKUP(C62312,Подписчики!$A:$B,2,0)</f>
        <v>UTC+6</v>
      </c>
    </row>
    <row r="62313" spans="1:6" x14ac:dyDescent="0.25">
      <c r="A62313">
        <v>393025</v>
      </c>
      <c r="B62313" s="2">
        <v>44425.767987055013</v>
      </c>
      <c r="C62313">
        <v>239425</v>
      </c>
      <c r="D62313">
        <v>188321</v>
      </c>
      <c r="E62313" s="2">
        <f>VLOOKUP(C62313,Подписчики!$A:$C,3,0)</f>
        <v>44320.132651816239</v>
      </c>
      <c r="F62313" t="str">
        <f>VLOOKUP(C62313,Подписчики!$A:$B,2,0)</f>
        <v>UTC+6</v>
      </c>
    </row>
    <row r="62314" spans="1:6" x14ac:dyDescent="0.25">
      <c r="A62314">
        <v>48590</v>
      </c>
      <c r="B62314" s="2">
        <v>44321.609815533979</v>
      </c>
      <c r="C62314">
        <v>236743</v>
      </c>
      <c r="D62314">
        <v>158978</v>
      </c>
      <c r="E62314" s="2">
        <f>VLOOKUP(C62314,Подписчики!$A:$C,3,0)</f>
        <v>44320.136499430198</v>
      </c>
      <c r="F62314" t="str">
        <f>VLOOKUP(C62314,Подписчики!$A:$B,2,0)</f>
        <v>UTC+3</v>
      </c>
    </row>
    <row r="62315" spans="1:6" x14ac:dyDescent="0.25">
      <c r="A62315">
        <v>54615</v>
      </c>
      <c r="B62315" s="2">
        <v>44324.354655598618</v>
      </c>
      <c r="C62315">
        <v>236743</v>
      </c>
      <c r="D62315">
        <v>32415</v>
      </c>
      <c r="E62315" s="2">
        <f>VLOOKUP(C62315,Подписчики!$A:$C,3,0)</f>
        <v>44320.136499430198</v>
      </c>
      <c r="F62315" t="str">
        <f>VLOOKUP(C62315,Подписчики!$A:$B,2,0)</f>
        <v>UTC+3</v>
      </c>
    </row>
    <row r="62316" spans="1:6" x14ac:dyDescent="0.25">
      <c r="A62316">
        <v>66575</v>
      </c>
      <c r="B62316" s="2">
        <v>44328.89136893204</v>
      </c>
      <c r="C62316">
        <v>236743</v>
      </c>
      <c r="D62316">
        <v>16599</v>
      </c>
      <c r="E62316" s="2">
        <f>VLOOKUP(C62316,Подписчики!$A:$C,3,0)</f>
        <v>44320.136499430198</v>
      </c>
      <c r="F62316" t="str">
        <f>VLOOKUP(C62316,Подписчики!$A:$B,2,0)</f>
        <v>UTC+3</v>
      </c>
    </row>
    <row r="62317" spans="1:6" x14ac:dyDescent="0.25">
      <c r="A62317">
        <v>76921</v>
      </c>
      <c r="B62317" s="2">
        <v>44332.452857605174</v>
      </c>
      <c r="C62317">
        <v>236743</v>
      </c>
      <c r="D62317">
        <v>389689</v>
      </c>
      <c r="E62317" s="2">
        <f>VLOOKUP(C62317,Подписчики!$A:$C,3,0)</f>
        <v>44320.136499430198</v>
      </c>
      <c r="F62317" t="str">
        <f>VLOOKUP(C62317,Подписчики!$A:$B,2,0)</f>
        <v>UTC+3</v>
      </c>
    </row>
    <row r="62318" spans="1:6" x14ac:dyDescent="0.25">
      <c r="A62318">
        <v>94792</v>
      </c>
      <c r="B62318" s="2">
        <v>44338.703666666668</v>
      </c>
      <c r="C62318">
        <v>236743</v>
      </c>
      <c r="D62318">
        <v>471409</v>
      </c>
      <c r="E62318" s="2">
        <f>VLOOKUP(C62318,Подписчики!$A:$C,3,0)</f>
        <v>44320.136499430198</v>
      </c>
      <c r="F62318" t="str">
        <f>VLOOKUP(C62318,Подписчики!$A:$B,2,0)</f>
        <v>UTC+3</v>
      </c>
    </row>
    <row r="62319" spans="1:6" x14ac:dyDescent="0.25">
      <c r="A62319">
        <v>48618</v>
      </c>
      <c r="B62319" s="2">
        <v>44321.614999999998</v>
      </c>
      <c r="C62319">
        <v>209802</v>
      </c>
      <c r="D62319">
        <v>191893</v>
      </c>
      <c r="E62319" s="2">
        <f>VLOOKUP(C62319,Подписчики!$A:$C,3,0)</f>
        <v>44320.164684615382</v>
      </c>
      <c r="F62319" t="str">
        <f>VLOOKUP(C62319,Подписчики!$A:$B,2,0)</f>
        <v>UTC+6</v>
      </c>
    </row>
    <row r="62320" spans="1:6" x14ac:dyDescent="0.25">
      <c r="A62320">
        <v>73218</v>
      </c>
      <c r="B62320" s="2">
        <v>44331.476000000002</v>
      </c>
      <c r="C62320">
        <v>209802</v>
      </c>
      <c r="D62320">
        <v>158978</v>
      </c>
      <c r="E62320" s="2">
        <f>VLOOKUP(C62320,Подписчики!$A:$C,3,0)</f>
        <v>44320.164684615382</v>
      </c>
      <c r="F62320" t="str">
        <f>VLOOKUP(C62320,Подписчики!$A:$B,2,0)</f>
        <v>UTC+6</v>
      </c>
    </row>
    <row r="62321" spans="1:6" x14ac:dyDescent="0.25">
      <c r="A62321">
        <v>97582</v>
      </c>
      <c r="B62321" s="2">
        <v>44339.486433656959</v>
      </c>
      <c r="C62321">
        <v>209802</v>
      </c>
      <c r="D62321">
        <v>78899</v>
      </c>
      <c r="E62321" s="2">
        <f>VLOOKUP(C62321,Подписчики!$A:$C,3,0)</f>
        <v>44320.164684615382</v>
      </c>
      <c r="F62321" t="str">
        <f>VLOOKUP(C62321,Подписчики!$A:$B,2,0)</f>
        <v>UTC+6</v>
      </c>
    </row>
    <row r="62322" spans="1:6" x14ac:dyDescent="0.25">
      <c r="A62322">
        <v>47739</v>
      </c>
      <c r="B62322" s="2">
        <v>44320.916333333334</v>
      </c>
      <c r="C62322">
        <v>57980</v>
      </c>
      <c r="D62322">
        <v>451656</v>
      </c>
      <c r="E62322" s="2">
        <f>VLOOKUP(C62322,Подписчики!$A:$C,3,0)</f>
        <v>44320.206223326211</v>
      </c>
      <c r="F62322" t="str">
        <f>VLOOKUP(C62322,Подписчики!$A:$B,2,0)</f>
        <v>UTC+1</v>
      </c>
    </row>
    <row r="62323" spans="1:6" x14ac:dyDescent="0.25">
      <c r="A62323">
        <v>55296</v>
      </c>
      <c r="B62323" s="2">
        <v>44324.604480117188</v>
      </c>
      <c r="C62323">
        <v>57980</v>
      </c>
      <c r="D62323">
        <v>411922</v>
      </c>
      <c r="E62323" s="2">
        <f>VLOOKUP(C62323,Подписчики!$A:$C,3,0)</f>
        <v>44320.206223326211</v>
      </c>
      <c r="F62323" t="str">
        <f>VLOOKUP(C62323,Подписчики!$A:$B,2,0)</f>
        <v>UTC+1</v>
      </c>
    </row>
    <row r="62324" spans="1:6" x14ac:dyDescent="0.25">
      <c r="A62324">
        <v>62954</v>
      </c>
      <c r="B62324" s="2">
        <v>44327.547517799358</v>
      </c>
      <c r="C62324">
        <v>57980</v>
      </c>
      <c r="D62324">
        <v>176818</v>
      </c>
      <c r="E62324" s="2">
        <f>VLOOKUP(C62324,Подписчики!$A:$C,3,0)</f>
        <v>44320.206223326211</v>
      </c>
      <c r="F62324" t="str">
        <f>VLOOKUP(C62324,Подписчики!$A:$B,2,0)</f>
        <v>UTC+1</v>
      </c>
    </row>
    <row r="62325" spans="1:6" x14ac:dyDescent="0.25">
      <c r="A62325">
        <v>65341</v>
      </c>
      <c r="B62325" s="2">
        <v>44328.628423948219</v>
      </c>
      <c r="C62325">
        <v>57980</v>
      </c>
      <c r="D62325">
        <v>472712</v>
      </c>
      <c r="E62325" s="2">
        <f>VLOOKUP(C62325,Подписчики!$A:$C,3,0)</f>
        <v>44320.206223326211</v>
      </c>
      <c r="F62325" t="str">
        <f>VLOOKUP(C62325,Подписчики!$A:$B,2,0)</f>
        <v>UTC+1</v>
      </c>
    </row>
    <row r="62326" spans="1:6" x14ac:dyDescent="0.25">
      <c r="A62326">
        <v>74828</v>
      </c>
      <c r="B62326" s="2">
        <v>44331.75787378641</v>
      </c>
      <c r="C62326">
        <v>57980</v>
      </c>
      <c r="D62326">
        <v>9852</v>
      </c>
      <c r="E62326" s="2">
        <f>VLOOKUP(C62326,Подписчики!$A:$C,3,0)</f>
        <v>44320.206223326211</v>
      </c>
      <c r="F62326" t="str">
        <f>VLOOKUP(C62326,Подписчики!$A:$B,2,0)</f>
        <v>UTC+1</v>
      </c>
    </row>
    <row r="62327" spans="1:6" x14ac:dyDescent="0.25">
      <c r="A62327">
        <v>102194</v>
      </c>
      <c r="B62327" s="2">
        <v>44340.743310679616</v>
      </c>
      <c r="C62327">
        <v>57980</v>
      </c>
      <c r="D62327">
        <v>13764</v>
      </c>
      <c r="E62327" s="2">
        <f>VLOOKUP(C62327,Подписчики!$A:$C,3,0)</f>
        <v>44320.206223326211</v>
      </c>
      <c r="F62327" t="str">
        <f>VLOOKUP(C62327,Подписчики!$A:$B,2,0)</f>
        <v>UTC+1</v>
      </c>
    </row>
    <row r="62328" spans="1:6" x14ac:dyDescent="0.25">
      <c r="A62328">
        <v>47798</v>
      </c>
      <c r="B62328" s="2">
        <v>44320.940317152104</v>
      </c>
      <c r="C62328">
        <v>211663</v>
      </c>
      <c r="D62328">
        <v>397</v>
      </c>
      <c r="E62328" s="2">
        <f>VLOOKUP(C62328,Подписчики!$A:$C,3,0)</f>
        <v>44320.216304807698</v>
      </c>
      <c r="F62328" t="str">
        <f>VLOOKUP(C62328,Подписчики!$A:$B,2,0)</f>
        <v>UTC+0</v>
      </c>
    </row>
    <row r="62329" spans="1:6" x14ac:dyDescent="0.25">
      <c r="A62329">
        <v>94580</v>
      </c>
      <c r="B62329" s="2">
        <v>44338.668472491911</v>
      </c>
      <c r="C62329">
        <v>211663</v>
      </c>
      <c r="D62329">
        <v>250679</v>
      </c>
      <c r="E62329" s="2">
        <f>VLOOKUP(C62329,Подписчики!$A:$C,3,0)</f>
        <v>44320.216304807698</v>
      </c>
      <c r="F62329" t="str">
        <f>VLOOKUP(C62329,Подписчики!$A:$B,2,0)</f>
        <v>UTC+0</v>
      </c>
    </row>
    <row r="62330" spans="1:6" x14ac:dyDescent="0.25">
      <c r="A62330">
        <v>115401</v>
      </c>
      <c r="B62330" s="2">
        <v>44344.966207119738</v>
      </c>
      <c r="C62330">
        <v>211663</v>
      </c>
      <c r="D62330">
        <v>439981</v>
      </c>
      <c r="E62330" s="2">
        <f>VLOOKUP(C62330,Подписчики!$A:$C,3,0)</f>
        <v>44320.216304807698</v>
      </c>
      <c r="F62330" t="str">
        <f>VLOOKUP(C62330,Подписчики!$A:$B,2,0)</f>
        <v>UTC+0</v>
      </c>
    </row>
    <row r="62331" spans="1:6" x14ac:dyDescent="0.25">
      <c r="A62331">
        <v>156381</v>
      </c>
      <c r="B62331" s="2">
        <v>44357.129000000001</v>
      </c>
      <c r="C62331">
        <v>211663</v>
      </c>
      <c r="D62331">
        <v>5151</v>
      </c>
      <c r="E62331" s="2">
        <f>VLOOKUP(C62331,Подписчики!$A:$C,3,0)</f>
        <v>44320.216304807698</v>
      </c>
      <c r="F62331" t="str">
        <f>VLOOKUP(C62331,Подписчики!$A:$B,2,0)</f>
        <v>UTC+0</v>
      </c>
    </row>
    <row r="62332" spans="1:6" x14ac:dyDescent="0.25">
      <c r="A62332">
        <v>163313</v>
      </c>
      <c r="B62332" s="2">
        <v>44358.980770226539</v>
      </c>
      <c r="C62332">
        <v>211663</v>
      </c>
      <c r="D62332">
        <v>104958</v>
      </c>
      <c r="E62332" s="2">
        <f>VLOOKUP(C62332,Подписчики!$A:$C,3,0)</f>
        <v>44320.216304807698</v>
      </c>
      <c r="F62332" t="str">
        <f>VLOOKUP(C62332,Подписчики!$A:$B,2,0)</f>
        <v>UTC+0</v>
      </c>
    </row>
    <row r="62333" spans="1:6" x14ac:dyDescent="0.25">
      <c r="A62333">
        <v>164939</v>
      </c>
      <c r="B62333" s="2">
        <v>44359.538529618214</v>
      </c>
      <c r="C62333">
        <v>211663</v>
      </c>
      <c r="D62333">
        <v>158978</v>
      </c>
      <c r="E62333" s="2">
        <f>VLOOKUP(C62333,Подписчики!$A:$C,3,0)</f>
        <v>44320.216304807698</v>
      </c>
      <c r="F62333" t="str">
        <f>VLOOKUP(C62333,Подписчики!$A:$B,2,0)</f>
        <v>UTC+0</v>
      </c>
    </row>
    <row r="62334" spans="1:6" x14ac:dyDescent="0.25">
      <c r="A62334">
        <v>179528</v>
      </c>
      <c r="B62334" s="2">
        <v>44363.739669902912</v>
      </c>
      <c r="C62334">
        <v>211663</v>
      </c>
      <c r="D62334">
        <v>411922</v>
      </c>
      <c r="E62334" s="2">
        <f>VLOOKUP(C62334,Подписчики!$A:$C,3,0)</f>
        <v>44320.216304807698</v>
      </c>
      <c r="F62334" t="str">
        <f>VLOOKUP(C62334,Подписчики!$A:$B,2,0)</f>
        <v>UTC+0</v>
      </c>
    </row>
    <row r="62335" spans="1:6" x14ac:dyDescent="0.25">
      <c r="A62335">
        <v>184104</v>
      </c>
      <c r="B62335" s="2">
        <v>44365.131255663429</v>
      </c>
      <c r="C62335">
        <v>211663</v>
      </c>
      <c r="D62335">
        <v>230507</v>
      </c>
      <c r="E62335" s="2">
        <f>VLOOKUP(C62335,Подписчики!$A:$C,3,0)</f>
        <v>44320.216304807698</v>
      </c>
      <c r="F62335" t="str">
        <f>VLOOKUP(C62335,Подписчики!$A:$B,2,0)</f>
        <v>UTC+0</v>
      </c>
    </row>
    <row r="62336" spans="1:6" x14ac:dyDescent="0.25">
      <c r="A62336">
        <v>205576</v>
      </c>
      <c r="B62336" s="2">
        <v>44370.80601294498</v>
      </c>
      <c r="C62336">
        <v>211663</v>
      </c>
      <c r="D62336">
        <v>412882</v>
      </c>
      <c r="E62336" s="2">
        <f>VLOOKUP(C62336,Подписчики!$A:$C,3,0)</f>
        <v>44320.216304807698</v>
      </c>
      <c r="F62336" t="str">
        <f>VLOOKUP(C62336,Подписчики!$A:$B,2,0)</f>
        <v>UTC+0</v>
      </c>
    </row>
    <row r="62337" spans="1:6" x14ac:dyDescent="0.25">
      <c r="A62337">
        <v>47022</v>
      </c>
      <c r="B62337" s="2">
        <v>44320.736029126216</v>
      </c>
      <c r="C62337">
        <v>343302</v>
      </c>
      <c r="D62337">
        <v>157696</v>
      </c>
      <c r="E62337" s="2">
        <f>VLOOKUP(C62337,Подписчики!$A:$C,3,0)</f>
        <v>44320.218991631053</v>
      </c>
      <c r="F62337" t="str">
        <f>VLOOKUP(C62337,Подписчики!$A:$B,2,0)</f>
        <v>UTC+3</v>
      </c>
    </row>
    <row r="62338" spans="1:6" x14ac:dyDescent="0.25">
      <c r="A62338">
        <v>56131</v>
      </c>
      <c r="B62338" s="2">
        <v>44324.77291177099</v>
      </c>
      <c r="C62338">
        <v>343302</v>
      </c>
      <c r="D62338">
        <v>411922</v>
      </c>
      <c r="E62338" s="2">
        <f>VLOOKUP(C62338,Подписчики!$A:$C,3,0)</f>
        <v>44320.218991631053</v>
      </c>
      <c r="F62338" t="str">
        <f>VLOOKUP(C62338,Подписчики!$A:$B,2,0)</f>
        <v>UTC+3</v>
      </c>
    </row>
    <row r="62339" spans="1:6" x14ac:dyDescent="0.25">
      <c r="A62339">
        <v>66048</v>
      </c>
      <c r="B62339" s="2">
        <v>44328.770009708736</v>
      </c>
      <c r="C62339">
        <v>343302</v>
      </c>
      <c r="D62339">
        <v>347393</v>
      </c>
      <c r="E62339" s="2">
        <f>VLOOKUP(C62339,Подписчики!$A:$C,3,0)</f>
        <v>44320.218991631053</v>
      </c>
      <c r="F62339" t="str">
        <f>VLOOKUP(C62339,Подписчики!$A:$B,2,0)</f>
        <v>UTC+3</v>
      </c>
    </row>
    <row r="62340" spans="1:6" x14ac:dyDescent="0.25">
      <c r="A62340">
        <v>67452</v>
      </c>
      <c r="B62340" s="2">
        <v>44329.566126213591</v>
      </c>
      <c r="C62340">
        <v>343302</v>
      </c>
      <c r="D62340">
        <v>436459</v>
      </c>
      <c r="E62340" s="2">
        <f>VLOOKUP(C62340,Подписчики!$A:$C,3,0)</f>
        <v>44320.218991631053</v>
      </c>
      <c r="F62340" t="str">
        <f>VLOOKUP(C62340,Подписчики!$A:$B,2,0)</f>
        <v>UTC+3</v>
      </c>
    </row>
    <row r="62341" spans="1:6" x14ac:dyDescent="0.25">
      <c r="A62341">
        <v>94994</v>
      </c>
      <c r="B62341" s="2">
        <v>44338.723084142395</v>
      </c>
      <c r="C62341">
        <v>343302</v>
      </c>
      <c r="D62341">
        <v>158978</v>
      </c>
      <c r="E62341" s="2">
        <f>VLOOKUP(C62341,Подписчики!$A:$C,3,0)</f>
        <v>44320.218991631053</v>
      </c>
      <c r="F62341" t="str">
        <f>VLOOKUP(C62341,Подписчики!$A:$B,2,0)</f>
        <v>UTC+3</v>
      </c>
    </row>
    <row r="62342" spans="1:6" x14ac:dyDescent="0.25">
      <c r="A62342">
        <v>101234</v>
      </c>
      <c r="B62342" s="2">
        <v>44340.593634304205</v>
      </c>
      <c r="C62342">
        <v>343302</v>
      </c>
      <c r="D62342">
        <v>287759</v>
      </c>
      <c r="E62342" s="2">
        <f>VLOOKUP(C62342,Подписчики!$A:$C,3,0)</f>
        <v>44320.218991631053</v>
      </c>
      <c r="F62342" t="str">
        <f>VLOOKUP(C62342,Подписчики!$A:$B,2,0)</f>
        <v>UTC+3</v>
      </c>
    </row>
    <row r="62343" spans="1:6" x14ac:dyDescent="0.25">
      <c r="A62343">
        <v>113658</v>
      </c>
      <c r="B62343" s="2">
        <v>44344.753828478963</v>
      </c>
      <c r="C62343">
        <v>343302</v>
      </c>
      <c r="D62343">
        <v>196974</v>
      </c>
      <c r="E62343" s="2">
        <f>VLOOKUP(C62343,Подписчики!$A:$C,3,0)</f>
        <v>44320.218991631053</v>
      </c>
      <c r="F62343" t="str">
        <f>VLOOKUP(C62343,Подписчики!$A:$B,2,0)</f>
        <v>UTC+3</v>
      </c>
    </row>
    <row r="62344" spans="1:6" x14ac:dyDescent="0.25">
      <c r="A62344">
        <v>154311</v>
      </c>
      <c r="B62344" s="2">
        <v>44356.630851132686</v>
      </c>
      <c r="C62344">
        <v>343302</v>
      </c>
      <c r="D62344">
        <v>347367</v>
      </c>
      <c r="E62344" s="2">
        <f>VLOOKUP(C62344,Подписчики!$A:$C,3,0)</f>
        <v>44320.218991631053</v>
      </c>
      <c r="F62344" t="str">
        <f>VLOOKUP(C62344,Подписчики!$A:$B,2,0)</f>
        <v>UTC+3</v>
      </c>
    </row>
    <row r="62345" spans="1:6" x14ac:dyDescent="0.25">
      <c r="A62345">
        <v>237530</v>
      </c>
      <c r="B62345" s="2">
        <v>44379.833116504851</v>
      </c>
      <c r="C62345">
        <v>343302</v>
      </c>
      <c r="D62345">
        <v>227775</v>
      </c>
      <c r="E62345" s="2">
        <f>VLOOKUP(C62345,Подписчики!$A:$C,3,0)</f>
        <v>44320.218991631053</v>
      </c>
      <c r="F62345" t="str">
        <f>VLOOKUP(C62345,Подписчики!$A:$B,2,0)</f>
        <v>UTC+3</v>
      </c>
    </row>
    <row r="62346" spans="1:6" x14ac:dyDescent="0.25">
      <c r="A62346">
        <v>335435</v>
      </c>
      <c r="B62346" s="2">
        <v>44408.66968608414</v>
      </c>
      <c r="C62346">
        <v>343302</v>
      </c>
      <c r="D62346">
        <v>153893</v>
      </c>
      <c r="E62346" s="2">
        <f>VLOOKUP(C62346,Подписчики!$A:$C,3,0)</f>
        <v>44320.218991631053</v>
      </c>
      <c r="F62346" t="str">
        <f>VLOOKUP(C62346,Подписчики!$A:$B,2,0)</f>
        <v>UTC+3</v>
      </c>
    </row>
    <row r="62347" spans="1:6" x14ac:dyDescent="0.25">
      <c r="A62347">
        <v>355214</v>
      </c>
      <c r="B62347" s="2">
        <v>44414.682631067961</v>
      </c>
      <c r="C62347">
        <v>343302</v>
      </c>
      <c r="D62347">
        <v>129210</v>
      </c>
      <c r="E62347" s="2">
        <f>VLOOKUP(C62347,Подписчики!$A:$C,3,0)</f>
        <v>44320.218991631053</v>
      </c>
      <c r="F62347" t="str">
        <f>VLOOKUP(C62347,Подписчики!$A:$B,2,0)</f>
        <v>UTC+3</v>
      </c>
    </row>
    <row r="62348" spans="1:6" x14ac:dyDescent="0.25">
      <c r="A62348">
        <v>363453</v>
      </c>
      <c r="B62348" s="2">
        <v>44416.4222235786</v>
      </c>
      <c r="C62348">
        <v>343302</v>
      </c>
      <c r="D62348">
        <v>151932</v>
      </c>
      <c r="E62348" s="2">
        <f>VLOOKUP(C62348,Подписчики!$A:$C,3,0)</f>
        <v>44320.218991631053</v>
      </c>
      <c r="F62348" t="str">
        <f>VLOOKUP(C62348,Подписчики!$A:$B,2,0)</f>
        <v>UTC+3</v>
      </c>
    </row>
    <row r="62349" spans="1:6" x14ac:dyDescent="0.25">
      <c r="A62349">
        <v>369039</v>
      </c>
      <c r="B62349" s="2">
        <v>44417.908000000003</v>
      </c>
      <c r="C62349">
        <v>343302</v>
      </c>
      <c r="D62349">
        <v>102086</v>
      </c>
      <c r="E62349" s="2">
        <f>VLOOKUP(C62349,Подписчики!$A:$C,3,0)</f>
        <v>44320.218991631053</v>
      </c>
      <c r="F62349" t="str">
        <f>VLOOKUP(C62349,Подписчики!$A:$B,2,0)</f>
        <v>UTC+3</v>
      </c>
    </row>
    <row r="62350" spans="1:6" x14ac:dyDescent="0.25">
      <c r="A62350">
        <v>379603</v>
      </c>
      <c r="B62350" s="2">
        <v>44421.795899676377</v>
      </c>
      <c r="C62350">
        <v>343302</v>
      </c>
      <c r="D62350">
        <v>118549</v>
      </c>
      <c r="E62350" s="2">
        <f>VLOOKUP(C62350,Подписчики!$A:$C,3,0)</f>
        <v>44320.218991631053</v>
      </c>
      <c r="F62350" t="str">
        <f>VLOOKUP(C62350,Подписчики!$A:$B,2,0)</f>
        <v>UTC+3</v>
      </c>
    </row>
    <row r="62351" spans="1:6" x14ac:dyDescent="0.25">
      <c r="A62351">
        <v>401566</v>
      </c>
      <c r="B62351" s="2">
        <v>44428.740883495142</v>
      </c>
      <c r="C62351">
        <v>343302</v>
      </c>
      <c r="D62351">
        <v>331056</v>
      </c>
      <c r="E62351" s="2">
        <f>VLOOKUP(C62351,Подписчики!$A:$C,3,0)</f>
        <v>44320.218991631053</v>
      </c>
      <c r="F62351" t="str">
        <f>VLOOKUP(C62351,Подписчики!$A:$B,2,0)</f>
        <v>UTC+3</v>
      </c>
    </row>
    <row r="62352" spans="1:6" x14ac:dyDescent="0.25">
      <c r="A62352">
        <v>408189</v>
      </c>
      <c r="B62352" s="2">
        <v>44430.406476027711</v>
      </c>
      <c r="C62352">
        <v>343302</v>
      </c>
      <c r="D62352">
        <v>168838</v>
      </c>
      <c r="E62352" s="2">
        <f>VLOOKUP(C62352,Подписчики!$A:$C,3,0)</f>
        <v>44320.218991631053</v>
      </c>
      <c r="F62352" t="str">
        <f>VLOOKUP(C62352,Подписчики!$A:$B,2,0)</f>
        <v>UTC+3</v>
      </c>
    </row>
    <row r="62353" spans="1:6" x14ac:dyDescent="0.25">
      <c r="A62353">
        <v>49497</v>
      </c>
      <c r="B62353" s="2">
        <v>44321.927776699034</v>
      </c>
      <c r="C62353">
        <v>14426</v>
      </c>
      <c r="D62353">
        <v>411922</v>
      </c>
      <c r="E62353" s="2">
        <f>VLOOKUP(C62353,Подписчики!$A:$C,3,0)</f>
        <v>44320.222093162389</v>
      </c>
      <c r="F62353" t="str">
        <f>VLOOKUP(C62353,Подписчики!$A:$B,2,0)</f>
        <v>UTC+1</v>
      </c>
    </row>
    <row r="62354" spans="1:6" x14ac:dyDescent="0.25">
      <c r="A62354">
        <v>50082</v>
      </c>
      <c r="B62354" s="2">
        <v>44322.549135922331</v>
      </c>
      <c r="C62354">
        <v>14426</v>
      </c>
      <c r="D62354">
        <v>114865</v>
      </c>
      <c r="E62354" s="2">
        <f>VLOOKUP(C62354,Подписчики!$A:$C,3,0)</f>
        <v>44320.222093162389</v>
      </c>
      <c r="F62354" t="str">
        <f>VLOOKUP(C62354,Подписчики!$A:$B,2,0)</f>
        <v>UTC+1</v>
      </c>
    </row>
    <row r="62355" spans="1:6" x14ac:dyDescent="0.25">
      <c r="A62355">
        <v>74425</v>
      </c>
      <c r="B62355" s="2">
        <v>44331.694967497788</v>
      </c>
      <c r="C62355">
        <v>14426</v>
      </c>
      <c r="D62355">
        <v>31749</v>
      </c>
      <c r="E62355" s="2">
        <f>VLOOKUP(C62355,Подписчики!$A:$C,3,0)</f>
        <v>44320.222093162389</v>
      </c>
      <c r="F62355" t="str">
        <f>VLOOKUP(C62355,Подписчики!$A:$B,2,0)</f>
        <v>UTC+1</v>
      </c>
    </row>
    <row r="62356" spans="1:6" x14ac:dyDescent="0.25">
      <c r="A62356">
        <v>75787</v>
      </c>
      <c r="B62356" s="2">
        <v>44331.933194982754</v>
      </c>
      <c r="C62356">
        <v>14426</v>
      </c>
      <c r="D62356">
        <v>154256</v>
      </c>
      <c r="E62356" s="2">
        <f>VLOOKUP(C62356,Подписчики!$A:$C,3,0)</f>
        <v>44320.222093162389</v>
      </c>
      <c r="F62356" t="str">
        <f>VLOOKUP(C62356,Подписчики!$A:$B,2,0)</f>
        <v>UTC+1</v>
      </c>
    </row>
    <row r="62357" spans="1:6" x14ac:dyDescent="0.25">
      <c r="A62357">
        <v>82790</v>
      </c>
      <c r="B62357" s="2">
        <v>44334.710948220069</v>
      </c>
      <c r="C62357">
        <v>14426</v>
      </c>
      <c r="D62357">
        <v>152734</v>
      </c>
      <c r="E62357" s="2">
        <f>VLOOKUP(C62357,Подписчики!$A:$C,3,0)</f>
        <v>44320.222093162389</v>
      </c>
      <c r="F62357" t="str">
        <f>VLOOKUP(C62357,Подписчики!$A:$B,2,0)</f>
        <v>UTC+1</v>
      </c>
    </row>
    <row r="62358" spans="1:6" x14ac:dyDescent="0.25">
      <c r="A62358">
        <v>47337</v>
      </c>
      <c r="B62358" s="2">
        <v>44320.799135922331</v>
      </c>
      <c r="C62358">
        <v>178650</v>
      </c>
      <c r="D62358">
        <v>176309</v>
      </c>
      <c r="E62358" s="2">
        <f>VLOOKUP(C62358,Подписчики!$A:$C,3,0)</f>
        <v>44320.238693482905</v>
      </c>
      <c r="F62358" t="str">
        <f>VLOOKUP(C62358,Подписчики!$A:$B,2,0)</f>
        <v>UTC+3</v>
      </c>
    </row>
    <row r="62359" spans="1:6" x14ac:dyDescent="0.25">
      <c r="A62359">
        <v>73619</v>
      </c>
      <c r="B62359" s="2">
        <v>44331.577453074431</v>
      </c>
      <c r="C62359">
        <v>178650</v>
      </c>
      <c r="D62359">
        <v>154256</v>
      </c>
      <c r="E62359" s="2">
        <f>VLOOKUP(C62359,Подписчики!$A:$C,3,0)</f>
        <v>44320.238693482905</v>
      </c>
      <c r="F62359" t="str">
        <f>VLOOKUP(C62359,Подписчики!$A:$B,2,0)</f>
        <v>UTC+3</v>
      </c>
    </row>
    <row r="62360" spans="1:6" x14ac:dyDescent="0.25">
      <c r="A62360">
        <v>84158</v>
      </c>
      <c r="B62360" s="2">
        <v>44335.524055016183</v>
      </c>
      <c r="C62360">
        <v>178650</v>
      </c>
      <c r="D62360">
        <v>30899</v>
      </c>
      <c r="E62360" s="2">
        <f>VLOOKUP(C62360,Подписчики!$A:$C,3,0)</f>
        <v>44320.238693482905</v>
      </c>
      <c r="F62360" t="str">
        <f>VLOOKUP(C62360,Подписчики!$A:$B,2,0)</f>
        <v>UTC+3</v>
      </c>
    </row>
    <row r="62361" spans="1:6" x14ac:dyDescent="0.25">
      <c r="A62361">
        <v>92667</v>
      </c>
      <c r="B62361" s="2">
        <v>44338.143406476025</v>
      </c>
      <c r="C62361">
        <v>178650</v>
      </c>
      <c r="D62361">
        <v>153893</v>
      </c>
      <c r="E62361" s="2">
        <f>VLOOKUP(C62361,Подписчики!$A:$C,3,0)</f>
        <v>44320.238693482905</v>
      </c>
      <c r="F62361" t="str">
        <f>VLOOKUP(C62361,Подписчики!$A:$B,2,0)</f>
        <v>UTC+3</v>
      </c>
    </row>
    <row r="62362" spans="1:6" x14ac:dyDescent="0.25">
      <c r="A62362">
        <v>49001</v>
      </c>
      <c r="B62362" s="2">
        <v>44321.711352750805</v>
      </c>
      <c r="C62362">
        <v>262787</v>
      </c>
      <c r="D62362">
        <v>181651</v>
      </c>
      <c r="E62362" s="2">
        <f>VLOOKUP(C62362,Подписчики!$A:$C,3,0)</f>
        <v>44320.242338782053</v>
      </c>
      <c r="F62362" t="str">
        <f>VLOOKUP(C62362,Подписчики!$A:$B,2,0)</f>
        <v>UTC+2</v>
      </c>
    </row>
    <row r="62363" spans="1:6" x14ac:dyDescent="0.25">
      <c r="A62363">
        <v>89360</v>
      </c>
      <c r="B62363" s="2">
        <v>44337.651482200643</v>
      </c>
      <c r="C62363">
        <v>262787</v>
      </c>
      <c r="D62363">
        <v>68023</v>
      </c>
      <c r="E62363" s="2">
        <f>VLOOKUP(C62363,Подписчики!$A:$C,3,0)</f>
        <v>44320.242338782053</v>
      </c>
      <c r="F62363" t="str">
        <f>VLOOKUP(C62363,Подписчики!$A:$B,2,0)</f>
        <v>UTC+2</v>
      </c>
    </row>
    <row r="62364" spans="1:6" x14ac:dyDescent="0.25">
      <c r="A62364">
        <v>100368</v>
      </c>
      <c r="B62364" s="2">
        <v>44339.995117038481</v>
      </c>
      <c r="C62364">
        <v>262787</v>
      </c>
      <c r="D62364">
        <v>250679</v>
      </c>
      <c r="E62364" s="2">
        <f>VLOOKUP(C62364,Подписчики!$A:$C,3,0)</f>
        <v>44320.242338782053</v>
      </c>
      <c r="F62364" t="str">
        <f>VLOOKUP(C62364,Подписчики!$A:$B,2,0)</f>
        <v>UTC+2</v>
      </c>
    </row>
    <row r="62365" spans="1:6" x14ac:dyDescent="0.25">
      <c r="A62365">
        <v>47321</v>
      </c>
      <c r="B62365" s="2">
        <v>44320.79751779935</v>
      </c>
      <c r="C62365">
        <v>2091</v>
      </c>
      <c r="D62365">
        <v>419338</v>
      </c>
      <c r="E62365" s="2">
        <f>VLOOKUP(C62365,Подписчики!$A:$C,3,0)</f>
        <v>44320.246284686611</v>
      </c>
      <c r="F62365" t="str">
        <f>VLOOKUP(C62365,Подписчики!$A:$B,2,0)</f>
        <v>UTC+3</v>
      </c>
    </row>
    <row r="62366" spans="1:6" x14ac:dyDescent="0.25">
      <c r="A62366">
        <v>58454</v>
      </c>
      <c r="B62366" s="2">
        <v>44325.621662038029</v>
      </c>
      <c r="C62366">
        <v>2091</v>
      </c>
      <c r="D62366">
        <v>223719</v>
      </c>
      <c r="E62366" s="2">
        <f>VLOOKUP(C62366,Подписчики!$A:$C,3,0)</f>
        <v>44320.246284686611</v>
      </c>
      <c r="F62366" t="str">
        <f>VLOOKUP(C62366,Подписчики!$A:$B,2,0)</f>
        <v>UTC+3</v>
      </c>
    </row>
    <row r="62367" spans="1:6" x14ac:dyDescent="0.25">
      <c r="A62367">
        <v>51025</v>
      </c>
      <c r="B62367" s="2">
        <v>44322.861433656959</v>
      </c>
      <c r="C62367">
        <v>213089</v>
      </c>
      <c r="D62367">
        <v>411922</v>
      </c>
      <c r="E62367" s="2">
        <f>VLOOKUP(C62367,Подписчики!$A:$C,3,0)</f>
        <v>44320.270173646728</v>
      </c>
      <c r="F62367" t="str">
        <f>VLOOKUP(C62367,Подписчики!$A:$B,2,0)</f>
        <v>UTC+1</v>
      </c>
    </row>
    <row r="62368" spans="1:6" x14ac:dyDescent="0.25">
      <c r="A62368">
        <v>53450</v>
      </c>
      <c r="B62368" s="2">
        <v>44323.864669902912</v>
      </c>
      <c r="C62368">
        <v>213089</v>
      </c>
      <c r="D62368">
        <v>16599</v>
      </c>
      <c r="E62368" s="2">
        <f>VLOOKUP(C62368,Подписчики!$A:$C,3,0)</f>
        <v>44320.270173646728</v>
      </c>
      <c r="F62368" t="str">
        <f>VLOOKUP(C62368,Подписчики!$A:$B,2,0)</f>
        <v>UTC+1</v>
      </c>
    </row>
    <row r="62369" spans="1:6" x14ac:dyDescent="0.25">
      <c r="A62369">
        <v>80933</v>
      </c>
      <c r="B62369" s="2">
        <v>44333.814508090618</v>
      </c>
      <c r="C62369">
        <v>213089</v>
      </c>
      <c r="D62369">
        <v>182191</v>
      </c>
      <c r="E62369" s="2">
        <f>VLOOKUP(C62369,Подписчики!$A:$C,3,0)</f>
        <v>44320.270173646728</v>
      </c>
      <c r="F62369" t="str">
        <f>VLOOKUP(C62369,Подписчики!$A:$B,2,0)</f>
        <v>UTC+1</v>
      </c>
    </row>
    <row r="62370" spans="1:6" x14ac:dyDescent="0.25">
      <c r="A62370">
        <v>89866</v>
      </c>
      <c r="B62370" s="2">
        <v>44337.733601941749</v>
      </c>
      <c r="C62370">
        <v>213089</v>
      </c>
      <c r="D62370">
        <v>294042</v>
      </c>
      <c r="E62370" s="2">
        <f>VLOOKUP(C62370,Подписчики!$A:$C,3,0)</f>
        <v>44320.270173646728</v>
      </c>
      <c r="F62370" t="str">
        <f>VLOOKUP(C62370,Подписчики!$A:$B,2,0)</f>
        <v>UTC+1</v>
      </c>
    </row>
    <row r="62371" spans="1:6" x14ac:dyDescent="0.25">
      <c r="A62371">
        <v>115486</v>
      </c>
      <c r="B62371" s="2">
        <v>44344.986029126216</v>
      </c>
      <c r="C62371">
        <v>213089</v>
      </c>
      <c r="D62371">
        <v>325852</v>
      </c>
      <c r="E62371" s="2">
        <f>VLOOKUP(C62371,Подписчики!$A:$C,3,0)</f>
        <v>44320.270173646728</v>
      </c>
      <c r="F62371" t="str">
        <f>VLOOKUP(C62371,Подписчики!$A:$B,2,0)</f>
        <v>UTC+1</v>
      </c>
    </row>
    <row r="62372" spans="1:6" x14ac:dyDescent="0.25">
      <c r="A62372">
        <v>148655</v>
      </c>
      <c r="B62372" s="2">
        <v>44354.634896440133</v>
      </c>
      <c r="C62372">
        <v>213089</v>
      </c>
      <c r="D62372">
        <v>158978</v>
      </c>
      <c r="E62372" s="2">
        <f>VLOOKUP(C62372,Подписчики!$A:$C,3,0)</f>
        <v>44320.270173646728</v>
      </c>
      <c r="F62372" t="str">
        <f>VLOOKUP(C62372,Подписчики!$A:$B,2,0)</f>
        <v>UTC+1</v>
      </c>
    </row>
    <row r="62373" spans="1:6" x14ac:dyDescent="0.25">
      <c r="A62373">
        <v>180335</v>
      </c>
      <c r="B62373" s="2">
        <v>44363.884087378647</v>
      </c>
      <c r="C62373">
        <v>213089</v>
      </c>
      <c r="D62373">
        <v>411845</v>
      </c>
      <c r="E62373" s="2">
        <f>VLOOKUP(C62373,Подписчики!$A:$C,3,0)</f>
        <v>44320.270173646728</v>
      </c>
      <c r="F62373" t="str">
        <f>VLOOKUP(C62373,Подписчики!$A:$B,2,0)</f>
        <v>UTC+1</v>
      </c>
    </row>
    <row r="62374" spans="1:6" x14ac:dyDescent="0.25">
      <c r="A62374">
        <v>191520</v>
      </c>
      <c r="B62374" s="2">
        <v>44366.777291262137</v>
      </c>
      <c r="C62374">
        <v>213089</v>
      </c>
      <c r="D62374">
        <v>351192</v>
      </c>
      <c r="E62374" s="2">
        <f>VLOOKUP(C62374,Подписчики!$A:$C,3,0)</f>
        <v>44320.270173646728</v>
      </c>
      <c r="F62374" t="str">
        <f>VLOOKUP(C62374,Подписчики!$A:$B,2,0)</f>
        <v>UTC+1</v>
      </c>
    </row>
    <row r="62375" spans="1:6" x14ac:dyDescent="0.25">
      <c r="A62375">
        <v>227170</v>
      </c>
      <c r="B62375" s="2">
        <v>44376.639750809067</v>
      </c>
      <c r="C62375">
        <v>213089</v>
      </c>
      <c r="D62375">
        <v>130721</v>
      </c>
      <c r="E62375" s="2">
        <f>VLOOKUP(C62375,Подписчики!$A:$C,3,0)</f>
        <v>44320.270173646728</v>
      </c>
      <c r="F62375" t="str">
        <f>VLOOKUP(C62375,Подписчики!$A:$B,2,0)</f>
        <v>UTC+1</v>
      </c>
    </row>
    <row r="62376" spans="1:6" x14ac:dyDescent="0.25">
      <c r="A62376">
        <v>229799</v>
      </c>
      <c r="B62376" s="2">
        <v>44377.51353721683</v>
      </c>
      <c r="C62376">
        <v>213089</v>
      </c>
      <c r="D62376">
        <v>5151</v>
      </c>
      <c r="E62376" s="2">
        <f>VLOOKUP(C62376,Подписчики!$A:$C,3,0)</f>
        <v>44320.270173646728</v>
      </c>
      <c r="F62376" t="str">
        <f>VLOOKUP(C62376,Подписчики!$A:$B,2,0)</f>
        <v>UTC+1</v>
      </c>
    </row>
    <row r="62377" spans="1:6" x14ac:dyDescent="0.25">
      <c r="A62377">
        <v>273619</v>
      </c>
      <c r="B62377" s="2">
        <v>44390.583116504858</v>
      </c>
      <c r="C62377">
        <v>213089</v>
      </c>
      <c r="D62377">
        <v>370276</v>
      </c>
      <c r="E62377" s="2">
        <f>VLOOKUP(C62377,Подписчики!$A:$C,3,0)</f>
        <v>44320.270173646728</v>
      </c>
      <c r="F62377" t="str">
        <f>VLOOKUP(C62377,Подписчики!$A:$B,2,0)</f>
        <v>UTC+1</v>
      </c>
    </row>
    <row r="62378" spans="1:6" x14ac:dyDescent="0.25">
      <c r="A62378">
        <v>333510</v>
      </c>
      <c r="B62378" s="2">
        <v>44408.170333333335</v>
      </c>
      <c r="C62378">
        <v>213089</v>
      </c>
      <c r="D62378">
        <v>309255</v>
      </c>
      <c r="E62378" s="2">
        <f>VLOOKUP(C62378,Подписчики!$A:$C,3,0)</f>
        <v>44320.270173646728</v>
      </c>
      <c r="F62378" t="str">
        <f>VLOOKUP(C62378,Подписчики!$A:$B,2,0)</f>
        <v>UTC+1</v>
      </c>
    </row>
    <row r="62379" spans="1:6" x14ac:dyDescent="0.25">
      <c r="A62379">
        <v>51014</v>
      </c>
      <c r="B62379" s="2">
        <v>44322.859815533986</v>
      </c>
      <c r="C62379">
        <v>178802</v>
      </c>
      <c r="D62379">
        <v>122982</v>
      </c>
      <c r="E62379" s="2">
        <f>VLOOKUP(C62379,Подписчики!$A:$C,3,0)</f>
        <v>44320.272153276353</v>
      </c>
      <c r="F62379" t="str">
        <f>VLOOKUP(C62379,Подписчики!$A:$B,2,0)</f>
        <v>UTC+1</v>
      </c>
    </row>
    <row r="62380" spans="1:6" x14ac:dyDescent="0.25">
      <c r="A62380">
        <v>90446</v>
      </c>
      <c r="B62380" s="2">
        <v>44337.791854368937</v>
      </c>
      <c r="C62380">
        <v>178802</v>
      </c>
      <c r="D62380">
        <v>258251</v>
      </c>
      <c r="E62380" s="2">
        <f>VLOOKUP(C62380,Подписчики!$A:$C,3,0)</f>
        <v>44320.272153276353</v>
      </c>
      <c r="F62380" t="str">
        <f>VLOOKUP(C62380,Подписчики!$A:$B,2,0)</f>
        <v>UTC+1</v>
      </c>
    </row>
    <row r="62381" spans="1:6" x14ac:dyDescent="0.25">
      <c r="A62381">
        <v>97515</v>
      </c>
      <c r="B62381" s="2">
        <v>44339.461757281555</v>
      </c>
      <c r="C62381">
        <v>178802</v>
      </c>
      <c r="D62381">
        <v>104958</v>
      </c>
      <c r="E62381" s="2">
        <f>VLOOKUP(C62381,Подписчики!$A:$C,3,0)</f>
        <v>44320.272153276353</v>
      </c>
      <c r="F62381" t="str">
        <f>VLOOKUP(C62381,Подписчики!$A:$B,2,0)</f>
        <v>UTC+1</v>
      </c>
    </row>
    <row r="62382" spans="1:6" x14ac:dyDescent="0.25">
      <c r="A62382">
        <v>120760</v>
      </c>
      <c r="B62382" s="2">
        <v>44346.010333333339</v>
      </c>
      <c r="C62382">
        <v>178802</v>
      </c>
      <c r="D62382">
        <v>230507</v>
      </c>
      <c r="E62382" s="2">
        <f>VLOOKUP(C62382,Подписчики!$A:$C,3,0)</f>
        <v>44320.272153276353</v>
      </c>
      <c r="F62382" t="str">
        <f>VLOOKUP(C62382,Подписчики!$A:$B,2,0)</f>
        <v>UTC+1</v>
      </c>
    </row>
    <row r="62383" spans="1:6" x14ac:dyDescent="0.25">
      <c r="A62383">
        <v>128846</v>
      </c>
      <c r="B62383" s="2">
        <v>44348.557226537218</v>
      </c>
      <c r="C62383">
        <v>178802</v>
      </c>
      <c r="D62383">
        <v>161398</v>
      </c>
      <c r="E62383" s="2">
        <f>VLOOKUP(C62383,Подписчики!$A:$C,3,0)</f>
        <v>44320.272153276353</v>
      </c>
      <c r="F62383" t="str">
        <f>VLOOKUP(C62383,Подписчики!$A:$B,2,0)</f>
        <v>UTC+1</v>
      </c>
    </row>
    <row r="62384" spans="1:6" x14ac:dyDescent="0.25">
      <c r="A62384">
        <v>143705</v>
      </c>
      <c r="B62384" s="2">
        <v>44352.933347575301</v>
      </c>
      <c r="C62384">
        <v>178802</v>
      </c>
      <c r="D62384">
        <v>344776</v>
      </c>
      <c r="E62384" s="2">
        <f>VLOOKUP(C62384,Подписчики!$A:$C,3,0)</f>
        <v>44320.272153276353</v>
      </c>
      <c r="F62384" t="str">
        <f>VLOOKUP(C62384,Подписчики!$A:$B,2,0)</f>
        <v>UTC+1</v>
      </c>
    </row>
    <row r="62385" spans="1:6" x14ac:dyDescent="0.25">
      <c r="A62385">
        <v>202131</v>
      </c>
      <c r="B62385" s="2">
        <v>44369.731983818776</v>
      </c>
      <c r="C62385">
        <v>178802</v>
      </c>
      <c r="D62385">
        <v>81226</v>
      </c>
      <c r="E62385" s="2">
        <f>VLOOKUP(C62385,Подписчики!$A:$C,3,0)</f>
        <v>44320.272153276353</v>
      </c>
      <c r="F62385" t="str">
        <f>VLOOKUP(C62385,Подписчики!$A:$B,2,0)</f>
        <v>UTC+1</v>
      </c>
    </row>
    <row r="62386" spans="1:6" x14ac:dyDescent="0.25">
      <c r="A62386">
        <v>225233</v>
      </c>
      <c r="B62386" s="2">
        <v>44375.864669902912</v>
      </c>
      <c r="C62386">
        <v>178802</v>
      </c>
      <c r="D62386">
        <v>118549</v>
      </c>
      <c r="E62386" s="2">
        <f>VLOOKUP(C62386,Подписчики!$A:$C,3,0)</f>
        <v>44320.272153276353</v>
      </c>
      <c r="F62386" t="str">
        <f>VLOOKUP(C62386,Подписчики!$A:$B,2,0)</f>
        <v>UTC+1</v>
      </c>
    </row>
    <row r="62387" spans="1:6" x14ac:dyDescent="0.25">
      <c r="A62387">
        <v>232062</v>
      </c>
      <c r="B62387" s="2">
        <v>44377.929394822007</v>
      </c>
      <c r="C62387">
        <v>178802</v>
      </c>
      <c r="D62387">
        <v>396860</v>
      </c>
      <c r="E62387" s="2">
        <f>VLOOKUP(C62387,Подписчики!$A:$C,3,0)</f>
        <v>44320.272153276353</v>
      </c>
      <c r="F62387" t="str">
        <f>VLOOKUP(C62387,Подписчики!$A:$B,2,0)</f>
        <v>UTC+1</v>
      </c>
    </row>
    <row r="62388" spans="1:6" x14ac:dyDescent="0.25">
      <c r="A62388">
        <v>245926</v>
      </c>
      <c r="B62388" s="2">
        <v>44381.76920064725</v>
      </c>
      <c r="C62388">
        <v>178802</v>
      </c>
      <c r="D62388">
        <v>78646</v>
      </c>
      <c r="E62388" s="2">
        <f>VLOOKUP(C62388,Подписчики!$A:$C,3,0)</f>
        <v>44320.272153276353</v>
      </c>
      <c r="F62388" t="str">
        <f>VLOOKUP(C62388,Подписчики!$A:$B,2,0)</f>
        <v>UTC+1</v>
      </c>
    </row>
    <row r="62389" spans="1:6" x14ac:dyDescent="0.25">
      <c r="A62389">
        <v>247299</v>
      </c>
      <c r="B62389" s="2">
        <v>44382.427776699034</v>
      </c>
      <c r="C62389">
        <v>178802</v>
      </c>
      <c r="D62389">
        <v>154256</v>
      </c>
      <c r="E62389" s="2">
        <f>VLOOKUP(C62389,Подписчики!$A:$C,3,0)</f>
        <v>44320.272153276353</v>
      </c>
      <c r="F62389" t="str">
        <f>VLOOKUP(C62389,Подписчики!$A:$B,2,0)</f>
        <v>UTC+1</v>
      </c>
    </row>
    <row r="62390" spans="1:6" x14ac:dyDescent="0.25">
      <c r="A62390">
        <v>296428</v>
      </c>
      <c r="B62390" s="2">
        <v>44397.494119741103</v>
      </c>
      <c r="C62390">
        <v>178802</v>
      </c>
      <c r="D62390">
        <v>266896</v>
      </c>
      <c r="E62390" s="2">
        <f>VLOOKUP(C62390,Подписчики!$A:$C,3,0)</f>
        <v>44320.272153276353</v>
      </c>
      <c r="F62390" t="str">
        <f>VLOOKUP(C62390,Подписчики!$A:$B,2,0)</f>
        <v>UTC+1</v>
      </c>
    </row>
    <row r="62391" spans="1:6" x14ac:dyDescent="0.25">
      <c r="A62391">
        <v>46423</v>
      </c>
      <c r="B62391" s="2">
        <v>44320.573812297735</v>
      </c>
      <c r="C62391">
        <v>150250</v>
      </c>
      <c r="D62391">
        <v>21760</v>
      </c>
      <c r="E62391" s="2">
        <f>VLOOKUP(C62391,Подписчики!$A:$C,3,0)</f>
        <v>44320.274838639605</v>
      </c>
      <c r="F62391" t="str">
        <f>VLOOKUP(C62391,Подписчики!$A:$B,2,0)</f>
        <v>UTC+10</v>
      </c>
    </row>
    <row r="62392" spans="1:6" x14ac:dyDescent="0.25">
      <c r="A62392">
        <v>69109</v>
      </c>
      <c r="B62392" s="2">
        <v>44330.206498381878</v>
      </c>
      <c r="C62392">
        <v>150250</v>
      </c>
      <c r="D62392">
        <v>317833</v>
      </c>
      <c r="E62392" s="2">
        <f>VLOOKUP(C62392,Подписчики!$A:$C,3,0)</f>
        <v>44320.274838639605</v>
      </c>
      <c r="F62392" t="str">
        <f>VLOOKUP(C62392,Подписчики!$A:$B,2,0)</f>
        <v>UTC+10</v>
      </c>
    </row>
    <row r="62393" spans="1:6" x14ac:dyDescent="0.25">
      <c r="A62393">
        <v>76846</v>
      </c>
      <c r="B62393" s="2">
        <v>44332.417645802176</v>
      </c>
      <c r="C62393">
        <v>150250</v>
      </c>
      <c r="D62393">
        <v>276751</v>
      </c>
      <c r="E62393" s="2">
        <f>VLOOKUP(C62393,Подписчики!$A:$C,3,0)</f>
        <v>44320.274838639605</v>
      </c>
      <c r="F62393" t="str">
        <f>VLOOKUP(C62393,Подписчики!$A:$B,2,0)</f>
        <v>UTC+10</v>
      </c>
    </row>
    <row r="62394" spans="1:6" x14ac:dyDescent="0.25">
      <c r="A62394">
        <v>83875</v>
      </c>
      <c r="B62394" s="2">
        <v>44335.15148220065</v>
      </c>
      <c r="C62394">
        <v>150250</v>
      </c>
      <c r="D62394">
        <v>341333</v>
      </c>
      <c r="E62394" s="2">
        <f>VLOOKUP(C62394,Подписчики!$A:$C,3,0)</f>
        <v>44320.274838639605</v>
      </c>
      <c r="F62394" t="str">
        <f>VLOOKUP(C62394,Подписчики!$A:$B,2,0)</f>
        <v>UTC+10</v>
      </c>
    </row>
    <row r="62395" spans="1:6" x14ac:dyDescent="0.25">
      <c r="A62395">
        <v>88392</v>
      </c>
      <c r="B62395" s="2">
        <v>44337.225915857605</v>
      </c>
      <c r="C62395">
        <v>150250</v>
      </c>
      <c r="D62395">
        <v>182191</v>
      </c>
      <c r="E62395" s="2">
        <f>VLOOKUP(C62395,Подписчики!$A:$C,3,0)</f>
        <v>44320.274838639605</v>
      </c>
      <c r="F62395" t="str">
        <f>VLOOKUP(C62395,Подписчики!$A:$B,2,0)</f>
        <v>UTC+10</v>
      </c>
    </row>
    <row r="62396" spans="1:6" x14ac:dyDescent="0.25">
      <c r="A62396">
        <v>47201</v>
      </c>
      <c r="B62396" s="2">
        <v>44320.77769579288</v>
      </c>
      <c r="C62396">
        <v>5399</v>
      </c>
      <c r="D62396">
        <v>183290</v>
      </c>
      <c r="E62396" s="2">
        <f>VLOOKUP(C62396,Подписчики!$A:$C,3,0)</f>
        <v>44320.293458297718</v>
      </c>
      <c r="F62396" t="str">
        <f>VLOOKUP(C62396,Подписчики!$A:$B,2,0)</f>
        <v>UTC+2</v>
      </c>
    </row>
    <row r="62397" spans="1:6" x14ac:dyDescent="0.25">
      <c r="A62397">
        <v>71256</v>
      </c>
      <c r="B62397" s="2">
        <v>44330.795495145627</v>
      </c>
      <c r="C62397">
        <v>5399</v>
      </c>
      <c r="D62397">
        <v>158978</v>
      </c>
      <c r="E62397" s="2">
        <f>VLOOKUP(C62397,Подписчики!$A:$C,3,0)</f>
        <v>44320.293458297718</v>
      </c>
      <c r="F62397" t="str">
        <f>VLOOKUP(C62397,Подписчики!$A:$B,2,0)</f>
        <v>UTC+2</v>
      </c>
    </row>
    <row r="62398" spans="1:6" x14ac:dyDescent="0.25">
      <c r="A62398">
        <v>77068</v>
      </c>
      <c r="B62398" s="2">
        <v>44332.520004882965</v>
      </c>
      <c r="C62398">
        <v>5399</v>
      </c>
      <c r="D62398">
        <v>397620</v>
      </c>
      <c r="E62398" s="2">
        <f>VLOOKUP(C62398,Подписчики!$A:$C,3,0)</f>
        <v>44320.293458297718</v>
      </c>
      <c r="F62398" t="str">
        <f>VLOOKUP(C62398,Подписчики!$A:$B,2,0)</f>
        <v>UTC+2</v>
      </c>
    </row>
    <row r="62399" spans="1:6" x14ac:dyDescent="0.25">
      <c r="A62399">
        <v>100106</v>
      </c>
      <c r="B62399" s="2">
        <v>44339.921708737864</v>
      </c>
      <c r="C62399">
        <v>5399</v>
      </c>
      <c r="D62399">
        <v>250679</v>
      </c>
      <c r="E62399" s="2">
        <f>VLOOKUP(C62399,Подписчики!$A:$C,3,0)</f>
        <v>44320.293458297718</v>
      </c>
      <c r="F62399" t="str">
        <f>VLOOKUP(C62399,Подписчики!$A:$B,2,0)</f>
        <v>UTC+2</v>
      </c>
    </row>
    <row r="62400" spans="1:6" x14ac:dyDescent="0.25">
      <c r="A62400">
        <v>114962</v>
      </c>
      <c r="B62400" s="2">
        <v>44344.905666666666</v>
      </c>
      <c r="C62400">
        <v>5399</v>
      </c>
      <c r="D62400">
        <v>153893</v>
      </c>
      <c r="E62400" s="2">
        <f>VLOOKUP(C62400,Подписчики!$A:$C,3,0)</f>
        <v>44320.293458297718</v>
      </c>
      <c r="F62400" t="str">
        <f>VLOOKUP(C62400,Подписчики!$A:$B,2,0)</f>
        <v>UTC+2</v>
      </c>
    </row>
    <row r="62401" spans="1:6" x14ac:dyDescent="0.25">
      <c r="A62401">
        <v>127721</v>
      </c>
      <c r="B62401" s="2">
        <v>44347.813294498381</v>
      </c>
      <c r="C62401">
        <v>5399</v>
      </c>
      <c r="D62401">
        <v>471403</v>
      </c>
      <c r="E62401" s="2">
        <f>VLOOKUP(C62401,Подписчики!$A:$C,3,0)</f>
        <v>44320.293458297718</v>
      </c>
      <c r="F62401" t="str">
        <f>VLOOKUP(C62401,Подписчики!$A:$B,2,0)</f>
        <v>UTC+2</v>
      </c>
    </row>
    <row r="62402" spans="1:6" x14ac:dyDescent="0.25">
      <c r="A62402">
        <v>131691</v>
      </c>
      <c r="B62402" s="2">
        <v>44349.601320388349</v>
      </c>
      <c r="C62402">
        <v>5399</v>
      </c>
      <c r="D62402">
        <v>4316</v>
      </c>
      <c r="E62402" s="2">
        <f>VLOOKUP(C62402,Подписчики!$A:$C,3,0)</f>
        <v>44320.293458297718</v>
      </c>
      <c r="F62402" t="str">
        <f>VLOOKUP(C62402,Подписчики!$A:$B,2,0)</f>
        <v>UTC+2</v>
      </c>
    </row>
    <row r="62403" spans="1:6" x14ac:dyDescent="0.25">
      <c r="A62403">
        <v>143934</v>
      </c>
      <c r="B62403" s="2">
        <v>44352.985473189488</v>
      </c>
      <c r="C62403">
        <v>5399</v>
      </c>
      <c r="D62403">
        <v>411922</v>
      </c>
      <c r="E62403" s="2">
        <f>VLOOKUP(C62403,Подписчики!$A:$C,3,0)</f>
        <v>44320.293458297718</v>
      </c>
      <c r="F62403" t="str">
        <f>VLOOKUP(C62403,Подписчики!$A:$B,2,0)</f>
        <v>UTC+2</v>
      </c>
    </row>
    <row r="62404" spans="1:6" x14ac:dyDescent="0.25">
      <c r="A62404">
        <v>168633</v>
      </c>
      <c r="B62404" s="2">
        <v>44360.17291787469</v>
      </c>
      <c r="C62404">
        <v>5399</v>
      </c>
      <c r="D62404">
        <v>180863</v>
      </c>
      <c r="E62404" s="2">
        <f>VLOOKUP(C62404,Подписчики!$A:$C,3,0)</f>
        <v>44320.293458297718</v>
      </c>
      <c r="F62404" t="str">
        <f>VLOOKUP(C62404,Подписчики!$A:$B,2,0)</f>
        <v>UTC+2</v>
      </c>
    </row>
    <row r="62405" spans="1:6" x14ac:dyDescent="0.25">
      <c r="A62405">
        <v>207194</v>
      </c>
      <c r="B62405" s="2">
        <v>44371.570576051774</v>
      </c>
      <c r="C62405">
        <v>5399</v>
      </c>
      <c r="D62405">
        <v>251574</v>
      </c>
      <c r="E62405" s="2">
        <f>VLOOKUP(C62405,Подписчики!$A:$C,3,0)</f>
        <v>44320.293458297718</v>
      </c>
      <c r="F62405" t="str">
        <f>VLOOKUP(C62405,Подписчики!$A:$B,2,0)</f>
        <v>UTC+2</v>
      </c>
    </row>
    <row r="62406" spans="1:6" x14ac:dyDescent="0.25">
      <c r="A62406">
        <v>219374</v>
      </c>
      <c r="B62406" s="2">
        <v>44374.392101809746</v>
      </c>
      <c r="C62406">
        <v>5399</v>
      </c>
      <c r="D62406">
        <v>112334</v>
      </c>
      <c r="E62406" s="2">
        <f>VLOOKUP(C62406,Подписчики!$A:$C,3,0)</f>
        <v>44320.293458297718</v>
      </c>
      <c r="F62406" t="str">
        <f>VLOOKUP(C62406,Подписчики!$A:$B,2,0)</f>
        <v>UTC+2</v>
      </c>
    </row>
    <row r="62407" spans="1:6" x14ac:dyDescent="0.25">
      <c r="A62407">
        <v>274404</v>
      </c>
      <c r="B62407" s="2">
        <v>44390.717825242718</v>
      </c>
      <c r="C62407">
        <v>5399</v>
      </c>
      <c r="D62407">
        <v>5151</v>
      </c>
      <c r="E62407" s="2">
        <f>VLOOKUP(C62407,Подписчики!$A:$C,3,0)</f>
        <v>44320.293458297718</v>
      </c>
      <c r="F62407" t="str">
        <f>VLOOKUP(C62407,Подписчики!$A:$B,2,0)</f>
        <v>UTC+2</v>
      </c>
    </row>
    <row r="62408" spans="1:6" x14ac:dyDescent="0.25">
      <c r="A62408">
        <v>287606</v>
      </c>
      <c r="B62408" s="2">
        <v>44394.641773462783</v>
      </c>
      <c r="C62408">
        <v>5399</v>
      </c>
      <c r="D62408">
        <v>297015</v>
      </c>
      <c r="E62408" s="2">
        <f>VLOOKUP(C62408,Подписчики!$A:$C,3,0)</f>
        <v>44320.293458297718</v>
      </c>
      <c r="F62408" t="str">
        <f>VLOOKUP(C62408,Подписчики!$A:$B,2,0)</f>
        <v>UTC+2</v>
      </c>
    </row>
    <row r="62409" spans="1:6" x14ac:dyDescent="0.25">
      <c r="A62409">
        <v>307766</v>
      </c>
      <c r="B62409" s="2">
        <v>44400.863456310675</v>
      </c>
      <c r="C62409">
        <v>5399</v>
      </c>
      <c r="D62409">
        <v>439981</v>
      </c>
      <c r="E62409" s="2">
        <f>VLOOKUP(C62409,Подписчики!$A:$C,3,0)</f>
        <v>44320.293458297718</v>
      </c>
      <c r="F62409" t="str">
        <f>VLOOKUP(C62409,Подписчики!$A:$B,2,0)</f>
        <v>UTC+2</v>
      </c>
    </row>
    <row r="62410" spans="1:6" x14ac:dyDescent="0.25">
      <c r="A62410">
        <v>322405</v>
      </c>
      <c r="B62410" s="2">
        <v>44404.827857605174</v>
      </c>
      <c r="C62410">
        <v>5399</v>
      </c>
      <c r="D62410">
        <v>96471</v>
      </c>
      <c r="E62410" s="2">
        <f>VLOOKUP(C62410,Подписчики!$A:$C,3,0)</f>
        <v>44320.293458297718</v>
      </c>
      <c r="F62410" t="str">
        <f>VLOOKUP(C62410,Подписчики!$A:$B,2,0)</f>
        <v>UTC+2</v>
      </c>
    </row>
    <row r="62411" spans="1:6" x14ac:dyDescent="0.25">
      <c r="A62411">
        <v>363112</v>
      </c>
      <c r="B62411" s="2">
        <v>44416.258369701223</v>
      </c>
      <c r="C62411">
        <v>5399</v>
      </c>
      <c r="D62411">
        <v>230507</v>
      </c>
      <c r="E62411" s="2">
        <f>VLOOKUP(C62411,Подписчики!$A:$C,3,0)</f>
        <v>44320.293458297718</v>
      </c>
      <c r="F62411" t="str">
        <f>VLOOKUP(C62411,Подписчики!$A:$B,2,0)</f>
        <v>UTC+2</v>
      </c>
    </row>
    <row r="62412" spans="1:6" x14ac:dyDescent="0.25">
      <c r="A62412">
        <v>383109</v>
      </c>
      <c r="B62412" s="2">
        <v>44422.651482200643</v>
      </c>
      <c r="C62412">
        <v>5399</v>
      </c>
      <c r="D62412">
        <v>455878</v>
      </c>
      <c r="E62412" s="2">
        <f>VLOOKUP(C62412,Подписчики!$A:$C,3,0)</f>
        <v>44320.293458297718</v>
      </c>
      <c r="F62412" t="str">
        <f>VLOOKUP(C62412,Подписчики!$A:$B,2,0)</f>
        <v>UTC+2</v>
      </c>
    </row>
    <row r="62413" spans="1:6" x14ac:dyDescent="0.25">
      <c r="A62413">
        <v>387677</v>
      </c>
      <c r="B62413" s="2">
        <v>44423.721061488672</v>
      </c>
      <c r="C62413">
        <v>5399</v>
      </c>
      <c r="D62413">
        <v>62982</v>
      </c>
      <c r="E62413" s="2">
        <f>VLOOKUP(C62413,Подписчики!$A:$C,3,0)</f>
        <v>44320.293458297718</v>
      </c>
      <c r="F62413" t="str">
        <f>VLOOKUP(C62413,Подписчики!$A:$B,2,0)</f>
        <v>UTC+2</v>
      </c>
    </row>
    <row r="62414" spans="1:6" x14ac:dyDescent="0.25">
      <c r="A62414">
        <v>396891</v>
      </c>
      <c r="B62414" s="2">
        <v>44427.523666666668</v>
      </c>
      <c r="C62414">
        <v>5399</v>
      </c>
      <c r="D62414">
        <v>267751</v>
      </c>
      <c r="E62414" s="2">
        <f>VLOOKUP(C62414,Подписчики!$A:$C,3,0)</f>
        <v>44320.293458297718</v>
      </c>
      <c r="F62414" t="str">
        <f>VLOOKUP(C62414,Подписчики!$A:$B,2,0)</f>
        <v>UTC+2</v>
      </c>
    </row>
    <row r="62415" spans="1:6" x14ac:dyDescent="0.25">
      <c r="A62415">
        <v>415734</v>
      </c>
      <c r="B62415" s="2">
        <v>44432.979961165045</v>
      </c>
      <c r="C62415">
        <v>5399</v>
      </c>
      <c r="D62415">
        <v>154256</v>
      </c>
      <c r="E62415" s="2">
        <f>VLOOKUP(C62415,Подписчики!$A:$C,3,0)</f>
        <v>44320.293458297718</v>
      </c>
      <c r="F62415" t="str">
        <f>VLOOKUP(C62415,Подписчики!$A:$B,2,0)</f>
        <v>UTC+2</v>
      </c>
    </row>
    <row r="62416" spans="1:6" x14ac:dyDescent="0.25">
      <c r="A62416">
        <v>424023</v>
      </c>
      <c r="B62416" s="2">
        <v>44437.978972746969</v>
      </c>
      <c r="C62416">
        <v>5399</v>
      </c>
      <c r="D62416">
        <v>95638</v>
      </c>
      <c r="E62416" s="2">
        <f>VLOOKUP(C62416,Подписчики!$A:$C,3,0)</f>
        <v>44320.293458297718</v>
      </c>
      <c r="F62416" t="str">
        <f>VLOOKUP(C62416,Подписчики!$A:$B,2,0)</f>
        <v>UTC+2</v>
      </c>
    </row>
    <row r="62417" spans="1:6" x14ac:dyDescent="0.25">
      <c r="A62417">
        <v>46325</v>
      </c>
      <c r="B62417" s="2">
        <v>44320.538618122977</v>
      </c>
      <c r="C62417">
        <v>143804</v>
      </c>
      <c r="D62417">
        <v>227775</v>
      </c>
      <c r="E62417" s="2">
        <f>VLOOKUP(C62417,Подписчики!$A:$C,3,0)</f>
        <v>44320.294853454419</v>
      </c>
      <c r="F62417" t="str">
        <f>VLOOKUP(C62417,Подписчики!$A:$B,2,0)</f>
        <v>UTC+3</v>
      </c>
    </row>
    <row r="62418" spans="1:6" x14ac:dyDescent="0.25">
      <c r="A62418">
        <v>74328</v>
      </c>
      <c r="B62418" s="2">
        <v>44331.677776699027</v>
      </c>
      <c r="C62418">
        <v>143804</v>
      </c>
      <c r="D62418">
        <v>65840</v>
      </c>
      <c r="E62418" s="2">
        <f>VLOOKUP(C62418,Подписчики!$A:$C,3,0)</f>
        <v>44320.294853454419</v>
      </c>
      <c r="F62418" t="str">
        <f>VLOOKUP(C62418,Подписчики!$A:$B,2,0)</f>
        <v>UTC+3</v>
      </c>
    </row>
    <row r="62419" spans="1:6" x14ac:dyDescent="0.25">
      <c r="A62419">
        <v>119162</v>
      </c>
      <c r="B62419" s="2">
        <v>44345.758682847896</v>
      </c>
      <c r="C62419">
        <v>143804</v>
      </c>
      <c r="D62419">
        <v>211577</v>
      </c>
      <c r="E62419" s="2">
        <f>VLOOKUP(C62419,Подписчики!$A:$C,3,0)</f>
        <v>44320.294853454419</v>
      </c>
      <c r="F62419" t="str">
        <f>VLOOKUP(C62419,Подписчики!$A:$B,2,0)</f>
        <v>UTC+3</v>
      </c>
    </row>
    <row r="62420" spans="1:6" x14ac:dyDescent="0.25">
      <c r="A62420">
        <v>126520</v>
      </c>
      <c r="B62420" s="2">
        <v>44347.632469255666</v>
      </c>
      <c r="C62420">
        <v>143804</v>
      </c>
      <c r="D62420">
        <v>5151</v>
      </c>
      <c r="E62420" s="2">
        <f>VLOOKUP(C62420,Подписчики!$A:$C,3,0)</f>
        <v>44320.294853454419</v>
      </c>
      <c r="F62420" t="str">
        <f>VLOOKUP(C62420,Подписчики!$A:$B,2,0)</f>
        <v>UTC+3</v>
      </c>
    </row>
    <row r="62421" spans="1:6" x14ac:dyDescent="0.25">
      <c r="A62421">
        <v>131759</v>
      </c>
      <c r="B62421" s="2">
        <v>44349.613051779932</v>
      </c>
      <c r="C62421">
        <v>143804</v>
      </c>
      <c r="D62421">
        <v>131136</v>
      </c>
      <c r="E62421" s="2">
        <f>VLOOKUP(C62421,Подписчики!$A:$C,3,0)</f>
        <v>44320.294853454419</v>
      </c>
      <c r="F62421" t="str">
        <f>VLOOKUP(C62421,Подписчики!$A:$B,2,0)</f>
        <v>UTC+3</v>
      </c>
    </row>
    <row r="62422" spans="1:6" x14ac:dyDescent="0.25">
      <c r="A62422">
        <v>136695</v>
      </c>
      <c r="B62422" s="2">
        <v>44351.536999999997</v>
      </c>
      <c r="C62422">
        <v>143804</v>
      </c>
      <c r="D62422">
        <v>38593</v>
      </c>
      <c r="E62422" s="2">
        <f>VLOOKUP(C62422,Подписчики!$A:$C,3,0)</f>
        <v>44320.294853454419</v>
      </c>
      <c r="F62422" t="str">
        <f>VLOOKUP(C62422,Подписчики!$A:$B,2,0)</f>
        <v>UTC+3</v>
      </c>
    </row>
    <row r="62423" spans="1:6" x14ac:dyDescent="0.25">
      <c r="A62423">
        <v>161858</v>
      </c>
      <c r="B62423" s="2">
        <v>44358.778100323623</v>
      </c>
      <c r="C62423">
        <v>143804</v>
      </c>
      <c r="D62423">
        <v>320620</v>
      </c>
      <c r="E62423" s="2">
        <f>VLOOKUP(C62423,Подписчики!$A:$C,3,0)</f>
        <v>44320.294853454419</v>
      </c>
      <c r="F62423" t="str">
        <f>VLOOKUP(C62423,Подписчики!$A:$B,2,0)</f>
        <v>UTC+3</v>
      </c>
    </row>
    <row r="62424" spans="1:6" x14ac:dyDescent="0.25">
      <c r="A62424">
        <v>207200</v>
      </c>
      <c r="B62424" s="2">
        <v>44371.572598705505</v>
      </c>
      <c r="C62424">
        <v>143804</v>
      </c>
      <c r="D62424">
        <v>104958</v>
      </c>
      <c r="E62424" s="2">
        <f>VLOOKUP(C62424,Подписчики!$A:$C,3,0)</f>
        <v>44320.294853454419</v>
      </c>
      <c r="F62424" t="str">
        <f>VLOOKUP(C62424,Подписчики!$A:$B,2,0)</f>
        <v>UTC+3</v>
      </c>
    </row>
    <row r="62425" spans="1:6" x14ac:dyDescent="0.25">
      <c r="A62425">
        <v>216102</v>
      </c>
      <c r="B62425" s="2">
        <v>44373.68101294498</v>
      </c>
      <c r="C62425">
        <v>143804</v>
      </c>
      <c r="D62425">
        <v>170757</v>
      </c>
      <c r="E62425" s="2">
        <f>VLOOKUP(C62425,Подписчики!$A:$C,3,0)</f>
        <v>44320.294853454419</v>
      </c>
      <c r="F62425" t="str">
        <f>VLOOKUP(C62425,Подписчики!$A:$B,2,0)</f>
        <v>UTC+3</v>
      </c>
    </row>
    <row r="62426" spans="1:6" x14ac:dyDescent="0.25">
      <c r="A62426">
        <v>345561</v>
      </c>
      <c r="B62426" s="2">
        <v>44411.562889967638</v>
      </c>
      <c r="C62426">
        <v>143804</v>
      </c>
      <c r="D62426">
        <v>304722</v>
      </c>
      <c r="E62426" s="2">
        <f>VLOOKUP(C62426,Подписчики!$A:$C,3,0)</f>
        <v>44320.294853454419</v>
      </c>
      <c r="F62426" t="str">
        <f>VLOOKUP(C62426,Подписчики!$A:$B,2,0)</f>
        <v>UTC+3</v>
      </c>
    </row>
    <row r="62427" spans="1:6" x14ac:dyDescent="0.25">
      <c r="A62427">
        <v>368164</v>
      </c>
      <c r="B62427" s="2">
        <v>44417.698812297735</v>
      </c>
      <c r="C62427">
        <v>143804</v>
      </c>
      <c r="D62427">
        <v>112334</v>
      </c>
      <c r="E62427" s="2">
        <f>VLOOKUP(C62427,Подписчики!$A:$C,3,0)</f>
        <v>44320.294853454419</v>
      </c>
      <c r="F62427" t="str">
        <f>VLOOKUP(C62427,Подписчики!$A:$B,2,0)</f>
        <v>UTC+3</v>
      </c>
    </row>
    <row r="62428" spans="1:6" x14ac:dyDescent="0.25">
      <c r="A62428">
        <v>375992</v>
      </c>
      <c r="B62428" s="2">
        <v>44420.734411003235</v>
      </c>
      <c r="C62428">
        <v>143804</v>
      </c>
      <c r="D62428">
        <v>404226</v>
      </c>
      <c r="E62428" s="2">
        <f>VLOOKUP(C62428,Подписчики!$A:$C,3,0)</f>
        <v>44320.294853454419</v>
      </c>
      <c r="F62428" t="str">
        <f>VLOOKUP(C62428,Подписчики!$A:$B,2,0)</f>
        <v>UTC+3</v>
      </c>
    </row>
    <row r="62429" spans="1:6" x14ac:dyDescent="0.25">
      <c r="A62429">
        <v>391777</v>
      </c>
      <c r="B62429" s="2">
        <v>44425.389750809059</v>
      </c>
      <c r="C62429">
        <v>143804</v>
      </c>
      <c r="D62429">
        <v>154256</v>
      </c>
      <c r="E62429" s="2">
        <f>VLOOKUP(C62429,Подписчики!$A:$C,3,0)</f>
        <v>44320.294853454419</v>
      </c>
      <c r="F62429" t="str">
        <f>VLOOKUP(C62429,Подписчики!$A:$B,2,0)</f>
        <v>UTC+3</v>
      </c>
    </row>
    <row r="62430" spans="1:6" x14ac:dyDescent="0.25">
      <c r="A62430">
        <v>391998</v>
      </c>
      <c r="B62430" s="2">
        <v>44425.514346278316</v>
      </c>
      <c r="C62430">
        <v>143804</v>
      </c>
      <c r="D62430">
        <v>81550</v>
      </c>
      <c r="E62430" s="2">
        <f>VLOOKUP(C62430,Подписчики!$A:$C,3,0)</f>
        <v>44320.294853454419</v>
      </c>
      <c r="F62430" t="str">
        <f>VLOOKUP(C62430,Подписчики!$A:$B,2,0)</f>
        <v>UTC+3</v>
      </c>
    </row>
    <row r="62431" spans="1:6" x14ac:dyDescent="0.25">
      <c r="A62431">
        <v>421660</v>
      </c>
      <c r="B62431" s="2">
        <v>44435.867097087379</v>
      </c>
      <c r="C62431">
        <v>143804</v>
      </c>
      <c r="D62431">
        <v>397390</v>
      </c>
      <c r="E62431" s="2">
        <f>VLOOKUP(C62431,Подписчики!$A:$C,3,0)</f>
        <v>44320.294853454419</v>
      </c>
      <c r="F62431" t="str">
        <f>VLOOKUP(C62431,Подписчики!$A:$B,2,0)</f>
        <v>UTC+3</v>
      </c>
    </row>
    <row r="62432" spans="1:6" x14ac:dyDescent="0.25">
      <c r="A62432">
        <v>46395</v>
      </c>
      <c r="B62432" s="2">
        <v>44320.567339805828</v>
      </c>
      <c r="C62432">
        <v>291173</v>
      </c>
      <c r="D62432">
        <v>250679</v>
      </c>
      <c r="E62432" s="2">
        <f>VLOOKUP(C62432,Подписчики!$A:$C,3,0)</f>
        <v>44320.311268732199</v>
      </c>
      <c r="F62432" t="str">
        <f>VLOOKUP(C62432,Подписчики!$A:$B,2,0)</f>
        <v>UTC+6</v>
      </c>
    </row>
    <row r="62433" spans="1:6" x14ac:dyDescent="0.25">
      <c r="A62433">
        <v>57195</v>
      </c>
      <c r="B62433" s="2">
        <v>44325.031769768364</v>
      </c>
      <c r="C62433">
        <v>291173</v>
      </c>
      <c r="D62433">
        <v>81226</v>
      </c>
      <c r="E62433" s="2">
        <f>VLOOKUP(C62433,Подписчики!$A:$C,3,0)</f>
        <v>44320.311268732199</v>
      </c>
      <c r="F62433" t="str">
        <f>VLOOKUP(C62433,Подписчики!$A:$B,2,0)</f>
        <v>UTC+6</v>
      </c>
    </row>
    <row r="62434" spans="1:6" x14ac:dyDescent="0.25">
      <c r="A62434">
        <v>104508</v>
      </c>
      <c r="B62434" s="2">
        <v>44341.77769579288</v>
      </c>
      <c r="C62434">
        <v>291173</v>
      </c>
      <c r="D62434">
        <v>459455</v>
      </c>
      <c r="E62434" s="2">
        <f>VLOOKUP(C62434,Подписчики!$A:$C,3,0)</f>
        <v>44320.311268732199</v>
      </c>
      <c r="F62434" t="str">
        <f>VLOOKUP(C62434,Подписчики!$A:$B,2,0)</f>
        <v>UTC+6</v>
      </c>
    </row>
    <row r="62435" spans="1:6" x14ac:dyDescent="0.25">
      <c r="A62435">
        <v>109789</v>
      </c>
      <c r="B62435" s="2">
        <v>44343.772841423946</v>
      </c>
      <c r="C62435">
        <v>291173</v>
      </c>
      <c r="D62435">
        <v>411922</v>
      </c>
      <c r="E62435" s="2">
        <f>VLOOKUP(C62435,Подписчики!$A:$C,3,0)</f>
        <v>44320.311268732199</v>
      </c>
      <c r="F62435" t="str">
        <f>VLOOKUP(C62435,Подписчики!$A:$B,2,0)</f>
        <v>UTC+6</v>
      </c>
    </row>
    <row r="62436" spans="1:6" x14ac:dyDescent="0.25">
      <c r="A62436">
        <v>133345</v>
      </c>
      <c r="B62436" s="2">
        <v>44350.345656957928</v>
      </c>
      <c r="C62436">
        <v>291173</v>
      </c>
      <c r="D62436">
        <v>397</v>
      </c>
      <c r="E62436" s="2">
        <f>VLOOKUP(C62436,Подписчики!$A:$C,3,0)</f>
        <v>44320.311268732199</v>
      </c>
      <c r="F62436" t="str">
        <f>VLOOKUP(C62436,Подписчики!$A:$B,2,0)</f>
        <v>UTC+6</v>
      </c>
    </row>
    <row r="62437" spans="1:6" x14ac:dyDescent="0.25">
      <c r="A62437">
        <v>197492</v>
      </c>
      <c r="B62437" s="2">
        <v>44368.374783171523</v>
      </c>
      <c r="C62437">
        <v>291173</v>
      </c>
      <c r="D62437">
        <v>217497</v>
      </c>
      <c r="E62437" s="2">
        <f>VLOOKUP(C62437,Подписчики!$A:$C,3,0)</f>
        <v>44320.311268732199</v>
      </c>
      <c r="F62437" t="str">
        <f>VLOOKUP(C62437,Подписчики!$A:$B,2,0)</f>
        <v>UTC+6</v>
      </c>
    </row>
    <row r="62438" spans="1:6" x14ac:dyDescent="0.25">
      <c r="A62438">
        <v>200941</v>
      </c>
      <c r="B62438" s="2">
        <v>44369.512323624593</v>
      </c>
      <c r="C62438">
        <v>291173</v>
      </c>
      <c r="D62438">
        <v>118549</v>
      </c>
      <c r="E62438" s="2">
        <f>VLOOKUP(C62438,Подписчики!$A:$C,3,0)</f>
        <v>44320.311268732199</v>
      </c>
      <c r="F62438" t="str">
        <f>VLOOKUP(C62438,Подписчики!$A:$B,2,0)</f>
        <v>UTC+6</v>
      </c>
    </row>
    <row r="62439" spans="1:6" x14ac:dyDescent="0.25">
      <c r="A62439">
        <v>206877</v>
      </c>
      <c r="B62439" s="2">
        <v>44371.475106796119</v>
      </c>
      <c r="C62439">
        <v>291173</v>
      </c>
      <c r="D62439">
        <v>347008</v>
      </c>
      <c r="E62439" s="2">
        <f>VLOOKUP(C62439,Подписчики!$A:$C,3,0)</f>
        <v>44320.311268732199</v>
      </c>
      <c r="F62439" t="str">
        <f>VLOOKUP(C62439,Подписчики!$A:$B,2,0)</f>
        <v>UTC+6</v>
      </c>
    </row>
    <row r="62440" spans="1:6" x14ac:dyDescent="0.25">
      <c r="A62440">
        <v>263229</v>
      </c>
      <c r="B62440" s="2">
        <v>44387.65749076815</v>
      </c>
      <c r="C62440">
        <v>291173</v>
      </c>
      <c r="D62440">
        <v>472908</v>
      </c>
      <c r="E62440" s="2">
        <f>VLOOKUP(C62440,Подписчики!$A:$C,3,0)</f>
        <v>44320.311268732199</v>
      </c>
      <c r="F62440" t="str">
        <f>VLOOKUP(C62440,Подписчики!$A:$B,2,0)</f>
        <v>UTC+6</v>
      </c>
    </row>
    <row r="62441" spans="1:6" x14ac:dyDescent="0.25">
      <c r="A62441">
        <v>273385</v>
      </c>
      <c r="B62441" s="2">
        <v>44390.517177993526</v>
      </c>
      <c r="C62441">
        <v>291173</v>
      </c>
      <c r="D62441">
        <v>472330</v>
      </c>
      <c r="E62441" s="2">
        <f>VLOOKUP(C62441,Подписчики!$A:$C,3,0)</f>
        <v>44320.311268732199</v>
      </c>
      <c r="F62441" t="str">
        <f>VLOOKUP(C62441,Подписчики!$A:$B,2,0)</f>
        <v>UTC+6</v>
      </c>
    </row>
    <row r="62442" spans="1:6" x14ac:dyDescent="0.25">
      <c r="A62442">
        <v>276365</v>
      </c>
      <c r="B62442" s="2">
        <v>44391.538213592234</v>
      </c>
      <c r="C62442">
        <v>291173</v>
      </c>
      <c r="D62442">
        <v>226824</v>
      </c>
      <c r="E62442" s="2">
        <f>VLOOKUP(C62442,Подписчики!$A:$C,3,0)</f>
        <v>44320.311268732199</v>
      </c>
      <c r="F62442" t="str">
        <f>VLOOKUP(C62442,Подписчики!$A:$B,2,0)</f>
        <v>UTC+6</v>
      </c>
    </row>
    <row r="62443" spans="1:6" x14ac:dyDescent="0.25">
      <c r="A62443">
        <v>310161</v>
      </c>
      <c r="B62443" s="2">
        <v>44401.549540453074</v>
      </c>
      <c r="C62443">
        <v>291173</v>
      </c>
      <c r="D62443">
        <v>86587</v>
      </c>
      <c r="E62443" s="2">
        <f>VLOOKUP(C62443,Подписчики!$A:$C,3,0)</f>
        <v>44320.311268732199</v>
      </c>
      <c r="F62443" t="str">
        <f>VLOOKUP(C62443,Подписчики!$A:$B,2,0)</f>
        <v>UTC+6</v>
      </c>
    </row>
    <row r="62444" spans="1:6" x14ac:dyDescent="0.25">
      <c r="A62444">
        <v>311282</v>
      </c>
      <c r="B62444" s="2">
        <v>44401.743715210359</v>
      </c>
      <c r="C62444">
        <v>291173</v>
      </c>
      <c r="D62444">
        <v>189296</v>
      </c>
      <c r="E62444" s="2">
        <f>VLOOKUP(C62444,Подписчики!$A:$C,3,0)</f>
        <v>44320.311268732199</v>
      </c>
      <c r="F62444" t="str">
        <f>VLOOKUP(C62444,Подписчики!$A:$B,2,0)</f>
        <v>UTC+6</v>
      </c>
    </row>
    <row r="62445" spans="1:6" x14ac:dyDescent="0.25">
      <c r="A62445">
        <v>326675</v>
      </c>
      <c r="B62445" s="2">
        <v>44406.492906148866</v>
      </c>
      <c r="C62445">
        <v>291173</v>
      </c>
      <c r="D62445">
        <v>241927</v>
      </c>
      <c r="E62445" s="2">
        <f>VLOOKUP(C62445,Подписчики!$A:$C,3,0)</f>
        <v>44320.311268732199</v>
      </c>
      <c r="F62445" t="str">
        <f>VLOOKUP(C62445,Подписчики!$A:$B,2,0)</f>
        <v>UTC+6</v>
      </c>
    </row>
    <row r="62446" spans="1:6" x14ac:dyDescent="0.25">
      <c r="A62446">
        <v>339165</v>
      </c>
      <c r="B62446" s="2">
        <v>44409.403271584219</v>
      </c>
      <c r="C62446">
        <v>291173</v>
      </c>
      <c r="D62446">
        <v>401297</v>
      </c>
      <c r="E62446" s="2">
        <f>VLOOKUP(C62446,Подписчики!$A:$C,3,0)</f>
        <v>44320.311268732199</v>
      </c>
      <c r="F62446" t="str">
        <f>VLOOKUP(C62446,Подписчики!$A:$B,2,0)</f>
        <v>UTC+6</v>
      </c>
    </row>
    <row r="62447" spans="1:6" x14ac:dyDescent="0.25">
      <c r="A62447">
        <v>368538</v>
      </c>
      <c r="B62447" s="2">
        <v>44417.77769579288</v>
      </c>
      <c r="C62447">
        <v>291173</v>
      </c>
      <c r="D62447">
        <v>439981</v>
      </c>
      <c r="E62447" s="2">
        <f>VLOOKUP(C62447,Подписчики!$A:$C,3,0)</f>
        <v>44320.311268732199</v>
      </c>
      <c r="F62447" t="str">
        <f>VLOOKUP(C62447,Подписчики!$A:$B,2,0)</f>
        <v>UTC+6</v>
      </c>
    </row>
    <row r="62448" spans="1:6" x14ac:dyDescent="0.25">
      <c r="A62448">
        <v>396745</v>
      </c>
      <c r="B62448" s="2">
        <v>44427.467016181232</v>
      </c>
      <c r="C62448">
        <v>291173</v>
      </c>
      <c r="D62448">
        <v>81740</v>
      </c>
      <c r="E62448" s="2">
        <f>VLOOKUP(C62448,Подписчики!$A:$C,3,0)</f>
        <v>44320.311268732199</v>
      </c>
      <c r="F62448" t="str">
        <f>VLOOKUP(C62448,Подписчики!$A:$B,2,0)</f>
        <v>UTC+6</v>
      </c>
    </row>
    <row r="62449" spans="1:6" x14ac:dyDescent="0.25">
      <c r="A62449">
        <v>405462</v>
      </c>
      <c r="B62449" s="2">
        <v>44429.696789644011</v>
      </c>
      <c r="C62449">
        <v>291173</v>
      </c>
      <c r="D62449">
        <v>158978</v>
      </c>
      <c r="E62449" s="2">
        <f>VLOOKUP(C62449,Подписчики!$A:$C,3,0)</f>
        <v>44320.311268732199</v>
      </c>
      <c r="F62449" t="str">
        <f>VLOOKUP(C62449,Подписчики!$A:$B,2,0)</f>
        <v>UTC+6</v>
      </c>
    </row>
    <row r="62450" spans="1:6" x14ac:dyDescent="0.25">
      <c r="A62450">
        <v>48475</v>
      </c>
      <c r="B62450" s="2">
        <v>44321.570576051781</v>
      </c>
      <c r="C62450">
        <v>108059</v>
      </c>
      <c r="D62450">
        <v>78227</v>
      </c>
      <c r="E62450" s="2">
        <f>VLOOKUP(C62450,Подписчики!$A:$C,3,0)</f>
        <v>44320.342232549854</v>
      </c>
      <c r="F62450" t="str">
        <f>VLOOKUP(C62450,Подписчики!$A:$B,2,0)</f>
        <v>UTC+6</v>
      </c>
    </row>
    <row r="62451" spans="1:6" x14ac:dyDescent="0.25">
      <c r="A62451">
        <v>120372</v>
      </c>
      <c r="B62451" s="2">
        <v>44345.896176030765</v>
      </c>
      <c r="C62451">
        <v>108059</v>
      </c>
      <c r="D62451">
        <v>250679</v>
      </c>
      <c r="E62451" s="2">
        <f>VLOOKUP(C62451,Подписчики!$A:$C,3,0)</f>
        <v>44320.342232549854</v>
      </c>
      <c r="F62451" t="str">
        <f>VLOOKUP(C62451,Подписчики!$A:$B,2,0)</f>
        <v>UTC+6</v>
      </c>
    </row>
    <row r="62452" spans="1:6" x14ac:dyDescent="0.25">
      <c r="A62452">
        <v>133597</v>
      </c>
      <c r="B62452" s="2">
        <v>44350.525268608413</v>
      </c>
      <c r="C62452">
        <v>108059</v>
      </c>
      <c r="D62452">
        <v>419338</v>
      </c>
      <c r="E62452" s="2">
        <f>VLOOKUP(C62452,Подписчики!$A:$C,3,0)</f>
        <v>44320.342232549854</v>
      </c>
      <c r="F62452" t="str">
        <f>VLOOKUP(C62452,Подписчики!$A:$B,2,0)</f>
        <v>UTC+6</v>
      </c>
    </row>
    <row r="62453" spans="1:6" x14ac:dyDescent="0.25">
      <c r="A62453">
        <v>295160</v>
      </c>
      <c r="B62453" s="2">
        <v>44396.801967637541</v>
      </c>
      <c r="C62453">
        <v>108059</v>
      </c>
      <c r="D62453">
        <v>241927</v>
      </c>
      <c r="E62453" s="2">
        <f>VLOOKUP(C62453,Подписчики!$A:$C,3,0)</f>
        <v>44320.342232549854</v>
      </c>
      <c r="F62453" t="str">
        <f>VLOOKUP(C62453,Подписчики!$A:$B,2,0)</f>
        <v>UTC+6</v>
      </c>
    </row>
    <row r="62454" spans="1:6" x14ac:dyDescent="0.25">
      <c r="A62454">
        <v>299344</v>
      </c>
      <c r="B62454" s="2">
        <v>44398.51070550162</v>
      </c>
      <c r="C62454">
        <v>108059</v>
      </c>
      <c r="D62454">
        <v>411922</v>
      </c>
      <c r="E62454" s="2">
        <f>VLOOKUP(C62454,Подписчики!$A:$C,3,0)</f>
        <v>44320.342232549854</v>
      </c>
      <c r="F62454" t="str">
        <f>VLOOKUP(C62454,Подписчики!$A:$B,2,0)</f>
        <v>UTC+6</v>
      </c>
    </row>
    <row r="62455" spans="1:6" x14ac:dyDescent="0.25">
      <c r="A62455">
        <v>326835</v>
      </c>
      <c r="B62455" s="2">
        <v>44406.538213592234</v>
      </c>
      <c r="C62455">
        <v>108059</v>
      </c>
      <c r="D62455">
        <v>347393</v>
      </c>
      <c r="E62455" s="2">
        <f>VLOOKUP(C62455,Подписчики!$A:$C,3,0)</f>
        <v>44320.342232549854</v>
      </c>
      <c r="F62455" t="str">
        <f>VLOOKUP(C62455,Подписчики!$A:$B,2,0)</f>
        <v>UTC+6</v>
      </c>
    </row>
    <row r="62456" spans="1:6" x14ac:dyDescent="0.25">
      <c r="A62456">
        <v>334184</v>
      </c>
      <c r="B62456" s="2">
        <v>44408.432142094178</v>
      </c>
      <c r="C62456">
        <v>108059</v>
      </c>
      <c r="D62456">
        <v>351192</v>
      </c>
      <c r="E62456" s="2">
        <f>VLOOKUP(C62456,Подписчики!$A:$C,3,0)</f>
        <v>44320.342232549854</v>
      </c>
      <c r="F62456" t="str">
        <f>VLOOKUP(C62456,Подписчики!$A:$B,2,0)</f>
        <v>UTC+6</v>
      </c>
    </row>
    <row r="62457" spans="1:6" x14ac:dyDescent="0.25">
      <c r="A62457">
        <v>359965</v>
      </c>
      <c r="B62457" s="2">
        <v>44415.64986407767</v>
      </c>
      <c r="C62457">
        <v>108059</v>
      </c>
      <c r="D62457">
        <v>443594</v>
      </c>
      <c r="E62457" s="2">
        <f>VLOOKUP(C62457,Подписчики!$A:$C,3,0)</f>
        <v>44320.342232549854</v>
      </c>
      <c r="F62457" t="str">
        <f>VLOOKUP(C62457,Подписчики!$A:$B,2,0)</f>
        <v>UTC+6</v>
      </c>
    </row>
    <row r="62458" spans="1:6" x14ac:dyDescent="0.25">
      <c r="A62458">
        <v>366909</v>
      </c>
      <c r="B62458" s="2">
        <v>44417.475106796119</v>
      </c>
      <c r="C62458">
        <v>108059</v>
      </c>
      <c r="D62458">
        <v>208723</v>
      </c>
      <c r="E62458" s="2">
        <f>VLOOKUP(C62458,Подписчики!$A:$C,3,0)</f>
        <v>44320.342232549854</v>
      </c>
      <c r="F62458" t="str">
        <f>VLOOKUP(C62458,Подписчики!$A:$B,2,0)</f>
        <v>UTC+6</v>
      </c>
    </row>
    <row r="62459" spans="1:6" x14ac:dyDescent="0.25">
      <c r="A62459">
        <v>387174</v>
      </c>
      <c r="B62459" s="2">
        <v>44423.641773462783</v>
      </c>
      <c r="C62459">
        <v>108059</v>
      </c>
      <c r="D62459">
        <v>176645</v>
      </c>
      <c r="E62459" s="2">
        <f>VLOOKUP(C62459,Подписчики!$A:$C,3,0)</f>
        <v>44320.342232549854</v>
      </c>
      <c r="F62459" t="str">
        <f>VLOOKUP(C62459,Подписчики!$A:$B,2,0)</f>
        <v>UTC+6</v>
      </c>
    </row>
    <row r="62460" spans="1:6" x14ac:dyDescent="0.25">
      <c r="A62460">
        <v>414582</v>
      </c>
      <c r="B62460" s="2">
        <v>44432.611029126216</v>
      </c>
      <c r="C62460">
        <v>108059</v>
      </c>
      <c r="D62460">
        <v>178044</v>
      </c>
      <c r="E62460" s="2">
        <f>VLOOKUP(C62460,Подписчики!$A:$C,3,0)</f>
        <v>44320.342232549854</v>
      </c>
      <c r="F62460" t="str">
        <f>VLOOKUP(C62460,Подписчики!$A:$B,2,0)</f>
        <v>UTC+6</v>
      </c>
    </row>
    <row r="62461" spans="1:6" x14ac:dyDescent="0.25">
      <c r="A62461">
        <v>47377</v>
      </c>
      <c r="B62461" s="2">
        <v>44320.814912621354</v>
      </c>
      <c r="C62461">
        <v>193433</v>
      </c>
      <c r="D62461">
        <v>162896</v>
      </c>
      <c r="E62461" s="2">
        <f>VLOOKUP(C62461,Подписчики!$A:$C,3,0)</f>
        <v>44320.350768945871</v>
      </c>
      <c r="F62461" t="str">
        <f>VLOOKUP(C62461,Подписчики!$A:$B,2,0)</f>
        <v>UTC+2</v>
      </c>
    </row>
    <row r="62462" spans="1:6" x14ac:dyDescent="0.25">
      <c r="A62462">
        <v>50315</v>
      </c>
      <c r="B62462" s="2">
        <v>44322.622355987056</v>
      </c>
      <c r="C62462">
        <v>193433</v>
      </c>
      <c r="D62462">
        <v>447736</v>
      </c>
      <c r="E62462" s="2">
        <f>VLOOKUP(C62462,Подписчики!$A:$C,3,0)</f>
        <v>44320.350768945871</v>
      </c>
      <c r="F62462" t="str">
        <f>VLOOKUP(C62462,Подписчики!$A:$B,2,0)</f>
        <v>UTC+2</v>
      </c>
    </row>
    <row r="62463" spans="1:6" x14ac:dyDescent="0.25">
      <c r="A62463">
        <v>51951</v>
      </c>
      <c r="B62463" s="2">
        <v>44323.476724919092</v>
      </c>
      <c r="C62463">
        <v>193433</v>
      </c>
      <c r="D62463">
        <v>341081</v>
      </c>
      <c r="E62463" s="2">
        <f>VLOOKUP(C62463,Подписчики!$A:$C,3,0)</f>
        <v>44320.350768945871</v>
      </c>
      <c r="F62463" t="str">
        <f>VLOOKUP(C62463,Подписчики!$A:$B,2,0)</f>
        <v>UTC+2</v>
      </c>
    </row>
    <row r="62464" spans="1:6" x14ac:dyDescent="0.25">
      <c r="A62464">
        <v>53549</v>
      </c>
      <c r="B62464" s="2">
        <v>44323.886110032363</v>
      </c>
      <c r="C62464">
        <v>193433</v>
      </c>
      <c r="D62464">
        <v>347393</v>
      </c>
      <c r="E62464" s="2">
        <f>VLOOKUP(C62464,Подписчики!$A:$C,3,0)</f>
        <v>44320.350768945871</v>
      </c>
      <c r="F62464" t="str">
        <f>VLOOKUP(C62464,Подписчики!$A:$B,2,0)</f>
        <v>UTC+2</v>
      </c>
    </row>
    <row r="62465" spans="1:6" x14ac:dyDescent="0.25">
      <c r="A62465">
        <v>94380</v>
      </c>
      <c r="B62465" s="2">
        <v>44338.638666666666</v>
      </c>
      <c r="C62465">
        <v>193433</v>
      </c>
      <c r="D62465">
        <v>51479</v>
      </c>
      <c r="E62465" s="2">
        <f>VLOOKUP(C62465,Подписчики!$A:$C,3,0)</f>
        <v>44320.350768945871</v>
      </c>
      <c r="F62465" t="str">
        <f>VLOOKUP(C62465,Подписчики!$A:$B,2,0)</f>
        <v>UTC+2</v>
      </c>
    </row>
    <row r="62466" spans="1:6" x14ac:dyDescent="0.25">
      <c r="A62466">
        <v>95356</v>
      </c>
      <c r="B62466" s="2">
        <v>44338.771223300966</v>
      </c>
      <c r="C62466">
        <v>193433</v>
      </c>
      <c r="D62466">
        <v>258251</v>
      </c>
      <c r="E62466" s="2">
        <f>VLOOKUP(C62466,Подписчики!$A:$C,3,0)</f>
        <v>44320.350768945871</v>
      </c>
      <c r="F62466" t="str">
        <f>VLOOKUP(C62466,Подписчики!$A:$B,2,0)</f>
        <v>UTC+2</v>
      </c>
    </row>
    <row r="62467" spans="1:6" x14ac:dyDescent="0.25">
      <c r="A62467">
        <v>135862</v>
      </c>
      <c r="B62467" s="2">
        <v>44350.992906148866</v>
      </c>
      <c r="C62467">
        <v>193433</v>
      </c>
      <c r="D62467">
        <v>244574</v>
      </c>
      <c r="E62467" s="2">
        <f>VLOOKUP(C62467,Подписчики!$A:$C,3,0)</f>
        <v>44320.350768945871</v>
      </c>
      <c r="F62467" t="str">
        <f>VLOOKUP(C62467,Подписчики!$A:$B,2,0)</f>
        <v>UTC+2</v>
      </c>
    </row>
    <row r="62468" spans="1:6" x14ac:dyDescent="0.25">
      <c r="A62468">
        <v>142894</v>
      </c>
      <c r="B62468" s="2">
        <v>44352.808440129447</v>
      </c>
      <c r="C62468">
        <v>193433</v>
      </c>
      <c r="D62468">
        <v>158978</v>
      </c>
      <c r="E62468" s="2">
        <f>VLOOKUP(C62468,Подписчики!$A:$C,3,0)</f>
        <v>44320.350768945871</v>
      </c>
      <c r="F62468" t="str">
        <f>VLOOKUP(C62468,Подписчики!$A:$B,2,0)</f>
        <v>UTC+2</v>
      </c>
    </row>
    <row r="62469" spans="1:6" x14ac:dyDescent="0.25">
      <c r="A62469">
        <v>144942</v>
      </c>
      <c r="B62469" s="2">
        <v>44353.396666666667</v>
      </c>
      <c r="C62469">
        <v>193433</v>
      </c>
      <c r="D62469">
        <v>278622</v>
      </c>
      <c r="E62469" s="2">
        <f>VLOOKUP(C62469,Подписчики!$A:$C,3,0)</f>
        <v>44320.350768945871</v>
      </c>
      <c r="F62469" t="str">
        <f>VLOOKUP(C62469,Подписчики!$A:$B,2,0)</f>
        <v>UTC+2</v>
      </c>
    </row>
    <row r="62470" spans="1:6" x14ac:dyDescent="0.25">
      <c r="A62470">
        <v>165080</v>
      </c>
      <c r="B62470" s="2">
        <v>44359.565721682848</v>
      </c>
      <c r="C62470">
        <v>193433</v>
      </c>
      <c r="D62470">
        <v>324991</v>
      </c>
      <c r="E62470" s="2">
        <f>VLOOKUP(C62470,Подписчики!$A:$C,3,0)</f>
        <v>44320.350768945871</v>
      </c>
      <c r="F62470" t="str">
        <f>VLOOKUP(C62470,Подписчики!$A:$B,2,0)</f>
        <v>UTC+2</v>
      </c>
    </row>
    <row r="62471" spans="1:6" x14ac:dyDescent="0.25">
      <c r="A62471">
        <v>254225</v>
      </c>
      <c r="B62471" s="2">
        <v>44384.90390938511</v>
      </c>
      <c r="C62471">
        <v>193433</v>
      </c>
      <c r="D62471">
        <v>3215</v>
      </c>
      <c r="E62471" s="2">
        <f>VLOOKUP(C62471,Подписчики!$A:$C,3,0)</f>
        <v>44320.350768945871</v>
      </c>
      <c r="F62471" t="str">
        <f>VLOOKUP(C62471,Подписчики!$A:$B,2,0)</f>
        <v>UTC+2</v>
      </c>
    </row>
    <row r="62472" spans="1:6" x14ac:dyDescent="0.25">
      <c r="A62472">
        <v>282994</v>
      </c>
      <c r="B62472" s="2">
        <v>44393.638537216822</v>
      </c>
      <c r="C62472">
        <v>193433</v>
      </c>
      <c r="D62472">
        <v>383738</v>
      </c>
      <c r="E62472" s="2">
        <f>VLOOKUP(C62472,Подписчики!$A:$C,3,0)</f>
        <v>44320.350768945871</v>
      </c>
      <c r="F62472" t="str">
        <f>VLOOKUP(C62472,Подписчики!$A:$B,2,0)</f>
        <v>UTC+2</v>
      </c>
    </row>
    <row r="62473" spans="1:6" x14ac:dyDescent="0.25">
      <c r="A62473">
        <v>315564</v>
      </c>
      <c r="B62473" s="2">
        <v>44402.729152103559</v>
      </c>
      <c r="C62473">
        <v>193433</v>
      </c>
      <c r="D62473">
        <v>401945</v>
      </c>
      <c r="E62473" s="2">
        <f>VLOOKUP(C62473,Подписчики!$A:$C,3,0)</f>
        <v>44320.350768945871</v>
      </c>
      <c r="F62473" t="str">
        <f>VLOOKUP(C62473,Подписчики!$A:$B,2,0)</f>
        <v>UTC+2</v>
      </c>
    </row>
    <row r="62474" spans="1:6" x14ac:dyDescent="0.25">
      <c r="A62474">
        <v>341353</v>
      </c>
      <c r="B62474" s="2">
        <v>44409.782550161806</v>
      </c>
      <c r="C62474">
        <v>193433</v>
      </c>
      <c r="D62474">
        <v>393606</v>
      </c>
      <c r="E62474" s="2">
        <f>VLOOKUP(C62474,Подписчики!$A:$C,3,0)</f>
        <v>44320.350768945871</v>
      </c>
      <c r="F62474" t="str">
        <f>VLOOKUP(C62474,Подписчики!$A:$B,2,0)</f>
        <v>UTC+2</v>
      </c>
    </row>
    <row r="62475" spans="1:6" x14ac:dyDescent="0.25">
      <c r="A62475">
        <v>49039</v>
      </c>
      <c r="B62475" s="2">
        <v>44321.795495145627</v>
      </c>
      <c r="C62475">
        <v>53176</v>
      </c>
      <c r="D62475">
        <v>158978</v>
      </c>
      <c r="E62475" s="2">
        <f>VLOOKUP(C62475,Подписчики!$A:$C,3,0)</f>
        <v>44320.385182300568</v>
      </c>
      <c r="F62475" t="str">
        <f>VLOOKUP(C62475,Подписчики!$A:$B,2,0)</f>
        <v>UTC+2</v>
      </c>
    </row>
    <row r="62476" spans="1:6" x14ac:dyDescent="0.25">
      <c r="A62476">
        <v>53247</v>
      </c>
      <c r="B62476" s="2">
        <v>44323.831093851128</v>
      </c>
      <c r="C62476">
        <v>53176</v>
      </c>
      <c r="D62476">
        <v>123413</v>
      </c>
      <c r="E62476" s="2">
        <f>VLOOKUP(C62476,Подписчики!$A:$C,3,0)</f>
        <v>44320.385182300568</v>
      </c>
      <c r="F62476" t="str">
        <f>VLOOKUP(C62476,Подписчики!$A:$B,2,0)</f>
        <v>UTC+2</v>
      </c>
    </row>
    <row r="62477" spans="1:6" x14ac:dyDescent="0.25">
      <c r="A62477">
        <v>71785</v>
      </c>
      <c r="B62477" s="2">
        <v>44330.881255663429</v>
      </c>
      <c r="C62477">
        <v>53176</v>
      </c>
      <c r="D62477">
        <v>381557</v>
      </c>
      <c r="E62477" s="2">
        <f>VLOOKUP(C62477,Подписчики!$A:$C,3,0)</f>
        <v>44320.385182300568</v>
      </c>
      <c r="F62477" t="str">
        <f>VLOOKUP(C62477,Подписчики!$A:$B,2,0)</f>
        <v>UTC+2</v>
      </c>
    </row>
    <row r="62478" spans="1:6" x14ac:dyDescent="0.25">
      <c r="A62478">
        <v>74355</v>
      </c>
      <c r="B62478" s="2">
        <v>44331.683584093749</v>
      </c>
      <c r="C62478">
        <v>53176</v>
      </c>
      <c r="D62478">
        <v>409853</v>
      </c>
      <c r="E62478" s="2">
        <f>VLOOKUP(C62478,Подписчики!$A:$C,3,0)</f>
        <v>44320.385182300568</v>
      </c>
      <c r="F62478" t="str">
        <f>VLOOKUP(C62478,Подписчики!$A:$B,2,0)</f>
        <v>UTC+2</v>
      </c>
    </row>
    <row r="62479" spans="1:6" x14ac:dyDescent="0.25">
      <c r="A62479">
        <v>75557</v>
      </c>
      <c r="B62479" s="2">
        <v>44331.876401294496</v>
      </c>
      <c r="C62479">
        <v>53176</v>
      </c>
      <c r="D62479">
        <v>459455</v>
      </c>
      <c r="E62479" s="2">
        <f>VLOOKUP(C62479,Подписчики!$A:$C,3,0)</f>
        <v>44320.385182300568</v>
      </c>
      <c r="F62479" t="str">
        <f>VLOOKUP(C62479,Подписчики!$A:$B,2,0)</f>
        <v>UTC+2</v>
      </c>
    </row>
    <row r="62480" spans="1:6" x14ac:dyDescent="0.25">
      <c r="A62480">
        <v>100107</v>
      </c>
      <c r="B62480" s="2">
        <v>44339.921708737864</v>
      </c>
      <c r="C62480">
        <v>53176</v>
      </c>
      <c r="D62480">
        <v>230507</v>
      </c>
      <c r="E62480" s="2">
        <f>VLOOKUP(C62480,Подписчики!$A:$C,3,0)</f>
        <v>44320.385182300568</v>
      </c>
      <c r="F62480" t="str">
        <f>VLOOKUP(C62480,Подписчики!$A:$B,2,0)</f>
        <v>UTC+2</v>
      </c>
    </row>
    <row r="62481" spans="1:6" x14ac:dyDescent="0.25">
      <c r="A62481">
        <v>106006</v>
      </c>
      <c r="B62481" s="2">
        <v>44342.474666666662</v>
      </c>
      <c r="C62481">
        <v>53176</v>
      </c>
      <c r="D62481">
        <v>187920</v>
      </c>
      <c r="E62481" s="2">
        <f>VLOOKUP(C62481,Подписчики!$A:$C,3,0)</f>
        <v>44320.385182300568</v>
      </c>
      <c r="F62481" t="str">
        <f>VLOOKUP(C62481,Подписчики!$A:$B,2,0)</f>
        <v>UTC+2</v>
      </c>
    </row>
    <row r="62482" spans="1:6" x14ac:dyDescent="0.25">
      <c r="A62482">
        <v>156827</v>
      </c>
      <c r="B62482" s="2">
        <v>44357.547922330094</v>
      </c>
      <c r="C62482">
        <v>53176</v>
      </c>
      <c r="D62482">
        <v>394819</v>
      </c>
      <c r="E62482" s="2">
        <f>VLOOKUP(C62482,Подписчики!$A:$C,3,0)</f>
        <v>44320.385182300568</v>
      </c>
      <c r="F62482" t="str">
        <f>VLOOKUP(C62482,Подписчики!$A:$B,2,0)</f>
        <v>UTC+2</v>
      </c>
    </row>
    <row r="62483" spans="1:6" x14ac:dyDescent="0.25">
      <c r="A62483">
        <v>48619</v>
      </c>
      <c r="B62483" s="2">
        <v>44321.615883495142</v>
      </c>
      <c r="C62483">
        <v>123475</v>
      </c>
      <c r="D62483">
        <v>397</v>
      </c>
      <c r="E62483" s="2">
        <f>VLOOKUP(C62483,Подписчики!$A:$C,3,0)</f>
        <v>44320.390733475782</v>
      </c>
      <c r="F62483" t="str">
        <f>VLOOKUP(C62483,Подписчики!$A:$B,2,0)</f>
        <v>UTC+2</v>
      </c>
    </row>
    <row r="62484" spans="1:6" x14ac:dyDescent="0.25">
      <c r="A62484">
        <v>74172</v>
      </c>
      <c r="B62484" s="2">
        <v>44331.663899655141</v>
      </c>
      <c r="C62484">
        <v>123475</v>
      </c>
      <c r="D62484">
        <v>31302</v>
      </c>
      <c r="E62484" s="2">
        <f>VLOOKUP(C62484,Подписчики!$A:$C,3,0)</f>
        <v>44320.390733475782</v>
      </c>
      <c r="F62484" t="str">
        <f>VLOOKUP(C62484,Подписчики!$A:$B,2,0)</f>
        <v>UTC+2</v>
      </c>
    </row>
    <row r="62485" spans="1:6" x14ac:dyDescent="0.25">
      <c r="A62485">
        <v>120494</v>
      </c>
      <c r="B62485" s="2">
        <v>44345.915666666668</v>
      </c>
      <c r="C62485">
        <v>123475</v>
      </c>
      <c r="D62485">
        <v>421199</v>
      </c>
      <c r="E62485" s="2">
        <f>VLOOKUP(C62485,Подписчики!$A:$C,3,0)</f>
        <v>44320.390733475782</v>
      </c>
      <c r="F62485" t="str">
        <f>VLOOKUP(C62485,Подписчики!$A:$B,2,0)</f>
        <v>UTC+2</v>
      </c>
    </row>
    <row r="62486" spans="1:6" x14ac:dyDescent="0.25">
      <c r="A62486">
        <v>122140</v>
      </c>
      <c r="B62486" s="2">
        <v>44346.483197410998</v>
      </c>
      <c r="C62486">
        <v>123475</v>
      </c>
      <c r="D62486">
        <v>250679</v>
      </c>
      <c r="E62486" s="2">
        <f>VLOOKUP(C62486,Подписчики!$A:$C,3,0)</f>
        <v>44320.390733475782</v>
      </c>
      <c r="F62486" t="str">
        <f>VLOOKUP(C62486,Подписчики!$A:$B,2,0)</f>
        <v>UTC+2</v>
      </c>
    </row>
    <row r="62487" spans="1:6" x14ac:dyDescent="0.25">
      <c r="A62487">
        <v>125897</v>
      </c>
      <c r="B62487" s="2">
        <v>44347.476724919092</v>
      </c>
      <c r="C62487">
        <v>123475</v>
      </c>
      <c r="D62487">
        <v>230507</v>
      </c>
      <c r="E62487" s="2">
        <f>VLOOKUP(C62487,Подписчики!$A:$C,3,0)</f>
        <v>44320.390733475782</v>
      </c>
      <c r="F62487" t="str">
        <f>VLOOKUP(C62487,Подписчики!$A:$B,2,0)</f>
        <v>UTC+2</v>
      </c>
    </row>
    <row r="62488" spans="1:6" x14ac:dyDescent="0.25">
      <c r="A62488">
        <v>139802</v>
      </c>
      <c r="B62488" s="2">
        <v>44351.975106796112</v>
      </c>
      <c r="C62488">
        <v>123475</v>
      </c>
      <c r="D62488">
        <v>425970</v>
      </c>
      <c r="E62488" s="2">
        <f>VLOOKUP(C62488,Подписчики!$A:$C,3,0)</f>
        <v>44320.390733475782</v>
      </c>
      <c r="F62488" t="str">
        <f>VLOOKUP(C62488,Подписчики!$A:$B,2,0)</f>
        <v>UTC+2</v>
      </c>
    </row>
    <row r="62489" spans="1:6" x14ac:dyDescent="0.25">
      <c r="A62489">
        <v>213151</v>
      </c>
      <c r="B62489" s="2">
        <v>44372.923326860837</v>
      </c>
      <c r="C62489">
        <v>123475</v>
      </c>
      <c r="D62489">
        <v>191893</v>
      </c>
      <c r="E62489" s="2">
        <f>VLOOKUP(C62489,Подписчики!$A:$C,3,0)</f>
        <v>44320.390733475782</v>
      </c>
      <c r="F62489" t="str">
        <f>VLOOKUP(C62489,Подписчики!$A:$B,2,0)</f>
        <v>UTC+2</v>
      </c>
    </row>
    <row r="62490" spans="1:6" x14ac:dyDescent="0.25">
      <c r="A62490">
        <v>48061</v>
      </c>
      <c r="B62490" s="2">
        <v>44321.196666666663</v>
      </c>
      <c r="C62490">
        <v>23910</v>
      </c>
      <c r="D62490">
        <v>411922</v>
      </c>
      <c r="E62490" s="2">
        <f>VLOOKUP(C62490,Подписчики!$A:$C,3,0)</f>
        <v>44320.414558974357</v>
      </c>
      <c r="F62490" t="str">
        <f>VLOOKUP(C62490,Подписчики!$A:$B,2,0)</f>
        <v>UTC+2</v>
      </c>
    </row>
    <row r="62491" spans="1:6" x14ac:dyDescent="0.25">
      <c r="A62491">
        <v>69851</v>
      </c>
      <c r="B62491" s="2">
        <v>44330.604556634302</v>
      </c>
      <c r="C62491">
        <v>23910</v>
      </c>
      <c r="D62491">
        <v>377285</v>
      </c>
      <c r="E62491" s="2">
        <f>VLOOKUP(C62491,Подписчики!$A:$C,3,0)</f>
        <v>44320.414558974357</v>
      </c>
      <c r="F62491" t="str">
        <f>VLOOKUP(C62491,Подписчики!$A:$B,2,0)</f>
        <v>UTC+2</v>
      </c>
    </row>
    <row r="62492" spans="1:6" x14ac:dyDescent="0.25">
      <c r="A62492">
        <v>123232</v>
      </c>
      <c r="B62492" s="2">
        <v>44346.683844660191</v>
      </c>
      <c r="C62492">
        <v>23910</v>
      </c>
      <c r="D62492">
        <v>250679</v>
      </c>
      <c r="E62492" s="2">
        <f>VLOOKUP(C62492,Подписчики!$A:$C,3,0)</f>
        <v>44320.414558974357</v>
      </c>
      <c r="F62492" t="str">
        <f>VLOOKUP(C62492,Подписчики!$A:$B,2,0)</f>
        <v>UTC+2</v>
      </c>
    </row>
    <row r="62493" spans="1:6" x14ac:dyDescent="0.25">
      <c r="A62493">
        <v>124780</v>
      </c>
      <c r="B62493" s="2">
        <v>44346.866692556629</v>
      </c>
      <c r="C62493">
        <v>23910</v>
      </c>
      <c r="D62493">
        <v>343712</v>
      </c>
      <c r="E62493" s="2">
        <f>VLOOKUP(C62493,Подписчики!$A:$C,3,0)</f>
        <v>44320.414558974357</v>
      </c>
      <c r="F62493" t="str">
        <f>VLOOKUP(C62493,Подписчики!$A:$B,2,0)</f>
        <v>UTC+2</v>
      </c>
    </row>
    <row r="62494" spans="1:6" x14ac:dyDescent="0.25">
      <c r="A62494">
        <v>177801</v>
      </c>
      <c r="B62494" s="2">
        <v>44362.895818770223</v>
      </c>
      <c r="C62494">
        <v>23910</v>
      </c>
      <c r="D62494">
        <v>119030</v>
      </c>
      <c r="E62494" s="2">
        <f>VLOOKUP(C62494,Подписчики!$A:$C,3,0)</f>
        <v>44320.414558974357</v>
      </c>
      <c r="F62494" t="str">
        <f>VLOOKUP(C62494,Подписчики!$A:$B,2,0)</f>
        <v>UTC+2</v>
      </c>
    </row>
    <row r="62495" spans="1:6" x14ac:dyDescent="0.25">
      <c r="A62495">
        <v>179277</v>
      </c>
      <c r="B62495" s="2">
        <v>44363.696789644011</v>
      </c>
      <c r="C62495">
        <v>23910</v>
      </c>
      <c r="D62495">
        <v>63666</v>
      </c>
      <c r="E62495" s="2">
        <f>VLOOKUP(C62495,Подписчики!$A:$C,3,0)</f>
        <v>44320.414558974357</v>
      </c>
      <c r="F62495" t="str">
        <f>VLOOKUP(C62495,Подписчики!$A:$B,2,0)</f>
        <v>UTC+2</v>
      </c>
    </row>
    <row r="62496" spans="1:6" x14ac:dyDescent="0.25">
      <c r="A62496">
        <v>182217</v>
      </c>
      <c r="B62496" s="2">
        <v>44364.730770226532</v>
      </c>
      <c r="C62496">
        <v>23910</v>
      </c>
      <c r="D62496">
        <v>473323</v>
      </c>
      <c r="E62496" s="2">
        <f>VLOOKUP(C62496,Подписчики!$A:$C,3,0)</f>
        <v>44320.414558974357</v>
      </c>
      <c r="F62496" t="str">
        <f>VLOOKUP(C62496,Подписчики!$A:$B,2,0)</f>
        <v>UTC+2</v>
      </c>
    </row>
    <row r="62497" spans="1:6" x14ac:dyDescent="0.25">
      <c r="A62497">
        <v>220802</v>
      </c>
      <c r="B62497" s="2">
        <v>44374.675754045304</v>
      </c>
      <c r="C62497">
        <v>23910</v>
      </c>
      <c r="D62497">
        <v>321129</v>
      </c>
      <c r="E62497" s="2">
        <f>VLOOKUP(C62497,Подписчики!$A:$C,3,0)</f>
        <v>44320.414558974357</v>
      </c>
      <c r="F62497" t="str">
        <f>VLOOKUP(C62497,Подписчики!$A:$B,2,0)</f>
        <v>UTC+2</v>
      </c>
    </row>
    <row r="62498" spans="1:6" x14ac:dyDescent="0.25">
      <c r="A62498">
        <v>237728</v>
      </c>
      <c r="B62498" s="2">
        <v>44379.860220064722</v>
      </c>
      <c r="C62498">
        <v>23910</v>
      </c>
      <c r="D62498">
        <v>240687</v>
      </c>
      <c r="E62498" s="2">
        <f>VLOOKUP(C62498,Подписчики!$A:$C,3,0)</f>
        <v>44320.414558974357</v>
      </c>
      <c r="F62498" t="str">
        <f>VLOOKUP(C62498,Подписчики!$A:$B,2,0)</f>
        <v>UTC+2</v>
      </c>
    </row>
    <row r="62499" spans="1:6" x14ac:dyDescent="0.25">
      <c r="A62499">
        <v>285945</v>
      </c>
      <c r="B62499" s="2">
        <v>44394.240974150824</v>
      </c>
      <c r="C62499">
        <v>23910</v>
      </c>
      <c r="D62499">
        <v>83380</v>
      </c>
      <c r="E62499" s="2">
        <f>VLOOKUP(C62499,Подписчики!$A:$C,3,0)</f>
        <v>44320.414558974357</v>
      </c>
      <c r="F62499" t="str">
        <f>VLOOKUP(C62499,Подписчики!$A:$B,2,0)</f>
        <v>UTC+2</v>
      </c>
    </row>
    <row r="62500" spans="1:6" x14ac:dyDescent="0.25">
      <c r="A62500">
        <v>288848</v>
      </c>
      <c r="B62500" s="2">
        <v>44394.844038834948</v>
      </c>
      <c r="C62500">
        <v>23910</v>
      </c>
      <c r="D62500">
        <v>392434</v>
      </c>
      <c r="E62500" s="2">
        <f>VLOOKUP(C62500,Подписчики!$A:$C,3,0)</f>
        <v>44320.414558974357</v>
      </c>
      <c r="F62500" t="str">
        <f>VLOOKUP(C62500,Подписчики!$A:$B,2,0)</f>
        <v>UTC+2</v>
      </c>
    </row>
    <row r="62501" spans="1:6" x14ac:dyDescent="0.25">
      <c r="A62501">
        <v>300450</v>
      </c>
      <c r="B62501" s="2">
        <v>44398.712970873785</v>
      </c>
      <c r="C62501">
        <v>23910</v>
      </c>
      <c r="D62501">
        <v>253722</v>
      </c>
      <c r="E62501" s="2">
        <f>VLOOKUP(C62501,Подписчики!$A:$C,3,0)</f>
        <v>44320.414558974357</v>
      </c>
      <c r="F62501" t="str">
        <f>VLOOKUP(C62501,Подписчики!$A:$B,2,0)</f>
        <v>UTC+2</v>
      </c>
    </row>
    <row r="62502" spans="1:6" x14ac:dyDescent="0.25">
      <c r="A62502">
        <v>304136</v>
      </c>
      <c r="B62502" s="2">
        <v>44399.869928802589</v>
      </c>
      <c r="C62502">
        <v>23910</v>
      </c>
      <c r="D62502">
        <v>446436</v>
      </c>
      <c r="E62502" s="2">
        <f>VLOOKUP(C62502,Подписчики!$A:$C,3,0)</f>
        <v>44320.414558974357</v>
      </c>
      <c r="F62502" t="str">
        <f>VLOOKUP(C62502,Подписчики!$A:$B,2,0)</f>
        <v>UTC+2</v>
      </c>
    </row>
    <row r="62503" spans="1:6" x14ac:dyDescent="0.25">
      <c r="A62503">
        <v>379339</v>
      </c>
      <c r="B62503" s="2">
        <v>44421.761514563106</v>
      </c>
      <c r="C62503">
        <v>23910</v>
      </c>
      <c r="D62503">
        <v>283642</v>
      </c>
      <c r="E62503" s="2">
        <f>VLOOKUP(C62503,Подписчики!$A:$C,3,0)</f>
        <v>44320.414558974357</v>
      </c>
      <c r="F62503" t="str">
        <f>VLOOKUP(C62503,Подписчики!$A:$B,2,0)</f>
        <v>UTC+2</v>
      </c>
    </row>
    <row r="62504" spans="1:6" x14ac:dyDescent="0.25">
      <c r="A62504">
        <v>398021</v>
      </c>
      <c r="B62504" s="2">
        <v>44427.745333333332</v>
      </c>
      <c r="C62504">
        <v>23910</v>
      </c>
      <c r="D62504">
        <v>111368</v>
      </c>
      <c r="E62504" s="2">
        <f>VLOOKUP(C62504,Подписчики!$A:$C,3,0)</f>
        <v>44320.414558974357</v>
      </c>
      <c r="F62504" t="str">
        <f>VLOOKUP(C62504,Подписчики!$A:$B,2,0)</f>
        <v>UTC+2</v>
      </c>
    </row>
    <row r="62505" spans="1:6" x14ac:dyDescent="0.25">
      <c r="A62505">
        <v>400103</v>
      </c>
      <c r="B62505" s="2">
        <v>44428.612647249189</v>
      </c>
      <c r="C62505">
        <v>23910</v>
      </c>
      <c r="D62505">
        <v>30093</v>
      </c>
      <c r="E62505" s="2">
        <f>VLOOKUP(C62505,Подписчики!$A:$C,3,0)</f>
        <v>44320.414558974357</v>
      </c>
      <c r="F62505" t="str">
        <f>VLOOKUP(C62505,Подписчики!$A:$B,2,0)</f>
        <v>UTC+2</v>
      </c>
    </row>
    <row r="62506" spans="1:6" x14ac:dyDescent="0.25">
      <c r="A62506">
        <v>49352</v>
      </c>
      <c r="B62506" s="2">
        <v>44321.884896440126</v>
      </c>
      <c r="C62506">
        <v>186786</v>
      </c>
      <c r="D62506">
        <v>394819</v>
      </c>
      <c r="E62506" s="2">
        <f>VLOOKUP(C62506,Подписчики!$A:$C,3,0)</f>
        <v>44320.428480448718</v>
      </c>
      <c r="F62506" t="str">
        <f>VLOOKUP(C62506,Подписчики!$A:$B,2,0)</f>
        <v>UTC+3</v>
      </c>
    </row>
    <row r="62507" spans="1:6" x14ac:dyDescent="0.25">
      <c r="A62507">
        <v>49774</v>
      </c>
      <c r="B62507" s="2">
        <v>44322.212</v>
      </c>
      <c r="C62507">
        <v>186786</v>
      </c>
      <c r="D62507">
        <v>5151</v>
      </c>
      <c r="E62507" s="2">
        <f>VLOOKUP(C62507,Подписчики!$A:$C,3,0)</f>
        <v>44320.428480448718</v>
      </c>
      <c r="F62507" t="str">
        <f>VLOOKUP(C62507,Подписчики!$A:$B,2,0)</f>
        <v>UTC+3</v>
      </c>
    </row>
    <row r="62508" spans="1:6" x14ac:dyDescent="0.25">
      <c r="A62508">
        <v>56747</v>
      </c>
      <c r="B62508" s="2">
        <v>44324.886074404123</v>
      </c>
      <c r="C62508">
        <v>186786</v>
      </c>
      <c r="D62508">
        <v>411922</v>
      </c>
      <c r="E62508" s="2">
        <f>VLOOKUP(C62508,Подписчики!$A:$C,3,0)</f>
        <v>44320.428480448718</v>
      </c>
      <c r="F62508" t="str">
        <f>VLOOKUP(C62508,Подписчики!$A:$B,2,0)</f>
        <v>UTC+3</v>
      </c>
    </row>
    <row r="62509" spans="1:6" x14ac:dyDescent="0.25">
      <c r="A62509">
        <v>64102</v>
      </c>
      <c r="B62509" s="2">
        <v>44327.825025889964</v>
      </c>
      <c r="C62509">
        <v>186786</v>
      </c>
      <c r="D62509">
        <v>339123</v>
      </c>
      <c r="E62509" s="2">
        <f>VLOOKUP(C62509,Подписчики!$A:$C,3,0)</f>
        <v>44320.428480448718</v>
      </c>
      <c r="F62509" t="str">
        <f>VLOOKUP(C62509,Подписчики!$A:$B,2,0)</f>
        <v>UTC+3</v>
      </c>
    </row>
    <row r="62510" spans="1:6" x14ac:dyDescent="0.25">
      <c r="A62510">
        <v>72407</v>
      </c>
      <c r="B62510" s="2">
        <v>44331.071352275154</v>
      </c>
      <c r="C62510">
        <v>186786</v>
      </c>
      <c r="D62510">
        <v>351192</v>
      </c>
      <c r="E62510" s="2">
        <f>VLOOKUP(C62510,Подписчики!$A:$C,3,0)</f>
        <v>44320.428480448718</v>
      </c>
      <c r="F62510" t="str">
        <f>VLOOKUP(C62510,Подписчики!$A:$B,2,0)</f>
        <v>UTC+3</v>
      </c>
    </row>
    <row r="62511" spans="1:6" x14ac:dyDescent="0.25">
      <c r="A62511">
        <v>48024</v>
      </c>
      <c r="B62511" s="2">
        <v>44321.14420064725</v>
      </c>
      <c r="C62511">
        <v>229043</v>
      </c>
      <c r="D62511">
        <v>58137</v>
      </c>
      <c r="E62511" s="2">
        <f>VLOOKUP(C62511,Подписчики!$A:$C,3,0)</f>
        <v>44320.433493696582</v>
      </c>
      <c r="F62511" t="str">
        <f>VLOOKUP(C62511,Подписчики!$A:$B,2,0)</f>
        <v>UTC-4</v>
      </c>
    </row>
    <row r="62512" spans="1:6" x14ac:dyDescent="0.25">
      <c r="A62512">
        <v>65667</v>
      </c>
      <c r="B62512" s="2">
        <v>44328.689508090611</v>
      </c>
      <c r="C62512">
        <v>229043</v>
      </c>
      <c r="D62512">
        <v>370651</v>
      </c>
      <c r="E62512" s="2">
        <f>VLOOKUP(C62512,Подписчики!$A:$C,3,0)</f>
        <v>44320.433493696582</v>
      </c>
      <c r="F62512" t="str">
        <f>VLOOKUP(C62512,Подписчики!$A:$B,2,0)</f>
        <v>UTC-4</v>
      </c>
    </row>
    <row r="62513" spans="1:6" x14ac:dyDescent="0.25">
      <c r="A62513">
        <v>47758</v>
      </c>
      <c r="B62513" s="2">
        <v>44320.920899676377</v>
      </c>
      <c r="C62513">
        <v>55283</v>
      </c>
      <c r="D62513">
        <v>21527</v>
      </c>
      <c r="E62513" s="2">
        <f>VLOOKUP(C62513,Подписчики!$A:$C,3,0)</f>
        <v>44320.443564316236</v>
      </c>
      <c r="F62513" t="str">
        <f>VLOOKUP(C62513,Подписчики!$A:$B,2,0)</f>
        <v>UTC+0</v>
      </c>
    </row>
    <row r="62514" spans="1:6" x14ac:dyDescent="0.25">
      <c r="A62514">
        <v>62911</v>
      </c>
      <c r="B62514" s="2">
        <v>44327.53902265372</v>
      </c>
      <c r="C62514">
        <v>55283</v>
      </c>
      <c r="D62514">
        <v>362369</v>
      </c>
      <c r="E62514" s="2">
        <f>VLOOKUP(C62514,Подписчики!$A:$C,3,0)</f>
        <v>44320.443564316236</v>
      </c>
      <c r="F62514" t="str">
        <f>VLOOKUP(C62514,Подписчики!$A:$B,2,0)</f>
        <v>UTC+0</v>
      </c>
    </row>
    <row r="62515" spans="1:6" x14ac:dyDescent="0.25">
      <c r="A62515">
        <v>77335</v>
      </c>
      <c r="B62515" s="2">
        <v>44332.595656957928</v>
      </c>
      <c r="C62515">
        <v>55283</v>
      </c>
      <c r="D62515">
        <v>440825</v>
      </c>
      <c r="E62515" s="2">
        <f>VLOOKUP(C62515,Подписчики!$A:$C,3,0)</f>
        <v>44320.443564316236</v>
      </c>
      <c r="F62515" t="str">
        <f>VLOOKUP(C62515,Подписчики!$A:$B,2,0)</f>
        <v>UTC+0</v>
      </c>
    </row>
    <row r="62516" spans="1:6" x14ac:dyDescent="0.25">
      <c r="A62516">
        <v>91118</v>
      </c>
      <c r="B62516" s="2">
        <v>44337.851320388349</v>
      </c>
      <c r="C62516">
        <v>55283</v>
      </c>
      <c r="D62516">
        <v>249345</v>
      </c>
      <c r="E62516" s="2">
        <f>VLOOKUP(C62516,Подписчики!$A:$C,3,0)</f>
        <v>44320.443564316236</v>
      </c>
      <c r="F62516" t="str">
        <f>VLOOKUP(C62516,Подписчики!$A:$B,2,0)</f>
        <v>UTC+0</v>
      </c>
    </row>
    <row r="62517" spans="1:6" x14ac:dyDescent="0.25">
      <c r="A62517">
        <v>103167</v>
      </c>
      <c r="B62517" s="2">
        <v>44341.02769579288</v>
      </c>
      <c r="C62517">
        <v>55283</v>
      </c>
      <c r="D62517">
        <v>285680</v>
      </c>
      <c r="E62517" s="2">
        <f>VLOOKUP(C62517,Подписчики!$A:$C,3,0)</f>
        <v>44320.443564316236</v>
      </c>
      <c r="F62517" t="str">
        <f>VLOOKUP(C62517,Подписчики!$A:$B,2,0)</f>
        <v>UTC+0</v>
      </c>
    </row>
    <row r="62518" spans="1:6" x14ac:dyDescent="0.25">
      <c r="A62518">
        <v>126971</v>
      </c>
      <c r="B62518" s="2">
        <v>44347.695980582524</v>
      </c>
      <c r="C62518">
        <v>55283</v>
      </c>
      <c r="D62518">
        <v>411922</v>
      </c>
      <c r="E62518" s="2">
        <f>VLOOKUP(C62518,Подписчики!$A:$C,3,0)</f>
        <v>44320.443564316236</v>
      </c>
      <c r="F62518" t="str">
        <f>VLOOKUP(C62518,Подписчики!$A:$B,2,0)</f>
        <v>UTC+0</v>
      </c>
    </row>
    <row r="62519" spans="1:6" x14ac:dyDescent="0.25">
      <c r="A62519">
        <v>132421</v>
      </c>
      <c r="B62519" s="2">
        <v>44349.839993527508</v>
      </c>
      <c r="C62519">
        <v>55283</v>
      </c>
      <c r="D62519">
        <v>158978</v>
      </c>
      <c r="E62519" s="2">
        <f>VLOOKUP(C62519,Подписчики!$A:$C,3,0)</f>
        <v>44320.443564316236</v>
      </c>
      <c r="F62519" t="str">
        <f>VLOOKUP(C62519,Подписчики!$A:$B,2,0)</f>
        <v>UTC+0</v>
      </c>
    </row>
    <row r="62520" spans="1:6" x14ac:dyDescent="0.25">
      <c r="A62520">
        <v>163446</v>
      </c>
      <c r="B62520" s="2">
        <v>44359.027008880883</v>
      </c>
      <c r="C62520">
        <v>55283</v>
      </c>
      <c r="D62520">
        <v>470762</v>
      </c>
      <c r="E62520" s="2">
        <f>VLOOKUP(C62520,Подписчики!$A:$C,3,0)</f>
        <v>44320.443564316236</v>
      </c>
      <c r="F62520" t="str">
        <f>VLOOKUP(C62520,Подписчики!$A:$B,2,0)</f>
        <v>UTC+0</v>
      </c>
    </row>
    <row r="62521" spans="1:6" x14ac:dyDescent="0.25">
      <c r="A62521">
        <v>199756</v>
      </c>
      <c r="B62521" s="2">
        <v>44368.875592233009</v>
      </c>
      <c r="C62521">
        <v>55283</v>
      </c>
      <c r="D62521">
        <v>466283</v>
      </c>
      <c r="E62521" s="2">
        <f>VLOOKUP(C62521,Подписчики!$A:$C,3,0)</f>
        <v>44320.443564316236</v>
      </c>
      <c r="F62521" t="str">
        <f>VLOOKUP(C62521,Подписчики!$A:$B,2,0)</f>
        <v>UTC+0</v>
      </c>
    </row>
    <row r="62522" spans="1:6" x14ac:dyDescent="0.25">
      <c r="A62522">
        <v>213418</v>
      </c>
      <c r="B62522" s="2">
        <v>44373.056822006474</v>
      </c>
      <c r="C62522">
        <v>55283</v>
      </c>
      <c r="D62522">
        <v>118549</v>
      </c>
      <c r="E62522" s="2">
        <f>VLOOKUP(C62522,Подписчики!$A:$C,3,0)</f>
        <v>44320.443564316236</v>
      </c>
      <c r="F62522" t="str">
        <f>VLOOKUP(C62522,Подписчики!$A:$B,2,0)</f>
        <v>UTC+0</v>
      </c>
    </row>
    <row r="62523" spans="1:6" x14ac:dyDescent="0.25">
      <c r="A62523">
        <v>220957</v>
      </c>
      <c r="B62523" s="2">
        <v>44374.699216828478</v>
      </c>
      <c r="C62523">
        <v>55283</v>
      </c>
      <c r="D62523">
        <v>383352</v>
      </c>
      <c r="E62523" s="2">
        <f>VLOOKUP(C62523,Подписчики!$A:$C,3,0)</f>
        <v>44320.443564316236</v>
      </c>
      <c r="F62523" t="str">
        <f>VLOOKUP(C62523,Подписчики!$A:$B,2,0)</f>
        <v>UTC+0</v>
      </c>
    </row>
    <row r="62524" spans="1:6" x14ac:dyDescent="0.25">
      <c r="A62524">
        <v>256182</v>
      </c>
      <c r="B62524" s="2">
        <v>44385.810867313914</v>
      </c>
      <c r="C62524">
        <v>55283</v>
      </c>
      <c r="D62524">
        <v>351192</v>
      </c>
      <c r="E62524" s="2">
        <f>VLOOKUP(C62524,Подписчики!$A:$C,3,0)</f>
        <v>44320.443564316236</v>
      </c>
      <c r="F62524" t="str">
        <f>VLOOKUP(C62524,Подписчики!$A:$B,2,0)</f>
        <v>UTC+0</v>
      </c>
    </row>
    <row r="62525" spans="1:6" x14ac:dyDescent="0.25">
      <c r="A62525">
        <v>270361</v>
      </c>
      <c r="B62525" s="2">
        <v>44389.464588996765</v>
      </c>
      <c r="C62525">
        <v>55283</v>
      </c>
      <c r="D62525">
        <v>12149</v>
      </c>
      <c r="E62525" s="2">
        <f>VLOOKUP(C62525,Подписчики!$A:$C,3,0)</f>
        <v>44320.443564316236</v>
      </c>
      <c r="F62525" t="str">
        <f>VLOOKUP(C62525,Подписчики!$A:$B,2,0)</f>
        <v>UTC+0</v>
      </c>
    </row>
    <row r="62526" spans="1:6" x14ac:dyDescent="0.25">
      <c r="A62526">
        <v>316407</v>
      </c>
      <c r="B62526" s="2">
        <v>44402.825430420715</v>
      </c>
      <c r="C62526">
        <v>55283</v>
      </c>
      <c r="D62526">
        <v>390987</v>
      </c>
      <c r="E62526" s="2">
        <f>VLOOKUP(C62526,Подписчики!$A:$C,3,0)</f>
        <v>44320.443564316236</v>
      </c>
      <c r="F62526" t="str">
        <f>VLOOKUP(C62526,Подписчики!$A:$B,2,0)</f>
        <v>UTC+0</v>
      </c>
    </row>
    <row r="62527" spans="1:6" x14ac:dyDescent="0.25">
      <c r="A62527">
        <v>48052</v>
      </c>
      <c r="B62527" s="2">
        <v>44321.173333333332</v>
      </c>
      <c r="C62527">
        <v>115605</v>
      </c>
      <c r="D62527">
        <v>208120</v>
      </c>
      <c r="E62527" s="2">
        <f>VLOOKUP(C62527,Подписчики!$A:$C,3,0)</f>
        <v>44320.472325641029</v>
      </c>
      <c r="F62527" t="str">
        <f>VLOOKUP(C62527,Подписчики!$A:$B,2,0)</f>
        <v>UTC+1</v>
      </c>
    </row>
    <row r="62528" spans="1:6" x14ac:dyDescent="0.25">
      <c r="A62528">
        <v>48865</v>
      </c>
      <c r="B62528" s="2">
        <v>44321.680203883494</v>
      </c>
      <c r="C62528">
        <v>115605</v>
      </c>
      <c r="D62528">
        <v>158978</v>
      </c>
      <c r="E62528" s="2">
        <f>VLOOKUP(C62528,Подписчики!$A:$C,3,0)</f>
        <v>44320.472325641029</v>
      </c>
      <c r="F62528" t="str">
        <f>VLOOKUP(C62528,Подписчики!$A:$B,2,0)</f>
        <v>UTC+1</v>
      </c>
    </row>
    <row r="62529" spans="1:6" x14ac:dyDescent="0.25">
      <c r="A62529">
        <v>66405</v>
      </c>
      <c r="B62529" s="2">
        <v>44328.851724919099</v>
      </c>
      <c r="C62529">
        <v>115605</v>
      </c>
      <c r="D62529">
        <v>411922</v>
      </c>
      <c r="E62529" s="2">
        <f>VLOOKUP(C62529,Подписчики!$A:$C,3,0)</f>
        <v>44320.472325641029</v>
      </c>
      <c r="F62529" t="str">
        <f>VLOOKUP(C62529,Подписчики!$A:$B,2,0)</f>
        <v>UTC+1</v>
      </c>
    </row>
    <row r="62530" spans="1:6" x14ac:dyDescent="0.25">
      <c r="A62530">
        <v>75316</v>
      </c>
      <c r="B62530" s="2">
        <v>44331.830689320392</v>
      </c>
      <c r="C62530">
        <v>115605</v>
      </c>
      <c r="D62530">
        <v>273577</v>
      </c>
      <c r="E62530" s="2">
        <f>VLOOKUP(C62530,Подписчики!$A:$C,3,0)</f>
        <v>44320.472325641029</v>
      </c>
      <c r="F62530" t="str">
        <f>VLOOKUP(C62530,Подписчики!$A:$B,2,0)</f>
        <v>UTC+1</v>
      </c>
    </row>
    <row r="62531" spans="1:6" x14ac:dyDescent="0.25">
      <c r="A62531">
        <v>90137</v>
      </c>
      <c r="B62531" s="2">
        <v>44337.765964401297</v>
      </c>
      <c r="C62531">
        <v>115605</v>
      </c>
      <c r="D62531">
        <v>254768</v>
      </c>
      <c r="E62531" s="2">
        <f>VLOOKUP(C62531,Подписчики!$A:$C,3,0)</f>
        <v>44320.472325641029</v>
      </c>
      <c r="F62531" t="str">
        <f>VLOOKUP(C62531,Подписчики!$A:$B,2,0)</f>
        <v>UTC+1</v>
      </c>
    </row>
    <row r="62532" spans="1:6" x14ac:dyDescent="0.25">
      <c r="A62532">
        <v>153397</v>
      </c>
      <c r="B62532" s="2">
        <v>44356.041045307444</v>
      </c>
      <c r="C62532">
        <v>115605</v>
      </c>
      <c r="D62532">
        <v>241927</v>
      </c>
      <c r="E62532" s="2">
        <f>VLOOKUP(C62532,Подписчики!$A:$C,3,0)</f>
        <v>44320.472325641029</v>
      </c>
      <c r="F62532" t="str">
        <f>VLOOKUP(C62532,Подписчики!$A:$B,2,0)</f>
        <v>UTC+1</v>
      </c>
    </row>
    <row r="62533" spans="1:6" x14ac:dyDescent="0.25">
      <c r="A62533">
        <v>164315</v>
      </c>
      <c r="B62533" s="2">
        <v>44359.359815533986</v>
      </c>
      <c r="C62533">
        <v>115605</v>
      </c>
      <c r="D62533">
        <v>341333</v>
      </c>
      <c r="E62533" s="2">
        <f>VLOOKUP(C62533,Подписчики!$A:$C,3,0)</f>
        <v>44320.472325641029</v>
      </c>
      <c r="F62533" t="str">
        <f>VLOOKUP(C62533,Подписчики!$A:$B,2,0)</f>
        <v>UTC+1</v>
      </c>
    </row>
    <row r="62534" spans="1:6" x14ac:dyDescent="0.25">
      <c r="A62534">
        <v>264863</v>
      </c>
      <c r="B62534" s="2">
        <v>44387.844080935087</v>
      </c>
      <c r="C62534">
        <v>115605</v>
      </c>
      <c r="D62534">
        <v>429237</v>
      </c>
      <c r="E62534" s="2">
        <f>VLOOKUP(C62534,Подписчики!$A:$C,3,0)</f>
        <v>44320.472325641029</v>
      </c>
      <c r="F62534" t="str">
        <f>VLOOKUP(C62534,Подписчики!$A:$B,2,0)</f>
        <v>UTC+1</v>
      </c>
    </row>
    <row r="62535" spans="1:6" x14ac:dyDescent="0.25">
      <c r="A62535">
        <v>356050</v>
      </c>
      <c r="B62535" s="2">
        <v>44414.798326860844</v>
      </c>
      <c r="C62535">
        <v>115605</v>
      </c>
      <c r="D62535">
        <v>439981</v>
      </c>
      <c r="E62535" s="2">
        <f>VLOOKUP(C62535,Подписчики!$A:$C,3,0)</f>
        <v>44320.472325641029</v>
      </c>
      <c r="F62535" t="str">
        <f>VLOOKUP(C62535,Подписчики!$A:$B,2,0)</f>
        <v>UTC+1</v>
      </c>
    </row>
    <row r="62536" spans="1:6" x14ac:dyDescent="0.25">
      <c r="A62536">
        <v>364018</v>
      </c>
      <c r="B62536" s="2">
        <v>44416.547517799358</v>
      </c>
      <c r="C62536">
        <v>115605</v>
      </c>
      <c r="D62536">
        <v>347393</v>
      </c>
      <c r="E62536" s="2">
        <f>VLOOKUP(C62536,Подписчики!$A:$C,3,0)</f>
        <v>44320.472325641029</v>
      </c>
      <c r="F62536" t="str">
        <f>VLOOKUP(C62536,Подписчики!$A:$B,2,0)</f>
        <v>UTC+1</v>
      </c>
    </row>
    <row r="62537" spans="1:6" x14ac:dyDescent="0.25">
      <c r="A62537">
        <v>376850</v>
      </c>
      <c r="B62537" s="2">
        <v>44420.871142394826</v>
      </c>
      <c r="C62537">
        <v>115605</v>
      </c>
      <c r="D62537">
        <v>347008</v>
      </c>
      <c r="E62537" s="2">
        <f>VLOOKUP(C62537,Подписчики!$A:$C,3,0)</f>
        <v>44320.472325641029</v>
      </c>
      <c r="F62537" t="str">
        <f>VLOOKUP(C62537,Подписчики!$A:$B,2,0)</f>
        <v>UTC+1</v>
      </c>
    </row>
    <row r="62538" spans="1:6" x14ac:dyDescent="0.25">
      <c r="A62538">
        <v>388549</v>
      </c>
      <c r="B62538" s="2">
        <v>44423.848488673138</v>
      </c>
      <c r="C62538">
        <v>115605</v>
      </c>
      <c r="D62538">
        <v>336965</v>
      </c>
      <c r="E62538" s="2">
        <f>VLOOKUP(C62538,Подписчики!$A:$C,3,0)</f>
        <v>44320.472325641029</v>
      </c>
      <c r="F62538" t="str">
        <f>VLOOKUP(C62538,Подписчики!$A:$B,2,0)</f>
        <v>UTC+1</v>
      </c>
    </row>
    <row r="62539" spans="1:6" x14ac:dyDescent="0.25">
      <c r="A62539">
        <v>389764</v>
      </c>
      <c r="B62539" s="2">
        <v>44424.560462783171</v>
      </c>
      <c r="C62539">
        <v>115605</v>
      </c>
      <c r="D62539">
        <v>470762</v>
      </c>
      <c r="E62539" s="2">
        <f>VLOOKUP(C62539,Подписчики!$A:$C,3,0)</f>
        <v>44320.472325641029</v>
      </c>
      <c r="F62539" t="str">
        <f>VLOOKUP(C62539,Подписчики!$A:$B,2,0)</f>
        <v>UTC+1</v>
      </c>
    </row>
    <row r="62540" spans="1:6" x14ac:dyDescent="0.25">
      <c r="A62540">
        <v>423165</v>
      </c>
      <c r="B62540" s="2">
        <v>44436.877614886733</v>
      </c>
      <c r="C62540">
        <v>115605</v>
      </c>
      <c r="D62540">
        <v>309553</v>
      </c>
      <c r="E62540" s="2">
        <f>VLOOKUP(C62540,Подписчики!$A:$C,3,0)</f>
        <v>44320.472325641029</v>
      </c>
      <c r="F62540" t="str">
        <f>VLOOKUP(C62540,Подписчики!$A:$B,2,0)</f>
        <v>UTC+1</v>
      </c>
    </row>
    <row r="62541" spans="1:6" x14ac:dyDescent="0.25">
      <c r="A62541">
        <v>48065</v>
      </c>
      <c r="B62541" s="2">
        <v>44321.210139158582</v>
      </c>
      <c r="C62541">
        <v>277847</v>
      </c>
      <c r="D62541">
        <v>401945</v>
      </c>
      <c r="E62541" s="2">
        <f>VLOOKUP(C62541,Подписчики!$A:$C,3,0)</f>
        <v>44320.491631196586</v>
      </c>
      <c r="F62541" t="str">
        <f>VLOOKUP(C62541,Подписчики!$A:$B,2,0)</f>
        <v>UTC-5</v>
      </c>
    </row>
    <row r="62542" spans="1:6" x14ac:dyDescent="0.25">
      <c r="A62542">
        <v>76170</v>
      </c>
      <c r="B62542" s="2">
        <v>44332.052766502886</v>
      </c>
      <c r="C62542">
        <v>277847</v>
      </c>
      <c r="D62542">
        <v>397531</v>
      </c>
      <c r="E62542" s="2">
        <f>VLOOKUP(C62542,Подписчики!$A:$C,3,0)</f>
        <v>44320.491631196586</v>
      </c>
      <c r="F62542" t="str">
        <f>VLOOKUP(C62542,Подписчики!$A:$B,2,0)</f>
        <v>UTC-5</v>
      </c>
    </row>
    <row r="62543" spans="1:6" x14ac:dyDescent="0.25">
      <c r="A62543">
        <v>79487</v>
      </c>
      <c r="B62543" s="2">
        <v>44333.035333333333</v>
      </c>
      <c r="C62543">
        <v>277847</v>
      </c>
      <c r="D62543">
        <v>158978</v>
      </c>
      <c r="E62543" s="2">
        <f>VLOOKUP(C62543,Подписчики!$A:$C,3,0)</f>
        <v>44320.491631196586</v>
      </c>
      <c r="F62543" t="str">
        <f>VLOOKUP(C62543,Подписчики!$A:$B,2,0)</f>
        <v>UTC-5</v>
      </c>
    </row>
    <row r="62544" spans="1:6" x14ac:dyDescent="0.25">
      <c r="A62544">
        <v>50480</v>
      </c>
      <c r="B62544" s="2">
        <v>44322.723893203889</v>
      </c>
      <c r="C62544">
        <v>339057</v>
      </c>
      <c r="D62544">
        <v>182676</v>
      </c>
      <c r="E62544" s="2">
        <f>VLOOKUP(C62544,Подписчики!$A:$C,3,0)</f>
        <v>44320.585965811966</v>
      </c>
      <c r="F62544" t="str">
        <f>VLOOKUP(C62544,Подписчики!$A:$B,2,0)</f>
        <v>UTC+1</v>
      </c>
    </row>
    <row r="62545" spans="1:6" x14ac:dyDescent="0.25">
      <c r="A62545">
        <v>63145</v>
      </c>
      <c r="B62545" s="2">
        <v>44327.579880258905</v>
      </c>
      <c r="C62545">
        <v>339057</v>
      </c>
      <c r="D62545">
        <v>406570</v>
      </c>
      <c r="E62545" s="2">
        <f>VLOOKUP(C62545,Подписчики!$A:$C,3,0)</f>
        <v>44320.585965811966</v>
      </c>
      <c r="F62545" t="str">
        <f>VLOOKUP(C62545,Подписчики!$A:$B,2,0)</f>
        <v>UTC+1</v>
      </c>
    </row>
    <row r="62546" spans="1:6" x14ac:dyDescent="0.25">
      <c r="A62546">
        <v>70436</v>
      </c>
      <c r="B62546" s="2">
        <v>44330.681822006474</v>
      </c>
      <c r="C62546">
        <v>339057</v>
      </c>
      <c r="D62546">
        <v>458236</v>
      </c>
      <c r="E62546" s="2">
        <f>VLOOKUP(C62546,Подписчики!$A:$C,3,0)</f>
        <v>44320.585965811966</v>
      </c>
      <c r="F62546" t="str">
        <f>VLOOKUP(C62546,Подписчики!$A:$B,2,0)</f>
        <v>UTC+1</v>
      </c>
    </row>
    <row r="62547" spans="1:6" x14ac:dyDescent="0.25">
      <c r="A62547">
        <v>79306</v>
      </c>
      <c r="B62547" s="2">
        <v>44332.942106387527</v>
      </c>
      <c r="C62547">
        <v>339057</v>
      </c>
      <c r="D62547">
        <v>411922</v>
      </c>
      <c r="E62547" s="2">
        <f>VLOOKUP(C62547,Подписчики!$A:$C,3,0)</f>
        <v>44320.585965811966</v>
      </c>
      <c r="F62547" t="str">
        <f>VLOOKUP(C62547,Подписчики!$A:$B,2,0)</f>
        <v>UTC+1</v>
      </c>
    </row>
    <row r="62548" spans="1:6" x14ac:dyDescent="0.25">
      <c r="A62548">
        <v>94299</v>
      </c>
      <c r="B62548" s="2">
        <v>44338.625187702266</v>
      </c>
      <c r="C62548">
        <v>339057</v>
      </c>
      <c r="D62548">
        <v>460633</v>
      </c>
      <c r="E62548" s="2">
        <f>VLOOKUP(C62548,Подписчики!$A:$C,3,0)</f>
        <v>44320.585965811966</v>
      </c>
      <c r="F62548" t="str">
        <f>VLOOKUP(C62548,Подписчики!$A:$B,2,0)</f>
        <v>UTC+1</v>
      </c>
    </row>
    <row r="62549" spans="1:6" x14ac:dyDescent="0.25">
      <c r="A62549">
        <v>104655</v>
      </c>
      <c r="B62549" s="2">
        <v>44341.803181229778</v>
      </c>
      <c r="C62549">
        <v>339057</v>
      </c>
      <c r="D62549">
        <v>166506</v>
      </c>
      <c r="E62549" s="2">
        <f>VLOOKUP(C62549,Подписчики!$A:$C,3,0)</f>
        <v>44320.585965811966</v>
      </c>
      <c r="F62549" t="str">
        <f>VLOOKUP(C62549,Подписчики!$A:$B,2,0)</f>
        <v>UTC+1</v>
      </c>
    </row>
    <row r="62550" spans="1:6" x14ac:dyDescent="0.25">
      <c r="A62550">
        <v>110944</v>
      </c>
      <c r="B62550" s="2">
        <v>44344.01353721683</v>
      </c>
      <c r="C62550">
        <v>339057</v>
      </c>
      <c r="D62550">
        <v>230507</v>
      </c>
      <c r="E62550" s="2">
        <f>VLOOKUP(C62550,Подписчики!$A:$C,3,0)</f>
        <v>44320.585965811966</v>
      </c>
      <c r="F62550" t="str">
        <f>VLOOKUP(C62550,Подписчики!$A:$B,2,0)</f>
        <v>UTC+1</v>
      </c>
    </row>
    <row r="62551" spans="1:6" x14ac:dyDescent="0.25">
      <c r="A62551">
        <v>138125</v>
      </c>
      <c r="B62551" s="2">
        <v>44351.733601941749</v>
      </c>
      <c r="C62551">
        <v>339057</v>
      </c>
      <c r="D62551">
        <v>397</v>
      </c>
      <c r="E62551" s="2">
        <f>VLOOKUP(C62551,Подписчики!$A:$C,3,0)</f>
        <v>44320.585965811966</v>
      </c>
      <c r="F62551" t="str">
        <f>VLOOKUP(C62551,Подписчики!$A:$B,2,0)</f>
        <v>UTC+1</v>
      </c>
    </row>
    <row r="62552" spans="1:6" x14ac:dyDescent="0.25">
      <c r="A62552">
        <v>145098</v>
      </c>
      <c r="B62552" s="2">
        <v>44353.443220313122</v>
      </c>
      <c r="C62552">
        <v>339057</v>
      </c>
      <c r="D62552">
        <v>158978</v>
      </c>
      <c r="E62552" s="2">
        <f>VLOOKUP(C62552,Подписчики!$A:$C,3,0)</f>
        <v>44320.585965811966</v>
      </c>
      <c r="F62552" t="str">
        <f>VLOOKUP(C62552,Подписчики!$A:$B,2,0)</f>
        <v>UTC+1</v>
      </c>
    </row>
    <row r="62553" spans="1:6" x14ac:dyDescent="0.25">
      <c r="A62553">
        <v>151499</v>
      </c>
      <c r="B62553" s="2">
        <v>44355.64136893204</v>
      </c>
      <c r="C62553">
        <v>339057</v>
      </c>
      <c r="D62553">
        <v>135479</v>
      </c>
      <c r="E62553" s="2">
        <f>VLOOKUP(C62553,Подписчики!$A:$C,3,0)</f>
        <v>44320.585965811966</v>
      </c>
      <c r="F62553" t="str">
        <f>VLOOKUP(C62553,Подписчики!$A:$B,2,0)</f>
        <v>UTC+1</v>
      </c>
    </row>
    <row r="62554" spans="1:6" x14ac:dyDescent="0.25">
      <c r="A62554">
        <v>202415</v>
      </c>
      <c r="B62554" s="2">
        <v>44369.778909385117</v>
      </c>
      <c r="C62554">
        <v>339057</v>
      </c>
      <c r="D62554">
        <v>387595</v>
      </c>
      <c r="E62554" s="2">
        <f>VLOOKUP(C62554,Подписчики!$A:$C,3,0)</f>
        <v>44320.585965811966</v>
      </c>
      <c r="F62554" t="str">
        <f>VLOOKUP(C62554,Подписчики!$A:$B,2,0)</f>
        <v>UTC+1</v>
      </c>
    </row>
    <row r="62555" spans="1:6" x14ac:dyDescent="0.25">
      <c r="A62555">
        <v>213472</v>
      </c>
      <c r="B62555" s="2">
        <v>44373.069429609059</v>
      </c>
      <c r="C62555">
        <v>339057</v>
      </c>
      <c r="D62555">
        <v>463334</v>
      </c>
      <c r="E62555" s="2">
        <f>VLOOKUP(C62555,Подписчики!$A:$C,3,0)</f>
        <v>44320.585965811966</v>
      </c>
      <c r="F62555" t="str">
        <f>VLOOKUP(C62555,Подписчики!$A:$B,2,0)</f>
        <v>UTC+1</v>
      </c>
    </row>
    <row r="62556" spans="1:6" x14ac:dyDescent="0.25">
      <c r="A62556">
        <v>258287</v>
      </c>
      <c r="B62556" s="2">
        <v>44386.64136893204</v>
      </c>
      <c r="C62556">
        <v>339057</v>
      </c>
      <c r="D62556">
        <v>297015</v>
      </c>
      <c r="E62556" s="2">
        <f>VLOOKUP(C62556,Подписчики!$A:$C,3,0)</f>
        <v>44320.585965811966</v>
      </c>
      <c r="F62556" t="str">
        <f>VLOOKUP(C62556,Подписчики!$A:$B,2,0)</f>
        <v>UTC+1</v>
      </c>
    </row>
    <row r="62557" spans="1:6" x14ac:dyDescent="0.25">
      <c r="A62557">
        <v>303627</v>
      </c>
      <c r="B62557" s="2">
        <v>44399.744928802589</v>
      </c>
      <c r="C62557">
        <v>339057</v>
      </c>
      <c r="D62557">
        <v>21760</v>
      </c>
      <c r="E62557" s="2">
        <f>VLOOKUP(C62557,Подписчики!$A:$C,3,0)</f>
        <v>44320.585965811966</v>
      </c>
      <c r="F62557" t="str">
        <f>VLOOKUP(C62557,Подписчики!$A:$B,2,0)</f>
        <v>UTC+1</v>
      </c>
    </row>
    <row r="62558" spans="1:6" x14ac:dyDescent="0.25">
      <c r="A62558">
        <v>50030</v>
      </c>
      <c r="B62558" s="2">
        <v>44322.52769579288</v>
      </c>
      <c r="C62558">
        <v>135315</v>
      </c>
      <c r="D62558">
        <v>158978</v>
      </c>
      <c r="E62558" s="2">
        <f>VLOOKUP(C62558,Подписчики!$A:$C,3,0)</f>
        <v>44320.590142913105</v>
      </c>
      <c r="F62558" t="str">
        <f>VLOOKUP(C62558,Подписчики!$A:$B,2,0)</f>
        <v>UTC+0</v>
      </c>
    </row>
    <row r="62559" spans="1:6" x14ac:dyDescent="0.25">
      <c r="A62559">
        <v>54390</v>
      </c>
      <c r="B62559" s="2">
        <v>44324.234962004455</v>
      </c>
      <c r="C62559">
        <v>135315</v>
      </c>
      <c r="D62559">
        <v>206264</v>
      </c>
      <c r="E62559" s="2">
        <f>VLOOKUP(C62559,Подписчики!$A:$C,3,0)</f>
        <v>44320.590142913105</v>
      </c>
      <c r="F62559" t="str">
        <f>VLOOKUP(C62559,Подписчики!$A:$B,2,0)</f>
        <v>UTC+0</v>
      </c>
    </row>
    <row r="62560" spans="1:6" x14ac:dyDescent="0.25">
      <c r="A62560">
        <v>55769</v>
      </c>
      <c r="B62560" s="2">
        <v>44324.707307443365</v>
      </c>
      <c r="C62560">
        <v>135315</v>
      </c>
      <c r="D62560">
        <v>268989</v>
      </c>
      <c r="E62560" s="2">
        <f>VLOOKUP(C62560,Подписчики!$A:$C,3,0)</f>
        <v>44320.590142913105</v>
      </c>
      <c r="F62560" t="str">
        <f>VLOOKUP(C62560,Подписчики!$A:$B,2,0)</f>
        <v>UTC+0</v>
      </c>
    </row>
    <row r="62561" spans="1:6" x14ac:dyDescent="0.25">
      <c r="A62561">
        <v>77432</v>
      </c>
      <c r="B62561" s="2">
        <v>44332.613456310683</v>
      </c>
      <c r="C62561">
        <v>135315</v>
      </c>
      <c r="D62561">
        <v>21407</v>
      </c>
      <c r="E62561" s="2">
        <f>VLOOKUP(C62561,Подписчики!$A:$C,3,0)</f>
        <v>44320.590142913105</v>
      </c>
      <c r="F62561" t="str">
        <f>VLOOKUP(C62561,Подписчики!$A:$B,2,0)</f>
        <v>UTC+0</v>
      </c>
    </row>
    <row r="62562" spans="1:6" x14ac:dyDescent="0.25">
      <c r="A62562">
        <v>79573</v>
      </c>
      <c r="B62562" s="2">
        <v>44333.113456310683</v>
      </c>
      <c r="C62562">
        <v>135315</v>
      </c>
      <c r="D62562">
        <v>227775</v>
      </c>
      <c r="E62562" s="2">
        <f>VLOOKUP(C62562,Подписчики!$A:$C,3,0)</f>
        <v>44320.590142913105</v>
      </c>
      <c r="F62562" t="str">
        <f>VLOOKUP(C62562,Подписчики!$A:$B,2,0)</f>
        <v>UTC+0</v>
      </c>
    </row>
    <row r="62563" spans="1:6" x14ac:dyDescent="0.25">
      <c r="A62563">
        <v>114581</v>
      </c>
      <c r="B62563" s="2">
        <v>44344.846466019415</v>
      </c>
      <c r="C62563">
        <v>135315</v>
      </c>
      <c r="D62563">
        <v>473233</v>
      </c>
      <c r="E62563" s="2">
        <f>VLOOKUP(C62563,Подписчики!$A:$C,3,0)</f>
        <v>44320.590142913105</v>
      </c>
      <c r="F62563" t="str">
        <f>VLOOKUP(C62563,Подписчики!$A:$B,2,0)</f>
        <v>UTC+0</v>
      </c>
    </row>
    <row r="62564" spans="1:6" x14ac:dyDescent="0.25">
      <c r="A62564">
        <v>151325</v>
      </c>
      <c r="B62564" s="2">
        <v>44355.605365695796</v>
      </c>
      <c r="C62564">
        <v>135315</v>
      </c>
      <c r="D62564">
        <v>21760</v>
      </c>
      <c r="E62564" s="2">
        <f>VLOOKUP(C62564,Подписчики!$A:$C,3,0)</f>
        <v>44320.590142913105</v>
      </c>
      <c r="F62564" t="str">
        <f>VLOOKUP(C62564,Подписчики!$A:$B,2,0)</f>
        <v>UTC+0</v>
      </c>
    </row>
    <row r="62565" spans="1:6" x14ac:dyDescent="0.25">
      <c r="A62565">
        <v>153422</v>
      </c>
      <c r="B62565" s="2">
        <v>44356.058440129447</v>
      </c>
      <c r="C62565">
        <v>135315</v>
      </c>
      <c r="D62565">
        <v>250679</v>
      </c>
      <c r="E62565" s="2">
        <f>VLOOKUP(C62565,Подписчики!$A:$C,3,0)</f>
        <v>44320.590142913105</v>
      </c>
      <c r="F62565" t="str">
        <f>VLOOKUP(C62565,Подписчики!$A:$B,2,0)</f>
        <v>UTC+0</v>
      </c>
    </row>
    <row r="62566" spans="1:6" x14ac:dyDescent="0.25">
      <c r="A62566">
        <v>192863</v>
      </c>
      <c r="B62566" s="2">
        <v>44366.979152103559</v>
      </c>
      <c r="C62566">
        <v>135315</v>
      </c>
      <c r="D62566">
        <v>258219</v>
      </c>
      <c r="E62566" s="2">
        <f>VLOOKUP(C62566,Подписчики!$A:$C,3,0)</f>
        <v>44320.590142913105</v>
      </c>
      <c r="F62566" t="str">
        <f>VLOOKUP(C62566,Подписчики!$A:$B,2,0)</f>
        <v>UTC+0</v>
      </c>
    </row>
    <row r="62567" spans="1:6" x14ac:dyDescent="0.25">
      <c r="A62567">
        <v>193435</v>
      </c>
      <c r="B62567" s="2">
        <v>44367.217627491074</v>
      </c>
      <c r="C62567">
        <v>135315</v>
      </c>
      <c r="D62567">
        <v>411922</v>
      </c>
      <c r="E62567" s="2">
        <f>VLOOKUP(C62567,Подписчики!$A:$C,3,0)</f>
        <v>44320.590142913105</v>
      </c>
      <c r="F62567" t="str">
        <f>VLOOKUP(C62567,Подписчики!$A:$B,2,0)</f>
        <v>UTC+0</v>
      </c>
    </row>
    <row r="62568" spans="1:6" x14ac:dyDescent="0.25">
      <c r="A62568">
        <v>236349</v>
      </c>
      <c r="B62568" s="2">
        <v>44379.702453074431</v>
      </c>
      <c r="C62568">
        <v>135315</v>
      </c>
      <c r="D62568">
        <v>228415</v>
      </c>
      <c r="E62568" s="2">
        <f>VLOOKUP(C62568,Подписчики!$A:$C,3,0)</f>
        <v>44320.590142913105</v>
      </c>
      <c r="F62568" t="str">
        <f>VLOOKUP(C62568,Подписчики!$A:$B,2,0)</f>
        <v>UTC+0</v>
      </c>
    </row>
    <row r="62569" spans="1:6" x14ac:dyDescent="0.25">
      <c r="A62569">
        <v>246734</v>
      </c>
      <c r="B62569" s="2">
        <v>44381.977533980586</v>
      </c>
      <c r="C62569">
        <v>135315</v>
      </c>
      <c r="D62569">
        <v>467908</v>
      </c>
      <c r="E62569" s="2">
        <f>VLOOKUP(C62569,Подписчики!$A:$C,3,0)</f>
        <v>44320.590142913105</v>
      </c>
      <c r="F62569" t="str">
        <f>VLOOKUP(C62569,Подписчики!$A:$B,2,0)</f>
        <v>UTC+0</v>
      </c>
    </row>
    <row r="62570" spans="1:6" x14ac:dyDescent="0.25">
      <c r="A62570">
        <v>281957</v>
      </c>
      <c r="B62570" s="2">
        <v>44393.434000000001</v>
      </c>
      <c r="C62570">
        <v>135315</v>
      </c>
      <c r="D62570">
        <v>58674</v>
      </c>
      <c r="E62570" s="2">
        <f>VLOOKUP(C62570,Подписчики!$A:$C,3,0)</f>
        <v>44320.590142913105</v>
      </c>
      <c r="F62570" t="str">
        <f>VLOOKUP(C62570,Подписчики!$A:$B,2,0)</f>
        <v>UTC+0</v>
      </c>
    </row>
    <row r="62571" spans="1:6" x14ac:dyDescent="0.25">
      <c r="A62571">
        <v>364062</v>
      </c>
      <c r="B62571" s="2">
        <v>44416.556822006474</v>
      </c>
      <c r="C62571">
        <v>135315</v>
      </c>
      <c r="D62571">
        <v>316155</v>
      </c>
      <c r="E62571" s="2">
        <f>VLOOKUP(C62571,Подписчики!$A:$C,3,0)</f>
        <v>44320.590142913105</v>
      </c>
      <c r="F62571" t="str">
        <f>VLOOKUP(C62571,Подписчики!$A:$B,2,0)</f>
        <v>UTC+0</v>
      </c>
    </row>
    <row r="62572" spans="1:6" x14ac:dyDescent="0.25">
      <c r="A62572">
        <v>388211</v>
      </c>
      <c r="B62572" s="2">
        <v>44423.788213592234</v>
      </c>
      <c r="C62572">
        <v>135315</v>
      </c>
      <c r="D62572">
        <v>5151</v>
      </c>
      <c r="E62572" s="2">
        <f>VLOOKUP(C62572,Подписчики!$A:$C,3,0)</f>
        <v>44320.590142913105</v>
      </c>
      <c r="F62572" t="str">
        <f>VLOOKUP(C62572,Подписчики!$A:$B,2,0)</f>
        <v>UTC+0</v>
      </c>
    </row>
    <row r="62573" spans="1:6" x14ac:dyDescent="0.25">
      <c r="A62573">
        <v>390299</v>
      </c>
      <c r="B62573" s="2">
        <v>44424.676563106797</v>
      </c>
      <c r="C62573">
        <v>135315</v>
      </c>
      <c r="D62573">
        <v>413446</v>
      </c>
      <c r="E62573" s="2">
        <f>VLOOKUP(C62573,Подписчики!$A:$C,3,0)</f>
        <v>44320.590142913105</v>
      </c>
      <c r="F62573" t="str">
        <f>VLOOKUP(C62573,Подписчики!$A:$B,2,0)</f>
        <v>UTC+0</v>
      </c>
    </row>
    <row r="62574" spans="1:6" x14ac:dyDescent="0.25">
      <c r="A62574">
        <v>406694</v>
      </c>
      <c r="B62574" s="2">
        <v>44429.893368327888</v>
      </c>
      <c r="C62574">
        <v>135315</v>
      </c>
      <c r="D62574">
        <v>358836</v>
      </c>
      <c r="E62574" s="2">
        <f>VLOOKUP(C62574,Подписчики!$A:$C,3,0)</f>
        <v>44320.590142913105</v>
      </c>
      <c r="F62574" t="str">
        <f>VLOOKUP(C62574,Подписчики!$A:$B,2,0)</f>
        <v>UTC+0</v>
      </c>
    </row>
    <row r="62575" spans="1:6" x14ac:dyDescent="0.25">
      <c r="A62575">
        <v>410212</v>
      </c>
      <c r="B62575" s="2">
        <v>44430.770317697687</v>
      </c>
      <c r="C62575">
        <v>135315</v>
      </c>
      <c r="D62575">
        <v>157871</v>
      </c>
      <c r="E62575" s="2">
        <f>VLOOKUP(C62575,Подписчики!$A:$C,3,0)</f>
        <v>44320.590142913105</v>
      </c>
      <c r="F62575" t="str">
        <f>VLOOKUP(C62575,Подписчики!$A:$B,2,0)</f>
        <v>UTC+0</v>
      </c>
    </row>
    <row r="62576" spans="1:6" x14ac:dyDescent="0.25">
      <c r="A62576">
        <v>48468</v>
      </c>
      <c r="B62576" s="2">
        <v>44321.569362459551</v>
      </c>
      <c r="C62576">
        <v>62456</v>
      </c>
      <c r="D62576">
        <v>215014</v>
      </c>
      <c r="E62576" s="2">
        <f>VLOOKUP(C62576,Подписчики!$A:$C,3,0)</f>
        <v>44320.592786502843</v>
      </c>
      <c r="F62576" t="str">
        <f>VLOOKUP(C62576,Подписчики!$A:$B,2,0)</f>
        <v>UTC+7</v>
      </c>
    </row>
    <row r="62577" spans="1:6" x14ac:dyDescent="0.25">
      <c r="A62577">
        <v>51801</v>
      </c>
      <c r="B62577" s="2">
        <v>44323.383278317153</v>
      </c>
      <c r="C62577">
        <v>62456</v>
      </c>
      <c r="D62577">
        <v>82901</v>
      </c>
      <c r="E62577" s="2">
        <f>VLOOKUP(C62577,Подписчики!$A:$C,3,0)</f>
        <v>44320.592786502843</v>
      </c>
      <c r="F62577" t="str">
        <f>VLOOKUP(C62577,Подписчики!$A:$B,2,0)</f>
        <v>UTC+7</v>
      </c>
    </row>
    <row r="62578" spans="1:6" x14ac:dyDescent="0.25">
      <c r="A62578">
        <v>82252</v>
      </c>
      <c r="B62578" s="2">
        <v>44334.64865048544</v>
      </c>
      <c r="C62578">
        <v>62456</v>
      </c>
      <c r="D62578">
        <v>230507</v>
      </c>
      <c r="E62578" s="2">
        <f>VLOOKUP(C62578,Подписчики!$A:$C,3,0)</f>
        <v>44320.592786502843</v>
      </c>
      <c r="F62578" t="str">
        <f>VLOOKUP(C62578,Подписчики!$A:$B,2,0)</f>
        <v>UTC+7</v>
      </c>
    </row>
    <row r="62579" spans="1:6" x14ac:dyDescent="0.25">
      <c r="A62579">
        <v>88651</v>
      </c>
      <c r="B62579" s="2">
        <v>44337.475511326862</v>
      </c>
      <c r="C62579">
        <v>62456</v>
      </c>
      <c r="D62579">
        <v>473323</v>
      </c>
      <c r="E62579" s="2">
        <f>VLOOKUP(C62579,Подписчики!$A:$C,3,0)</f>
        <v>44320.592786502843</v>
      </c>
      <c r="F62579" t="str">
        <f>VLOOKUP(C62579,Подписчики!$A:$B,2,0)</f>
        <v>UTC+7</v>
      </c>
    </row>
    <row r="62580" spans="1:6" x14ac:dyDescent="0.25">
      <c r="A62580">
        <v>93137</v>
      </c>
      <c r="B62580" s="2">
        <v>44338.344443365699</v>
      </c>
      <c r="C62580">
        <v>62456</v>
      </c>
      <c r="D62580">
        <v>411922</v>
      </c>
      <c r="E62580" s="2">
        <f>VLOOKUP(C62580,Подписчики!$A:$C,3,0)</f>
        <v>44320.592786502843</v>
      </c>
      <c r="F62580" t="str">
        <f>VLOOKUP(C62580,Подписчики!$A:$B,2,0)</f>
        <v>UTC+7</v>
      </c>
    </row>
    <row r="62581" spans="1:6" x14ac:dyDescent="0.25">
      <c r="A62581">
        <v>49071</v>
      </c>
      <c r="B62581" s="2">
        <v>44321.804394822007</v>
      </c>
      <c r="C62581">
        <v>256568</v>
      </c>
      <c r="D62581">
        <v>60239</v>
      </c>
      <c r="E62581" s="2">
        <f>VLOOKUP(C62581,Подписчики!$A:$C,3,0)</f>
        <v>44320.593351994299</v>
      </c>
      <c r="F62581" t="str">
        <f>VLOOKUP(C62581,Подписчики!$A:$B,2,0)</f>
        <v>UTC+0</v>
      </c>
    </row>
    <row r="62582" spans="1:6" x14ac:dyDescent="0.25">
      <c r="A62582">
        <v>61880</v>
      </c>
      <c r="B62582" s="2">
        <v>44326.839993527508</v>
      </c>
      <c r="C62582">
        <v>256568</v>
      </c>
      <c r="D62582">
        <v>91310</v>
      </c>
      <c r="E62582" s="2">
        <f>VLOOKUP(C62582,Подписчики!$A:$C,3,0)</f>
        <v>44320.593351994299</v>
      </c>
      <c r="F62582" t="str">
        <f>VLOOKUP(C62582,Подписчики!$A:$B,2,0)</f>
        <v>UTC+0</v>
      </c>
    </row>
    <row r="62583" spans="1:6" x14ac:dyDescent="0.25">
      <c r="A62583">
        <v>68186</v>
      </c>
      <c r="B62583" s="2">
        <v>44329.776886731393</v>
      </c>
      <c r="C62583">
        <v>256568</v>
      </c>
      <c r="D62583">
        <v>439981</v>
      </c>
      <c r="E62583" s="2">
        <f>VLOOKUP(C62583,Подписчики!$A:$C,3,0)</f>
        <v>44320.593351994299</v>
      </c>
      <c r="F62583" t="str">
        <f>VLOOKUP(C62583,Подписчики!$A:$B,2,0)</f>
        <v>UTC+0</v>
      </c>
    </row>
    <row r="62584" spans="1:6" x14ac:dyDescent="0.25">
      <c r="A62584">
        <v>85355</v>
      </c>
      <c r="B62584" s="2">
        <v>44335.786595469253</v>
      </c>
      <c r="C62584">
        <v>256568</v>
      </c>
      <c r="D62584">
        <v>394819</v>
      </c>
      <c r="E62584" s="2">
        <f>VLOOKUP(C62584,Подписчики!$A:$C,3,0)</f>
        <v>44320.593351994299</v>
      </c>
      <c r="F62584" t="str">
        <f>VLOOKUP(C62584,Подписчики!$A:$B,2,0)</f>
        <v>UTC+0</v>
      </c>
    </row>
    <row r="62585" spans="1:6" x14ac:dyDescent="0.25">
      <c r="A62585">
        <v>49032</v>
      </c>
      <c r="B62585" s="2">
        <v>44321.794281553397</v>
      </c>
      <c r="C62585">
        <v>101788</v>
      </c>
      <c r="D62585">
        <v>411922</v>
      </c>
      <c r="E62585" s="2">
        <f>VLOOKUP(C62585,Подписчики!$A:$C,3,0)</f>
        <v>44320.607536253563</v>
      </c>
      <c r="F62585" t="str">
        <f>VLOOKUP(C62585,Подписчики!$A:$B,2,0)</f>
        <v>UTC+3</v>
      </c>
    </row>
    <row r="62586" spans="1:6" x14ac:dyDescent="0.25">
      <c r="A62586">
        <v>118231</v>
      </c>
      <c r="B62586" s="2">
        <v>44345.664831715214</v>
      </c>
      <c r="C62586">
        <v>101788</v>
      </c>
      <c r="D62586">
        <v>294433</v>
      </c>
      <c r="E62586" s="2">
        <f>VLOOKUP(C62586,Подписчики!$A:$C,3,0)</f>
        <v>44320.607536253563</v>
      </c>
      <c r="F62586" t="str">
        <f>VLOOKUP(C62586,Подписчики!$A:$B,2,0)</f>
        <v>UTC+3</v>
      </c>
    </row>
    <row r="62587" spans="1:6" x14ac:dyDescent="0.25">
      <c r="A62587">
        <v>139711</v>
      </c>
      <c r="B62587" s="2">
        <v>44351.959330097088</v>
      </c>
      <c r="C62587">
        <v>101788</v>
      </c>
      <c r="D62587">
        <v>470762</v>
      </c>
      <c r="E62587" s="2">
        <f>VLOOKUP(C62587,Подписчики!$A:$C,3,0)</f>
        <v>44320.607536253563</v>
      </c>
      <c r="F62587" t="str">
        <f>VLOOKUP(C62587,Подписчики!$A:$B,2,0)</f>
        <v>UTC+3</v>
      </c>
    </row>
    <row r="62588" spans="1:6" x14ac:dyDescent="0.25">
      <c r="A62588">
        <v>161184</v>
      </c>
      <c r="B62588" s="2">
        <v>44358.705284789641</v>
      </c>
      <c r="C62588">
        <v>101788</v>
      </c>
      <c r="D62588">
        <v>284123</v>
      </c>
      <c r="E62588" s="2">
        <f>VLOOKUP(C62588,Подписчики!$A:$C,3,0)</f>
        <v>44320.607536253563</v>
      </c>
      <c r="F62588" t="str">
        <f>VLOOKUP(C62588,Подписчики!$A:$B,2,0)</f>
        <v>UTC+3</v>
      </c>
    </row>
    <row r="62589" spans="1:6" x14ac:dyDescent="0.25">
      <c r="A62589">
        <v>170998</v>
      </c>
      <c r="B62589" s="2">
        <v>44360.663213592234</v>
      </c>
      <c r="C62589">
        <v>101788</v>
      </c>
      <c r="D62589">
        <v>114057</v>
      </c>
      <c r="E62589" s="2">
        <f>VLOOKUP(C62589,Подписчики!$A:$C,3,0)</f>
        <v>44320.607536253563</v>
      </c>
      <c r="F62589" t="str">
        <f>VLOOKUP(C62589,Подписчики!$A:$B,2,0)</f>
        <v>UTC+3</v>
      </c>
    </row>
    <row r="62590" spans="1:6" x14ac:dyDescent="0.25">
      <c r="A62590">
        <v>174740</v>
      </c>
      <c r="B62590" s="2">
        <v>44361.792663430424</v>
      </c>
      <c r="C62590">
        <v>101788</v>
      </c>
      <c r="D62590">
        <v>118549</v>
      </c>
      <c r="E62590" s="2">
        <f>VLOOKUP(C62590,Подписчики!$A:$C,3,0)</f>
        <v>44320.607536253563</v>
      </c>
      <c r="F62590" t="str">
        <f>VLOOKUP(C62590,Подписчики!$A:$B,2,0)</f>
        <v>UTC+3</v>
      </c>
    </row>
    <row r="62591" spans="1:6" x14ac:dyDescent="0.25">
      <c r="A62591">
        <v>176701</v>
      </c>
      <c r="B62591" s="2">
        <v>44362.697194174754</v>
      </c>
      <c r="C62591">
        <v>101788</v>
      </c>
      <c r="D62591">
        <v>469849</v>
      </c>
      <c r="E62591" s="2">
        <f>VLOOKUP(C62591,Подписчики!$A:$C,3,0)</f>
        <v>44320.607536253563</v>
      </c>
      <c r="F62591" t="str">
        <f>VLOOKUP(C62591,Подписчики!$A:$B,2,0)</f>
        <v>UTC+3</v>
      </c>
    </row>
    <row r="62592" spans="1:6" x14ac:dyDescent="0.25">
      <c r="A62592">
        <v>205062</v>
      </c>
      <c r="B62592" s="2">
        <v>44370.732792880262</v>
      </c>
      <c r="C62592">
        <v>101788</v>
      </c>
      <c r="D62592">
        <v>43842</v>
      </c>
      <c r="E62592" s="2">
        <f>VLOOKUP(C62592,Подписчики!$A:$C,3,0)</f>
        <v>44320.607536253563</v>
      </c>
      <c r="F62592" t="str">
        <f>VLOOKUP(C62592,Подписчики!$A:$B,2,0)</f>
        <v>UTC+3</v>
      </c>
    </row>
    <row r="62593" spans="1:6" x14ac:dyDescent="0.25">
      <c r="A62593">
        <v>206908</v>
      </c>
      <c r="B62593" s="2">
        <v>44371.483601941749</v>
      </c>
      <c r="C62593">
        <v>101788</v>
      </c>
      <c r="D62593">
        <v>347008</v>
      </c>
      <c r="E62593" s="2">
        <f>VLOOKUP(C62593,Подписчики!$A:$C,3,0)</f>
        <v>44320.607536253563</v>
      </c>
      <c r="F62593" t="str">
        <f>VLOOKUP(C62593,Подписчики!$A:$B,2,0)</f>
        <v>UTC+3</v>
      </c>
    </row>
    <row r="62594" spans="1:6" x14ac:dyDescent="0.25">
      <c r="A62594">
        <v>208684</v>
      </c>
      <c r="B62594" s="2">
        <v>44371.829880258898</v>
      </c>
      <c r="C62594">
        <v>101788</v>
      </c>
      <c r="D62594">
        <v>354754</v>
      </c>
      <c r="E62594" s="2">
        <f>VLOOKUP(C62594,Подписчики!$A:$C,3,0)</f>
        <v>44320.607536253563</v>
      </c>
      <c r="F62594" t="str">
        <f>VLOOKUP(C62594,Подписчики!$A:$B,2,0)</f>
        <v>UTC+3</v>
      </c>
    </row>
    <row r="62595" spans="1:6" x14ac:dyDescent="0.25">
      <c r="A62595">
        <v>217999</v>
      </c>
      <c r="B62595" s="2">
        <v>44373.941530744334</v>
      </c>
      <c r="C62595">
        <v>101788</v>
      </c>
      <c r="D62595">
        <v>472712</v>
      </c>
      <c r="E62595" s="2">
        <f>VLOOKUP(C62595,Подписчики!$A:$C,3,0)</f>
        <v>44320.607536253563</v>
      </c>
      <c r="F62595" t="str">
        <f>VLOOKUP(C62595,Подписчики!$A:$B,2,0)</f>
        <v>UTC+3</v>
      </c>
    </row>
    <row r="62596" spans="1:6" x14ac:dyDescent="0.25">
      <c r="A62596">
        <v>268318</v>
      </c>
      <c r="B62596" s="2">
        <v>44388.740883495142</v>
      </c>
      <c r="C62596">
        <v>101788</v>
      </c>
      <c r="D62596">
        <v>396686</v>
      </c>
      <c r="E62596" s="2">
        <f>VLOOKUP(C62596,Подписчики!$A:$C,3,0)</f>
        <v>44320.607536253563</v>
      </c>
      <c r="F62596" t="str">
        <f>VLOOKUP(C62596,Подписчики!$A:$B,2,0)</f>
        <v>UTC+3</v>
      </c>
    </row>
    <row r="62597" spans="1:6" x14ac:dyDescent="0.25">
      <c r="A62597">
        <v>287144</v>
      </c>
      <c r="B62597" s="2">
        <v>44394.580689320392</v>
      </c>
      <c r="C62597">
        <v>101788</v>
      </c>
      <c r="D62597">
        <v>401945</v>
      </c>
      <c r="E62597" s="2">
        <f>VLOOKUP(C62597,Подписчики!$A:$C,3,0)</f>
        <v>44320.607536253563</v>
      </c>
      <c r="F62597" t="str">
        <f>VLOOKUP(C62597,Подписчики!$A:$B,2,0)</f>
        <v>UTC+3</v>
      </c>
    </row>
    <row r="62598" spans="1:6" x14ac:dyDescent="0.25">
      <c r="A62598">
        <v>48185</v>
      </c>
      <c r="B62598" s="2">
        <v>44321.39703236246</v>
      </c>
      <c r="C62598">
        <v>311329</v>
      </c>
      <c r="D62598">
        <v>250679</v>
      </c>
      <c r="E62598" s="2">
        <f>VLOOKUP(C62598,Подписчики!$A:$C,3,0)</f>
        <v>44320.626329344734</v>
      </c>
      <c r="F62598" t="str">
        <f>VLOOKUP(C62598,Подписчики!$A:$B,2,0)</f>
        <v>UTC+5</v>
      </c>
    </row>
    <row r="62599" spans="1:6" x14ac:dyDescent="0.25">
      <c r="A62599">
        <v>94017</v>
      </c>
      <c r="B62599" s="2">
        <v>44338.565666666662</v>
      </c>
      <c r="C62599">
        <v>311329</v>
      </c>
      <c r="D62599">
        <v>411922</v>
      </c>
      <c r="E62599" s="2">
        <f>VLOOKUP(C62599,Подписчики!$A:$C,3,0)</f>
        <v>44320.626329344734</v>
      </c>
      <c r="F62599" t="str">
        <f>VLOOKUP(C62599,Подписчики!$A:$B,2,0)</f>
        <v>UTC+5</v>
      </c>
    </row>
    <row r="62600" spans="1:6" x14ac:dyDescent="0.25">
      <c r="A62600">
        <v>97798</v>
      </c>
      <c r="B62600" s="2">
        <v>44339.54751779935</v>
      </c>
      <c r="C62600">
        <v>311329</v>
      </c>
      <c r="D62600">
        <v>188971</v>
      </c>
      <c r="E62600" s="2">
        <f>VLOOKUP(C62600,Подписчики!$A:$C,3,0)</f>
        <v>44320.626329344734</v>
      </c>
      <c r="F62600" t="str">
        <f>VLOOKUP(C62600,Подписчики!$A:$B,2,0)</f>
        <v>UTC+5</v>
      </c>
    </row>
    <row r="62601" spans="1:6" x14ac:dyDescent="0.25">
      <c r="A62601">
        <v>48215</v>
      </c>
      <c r="B62601" s="2">
        <v>44321.437080906151</v>
      </c>
      <c r="C62601">
        <v>332350</v>
      </c>
      <c r="D62601">
        <v>250679</v>
      </c>
      <c r="E62601" s="2">
        <f>VLOOKUP(C62601,Подписчики!$A:$C,3,0)</f>
        <v>44320.691075641029</v>
      </c>
      <c r="F62601" t="str">
        <f>VLOOKUP(C62601,Подписчики!$A:$B,2,0)</f>
        <v>UTC+0</v>
      </c>
    </row>
    <row r="62602" spans="1:6" x14ac:dyDescent="0.25">
      <c r="A62602">
        <v>83423</v>
      </c>
      <c r="B62602" s="2">
        <v>44334.873974110029</v>
      </c>
      <c r="C62602">
        <v>332350</v>
      </c>
      <c r="D62602">
        <v>379939</v>
      </c>
      <c r="E62602" s="2">
        <f>VLOOKUP(C62602,Подписчики!$A:$C,3,0)</f>
        <v>44320.691075641029</v>
      </c>
      <c r="F62602" t="str">
        <f>VLOOKUP(C62602,Подписчики!$A:$B,2,0)</f>
        <v>UTC+0</v>
      </c>
    </row>
    <row r="62603" spans="1:6" x14ac:dyDescent="0.25">
      <c r="A62603">
        <v>85414</v>
      </c>
      <c r="B62603" s="2">
        <v>44335.804394822007</v>
      </c>
      <c r="C62603">
        <v>332350</v>
      </c>
      <c r="D62603">
        <v>351192</v>
      </c>
      <c r="E62603" s="2">
        <f>VLOOKUP(C62603,Подписчики!$A:$C,3,0)</f>
        <v>44320.691075641029</v>
      </c>
      <c r="F62603" t="str">
        <f>VLOOKUP(C62603,Подписчики!$A:$B,2,0)</f>
        <v>UTC+0</v>
      </c>
    </row>
    <row r="62604" spans="1:6" x14ac:dyDescent="0.25">
      <c r="A62604">
        <v>91295</v>
      </c>
      <c r="B62604" s="2">
        <v>44337.867501618122</v>
      </c>
      <c r="C62604">
        <v>332350</v>
      </c>
      <c r="D62604">
        <v>472330</v>
      </c>
      <c r="E62604" s="2">
        <f>VLOOKUP(C62604,Подписчики!$A:$C,3,0)</f>
        <v>44320.691075641029</v>
      </c>
      <c r="F62604" t="str">
        <f>VLOOKUP(C62604,Подписчики!$A:$B,2,0)</f>
        <v>UTC+0</v>
      </c>
    </row>
    <row r="62605" spans="1:6" x14ac:dyDescent="0.25">
      <c r="A62605">
        <v>113945</v>
      </c>
      <c r="B62605" s="2">
        <v>44344.780122977347</v>
      </c>
      <c r="C62605">
        <v>332350</v>
      </c>
      <c r="D62605">
        <v>3001</v>
      </c>
      <c r="E62605" s="2">
        <f>VLOOKUP(C62605,Подписчики!$A:$C,3,0)</f>
        <v>44320.691075641029</v>
      </c>
      <c r="F62605" t="str">
        <f>VLOOKUP(C62605,Подписчики!$A:$B,2,0)</f>
        <v>UTC+0</v>
      </c>
    </row>
    <row r="62606" spans="1:6" x14ac:dyDescent="0.25">
      <c r="A62606">
        <v>142290</v>
      </c>
      <c r="B62606" s="2">
        <v>44352.726724919092</v>
      </c>
      <c r="C62606">
        <v>332350</v>
      </c>
      <c r="D62606">
        <v>333889</v>
      </c>
      <c r="E62606" s="2">
        <f>VLOOKUP(C62606,Подписчики!$A:$C,3,0)</f>
        <v>44320.691075641029</v>
      </c>
      <c r="F62606" t="str">
        <f>VLOOKUP(C62606,Подписчики!$A:$B,2,0)</f>
        <v>UTC+0</v>
      </c>
    </row>
    <row r="62607" spans="1:6" x14ac:dyDescent="0.25">
      <c r="A62607">
        <v>190589</v>
      </c>
      <c r="B62607" s="2">
        <v>44366.665578173161</v>
      </c>
      <c r="C62607">
        <v>332350</v>
      </c>
      <c r="D62607">
        <v>118549</v>
      </c>
      <c r="E62607" s="2">
        <f>VLOOKUP(C62607,Подписчики!$A:$C,3,0)</f>
        <v>44320.691075641029</v>
      </c>
      <c r="F62607" t="str">
        <f>VLOOKUP(C62607,Подписчики!$A:$B,2,0)</f>
        <v>UTC+0</v>
      </c>
    </row>
    <row r="62608" spans="1:6" x14ac:dyDescent="0.25">
      <c r="A62608">
        <v>49409</v>
      </c>
      <c r="B62608" s="2">
        <v>44321.89865048544</v>
      </c>
      <c r="C62608">
        <v>229248</v>
      </c>
      <c r="D62608">
        <v>191893</v>
      </c>
      <c r="E62608" s="2">
        <f>VLOOKUP(C62608,Подписчики!$A:$C,3,0)</f>
        <v>44320.691499679488</v>
      </c>
      <c r="F62608" t="str">
        <f>VLOOKUP(C62608,Подписчики!$A:$B,2,0)</f>
        <v>UTC+1</v>
      </c>
    </row>
    <row r="62609" spans="1:6" x14ac:dyDescent="0.25">
      <c r="A62609">
        <v>54763</v>
      </c>
      <c r="B62609" s="2">
        <v>44324.44013794366</v>
      </c>
      <c r="C62609">
        <v>229248</v>
      </c>
      <c r="D62609">
        <v>227775</v>
      </c>
      <c r="E62609" s="2">
        <f>VLOOKUP(C62609,Подписчики!$A:$C,3,0)</f>
        <v>44320.691499679488</v>
      </c>
      <c r="F62609" t="str">
        <f>VLOOKUP(C62609,Подписчики!$A:$B,2,0)</f>
        <v>UTC+1</v>
      </c>
    </row>
    <row r="62610" spans="1:6" x14ac:dyDescent="0.25">
      <c r="A62610">
        <v>59580</v>
      </c>
      <c r="B62610" s="2">
        <v>44325.829071197411</v>
      </c>
      <c r="C62610">
        <v>229248</v>
      </c>
      <c r="D62610">
        <v>411922</v>
      </c>
      <c r="E62610" s="2">
        <f>VLOOKUP(C62610,Подписчики!$A:$C,3,0)</f>
        <v>44320.691499679488</v>
      </c>
      <c r="F62610" t="str">
        <f>VLOOKUP(C62610,Подписчики!$A:$B,2,0)</f>
        <v>UTC+1</v>
      </c>
    </row>
    <row r="62611" spans="1:6" x14ac:dyDescent="0.25">
      <c r="A62611">
        <v>64448</v>
      </c>
      <c r="B62611" s="2">
        <v>44327.950430420715</v>
      </c>
      <c r="C62611">
        <v>229248</v>
      </c>
      <c r="D62611">
        <v>472712</v>
      </c>
      <c r="E62611" s="2">
        <f>VLOOKUP(C62611,Подписчики!$A:$C,3,0)</f>
        <v>44320.691499679488</v>
      </c>
      <c r="F62611" t="str">
        <f>VLOOKUP(C62611,Подписчики!$A:$B,2,0)</f>
        <v>UTC+1</v>
      </c>
    </row>
    <row r="62612" spans="1:6" x14ac:dyDescent="0.25">
      <c r="A62612">
        <v>85978</v>
      </c>
      <c r="B62612" s="2">
        <v>44335.968229773462</v>
      </c>
      <c r="C62612">
        <v>229248</v>
      </c>
      <c r="D62612">
        <v>5151</v>
      </c>
      <c r="E62612" s="2">
        <f>VLOOKUP(C62612,Подписчики!$A:$C,3,0)</f>
        <v>44320.691499679488</v>
      </c>
      <c r="F62612" t="str">
        <f>VLOOKUP(C62612,Подписчики!$A:$B,2,0)</f>
        <v>UTC+1</v>
      </c>
    </row>
    <row r="62613" spans="1:6" x14ac:dyDescent="0.25">
      <c r="A62613">
        <v>47240</v>
      </c>
      <c r="B62613" s="2">
        <v>44320.783763754051</v>
      </c>
      <c r="C62613">
        <v>313130</v>
      </c>
      <c r="D62613">
        <v>20216</v>
      </c>
      <c r="E62613" s="2">
        <f>VLOOKUP(C62613,Подписчики!$A:$C,3,0)</f>
        <v>44320.700661574068</v>
      </c>
      <c r="F62613" t="str">
        <f>VLOOKUP(C62613,Подписчики!$A:$B,2,0)</f>
        <v>UTC+1</v>
      </c>
    </row>
    <row r="62614" spans="1:6" x14ac:dyDescent="0.25">
      <c r="A62614">
        <v>56034</v>
      </c>
      <c r="B62614" s="2">
        <v>44324.753019417476</v>
      </c>
      <c r="C62614">
        <v>313130</v>
      </c>
      <c r="D62614">
        <v>21760</v>
      </c>
      <c r="E62614" s="2">
        <f>VLOOKUP(C62614,Подписчики!$A:$C,3,0)</f>
        <v>44320.700661574068</v>
      </c>
      <c r="F62614" t="str">
        <f>VLOOKUP(C62614,Подписчики!$A:$B,2,0)</f>
        <v>UTC+1</v>
      </c>
    </row>
    <row r="62615" spans="1:6" x14ac:dyDescent="0.25">
      <c r="A62615">
        <v>63589</v>
      </c>
      <c r="B62615" s="2">
        <v>44327.707711974115</v>
      </c>
      <c r="C62615">
        <v>313130</v>
      </c>
      <c r="D62615">
        <v>140573</v>
      </c>
      <c r="E62615" s="2">
        <f>VLOOKUP(C62615,Подписчики!$A:$C,3,0)</f>
        <v>44320.700661574068</v>
      </c>
      <c r="F62615" t="str">
        <f>VLOOKUP(C62615,Подписчики!$A:$B,2,0)</f>
        <v>UTC+1</v>
      </c>
    </row>
    <row r="62616" spans="1:6" x14ac:dyDescent="0.25">
      <c r="A62616">
        <v>76717</v>
      </c>
      <c r="B62616" s="2">
        <v>44332.358333333337</v>
      </c>
      <c r="C62616">
        <v>313130</v>
      </c>
      <c r="D62616">
        <v>72780</v>
      </c>
      <c r="E62616" s="2">
        <f>VLOOKUP(C62616,Подписчики!$A:$C,3,0)</f>
        <v>44320.700661574068</v>
      </c>
      <c r="F62616" t="str">
        <f>VLOOKUP(C62616,Подписчики!$A:$B,2,0)</f>
        <v>UTC+1</v>
      </c>
    </row>
    <row r="62617" spans="1:6" x14ac:dyDescent="0.25">
      <c r="A62617">
        <v>88708</v>
      </c>
      <c r="B62617" s="2">
        <v>44337.497355987056</v>
      </c>
      <c r="C62617">
        <v>313130</v>
      </c>
      <c r="D62617">
        <v>249070</v>
      </c>
      <c r="E62617" s="2">
        <f>VLOOKUP(C62617,Подписчики!$A:$C,3,0)</f>
        <v>44320.700661574068</v>
      </c>
      <c r="F62617" t="str">
        <f>VLOOKUP(C62617,Подписчики!$A:$B,2,0)</f>
        <v>UTC+1</v>
      </c>
    </row>
    <row r="62618" spans="1:6" x14ac:dyDescent="0.25">
      <c r="A62618">
        <v>91344</v>
      </c>
      <c r="B62618" s="2">
        <v>44337.871142394826</v>
      </c>
      <c r="C62618">
        <v>313130</v>
      </c>
      <c r="D62618">
        <v>250679</v>
      </c>
      <c r="E62618" s="2">
        <f>VLOOKUP(C62618,Подписчики!$A:$C,3,0)</f>
        <v>44320.700661574068</v>
      </c>
      <c r="F62618" t="str">
        <f>VLOOKUP(C62618,Подписчики!$A:$B,2,0)</f>
        <v>UTC+1</v>
      </c>
    </row>
    <row r="62619" spans="1:6" x14ac:dyDescent="0.25">
      <c r="A62619">
        <v>190456</v>
      </c>
      <c r="B62619" s="2">
        <v>44366.649708548233</v>
      </c>
      <c r="C62619">
        <v>313130</v>
      </c>
      <c r="D62619">
        <v>411922</v>
      </c>
      <c r="E62619" s="2">
        <f>VLOOKUP(C62619,Подписчики!$A:$C,3,0)</f>
        <v>44320.700661574068</v>
      </c>
      <c r="F62619" t="str">
        <f>VLOOKUP(C62619,Подписчики!$A:$B,2,0)</f>
        <v>UTC+1</v>
      </c>
    </row>
    <row r="62620" spans="1:6" x14ac:dyDescent="0.25">
      <c r="A62620">
        <v>228653</v>
      </c>
      <c r="B62620" s="2">
        <v>44376.867906148873</v>
      </c>
      <c r="C62620">
        <v>313130</v>
      </c>
      <c r="D62620">
        <v>306524</v>
      </c>
      <c r="E62620" s="2">
        <f>VLOOKUP(C62620,Подписчики!$A:$C,3,0)</f>
        <v>44320.700661574068</v>
      </c>
      <c r="F62620" t="str">
        <f>VLOOKUP(C62620,Подписчики!$A:$B,2,0)</f>
        <v>UTC+1</v>
      </c>
    </row>
    <row r="62621" spans="1:6" x14ac:dyDescent="0.25">
      <c r="A62621">
        <v>271306</v>
      </c>
      <c r="B62621" s="2">
        <v>44389.695333333337</v>
      </c>
      <c r="C62621">
        <v>313130</v>
      </c>
      <c r="D62621">
        <v>419338</v>
      </c>
      <c r="E62621" s="2">
        <f>VLOOKUP(C62621,Подписчики!$A:$C,3,0)</f>
        <v>44320.700661574068</v>
      </c>
      <c r="F62621" t="str">
        <f>VLOOKUP(C62621,Подписчики!$A:$B,2,0)</f>
        <v>UTC+1</v>
      </c>
    </row>
    <row r="62622" spans="1:6" x14ac:dyDescent="0.25">
      <c r="A62622">
        <v>282244</v>
      </c>
      <c r="B62622" s="2">
        <v>44393.531336569584</v>
      </c>
      <c r="C62622">
        <v>313130</v>
      </c>
      <c r="D62622">
        <v>418105</v>
      </c>
      <c r="E62622" s="2">
        <f>VLOOKUP(C62622,Подписчики!$A:$C,3,0)</f>
        <v>44320.700661574068</v>
      </c>
      <c r="F62622" t="str">
        <f>VLOOKUP(C62622,Подписчики!$A:$B,2,0)</f>
        <v>UTC+1</v>
      </c>
    </row>
    <row r="62623" spans="1:6" x14ac:dyDescent="0.25">
      <c r="A62623">
        <v>339357</v>
      </c>
      <c r="B62623" s="2">
        <v>44409.450025940736</v>
      </c>
      <c r="C62623">
        <v>313130</v>
      </c>
      <c r="D62623">
        <v>118549</v>
      </c>
      <c r="E62623" s="2">
        <f>VLOOKUP(C62623,Подписчики!$A:$C,3,0)</f>
        <v>44320.700661574068</v>
      </c>
      <c r="F62623" t="str">
        <f>VLOOKUP(C62623,Подписчики!$A:$B,2,0)</f>
        <v>UTC+1</v>
      </c>
    </row>
    <row r="62624" spans="1:6" x14ac:dyDescent="0.25">
      <c r="A62624">
        <v>349345</v>
      </c>
      <c r="B62624" s="2">
        <v>44412.733601941749</v>
      </c>
      <c r="C62624">
        <v>313130</v>
      </c>
      <c r="D62624">
        <v>460633</v>
      </c>
      <c r="E62624" s="2">
        <f>VLOOKUP(C62624,Подписчики!$A:$C,3,0)</f>
        <v>44320.700661574068</v>
      </c>
      <c r="F62624" t="str">
        <f>VLOOKUP(C62624,Подписчики!$A:$B,2,0)</f>
        <v>UTC+1</v>
      </c>
    </row>
    <row r="62625" spans="1:6" x14ac:dyDescent="0.25">
      <c r="A62625">
        <v>361931</v>
      </c>
      <c r="B62625" s="2">
        <v>44415.900268608413</v>
      </c>
      <c r="C62625">
        <v>313130</v>
      </c>
      <c r="D62625">
        <v>313585</v>
      </c>
      <c r="E62625" s="2">
        <f>VLOOKUP(C62625,Подписчики!$A:$C,3,0)</f>
        <v>44320.700661574068</v>
      </c>
      <c r="F62625" t="str">
        <f>VLOOKUP(C62625,Подписчики!$A:$B,2,0)</f>
        <v>UTC+1</v>
      </c>
    </row>
    <row r="62626" spans="1:6" x14ac:dyDescent="0.25">
      <c r="A62626">
        <v>412391</v>
      </c>
      <c r="B62626" s="2">
        <v>44431.678585760521</v>
      </c>
      <c r="C62626">
        <v>313130</v>
      </c>
      <c r="D62626">
        <v>42162</v>
      </c>
      <c r="E62626" s="2">
        <f>VLOOKUP(C62626,Подписчики!$A:$C,3,0)</f>
        <v>44320.700661574068</v>
      </c>
      <c r="F62626" t="str">
        <f>VLOOKUP(C62626,Подписчики!$A:$B,2,0)</f>
        <v>UTC+1</v>
      </c>
    </row>
    <row r="62627" spans="1:6" x14ac:dyDescent="0.25">
      <c r="A62627">
        <v>416983</v>
      </c>
      <c r="B62627" s="2">
        <v>44433.701239482201</v>
      </c>
      <c r="C62627">
        <v>313130</v>
      </c>
      <c r="D62627">
        <v>176684</v>
      </c>
      <c r="E62627" s="2">
        <f>VLOOKUP(C62627,Подписчики!$A:$C,3,0)</f>
        <v>44320.700661574068</v>
      </c>
      <c r="F62627" t="str">
        <f>VLOOKUP(C62627,Подписчики!$A:$B,2,0)</f>
        <v>UTC+1</v>
      </c>
    </row>
    <row r="62628" spans="1:6" x14ac:dyDescent="0.25">
      <c r="A62628">
        <v>422105</v>
      </c>
      <c r="B62628" s="2">
        <v>44435.990883495149</v>
      </c>
      <c r="C62628">
        <v>313130</v>
      </c>
      <c r="D62628">
        <v>145779</v>
      </c>
      <c r="E62628" s="2">
        <f>VLOOKUP(C62628,Подписчики!$A:$C,3,0)</f>
        <v>44320.700661574068</v>
      </c>
      <c r="F62628" t="str">
        <f>VLOOKUP(C62628,Подписчики!$A:$B,2,0)</f>
        <v>UTC+1</v>
      </c>
    </row>
    <row r="62629" spans="1:6" x14ac:dyDescent="0.25">
      <c r="A62629">
        <v>49373</v>
      </c>
      <c r="B62629" s="2">
        <v>44321.888941747573</v>
      </c>
      <c r="C62629">
        <v>14306</v>
      </c>
      <c r="D62629">
        <v>62540</v>
      </c>
      <c r="E62629" s="2">
        <f>VLOOKUP(C62629,Подписчики!$A:$C,3,0)</f>
        <v>44320.723100605413</v>
      </c>
      <c r="F62629" t="str">
        <f>VLOOKUP(C62629,Подписчики!$A:$B,2,0)</f>
        <v>UTC-3</v>
      </c>
    </row>
    <row r="62630" spans="1:6" x14ac:dyDescent="0.25">
      <c r="A62630">
        <v>58700</v>
      </c>
      <c r="B62630" s="2">
        <v>44325.672113268607</v>
      </c>
      <c r="C62630">
        <v>14306</v>
      </c>
      <c r="D62630">
        <v>455878</v>
      </c>
      <c r="E62630" s="2">
        <f>VLOOKUP(C62630,Подписчики!$A:$C,3,0)</f>
        <v>44320.723100605413</v>
      </c>
      <c r="F62630" t="str">
        <f>VLOOKUP(C62630,Подписчики!$A:$B,2,0)</f>
        <v>UTC-3</v>
      </c>
    </row>
    <row r="62631" spans="1:6" x14ac:dyDescent="0.25">
      <c r="A62631">
        <v>66150</v>
      </c>
      <c r="B62631" s="2">
        <v>44328.788618122977</v>
      </c>
      <c r="C62631">
        <v>14306</v>
      </c>
      <c r="D62631">
        <v>182841</v>
      </c>
      <c r="E62631" s="2">
        <f>VLOOKUP(C62631,Подписчики!$A:$C,3,0)</f>
        <v>44320.723100605413</v>
      </c>
      <c r="F62631" t="str">
        <f>VLOOKUP(C62631,Подписчики!$A:$B,2,0)</f>
        <v>UTC-3</v>
      </c>
    </row>
    <row r="62632" spans="1:6" x14ac:dyDescent="0.25">
      <c r="A62632">
        <v>71711</v>
      </c>
      <c r="B62632" s="2">
        <v>44330.867906148866</v>
      </c>
      <c r="C62632">
        <v>14306</v>
      </c>
      <c r="D62632">
        <v>347393</v>
      </c>
      <c r="E62632" s="2">
        <f>VLOOKUP(C62632,Подписчики!$A:$C,3,0)</f>
        <v>44320.723100605413</v>
      </c>
      <c r="F62632" t="str">
        <f>VLOOKUP(C62632,Подписчики!$A:$B,2,0)</f>
        <v>UTC-3</v>
      </c>
    </row>
    <row r="62633" spans="1:6" x14ac:dyDescent="0.25">
      <c r="A62633">
        <v>85123</v>
      </c>
      <c r="B62633" s="2">
        <v>44335.741692556636</v>
      </c>
      <c r="C62633">
        <v>14306</v>
      </c>
      <c r="D62633">
        <v>339039</v>
      </c>
      <c r="E62633" s="2">
        <f>VLOOKUP(C62633,Подписчики!$A:$C,3,0)</f>
        <v>44320.723100605413</v>
      </c>
      <c r="F62633" t="str">
        <f>VLOOKUP(C62633,Подписчики!$A:$B,2,0)</f>
        <v>UTC-3</v>
      </c>
    </row>
    <row r="62634" spans="1:6" x14ac:dyDescent="0.25">
      <c r="A62634">
        <v>100404</v>
      </c>
      <c r="B62634" s="2">
        <v>44340.011919093849</v>
      </c>
      <c r="C62634">
        <v>14306</v>
      </c>
      <c r="D62634">
        <v>185435</v>
      </c>
      <c r="E62634" s="2">
        <f>VLOOKUP(C62634,Подписчики!$A:$C,3,0)</f>
        <v>44320.723100605413</v>
      </c>
      <c r="F62634" t="str">
        <f>VLOOKUP(C62634,Подписчики!$A:$B,2,0)</f>
        <v>UTC-3</v>
      </c>
    </row>
    <row r="62635" spans="1:6" x14ac:dyDescent="0.25">
      <c r="A62635">
        <v>110464</v>
      </c>
      <c r="B62635" s="2">
        <v>44343.880851132686</v>
      </c>
      <c r="C62635">
        <v>14306</v>
      </c>
      <c r="D62635">
        <v>320206</v>
      </c>
      <c r="E62635" s="2">
        <f>VLOOKUP(C62635,Подписчики!$A:$C,3,0)</f>
        <v>44320.723100605413</v>
      </c>
      <c r="F62635" t="str">
        <f>VLOOKUP(C62635,Подписчики!$A:$B,2,0)</f>
        <v>UTC-3</v>
      </c>
    </row>
    <row r="62636" spans="1:6" x14ac:dyDescent="0.25">
      <c r="A62636">
        <v>150034</v>
      </c>
      <c r="B62636" s="2">
        <v>44354.880851132686</v>
      </c>
      <c r="C62636">
        <v>14306</v>
      </c>
      <c r="D62636">
        <v>74982</v>
      </c>
      <c r="E62636" s="2">
        <f>VLOOKUP(C62636,Подписчики!$A:$C,3,0)</f>
        <v>44320.723100605413</v>
      </c>
      <c r="F62636" t="str">
        <f>VLOOKUP(C62636,Подписчики!$A:$B,2,0)</f>
        <v>UTC-3</v>
      </c>
    </row>
    <row r="62637" spans="1:6" x14ac:dyDescent="0.25">
      <c r="A62637">
        <v>193083</v>
      </c>
      <c r="B62637" s="2">
        <v>44367.062080906151</v>
      </c>
      <c r="C62637">
        <v>14306</v>
      </c>
      <c r="D62637">
        <v>250679</v>
      </c>
      <c r="E62637" s="2">
        <f>VLOOKUP(C62637,Подписчики!$A:$C,3,0)</f>
        <v>44320.723100605413</v>
      </c>
      <c r="F62637" t="str">
        <f>VLOOKUP(C62637,Подписчики!$A:$B,2,0)</f>
        <v>UTC-3</v>
      </c>
    </row>
    <row r="62638" spans="1:6" x14ac:dyDescent="0.25">
      <c r="A62638">
        <v>209628</v>
      </c>
      <c r="B62638" s="2">
        <v>44372.109006472492</v>
      </c>
      <c r="C62638">
        <v>14306</v>
      </c>
      <c r="D62638">
        <v>157591</v>
      </c>
      <c r="E62638" s="2">
        <f>VLOOKUP(C62638,Подписчики!$A:$C,3,0)</f>
        <v>44320.723100605413</v>
      </c>
      <c r="F62638" t="str">
        <f>VLOOKUP(C62638,Подписчики!$A:$B,2,0)</f>
        <v>UTC-3</v>
      </c>
    </row>
    <row r="62639" spans="1:6" x14ac:dyDescent="0.25">
      <c r="A62639">
        <v>49564</v>
      </c>
      <c r="B62639" s="2">
        <v>44321.955284789648</v>
      </c>
      <c r="C62639">
        <v>187023</v>
      </c>
      <c r="D62639">
        <v>459016</v>
      </c>
      <c r="E62639" s="2">
        <f>VLOOKUP(C62639,Подписчики!$A:$C,3,0)</f>
        <v>44320.734143198002</v>
      </c>
      <c r="F62639" t="str">
        <f>VLOOKUP(C62639,Подписчики!$A:$B,2,0)</f>
        <v>UTC+1</v>
      </c>
    </row>
    <row r="62640" spans="1:6" x14ac:dyDescent="0.25">
      <c r="A62640">
        <v>84195</v>
      </c>
      <c r="B62640" s="2">
        <v>44335.539427184471</v>
      </c>
      <c r="C62640">
        <v>187023</v>
      </c>
      <c r="D62640">
        <v>154256</v>
      </c>
      <c r="E62640" s="2">
        <f>VLOOKUP(C62640,Подписчики!$A:$C,3,0)</f>
        <v>44320.734143198002</v>
      </c>
      <c r="F62640" t="str">
        <f>VLOOKUP(C62640,Подписчики!$A:$B,2,0)</f>
        <v>UTC+1</v>
      </c>
    </row>
    <row r="62641" spans="1:6" x14ac:dyDescent="0.25">
      <c r="A62641">
        <v>90207</v>
      </c>
      <c r="B62641" s="2">
        <v>44337.77081877023</v>
      </c>
      <c r="C62641">
        <v>187023</v>
      </c>
      <c r="D62641">
        <v>242428</v>
      </c>
      <c r="E62641" s="2">
        <f>VLOOKUP(C62641,Подписчики!$A:$C,3,0)</f>
        <v>44320.734143198002</v>
      </c>
      <c r="F62641" t="str">
        <f>VLOOKUP(C62641,Подписчики!$A:$B,2,0)</f>
        <v>UTC+1</v>
      </c>
    </row>
    <row r="62642" spans="1:6" x14ac:dyDescent="0.25">
      <c r="A62642">
        <v>96225</v>
      </c>
      <c r="B62642" s="2">
        <v>44338.922922330101</v>
      </c>
      <c r="C62642">
        <v>187023</v>
      </c>
      <c r="D62642">
        <v>58674</v>
      </c>
      <c r="E62642" s="2">
        <f>VLOOKUP(C62642,Подписчики!$A:$C,3,0)</f>
        <v>44320.734143198002</v>
      </c>
      <c r="F62642" t="str">
        <f>VLOOKUP(C62642,Подписчики!$A:$B,2,0)</f>
        <v>UTC+1</v>
      </c>
    </row>
    <row r="62643" spans="1:6" x14ac:dyDescent="0.25">
      <c r="A62643">
        <v>104690</v>
      </c>
      <c r="B62643" s="2">
        <v>44341.809653721684</v>
      </c>
      <c r="C62643">
        <v>187023</v>
      </c>
      <c r="D62643">
        <v>314092</v>
      </c>
      <c r="E62643" s="2">
        <f>VLOOKUP(C62643,Подписчики!$A:$C,3,0)</f>
        <v>44320.734143198002</v>
      </c>
      <c r="F62643" t="str">
        <f>VLOOKUP(C62643,Подписчики!$A:$B,2,0)</f>
        <v>UTC+1</v>
      </c>
    </row>
    <row r="62644" spans="1:6" x14ac:dyDescent="0.25">
      <c r="A62644">
        <v>118377</v>
      </c>
      <c r="B62644" s="2">
        <v>44345.677724539935</v>
      </c>
      <c r="C62644">
        <v>187023</v>
      </c>
      <c r="D62644">
        <v>182191</v>
      </c>
      <c r="E62644" s="2">
        <f>VLOOKUP(C62644,Подписчики!$A:$C,3,0)</f>
        <v>44320.734143198002</v>
      </c>
      <c r="F62644" t="str">
        <f>VLOOKUP(C62644,Подписчики!$A:$B,2,0)</f>
        <v>UTC+1</v>
      </c>
    </row>
    <row r="62645" spans="1:6" x14ac:dyDescent="0.25">
      <c r="A62645">
        <v>132180</v>
      </c>
      <c r="B62645" s="2">
        <v>44349.796708737864</v>
      </c>
      <c r="C62645">
        <v>187023</v>
      </c>
      <c r="D62645">
        <v>345550</v>
      </c>
      <c r="E62645" s="2">
        <f>VLOOKUP(C62645,Подписчики!$A:$C,3,0)</f>
        <v>44320.734143198002</v>
      </c>
      <c r="F62645" t="str">
        <f>VLOOKUP(C62645,Подписчики!$A:$B,2,0)</f>
        <v>UTC+1</v>
      </c>
    </row>
    <row r="62646" spans="1:6" x14ac:dyDescent="0.25">
      <c r="A62646">
        <v>224217</v>
      </c>
      <c r="B62646" s="2">
        <v>44375.64298705502</v>
      </c>
      <c r="C62646">
        <v>187023</v>
      </c>
      <c r="D62646">
        <v>388561</v>
      </c>
      <c r="E62646" s="2">
        <f>VLOOKUP(C62646,Подписчики!$A:$C,3,0)</f>
        <v>44320.734143198002</v>
      </c>
      <c r="F62646" t="str">
        <f>VLOOKUP(C62646,Подписчики!$A:$B,2,0)</f>
        <v>UTC+1</v>
      </c>
    </row>
    <row r="62647" spans="1:6" x14ac:dyDescent="0.25">
      <c r="A62647">
        <v>289827</v>
      </c>
      <c r="B62647" s="2">
        <v>44395.017426068909</v>
      </c>
      <c r="C62647">
        <v>187023</v>
      </c>
      <c r="D62647">
        <v>466283</v>
      </c>
      <c r="E62647" s="2">
        <f>VLOOKUP(C62647,Подписчики!$A:$C,3,0)</f>
        <v>44320.734143198002</v>
      </c>
      <c r="F62647" t="str">
        <f>VLOOKUP(C62647,Подписчики!$A:$B,2,0)</f>
        <v>UTC+1</v>
      </c>
    </row>
    <row r="62648" spans="1:6" x14ac:dyDescent="0.25">
      <c r="A62648">
        <v>295973</v>
      </c>
      <c r="B62648" s="2">
        <v>44397.042333333338</v>
      </c>
      <c r="C62648">
        <v>187023</v>
      </c>
      <c r="D62648">
        <v>250679</v>
      </c>
      <c r="E62648" s="2">
        <f>VLOOKUP(C62648,Подписчики!$A:$C,3,0)</f>
        <v>44320.734143198002</v>
      </c>
      <c r="F62648" t="str">
        <f>VLOOKUP(C62648,Подписчики!$A:$B,2,0)</f>
        <v>UTC+1</v>
      </c>
    </row>
    <row r="62649" spans="1:6" x14ac:dyDescent="0.25">
      <c r="A62649">
        <v>318701</v>
      </c>
      <c r="B62649" s="2">
        <v>44403.655932038841</v>
      </c>
      <c r="C62649">
        <v>187023</v>
      </c>
      <c r="D62649">
        <v>279956</v>
      </c>
      <c r="E62649" s="2">
        <f>VLOOKUP(C62649,Подписчики!$A:$C,3,0)</f>
        <v>44320.734143198002</v>
      </c>
      <c r="F62649" t="str">
        <f>VLOOKUP(C62649,Подписчики!$A:$B,2,0)</f>
        <v>UTC+1</v>
      </c>
    </row>
    <row r="62650" spans="1:6" x14ac:dyDescent="0.25">
      <c r="A62650">
        <v>324520</v>
      </c>
      <c r="B62650" s="2">
        <v>44405.673731391587</v>
      </c>
      <c r="C62650">
        <v>187023</v>
      </c>
      <c r="D62650">
        <v>281236</v>
      </c>
      <c r="E62650" s="2">
        <f>VLOOKUP(C62650,Подписчики!$A:$C,3,0)</f>
        <v>44320.734143198002</v>
      </c>
      <c r="F62650" t="str">
        <f>VLOOKUP(C62650,Подписчики!$A:$B,2,0)</f>
        <v>UTC+1</v>
      </c>
    </row>
    <row r="62651" spans="1:6" x14ac:dyDescent="0.25">
      <c r="A62651">
        <v>340832</v>
      </c>
      <c r="B62651" s="2">
        <v>44409.710226752526</v>
      </c>
      <c r="C62651">
        <v>187023</v>
      </c>
      <c r="D62651">
        <v>148630</v>
      </c>
      <c r="E62651" s="2">
        <f>VLOOKUP(C62651,Подписчики!$A:$C,3,0)</f>
        <v>44320.734143198002</v>
      </c>
      <c r="F62651" t="str">
        <f>VLOOKUP(C62651,Подписчики!$A:$B,2,0)</f>
        <v>UTC+1</v>
      </c>
    </row>
    <row r="62652" spans="1:6" x14ac:dyDescent="0.25">
      <c r="A62652">
        <v>342553</v>
      </c>
      <c r="B62652" s="2">
        <v>44410.100915857605</v>
      </c>
      <c r="C62652">
        <v>187023</v>
      </c>
      <c r="D62652">
        <v>127055</v>
      </c>
      <c r="E62652" s="2">
        <f>VLOOKUP(C62652,Подписчики!$A:$C,3,0)</f>
        <v>44320.734143198002</v>
      </c>
      <c r="F62652" t="str">
        <f>VLOOKUP(C62652,Подписчики!$A:$B,2,0)</f>
        <v>UTC+1</v>
      </c>
    </row>
    <row r="62653" spans="1:6" x14ac:dyDescent="0.25">
      <c r="A62653">
        <v>352678</v>
      </c>
      <c r="B62653" s="2">
        <v>44413.827453074438</v>
      </c>
      <c r="C62653">
        <v>187023</v>
      </c>
      <c r="D62653">
        <v>192331</v>
      </c>
      <c r="E62653" s="2">
        <f>VLOOKUP(C62653,Подписчики!$A:$C,3,0)</f>
        <v>44320.734143198002</v>
      </c>
      <c r="F62653" t="str">
        <f>VLOOKUP(C62653,Подписчики!$A:$B,2,0)</f>
        <v>UTC+1</v>
      </c>
    </row>
    <row r="62654" spans="1:6" x14ac:dyDescent="0.25">
      <c r="A62654">
        <v>384194</v>
      </c>
      <c r="B62654" s="2">
        <v>44422.802606280711</v>
      </c>
      <c r="C62654">
        <v>187023</v>
      </c>
      <c r="D62654">
        <v>347008</v>
      </c>
      <c r="E62654" s="2">
        <f>VLOOKUP(C62654,Подписчики!$A:$C,3,0)</f>
        <v>44320.734143198002</v>
      </c>
      <c r="F62654" t="str">
        <f>VLOOKUP(C62654,Подписчики!$A:$B,2,0)</f>
        <v>UTC+1</v>
      </c>
    </row>
    <row r="62655" spans="1:6" x14ac:dyDescent="0.25">
      <c r="A62655">
        <v>401511</v>
      </c>
      <c r="B62655" s="2">
        <v>44428.735220064729</v>
      </c>
      <c r="C62655">
        <v>187023</v>
      </c>
      <c r="D62655">
        <v>304722</v>
      </c>
      <c r="E62655" s="2">
        <f>VLOOKUP(C62655,Подписчики!$A:$C,3,0)</f>
        <v>44320.734143198002</v>
      </c>
      <c r="F62655" t="str">
        <f>VLOOKUP(C62655,Подписчики!$A:$B,2,0)</f>
        <v>UTC+1</v>
      </c>
    </row>
    <row r="62656" spans="1:6" x14ac:dyDescent="0.25">
      <c r="A62656">
        <v>48867</v>
      </c>
      <c r="B62656" s="2">
        <v>44321.68101294498</v>
      </c>
      <c r="C62656">
        <v>81420</v>
      </c>
      <c r="D62656">
        <v>335810</v>
      </c>
      <c r="E62656" s="2">
        <f>VLOOKUP(C62656,Подписчики!$A:$C,3,0)</f>
        <v>44320.753041595439</v>
      </c>
      <c r="F62656" t="str">
        <f>VLOOKUP(C62656,Подписчики!$A:$B,2,0)</f>
        <v>UTC+3</v>
      </c>
    </row>
    <row r="62657" spans="1:6" x14ac:dyDescent="0.25">
      <c r="A62657">
        <v>80424</v>
      </c>
      <c r="B62657" s="2">
        <v>44333.655122977347</v>
      </c>
      <c r="C62657">
        <v>81420</v>
      </c>
      <c r="D62657">
        <v>470762</v>
      </c>
      <c r="E62657" s="2">
        <f>VLOOKUP(C62657,Подписчики!$A:$C,3,0)</f>
        <v>44320.753041595439</v>
      </c>
      <c r="F62657" t="str">
        <f>VLOOKUP(C62657,Подписчики!$A:$B,2,0)</f>
        <v>UTC+3</v>
      </c>
    </row>
    <row r="62658" spans="1:6" x14ac:dyDescent="0.25">
      <c r="A62658">
        <v>102605</v>
      </c>
      <c r="B62658" s="2">
        <v>44340.834734627831</v>
      </c>
      <c r="C62658">
        <v>81420</v>
      </c>
      <c r="D62658">
        <v>227775</v>
      </c>
      <c r="E62658" s="2">
        <f>VLOOKUP(C62658,Подписчики!$A:$C,3,0)</f>
        <v>44320.753041595439</v>
      </c>
      <c r="F62658" t="str">
        <f>VLOOKUP(C62658,Подписчики!$A:$B,2,0)</f>
        <v>UTC+3</v>
      </c>
    </row>
    <row r="62659" spans="1:6" x14ac:dyDescent="0.25">
      <c r="A62659">
        <v>107214</v>
      </c>
      <c r="B62659" s="2">
        <v>44342.745737864076</v>
      </c>
      <c r="C62659">
        <v>81420</v>
      </c>
      <c r="D62659">
        <v>70072</v>
      </c>
      <c r="E62659" s="2">
        <f>VLOOKUP(C62659,Подписчики!$A:$C,3,0)</f>
        <v>44320.753041595439</v>
      </c>
      <c r="F62659" t="str">
        <f>VLOOKUP(C62659,Подписчики!$A:$B,2,0)</f>
        <v>UTC+3</v>
      </c>
    </row>
    <row r="62660" spans="1:6" x14ac:dyDescent="0.25">
      <c r="A62660">
        <v>110654</v>
      </c>
      <c r="B62660" s="2">
        <v>44343.927000000003</v>
      </c>
      <c r="C62660">
        <v>81420</v>
      </c>
      <c r="D62660">
        <v>288983</v>
      </c>
      <c r="E62660" s="2">
        <f>VLOOKUP(C62660,Подписчики!$A:$C,3,0)</f>
        <v>44320.753041595439</v>
      </c>
      <c r="F62660" t="str">
        <f>VLOOKUP(C62660,Подписчики!$A:$B,2,0)</f>
        <v>UTC+3</v>
      </c>
    </row>
    <row r="62661" spans="1:6" x14ac:dyDescent="0.25">
      <c r="A62661">
        <v>119259</v>
      </c>
      <c r="B62661" s="2">
        <v>44345.770009708736</v>
      </c>
      <c r="C62661">
        <v>81420</v>
      </c>
      <c r="D62661">
        <v>472712</v>
      </c>
      <c r="E62661" s="2">
        <f>VLOOKUP(C62661,Подписчики!$A:$C,3,0)</f>
        <v>44320.753041595439</v>
      </c>
      <c r="F62661" t="str">
        <f>VLOOKUP(C62661,Подписчики!$A:$B,2,0)</f>
        <v>UTC+3</v>
      </c>
    </row>
    <row r="62662" spans="1:6" x14ac:dyDescent="0.25">
      <c r="A62662">
        <v>141081</v>
      </c>
      <c r="B62662" s="2">
        <v>44352.493310679609</v>
      </c>
      <c r="C62662">
        <v>81420</v>
      </c>
      <c r="D62662">
        <v>311670</v>
      </c>
      <c r="E62662" s="2">
        <f>VLOOKUP(C62662,Подписчики!$A:$C,3,0)</f>
        <v>44320.753041595439</v>
      </c>
      <c r="F62662" t="str">
        <f>VLOOKUP(C62662,Подписчики!$A:$B,2,0)</f>
        <v>UTC+3</v>
      </c>
    </row>
    <row r="62663" spans="1:6" x14ac:dyDescent="0.25">
      <c r="A62663">
        <v>191770</v>
      </c>
      <c r="B62663" s="2">
        <v>44366.80651264992</v>
      </c>
      <c r="C62663">
        <v>81420</v>
      </c>
      <c r="D62663">
        <v>298909</v>
      </c>
      <c r="E62663" s="2">
        <f>VLOOKUP(C62663,Подписчики!$A:$C,3,0)</f>
        <v>44320.753041595439</v>
      </c>
      <c r="F62663" t="str">
        <f>VLOOKUP(C62663,Подписчики!$A:$B,2,0)</f>
        <v>UTC+3</v>
      </c>
    </row>
    <row r="62664" spans="1:6" x14ac:dyDescent="0.25">
      <c r="A62664">
        <v>223914</v>
      </c>
      <c r="B62664" s="2">
        <v>44375.583925566345</v>
      </c>
      <c r="C62664">
        <v>81420</v>
      </c>
      <c r="D62664">
        <v>262011</v>
      </c>
      <c r="E62664" s="2">
        <f>VLOOKUP(C62664,Подписчики!$A:$C,3,0)</f>
        <v>44320.753041595439</v>
      </c>
      <c r="F62664" t="str">
        <f>VLOOKUP(C62664,Подписчики!$A:$B,2,0)</f>
        <v>UTC+3</v>
      </c>
    </row>
    <row r="62665" spans="1:6" x14ac:dyDescent="0.25">
      <c r="A62665">
        <v>227526</v>
      </c>
      <c r="B62665" s="2">
        <v>44376.695576051781</v>
      </c>
      <c r="C62665">
        <v>81420</v>
      </c>
      <c r="D62665">
        <v>244574</v>
      </c>
      <c r="E62665" s="2">
        <f>VLOOKUP(C62665,Подписчики!$A:$C,3,0)</f>
        <v>44320.753041595439</v>
      </c>
      <c r="F62665" t="str">
        <f>VLOOKUP(C62665,Подписчики!$A:$B,2,0)</f>
        <v>UTC+3</v>
      </c>
    </row>
    <row r="62666" spans="1:6" x14ac:dyDescent="0.25">
      <c r="A62666">
        <v>229330</v>
      </c>
      <c r="B62666" s="2">
        <v>44377.129000000001</v>
      </c>
      <c r="C62666">
        <v>81420</v>
      </c>
      <c r="D62666">
        <v>258251</v>
      </c>
      <c r="E62666" s="2">
        <f>VLOOKUP(C62666,Подписчики!$A:$C,3,0)</f>
        <v>44320.753041595439</v>
      </c>
      <c r="F62666" t="str">
        <f>VLOOKUP(C62666,Подписчики!$A:$B,2,0)</f>
        <v>UTC+3</v>
      </c>
    </row>
    <row r="62667" spans="1:6" x14ac:dyDescent="0.25">
      <c r="A62667">
        <v>240904</v>
      </c>
      <c r="B62667" s="2">
        <v>44380.672922330094</v>
      </c>
      <c r="C62667">
        <v>81420</v>
      </c>
      <c r="D62667">
        <v>411922</v>
      </c>
      <c r="E62667" s="2">
        <f>VLOOKUP(C62667,Подписчики!$A:$C,3,0)</f>
        <v>44320.753041595439</v>
      </c>
      <c r="F62667" t="str">
        <f>VLOOKUP(C62667,Подписчики!$A:$B,2,0)</f>
        <v>UTC+3</v>
      </c>
    </row>
    <row r="62668" spans="1:6" x14ac:dyDescent="0.25">
      <c r="A62668">
        <v>252362</v>
      </c>
      <c r="B62668" s="2">
        <v>44384.254000000001</v>
      </c>
      <c r="C62668">
        <v>81420</v>
      </c>
      <c r="D62668">
        <v>357547</v>
      </c>
      <c r="E62668" s="2">
        <f>VLOOKUP(C62668,Подписчики!$A:$C,3,0)</f>
        <v>44320.753041595439</v>
      </c>
      <c r="F62668" t="str">
        <f>VLOOKUP(C62668,Подписчики!$A:$B,2,0)</f>
        <v>UTC+3</v>
      </c>
    </row>
    <row r="62669" spans="1:6" x14ac:dyDescent="0.25">
      <c r="A62669">
        <v>254984</v>
      </c>
      <c r="B62669" s="2">
        <v>44385.457711974108</v>
      </c>
      <c r="C62669">
        <v>81420</v>
      </c>
      <c r="D62669">
        <v>145779</v>
      </c>
      <c r="E62669" s="2">
        <f>VLOOKUP(C62669,Подписчики!$A:$C,3,0)</f>
        <v>44320.753041595439</v>
      </c>
      <c r="F62669" t="str">
        <f>VLOOKUP(C62669,Подписчики!$A:$B,2,0)</f>
        <v>UTC+3</v>
      </c>
    </row>
    <row r="62670" spans="1:6" x14ac:dyDescent="0.25">
      <c r="A62670">
        <v>290556</v>
      </c>
      <c r="B62670" s="2">
        <v>44395.351176488541</v>
      </c>
      <c r="C62670">
        <v>81420</v>
      </c>
      <c r="D62670">
        <v>86587</v>
      </c>
      <c r="E62670" s="2">
        <f>VLOOKUP(C62670,Подписчики!$A:$C,3,0)</f>
        <v>44320.753041595439</v>
      </c>
      <c r="F62670" t="str">
        <f>VLOOKUP(C62670,Подписчики!$A:$B,2,0)</f>
        <v>UTC+3</v>
      </c>
    </row>
    <row r="62671" spans="1:6" x14ac:dyDescent="0.25">
      <c r="A62671">
        <v>320686</v>
      </c>
      <c r="B62671" s="2">
        <v>44404.51758252427</v>
      </c>
      <c r="C62671">
        <v>81420</v>
      </c>
      <c r="D62671">
        <v>54532</v>
      </c>
      <c r="E62671" s="2">
        <f>VLOOKUP(C62671,Подписчики!$A:$C,3,0)</f>
        <v>44320.753041595439</v>
      </c>
      <c r="F62671" t="str">
        <f>VLOOKUP(C62671,Подписчики!$A:$B,2,0)</f>
        <v>UTC+3</v>
      </c>
    </row>
    <row r="62672" spans="1:6" x14ac:dyDescent="0.25">
      <c r="A62672">
        <v>344535</v>
      </c>
      <c r="B62672" s="2">
        <v>44410.834734627831</v>
      </c>
      <c r="C62672">
        <v>81420</v>
      </c>
      <c r="D62672">
        <v>77304</v>
      </c>
      <c r="E62672" s="2">
        <f>VLOOKUP(C62672,Подписчики!$A:$C,3,0)</f>
        <v>44320.753041595439</v>
      </c>
      <c r="F62672" t="str">
        <f>VLOOKUP(C62672,Подписчики!$A:$B,2,0)</f>
        <v>UTC+3</v>
      </c>
    </row>
    <row r="62673" spans="1:6" x14ac:dyDescent="0.25">
      <c r="A62673">
        <v>355201</v>
      </c>
      <c r="B62673" s="2">
        <v>44414.682631067961</v>
      </c>
      <c r="C62673">
        <v>81420</v>
      </c>
      <c r="D62673">
        <v>118549</v>
      </c>
      <c r="E62673" s="2">
        <f>VLOOKUP(C62673,Подписчики!$A:$C,3,0)</f>
        <v>44320.753041595439</v>
      </c>
      <c r="F62673" t="str">
        <f>VLOOKUP(C62673,Подписчики!$A:$B,2,0)</f>
        <v>UTC+3</v>
      </c>
    </row>
    <row r="62674" spans="1:6" x14ac:dyDescent="0.25">
      <c r="A62674">
        <v>370530</v>
      </c>
      <c r="B62674" s="2">
        <v>44418.710139158575</v>
      </c>
      <c r="C62674">
        <v>81420</v>
      </c>
      <c r="D62674">
        <v>232500</v>
      </c>
      <c r="E62674" s="2">
        <f>VLOOKUP(C62674,Подписчики!$A:$C,3,0)</f>
        <v>44320.753041595439</v>
      </c>
      <c r="F62674" t="str">
        <f>VLOOKUP(C62674,Подписчики!$A:$B,2,0)</f>
        <v>UTC+3</v>
      </c>
    </row>
    <row r="62675" spans="1:6" x14ac:dyDescent="0.25">
      <c r="A62675">
        <v>383520</v>
      </c>
      <c r="B62675" s="2">
        <v>44422.713370158999</v>
      </c>
      <c r="C62675">
        <v>81420</v>
      </c>
      <c r="D62675">
        <v>347393</v>
      </c>
      <c r="E62675" s="2">
        <f>VLOOKUP(C62675,Подписчики!$A:$C,3,0)</f>
        <v>44320.753041595439</v>
      </c>
      <c r="F62675" t="str">
        <f>VLOOKUP(C62675,Подписчики!$A:$B,2,0)</f>
        <v>UTC+3</v>
      </c>
    </row>
    <row r="62676" spans="1:6" x14ac:dyDescent="0.25">
      <c r="A62676">
        <v>48274</v>
      </c>
      <c r="B62676" s="2">
        <v>44321.482388349512</v>
      </c>
      <c r="C62676">
        <v>119616</v>
      </c>
      <c r="D62676">
        <v>119655</v>
      </c>
      <c r="E62676" s="2">
        <f>VLOOKUP(C62676,Подписчики!$A:$C,3,0)</f>
        <v>44320.759476566956</v>
      </c>
      <c r="F62676" t="str">
        <f>VLOOKUP(C62676,Подписчики!$A:$B,2,0)</f>
        <v>UTC+12</v>
      </c>
    </row>
    <row r="62677" spans="1:6" x14ac:dyDescent="0.25">
      <c r="A62677">
        <v>49799</v>
      </c>
      <c r="B62677" s="2">
        <v>44322.241288025893</v>
      </c>
      <c r="C62677">
        <v>119616</v>
      </c>
      <c r="D62677">
        <v>419338</v>
      </c>
      <c r="E62677" s="2">
        <f>VLOOKUP(C62677,Подписчики!$A:$C,3,0)</f>
        <v>44320.759476566956</v>
      </c>
      <c r="F62677" t="str">
        <f>VLOOKUP(C62677,Подписчики!$A:$B,2,0)</f>
        <v>UTC+12</v>
      </c>
    </row>
    <row r="62678" spans="1:6" x14ac:dyDescent="0.25">
      <c r="A62678">
        <v>81732</v>
      </c>
      <c r="B62678" s="2">
        <v>44334.432226537218</v>
      </c>
      <c r="C62678">
        <v>119616</v>
      </c>
      <c r="D62678">
        <v>135188</v>
      </c>
      <c r="E62678" s="2">
        <f>VLOOKUP(C62678,Подписчики!$A:$C,3,0)</f>
        <v>44320.759476566956</v>
      </c>
      <c r="F62678" t="str">
        <f>VLOOKUP(C62678,Подписчики!$A:$B,2,0)</f>
        <v>UTC+12</v>
      </c>
    </row>
    <row r="62679" spans="1:6" x14ac:dyDescent="0.25">
      <c r="A62679">
        <v>88609</v>
      </c>
      <c r="B62679" s="2">
        <v>44337.456498381878</v>
      </c>
      <c r="C62679">
        <v>119616</v>
      </c>
      <c r="D62679">
        <v>158978</v>
      </c>
      <c r="E62679" s="2">
        <f>VLOOKUP(C62679,Подписчики!$A:$C,3,0)</f>
        <v>44320.759476566956</v>
      </c>
      <c r="F62679" t="str">
        <f>VLOOKUP(C62679,Подписчики!$A:$B,2,0)</f>
        <v>UTC+12</v>
      </c>
    </row>
    <row r="62680" spans="1:6" x14ac:dyDescent="0.25">
      <c r="A62680">
        <v>116331</v>
      </c>
      <c r="B62680" s="2">
        <v>44345.30601294498</v>
      </c>
      <c r="C62680">
        <v>119616</v>
      </c>
      <c r="D62680">
        <v>175204</v>
      </c>
      <c r="E62680" s="2">
        <f>VLOOKUP(C62680,Подписчики!$A:$C,3,0)</f>
        <v>44320.759476566956</v>
      </c>
      <c r="F62680" t="str">
        <f>VLOOKUP(C62680,Подписчики!$A:$B,2,0)</f>
        <v>UTC+12</v>
      </c>
    </row>
    <row r="62681" spans="1:6" x14ac:dyDescent="0.25">
      <c r="A62681">
        <v>141062</v>
      </c>
      <c r="B62681" s="2">
        <v>44352.487242718445</v>
      </c>
      <c r="C62681">
        <v>119616</v>
      </c>
      <c r="D62681">
        <v>351192</v>
      </c>
      <c r="E62681" s="2">
        <f>VLOOKUP(C62681,Подписчики!$A:$C,3,0)</f>
        <v>44320.759476566956</v>
      </c>
      <c r="F62681" t="str">
        <f>VLOOKUP(C62681,Подписчики!$A:$B,2,0)</f>
        <v>UTC+12</v>
      </c>
    </row>
    <row r="62682" spans="1:6" x14ac:dyDescent="0.25">
      <c r="A62682">
        <v>164551</v>
      </c>
      <c r="B62682" s="2">
        <v>44359.440317152104</v>
      </c>
      <c r="C62682">
        <v>119616</v>
      </c>
      <c r="D62682">
        <v>347008</v>
      </c>
      <c r="E62682" s="2">
        <f>VLOOKUP(C62682,Подписчики!$A:$C,3,0)</f>
        <v>44320.759476566956</v>
      </c>
      <c r="F62682" t="str">
        <f>VLOOKUP(C62682,Подписчики!$A:$B,2,0)</f>
        <v>UTC+12</v>
      </c>
    </row>
    <row r="62683" spans="1:6" x14ac:dyDescent="0.25">
      <c r="A62683">
        <v>169069</v>
      </c>
      <c r="B62683" s="2">
        <v>44360.318948942535</v>
      </c>
      <c r="C62683">
        <v>119616</v>
      </c>
      <c r="D62683">
        <v>347393</v>
      </c>
      <c r="E62683" s="2">
        <f>VLOOKUP(C62683,Подписчики!$A:$C,3,0)</f>
        <v>44320.759476566956</v>
      </c>
      <c r="F62683" t="str">
        <f>VLOOKUP(C62683,Подписчики!$A:$B,2,0)</f>
        <v>UTC+12</v>
      </c>
    </row>
    <row r="62684" spans="1:6" x14ac:dyDescent="0.25">
      <c r="A62684">
        <v>49679</v>
      </c>
      <c r="B62684" s="2">
        <v>44322.01353721683</v>
      </c>
      <c r="C62684">
        <v>340069</v>
      </c>
      <c r="D62684">
        <v>153893</v>
      </c>
      <c r="E62684" s="2">
        <f>VLOOKUP(C62684,Подписчики!$A:$C,3,0)</f>
        <v>44320.779695512821</v>
      </c>
      <c r="F62684" t="str">
        <f>VLOOKUP(C62684,Подписчики!$A:$B,2,0)</f>
        <v>UTC+1</v>
      </c>
    </row>
    <row r="62685" spans="1:6" x14ac:dyDescent="0.25">
      <c r="A62685">
        <v>72645</v>
      </c>
      <c r="B62685" s="2">
        <v>44331.188333333339</v>
      </c>
      <c r="C62685">
        <v>340069</v>
      </c>
      <c r="D62685">
        <v>158978</v>
      </c>
      <c r="E62685" s="2">
        <f>VLOOKUP(C62685,Подписчики!$A:$C,3,0)</f>
        <v>44320.779695512821</v>
      </c>
      <c r="F62685" t="str">
        <f>VLOOKUP(C62685,Подписчики!$A:$B,2,0)</f>
        <v>UTC+1</v>
      </c>
    </row>
    <row r="62686" spans="1:6" x14ac:dyDescent="0.25">
      <c r="A62686">
        <v>82333</v>
      </c>
      <c r="B62686" s="2">
        <v>44334.660786407767</v>
      </c>
      <c r="C62686">
        <v>340069</v>
      </c>
      <c r="D62686">
        <v>249086</v>
      </c>
      <c r="E62686" s="2">
        <f>VLOOKUP(C62686,Подписчики!$A:$C,3,0)</f>
        <v>44320.779695512821</v>
      </c>
      <c r="F62686" t="str">
        <f>VLOOKUP(C62686,Подписчики!$A:$B,2,0)</f>
        <v>UTC+1</v>
      </c>
    </row>
    <row r="62687" spans="1:6" x14ac:dyDescent="0.25">
      <c r="A62687">
        <v>89876</v>
      </c>
      <c r="B62687" s="2">
        <v>44337.735220064729</v>
      </c>
      <c r="C62687">
        <v>340069</v>
      </c>
      <c r="D62687">
        <v>445443</v>
      </c>
      <c r="E62687" s="2">
        <f>VLOOKUP(C62687,Подписчики!$A:$C,3,0)</f>
        <v>44320.779695512821</v>
      </c>
      <c r="F62687" t="str">
        <f>VLOOKUP(C62687,Подписчики!$A:$B,2,0)</f>
        <v>UTC+1</v>
      </c>
    </row>
    <row r="62688" spans="1:6" x14ac:dyDescent="0.25">
      <c r="A62688">
        <v>102678</v>
      </c>
      <c r="B62688" s="2">
        <v>44340.859815533986</v>
      </c>
      <c r="C62688">
        <v>340069</v>
      </c>
      <c r="D62688">
        <v>184941</v>
      </c>
      <c r="E62688" s="2">
        <f>VLOOKUP(C62688,Подписчики!$A:$C,3,0)</f>
        <v>44320.779695512821</v>
      </c>
      <c r="F62688" t="str">
        <f>VLOOKUP(C62688,Подписчики!$A:$B,2,0)</f>
        <v>UTC+1</v>
      </c>
    </row>
    <row r="62689" spans="1:6" x14ac:dyDescent="0.25">
      <c r="A62689">
        <v>103046</v>
      </c>
      <c r="B62689" s="2">
        <v>44340.968229773462</v>
      </c>
      <c r="C62689">
        <v>340069</v>
      </c>
      <c r="D62689">
        <v>127055</v>
      </c>
      <c r="E62689" s="2">
        <f>VLOOKUP(C62689,Подписчики!$A:$C,3,0)</f>
        <v>44320.779695512821</v>
      </c>
      <c r="F62689" t="str">
        <f>VLOOKUP(C62689,Подписчики!$A:$B,2,0)</f>
        <v>UTC+1</v>
      </c>
    </row>
    <row r="62690" spans="1:6" x14ac:dyDescent="0.25">
      <c r="A62690">
        <v>120502</v>
      </c>
      <c r="B62690" s="2">
        <v>44345.916449838187</v>
      </c>
      <c r="C62690">
        <v>340069</v>
      </c>
      <c r="D62690">
        <v>208814</v>
      </c>
      <c r="E62690" s="2">
        <f>VLOOKUP(C62690,Подписчики!$A:$C,3,0)</f>
        <v>44320.779695512821</v>
      </c>
      <c r="F62690" t="str">
        <f>VLOOKUP(C62690,Подписчики!$A:$B,2,0)</f>
        <v>UTC+1</v>
      </c>
    </row>
    <row r="62691" spans="1:6" x14ac:dyDescent="0.25">
      <c r="A62691">
        <v>129170</v>
      </c>
      <c r="B62691" s="2">
        <v>44348.633278317153</v>
      </c>
      <c r="C62691">
        <v>340069</v>
      </c>
      <c r="D62691">
        <v>230507</v>
      </c>
      <c r="E62691" s="2">
        <f>VLOOKUP(C62691,Подписчики!$A:$C,3,0)</f>
        <v>44320.779695512821</v>
      </c>
      <c r="F62691" t="str">
        <f>VLOOKUP(C62691,Подписчики!$A:$B,2,0)</f>
        <v>UTC+1</v>
      </c>
    </row>
    <row r="62692" spans="1:6" x14ac:dyDescent="0.25">
      <c r="A62692">
        <v>131784</v>
      </c>
      <c r="B62692" s="2">
        <v>44349.618715210359</v>
      </c>
      <c r="C62692">
        <v>340069</v>
      </c>
      <c r="D62692">
        <v>227775</v>
      </c>
      <c r="E62692" s="2">
        <f>VLOOKUP(C62692,Подписчики!$A:$C,3,0)</f>
        <v>44320.779695512821</v>
      </c>
      <c r="F62692" t="str">
        <f>VLOOKUP(C62692,Подписчики!$A:$B,2,0)</f>
        <v>UTC+1</v>
      </c>
    </row>
    <row r="62693" spans="1:6" x14ac:dyDescent="0.25">
      <c r="A62693">
        <v>138529</v>
      </c>
      <c r="B62693" s="2">
        <v>44351.78214563107</v>
      </c>
      <c r="C62693">
        <v>340069</v>
      </c>
      <c r="D62693">
        <v>65828</v>
      </c>
      <c r="E62693" s="2">
        <f>VLOOKUP(C62693,Подписчики!$A:$C,3,0)</f>
        <v>44320.779695512821</v>
      </c>
      <c r="F62693" t="str">
        <f>VLOOKUP(C62693,Подписчики!$A:$B,2,0)</f>
        <v>UTC+1</v>
      </c>
    </row>
    <row r="62694" spans="1:6" x14ac:dyDescent="0.25">
      <c r="A62694">
        <v>185248</v>
      </c>
      <c r="B62694" s="2">
        <v>44365.625187702266</v>
      </c>
      <c r="C62694">
        <v>340069</v>
      </c>
      <c r="D62694">
        <v>57103</v>
      </c>
      <c r="E62694" s="2">
        <f>VLOOKUP(C62694,Подписчики!$A:$C,3,0)</f>
        <v>44320.779695512821</v>
      </c>
      <c r="F62694" t="str">
        <f>VLOOKUP(C62694,Подписчики!$A:$B,2,0)</f>
        <v>UTC+1</v>
      </c>
    </row>
    <row r="62695" spans="1:6" x14ac:dyDescent="0.25">
      <c r="A62695">
        <v>190844</v>
      </c>
      <c r="B62695" s="2">
        <v>44366.693148867314</v>
      </c>
      <c r="C62695">
        <v>340069</v>
      </c>
      <c r="D62695">
        <v>82145</v>
      </c>
      <c r="E62695" s="2">
        <f>VLOOKUP(C62695,Подписчики!$A:$C,3,0)</f>
        <v>44320.779695512821</v>
      </c>
      <c r="F62695" t="str">
        <f>VLOOKUP(C62695,Подписчики!$A:$B,2,0)</f>
        <v>UTC+1</v>
      </c>
    </row>
    <row r="62696" spans="1:6" x14ac:dyDescent="0.25">
      <c r="A62696">
        <v>288863</v>
      </c>
      <c r="B62696" s="2">
        <v>44394.846870550165</v>
      </c>
      <c r="C62696">
        <v>340069</v>
      </c>
      <c r="D62696">
        <v>381626</v>
      </c>
      <c r="E62696" s="2">
        <f>VLOOKUP(C62696,Подписчики!$A:$C,3,0)</f>
        <v>44320.779695512821</v>
      </c>
      <c r="F62696" t="str">
        <f>VLOOKUP(C62696,Подписчики!$A:$B,2,0)</f>
        <v>UTC+1</v>
      </c>
    </row>
    <row r="62697" spans="1:6" x14ac:dyDescent="0.25">
      <c r="A62697">
        <v>319727</v>
      </c>
      <c r="B62697" s="2">
        <v>44403.798326860844</v>
      </c>
      <c r="C62697">
        <v>340069</v>
      </c>
      <c r="D62697">
        <v>112334</v>
      </c>
      <c r="E62697" s="2">
        <f>VLOOKUP(C62697,Подписчики!$A:$C,3,0)</f>
        <v>44320.779695512821</v>
      </c>
      <c r="F62697" t="str">
        <f>VLOOKUP(C62697,Подписчики!$A:$B,2,0)</f>
        <v>UTC+1</v>
      </c>
    </row>
    <row r="62698" spans="1:6" x14ac:dyDescent="0.25">
      <c r="A62698">
        <v>327093</v>
      </c>
      <c r="B62698" s="2">
        <v>44406.589333333337</v>
      </c>
      <c r="C62698">
        <v>340069</v>
      </c>
      <c r="D62698">
        <v>204394</v>
      </c>
      <c r="E62698" s="2">
        <f>VLOOKUP(C62698,Подписчики!$A:$C,3,0)</f>
        <v>44320.779695512821</v>
      </c>
      <c r="F62698" t="str">
        <f>VLOOKUP(C62698,Подписчики!$A:$B,2,0)</f>
        <v>UTC+1</v>
      </c>
    </row>
    <row r="62699" spans="1:6" x14ac:dyDescent="0.25">
      <c r="A62699">
        <v>47672</v>
      </c>
      <c r="B62699" s="2">
        <v>44320.889346278316</v>
      </c>
      <c r="C62699">
        <v>170740</v>
      </c>
      <c r="D62699">
        <v>258251</v>
      </c>
      <c r="E62699" s="2">
        <f>VLOOKUP(C62699,Подписчики!$A:$C,3,0)</f>
        <v>44320.793851851849</v>
      </c>
      <c r="F62699" t="str">
        <f>VLOOKUP(C62699,Подписчики!$A:$B,2,0)</f>
        <v>UTC+2</v>
      </c>
    </row>
    <row r="62700" spans="1:6" x14ac:dyDescent="0.25">
      <c r="A62700">
        <v>50226</v>
      </c>
      <c r="B62700" s="2">
        <v>44322.593229773462</v>
      </c>
      <c r="C62700">
        <v>170740</v>
      </c>
      <c r="D62700">
        <v>352642</v>
      </c>
      <c r="E62700" s="2">
        <f>VLOOKUP(C62700,Подписчики!$A:$C,3,0)</f>
        <v>44320.793851851849</v>
      </c>
      <c r="F62700" t="str">
        <f>VLOOKUP(C62700,Подписчики!$A:$B,2,0)</f>
        <v>UTC+2</v>
      </c>
    </row>
    <row r="62701" spans="1:6" x14ac:dyDescent="0.25">
      <c r="A62701">
        <v>54929</v>
      </c>
      <c r="B62701" s="2">
        <v>44324.490066225168</v>
      </c>
      <c r="C62701">
        <v>170740</v>
      </c>
      <c r="D62701">
        <v>158978</v>
      </c>
      <c r="E62701" s="2">
        <f>VLOOKUP(C62701,Подписчики!$A:$C,3,0)</f>
        <v>44320.793851851849</v>
      </c>
      <c r="F62701" t="str">
        <f>VLOOKUP(C62701,Подписчики!$A:$B,2,0)</f>
        <v>UTC+2</v>
      </c>
    </row>
    <row r="62702" spans="1:6" x14ac:dyDescent="0.25">
      <c r="A62702">
        <v>58233</v>
      </c>
      <c r="B62702" s="2">
        <v>44325.570848719748</v>
      </c>
      <c r="C62702">
        <v>170740</v>
      </c>
      <c r="D62702">
        <v>351192</v>
      </c>
      <c r="E62702" s="2">
        <f>VLOOKUP(C62702,Подписчики!$A:$C,3,0)</f>
        <v>44320.793851851849</v>
      </c>
      <c r="F62702" t="str">
        <f>VLOOKUP(C62702,Подписчики!$A:$B,2,0)</f>
        <v>UTC+2</v>
      </c>
    </row>
    <row r="62703" spans="1:6" x14ac:dyDescent="0.25">
      <c r="A62703">
        <v>69594</v>
      </c>
      <c r="B62703" s="2">
        <v>44330.546304207121</v>
      </c>
      <c r="C62703">
        <v>170740</v>
      </c>
      <c r="D62703">
        <v>119030</v>
      </c>
      <c r="E62703" s="2">
        <f>VLOOKUP(C62703,Подписчики!$A:$C,3,0)</f>
        <v>44320.793851851849</v>
      </c>
      <c r="F62703" t="str">
        <f>VLOOKUP(C62703,Подписчики!$A:$B,2,0)</f>
        <v>UTC+2</v>
      </c>
    </row>
    <row r="62704" spans="1:6" x14ac:dyDescent="0.25">
      <c r="A62704">
        <v>74116</v>
      </c>
      <c r="B62704" s="2">
        <v>44331.65957281553</v>
      </c>
      <c r="C62704">
        <v>170740</v>
      </c>
      <c r="D62704">
        <v>311670</v>
      </c>
      <c r="E62704" s="2">
        <f>VLOOKUP(C62704,Подписчики!$A:$C,3,0)</f>
        <v>44320.793851851849</v>
      </c>
      <c r="F62704" t="str">
        <f>VLOOKUP(C62704,Подписчики!$A:$B,2,0)</f>
        <v>UTC+2</v>
      </c>
    </row>
    <row r="62705" spans="1:6" x14ac:dyDescent="0.25">
      <c r="A62705">
        <v>79130</v>
      </c>
      <c r="B62705" s="2">
        <v>44332.890964401289</v>
      </c>
      <c r="C62705">
        <v>170740</v>
      </c>
      <c r="D62705">
        <v>227775</v>
      </c>
      <c r="E62705" s="2">
        <f>VLOOKUP(C62705,Подписчики!$A:$C,3,0)</f>
        <v>44320.793851851849</v>
      </c>
      <c r="F62705" t="str">
        <f>VLOOKUP(C62705,Подписчики!$A:$B,2,0)</f>
        <v>UTC+2</v>
      </c>
    </row>
    <row r="62706" spans="1:6" x14ac:dyDescent="0.25">
      <c r="A62706">
        <v>85813</v>
      </c>
      <c r="B62706" s="2">
        <v>44335.90390938511</v>
      </c>
      <c r="C62706">
        <v>170740</v>
      </c>
      <c r="D62706">
        <v>390546</v>
      </c>
      <c r="E62706" s="2">
        <f>VLOOKUP(C62706,Подписчики!$A:$C,3,0)</f>
        <v>44320.793851851849</v>
      </c>
      <c r="F62706" t="str">
        <f>VLOOKUP(C62706,Подписчики!$A:$B,2,0)</f>
        <v>UTC+2</v>
      </c>
    </row>
    <row r="62707" spans="1:6" x14ac:dyDescent="0.25">
      <c r="A62707">
        <v>86597</v>
      </c>
      <c r="B62707" s="2">
        <v>44336.593666666668</v>
      </c>
      <c r="C62707">
        <v>170740</v>
      </c>
      <c r="D62707">
        <v>141259</v>
      </c>
      <c r="E62707" s="2">
        <f>VLOOKUP(C62707,Подписчики!$A:$C,3,0)</f>
        <v>44320.793851851849</v>
      </c>
      <c r="F62707" t="str">
        <f>VLOOKUP(C62707,Подписчики!$A:$B,2,0)</f>
        <v>UTC+2</v>
      </c>
    </row>
    <row r="62708" spans="1:6" x14ac:dyDescent="0.25">
      <c r="A62708">
        <v>49565</v>
      </c>
      <c r="B62708" s="2">
        <v>44321.955999999998</v>
      </c>
      <c r="C62708">
        <v>170961</v>
      </c>
      <c r="D62708">
        <v>411922</v>
      </c>
      <c r="E62708" s="2">
        <f>VLOOKUP(C62708,Подписчики!$A:$C,3,0)</f>
        <v>44320.800949216529</v>
      </c>
      <c r="F62708" t="str">
        <f>VLOOKUP(C62708,Подписчики!$A:$B,2,0)</f>
        <v>UTC+0</v>
      </c>
    </row>
    <row r="62709" spans="1:6" x14ac:dyDescent="0.25">
      <c r="A62709">
        <v>62062</v>
      </c>
      <c r="B62709" s="2">
        <v>44326.895009708736</v>
      </c>
      <c r="C62709">
        <v>170961</v>
      </c>
      <c r="D62709">
        <v>347008</v>
      </c>
      <c r="E62709" s="2">
        <f>VLOOKUP(C62709,Подписчики!$A:$C,3,0)</f>
        <v>44320.800949216529</v>
      </c>
      <c r="F62709" t="str">
        <f>VLOOKUP(C62709,Подписчики!$A:$B,2,0)</f>
        <v>UTC+0</v>
      </c>
    </row>
    <row r="62710" spans="1:6" x14ac:dyDescent="0.25">
      <c r="A62710">
        <v>70212</v>
      </c>
      <c r="B62710" s="2">
        <v>44330.64581877023</v>
      </c>
      <c r="C62710">
        <v>170961</v>
      </c>
      <c r="D62710">
        <v>298988</v>
      </c>
      <c r="E62710" s="2">
        <f>VLOOKUP(C62710,Подписчики!$A:$C,3,0)</f>
        <v>44320.800949216529</v>
      </c>
      <c r="F62710" t="str">
        <f>VLOOKUP(C62710,Подписчики!$A:$B,2,0)</f>
        <v>UTC+0</v>
      </c>
    </row>
    <row r="62711" spans="1:6" x14ac:dyDescent="0.25">
      <c r="A62711">
        <v>71729</v>
      </c>
      <c r="B62711" s="2">
        <v>44330.870737864076</v>
      </c>
      <c r="C62711">
        <v>170961</v>
      </c>
      <c r="D62711">
        <v>250771</v>
      </c>
      <c r="E62711" s="2">
        <f>VLOOKUP(C62711,Подписчики!$A:$C,3,0)</f>
        <v>44320.800949216529</v>
      </c>
      <c r="F62711" t="str">
        <f>VLOOKUP(C62711,Подписчики!$A:$B,2,0)</f>
        <v>UTC+0</v>
      </c>
    </row>
    <row r="62712" spans="1:6" x14ac:dyDescent="0.25">
      <c r="A62712">
        <v>76071</v>
      </c>
      <c r="B62712" s="2">
        <v>44332.011514563106</v>
      </c>
      <c r="C62712">
        <v>170961</v>
      </c>
      <c r="D62712">
        <v>438887</v>
      </c>
      <c r="E62712" s="2">
        <f>VLOOKUP(C62712,Подписчики!$A:$C,3,0)</f>
        <v>44320.800949216529</v>
      </c>
      <c r="F62712" t="str">
        <f>VLOOKUP(C62712,Подписчики!$A:$B,2,0)</f>
        <v>UTC+0</v>
      </c>
    </row>
    <row r="62713" spans="1:6" x14ac:dyDescent="0.25">
      <c r="A62713">
        <v>78270</v>
      </c>
      <c r="B62713" s="2">
        <v>44332.726724919092</v>
      </c>
      <c r="C62713">
        <v>170961</v>
      </c>
      <c r="D62713">
        <v>351192</v>
      </c>
      <c r="E62713" s="2">
        <f>VLOOKUP(C62713,Подписчики!$A:$C,3,0)</f>
        <v>44320.800949216529</v>
      </c>
      <c r="F62713" t="str">
        <f>VLOOKUP(C62713,Подписчики!$A:$B,2,0)</f>
        <v>UTC+0</v>
      </c>
    </row>
    <row r="62714" spans="1:6" x14ac:dyDescent="0.25">
      <c r="A62714">
        <v>117953</v>
      </c>
      <c r="B62714" s="2">
        <v>44345.631611072116</v>
      </c>
      <c r="C62714">
        <v>170961</v>
      </c>
      <c r="D62714">
        <v>230507</v>
      </c>
      <c r="E62714" s="2">
        <f>VLOOKUP(C62714,Подписчики!$A:$C,3,0)</f>
        <v>44320.800949216529</v>
      </c>
      <c r="F62714" t="str">
        <f>VLOOKUP(C62714,Подписчики!$A:$B,2,0)</f>
        <v>UTC+0</v>
      </c>
    </row>
    <row r="62715" spans="1:6" x14ac:dyDescent="0.25">
      <c r="A62715">
        <v>130283</v>
      </c>
      <c r="B62715" s="2">
        <v>44348.856174757282</v>
      </c>
      <c r="C62715">
        <v>170961</v>
      </c>
      <c r="D62715">
        <v>29929</v>
      </c>
      <c r="E62715" s="2">
        <f>VLOOKUP(C62715,Подписчики!$A:$C,3,0)</f>
        <v>44320.800949216529</v>
      </c>
      <c r="F62715" t="str">
        <f>VLOOKUP(C62715,Подписчики!$A:$B,2,0)</f>
        <v>UTC+0</v>
      </c>
    </row>
    <row r="62716" spans="1:6" x14ac:dyDescent="0.25">
      <c r="A62716">
        <v>138248</v>
      </c>
      <c r="B62716" s="2">
        <v>44351.747760517799</v>
      </c>
      <c r="C62716">
        <v>170961</v>
      </c>
      <c r="D62716">
        <v>103334</v>
      </c>
      <c r="E62716" s="2">
        <f>VLOOKUP(C62716,Подписчики!$A:$C,3,0)</f>
        <v>44320.800949216529</v>
      </c>
      <c r="F62716" t="str">
        <f>VLOOKUP(C62716,Подписчики!$A:$B,2,0)</f>
        <v>UTC+0</v>
      </c>
    </row>
    <row r="62717" spans="1:6" x14ac:dyDescent="0.25">
      <c r="A62717">
        <v>139897</v>
      </c>
      <c r="B62717" s="2">
        <v>44352.012999999999</v>
      </c>
      <c r="C62717">
        <v>170961</v>
      </c>
      <c r="D62717">
        <v>411922</v>
      </c>
      <c r="E62717" s="2">
        <f>VLOOKUP(C62717,Подписчики!$A:$C,3,0)</f>
        <v>44320.800949216529</v>
      </c>
      <c r="F62717" t="str">
        <f>VLOOKUP(C62717,Подписчики!$A:$B,2,0)</f>
        <v>UTC+0</v>
      </c>
    </row>
    <row r="62718" spans="1:6" x14ac:dyDescent="0.25">
      <c r="A62718">
        <v>151003</v>
      </c>
      <c r="B62718" s="2">
        <v>44355.524459546927</v>
      </c>
      <c r="C62718">
        <v>170961</v>
      </c>
      <c r="D62718">
        <v>420955</v>
      </c>
      <c r="E62718" s="2">
        <f>VLOOKUP(C62718,Подписчики!$A:$C,3,0)</f>
        <v>44320.800949216529</v>
      </c>
      <c r="F62718" t="str">
        <f>VLOOKUP(C62718,Подписчики!$A:$B,2,0)</f>
        <v>UTC+0</v>
      </c>
    </row>
    <row r="62719" spans="1:6" x14ac:dyDescent="0.25">
      <c r="A62719">
        <v>167391</v>
      </c>
      <c r="B62719" s="2">
        <v>44359.85854670858</v>
      </c>
      <c r="C62719">
        <v>170961</v>
      </c>
      <c r="D62719">
        <v>170185</v>
      </c>
      <c r="E62719" s="2">
        <f>VLOOKUP(C62719,Подписчики!$A:$C,3,0)</f>
        <v>44320.800949216529</v>
      </c>
      <c r="F62719" t="str">
        <f>VLOOKUP(C62719,Подписчики!$A:$B,2,0)</f>
        <v>UTC+0</v>
      </c>
    </row>
    <row r="62720" spans="1:6" x14ac:dyDescent="0.25">
      <c r="A62720">
        <v>168794</v>
      </c>
      <c r="B62720" s="2">
        <v>44360.219061861018</v>
      </c>
      <c r="C62720">
        <v>170961</v>
      </c>
      <c r="D62720">
        <v>118549</v>
      </c>
      <c r="E62720" s="2">
        <f>VLOOKUP(C62720,Подписчики!$A:$C,3,0)</f>
        <v>44320.800949216529</v>
      </c>
      <c r="F62720" t="str">
        <f>VLOOKUP(C62720,Подписчики!$A:$B,2,0)</f>
        <v>UTC+0</v>
      </c>
    </row>
    <row r="62721" spans="1:6" x14ac:dyDescent="0.25">
      <c r="A62721">
        <v>253996</v>
      </c>
      <c r="B62721" s="2">
        <v>44384.854556634302</v>
      </c>
      <c r="C62721">
        <v>170961</v>
      </c>
      <c r="D62721">
        <v>3876</v>
      </c>
      <c r="E62721" s="2">
        <f>VLOOKUP(C62721,Подписчики!$A:$C,3,0)</f>
        <v>44320.800949216529</v>
      </c>
      <c r="F62721" t="str">
        <f>VLOOKUP(C62721,Подписчики!$A:$B,2,0)</f>
        <v>UTC+0</v>
      </c>
    </row>
    <row r="62722" spans="1:6" x14ac:dyDescent="0.25">
      <c r="A62722">
        <v>259474</v>
      </c>
      <c r="B62722" s="2">
        <v>44386.789831715214</v>
      </c>
      <c r="C62722">
        <v>170961</v>
      </c>
      <c r="D62722">
        <v>250679</v>
      </c>
      <c r="E62722" s="2">
        <f>VLOOKUP(C62722,Подписчики!$A:$C,3,0)</f>
        <v>44320.800949216529</v>
      </c>
      <c r="F62722" t="str">
        <f>VLOOKUP(C62722,Подписчики!$A:$B,2,0)</f>
        <v>UTC+0</v>
      </c>
    </row>
    <row r="62723" spans="1:6" x14ac:dyDescent="0.25">
      <c r="A62723">
        <v>263686</v>
      </c>
      <c r="B62723" s="2">
        <v>44387.709280678733</v>
      </c>
      <c r="C62723">
        <v>170961</v>
      </c>
      <c r="D62723">
        <v>88708</v>
      </c>
      <c r="E62723" s="2">
        <f>VLOOKUP(C62723,Подписчики!$A:$C,3,0)</f>
        <v>44320.800949216529</v>
      </c>
      <c r="F62723" t="str">
        <f>VLOOKUP(C62723,Подписчики!$A:$B,2,0)</f>
        <v>UTC+0</v>
      </c>
    </row>
    <row r="62724" spans="1:6" x14ac:dyDescent="0.25">
      <c r="A62724">
        <v>277428</v>
      </c>
      <c r="B62724" s="2">
        <v>44391.745000000003</v>
      </c>
      <c r="C62724">
        <v>170961</v>
      </c>
      <c r="D62724">
        <v>432277</v>
      </c>
      <c r="E62724" s="2">
        <f>VLOOKUP(C62724,Подписчики!$A:$C,3,0)</f>
        <v>44320.800949216529</v>
      </c>
      <c r="F62724" t="str">
        <f>VLOOKUP(C62724,Подписчики!$A:$B,2,0)</f>
        <v>UTC+0</v>
      </c>
    </row>
    <row r="62725" spans="1:6" x14ac:dyDescent="0.25">
      <c r="A62725">
        <v>278534</v>
      </c>
      <c r="B62725" s="2">
        <v>44391.947</v>
      </c>
      <c r="C62725">
        <v>170961</v>
      </c>
      <c r="D62725">
        <v>60239</v>
      </c>
      <c r="E62725" s="2">
        <f>VLOOKUP(C62725,Подписчики!$A:$C,3,0)</f>
        <v>44320.800949216529</v>
      </c>
      <c r="F62725" t="str">
        <f>VLOOKUP(C62725,Подписчики!$A:$B,2,0)</f>
        <v>UTC+0</v>
      </c>
    </row>
    <row r="62726" spans="1:6" x14ac:dyDescent="0.25">
      <c r="A62726">
        <v>317165</v>
      </c>
      <c r="B62726" s="2">
        <v>44402.947355571152</v>
      </c>
      <c r="C62726">
        <v>170961</v>
      </c>
      <c r="D62726">
        <v>304128</v>
      </c>
      <c r="E62726" s="2">
        <f>VLOOKUP(C62726,Подписчики!$A:$C,3,0)</f>
        <v>44320.800949216529</v>
      </c>
      <c r="F62726" t="str">
        <f>VLOOKUP(C62726,Подписчики!$A:$B,2,0)</f>
        <v>UTC+0</v>
      </c>
    </row>
    <row r="62727" spans="1:6" x14ac:dyDescent="0.25">
      <c r="A62727">
        <v>352706</v>
      </c>
      <c r="B62727" s="2">
        <v>44413.828666666668</v>
      </c>
      <c r="C62727">
        <v>170961</v>
      </c>
      <c r="D62727">
        <v>158978</v>
      </c>
      <c r="E62727" s="2">
        <f>VLOOKUP(C62727,Подписчики!$A:$C,3,0)</f>
        <v>44320.800949216529</v>
      </c>
      <c r="F62727" t="str">
        <f>VLOOKUP(C62727,Подписчики!$A:$B,2,0)</f>
        <v>UTC+0</v>
      </c>
    </row>
    <row r="62728" spans="1:6" x14ac:dyDescent="0.25">
      <c r="A62728">
        <v>378584</v>
      </c>
      <c r="B62728" s="2">
        <v>44421.64258252427</v>
      </c>
      <c r="C62728">
        <v>170961</v>
      </c>
      <c r="D62728">
        <v>327633</v>
      </c>
      <c r="E62728" s="2">
        <f>VLOOKUP(C62728,Подписчики!$A:$C,3,0)</f>
        <v>44320.800949216529</v>
      </c>
      <c r="F62728" t="str">
        <f>VLOOKUP(C62728,Подписчики!$A:$B,2,0)</f>
        <v>UTC+0</v>
      </c>
    </row>
    <row r="62729" spans="1:6" x14ac:dyDescent="0.25">
      <c r="A62729">
        <v>401301</v>
      </c>
      <c r="B62729" s="2">
        <v>44428.720252427185</v>
      </c>
      <c r="C62729">
        <v>170961</v>
      </c>
      <c r="D62729">
        <v>286726</v>
      </c>
      <c r="E62729" s="2">
        <f>VLOOKUP(C62729,Подписчики!$A:$C,3,0)</f>
        <v>44320.800949216529</v>
      </c>
      <c r="F62729" t="str">
        <f>VLOOKUP(C62729,Подписчики!$A:$B,2,0)</f>
        <v>UTC+0</v>
      </c>
    </row>
    <row r="62730" spans="1:6" x14ac:dyDescent="0.25">
      <c r="A62730">
        <v>420410</v>
      </c>
      <c r="B62730" s="2">
        <v>44434.815721682848</v>
      </c>
      <c r="C62730">
        <v>170961</v>
      </c>
      <c r="D62730">
        <v>331902</v>
      </c>
      <c r="E62730" s="2">
        <f>VLOOKUP(C62730,Подписчики!$A:$C,3,0)</f>
        <v>44320.800949216529</v>
      </c>
      <c r="F62730" t="str">
        <f>VLOOKUP(C62730,Подписчики!$A:$B,2,0)</f>
        <v>UTC+0</v>
      </c>
    </row>
    <row r="62731" spans="1:6" x14ac:dyDescent="0.25">
      <c r="A62731">
        <v>48173</v>
      </c>
      <c r="B62731" s="2">
        <v>44321.379666666668</v>
      </c>
      <c r="C62731">
        <v>191876</v>
      </c>
      <c r="D62731">
        <v>329376</v>
      </c>
      <c r="E62731" s="2">
        <f>VLOOKUP(C62731,Подписчики!$A:$C,3,0)</f>
        <v>44320.821225890315</v>
      </c>
      <c r="F62731" t="str">
        <f>VLOOKUP(C62731,Подписчики!$A:$B,2,0)</f>
        <v>UTC+2</v>
      </c>
    </row>
    <row r="62732" spans="1:6" x14ac:dyDescent="0.25">
      <c r="A62732">
        <v>62137</v>
      </c>
      <c r="B62732" s="2">
        <v>44326.923326860837</v>
      </c>
      <c r="C62732">
        <v>191876</v>
      </c>
      <c r="D62732">
        <v>230507</v>
      </c>
      <c r="E62732" s="2">
        <f>VLOOKUP(C62732,Подписчики!$A:$C,3,0)</f>
        <v>44320.821225890315</v>
      </c>
      <c r="F62732" t="str">
        <f>VLOOKUP(C62732,Подписчики!$A:$B,2,0)</f>
        <v>UTC+2</v>
      </c>
    </row>
    <row r="62733" spans="1:6" x14ac:dyDescent="0.25">
      <c r="A62733">
        <v>69362</v>
      </c>
      <c r="B62733" s="2">
        <v>44330.439508090611</v>
      </c>
      <c r="C62733">
        <v>191876</v>
      </c>
      <c r="D62733">
        <v>214668</v>
      </c>
      <c r="E62733" s="2">
        <f>VLOOKUP(C62733,Подписчики!$A:$C,3,0)</f>
        <v>44320.821225890315</v>
      </c>
      <c r="F62733" t="str">
        <f>VLOOKUP(C62733,Подписчики!$A:$B,2,0)</f>
        <v>UTC+2</v>
      </c>
    </row>
    <row r="62734" spans="1:6" x14ac:dyDescent="0.25">
      <c r="A62734">
        <v>77146</v>
      </c>
      <c r="B62734" s="2">
        <v>44332.548326059754</v>
      </c>
      <c r="C62734">
        <v>191876</v>
      </c>
      <c r="D62734">
        <v>411922</v>
      </c>
      <c r="E62734" s="2">
        <f>VLOOKUP(C62734,Подписчики!$A:$C,3,0)</f>
        <v>44320.821225890315</v>
      </c>
      <c r="F62734" t="str">
        <f>VLOOKUP(C62734,Подписчики!$A:$B,2,0)</f>
        <v>UTC+2</v>
      </c>
    </row>
    <row r="62735" spans="1:6" x14ac:dyDescent="0.25">
      <c r="A62735">
        <v>81132</v>
      </c>
      <c r="B62735" s="2">
        <v>44333.861838187702</v>
      </c>
      <c r="C62735">
        <v>191876</v>
      </c>
      <c r="D62735">
        <v>343712</v>
      </c>
      <c r="E62735" s="2">
        <f>VLOOKUP(C62735,Подписчики!$A:$C,3,0)</f>
        <v>44320.821225890315</v>
      </c>
      <c r="F62735" t="str">
        <f>VLOOKUP(C62735,Подписчики!$A:$B,2,0)</f>
        <v>UTC+2</v>
      </c>
    </row>
    <row r="62736" spans="1:6" x14ac:dyDescent="0.25">
      <c r="A62736">
        <v>87476</v>
      </c>
      <c r="B62736" s="2">
        <v>44336.779313915853</v>
      </c>
      <c r="C62736">
        <v>191876</v>
      </c>
      <c r="D62736">
        <v>158978</v>
      </c>
      <c r="E62736" s="2">
        <f>VLOOKUP(C62736,Подписчики!$A:$C,3,0)</f>
        <v>44320.821225890315</v>
      </c>
      <c r="F62736" t="str">
        <f>VLOOKUP(C62736,Подписчики!$A:$B,2,0)</f>
        <v>UTC+2</v>
      </c>
    </row>
    <row r="62737" spans="1:6" x14ac:dyDescent="0.25">
      <c r="A62737">
        <v>276693</v>
      </c>
      <c r="B62737" s="2">
        <v>44391.615883495142</v>
      </c>
      <c r="C62737">
        <v>191876</v>
      </c>
      <c r="D62737">
        <v>373415</v>
      </c>
      <c r="E62737" s="2">
        <f>VLOOKUP(C62737,Подписчики!$A:$C,3,0)</f>
        <v>44320.821225890315</v>
      </c>
      <c r="F62737" t="str">
        <f>VLOOKUP(C62737,Подписчики!$A:$B,2,0)</f>
        <v>UTC+2</v>
      </c>
    </row>
    <row r="62738" spans="1:6" x14ac:dyDescent="0.25">
      <c r="A62738">
        <v>296916</v>
      </c>
      <c r="B62738" s="2">
        <v>44397.615666666665</v>
      </c>
      <c r="C62738">
        <v>191876</v>
      </c>
      <c r="D62738">
        <v>177852</v>
      </c>
      <c r="E62738" s="2">
        <f>VLOOKUP(C62738,Подписчики!$A:$C,3,0)</f>
        <v>44320.821225890315</v>
      </c>
      <c r="F62738" t="str">
        <f>VLOOKUP(C62738,Подписчики!$A:$B,2,0)</f>
        <v>UTC+2</v>
      </c>
    </row>
    <row r="62739" spans="1:6" x14ac:dyDescent="0.25">
      <c r="A62739">
        <v>312249</v>
      </c>
      <c r="B62739" s="2">
        <v>44401.852129449835</v>
      </c>
      <c r="C62739">
        <v>191876</v>
      </c>
      <c r="D62739">
        <v>252406</v>
      </c>
      <c r="E62739" s="2">
        <f>VLOOKUP(C62739,Подписчики!$A:$C,3,0)</f>
        <v>44320.821225890315</v>
      </c>
      <c r="F62739" t="str">
        <f>VLOOKUP(C62739,Подписчики!$A:$B,2,0)</f>
        <v>UTC+2</v>
      </c>
    </row>
    <row r="62740" spans="1:6" x14ac:dyDescent="0.25">
      <c r="A62740">
        <v>327634</v>
      </c>
      <c r="B62740" s="2">
        <v>44406.678990291257</v>
      </c>
      <c r="C62740">
        <v>191876</v>
      </c>
      <c r="D62740">
        <v>328888</v>
      </c>
      <c r="E62740" s="2">
        <f>VLOOKUP(C62740,Подписчики!$A:$C,3,0)</f>
        <v>44320.821225890315</v>
      </c>
      <c r="F62740" t="str">
        <f>VLOOKUP(C62740,Подписчики!$A:$B,2,0)</f>
        <v>UTC+2</v>
      </c>
    </row>
    <row r="62741" spans="1:6" x14ac:dyDescent="0.25">
      <c r="A62741">
        <v>355343</v>
      </c>
      <c r="B62741" s="2">
        <v>44414.703262135918</v>
      </c>
      <c r="C62741">
        <v>191876</v>
      </c>
      <c r="D62741">
        <v>369308</v>
      </c>
      <c r="E62741" s="2">
        <f>VLOOKUP(C62741,Подписчики!$A:$C,3,0)</f>
        <v>44320.821225890315</v>
      </c>
      <c r="F62741" t="str">
        <f>VLOOKUP(C62741,Подписчики!$A:$B,2,0)</f>
        <v>UTC+2</v>
      </c>
    </row>
    <row r="62742" spans="1:6" x14ac:dyDescent="0.25">
      <c r="A62742">
        <v>49078</v>
      </c>
      <c r="B62742" s="2">
        <v>44321.805203883494</v>
      </c>
      <c r="C62742">
        <v>315634</v>
      </c>
      <c r="D62742">
        <v>411922</v>
      </c>
      <c r="E62742" s="2">
        <f>VLOOKUP(C62742,Подписчики!$A:$C,3,0)</f>
        <v>44320.845131410257</v>
      </c>
      <c r="F62742" t="str">
        <f>VLOOKUP(C62742,Подписчики!$A:$B,2,0)</f>
        <v>UTC+2</v>
      </c>
    </row>
    <row r="62743" spans="1:6" x14ac:dyDescent="0.25">
      <c r="A62743">
        <v>50177</v>
      </c>
      <c r="B62743" s="2">
        <v>44322.580284789641</v>
      </c>
      <c r="C62743">
        <v>315634</v>
      </c>
      <c r="D62743">
        <v>230836</v>
      </c>
      <c r="E62743" s="2">
        <f>VLOOKUP(C62743,Подписчики!$A:$C,3,0)</f>
        <v>44320.845131410257</v>
      </c>
      <c r="F62743" t="str">
        <f>VLOOKUP(C62743,Подписчики!$A:$B,2,0)</f>
        <v>UTC+2</v>
      </c>
    </row>
    <row r="62744" spans="1:6" x14ac:dyDescent="0.25">
      <c r="A62744">
        <v>62986</v>
      </c>
      <c r="B62744" s="2">
        <v>44327.554394822007</v>
      </c>
      <c r="C62744">
        <v>315634</v>
      </c>
      <c r="D62744">
        <v>183446</v>
      </c>
      <c r="E62744" s="2">
        <f>VLOOKUP(C62744,Подписчики!$A:$C,3,0)</f>
        <v>44320.845131410257</v>
      </c>
      <c r="F62744" t="str">
        <f>VLOOKUP(C62744,Подписчики!$A:$B,2,0)</f>
        <v>UTC+2</v>
      </c>
    </row>
    <row r="62745" spans="1:6" x14ac:dyDescent="0.25">
      <c r="A62745">
        <v>107792</v>
      </c>
      <c r="B62745" s="2">
        <v>44342.839184466015</v>
      </c>
      <c r="C62745">
        <v>315634</v>
      </c>
      <c r="D62745">
        <v>380039</v>
      </c>
      <c r="E62745" s="2">
        <f>VLOOKUP(C62745,Подписчики!$A:$C,3,0)</f>
        <v>44320.845131410257</v>
      </c>
      <c r="F62745" t="str">
        <f>VLOOKUP(C62745,Подписчики!$A:$B,2,0)</f>
        <v>UTC+2</v>
      </c>
    </row>
    <row r="62746" spans="1:6" x14ac:dyDescent="0.25">
      <c r="A62746">
        <v>123418</v>
      </c>
      <c r="B62746" s="2">
        <v>44346.703262135918</v>
      </c>
      <c r="C62746">
        <v>315634</v>
      </c>
      <c r="D62746">
        <v>241090</v>
      </c>
      <c r="E62746" s="2">
        <f>VLOOKUP(C62746,Подписчики!$A:$C,3,0)</f>
        <v>44320.845131410257</v>
      </c>
      <c r="F62746" t="str">
        <f>VLOOKUP(C62746,Подписчики!$A:$B,2,0)</f>
        <v>UTC+2</v>
      </c>
    </row>
    <row r="62747" spans="1:6" x14ac:dyDescent="0.25">
      <c r="A62747">
        <v>128836</v>
      </c>
      <c r="B62747" s="2">
        <v>44348.549540453074</v>
      </c>
      <c r="C62747">
        <v>315634</v>
      </c>
      <c r="D62747">
        <v>411922</v>
      </c>
      <c r="E62747" s="2">
        <f>VLOOKUP(C62747,Подписчики!$A:$C,3,0)</f>
        <v>44320.845131410257</v>
      </c>
      <c r="F62747" t="str">
        <f>VLOOKUP(C62747,Подписчики!$A:$B,2,0)</f>
        <v>UTC+2</v>
      </c>
    </row>
    <row r="62748" spans="1:6" x14ac:dyDescent="0.25">
      <c r="A62748">
        <v>152115</v>
      </c>
      <c r="B62748" s="2">
        <v>44355.742097087379</v>
      </c>
      <c r="C62748">
        <v>315634</v>
      </c>
      <c r="D62748">
        <v>373415</v>
      </c>
      <c r="E62748" s="2">
        <f>VLOOKUP(C62748,Подписчики!$A:$C,3,0)</f>
        <v>44320.845131410257</v>
      </c>
      <c r="F62748" t="str">
        <f>VLOOKUP(C62748,Подписчики!$A:$B,2,0)</f>
        <v>UTC+2</v>
      </c>
    </row>
    <row r="62749" spans="1:6" x14ac:dyDescent="0.25">
      <c r="A62749">
        <v>164541</v>
      </c>
      <c r="B62749" s="2">
        <v>44359.433973204752</v>
      </c>
      <c r="C62749">
        <v>315634</v>
      </c>
      <c r="D62749">
        <v>391162</v>
      </c>
      <c r="E62749" s="2">
        <f>VLOOKUP(C62749,Подписчики!$A:$C,3,0)</f>
        <v>44320.845131410257</v>
      </c>
      <c r="F62749" t="str">
        <f>VLOOKUP(C62749,Подписчики!$A:$B,2,0)</f>
        <v>UTC+2</v>
      </c>
    </row>
    <row r="62750" spans="1:6" x14ac:dyDescent="0.25">
      <c r="A62750">
        <v>195580</v>
      </c>
      <c r="B62750" s="2">
        <v>44367.7285073397</v>
      </c>
      <c r="C62750">
        <v>315634</v>
      </c>
      <c r="D62750">
        <v>250679</v>
      </c>
      <c r="E62750" s="2">
        <f>VLOOKUP(C62750,Подписчики!$A:$C,3,0)</f>
        <v>44320.845131410257</v>
      </c>
      <c r="F62750" t="str">
        <f>VLOOKUP(C62750,Подписчики!$A:$B,2,0)</f>
        <v>UTC+2</v>
      </c>
    </row>
    <row r="62751" spans="1:6" x14ac:dyDescent="0.25">
      <c r="A62751">
        <v>210059</v>
      </c>
      <c r="B62751" s="2">
        <v>44372.431417475724</v>
      </c>
      <c r="C62751">
        <v>315634</v>
      </c>
      <c r="D62751">
        <v>158978</v>
      </c>
      <c r="E62751" s="2">
        <f>VLOOKUP(C62751,Подписчики!$A:$C,3,0)</f>
        <v>44320.845131410257</v>
      </c>
      <c r="F62751" t="str">
        <f>VLOOKUP(C62751,Подписчики!$A:$B,2,0)</f>
        <v>UTC+2</v>
      </c>
    </row>
    <row r="62752" spans="1:6" x14ac:dyDescent="0.25">
      <c r="A62752">
        <v>274763</v>
      </c>
      <c r="B62752" s="2">
        <v>44390.767987055013</v>
      </c>
      <c r="C62752">
        <v>315634</v>
      </c>
      <c r="D62752">
        <v>328102</v>
      </c>
      <c r="E62752" s="2">
        <f>VLOOKUP(C62752,Подписчики!$A:$C,3,0)</f>
        <v>44320.845131410257</v>
      </c>
      <c r="F62752" t="str">
        <f>VLOOKUP(C62752,Подписчики!$A:$B,2,0)</f>
        <v>UTC+2</v>
      </c>
    </row>
    <row r="62753" spans="1:6" x14ac:dyDescent="0.25">
      <c r="A62753">
        <v>294327</v>
      </c>
      <c r="B62753" s="2">
        <v>44396.657954692557</v>
      </c>
      <c r="C62753">
        <v>315634</v>
      </c>
      <c r="D62753">
        <v>17447</v>
      </c>
      <c r="E62753" s="2">
        <f>VLOOKUP(C62753,Подписчики!$A:$C,3,0)</f>
        <v>44320.845131410257</v>
      </c>
      <c r="F62753" t="str">
        <f>VLOOKUP(C62753,Подписчики!$A:$B,2,0)</f>
        <v>UTC+2</v>
      </c>
    </row>
    <row r="62754" spans="1:6" x14ac:dyDescent="0.25">
      <c r="A62754">
        <v>295755</v>
      </c>
      <c r="B62754" s="2">
        <v>44396.899055016176</v>
      </c>
      <c r="C62754">
        <v>315634</v>
      </c>
      <c r="D62754">
        <v>248725</v>
      </c>
      <c r="E62754" s="2">
        <f>VLOOKUP(C62754,Подписчики!$A:$C,3,0)</f>
        <v>44320.845131410257</v>
      </c>
      <c r="F62754" t="str">
        <f>VLOOKUP(C62754,Подписчики!$A:$B,2,0)</f>
        <v>UTC+2</v>
      </c>
    </row>
    <row r="62755" spans="1:6" x14ac:dyDescent="0.25">
      <c r="A62755">
        <v>362649</v>
      </c>
      <c r="B62755" s="2">
        <v>44416.064666666665</v>
      </c>
      <c r="C62755">
        <v>315634</v>
      </c>
      <c r="D62755">
        <v>79694</v>
      </c>
      <c r="E62755" s="2">
        <f>VLOOKUP(C62755,Подписчики!$A:$C,3,0)</f>
        <v>44320.845131410257</v>
      </c>
      <c r="F62755" t="str">
        <f>VLOOKUP(C62755,Подписчики!$A:$B,2,0)</f>
        <v>UTC+2</v>
      </c>
    </row>
    <row r="62756" spans="1:6" x14ac:dyDescent="0.25">
      <c r="A62756">
        <v>370512</v>
      </c>
      <c r="B62756" s="2">
        <v>44418.708116504851</v>
      </c>
      <c r="C62756">
        <v>315634</v>
      </c>
      <c r="D62756">
        <v>254309</v>
      </c>
      <c r="E62756" s="2">
        <f>VLOOKUP(C62756,Подписчики!$A:$C,3,0)</f>
        <v>44320.845131410257</v>
      </c>
      <c r="F62756" t="str">
        <f>VLOOKUP(C62756,Подписчики!$A:$B,2,0)</f>
        <v>UTC+2</v>
      </c>
    </row>
    <row r="62757" spans="1:6" x14ac:dyDescent="0.25">
      <c r="A62757">
        <v>375456</v>
      </c>
      <c r="B62757" s="2">
        <v>44420.619119741095</v>
      </c>
      <c r="C62757">
        <v>315634</v>
      </c>
      <c r="D62757">
        <v>347393</v>
      </c>
      <c r="E62757" s="2">
        <f>VLOOKUP(C62757,Подписчики!$A:$C,3,0)</f>
        <v>44320.845131410257</v>
      </c>
      <c r="F62757" t="str">
        <f>VLOOKUP(C62757,Подписчики!$A:$B,2,0)</f>
        <v>UTC+2</v>
      </c>
    </row>
    <row r="62758" spans="1:6" x14ac:dyDescent="0.25">
      <c r="A62758">
        <v>407424</v>
      </c>
      <c r="B62758" s="2">
        <v>44430.08563493759</v>
      </c>
      <c r="C62758">
        <v>315634</v>
      </c>
      <c r="D62758">
        <v>111368</v>
      </c>
      <c r="E62758" s="2">
        <f>VLOOKUP(C62758,Подписчики!$A:$C,3,0)</f>
        <v>44320.845131410257</v>
      </c>
      <c r="F62758" t="str">
        <f>VLOOKUP(C62758,Подписчики!$A:$B,2,0)</f>
        <v>UTC+2</v>
      </c>
    </row>
    <row r="62759" spans="1:6" x14ac:dyDescent="0.25">
      <c r="A62759">
        <v>414449</v>
      </c>
      <c r="B62759" s="2">
        <v>44432.575430420708</v>
      </c>
      <c r="C62759">
        <v>315634</v>
      </c>
      <c r="D62759">
        <v>405774</v>
      </c>
      <c r="E62759" s="2">
        <f>VLOOKUP(C62759,Подписчики!$A:$C,3,0)</f>
        <v>44320.845131410257</v>
      </c>
      <c r="F62759" t="str">
        <f>VLOOKUP(C62759,Подписчики!$A:$B,2,0)</f>
        <v>UTC+2</v>
      </c>
    </row>
    <row r="62760" spans="1:6" x14ac:dyDescent="0.25">
      <c r="A62760">
        <v>47802</v>
      </c>
      <c r="B62760" s="2">
        <v>44320.943553398058</v>
      </c>
      <c r="C62760">
        <v>319444</v>
      </c>
      <c r="D62760">
        <v>229106</v>
      </c>
      <c r="E62760" s="2">
        <f>VLOOKUP(C62760,Подписчики!$A:$C,3,0)</f>
        <v>44320.857053240747</v>
      </c>
      <c r="F62760" t="str">
        <f>VLOOKUP(C62760,Подписчики!$A:$B,2,0)</f>
        <v>UTC-4</v>
      </c>
    </row>
    <row r="62761" spans="1:6" x14ac:dyDescent="0.25">
      <c r="A62761">
        <v>58258</v>
      </c>
      <c r="B62761" s="2">
        <v>44325.576067384871</v>
      </c>
      <c r="C62761">
        <v>319444</v>
      </c>
      <c r="D62761">
        <v>250679</v>
      </c>
      <c r="E62761" s="2">
        <f>VLOOKUP(C62761,Подписчики!$A:$C,3,0)</f>
        <v>44320.857053240747</v>
      </c>
      <c r="F62761" t="str">
        <f>VLOOKUP(C62761,Подписчики!$A:$B,2,0)</f>
        <v>UTC-4</v>
      </c>
    </row>
    <row r="62762" spans="1:6" x14ac:dyDescent="0.25">
      <c r="A62762">
        <v>85507</v>
      </c>
      <c r="B62762" s="2">
        <v>44335.827048543688</v>
      </c>
      <c r="C62762">
        <v>319444</v>
      </c>
      <c r="D62762">
        <v>346056</v>
      </c>
      <c r="E62762" s="2">
        <f>VLOOKUP(C62762,Подписчики!$A:$C,3,0)</f>
        <v>44320.857053240747</v>
      </c>
      <c r="F62762" t="str">
        <f>VLOOKUP(C62762,Подписчики!$A:$B,2,0)</f>
        <v>UTC-4</v>
      </c>
    </row>
    <row r="62763" spans="1:6" x14ac:dyDescent="0.25">
      <c r="A62763">
        <v>91998</v>
      </c>
      <c r="B62763" s="2">
        <v>44337.961352750805</v>
      </c>
      <c r="C62763">
        <v>319444</v>
      </c>
      <c r="D62763">
        <v>469849</v>
      </c>
      <c r="E62763" s="2">
        <f>VLOOKUP(C62763,Подписчики!$A:$C,3,0)</f>
        <v>44320.857053240747</v>
      </c>
      <c r="F62763" t="str">
        <f>VLOOKUP(C62763,Подписчики!$A:$B,2,0)</f>
        <v>UTC-4</v>
      </c>
    </row>
    <row r="62764" spans="1:6" x14ac:dyDescent="0.25">
      <c r="A62764">
        <v>149988</v>
      </c>
      <c r="B62764" s="2">
        <v>44354.869119741095</v>
      </c>
      <c r="C62764">
        <v>319444</v>
      </c>
      <c r="D62764">
        <v>470762</v>
      </c>
      <c r="E62764" s="2">
        <f>VLOOKUP(C62764,Подписчики!$A:$C,3,0)</f>
        <v>44320.857053240747</v>
      </c>
      <c r="F62764" t="str">
        <f>VLOOKUP(C62764,Подписчики!$A:$B,2,0)</f>
        <v>UTC-4</v>
      </c>
    </row>
    <row r="62765" spans="1:6" x14ac:dyDescent="0.25">
      <c r="A62765">
        <v>183535</v>
      </c>
      <c r="B62765" s="2">
        <v>44364.937080906144</v>
      </c>
      <c r="C62765">
        <v>319444</v>
      </c>
      <c r="D62765">
        <v>279337</v>
      </c>
      <c r="E62765" s="2">
        <f>VLOOKUP(C62765,Подписчики!$A:$C,3,0)</f>
        <v>44320.857053240747</v>
      </c>
      <c r="F62765" t="str">
        <f>VLOOKUP(C62765,Подписчики!$A:$B,2,0)</f>
        <v>UTC-4</v>
      </c>
    </row>
    <row r="62766" spans="1:6" x14ac:dyDescent="0.25">
      <c r="A62766">
        <v>242621</v>
      </c>
      <c r="B62766" s="2">
        <v>44380.888393810848</v>
      </c>
      <c r="C62766">
        <v>319444</v>
      </c>
      <c r="D62766">
        <v>143150</v>
      </c>
      <c r="E62766" s="2">
        <f>VLOOKUP(C62766,Подписчики!$A:$C,3,0)</f>
        <v>44320.857053240747</v>
      </c>
      <c r="F62766" t="str">
        <f>VLOOKUP(C62766,Подписчики!$A:$B,2,0)</f>
        <v>UTC-4</v>
      </c>
    </row>
    <row r="62767" spans="1:6" x14ac:dyDescent="0.25">
      <c r="A62767">
        <v>292674</v>
      </c>
      <c r="B62767" s="2">
        <v>44395.835749382</v>
      </c>
      <c r="C62767">
        <v>319444</v>
      </c>
      <c r="D62767">
        <v>38593</v>
      </c>
      <c r="E62767" s="2">
        <f>VLOOKUP(C62767,Подписчики!$A:$C,3,0)</f>
        <v>44320.857053240747</v>
      </c>
      <c r="F62767" t="str">
        <f>VLOOKUP(C62767,Подписчики!$A:$B,2,0)</f>
        <v>UTC-4</v>
      </c>
    </row>
    <row r="62768" spans="1:6" x14ac:dyDescent="0.25">
      <c r="A62768">
        <v>313674</v>
      </c>
      <c r="B62768" s="2">
        <v>44402.234815533979</v>
      </c>
      <c r="C62768">
        <v>319444</v>
      </c>
      <c r="D62768">
        <v>111706</v>
      </c>
      <c r="E62768" s="2">
        <f>VLOOKUP(C62768,Подписчики!$A:$C,3,0)</f>
        <v>44320.857053240747</v>
      </c>
      <c r="F62768" t="str">
        <f>VLOOKUP(C62768,Подписчики!$A:$B,2,0)</f>
        <v>UTC-4</v>
      </c>
    </row>
    <row r="62769" spans="1:6" x14ac:dyDescent="0.25">
      <c r="A62769">
        <v>365550</v>
      </c>
      <c r="B62769" s="2">
        <v>44416.79306796116</v>
      </c>
      <c r="C62769">
        <v>319444</v>
      </c>
      <c r="D62769">
        <v>387595</v>
      </c>
      <c r="E62769" s="2">
        <f>VLOOKUP(C62769,Подписчики!$A:$C,3,0)</f>
        <v>44320.857053240747</v>
      </c>
      <c r="F62769" t="str">
        <f>VLOOKUP(C62769,Подписчики!$A:$B,2,0)</f>
        <v>UTC-4</v>
      </c>
    </row>
    <row r="62770" spans="1:6" x14ac:dyDescent="0.25">
      <c r="A62770">
        <v>371921</v>
      </c>
      <c r="B62770" s="2">
        <v>44419.022841423946</v>
      </c>
      <c r="C62770">
        <v>319444</v>
      </c>
      <c r="D62770">
        <v>389689</v>
      </c>
      <c r="E62770" s="2">
        <f>VLOOKUP(C62770,Подписчики!$A:$C,3,0)</f>
        <v>44320.857053240747</v>
      </c>
      <c r="F62770" t="str">
        <f>VLOOKUP(C62770,Подписчики!$A:$B,2,0)</f>
        <v>UTC-4</v>
      </c>
    </row>
    <row r="62771" spans="1:6" x14ac:dyDescent="0.25">
      <c r="A62771">
        <v>403446</v>
      </c>
      <c r="B62771" s="2">
        <v>44429.162053285319</v>
      </c>
      <c r="C62771">
        <v>319444</v>
      </c>
      <c r="D62771">
        <v>161398</v>
      </c>
      <c r="E62771" s="2">
        <f>VLOOKUP(C62771,Подписчики!$A:$C,3,0)</f>
        <v>44320.857053240747</v>
      </c>
      <c r="F62771" t="str">
        <f>VLOOKUP(C62771,Подписчики!$A:$B,2,0)</f>
        <v>UTC-4</v>
      </c>
    </row>
    <row r="62772" spans="1:6" x14ac:dyDescent="0.25">
      <c r="A62772">
        <v>411455</v>
      </c>
      <c r="B62772" s="2">
        <v>44431.073003236241</v>
      </c>
      <c r="C62772">
        <v>319444</v>
      </c>
      <c r="D62772">
        <v>475607</v>
      </c>
      <c r="E62772" s="2">
        <f>VLOOKUP(C62772,Подписчики!$A:$C,3,0)</f>
        <v>44320.857053240747</v>
      </c>
      <c r="F62772" t="str">
        <f>VLOOKUP(C62772,Подписчики!$A:$B,2,0)</f>
        <v>UTC-4</v>
      </c>
    </row>
    <row r="62773" spans="1:6" x14ac:dyDescent="0.25">
      <c r="A62773">
        <v>49195</v>
      </c>
      <c r="B62773" s="2">
        <v>44321.835948220061</v>
      </c>
      <c r="C62773">
        <v>257386</v>
      </c>
      <c r="D62773">
        <v>250679</v>
      </c>
      <c r="E62773" s="2">
        <f>VLOOKUP(C62773,Подписчики!$A:$C,3,0)</f>
        <v>44320.884272151001</v>
      </c>
      <c r="F62773" t="str">
        <f>VLOOKUP(C62773,Подписчики!$A:$B,2,0)</f>
        <v>UTC+2</v>
      </c>
    </row>
    <row r="62774" spans="1:6" x14ac:dyDescent="0.25">
      <c r="A62774">
        <v>72667</v>
      </c>
      <c r="B62774" s="2">
        <v>44331.205603198337</v>
      </c>
      <c r="C62774">
        <v>257386</v>
      </c>
      <c r="D62774">
        <v>411922</v>
      </c>
      <c r="E62774" s="2">
        <f>VLOOKUP(C62774,Подписчики!$A:$C,3,0)</f>
        <v>44320.884272151001</v>
      </c>
      <c r="F62774" t="str">
        <f>VLOOKUP(C62774,Подписчики!$A:$B,2,0)</f>
        <v>UTC+2</v>
      </c>
    </row>
    <row r="62775" spans="1:6" x14ac:dyDescent="0.25">
      <c r="A62775">
        <v>75398</v>
      </c>
      <c r="B62775" s="2">
        <v>44331.846888637956</v>
      </c>
      <c r="C62775">
        <v>257386</v>
      </c>
      <c r="D62775">
        <v>198146</v>
      </c>
      <c r="E62775" s="2">
        <f>VLOOKUP(C62775,Подписчики!$A:$C,3,0)</f>
        <v>44320.884272151001</v>
      </c>
      <c r="F62775" t="str">
        <f>VLOOKUP(C62775,Подписчики!$A:$B,2,0)</f>
        <v>UTC+2</v>
      </c>
    </row>
    <row r="62776" spans="1:6" x14ac:dyDescent="0.25">
      <c r="A62776">
        <v>98672</v>
      </c>
      <c r="B62776" s="2">
        <v>44339.662809061483</v>
      </c>
      <c r="C62776">
        <v>257386</v>
      </c>
      <c r="D62776">
        <v>21760</v>
      </c>
      <c r="E62776" s="2">
        <f>VLOOKUP(C62776,Подписчики!$A:$C,3,0)</f>
        <v>44320.884272151001</v>
      </c>
      <c r="F62776" t="str">
        <f>VLOOKUP(C62776,Подписчики!$A:$B,2,0)</f>
        <v>UTC+2</v>
      </c>
    </row>
    <row r="62777" spans="1:6" x14ac:dyDescent="0.25">
      <c r="A62777">
        <v>101115</v>
      </c>
      <c r="B62777" s="2">
        <v>44340.560666666664</v>
      </c>
      <c r="C62777">
        <v>257386</v>
      </c>
      <c r="D62777">
        <v>370276</v>
      </c>
      <c r="E62777" s="2">
        <f>VLOOKUP(C62777,Подписчики!$A:$C,3,0)</f>
        <v>44320.884272151001</v>
      </c>
      <c r="F62777" t="str">
        <f>VLOOKUP(C62777,Подписчики!$A:$B,2,0)</f>
        <v>UTC+2</v>
      </c>
    </row>
    <row r="62778" spans="1:6" x14ac:dyDescent="0.25">
      <c r="A62778">
        <v>110725</v>
      </c>
      <c r="B62778" s="2">
        <v>44343.950834951451</v>
      </c>
      <c r="C62778">
        <v>257386</v>
      </c>
      <c r="D62778">
        <v>157696</v>
      </c>
      <c r="E62778" s="2">
        <f>VLOOKUP(C62778,Подписчики!$A:$C,3,0)</f>
        <v>44320.884272151001</v>
      </c>
      <c r="F62778" t="str">
        <f>VLOOKUP(C62778,Подписчики!$A:$B,2,0)</f>
        <v>UTC+2</v>
      </c>
    </row>
    <row r="62779" spans="1:6" x14ac:dyDescent="0.25">
      <c r="A62779">
        <v>157078</v>
      </c>
      <c r="B62779" s="2">
        <v>44357.615883495142</v>
      </c>
      <c r="C62779">
        <v>257386</v>
      </c>
      <c r="D62779">
        <v>337155</v>
      </c>
      <c r="E62779" s="2">
        <f>VLOOKUP(C62779,Подписчики!$A:$C,3,0)</f>
        <v>44320.884272151001</v>
      </c>
      <c r="F62779" t="str">
        <f>VLOOKUP(C62779,Подписчики!$A:$B,2,0)</f>
        <v>UTC+2</v>
      </c>
    </row>
    <row r="62780" spans="1:6" x14ac:dyDescent="0.25">
      <c r="A62780">
        <v>48736</v>
      </c>
      <c r="B62780" s="2">
        <v>44321.645009708736</v>
      </c>
      <c r="C62780">
        <v>243003</v>
      </c>
      <c r="D62780">
        <v>189009</v>
      </c>
      <c r="E62780" s="2">
        <f>VLOOKUP(C62780,Подписчики!$A:$C,3,0)</f>
        <v>44320.88870388177</v>
      </c>
      <c r="F62780" t="str">
        <f>VLOOKUP(C62780,Подписчики!$A:$B,2,0)</f>
        <v>UTC+2</v>
      </c>
    </row>
    <row r="62781" spans="1:6" x14ac:dyDescent="0.25">
      <c r="A62781">
        <v>52450</v>
      </c>
      <c r="B62781" s="2">
        <v>44323.687080906144</v>
      </c>
      <c r="C62781">
        <v>243003</v>
      </c>
      <c r="D62781">
        <v>242428</v>
      </c>
      <c r="E62781" s="2">
        <f>VLOOKUP(C62781,Подписчики!$A:$C,3,0)</f>
        <v>44320.88870388177</v>
      </c>
      <c r="F62781" t="str">
        <f>VLOOKUP(C62781,Подписчики!$A:$B,2,0)</f>
        <v>UTC+2</v>
      </c>
    </row>
    <row r="62782" spans="1:6" x14ac:dyDescent="0.25">
      <c r="A62782">
        <v>63544</v>
      </c>
      <c r="B62782" s="2">
        <v>44327.696789644011</v>
      </c>
      <c r="C62782">
        <v>243003</v>
      </c>
      <c r="D62782">
        <v>12149</v>
      </c>
      <c r="E62782" s="2">
        <f>VLOOKUP(C62782,Подписчики!$A:$C,3,0)</f>
        <v>44320.88870388177</v>
      </c>
      <c r="F62782" t="str">
        <f>VLOOKUP(C62782,Подписчики!$A:$B,2,0)</f>
        <v>UTC+2</v>
      </c>
    </row>
    <row r="62783" spans="1:6" x14ac:dyDescent="0.25">
      <c r="A62783">
        <v>68033</v>
      </c>
      <c r="B62783" s="2">
        <v>44329.746951456305</v>
      </c>
      <c r="C62783">
        <v>243003</v>
      </c>
      <c r="D62783">
        <v>412213</v>
      </c>
      <c r="E62783" s="2">
        <f>VLOOKUP(C62783,Подписчики!$A:$C,3,0)</f>
        <v>44320.88870388177</v>
      </c>
      <c r="F62783" t="str">
        <f>VLOOKUP(C62783,Подписчики!$A:$B,2,0)</f>
        <v>UTC+2</v>
      </c>
    </row>
    <row r="62784" spans="1:6" x14ac:dyDescent="0.25">
      <c r="A62784">
        <v>48646</v>
      </c>
      <c r="B62784" s="2">
        <v>44321.626805825246</v>
      </c>
      <c r="C62784">
        <v>277040</v>
      </c>
      <c r="D62784">
        <v>351192</v>
      </c>
      <c r="E62784" s="2">
        <f>VLOOKUP(C62784,Подписчики!$A:$C,3,0)</f>
        <v>44320.896397863253</v>
      </c>
      <c r="F62784" t="str">
        <f>VLOOKUP(C62784,Подписчики!$A:$B,2,0)</f>
        <v>UTC+1</v>
      </c>
    </row>
    <row r="62785" spans="1:6" x14ac:dyDescent="0.25">
      <c r="A62785">
        <v>63393</v>
      </c>
      <c r="B62785" s="2">
        <v>44327.651077669907</v>
      </c>
      <c r="C62785">
        <v>277040</v>
      </c>
      <c r="D62785">
        <v>86587</v>
      </c>
      <c r="E62785" s="2">
        <f>VLOOKUP(C62785,Подписчики!$A:$C,3,0)</f>
        <v>44320.896397863253</v>
      </c>
      <c r="F62785" t="str">
        <f>VLOOKUP(C62785,Подписчики!$A:$B,2,0)</f>
        <v>UTC+1</v>
      </c>
    </row>
    <row r="62786" spans="1:6" x14ac:dyDescent="0.25">
      <c r="A62786">
        <v>78672</v>
      </c>
      <c r="B62786" s="2">
        <v>44332.798326860844</v>
      </c>
      <c r="C62786">
        <v>277040</v>
      </c>
      <c r="D62786">
        <v>42705</v>
      </c>
      <c r="E62786" s="2">
        <f>VLOOKUP(C62786,Подписчики!$A:$C,3,0)</f>
        <v>44320.896397863253</v>
      </c>
      <c r="F62786" t="str">
        <f>VLOOKUP(C62786,Подписчики!$A:$B,2,0)</f>
        <v>UTC+1</v>
      </c>
    </row>
    <row r="62787" spans="1:6" x14ac:dyDescent="0.25">
      <c r="A62787">
        <v>82114</v>
      </c>
      <c r="B62787" s="2">
        <v>44334.610624595472</v>
      </c>
      <c r="C62787">
        <v>277040</v>
      </c>
      <c r="D62787">
        <v>131571</v>
      </c>
      <c r="E62787" s="2">
        <f>VLOOKUP(C62787,Подписчики!$A:$C,3,0)</f>
        <v>44320.896397863253</v>
      </c>
      <c r="F62787" t="str">
        <f>VLOOKUP(C62787,Подписчики!$A:$B,2,0)</f>
        <v>UTC+1</v>
      </c>
    </row>
    <row r="62788" spans="1:6" x14ac:dyDescent="0.25">
      <c r="A62788">
        <v>83470</v>
      </c>
      <c r="B62788" s="2">
        <v>44334.884087378647</v>
      </c>
      <c r="C62788">
        <v>277040</v>
      </c>
      <c r="D62788">
        <v>158978</v>
      </c>
      <c r="E62788" s="2">
        <f>VLOOKUP(C62788,Подписчики!$A:$C,3,0)</f>
        <v>44320.896397863253</v>
      </c>
      <c r="F62788" t="str">
        <f>VLOOKUP(C62788,Подписчики!$A:$B,2,0)</f>
        <v>UTC+1</v>
      </c>
    </row>
    <row r="62789" spans="1:6" x14ac:dyDescent="0.25">
      <c r="A62789">
        <v>85189</v>
      </c>
      <c r="B62789" s="2">
        <v>44335.753019417476</v>
      </c>
      <c r="C62789">
        <v>277040</v>
      </c>
      <c r="D62789">
        <v>233062</v>
      </c>
      <c r="E62789" s="2">
        <f>VLOOKUP(C62789,Подписчики!$A:$C,3,0)</f>
        <v>44320.896397863253</v>
      </c>
      <c r="F62789" t="str">
        <f>VLOOKUP(C62789,Подписчики!$A:$B,2,0)</f>
        <v>UTC+1</v>
      </c>
    </row>
    <row r="62790" spans="1:6" x14ac:dyDescent="0.25">
      <c r="A62790">
        <v>48177</v>
      </c>
      <c r="B62790" s="2">
        <v>44321.389346278316</v>
      </c>
      <c r="C62790">
        <v>286003</v>
      </c>
      <c r="D62790">
        <v>250679</v>
      </c>
      <c r="E62790" s="2">
        <f>VLOOKUP(C62790,Подписчики!$A:$C,3,0)</f>
        <v>44320.90231339031</v>
      </c>
      <c r="F62790" t="str">
        <f>VLOOKUP(C62790,Подписчики!$A:$B,2,0)</f>
        <v>UTC+2</v>
      </c>
    </row>
    <row r="62791" spans="1:6" x14ac:dyDescent="0.25">
      <c r="A62791">
        <v>56426</v>
      </c>
      <c r="B62791" s="2">
        <v>44324.824621359221</v>
      </c>
      <c r="C62791">
        <v>286003</v>
      </c>
      <c r="D62791">
        <v>97294</v>
      </c>
      <c r="E62791" s="2">
        <f>VLOOKUP(C62791,Подписчики!$A:$C,3,0)</f>
        <v>44320.90231339031</v>
      </c>
      <c r="F62791" t="str">
        <f>VLOOKUP(C62791,Подписчики!$A:$B,2,0)</f>
        <v>UTC+2</v>
      </c>
    </row>
    <row r="62792" spans="1:6" x14ac:dyDescent="0.25">
      <c r="A62792">
        <v>75996</v>
      </c>
      <c r="B62792" s="2">
        <v>44331.986938077942</v>
      </c>
      <c r="C62792">
        <v>286003</v>
      </c>
      <c r="D62792">
        <v>70091</v>
      </c>
      <c r="E62792" s="2">
        <f>VLOOKUP(C62792,Подписчики!$A:$C,3,0)</f>
        <v>44320.90231339031</v>
      </c>
      <c r="F62792" t="str">
        <f>VLOOKUP(C62792,Подписчики!$A:$B,2,0)</f>
        <v>UTC+2</v>
      </c>
    </row>
    <row r="62793" spans="1:6" x14ac:dyDescent="0.25">
      <c r="A62793">
        <v>133563</v>
      </c>
      <c r="B62793" s="2">
        <v>44350.516666666663</v>
      </c>
      <c r="C62793">
        <v>286003</v>
      </c>
      <c r="D62793">
        <v>362707</v>
      </c>
      <c r="E62793" s="2">
        <f>VLOOKUP(C62793,Подписчики!$A:$C,3,0)</f>
        <v>44320.90231339031</v>
      </c>
      <c r="F62793" t="str">
        <f>VLOOKUP(C62793,Подписчики!$A:$B,2,0)</f>
        <v>UTC+2</v>
      </c>
    </row>
    <row r="62794" spans="1:6" x14ac:dyDescent="0.25">
      <c r="A62794">
        <v>145216</v>
      </c>
      <c r="B62794" s="2">
        <v>44353.476724919092</v>
      </c>
      <c r="C62794">
        <v>286003</v>
      </c>
      <c r="D62794">
        <v>405774</v>
      </c>
      <c r="E62794" s="2">
        <f>VLOOKUP(C62794,Подписчики!$A:$C,3,0)</f>
        <v>44320.90231339031</v>
      </c>
      <c r="F62794" t="str">
        <f>VLOOKUP(C62794,Подписчики!$A:$B,2,0)</f>
        <v>UTC+2</v>
      </c>
    </row>
    <row r="62795" spans="1:6" x14ac:dyDescent="0.25">
      <c r="A62795">
        <v>182829</v>
      </c>
      <c r="B62795" s="2">
        <v>44364.824621359221</v>
      </c>
      <c r="C62795">
        <v>286003</v>
      </c>
      <c r="D62795">
        <v>428248</v>
      </c>
      <c r="E62795" s="2">
        <f>VLOOKUP(C62795,Подписчики!$A:$C,3,0)</f>
        <v>44320.90231339031</v>
      </c>
      <c r="F62795" t="str">
        <f>VLOOKUP(C62795,Подписчики!$A:$B,2,0)</f>
        <v>UTC+2</v>
      </c>
    </row>
    <row r="62796" spans="1:6" x14ac:dyDescent="0.25">
      <c r="A62796">
        <v>195082</v>
      </c>
      <c r="B62796" s="2">
        <v>44367.658436841943</v>
      </c>
      <c r="C62796">
        <v>286003</v>
      </c>
      <c r="D62796">
        <v>137327</v>
      </c>
      <c r="E62796" s="2">
        <f>VLOOKUP(C62796,Подписчики!$A:$C,3,0)</f>
        <v>44320.90231339031</v>
      </c>
      <c r="F62796" t="str">
        <f>VLOOKUP(C62796,Подписчики!$A:$B,2,0)</f>
        <v>UTC+2</v>
      </c>
    </row>
    <row r="62797" spans="1:6" x14ac:dyDescent="0.25">
      <c r="A62797">
        <v>227945</v>
      </c>
      <c r="B62797" s="2">
        <v>44376.758278317153</v>
      </c>
      <c r="C62797">
        <v>286003</v>
      </c>
      <c r="D62797">
        <v>347008</v>
      </c>
      <c r="E62797" s="2">
        <f>VLOOKUP(C62797,Подписчики!$A:$C,3,0)</f>
        <v>44320.90231339031</v>
      </c>
      <c r="F62797" t="str">
        <f>VLOOKUP(C62797,Подписчики!$A:$B,2,0)</f>
        <v>UTC+2</v>
      </c>
    </row>
    <row r="62798" spans="1:6" x14ac:dyDescent="0.25">
      <c r="A62798">
        <v>248062</v>
      </c>
      <c r="B62798" s="2">
        <v>44382.641773462783</v>
      </c>
      <c r="C62798">
        <v>286003</v>
      </c>
      <c r="D62798">
        <v>63666</v>
      </c>
      <c r="E62798" s="2">
        <f>VLOOKUP(C62798,Подписчики!$A:$C,3,0)</f>
        <v>44320.90231339031</v>
      </c>
      <c r="F62798" t="str">
        <f>VLOOKUP(C62798,Подписчики!$A:$B,2,0)</f>
        <v>UTC+2</v>
      </c>
    </row>
    <row r="62799" spans="1:6" x14ac:dyDescent="0.25">
      <c r="A62799">
        <v>250947</v>
      </c>
      <c r="B62799" s="2">
        <v>44383.695171521031</v>
      </c>
      <c r="C62799">
        <v>286003</v>
      </c>
      <c r="D62799">
        <v>21760</v>
      </c>
      <c r="E62799" s="2">
        <f>VLOOKUP(C62799,Подписчики!$A:$C,3,0)</f>
        <v>44320.90231339031</v>
      </c>
      <c r="F62799" t="str">
        <f>VLOOKUP(C62799,Подписчики!$A:$B,2,0)</f>
        <v>UTC+2</v>
      </c>
    </row>
    <row r="62800" spans="1:6" x14ac:dyDescent="0.25">
      <c r="A62800">
        <v>267073</v>
      </c>
      <c r="B62800" s="2">
        <v>44388.529557176429</v>
      </c>
      <c r="C62800">
        <v>286003</v>
      </c>
      <c r="D62800">
        <v>284325</v>
      </c>
      <c r="E62800" s="2">
        <f>VLOOKUP(C62800,Подписчики!$A:$C,3,0)</f>
        <v>44320.90231339031</v>
      </c>
      <c r="F62800" t="str">
        <f>VLOOKUP(C62800,Подписчики!$A:$B,2,0)</f>
        <v>UTC+2</v>
      </c>
    </row>
    <row r="62801" spans="1:6" x14ac:dyDescent="0.25">
      <c r="A62801">
        <v>270875</v>
      </c>
      <c r="B62801" s="2">
        <v>44389.615883495142</v>
      </c>
      <c r="C62801">
        <v>286003</v>
      </c>
      <c r="D62801">
        <v>398405</v>
      </c>
      <c r="E62801" s="2">
        <f>VLOOKUP(C62801,Подписчики!$A:$C,3,0)</f>
        <v>44320.90231339031</v>
      </c>
      <c r="F62801" t="str">
        <f>VLOOKUP(C62801,Подписчики!$A:$B,2,0)</f>
        <v>UTC+2</v>
      </c>
    </row>
    <row r="62802" spans="1:6" x14ac:dyDescent="0.25">
      <c r="A62802">
        <v>297104</v>
      </c>
      <c r="B62802" s="2">
        <v>44397.643391585756</v>
      </c>
      <c r="C62802">
        <v>286003</v>
      </c>
      <c r="D62802">
        <v>102086</v>
      </c>
      <c r="E62802" s="2">
        <f>VLOOKUP(C62802,Подписчики!$A:$C,3,0)</f>
        <v>44320.90231339031</v>
      </c>
      <c r="F62802" t="str">
        <f>VLOOKUP(C62802,Подписчики!$A:$B,2,0)</f>
        <v>UTC+2</v>
      </c>
    </row>
    <row r="62803" spans="1:6" x14ac:dyDescent="0.25">
      <c r="A62803">
        <v>306704</v>
      </c>
      <c r="B62803" s="2">
        <v>44400.691935275077</v>
      </c>
      <c r="C62803">
        <v>286003</v>
      </c>
      <c r="D62803">
        <v>150172</v>
      </c>
      <c r="E62803" s="2">
        <f>VLOOKUP(C62803,Подписчики!$A:$C,3,0)</f>
        <v>44320.90231339031</v>
      </c>
      <c r="F62803" t="str">
        <f>VLOOKUP(C62803,Подписчики!$A:$B,2,0)</f>
        <v>UTC+2</v>
      </c>
    </row>
    <row r="62804" spans="1:6" x14ac:dyDescent="0.25">
      <c r="A62804">
        <v>316152</v>
      </c>
      <c r="B62804" s="2">
        <v>44402.792258899673</v>
      </c>
      <c r="C62804">
        <v>286003</v>
      </c>
      <c r="D62804">
        <v>187118</v>
      </c>
      <c r="E62804" s="2">
        <f>VLOOKUP(C62804,Подписчики!$A:$C,3,0)</f>
        <v>44320.90231339031</v>
      </c>
      <c r="F62804" t="str">
        <f>VLOOKUP(C62804,Подписчики!$A:$B,2,0)</f>
        <v>UTC+2</v>
      </c>
    </row>
    <row r="62805" spans="1:6" x14ac:dyDescent="0.25">
      <c r="A62805">
        <v>317157</v>
      </c>
      <c r="B62805" s="2">
        <v>44402.94582964568</v>
      </c>
      <c r="C62805">
        <v>286003</v>
      </c>
      <c r="D62805">
        <v>176510</v>
      </c>
      <c r="E62805" s="2">
        <f>VLOOKUP(C62805,Подписчики!$A:$C,3,0)</f>
        <v>44320.90231339031</v>
      </c>
      <c r="F62805" t="str">
        <f>VLOOKUP(C62805,Подписчики!$A:$B,2,0)</f>
        <v>UTC+2</v>
      </c>
    </row>
    <row r="62806" spans="1:6" x14ac:dyDescent="0.25">
      <c r="A62806">
        <v>321148</v>
      </c>
      <c r="B62806" s="2">
        <v>44404.623974110029</v>
      </c>
      <c r="C62806">
        <v>286003</v>
      </c>
      <c r="D62806">
        <v>349014</v>
      </c>
      <c r="E62806" s="2">
        <f>VLOOKUP(C62806,Подписчики!$A:$C,3,0)</f>
        <v>44320.90231339031</v>
      </c>
      <c r="F62806" t="str">
        <f>VLOOKUP(C62806,Подписчики!$A:$B,2,0)</f>
        <v>UTC+2</v>
      </c>
    </row>
    <row r="62807" spans="1:6" x14ac:dyDescent="0.25">
      <c r="A62807">
        <v>372032</v>
      </c>
      <c r="B62807" s="2">
        <v>44419.149666666664</v>
      </c>
      <c r="C62807">
        <v>286003</v>
      </c>
      <c r="D62807">
        <v>419184</v>
      </c>
      <c r="E62807" s="2">
        <f>VLOOKUP(C62807,Подписчики!$A:$C,3,0)</f>
        <v>44320.90231339031</v>
      </c>
      <c r="F62807" t="str">
        <f>VLOOKUP(C62807,Подписчики!$A:$B,2,0)</f>
        <v>UTC+2</v>
      </c>
    </row>
    <row r="62808" spans="1:6" x14ac:dyDescent="0.25">
      <c r="A62808">
        <v>49202</v>
      </c>
      <c r="B62808" s="2">
        <v>44321.838375404535</v>
      </c>
      <c r="C62808">
        <v>76532</v>
      </c>
      <c r="D62808">
        <v>230507</v>
      </c>
      <c r="E62808" s="2">
        <f>VLOOKUP(C62808,Подписчики!$A:$C,3,0)</f>
        <v>44320.910102706555</v>
      </c>
      <c r="F62808" t="str">
        <f>VLOOKUP(C62808,Подписчики!$A:$B,2,0)</f>
        <v>UTC+4</v>
      </c>
    </row>
    <row r="62809" spans="1:6" x14ac:dyDescent="0.25">
      <c r="A62809">
        <v>70983</v>
      </c>
      <c r="B62809" s="2">
        <v>44330.752614886733</v>
      </c>
      <c r="C62809">
        <v>76532</v>
      </c>
      <c r="D62809">
        <v>37644</v>
      </c>
      <c r="E62809" s="2">
        <f>VLOOKUP(C62809,Подписчики!$A:$C,3,0)</f>
        <v>44320.910102706555</v>
      </c>
      <c r="F62809" t="str">
        <f>VLOOKUP(C62809,Подписчики!$A:$B,2,0)</f>
        <v>UTC+4</v>
      </c>
    </row>
    <row r="62810" spans="1:6" x14ac:dyDescent="0.25">
      <c r="A62810">
        <v>147990</v>
      </c>
      <c r="B62810" s="2">
        <v>44354.086333333333</v>
      </c>
      <c r="C62810">
        <v>76532</v>
      </c>
      <c r="D62810">
        <v>113028</v>
      </c>
      <c r="E62810" s="2">
        <f>VLOOKUP(C62810,Подписчики!$A:$C,3,0)</f>
        <v>44320.910102706555</v>
      </c>
      <c r="F62810" t="str">
        <f>VLOOKUP(C62810,Подписчики!$A:$B,2,0)</f>
        <v>UTC+4</v>
      </c>
    </row>
    <row r="62811" spans="1:6" x14ac:dyDescent="0.25">
      <c r="A62811">
        <v>170185</v>
      </c>
      <c r="B62811" s="2">
        <v>44360.539022653727</v>
      </c>
      <c r="C62811">
        <v>76532</v>
      </c>
      <c r="D62811">
        <v>394087</v>
      </c>
      <c r="E62811" s="2">
        <f>VLOOKUP(C62811,Подписчики!$A:$C,3,0)</f>
        <v>44320.910102706555</v>
      </c>
      <c r="F62811" t="str">
        <f>VLOOKUP(C62811,Подписчики!$A:$B,2,0)</f>
        <v>UTC+4</v>
      </c>
    </row>
    <row r="62812" spans="1:6" x14ac:dyDescent="0.25">
      <c r="A62812">
        <v>296406</v>
      </c>
      <c r="B62812" s="2">
        <v>44397.475915857605</v>
      </c>
      <c r="C62812">
        <v>76532</v>
      </c>
      <c r="D62812">
        <v>153808</v>
      </c>
      <c r="E62812" s="2">
        <f>VLOOKUP(C62812,Подписчики!$A:$C,3,0)</f>
        <v>44320.910102706555</v>
      </c>
      <c r="F62812" t="str">
        <f>VLOOKUP(C62812,Подписчики!$A:$B,2,0)</f>
        <v>UTC+4</v>
      </c>
    </row>
    <row r="62813" spans="1:6" x14ac:dyDescent="0.25">
      <c r="A62813">
        <v>314038</v>
      </c>
      <c r="B62813" s="2">
        <v>44402.386303292944</v>
      </c>
      <c r="C62813">
        <v>76532</v>
      </c>
      <c r="D62813">
        <v>309678</v>
      </c>
      <c r="E62813" s="2">
        <f>VLOOKUP(C62813,Подписчики!$A:$C,3,0)</f>
        <v>44320.910102706555</v>
      </c>
      <c r="F62813" t="str">
        <f>VLOOKUP(C62813,Подписчики!$A:$B,2,0)</f>
        <v>UTC+4</v>
      </c>
    </row>
    <row r="62814" spans="1:6" x14ac:dyDescent="0.25">
      <c r="A62814">
        <v>48198</v>
      </c>
      <c r="B62814" s="2">
        <v>44321.419686084148</v>
      </c>
      <c r="C62814">
        <v>109050</v>
      </c>
      <c r="D62814">
        <v>294433</v>
      </c>
      <c r="E62814" s="2">
        <f>VLOOKUP(C62814,Подписчики!$A:$C,3,0)</f>
        <v>44320.93594903846</v>
      </c>
      <c r="F62814" t="str">
        <f>VLOOKUP(C62814,Подписчики!$A:$B,2,0)</f>
        <v>UTC+1</v>
      </c>
    </row>
    <row r="62815" spans="1:6" x14ac:dyDescent="0.25">
      <c r="A62815">
        <v>57935</v>
      </c>
      <c r="B62815" s="2">
        <v>44325.457777642143</v>
      </c>
      <c r="C62815">
        <v>109050</v>
      </c>
      <c r="D62815">
        <v>222412</v>
      </c>
      <c r="E62815" s="2">
        <f>VLOOKUP(C62815,Подписчики!$A:$C,3,0)</f>
        <v>44320.93594903846</v>
      </c>
      <c r="F62815" t="str">
        <f>VLOOKUP(C62815,Подписчики!$A:$B,2,0)</f>
        <v>UTC+1</v>
      </c>
    </row>
    <row r="62816" spans="1:6" x14ac:dyDescent="0.25">
      <c r="A62816">
        <v>75487</v>
      </c>
      <c r="B62816" s="2">
        <v>44331.859815533986</v>
      </c>
      <c r="C62816">
        <v>109050</v>
      </c>
      <c r="D62816">
        <v>180863</v>
      </c>
      <c r="E62816" s="2">
        <f>VLOOKUP(C62816,Подписчики!$A:$C,3,0)</f>
        <v>44320.93594903846</v>
      </c>
      <c r="F62816" t="str">
        <f>VLOOKUP(C62816,Подписчики!$A:$B,2,0)</f>
        <v>UTC+1</v>
      </c>
    </row>
    <row r="62817" spans="1:6" x14ac:dyDescent="0.25">
      <c r="A62817">
        <v>97470</v>
      </c>
      <c r="B62817" s="2">
        <v>44339.452833643605</v>
      </c>
      <c r="C62817">
        <v>109050</v>
      </c>
      <c r="D62817">
        <v>54561</v>
      </c>
      <c r="E62817" s="2">
        <f>VLOOKUP(C62817,Подписчики!$A:$C,3,0)</f>
        <v>44320.93594903846</v>
      </c>
      <c r="F62817" t="str">
        <f>VLOOKUP(C62817,Подписчики!$A:$B,2,0)</f>
        <v>UTC+1</v>
      </c>
    </row>
    <row r="62818" spans="1:6" x14ac:dyDescent="0.25">
      <c r="A62818">
        <v>98426</v>
      </c>
      <c r="B62818" s="2">
        <v>44339.638132686086</v>
      </c>
      <c r="C62818">
        <v>109050</v>
      </c>
      <c r="D62818">
        <v>103334</v>
      </c>
      <c r="E62818" s="2">
        <f>VLOOKUP(C62818,Подписчики!$A:$C,3,0)</f>
        <v>44320.93594903846</v>
      </c>
      <c r="F62818" t="str">
        <f>VLOOKUP(C62818,Подписчики!$A:$B,2,0)</f>
        <v>UTC+1</v>
      </c>
    </row>
    <row r="62819" spans="1:6" x14ac:dyDescent="0.25">
      <c r="A62819">
        <v>99593</v>
      </c>
      <c r="B62819" s="2">
        <v>44339.816126213598</v>
      </c>
      <c r="C62819">
        <v>109050</v>
      </c>
      <c r="D62819">
        <v>411922</v>
      </c>
      <c r="E62819" s="2">
        <f>VLOOKUP(C62819,Подписчики!$A:$C,3,0)</f>
        <v>44320.93594903846</v>
      </c>
      <c r="F62819" t="str">
        <f>VLOOKUP(C62819,Подписчики!$A:$B,2,0)</f>
        <v>UTC+1</v>
      </c>
    </row>
    <row r="62820" spans="1:6" x14ac:dyDescent="0.25">
      <c r="A62820">
        <v>101551</v>
      </c>
      <c r="B62820" s="2">
        <v>44340.653333333335</v>
      </c>
      <c r="C62820">
        <v>109050</v>
      </c>
      <c r="D62820">
        <v>230507</v>
      </c>
      <c r="E62820" s="2">
        <f>VLOOKUP(C62820,Подписчики!$A:$C,3,0)</f>
        <v>44320.93594903846</v>
      </c>
      <c r="F62820" t="str">
        <f>VLOOKUP(C62820,Подписчики!$A:$B,2,0)</f>
        <v>UTC+1</v>
      </c>
    </row>
    <row r="62821" spans="1:6" x14ac:dyDescent="0.25">
      <c r="A62821">
        <v>105534</v>
      </c>
      <c r="B62821" s="2">
        <v>44342.028333333335</v>
      </c>
      <c r="C62821">
        <v>109050</v>
      </c>
      <c r="D62821">
        <v>246071</v>
      </c>
      <c r="E62821" s="2">
        <f>VLOOKUP(C62821,Подписчики!$A:$C,3,0)</f>
        <v>44320.93594903846</v>
      </c>
      <c r="F62821" t="str">
        <f>VLOOKUP(C62821,Подписчики!$A:$B,2,0)</f>
        <v>UTC+1</v>
      </c>
    </row>
    <row r="62822" spans="1:6" x14ac:dyDescent="0.25">
      <c r="A62822">
        <v>140988</v>
      </c>
      <c r="B62822" s="2">
        <v>44352.474562822354</v>
      </c>
      <c r="C62822">
        <v>109050</v>
      </c>
      <c r="D62822">
        <v>242428</v>
      </c>
      <c r="E62822" s="2">
        <f>VLOOKUP(C62822,Подписчики!$A:$C,3,0)</f>
        <v>44320.93594903846</v>
      </c>
      <c r="F62822" t="str">
        <f>VLOOKUP(C62822,Подписчики!$A:$B,2,0)</f>
        <v>UTC+1</v>
      </c>
    </row>
    <row r="62823" spans="1:6" x14ac:dyDescent="0.25">
      <c r="A62823">
        <v>185496</v>
      </c>
      <c r="B62823" s="2">
        <v>44365.65269579288</v>
      </c>
      <c r="C62823">
        <v>109050</v>
      </c>
      <c r="D62823">
        <v>401945</v>
      </c>
      <c r="E62823" s="2">
        <f>VLOOKUP(C62823,Подписчики!$A:$C,3,0)</f>
        <v>44320.93594903846</v>
      </c>
      <c r="F62823" t="str">
        <f>VLOOKUP(C62823,Подписчики!$A:$B,2,0)</f>
        <v>UTC+1</v>
      </c>
    </row>
    <row r="62824" spans="1:6" x14ac:dyDescent="0.25">
      <c r="A62824">
        <v>187067</v>
      </c>
      <c r="B62824" s="2">
        <v>44365.817744336571</v>
      </c>
      <c r="C62824">
        <v>109050</v>
      </c>
      <c r="D62824">
        <v>259202</v>
      </c>
      <c r="E62824" s="2">
        <f>VLOOKUP(C62824,Подписчики!$A:$C,3,0)</f>
        <v>44320.93594903846</v>
      </c>
      <c r="F62824" t="str">
        <f>VLOOKUP(C62824,Подписчики!$A:$B,2,0)</f>
        <v>UTC+1</v>
      </c>
    </row>
    <row r="62825" spans="1:6" x14ac:dyDescent="0.25">
      <c r="A62825">
        <v>262500</v>
      </c>
      <c r="B62825" s="2">
        <v>44387.548333333332</v>
      </c>
      <c r="C62825">
        <v>109050</v>
      </c>
      <c r="D62825">
        <v>254309</v>
      </c>
      <c r="E62825" s="2">
        <f>VLOOKUP(C62825,Подписчики!$A:$C,3,0)</f>
        <v>44320.93594903846</v>
      </c>
      <c r="F62825" t="str">
        <f>VLOOKUP(C62825,Подписчики!$A:$B,2,0)</f>
        <v>UTC+1</v>
      </c>
    </row>
    <row r="62826" spans="1:6" x14ac:dyDescent="0.25">
      <c r="A62826">
        <v>286926</v>
      </c>
      <c r="B62826" s="2">
        <v>44394.538438062686</v>
      </c>
      <c r="C62826">
        <v>109050</v>
      </c>
      <c r="D62826">
        <v>227775</v>
      </c>
      <c r="E62826" s="2">
        <f>VLOOKUP(C62826,Подписчики!$A:$C,3,0)</f>
        <v>44320.93594903846</v>
      </c>
      <c r="F62826" t="str">
        <f>VLOOKUP(C62826,Подписчики!$A:$B,2,0)</f>
        <v>UTC+1</v>
      </c>
    </row>
    <row r="62827" spans="1:6" x14ac:dyDescent="0.25">
      <c r="A62827">
        <v>301232</v>
      </c>
      <c r="B62827" s="2">
        <v>44398.861433656959</v>
      </c>
      <c r="C62827">
        <v>109050</v>
      </c>
      <c r="D62827">
        <v>472712</v>
      </c>
      <c r="E62827" s="2">
        <f>VLOOKUP(C62827,Подписчики!$A:$C,3,0)</f>
        <v>44320.93594903846</v>
      </c>
      <c r="F62827" t="str">
        <f>VLOOKUP(C62827,Подписчики!$A:$B,2,0)</f>
        <v>UTC+1</v>
      </c>
    </row>
    <row r="62828" spans="1:6" x14ac:dyDescent="0.25">
      <c r="A62828">
        <v>48269</v>
      </c>
      <c r="B62828" s="2">
        <v>44321.477938511322</v>
      </c>
      <c r="C62828">
        <v>91685</v>
      </c>
      <c r="D62828">
        <v>38789</v>
      </c>
      <c r="E62828" s="2">
        <f>VLOOKUP(C62828,Подписчики!$A:$C,3,0)</f>
        <v>44320.983001353277</v>
      </c>
      <c r="F62828" t="str">
        <f>VLOOKUP(C62828,Подписчики!$A:$B,2,0)</f>
        <v>UTC+5</v>
      </c>
    </row>
    <row r="62829" spans="1:6" x14ac:dyDescent="0.25">
      <c r="A62829">
        <v>50397</v>
      </c>
      <c r="B62829" s="2">
        <v>44322.649459546927</v>
      </c>
      <c r="C62829">
        <v>91685</v>
      </c>
      <c r="D62829">
        <v>180017</v>
      </c>
      <c r="E62829" s="2">
        <f>VLOOKUP(C62829,Подписчики!$A:$C,3,0)</f>
        <v>44320.983001353277</v>
      </c>
      <c r="F62829" t="str">
        <f>VLOOKUP(C62829,Подписчики!$A:$B,2,0)</f>
        <v>UTC+5</v>
      </c>
    </row>
    <row r="62830" spans="1:6" x14ac:dyDescent="0.25">
      <c r="A62830">
        <v>86268</v>
      </c>
      <c r="B62830" s="2">
        <v>44336.392177993526</v>
      </c>
      <c r="C62830">
        <v>91685</v>
      </c>
      <c r="D62830">
        <v>228405</v>
      </c>
      <c r="E62830" s="2">
        <f>VLOOKUP(C62830,Подписчики!$A:$C,3,0)</f>
        <v>44320.983001353277</v>
      </c>
      <c r="F62830" t="str">
        <f>VLOOKUP(C62830,Подписчики!$A:$B,2,0)</f>
        <v>UTC+5</v>
      </c>
    </row>
    <row r="62831" spans="1:6" x14ac:dyDescent="0.25">
      <c r="A62831">
        <v>105108</v>
      </c>
      <c r="B62831" s="2">
        <v>44341.883666666661</v>
      </c>
      <c r="C62831">
        <v>91685</v>
      </c>
      <c r="D62831">
        <v>51432</v>
      </c>
      <c r="E62831" s="2">
        <f>VLOOKUP(C62831,Подписчики!$A:$C,3,0)</f>
        <v>44320.983001353277</v>
      </c>
      <c r="F62831" t="str">
        <f>VLOOKUP(C62831,Подписчики!$A:$B,2,0)</f>
        <v>UTC+5</v>
      </c>
    </row>
    <row r="62832" spans="1:6" x14ac:dyDescent="0.25">
      <c r="A62832">
        <v>122212</v>
      </c>
      <c r="B62832" s="2">
        <v>44346.503828478963</v>
      </c>
      <c r="C62832">
        <v>91685</v>
      </c>
      <c r="D62832">
        <v>89186</v>
      </c>
      <c r="E62832" s="2">
        <f>VLOOKUP(C62832,Подписчики!$A:$C,3,0)</f>
        <v>44320.983001353277</v>
      </c>
      <c r="F62832" t="str">
        <f>VLOOKUP(C62832,Подписчики!$A:$B,2,0)</f>
        <v>UTC+5</v>
      </c>
    </row>
    <row r="62833" spans="1:6" x14ac:dyDescent="0.25">
      <c r="A62833">
        <v>129234</v>
      </c>
      <c r="B62833" s="2">
        <v>44348.642987055013</v>
      </c>
      <c r="C62833">
        <v>91685</v>
      </c>
      <c r="D62833">
        <v>443457</v>
      </c>
      <c r="E62833" s="2">
        <f>VLOOKUP(C62833,Подписчики!$A:$C,3,0)</f>
        <v>44320.983001353277</v>
      </c>
      <c r="F62833" t="str">
        <f>VLOOKUP(C62833,Подписчики!$A:$B,2,0)</f>
        <v>UTC+5</v>
      </c>
    </row>
    <row r="62834" spans="1:6" x14ac:dyDescent="0.25">
      <c r="A62834">
        <v>193737</v>
      </c>
      <c r="B62834" s="2">
        <v>44367.346870550158</v>
      </c>
      <c r="C62834">
        <v>91685</v>
      </c>
      <c r="D62834">
        <v>181651</v>
      </c>
      <c r="E62834" s="2">
        <f>VLOOKUP(C62834,Подписчики!$A:$C,3,0)</f>
        <v>44320.983001353277</v>
      </c>
      <c r="F62834" t="str">
        <f>VLOOKUP(C62834,Подписчики!$A:$B,2,0)</f>
        <v>UTC+5</v>
      </c>
    </row>
    <row r="62835" spans="1:6" x14ac:dyDescent="0.25">
      <c r="A62835">
        <v>267058</v>
      </c>
      <c r="B62835" s="2">
        <v>44388.521627831709</v>
      </c>
      <c r="C62835">
        <v>91685</v>
      </c>
      <c r="D62835">
        <v>124881</v>
      </c>
      <c r="E62835" s="2">
        <f>VLOOKUP(C62835,Подписчики!$A:$C,3,0)</f>
        <v>44320.983001353277</v>
      </c>
      <c r="F62835" t="str">
        <f>VLOOKUP(C62835,Подписчики!$A:$B,2,0)</f>
        <v>UTC+5</v>
      </c>
    </row>
    <row r="62836" spans="1:6" x14ac:dyDescent="0.25">
      <c r="A62836">
        <v>299523</v>
      </c>
      <c r="B62836" s="2">
        <v>44398.558844660191</v>
      </c>
      <c r="C62836">
        <v>91685</v>
      </c>
      <c r="D62836">
        <v>133619</v>
      </c>
      <c r="E62836" s="2">
        <f>VLOOKUP(C62836,Подписчики!$A:$C,3,0)</f>
        <v>44320.983001353277</v>
      </c>
      <c r="F62836" t="str">
        <f>VLOOKUP(C62836,Подписчики!$A:$B,2,0)</f>
        <v>UTC+5</v>
      </c>
    </row>
    <row r="62837" spans="1:6" x14ac:dyDescent="0.25">
      <c r="A62837">
        <v>324198</v>
      </c>
      <c r="B62837" s="2">
        <v>44405.612242718445</v>
      </c>
      <c r="C62837">
        <v>91685</v>
      </c>
      <c r="D62837">
        <v>470762</v>
      </c>
      <c r="E62837" s="2">
        <f>VLOOKUP(C62837,Подписчики!$A:$C,3,0)</f>
        <v>44320.983001353277</v>
      </c>
      <c r="F62837" t="str">
        <f>VLOOKUP(C62837,Подписчики!$A:$B,2,0)</f>
        <v>UTC+5</v>
      </c>
    </row>
    <row r="62838" spans="1:6" x14ac:dyDescent="0.25">
      <c r="A62838">
        <v>342444</v>
      </c>
      <c r="B62838" s="2">
        <v>44410.006666666661</v>
      </c>
      <c r="C62838">
        <v>91685</v>
      </c>
      <c r="D62838">
        <v>369141</v>
      </c>
      <c r="E62838" s="2">
        <f>VLOOKUP(C62838,Подписчики!$A:$C,3,0)</f>
        <v>44320.983001353277</v>
      </c>
      <c r="F62838" t="str">
        <f>VLOOKUP(C62838,Подписчики!$A:$B,2,0)</f>
        <v>UTC+5</v>
      </c>
    </row>
    <row r="62839" spans="1:6" x14ac:dyDescent="0.25">
      <c r="A62839">
        <v>386278</v>
      </c>
      <c r="B62839" s="2">
        <v>44423.40674110032</v>
      </c>
      <c r="C62839">
        <v>91685</v>
      </c>
      <c r="D62839">
        <v>88863</v>
      </c>
      <c r="E62839" s="2">
        <f>VLOOKUP(C62839,Подписчики!$A:$C,3,0)</f>
        <v>44320.983001353277</v>
      </c>
      <c r="F62839" t="str">
        <f>VLOOKUP(C62839,Подписчики!$A:$B,2,0)</f>
        <v>UTC+5</v>
      </c>
    </row>
    <row r="62840" spans="1:6" x14ac:dyDescent="0.25">
      <c r="A62840">
        <v>389602</v>
      </c>
      <c r="B62840" s="2">
        <v>44424.505446601943</v>
      </c>
      <c r="C62840">
        <v>91685</v>
      </c>
      <c r="D62840">
        <v>158978</v>
      </c>
      <c r="E62840" s="2">
        <f>VLOOKUP(C62840,Подписчики!$A:$C,3,0)</f>
        <v>44320.983001353277</v>
      </c>
      <c r="F62840" t="str">
        <f>VLOOKUP(C62840,Подписчики!$A:$B,2,0)</f>
        <v>UTC+5</v>
      </c>
    </row>
    <row r="62841" spans="1:6" x14ac:dyDescent="0.25">
      <c r="A62841">
        <v>48938</v>
      </c>
      <c r="B62841" s="2">
        <v>44321.700834951451</v>
      </c>
      <c r="C62841">
        <v>40526</v>
      </c>
      <c r="D62841">
        <v>6101</v>
      </c>
      <c r="E62841" s="2">
        <f>VLOOKUP(C62841,Подписчики!$A:$C,3,0)</f>
        <v>44320.990925641032</v>
      </c>
      <c r="F62841" t="str">
        <f>VLOOKUP(C62841,Подписчики!$A:$B,2,0)</f>
        <v>UTC+8</v>
      </c>
    </row>
    <row r="62842" spans="1:6" x14ac:dyDescent="0.25">
      <c r="A62842">
        <v>49896</v>
      </c>
      <c r="B62842" s="2">
        <v>44322.422666666665</v>
      </c>
      <c r="C62842">
        <v>40526</v>
      </c>
      <c r="D62842">
        <v>411845</v>
      </c>
      <c r="E62842" s="2">
        <f>VLOOKUP(C62842,Подписчики!$A:$C,3,0)</f>
        <v>44320.990925641032</v>
      </c>
      <c r="F62842" t="str">
        <f>VLOOKUP(C62842,Подписчики!$A:$B,2,0)</f>
        <v>UTC+8</v>
      </c>
    </row>
    <row r="62843" spans="1:6" x14ac:dyDescent="0.25">
      <c r="A62843">
        <v>64789</v>
      </c>
      <c r="B62843" s="2">
        <v>44328.438699029124</v>
      </c>
      <c r="C62843">
        <v>40526</v>
      </c>
      <c r="D62843">
        <v>473323</v>
      </c>
      <c r="E62843" s="2">
        <f>VLOOKUP(C62843,Подписчики!$A:$C,3,0)</f>
        <v>44320.990925641032</v>
      </c>
      <c r="F62843" t="str">
        <f>VLOOKUP(C62843,Подписчики!$A:$B,2,0)</f>
        <v>UTC+8</v>
      </c>
    </row>
    <row r="62844" spans="1:6" x14ac:dyDescent="0.25">
      <c r="A62844">
        <v>81923</v>
      </c>
      <c r="B62844" s="2">
        <v>44334.543877022654</v>
      </c>
      <c r="C62844">
        <v>40526</v>
      </c>
      <c r="D62844">
        <v>75211</v>
      </c>
      <c r="E62844" s="2">
        <f>VLOOKUP(C62844,Подписчики!$A:$C,3,0)</f>
        <v>44320.990925641032</v>
      </c>
      <c r="F62844" t="str">
        <f>VLOOKUP(C62844,Подписчики!$A:$B,2,0)</f>
        <v>UTC+8</v>
      </c>
    </row>
    <row r="62845" spans="1:6" x14ac:dyDescent="0.25">
      <c r="A62845">
        <v>88528</v>
      </c>
      <c r="B62845" s="2">
        <v>44337.373974110029</v>
      </c>
      <c r="C62845">
        <v>40526</v>
      </c>
      <c r="D62845">
        <v>351192</v>
      </c>
      <c r="E62845" s="2">
        <f>VLOOKUP(C62845,Подписчики!$A:$C,3,0)</f>
        <v>44320.990925641032</v>
      </c>
      <c r="F62845" t="str">
        <f>VLOOKUP(C62845,Подписчики!$A:$B,2,0)</f>
        <v>UTC+8</v>
      </c>
    </row>
    <row r="62846" spans="1:6" x14ac:dyDescent="0.25">
      <c r="A62846">
        <v>164873</v>
      </c>
      <c r="B62846" s="2">
        <v>44359.522841423946</v>
      </c>
      <c r="C62846">
        <v>40526</v>
      </c>
      <c r="D62846">
        <v>183880</v>
      </c>
      <c r="E62846" s="2">
        <f>VLOOKUP(C62846,Подписчики!$A:$C,3,0)</f>
        <v>44320.990925641032</v>
      </c>
      <c r="F62846" t="str">
        <f>VLOOKUP(C62846,Подписчики!$A:$B,2,0)</f>
        <v>UTC+8</v>
      </c>
    </row>
    <row r="62847" spans="1:6" x14ac:dyDescent="0.25">
      <c r="A62847">
        <v>175707</v>
      </c>
      <c r="B62847" s="2">
        <v>44362.438699029124</v>
      </c>
      <c r="C62847">
        <v>40526</v>
      </c>
      <c r="D62847">
        <v>411922</v>
      </c>
      <c r="E62847" s="2">
        <f>VLOOKUP(C62847,Подписчики!$A:$C,3,0)</f>
        <v>44320.990925641032</v>
      </c>
      <c r="F62847" t="str">
        <f>VLOOKUP(C62847,Подписчики!$A:$B,2,0)</f>
        <v>UTC+8</v>
      </c>
    </row>
    <row r="62848" spans="1:6" x14ac:dyDescent="0.25">
      <c r="A62848">
        <v>232656</v>
      </c>
      <c r="B62848" s="2">
        <v>44378.402666666661</v>
      </c>
      <c r="C62848">
        <v>40526</v>
      </c>
      <c r="D62848">
        <v>243728</v>
      </c>
      <c r="E62848" s="2">
        <f>VLOOKUP(C62848,Подписчики!$A:$C,3,0)</f>
        <v>44320.990925641032</v>
      </c>
      <c r="F62848" t="str">
        <f>VLOOKUP(C62848,Подписчики!$A:$B,2,0)</f>
        <v>UTC+8</v>
      </c>
    </row>
    <row r="62849" spans="1:6" x14ac:dyDescent="0.25">
      <c r="A62849">
        <v>266815</v>
      </c>
      <c r="B62849" s="2">
        <v>44388.445171521031</v>
      </c>
      <c r="C62849">
        <v>40526</v>
      </c>
      <c r="D62849">
        <v>188440</v>
      </c>
      <c r="E62849" s="2">
        <f>VLOOKUP(C62849,Подписчики!$A:$C,3,0)</f>
        <v>44320.990925641032</v>
      </c>
      <c r="F62849" t="str">
        <f>VLOOKUP(C62849,Подписчики!$A:$B,2,0)</f>
        <v>UTC+8</v>
      </c>
    </row>
    <row r="62850" spans="1:6" x14ac:dyDescent="0.25">
      <c r="A62850">
        <v>287220</v>
      </c>
      <c r="B62850" s="2">
        <v>44394.593371379742</v>
      </c>
      <c r="C62850">
        <v>40526</v>
      </c>
      <c r="D62850">
        <v>129210</v>
      </c>
      <c r="E62850" s="2">
        <f>VLOOKUP(C62850,Подписчики!$A:$C,3,0)</f>
        <v>44320.990925641032</v>
      </c>
      <c r="F62850" t="str">
        <f>VLOOKUP(C62850,Подписчики!$A:$B,2,0)</f>
        <v>UTC+8</v>
      </c>
    </row>
    <row r="62851" spans="1:6" x14ac:dyDescent="0.25">
      <c r="A62851">
        <v>296335</v>
      </c>
      <c r="B62851" s="2">
        <v>44397.438699029124</v>
      </c>
      <c r="C62851">
        <v>40526</v>
      </c>
      <c r="D62851">
        <v>227775</v>
      </c>
      <c r="E62851" s="2">
        <f>VLOOKUP(C62851,Подписчики!$A:$C,3,0)</f>
        <v>44320.990925641032</v>
      </c>
      <c r="F62851" t="str">
        <f>VLOOKUP(C62851,Подписчики!$A:$B,2,0)</f>
        <v>UTC+8</v>
      </c>
    </row>
    <row r="62852" spans="1:6" x14ac:dyDescent="0.25">
      <c r="A62852">
        <v>49572</v>
      </c>
      <c r="B62852" s="2">
        <v>44321.958116504851</v>
      </c>
      <c r="C62852">
        <v>333136</v>
      </c>
      <c r="D62852">
        <v>158978</v>
      </c>
      <c r="E62852" s="2">
        <f>VLOOKUP(C62852,Подписчики!$A:$C,3,0)</f>
        <v>44321.027136502853</v>
      </c>
      <c r="F62852" t="str">
        <f>VLOOKUP(C62852,Подписчики!$A:$B,2,0)</f>
        <v>UTC+0</v>
      </c>
    </row>
    <row r="62853" spans="1:6" x14ac:dyDescent="0.25">
      <c r="A62853">
        <v>77803</v>
      </c>
      <c r="B62853" s="2">
        <v>44332.67818122977</v>
      </c>
      <c r="C62853">
        <v>333136</v>
      </c>
      <c r="D62853">
        <v>471403</v>
      </c>
      <c r="E62853" s="2">
        <f>VLOOKUP(C62853,Подписчики!$A:$C,3,0)</f>
        <v>44321.027136502853</v>
      </c>
      <c r="F62853" t="str">
        <f>VLOOKUP(C62853,Подписчики!$A:$B,2,0)</f>
        <v>UTC+0</v>
      </c>
    </row>
    <row r="62854" spans="1:6" x14ac:dyDescent="0.25">
      <c r="A62854">
        <v>94444</v>
      </c>
      <c r="B62854" s="2">
        <v>44338.650502029479</v>
      </c>
      <c r="C62854">
        <v>333136</v>
      </c>
      <c r="D62854">
        <v>242719</v>
      </c>
      <c r="E62854" s="2">
        <f>VLOOKUP(C62854,Подписчики!$A:$C,3,0)</f>
        <v>44321.027136502853</v>
      </c>
      <c r="F62854" t="str">
        <f>VLOOKUP(C62854,Подписчики!$A:$B,2,0)</f>
        <v>UTC+0</v>
      </c>
    </row>
    <row r="62855" spans="1:6" x14ac:dyDescent="0.25">
      <c r="A62855">
        <v>132325</v>
      </c>
      <c r="B62855" s="2">
        <v>44349.817339805828</v>
      </c>
      <c r="C62855">
        <v>333136</v>
      </c>
      <c r="D62855">
        <v>387595</v>
      </c>
      <c r="E62855" s="2">
        <f>VLOOKUP(C62855,Подписчики!$A:$C,3,0)</f>
        <v>44321.027136502853</v>
      </c>
      <c r="F62855" t="str">
        <f>VLOOKUP(C62855,Подписчики!$A:$B,2,0)</f>
        <v>UTC+0</v>
      </c>
    </row>
    <row r="62856" spans="1:6" x14ac:dyDescent="0.25">
      <c r="A62856">
        <v>147865</v>
      </c>
      <c r="B62856" s="2">
        <v>44354.008278317153</v>
      </c>
      <c r="C62856">
        <v>333136</v>
      </c>
      <c r="D62856">
        <v>250679</v>
      </c>
      <c r="E62856" s="2">
        <f>VLOOKUP(C62856,Подписчики!$A:$C,3,0)</f>
        <v>44321.027136502853</v>
      </c>
      <c r="F62856" t="str">
        <f>VLOOKUP(C62856,Подписчики!$A:$B,2,0)</f>
        <v>UTC+0</v>
      </c>
    </row>
    <row r="62857" spans="1:6" x14ac:dyDescent="0.25">
      <c r="A62857">
        <v>148418</v>
      </c>
      <c r="B62857" s="2">
        <v>44354.579475728155</v>
      </c>
      <c r="C62857">
        <v>333136</v>
      </c>
      <c r="D62857">
        <v>466283</v>
      </c>
      <c r="E62857" s="2">
        <f>VLOOKUP(C62857,Подписчики!$A:$C,3,0)</f>
        <v>44321.027136502853</v>
      </c>
      <c r="F62857" t="str">
        <f>VLOOKUP(C62857,Подписчики!$A:$B,2,0)</f>
        <v>UTC+0</v>
      </c>
    </row>
    <row r="62858" spans="1:6" x14ac:dyDescent="0.25">
      <c r="A62858">
        <v>158573</v>
      </c>
      <c r="B62858" s="2">
        <v>44357.856174757282</v>
      </c>
      <c r="C62858">
        <v>333136</v>
      </c>
      <c r="D62858">
        <v>254768</v>
      </c>
      <c r="E62858" s="2">
        <f>VLOOKUP(C62858,Подписчики!$A:$C,3,0)</f>
        <v>44321.027136502853</v>
      </c>
      <c r="F62858" t="str">
        <f>VLOOKUP(C62858,Подписчики!$A:$B,2,0)</f>
        <v>UTC+0</v>
      </c>
    </row>
    <row r="62859" spans="1:6" x14ac:dyDescent="0.25">
      <c r="A62859">
        <v>200215</v>
      </c>
      <c r="B62859" s="2">
        <v>44369.016000000003</v>
      </c>
      <c r="C62859">
        <v>333136</v>
      </c>
      <c r="D62859">
        <v>328843</v>
      </c>
      <c r="E62859" s="2">
        <f>VLOOKUP(C62859,Подписчики!$A:$C,3,0)</f>
        <v>44321.027136502853</v>
      </c>
      <c r="F62859" t="str">
        <f>VLOOKUP(C62859,Подписчики!$A:$B,2,0)</f>
        <v>UTC+0</v>
      </c>
    </row>
    <row r="62860" spans="1:6" x14ac:dyDescent="0.25">
      <c r="A62860">
        <v>247107</v>
      </c>
      <c r="B62860" s="2">
        <v>44382.212</v>
      </c>
      <c r="C62860">
        <v>333136</v>
      </c>
      <c r="D62860">
        <v>238554</v>
      </c>
      <c r="E62860" s="2">
        <f>VLOOKUP(C62860,Подписчики!$A:$C,3,0)</f>
        <v>44321.027136502853</v>
      </c>
      <c r="F62860" t="str">
        <f>VLOOKUP(C62860,Подписчики!$A:$B,2,0)</f>
        <v>UTC+0</v>
      </c>
    </row>
    <row r="62861" spans="1:6" x14ac:dyDescent="0.25">
      <c r="A62861">
        <v>253364</v>
      </c>
      <c r="B62861" s="2">
        <v>44384.747760517799</v>
      </c>
      <c r="C62861">
        <v>333136</v>
      </c>
      <c r="D62861">
        <v>378996</v>
      </c>
      <c r="E62861" s="2">
        <f>VLOOKUP(C62861,Подписчики!$A:$C,3,0)</f>
        <v>44321.027136502853</v>
      </c>
      <c r="F62861" t="str">
        <f>VLOOKUP(C62861,Подписчики!$A:$B,2,0)</f>
        <v>UTC+0</v>
      </c>
    </row>
    <row r="62862" spans="1:6" x14ac:dyDescent="0.25">
      <c r="A62862">
        <v>272720</v>
      </c>
      <c r="B62862" s="2">
        <v>44389.962970873785</v>
      </c>
      <c r="C62862">
        <v>333136</v>
      </c>
      <c r="D62862">
        <v>4199</v>
      </c>
      <c r="E62862" s="2">
        <f>VLOOKUP(C62862,Подписчики!$A:$C,3,0)</f>
        <v>44321.027136502853</v>
      </c>
      <c r="F62862" t="str">
        <f>VLOOKUP(C62862,Подписчики!$A:$B,2,0)</f>
        <v>UTC+0</v>
      </c>
    </row>
    <row r="62863" spans="1:6" x14ac:dyDescent="0.25">
      <c r="A62863">
        <v>307249</v>
      </c>
      <c r="B62863" s="2">
        <v>44400.801158576054</v>
      </c>
      <c r="C62863">
        <v>333136</v>
      </c>
      <c r="D62863">
        <v>182191</v>
      </c>
      <c r="E62863" s="2">
        <f>VLOOKUP(C62863,Подписчики!$A:$C,3,0)</f>
        <v>44321.027136502853</v>
      </c>
      <c r="F62863" t="str">
        <f>VLOOKUP(C62863,Подписчики!$A:$B,2,0)</f>
        <v>UTC+0</v>
      </c>
    </row>
    <row r="62864" spans="1:6" x14ac:dyDescent="0.25">
      <c r="A62864">
        <v>318542</v>
      </c>
      <c r="B62864" s="2">
        <v>44403.626401294496</v>
      </c>
      <c r="C62864">
        <v>333136</v>
      </c>
      <c r="D62864">
        <v>50669</v>
      </c>
      <c r="E62864" s="2">
        <f>VLOOKUP(C62864,Подписчики!$A:$C,3,0)</f>
        <v>44321.027136502853</v>
      </c>
      <c r="F62864" t="str">
        <f>VLOOKUP(C62864,Подписчики!$A:$B,2,0)</f>
        <v>UTC+0</v>
      </c>
    </row>
    <row r="62865" spans="1:6" x14ac:dyDescent="0.25">
      <c r="A62865">
        <v>49130</v>
      </c>
      <c r="B62865" s="2">
        <v>44321.817744336571</v>
      </c>
      <c r="C62865">
        <v>79904</v>
      </c>
      <c r="D62865">
        <v>472712</v>
      </c>
      <c r="E62865" s="2">
        <f>VLOOKUP(C62865,Подписчики!$A:$C,3,0)</f>
        <v>44321.028735363252</v>
      </c>
      <c r="F62865" t="str">
        <f>VLOOKUP(C62865,Подписчики!$A:$B,2,0)</f>
        <v>UTC+1</v>
      </c>
    </row>
    <row r="62866" spans="1:6" x14ac:dyDescent="0.25">
      <c r="A62866">
        <v>59245</v>
      </c>
      <c r="B62866" s="2">
        <v>44325.767582524277</v>
      </c>
      <c r="C62866">
        <v>79904</v>
      </c>
      <c r="D62866">
        <v>182191</v>
      </c>
      <c r="E62866" s="2">
        <f>VLOOKUP(C62866,Подписчики!$A:$C,3,0)</f>
        <v>44321.028735363252</v>
      </c>
      <c r="F62866" t="str">
        <f>VLOOKUP(C62866,Подписчики!$A:$B,2,0)</f>
        <v>UTC+1</v>
      </c>
    </row>
    <row r="62867" spans="1:6" x14ac:dyDescent="0.25">
      <c r="A62867">
        <v>76526</v>
      </c>
      <c r="B62867" s="2">
        <v>44332.230750450151</v>
      </c>
      <c r="C62867">
        <v>79904</v>
      </c>
      <c r="D62867">
        <v>294042</v>
      </c>
      <c r="E62867" s="2">
        <f>VLOOKUP(C62867,Подписчики!$A:$C,3,0)</f>
        <v>44321.028735363252</v>
      </c>
      <c r="F62867" t="str">
        <f>VLOOKUP(C62867,Подписчики!$A:$B,2,0)</f>
        <v>UTC+1</v>
      </c>
    </row>
    <row r="62868" spans="1:6" x14ac:dyDescent="0.25">
      <c r="A62868">
        <v>80517</v>
      </c>
      <c r="B62868" s="2">
        <v>44333.731983818776</v>
      </c>
      <c r="C62868">
        <v>79904</v>
      </c>
      <c r="D62868">
        <v>137435</v>
      </c>
      <c r="E62868" s="2">
        <f>VLOOKUP(C62868,Подписчики!$A:$C,3,0)</f>
        <v>44321.028735363252</v>
      </c>
      <c r="F62868" t="str">
        <f>VLOOKUP(C62868,Подписчики!$A:$B,2,0)</f>
        <v>UTC+1</v>
      </c>
    </row>
    <row r="62869" spans="1:6" x14ac:dyDescent="0.25">
      <c r="A62869">
        <v>89598</v>
      </c>
      <c r="B62869" s="2">
        <v>44337.691530744341</v>
      </c>
      <c r="C62869">
        <v>79904</v>
      </c>
      <c r="D62869">
        <v>258219</v>
      </c>
      <c r="E62869" s="2">
        <f>VLOOKUP(C62869,Подписчики!$A:$C,3,0)</f>
        <v>44321.028735363252</v>
      </c>
      <c r="F62869" t="str">
        <f>VLOOKUP(C62869,Подписчики!$A:$B,2,0)</f>
        <v>UTC+1</v>
      </c>
    </row>
    <row r="62870" spans="1:6" x14ac:dyDescent="0.25">
      <c r="A62870">
        <v>116523</v>
      </c>
      <c r="B62870" s="2">
        <v>44345.36155278176</v>
      </c>
      <c r="C62870">
        <v>79904</v>
      </c>
      <c r="D62870">
        <v>189009</v>
      </c>
      <c r="E62870" s="2">
        <f>VLOOKUP(C62870,Подписчики!$A:$C,3,0)</f>
        <v>44321.028735363252</v>
      </c>
      <c r="F62870" t="str">
        <f>VLOOKUP(C62870,Подписчики!$A:$B,2,0)</f>
        <v>UTC+1</v>
      </c>
    </row>
    <row r="62871" spans="1:6" x14ac:dyDescent="0.25">
      <c r="A62871">
        <v>131622</v>
      </c>
      <c r="B62871" s="2">
        <v>44349.587970873792</v>
      </c>
      <c r="C62871">
        <v>79904</v>
      </c>
      <c r="D62871">
        <v>411922</v>
      </c>
      <c r="E62871" s="2">
        <f>VLOOKUP(C62871,Подписчики!$A:$C,3,0)</f>
        <v>44321.028735363252</v>
      </c>
      <c r="F62871" t="str">
        <f>VLOOKUP(C62871,Подписчики!$A:$B,2,0)</f>
        <v>UTC+1</v>
      </c>
    </row>
    <row r="62872" spans="1:6" x14ac:dyDescent="0.25">
      <c r="A62872">
        <v>165949</v>
      </c>
      <c r="B62872" s="2">
        <v>44359.680440687276</v>
      </c>
      <c r="C62872">
        <v>79904</v>
      </c>
      <c r="D62872">
        <v>138209</v>
      </c>
      <c r="E62872" s="2">
        <f>VLOOKUP(C62872,Подписчики!$A:$C,3,0)</f>
        <v>44321.028735363252</v>
      </c>
      <c r="F62872" t="str">
        <f>VLOOKUP(C62872,Подписчики!$A:$B,2,0)</f>
        <v>UTC+1</v>
      </c>
    </row>
    <row r="62873" spans="1:6" x14ac:dyDescent="0.25">
      <c r="A62873">
        <v>167932</v>
      </c>
      <c r="B62873" s="2">
        <v>44359.963375404535</v>
      </c>
      <c r="C62873">
        <v>79904</v>
      </c>
      <c r="D62873">
        <v>310414</v>
      </c>
      <c r="E62873" s="2">
        <f>VLOOKUP(C62873,Подписчики!$A:$C,3,0)</f>
        <v>44321.028735363252</v>
      </c>
      <c r="F62873" t="str">
        <f>VLOOKUP(C62873,Подписчики!$A:$B,2,0)</f>
        <v>UTC+1</v>
      </c>
    </row>
    <row r="62874" spans="1:6" x14ac:dyDescent="0.25">
      <c r="A62874">
        <v>182572</v>
      </c>
      <c r="B62874" s="2">
        <v>44364.778909385117</v>
      </c>
      <c r="C62874">
        <v>79904</v>
      </c>
      <c r="D62874">
        <v>433247</v>
      </c>
      <c r="E62874" s="2">
        <f>VLOOKUP(C62874,Подписчики!$A:$C,3,0)</f>
        <v>44321.028735363252</v>
      </c>
      <c r="F62874" t="str">
        <f>VLOOKUP(C62874,Подписчики!$A:$B,2,0)</f>
        <v>UTC+1</v>
      </c>
    </row>
    <row r="62875" spans="1:6" x14ac:dyDescent="0.25">
      <c r="A62875">
        <v>199188</v>
      </c>
      <c r="B62875" s="2">
        <v>44368.774055016183</v>
      </c>
      <c r="C62875">
        <v>79904</v>
      </c>
      <c r="D62875">
        <v>230507</v>
      </c>
      <c r="E62875" s="2">
        <f>VLOOKUP(C62875,Подписчики!$A:$C,3,0)</f>
        <v>44321.028735363252</v>
      </c>
      <c r="F62875" t="str">
        <f>VLOOKUP(C62875,Подписчики!$A:$B,2,0)</f>
        <v>UTC+1</v>
      </c>
    </row>
    <row r="62876" spans="1:6" x14ac:dyDescent="0.25">
      <c r="A62876">
        <v>207870</v>
      </c>
      <c r="B62876" s="2">
        <v>44371.691530744341</v>
      </c>
      <c r="C62876">
        <v>79904</v>
      </c>
      <c r="D62876">
        <v>324893</v>
      </c>
      <c r="E62876" s="2">
        <f>VLOOKUP(C62876,Подписчики!$A:$C,3,0)</f>
        <v>44321.028735363252</v>
      </c>
      <c r="F62876" t="str">
        <f>VLOOKUP(C62876,Подписчики!$A:$B,2,0)</f>
        <v>UTC+1</v>
      </c>
    </row>
    <row r="62877" spans="1:6" x14ac:dyDescent="0.25">
      <c r="A62877">
        <v>49043</v>
      </c>
      <c r="B62877" s="2">
        <v>44321.796708737864</v>
      </c>
      <c r="C62877">
        <v>208567</v>
      </c>
      <c r="D62877">
        <v>43842</v>
      </c>
      <c r="E62877" s="2">
        <f>VLOOKUP(C62877,Подписчики!$A:$C,3,0)</f>
        <v>44321.052105270654</v>
      </c>
      <c r="F62877" t="str">
        <f>VLOOKUP(C62877,Подписчики!$A:$B,2,0)</f>
        <v>UTC+1</v>
      </c>
    </row>
    <row r="62878" spans="1:6" x14ac:dyDescent="0.25">
      <c r="A62878">
        <v>49405</v>
      </c>
      <c r="B62878" s="2">
        <v>44321.89865048544</v>
      </c>
      <c r="C62878">
        <v>208567</v>
      </c>
      <c r="D62878">
        <v>33076</v>
      </c>
      <c r="E62878" s="2">
        <f>VLOOKUP(C62878,Подписчики!$A:$C,3,0)</f>
        <v>44321.052105270654</v>
      </c>
      <c r="F62878" t="str">
        <f>VLOOKUP(C62878,Подписчики!$A:$B,2,0)</f>
        <v>UTC+1</v>
      </c>
    </row>
    <row r="62879" spans="1:6" x14ac:dyDescent="0.25">
      <c r="A62879">
        <v>74798</v>
      </c>
      <c r="B62879" s="2">
        <v>44331.753019417476</v>
      </c>
      <c r="C62879">
        <v>208567</v>
      </c>
      <c r="D62879">
        <v>165114</v>
      </c>
      <c r="E62879" s="2">
        <f>VLOOKUP(C62879,Подписчики!$A:$C,3,0)</f>
        <v>44321.052105270654</v>
      </c>
      <c r="F62879" t="str">
        <f>VLOOKUP(C62879,Подписчики!$A:$B,2,0)</f>
        <v>UTC+1</v>
      </c>
    </row>
    <row r="62880" spans="1:6" x14ac:dyDescent="0.25">
      <c r="A62880">
        <v>77835</v>
      </c>
      <c r="B62880" s="2">
        <v>44332.681997131258</v>
      </c>
      <c r="C62880">
        <v>208567</v>
      </c>
      <c r="D62880">
        <v>411922</v>
      </c>
      <c r="E62880" s="2">
        <f>VLOOKUP(C62880,Подписчики!$A:$C,3,0)</f>
        <v>44321.052105270654</v>
      </c>
      <c r="F62880" t="str">
        <f>VLOOKUP(C62880,Подписчики!$A:$B,2,0)</f>
        <v>UTC+1</v>
      </c>
    </row>
    <row r="62881" spans="1:6" x14ac:dyDescent="0.25">
      <c r="A62881">
        <v>90101</v>
      </c>
      <c r="B62881" s="2">
        <v>44337.762728155343</v>
      </c>
      <c r="C62881">
        <v>208567</v>
      </c>
      <c r="D62881">
        <v>40767</v>
      </c>
      <c r="E62881" s="2">
        <f>VLOOKUP(C62881,Подписчики!$A:$C,3,0)</f>
        <v>44321.052105270654</v>
      </c>
      <c r="F62881" t="str">
        <f>VLOOKUP(C62881,Подписчики!$A:$B,2,0)</f>
        <v>UTC+1</v>
      </c>
    </row>
    <row r="62882" spans="1:6" x14ac:dyDescent="0.25">
      <c r="A62882">
        <v>181195</v>
      </c>
      <c r="B62882" s="2">
        <v>44364.509333333335</v>
      </c>
      <c r="C62882">
        <v>208567</v>
      </c>
      <c r="D62882">
        <v>470762</v>
      </c>
      <c r="E62882" s="2">
        <f>VLOOKUP(C62882,Подписчики!$A:$C,3,0)</f>
        <v>44321.052105270654</v>
      </c>
      <c r="F62882" t="str">
        <f>VLOOKUP(C62882,Подписчики!$A:$B,2,0)</f>
        <v>UTC+1</v>
      </c>
    </row>
    <row r="62883" spans="1:6" x14ac:dyDescent="0.25">
      <c r="A62883">
        <v>204374</v>
      </c>
      <c r="B62883" s="2">
        <v>44370.625187702266</v>
      </c>
      <c r="C62883">
        <v>208567</v>
      </c>
      <c r="D62883">
        <v>476894</v>
      </c>
      <c r="E62883" s="2">
        <f>VLOOKUP(C62883,Подписчики!$A:$C,3,0)</f>
        <v>44321.052105270654</v>
      </c>
      <c r="F62883" t="str">
        <f>VLOOKUP(C62883,Подписчики!$A:$B,2,0)</f>
        <v>UTC+1</v>
      </c>
    </row>
    <row r="62884" spans="1:6" x14ac:dyDescent="0.25">
      <c r="A62884">
        <v>206082</v>
      </c>
      <c r="B62884" s="2">
        <v>44370.89703236246</v>
      </c>
      <c r="C62884">
        <v>208567</v>
      </c>
      <c r="D62884">
        <v>347008</v>
      </c>
      <c r="E62884" s="2">
        <f>VLOOKUP(C62884,Подписчики!$A:$C,3,0)</f>
        <v>44321.052105270654</v>
      </c>
      <c r="F62884" t="str">
        <f>VLOOKUP(C62884,Подписчики!$A:$B,2,0)</f>
        <v>UTC+1</v>
      </c>
    </row>
    <row r="62885" spans="1:6" x14ac:dyDescent="0.25">
      <c r="A62885">
        <v>234819</v>
      </c>
      <c r="B62885" s="2">
        <v>44379.007064724923</v>
      </c>
      <c r="C62885">
        <v>208567</v>
      </c>
      <c r="D62885">
        <v>343712</v>
      </c>
      <c r="E62885" s="2">
        <f>VLOOKUP(C62885,Подписчики!$A:$C,3,0)</f>
        <v>44321.052105270654</v>
      </c>
      <c r="F62885" t="str">
        <f>VLOOKUP(C62885,Подписчики!$A:$B,2,0)</f>
        <v>UTC+1</v>
      </c>
    </row>
    <row r="62886" spans="1:6" x14ac:dyDescent="0.25">
      <c r="A62886">
        <v>240518</v>
      </c>
      <c r="B62886" s="2">
        <v>44380.620333333332</v>
      </c>
      <c r="C62886">
        <v>208567</v>
      </c>
      <c r="D62886">
        <v>154228</v>
      </c>
      <c r="E62886" s="2">
        <f>VLOOKUP(C62886,Подписчики!$A:$C,3,0)</f>
        <v>44321.052105270654</v>
      </c>
      <c r="F62886" t="str">
        <f>VLOOKUP(C62886,Подписчики!$A:$B,2,0)</f>
        <v>UTC+1</v>
      </c>
    </row>
    <row r="62887" spans="1:6" x14ac:dyDescent="0.25">
      <c r="A62887">
        <v>253020</v>
      </c>
      <c r="B62887" s="2">
        <v>44384.613860841426</v>
      </c>
      <c r="C62887">
        <v>208567</v>
      </c>
      <c r="D62887">
        <v>105352</v>
      </c>
      <c r="E62887" s="2">
        <f>VLOOKUP(C62887,Подписчики!$A:$C,3,0)</f>
        <v>44321.052105270654</v>
      </c>
      <c r="F62887" t="str">
        <f>VLOOKUP(C62887,Подписчики!$A:$B,2,0)</f>
        <v>UTC+1</v>
      </c>
    </row>
    <row r="62888" spans="1:6" x14ac:dyDescent="0.25">
      <c r="A62888">
        <v>356298</v>
      </c>
      <c r="B62888" s="2">
        <v>44414.829071197411</v>
      </c>
      <c r="C62888">
        <v>208567</v>
      </c>
      <c r="D62888">
        <v>459455</v>
      </c>
      <c r="E62888" s="2">
        <f>VLOOKUP(C62888,Подписчики!$A:$C,3,0)</f>
        <v>44321.052105270654</v>
      </c>
      <c r="F62888" t="str">
        <f>VLOOKUP(C62888,Подписчики!$A:$B,2,0)</f>
        <v>UTC+1</v>
      </c>
    </row>
    <row r="62889" spans="1:6" x14ac:dyDescent="0.25">
      <c r="A62889">
        <v>48680</v>
      </c>
      <c r="B62889" s="2">
        <v>44321.635300970869</v>
      </c>
      <c r="C62889">
        <v>188344</v>
      </c>
      <c r="D62889">
        <v>143150</v>
      </c>
      <c r="E62889" s="2">
        <f>VLOOKUP(C62889,Подписчики!$A:$C,3,0)</f>
        <v>44321.109762464388</v>
      </c>
      <c r="F62889" t="str">
        <f>VLOOKUP(C62889,Подписчики!$A:$B,2,0)</f>
        <v>UTC+2</v>
      </c>
    </row>
    <row r="62890" spans="1:6" x14ac:dyDescent="0.25">
      <c r="A62890">
        <v>55012</v>
      </c>
      <c r="B62890" s="2">
        <v>44324.50843836787</v>
      </c>
      <c r="C62890">
        <v>188344</v>
      </c>
      <c r="D62890">
        <v>470762</v>
      </c>
      <c r="E62890" s="2">
        <f>VLOOKUP(C62890,Подписчики!$A:$C,3,0)</f>
        <v>44321.109762464388</v>
      </c>
      <c r="F62890" t="str">
        <f>VLOOKUP(C62890,Подписчики!$A:$B,2,0)</f>
        <v>UTC+2</v>
      </c>
    </row>
    <row r="62891" spans="1:6" x14ac:dyDescent="0.25">
      <c r="A62891">
        <v>62854</v>
      </c>
      <c r="B62891" s="2">
        <v>44327.526886731386</v>
      </c>
      <c r="C62891">
        <v>188344</v>
      </c>
      <c r="D62891">
        <v>78646</v>
      </c>
      <c r="E62891" s="2">
        <f>VLOOKUP(C62891,Подписчики!$A:$C,3,0)</f>
        <v>44321.109762464388</v>
      </c>
      <c r="F62891" t="str">
        <f>VLOOKUP(C62891,Подписчики!$A:$B,2,0)</f>
        <v>UTC+2</v>
      </c>
    </row>
    <row r="62892" spans="1:6" x14ac:dyDescent="0.25">
      <c r="A62892">
        <v>64138</v>
      </c>
      <c r="B62892" s="2">
        <v>44327.835948220061</v>
      </c>
      <c r="C62892">
        <v>188344</v>
      </c>
      <c r="D62892">
        <v>85026</v>
      </c>
      <c r="E62892" s="2">
        <f>VLOOKUP(C62892,Подписчики!$A:$C,3,0)</f>
        <v>44321.109762464388</v>
      </c>
      <c r="F62892" t="str">
        <f>VLOOKUP(C62892,Подписчики!$A:$B,2,0)</f>
        <v>UTC+2</v>
      </c>
    </row>
    <row r="62893" spans="1:6" x14ac:dyDescent="0.25">
      <c r="A62893">
        <v>67811</v>
      </c>
      <c r="B62893" s="2">
        <v>44329.688699029124</v>
      </c>
      <c r="C62893">
        <v>188344</v>
      </c>
      <c r="D62893">
        <v>226744</v>
      </c>
      <c r="E62893" s="2">
        <f>VLOOKUP(C62893,Подписчики!$A:$C,3,0)</f>
        <v>44321.109762464388</v>
      </c>
      <c r="F62893" t="str">
        <f>VLOOKUP(C62893,Подписчики!$A:$B,2,0)</f>
        <v>UTC+2</v>
      </c>
    </row>
    <row r="62894" spans="1:6" x14ac:dyDescent="0.25">
      <c r="A62894">
        <v>84660</v>
      </c>
      <c r="B62894" s="2">
        <v>44335.677372168284</v>
      </c>
      <c r="C62894">
        <v>188344</v>
      </c>
      <c r="D62894">
        <v>284325</v>
      </c>
      <c r="E62894" s="2">
        <f>VLOOKUP(C62894,Подписчики!$A:$C,3,0)</f>
        <v>44321.109762464388</v>
      </c>
      <c r="F62894" t="str">
        <f>VLOOKUP(C62894,Подписчики!$A:$B,2,0)</f>
        <v>UTC+2</v>
      </c>
    </row>
    <row r="62895" spans="1:6" x14ac:dyDescent="0.25">
      <c r="A62895">
        <v>50870</v>
      </c>
      <c r="B62895" s="2">
        <v>44322.817744336571</v>
      </c>
      <c r="C62895">
        <v>37698</v>
      </c>
      <c r="D62895">
        <v>370276</v>
      </c>
      <c r="E62895" s="2">
        <f>VLOOKUP(C62895,Подписчики!$A:$C,3,0)</f>
        <v>44321.118958440173</v>
      </c>
      <c r="F62895" t="str">
        <f>VLOOKUP(C62895,Подписчики!$A:$B,2,0)</f>
        <v>UTC+1</v>
      </c>
    </row>
    <row r="62896" spans="1:6" x14ac:dyDescent="0.25">
      <c r="A62896">
        <v>54597</v>
      </c>
      <c r="B62896" s="2">
        <v>44324.351695303201</v>
      </c>
      <c r="C62896">
        <v>37698</v>
      </c>
      <c r="D62896">
        <v>287991</v>
      </c>
      <c r="E62896" s="2">
        <f>VLOOKUP(C62896,Подписчики!$A:$C,3,0)</f>
        <v>44321.118958440173</v>
      </c>
      <c r="F62896" t="str">
        <f>VLOOKUP(C62896,Подписчики!$A:$B,2,0)</f>
        <v>UTC+1</v>
      </c>
    </row>
    <row r="62897" spans="1:6" x14ac:dyDescent="0.25">
      <c r="A62897">
        <v>55138</v>
      </c>
      <c r="B62897" s="2">
        <v>44324.548333333332</v>
      </c>
      <c r="C62897">
        <v>37698</v>
      </c>
      <c r="D62897">
        <v>267896</v>
      </c>
      <c r="E62897" s="2">
        <f>VLOOKUP(C62897,Подписчики!$A:$C,3,0)</f>
        <v>44321.118958440173</v>
      </c>
      <c r="F62897" t="str">
        <f>VLOOKUP(C62897,Подписчики!$A:$B,2,0)</f>
        <v>UTC+1</v>
      </c>
    </row>
    <row r="62898" spans="1:6" x14ac:dyDescent="0.25">
      <c r="A62898">
        <v>68746</v>
      </c>
      <c r="B62898" s="2">
        <v>44329.921304207121</v>
      </c>
      <c r="C62898">
        <v>37698</v>
      </c>
      <c r="D62898">
        <v>411922</v>
      </c>
      <c r="E62898" s="2">
        <f>VLOOKUP(C62898,Подписчики!$A:$C,3,0)</f>
        <v>44321.118958440173</v>
      </c>
      <c r="F62898" t="str">
        <f>VLOOKUP(C62898,Подписчики!$A:$B,2,0)</f>
        <v>UTC+1</v>
      </c>
    </row>
    <row r="62899" spans="1:6" x14ac:dyDescent="0.25">
      <c r="A62899">
        <v>93310</v>
      </c>
      <c r="B62899" s="2">
        <v>44338.392223883784</v>
      </c>
      <c r="C62899">
        <v>37698</v>
      </c>
      <c r="D62899">
        <v>135188</v>
      </c>
      <c r="E62899" s="2">
        <f>VLOOKUP(C62899,Подписчики!$A:$C,3,0)</f>
        <v>44321.118958440173</v>
      </c>
      <c r="F62899" t="str">
        <f>VLOOKUP(C62899,Подписчики!$A:$B,2,0)</f>
        <v>UTC+1</v>
      </c>
    </row>
    <row r="62900" spans="1:6" x14ac:dyDescent="0.25">
      <c r="A62900">
        <v>93780</v>
      </c>
      <c r="B62900" s="2">
        <v>44338.498916592915</v>
      </c>
      <c r="C62900">
        <v>37698</v>
      </c>
      <c r="D62900">
        <v>343712</v>
      </c>
      <c r="E62900" s="2">
        <f>VLOOKUP(C62900,Подписчики!$A:$C,3,0)</f>
        <v>44321.118958440173</v>
      </c>
      <c r="F62900" t="str">
        <f>VLOOKUP(C62900,Подписчики!$A:$B,2,0)</f>
        <v>UTC+1</v>
      </c>
    </row>
    <row r="62901" spans="1:6" x14ac:dyDescent="0.25">
      <c r="A62901">
        <v>155849</v>
      </c>
      <c r="B62901" s="2">
        <v>44356.88570550162</v>
      </c>
      <c r="C62901">
        <v>37698</v>
      </c>
      <c r="D62901">
        <v>425965</v>
      </c>
      <c r="E62901" s="2">
        <f>VLOOKUP(C62901,Подписчики!$A:$C,3,0)</f>
        <v>44321.118958440173</v>
      </c>
      <c r="F62901" t="str">
        <f>VLOOKUP(C62901,Подписчики!$A:$B,2,0)</f>
        <v>UTC+1</v>
      </c>
    </row>
    <row r="62902" spans="1:6" x14ac:dyDescent="0.25">
      <c r="A62902">
        <v>160948</v>
      </c>
      <c r="B62902" s="2">
        <v>44358.673731391587</v>
      </c>
      <c r="C62902">
        <v>37698</v>
      </c>
      <c r="D62902">
        <v>112456</v>
      </c>
      <c r="E62902" s="2">
        <f>VLOOKUP(C62902,Подписчики!$A:$C,3,0)</f>
        <v>44321.118958440173</v>
      </c>
      <c r="F62902" t="str">
        <f>VLOOKUP(C62902,Подписчики!$A:$B,2,0)</f>
        <v>UTC+1</v>
      </c>
    </row>
    <row r="62903" spans="1:6" x14ac:dyDescent="0.25">
      <c r="A62903">
        <v>163997</v>
      </c>
      <c r="B62903" s="2">
        <v>44359.260536515394</v>
      </c>
      <c r="C62903">
        <v>37698</v>
      </c>
      <c r="D62903">
        <v>158978</v>
      </c>
      <c r="E62903" s="2">
        <f>VLOOKUP(C62903,Подписчики!$A:$C,3,0)</f>
        <v>44321.118958440173</v>
      </c>
      <c r="F62903" t="str">
        <f>VLOOKUP(C62903,Подписчики!$A:$B,2,0)</f>
        <v>UTC+1</v>
      </c>
    </row>
    <row r="62904" spans="1:6" x14ac:dyDescent="0.25">
      <c r="A62904">
        <v>211306</v>
      </c>
      <c r="B62904" s="2">
        <v>44372.662404530747</v>
      </c>
      <c r="C62904">
        <v>37698</v>
      </c>
      <c r="D62904">
        <v>96200</v>
      </c>
      <c r="E62904" s="2">
        <f>VLOOKUP(C62904,Подписчики!$A:$C,3,0)</f>
        <v>44321.118958440173</v>
      </c>
      <c r="F62904" t="str">
        <f>VLOOKUP(C62904,Подписчики!$A:$B,2,0)</f>
        <v>UTC+1</v>
      </c>
    </row>
    <row r="62905" spans="1:6" x14ac:dyDescent="0.25">
      <c r="A62905">
        <v>275179</v>
      </c>
      <c r="B62905" s="2">
        <v>44390.835543689325</v>
      </c>
      <c r="C62905">
        <v>37698</v>
      </c>
      <c r="D62905">
        <v>250679</v>
      </c>
      <c r="E62905" s="2">
        <f>VLOOKUP(C62905,Подписчики!$A:$C,3,0)</f>
        <v>44321.118958440173</v>
      </c>
      <c r="F62905" t="str">
        <f>VLOOKUP(C62905,Подписчики!$A:$B,2,0)</f>
        <v>UTC+1</v>
      </c>
    </row>
    <row r="62906" spans="1:6" x14ac:dyDescent="0.25">
      <c r="A62906">
        <v>292854</v>
      </c>
      <c r="B62906" s="2">
        <v>44395.859815533986</v>
      </c>
      <c r="C62906">
        <v>37698</v>
      </c>
      <c r="D62906">
        <v>230507</v>
      </c>
      <c r="E62906" s="2">
        <f>VLOOKUP(C62906,Подписчики!$A:$C,3,0)</f>
        <v>44321.118958440173</v>
      </c>
      <c r="F62906" t="str">
        <f>VLOOKUP(C62906,Подписчики!$A:$B,2,0)</f>
        <v>UTC+1</v>
      </c>
    </row>
    <row r="62907" spans="1:6" x14ac:dyDescent="0.25">
      <c r="A62907">
        <v>325689</v>
      </c>
      <c r="B62907" s="2">
        <v>44405.845252427185</v>
      </c>
      <c r="C62907">
        <v>37698</v>
      </c>
      <c r="D62907">
        <v>137670</v>
      </c>
      <c r="E62907" s="2">
        <f>VLOOKUP(C62907,Подписчики!$A:$C,3,0)</f>
        <v>44321.118958440173</v>
      </c>
      <c r="F62907" t="str">
        <f>VLOOKUP(C62907,Подписчики!$A:$B,2,0)</f>
        <v>UTC+1</v>
      </c>
    </row>
    <row r="62908" spans="1:6" x14ac:dyDescent="0.25">
      <c r="A62908">
        <v>346304</v>
      </c>
      <c r="B62908" s="2">
        <v>44411.6656407767</v>
      </c>
      <c r="C62908">
        <v>37698</v>
      </c>
      <c r="D62908">
        <v>220759</v>
      </c>
      <c r="E62908" s="2">
        <f>VLOOKUP(C62908,Подписчики!$A:$C,3,0)</f>
        <v>44321.118958440173</v>
      </c>
      <c r="F62908" t="str">
        <f>VLOOKUP(C62908,Подписчики!$A:$B,2,0)</f>
        <v>UTC+1</v>
      </c>
    </row>
    <row r="62909" spans="1:6" x14ac:dyDescent="0.25">
      <c r="A62909">
        <v>358203</v>
      </c>
      <c r="B62909" s="2">
        <v>44415.262031922364</v>
      </c>
      <c r="C62909">
        <v>37698</v>
      </c>
      <c r="D62909">
        <v>439981</v>
      </c>
      <c r="E62909" s="2">
        <f>VLOOKUP(C62909,Подписчики!$A:$C,3,0)</f>
        <v>44321.118958440173</v>
      </c>
      <c r="F62909" t="str">
        <f>VLOOKUP(C62909,Подписчики!$A:$B,2,0)</f>
        <v>UTC+1</v>
      </c>
    </row>
    <row r="62910" spans="1:6" x14ac:dyDescent="0.25">
      <c r="A62910">
        <v>388317</v>
      </c>
      <c r="B62910" s="2">
        <v>44423.803399761957</v>
      </c>
      <c r="C62910">
        <v>37698</v>
      </c>
      <c r="D62910">
        <v>154256</v>
      </c>
      <c r="E62910" s="2">
        <f>VLOOKUP(C62910,Подписчики!$A:$C,3,0)</f>
        <v>44321.118958440173</v>
      </c>
      <c r="F62910" t="str">
        <f>VLOOKUP(C62910,Подписчики!$A:$B,2,0)</f>
        <v>UTC+1</v>
      </c>
    </row>
    <row r="62911" spans="1:6" x14ac:dyDescent="0.25">
      <c r="A62911">
        <v>403192</v>
      </c>
      <c r="B62911" s="2">
        <v>44429.059633167519</v>
      </c>
      <c r="C62911">
        <v>37698</v>
      </c>
      <c r="D62911">
        <v>227775</v>
      </c>
      <c r="E62911" s="2">
        <f>VLOOKUP(C62911,Подписчики!$A:$C,3,0)</f>
        <v>44321.118958440173</v>
      </c>
      <c r="F62911" t="str">
        <f>VLOOKUP(C62911,Подписчики!$A:$B,2,0)</f>
        <v>UTC+1</v>
      </c>
    </row>
    <row r="62912" spans="1:6" x14ac:dyDescent="0.25">
      <c r="A62912">
        <v>49325</v>
      </c>
      <c r="B62912" s="2">
        <v>44321.873569579286</v>
      </c>
      <c r="C62912">
        <v>122521</v>
      </c>
      <c r="D62912">
        <v>208723</v>
      </c>
      <c r="E62912" s="2">
        <f>VLOOKUP(C62912,Подписчики!$A:$C,3,0)</f>
        <v>44321.127557122512</v>
      </c>
      <c r="F62912" t="str">
        <f>VLOOKUP(C62912,Подписчики!$A:$B,2,0)</f>
        <v>UTC+3</v>
      </c>
    </row>
    <row r="62913" spans="1:6" x14ac:dyDescent="0.25">
      <c r="A62913">
        <v>69373</v>
      </c>
      <c r="B62913" s="2">
        <v>44330.449000000001</v>
      </c>
      <c r="C62913">
        <v>122521</v>
      </c>
      <c r="D62913">
        <v>172207</v>
      </c>
      <c r="E62913" s="2">
        <f>VLOOKUP(C62913,Подписчики!$A:$C,3,0)</f>
        <v>44321.127557122512</v>
      </c>
      <c r="F62913" t="str">
        <f>VLOOKUP(C62913,Подписчики!$A:$B,2,0)</f>
        <v>UTC+3</v>
      </c>
    </row>
    <row r="62914" spans="1:6" x14ac:dyDescent="0.25">
      <c r="A62914">
        <v>81579</v>
      </c>
      <c r="B62914" s="2">
        <v>44334.15</v>
      </c>
      <c r="C62914">
        <v>122521</v>
      </c>
      <c r="D62914">
        <v>153808</v>
      </c>
      <c r="E62914" s="2">
        <f>VLOOKUP(C62914,Подписчики!$A:$C,3,0)</f>
        <v>44321.127557122512</v>
      </c>
      <c r="F62914" t="str">
        <f>VLOOKUP(C62914,Подписчики!$A:$B,2,0)</f>
        <v>UTC+3</v>
      </c>
    </row>
    <row r="62915" spans="1:6" x14ac:dyDescent="0.25">
      <c r="A62915">
        <v>85681</v>
      </c>
      <c r="B62915" s="2">
        <v>44335.863860841426</v>
      </c>
      <c r="C62915">
        <v>122521</v>
      </c>
      <c r="D62915">
        <v>238334</v>
      </c>
      <c r="E62915" s="2">
        <f>VLOOKUP(C62915,Подписчики!$A:$C,3,0)</f>
        <v>44321.127557122512</v>
      </c>
      <c r="F62915" t="str">
        <f>VLOOKUP(C62915,Подписчики!$A:$B,2,0)</f>
        <v>UTC+3</v>
      </c>
    </row>
    <row r="62916" spans="1:6" x14ac:dyDescent="0.25">
      <c r="A62916">
        <v>50342</v>
      </c>
      <c r="B62916" s="2">
        <v>44322.629637540456</v>
      </c>
      <c r="C62916">
        <v>297246</v>
      </c>
      <c r="D62916">
        <v>254768</v>
      </c>
      <c r="E62916" s="2">
        <f>VLOOKUP(C62916,Подписчики!$A:$C,3,0)</f>
        <v>44321.153725819087</v>
      </c>
      <c r="F62916" t="str">
        <f>VLOOKUP(C62916,Подписчики!$A:$B,2,0)</f>
        <v>UTC+0</v>
      </c>
    </row>
    <row r="62917" spans="1:6" x14ac:dyDescent="0.25">
      <c r="A62917">
        <v>66893</v>
      </c>
      <c r="B62917" s="2">
        <v>44329.045495145634</v>
      </c>
      <c r="C62917">
        <v>297246</v>
      </c>
      <c r="D62917">
        <v>21760</v>
      </c>
      <c r="E62917" s="2">
        <f>VLOOKUP(C62917,Подписчики!$A:$C,3,0)</f>
        <v>44321.153725819087</v>
      </c>
      <c r="F62917" t="str">
        <f>VLOOKUP(C62917,Подписчики!$A:$B,2,0)</f>
        <v>UTC+0</v>
      </c>
    </row>
    <row r="62918" spans="1:6" x14ac:dyDescent="0.25">
      <c r="A62918">
        <v>68923</v>
      </c>
      <c r="B62918" s="2">
        <v>44330.000187702266</v>
      </c>
      <c r="C62918">
        <v>297246</v>
      </c>
      <c r="D62918">
        <v>351192</v>
      </c>
      <c r="E62918" s="2">
        <f>VLOOKUP(C62918,Подписчики!$A:$C,3,0)</f>
        <v>44321.153725819087</v>
      </c>
      <c r="F62918" t="str">
        <f>VLOOKUP(C62918,Подписчики!$A:$B,2,0)</f>
        <v>UTC+0</v>
      </c>
    </row>
    <row r="62919" spans="1:6" x14ac:dyDescent="0.25">
      <c r="A62919">
        <v>69433</v>
      </c>
      <c r="B62919" s="2">
        <v>44330.474297734625</v>
      </c>
      <c r="C62919">
        <v>297246</v>
      </c>
      <c r="D62919">
        <v>206501</v>
      </c>
      <c r="E62919" s="2">
        <f>VLOOKUP(C62919,Подписчики!$A:$C,3,0)</f>
        <v>44321.153725819087</v>
      </c>
      <c r="F62919" t="str">
        <f>VLOOKUP(C62919,Подписчики!$A:$B,2,0)</f>
        <v>UTC+0</v>
      </c>
    </row>
    <row r="62920" spans="1:6" x14ac:dyDescent="0.25">
      <c r="A62920">
        <v>69898</v>
      </c>
      <c r="B62920" s="2">
        <v>44330.611838187702</v>
      </c>
      <c r="C62920">
        <v>297246</v>
      </c>
      <c r="D62920">
        <v>118549</v>
      </c>
      <c r="E62920" s="2">
        <f>VLOOKUP(C62920,Подписчики!$A:$C,3,0)</f>
        <v>44321.153725819087</v>
      </c>
      <c r="F62920" t="str">
        <f>VLOOKUP(C62920,Подписчики!$A:$B,2,0)</f>
        <v>UTC+0</v>
      </c>
    </row>
    <row r="62921" spans="1:6" x14ac:dyDescent="0.25">
      <c r="A62921">
        <v>76037</v>
      </c>
      <c r="B62921" s="2">
        <v>44331.998569579286</v>
      </c>
      <c r="C62921">
        <v>297246</v>
      </c>
      <c r="D62921">
        <v>122902</v>
      </c>
      <c r="E62921" s="2">
        <f>VLOOKUP(C62921,Подписчики!$A:$C,3,0)</f>
        <v>44321.153725819087</v>
      </c>
      <c r="F62921" t="str">
        <f>VLOOKUP(C62921,Подписчики!$A:$B,2,0)</f>
        <v>UTC+0</v>
      </c>
    </row>
    <row r="62922" spans="1:6" x14ac:dyDescent="0.25">
      <c r="A62922">
        <v>78062</v>
      </c>
      <c r="B62922" s="2">
        <v>44332.705689320392</v>
      </c>
      <c r="C62922">
        <v>297246</v>
      </c>
      <c r="D62922">
        <v>134245</v>
      </c>
      <c r="E62922" s="2">
        <f>VLOOKUP(C62922,Подписчики!$A:$C,3,0)</f>
        <v>44321.153725819087</v>
      </c>
      <c r="F62922" t="str">
        <f>VLOOKUP(C62922,Подписчики!$A:$B,2,0)</f>
        <v>UTC+0</v>
      </c>
    </row>
    <row r="62923" spans="1:6" x14ac:dyDescent="0.25">
      <c r="A62923">
        <v>102405</v>
      </c>
      <c r="B62923" s="2">
        <v>44340.7833592233</v>
      </c>
      <c r="C62923">
        <v>297246</v>
      </c>
      <c r="D62923">
        <v>411922</v>
      </c>
      <c r="E62923" s="2">
        <f>VLOOKUP(C62923,Подписчики!$A:$C,3,0)</f>
        <v>44321.153725819087</v>
      </c>
      <c r="F62923" t="str">
        <f>VLOOKUP(C62923,Подписчики!$A:$B,2,0)</f>
        <v>UTC+0</v>
      </c>
    </row>
    <row r="62924" spans="1:6" x14ac:dyDescent="0.25">
      <c r="A62924">
        <v>140479</v>
      </c>
      <c r="B62924" s="2">
        <v>44352.264999999999</v>
      </c>
      <c r="C62924">
        <v>297246</v>
      </c>
      <c r="D62924">
        <v>327633</v>
      </c>
      <c r="E62924" s="2">
        <f>VLOOKUP(C62924,Подписчики!$A:$C,3,0)</f>
        <v>44321.153725819087</v>
      </c>
      <c r="F62924" t="str">
        <f>VLOOKUP(C62924,Подписчики!$A:$B,2,0)</f>
        <v>UTC+0</v>
      </c>
    </row>
    <row r="62925" spans="1:6" x14ac:dyDescent="0.25">
      <c r="A62925">
        <v>275848</v>
      </c>
      <c r="B62925" s="2">
        <v>44391.059000000001</v>
      </c>
      <c r="C62925">
        <v>297246</v>
      </c>
      <c r="D62925">
        <v>53136</v>
      </c>
      <c r="E62925" s="2">
        <f>VLOOKUP(C62925,Подписчики!$A:$C,3,0)</f>
        <v>44321.153725819087</v>
      </c>
      <c r="F62925" t="str">
        <f>VLOOKUP(C62925,Подписчики!$A:$B,2,0)</f>
        <v>UTC+0</v>
      </c>
    </row>
    <row r="62926" spans="1:6" x14ac:dyDescent="0.25">
      <c r="A62926">
        <v>285647</v>
      </c>
      <c r="B62926" s="2">
        <v>44394.117526779992</v>
      </c>
      <c r="C62926">
        <v>297246</v>
      </c>
      <c r="D62926">
        <v>292258</v>
      </c>
      <c r="E62926" s="2">
        <f>VLOOKUP(C62926,Подписчики!$A:$C,3,0)</f>
        <v>44321.153725819087</v>
      </c>
      <c r="F62926" t="str">
        <f>VLOOKUP(C62926,Подписчики!$A:$B,2,0)</f>
        <v>UTC+0</v>
      </c>
    </row>
    <row r="62927" spans="1:6" x14ac:dyDescent="0.25">
      <c r="A62927">
        <v>322521</v>
      </c>
      <c r="B62927" s="2">
        <v>44404.844847896442</v>
      </c>
      <c r="C62927">
        <v>297246</v>
      </c>
      <c r="D62927">
        <v>227903</v>
      </c>
      <c r="E62927" s="2">
        <f>VLOOKUP(C62927,Подписчики!$A:$C,3,0)</f>
        <v>44321.153725819087</v>
      </c>
      <c r="F62927" t="str">
        <f>VLOOKUP(C62927,Подписчики!$A:$B,2,0)</f>
        <v>UTC+0</v>
      </c>
    </row>
    <row r="62928" spans="1:6" x14ac:dyDescent="0.25">
      <c r="A62928">
        <v>361572</v>
      </c>
      <c r="B62928" s="2">
        <v>44415.848084142395</v>
      </c>
      <c r="C62928">
        <v>297246</v>
      </c>
      <c r="D62928">
        <v>249345</v>
      </c>
      <c r="E62928" s="2">
        <f>VLOOKUP(C62928,Подписчики!$A:$C,3,0)</f>
        <v>44321.153725819087</v>
      </c>
      <c r="F62928" t="str">
        <f>VLOOKUP(C62928,Подписчики!$A:$B,2,0)</f>
        <v>UTC+0</v>
      </c>
    </row>
    <row r="62929" spans="1:6" x14ac:dyDescent="0.25">
      <c r="A62929">
        <v>363601</v>
      </c>
      <c r="B62929" s="2">
        <v>44416.465834528644</v>
      </c>
      <c r="C62929">
        <v>297246</v>
      </c>
      <c r="D62929">
        <v>250679</v>
      </c>
      <c r="E62929" s="2">
        <f>VLOOKUP(C62929,Подписчики!$A:$C,3,0)</f>
        <v>44321.153725819087</v>
      </c>
      <c r="F62929" t="str">
        <f>VLOOKUP(C62929,Подписчики!$A:$B,2,0)</f>
        <v>UTC+0</v>
      </c>
    </row>
    <row r="62930" spans="1:6" x14ac:dyDescent="0.25">
      <c r="A62930">
        <v>374435</v>
      </c>
      <c r="B62930" s="2">
        <v>44419.909572815537</v>
      </c>
      <c r="C62930">
        <v>297246</v>
      </c>
      <c r="D62930">
        <v>227775</v>
      </c>
      <c r="E62930" s="2">
        <f>VLOOKUP(C62930,Подписчики!$A:$C,3,0)</f>
        <v>44321.153725819087</v>
      </c>
      <c r="F62930" t="str">
        <f>VLOOKUP(C62930,Подписчики!$A:$B,2,0)</f>
        <v>UTC+0</v>
      </c>
    </row>
    <row r="62931" spans="1:6" x14ac:dyDescent="0.25">
      <c r="A62931">
        <v>416676</v>
      </c>
      <c r="B62931" s="2">
        <v>44433.637728155343</v>
      </c>
      <c r="C62931">
        <v>297246</v>
      </c>
      <c r="D62931">
        <v>158978</v>
      </c>
      <c r="E62931" s="2">
        <f>VLOOKUP(C62931,Подписчики!$A:$C,3,0)</f>
        <v>44321.153725819087</v>
      </c>
      <c r="F62931" t="str">
        <f>VLOOKUP(C62931,Подписчики!$A:$B,2,0)</f>
        <v>UTC+0</v>
      </c>
    </row>
    <row r="62932" spans="1:6" x14ac:dyDescent="0.25">
      <c r="A62932">
        <v>48790</v>
      </c>
      <c r="B62932" s="2">
        <v>44321.657550161814</v>
      </c>
      <c r="C62932">
        <v>58357</v>
      </c>
      <c r="D62932">
        <v>29544</v>
      </c>
      <c r="E62932" s="2">
        <f>VLOOKUP(C62932,Подписчики!$A:$C,3,0)</f>
        <v>44321.183807834757</v>
      </c>
      <c r="F62932" t="str">
        <f>VLOOKUP(C62932,Подписчики!$A:$B,2,0)</f>
        <v>UTC+1</v>
      </c>
    </row>
    <row r="62933" spans="1:6" x14ac:dyDescent="0.25">
      <c r="A62933">
        <v>49232</v>
      </c>
      <c r="B62933" s="2">
        <v>44321.850106796119</v>
      </c>
      <c r="C62933">
        <v>58357</v>
      </c>
      <c r="D62933">
        <v>21760</v>
      </c>
      <c r="E62933" s="2">
        <f>VLOOKUP(C62933,Подписчики!$A:$C,3,0)</f>
        <v>44321.183807834757</v>
      </c>
      <c r="F62933" t="str">
        <f>VLOOKUP(C62933,Подписчики!$A:$B,2,0)</f>
        <v>UTC+1</v>
      </c>
    </row>
    <row r="62934" spans="1:6" x14ac:dyDescent="0.25">
      <c r="A62934">
        <v>65650</v>
      </c>
      <c r="B62934" s="2">
        <v>44328.688294498381</v>
      </c>
      <c r="C62934">
        <v>58357</v>
      </c>
      <c r="D62934">
        <v>445443</v>
      </c>
      <c r="E62934" s="2">
        <f>VLOOKUP(C62934,Подписчики!$A:$C,3,0)</f>
        <v>44321.183807834757</v>
      </c>
      <c r="F62934" t="str">
        <f>VLOOKUP(C62934,Подписчики!$A:$B,2,0)</f>
        <v>UTC+1</v>
      </c>
    </row>
    <row r="62935" spans="1:6" x14ac:dyDescent="0.25">
      <c r="A62935">
        <v>75218</v>
      </c>
      <c r="B62935" s="2">
        <v>44331.816248054442</v>
      </c>
      <c r="C62935">
        <v>58357</v>
      </c>
      <c r="D62935">
        <v>332426</v>
      </c>
      <c r="E62935" s="2">
        <f>VLOOKUP(C62935,Подписчики!$A:$C,3,0)</f>
        <v>44321.183807834757</v>
      </c>
      <c r="F62935" t="str">
        <f>VLOOKUP(C62935,Подписчики!$A:$B,2,0)</f>
        <v>UTC+1</v>
      </c>
    </row>
    <row r="62936" spans="1:6" x14ac:dyDescent="0.25">
      <c r="A62936">
        <v>78929</v>
      </c>
      <c r="B62936" s="2">
        <v>44332.845088045899</v>
      </c>
      <c r="C62936">
        <v>58357</v>
      </c>
      <c r="D62936">
        <v>217497</v>
      </c>
      <c r="E62936" s="2">
        <f>VLOOKUP(C62936,Подписчики!$A:$C,3,0)</f>
        <v>44321.183807834757</v>
      </c>
      <c r="F62936" t="str">
        <f>VLOOKUP(C62936,Подписчики!$A:$B,2,0)</f>
        <v>UTC+1</v>
      </c>
    </row>
    <row r="62937" spans="1:6" x14ac:dyDescent="0.25">
      <c r="A62937">
        <v>124572</v>
      </c>
      <c r="B62937" s="2">
        <v>44346.83910641804</v>
      </c>
      <c r="C62937">
        <v>58357</v>
      </c>
      <c r="D62937">
        <v>95024</v>
      </c>
      <c r="E62937" s="2">
        <f>VLOOKUP(C62937,Подписчики!$A:$C,3,0)</f>
        <v>44321.183807834757</v>
      </c>
      <c r="F62937" t="str">
        <f>VLOOKUP(C62937,Подписчики!$A:$B,2,0)</f>
        <v>UTC+1</v>
      </c>
    </row>
    <row r="62938" spans="1:6" x14ac:dyDescent="0.25">
      <c r="A62938">
        <v>126419</v>
      </c>
      <c r="B62938" s="2">
        <v>44347.620333333332</v>
      </c>
      <c r="C62938">
        <v>58357</v>
      </c>
      <c r="D62938">
        <v>98921</v>
      </c>
      <c r="E62938" s="2">
        <f>VLOOKUP(C62938,Подписчики!$A:$C,3,0)</f>
        <v>44321.183807834757</v>
      </c>
      <c r="F62938" t="str">
        <f>VLOOKUP(C62938,Подписчики!$A:$B,2,0)</f>
        <v>UTC+1</v>
      </c>
    </row>
    <row r="62939" spans="1:6" x14ac:dyDescent="0.25">
      <c r="A62939">
        <v>130822</v>
      </c>
      <c r="B62939" s="2">
        <v>44349.021627831717</v>
      </c>
      <c r="C62939">
        <v>58357</v>
      </c>
      <c r="D62939">
        <v>112334</v>
      </c>
      <c r="E62939" s="2">
        <f>VLOOKUP(C62939,Подписчики!$A:$C,3,0)</f>
        <v>44321.183807834757</v>
      </c>
      <c r="F62939" t="str">
        <f>VLOOKUP(C62939,Подписчики!$A:$B,2,0)</f>
        <v>UTC+1</v>
      </c>
    </row>
    <row r="62940" spans="1:6" x14ac:dyDescent="0.25">
      <c r="A62940">
        <v>161182</v>
      </c>
      <c r="B62940" s="2">
        <v>44358.704475728155</v>
      </c>
      <c r="C62940">
        <v>58357</v>
      </c>
      <c r="D62940">
        <v>388561</v>
      </c>
      <c r="E62940" s="2">
        <f>VLOOKUP(C62940,Подписчики!$A:$C,3,0)</f>
        <v>44321.183807834757</v>
      </c>
      <c r="F62940" t="str">
        <f>VLOOKUP(C62940,Подписчики!$A:$B,2,0)</f>
        <v>UTC+1</v>
      </c>
    </row>
    <row r="62941" spans="1:6" x14ac:dyDescent="0.25">
      <c r="A62941">
        <v>163061</v>
      </c>
      <c r="B62941" s="2">
        <v>44358.940721682848</v>
      </c>
      <c r="C62941">
        <v>58357</v>
      </c>
      <c r="D62941">
        <v>349014</v>
      </c>
      <c r="E62941" s="2">
        <f>VLOOKUP(C62941,Подписчики!$A:$C,3,0)</f>
        <v>44321.183807834757</v>
      </c>
      <c r="F62941" t="str">
        <f>VLOOKUP(C62941,Подписчики!$A:$B,2,0)</f>
        <v>UTC+1</v>
      </c>
    </row>
    <row r="62942" spans="1:6" x14ac:dyDescent="0.25">
      <c r="A62942">
        <v>177466</v>
      </c>
      <c r="B62942" s="2">
        <v>44362.819362459551</v>
      </c>
      <c r="C62942">
        <v>58357</v>
      </c>
      <c r="D62942">
        <v>250679</v>
      </c>
      <c r="E62942" s="2">
        <f>VLOOKUP(C62942,Подписчики!$A:$C,3,0)</f>
        <v>44321.183807834757</v>
      </c>
      <c r="F62942" t="str">
        <f>VLOOKUP(C62942,Подписчики!$A:$B,2,0)</f>
        <v>UTC+1</v>
      </c>
    </row>
    <row r="62943" spans="1:6" x14ac:dyDescent="0.25">
      <c r="A62943">
        <v>220362</v>
      </c>
      <c r="B62943" s="2">
        <v>44374.621951456313</v>
      </c>
      <c r="C62943">
        <v>58357</v>
      </c>
      <c r="D62943">
        <v>196571</v>
      </c>
      <c r="E62943" s="2">
        <f>VLOOKUP(C62943,Подписчики!$A:$C,3,0)</f>
        <v>44321.183807834757</v>
      </c>
      <c r="F62943" t="str">
        <f>VLOOKUP(C62943,Подписчики!$A:$B,2,0)</f>
        <v>UTC+1</v>
      </c>
    </row>
    <row r="62944" spans="1:6" x14ac:dyDescent="0.25">
      <c r="A62944">
        <v>247875</v>
      </c>
      <c r="B62944" s="2">
        <v>44382.604152103566</v>
      </c>
      <c r="C62944">
        <v>58357</v>
      </c>
      <c r="D62944">
        <v>234768</v>
      </c>
      <c r="E62944" s="2">
        <f>VLOOKUP(C62944,Подписчики!$A:$C,3,0)</f>
        <v>44321.183807834757</v>
      </c>
      <c r="F62944" t="str">
        <f>VLOOKUP(C62944,Подписчики!$A:$B,2,0)</f>
        <v>UTC+1</v>
      </c>
    </row>
    <row r="62945" spans="1:6" x14ac:dyDescent="0.25">
      <c r="A62945">
        <v>352162</v>
      </c>
      <c r="B62945" s="2">
        <v>44413.740074433663</v>
      </c>
      <c r="C62945">
        <v>58357</v>
      </c>
      <c r="D62945">
        <v>62068</v>
      </c>
      <c r="E62945" s="2">
        <f>VLOOKUP(C62945,Подписчики!$A:$C,3,0)</f>
        <v>44321.183807834757</v>
      </c>
      <c r="F62945" t="str">
        <f>VLOOKUP(C62945,Подписчики!$A:$B,2,0)</f>
        <v>UTC+1</v>
      </c>
    </row>
    <row r="62946" spans="1:6" x14ac:dyDescent="0.25">
      <c r="A62946">
        <v>392873</v>
      </c>
      <c r="B62946" s="2">
        <v>44425.735220064729</v>
      </c>
      <c r="C62946">
        <v>58357</v>
      </c>
      <c r="D62946">
        <v>43842</v>
      </c>
      <c r="E62946" s="2">
        <f>VLOOKUP(C62946,Подписчики!$A:$C,3,0)</f>
        <v>44321.183807834757</v>
      </c>
      <c r="F62946" t="str">
        <f>VLOOKUP(C62946,Подписчики!$A:$B,2,0)</f>
        <v>UTC+1</v>
      </c>
    </row>
    <row r="62947" spans="1:6" x14ac:dyDescent="0.25">
      <c r="A62947">
        <v>393384</v>
      </c>
      <c r="B62947" s="2">
        <v>44425.847333333339</v>
      </c>
      <c r="C62947">
        <v>58357</v>
      </c>
      <c r="D62947">
        <v>247095</v>
      </c>
      <c r="E62947" s="2">
        <f>VLOOKUP(C62947,Подписчики!$A:$C,3,0)</f>
        <v>44321.183807834757</v>
      </c>
      <c r="F62947" t="str">
        <f>VLOOKUP(C62947,Подписчики!$A:$B,2,0)</f>
        <v>UTC+1</v>
      </c>
    </row>
    <row r="62948" spans="1:6" x14ac:dyDescent="0.25">
      <c r="A62948">
        <v>397356</v>
      </c>
      <c r="B62948" s="2">
        <v>44427.615478964406</v>
      </c>
      <c r="C62948">
        <v>58357</v>
      </c>
      <c r="D62948">
        <v>48930</v>
      </c>
      <c r="E62948" s="2">
        <f>VLOOKUP(C62948,Подписчики!$A:$C,3,0)</f>
        <v>44321.183807834757</v>
      </c>
      <c r="F62948" t="str">
        <f>VLOOKUP(C62948,Подписчики!$A:$B,2,0)</f>
        <v>UTC+1</v>
      </c>
    </row>
    <row r="62949" spans="1:6" x14ac:dyDescent="0.25">
      <c r="A62949">
        <v>398327</v>
      </c>
      <c r="B62949" s="2">
        <v>44427.809653721684</v>
      </c>
      <c r="C62949">
        <v>58357</v>
      </c>
      <c r="D62949">
        <v>351192</v>
      </c>
      <c r="E62949" s="2">
        <f>VLOOKUP(C62949,Подписчики!$A:$C,3,0)</f>
        <v>44321.183807834757</v>
      </c>
      <c r="F62949" t="str">
        <f>VLOOKUP(C62949,Подписчики!$A:$B,2,0)</f>
        <v>UTC+1</v>
      </c>
    </row>
    <row r="62950" spans="1:6" x14ac:dyDescent="0.25">
      <c r="A62950">
        <v>407148</v>
      </c>
      <c r="B62950" s="2">
        <v>44429.997355987056</v>
      </c>
      <c r="C62950">
        <v>58357</v>
      </c>
      <c r="D62950">
        <v>230507</v>
      </c>
      <c r="E62950" s="2">
        <f>VLOOKUP(C62950,Подписчики!$A:$C,3,0)</f>
        <v>44321.183807834757</v>
      </c>
      <c r="F62950" t="str">
        <f>VLOOKUP(C62950,Подписчики!$A:$B,2,0)</f>
        <v>UTC+1</v>
      </c>
    </row>
    <row r="62951" spans="1:6" x14ac:dyDescent="0.25">
      <c r="A62951">
        <v>412801</v>
      </c>
      <c r="B62951" s="2">
        <v>44431.756255663429</v>
      </c>
      <c r="C62951">
        <v>58357</v>
      </c>
      <c r="D62951">
        <v>291883</v>
      </c>
      <c r="E62951" s="2">
        <f>VLOOKUP(C62951,Подписчики!$A:$C,3,0)</f>
        <v>44321.183807834757</v>
      </c>
      <c r="F62951" t="str">
        <f>VLOOKUP(C62951,Подписчики!$A:$B,2,0)</f>
        <v>UTC+1</v>
      </c>
    </row>
    <row r="62952" spans="1:6" x14ac:dyDescent="0.25">
      <c r="A62952">
        <v>417811</v>
      </c>
      <c r="B62952" s="2">
        <v>44433.793472491911</v>
      </c>
      <c r="C62952">
        <v>58357</v>
      </c>
      <c r="D62952">
        <v>118549</v>
      </c>
      <c r="E62952" s="2">
        <f>VLOOKUP(C62952,Подписчики!$A:$C,3,0)</f>
        <v>44321.183807834757</v>
      </c>
      <c r="F62952" t="str">
        <f>VLOOKUP(C62952,Подписчики!$A:$B,2,0)</f>
        <v>UTC+1</v>
      </c>
    </row>
    <row r="62953" spans="1:6" x14ac:dyDescent="0.25">
      <c r="A62953">
        <v>50233</v>
      </c>
      <c r="B62953" s="2">
        <v>44322.595252427185</v>
      </c>
      <c r="C62953">
        <v>87670</v>
      </c>
      <c r="D62953">
        <v>351192</v>
      </c>
      <c r="E62953" s="2">
        <f>VLOOKUP(C62953,Подписчики!$A:$C,3,0)</f>
        <v>44321.197339245016</v>
      </c>
      <c r="F62953" t="str">
        <f>VLOOKUP(C62953,Подписчики!$A:$B,2,0)</f>
        <v>UTC+3</v>
      </c>
    </row>
    <row r="62954" spans="1:6" x14ac:dyDescent="0.25">
      <c r="A62954">
        <v>52693</v>
      </c>
      <c r="B62954" s="2">
        <v>44323.723084142395</v>
      </c>
      <c r="C62954">
        <v>87670</v>
      </c>
      <c r="D62954">
        <v>230507</v>
      </c>
      <c r="E62954" s="2">
        <f>VLOOKUP(C62954,Подписчики!$A:$C,3,0)</f>
        <v>44321.197339245016</v>
      </c>
      <c r="F62954" t="str">
        <f>VLOOKUP(C62954,Подписчики!$A:$B,2,0)</f>
        <v>UTC+3</v>
      </c>
    </row>
    <row r="62955" spans="1:6" x14ac:dyDescent="0.25">
      <c r="A62955">
        <v>58560</v>
      </c>
      <c r="B62955" s="2">
        <v>44325.642177993526</v>
      </c>
      <c r="C62955">
        <v>87670</v>
      </c>
      <c r="D62955">
        <v>411922</v>
      </c>
      <c r="E62955" s="2">
        <f>VLOOKUP(C62955,Подписчики!$A:$C,3,0)</f>
        <v>44321.197339245016</v>
      </c>
      <c r="F62955" t="str">
        <f>VLOOKUP(C62955,Подписчики!$A:$B,2,0)</f>
        <v>UTC+3</v>
      </c>
    </row>
    <row r="62956" spans="1:6" x14ac:dyDescent="0.25">
      <c r="A62956">
        <v>73080</v>
      </c>
      <c r="B62956" s="2">
        <v>44331.42277291177</v>
      </c>
      <c r="C62956">
        <v>87670</v>
      </c>
      <c r="D62956">
        <v>332057</v>
      </c>
      <c r="E62956" s="2">
        <f>VLOOKUP(C62956,Подписчики!$A:$C,3,0)</f>
        <v>44321.197339245016</v>
      </c>
      <c r="F62956" t="str">
        <f>VLOOKUP(C62956,Подписчики!$A:$B,2,0)</f>
        <v>UTC+3</v>
      </c>
    </row>
    <row r="62957" spans="1:6" x14ac:dyDescent="0.25">
      <c r="A62957">
        <v>84848</v>
      </c>
      <c r="B62957" s="2">
        <v>44335.713375404528</v>
      </c>
      <c r="C62957">
        <v>87670</v>
      </c>
      <c r="D62957">
        <v>250679</v>
      </c>
      <c r="E62957" s="2">
        <f>VLOOKUP(C62957,Подписчики!$A:$C,3,0)</f>
        <v>44321.197339245016</v>
      </c>
      <c r="F62957" t="str">
        <f>VLOOKUP(C62957,Подписчики!$A:$B,2,0)</f>
        <v>UTC+3</v>
      </c>
    </row>
    <row r="62958" spans="1:6" x14ac:dyDescent="0.25">
      <c r="A62958">
        <v>119538</v>
      </c>
      <c r="B62958" s="2">
        <v>44345.795739616078</v>
      </c>
      <c r="C62958">
        <v>87670</v>
      </c>
      <c r="D62958">
        <v>343712</v>
      </c>
      <c r="E62958" s="2">
        <f>VLOOKUP(C62958,Подписчики!$A:$C,3,0)</f>
        <v>44321.197339245016</v>
      </c>
      <c r="F62958" t="str">
        <f>VLOOKUP(C62958,Подписчики!$A:$B,2,0)</f>
        <v>UTC+3</v>
      </c>
    </row>
    <row r="62959" spans="1:6" x14ac:dyDescent="0.25">
      <c r="A62959">
        <v>142702</v>
      </c>
      <c r="B62959" s="2">
        <v>44352.778100323623</v>
      </c>
      <c r="C62959">
        <v>87670</v>
      </c>
      <c r="D62959">
        <v>471403</v>
      </c>
      <c r="E62959" s="2">
        <f>VLOOKUP(C62959,Подписчики!$A:$C,3,0)</f>
        <v>44321.197339245016</v>
      </c>
      <c r="F62959" t="str">
        <f>VLOOKUP(C62959,Подписчики!$A:$B,2,0)</f>
        <v>UTC+3</v>
      </c>
    </row>
    <row r="62960" spans="1:6" x14ac:dyDescent="0.25">
      <c r="A62960">
        <v>146356</v>
      </c>
      <c r="B62960" s="2">
        <v>44353.724814600057</v>
      </c>
      <c r="C62960">
        <v>87670</v>
      </c>
      <c r="D62960">
        <v>153893</v>
      </c>
      <c r="E62960" s="2">
        <f>VLOOKUP(C62960,Подписчики!$A:$C,3,0)</f>
        <v>44321.197339245016</v>
      </c>
      <c r="F62960" t="str">
        <f>VLOOKUP(C62960,Подписчики!$A:$B,2,0)</f>
        <v>UTC+3</v>
      </c>
    </row>
    <row r="62961" spans="1:6" x14ac:dyDescent="0.25">
      <c r="A62961">
        <v>148170</v>
      </c>
      <c r="B62961" s="2">
        <v>44354.277999999998</v>
      </c>
      <c r="C62961">
        <v>87670</v>
      </c>
      <c r="D62961">
        <v>304128</v>
      </c>
      <c r="E62961" s="2">
        <f>VLOOKUP(C62961,Подписчики!$A:$C,3,0)</f>
        <v>44321.197339245016</v>
      </c>
      <c r="F62961" t="str">
        <f>VLOOKUP(C62961,Подписчики!$A:$B,2,0)</f>
        <v>UTC+3</v>
      </c>
    </row>
    <row r="62962" spans="1:6" x14ac:dyDescent="0.25">
      <c r="A62962">
        <v>161156</v>
      </c>
      <c r="B62962" s="2">
        <v>44358.700430420715</v>
      </c>
      <c r="C62962">
        <v>87670</v>
      </c>
      <c r="D62962">
        <v>28360</v>
      </c>
      <c r="E62962" s="2">
        <f>VLOOKUP(C62962,Подписчики!$A:$C,3,0)</f>
        <v>44321.197339245016</v>
      </c>
      <c r="F62962" t="str">
        <f>VLOOKUP(C62962,Подписчики!$A:$B,2,0)</f>
        <v>UTC+3</v>
      </c>
    </row>
    <row r="62963" spans="1:6" x14ac:dyDescent="0.25">
      <c r="A62963">
        <v>167361</v>
      </c>
      <c r="B62963" s="2">
        <v>44359.855770226539</v>
      </c>
      <c r="C62963">
        <v>87670</v>
      </c>
      <c r="D62963">
        <v>88863</v>
      </c>
      <c r="E62963" s="2">
        <f>VLOOKUP(C62963,Подписчики!$A:$C,3,0)</f>
        <v>44321.197339245016</v>
      </c>
      <c r="F62963" t="str">
        <f>VLOOKUP(C62963,Подписчики!$A:$B,2,0)</f>
        <v>UTC+3</v>
      </c>
    </row>
    <row r="62964" spans="1:6" x14ac:dyDescent="0.25">
      <c r="A62964">
        <v>173603</v>
      </c>
      <c r="B62964" s="2">
        <v>44361.609815533979</v>
      </c>
      <c r="C62964">
        <v>87670</v>
      </c>
      <c r="D62964">
        <v>135479</v>
      </c>
      <c r="E62964" s="2">
        <f>VLOOKUP(C62964,Подписчики!$A:$C,3,0)</f>
        <v>44321.197339245016</v>
      </c>
      <c r="F62964" t="str">
        <f>VLOOKUP(C62964,Подписчики!$A:$B,2,0)</f>
        <v>UTC+3</v>
      </c>
    </row>
    <row r="62965" spans="1:6" x14ac:dyDescent="0.25">
      <c r="A62965">
        <v>190479</v>
      </c>
      <c r="B62965" s="2">
        <v>44366.651886731393</v>
      </c>
      <c r="C62965">
        <v>87670</v>
      </c>
      <c r="D62965">
        <v>60475</v>
      </c>
      <c r="E62965" s="2">
        <f>VLOOKUP(C62965,Подписчики!$A:$C,3,0)</f>
        <v>44321.197339245016</v>
      </c>
      <c r="F62965" t="str">
        <f>VLOOKUP(C62965,Подписчики!$A:$B,2,0)</f>
        <v>UTC+3</v>
      </c>
    </row>
    <row r="62966" spans="1:6" x14ac:dyDescent="0.25">
      <c r="A62966">
        <v>214986</v>
      </c>
      <c r="B62966" s="2">
        <v>44373.53214563107</v>
      </c>
      <c r="C62966">
        <v>87670</v>
      </c>
      <c r="D62966">
        <v>122902</v>
      </c>
      <c r="E62966" s="2">
        <f>VLOOKUP(C62966,Подписчики!$A:$C,3,0)</f>
        <v>44321.197339245016</v>
      </c>
      <c r="F62966" t="str">
        <f>VLOOKUP(C62966,Подписчики!$A:$B,2,0)</f>
        <v>UTC+3</v>
      </c>
    </row>
    <row r="62967" spans="1:6" x14ac:dyDescent="0.25">
      <c r="A62967">
        <v>220568</v>
      </c>
      <c r="B62967" s="2">
        <v>44374.64703236246</v>
      </c>
      <c r="C62967">
        <v>87670</v>
      </c>
      <c r="D62967">
        <v>118549</v>
      </c>
      <c r="E62967" s="2">
        <f>VLOOKUP(C62967,Подписчики!$A:$C,3,0)</f>
        <v>44321.197339245016</v>
      </c>
      <c r="F62967" t="str">
        <f>VLOOKUP(C62967,Подписчики!$A:$B,2,0)</f>
        <v>UTC+3</v>
      </c>
    </row>
    <row r="62968" spans="1:6" x14ac:dyDescent="0.25">
      <c r="A62968">
        <v>231520</v>
      </c>
      <c r="B62968" s="2">
        <v>44377.837970873785</v>
      </c>
      <c r="C62968">
        <v>87670</v>
      </c>
      <c r="D62968">
        <v>380448</v>
      </c>
      <c r="E62968" s="2">
        <f>VLOOKUP(C62968,Подписчики!$A:$C,3,0)</f>
        <v>44321.197339245016</v>
      </c>
      <c r="F62968" t="str">
        <f>VLOOKUP(C62968,Подписчики!$A:$B,2,0)</f>
        <v>UTC+3</v>
      </c>
    </row>
    <row r="62969" spans="1:6" x14ac:dyDescent="0.25">
      <c r="A62969">
        <v>238833</v>
      </c>
      <c r="B62969" s="2">
        <v>44380.150212103639</v>
      </c>
      <c r="C62969">
        <v>87670</v>
      </c>
      <c r="D62969">
        <v>16599</v>
      </c>
      <c r="E62969" s="2">
        <f>VLOOKUP(C62969,Подписчики!$A:$C,3,0)</f>
        <v>44321.197339245016</v>
      </c>
      <c r="F62969" t="str">
        <f>VLOOKUP(C62969,Подписчики!$A:$B,2,0)</f>
        <v>UTC+3</v>
      </c>
    </row>
    <row r="62970" spans="1:6" x14ac:dyDescent="0.25">
      <c r="A62970">
        <v>251758</v>
      </c>
      <c r="B62970" s="2">
        <v>44383.892987055013</v>
      </c>
      <c r="C62970">
        <v>87670</v>
      </c>
      <c r="D62970">
        <v>386066</v>
      </c>
      <c r="E62970" s="2">
        <f>VLOOKUP(C62970,Подписчики!$A:$C,3,0)</f>
        <v>44321.197339245016</v>
      </c>
      <c r="F62970" t="str">
        <f>VLOOKUP(C62970,Подписчики!$A:$B,2,0)</f>
        <v>UTC+3</v>
      </c>
    </row>
    <row r="62971" spans="1:6" x14ac:dyDescent="0.25">
      <c r="A62971">
        <v>299440</v>
      </c>
      <c r="B62971" s="2">
        <v>44398.535381877024</v>
      </c>
      <c r="C62971">
        <v>87670</v>
      </c>
      <c r="D62971">
        <v>440825</v>
      </c>
      <c r="E62971" s="2">
        <f>VLOOKUP(C62971,Подписчики!$A:$C,3,0)</f>
        <v>44321.197339245016</v>
      </c>
      <c r="F62971" t="str">
        <f>VLOOKUP(C62971,Подписчики!$A:$B,2,0)</f>
        <v>UTC+3</v>
      </c>
    </row>
    <row r="62972" spans="1:6" x14ac:dyDescent="0.25">
      <c r="A62972">
        <v>359863</v>
      </c>
      <c r="B62972" s="2">
        <v>44415.637323624593</v>
      </c>
      <c r="C62972">
        <v>87670</v>
      </c>
      <c r="D62972">
        <v>119655</v>
      </c>
      <c r="E62972" s="2">
        <f>VLOOKUP(C62972,Подписчики!$A:$C,3,0)</f>
        <v>44321.197339245016</v>
      </c>
      <c r="F62972" t="str">
        <f>VLOOKUP(C62972,Подписчики!$A:$B,2,0)</f>
        <v>UTC+3</v>
      </c>
    </row>
    <row r="62973" spans="1:6" x14ac:dyDescent="0.25">
      <c r="A62973">
        <v>376047</v>
      </c>
      <c r="B62973" s="2">
        <v>44420.744119741103</v>
      </c>
      <c r="C62973">
        <v>87670</v>
      </c>
      <c r="D62973">
        <v>357547</v>
      </c>
      <c r="E62973" s="2">
        <f>VLOOKUP(C62973,Подписчики!$A:$C,3,0)</f>
        <v>44321.197339245016</v>
      </c>
      <c r="F62973" t="str">
        <f>VLOOKUP(C62973,Подписчики!$A:$B,2,0)</f>
        <v>UTC+3</v>
      </c>
    </row>
    <row r="62974" spans="1:6" x14ac:dyDescent="0.25">
      <c r="A62974">
        <v>394688</v>
      </c>
      <c r="B62974" s="2">
        <v>44426.549944983817</v>
      </c>
      <c r="C62974">
        <v>87670</v>
      </c>
      <c r="D62974">
        <v>158978</v>
      </c>
      <c r="E62974" s="2">
        <f>VLOOKUP(C62974,Подписчики!$A:$C,3,0)</f>
        <v>44321.197339245016</v>
      </c>
      <c r="F62974" t="str">
        <f>VLOOKUP(C62974,Подписчики!$A:$B,2,0)</f>
        <v>UTC+3</v>
      </c>
    </row>
    <row r="62975" spans="1:6" x14ac:dyDescent="0.25">
      <c r="A62975">
        <v>406893</v>
      </c>
      <c r="B62975" s="2">
        <v>44429.931822006474</v>
      </c>
      <c r="C62975">
        <v>87670</v>
      </c>
      <c r="D62975">
        <v>347008</v>
      </c>
      <c r="E62975" s="2">
        <f>VLOOKUP(C62975,Подписчики!$A:$C,3,0)</f>
        <v>44321.197339245016</v>
      </c>
      <c r="F62975" t="str">
        <f>VLOOKUP(C62975,Подписчики!$A:$B,2,0)</f>
        <v>UTC+3</v>
      </c>
    </row>
    <row r="62976" spans="1:6" x14ac:dyDescent="0.25">
      <c r="A62976">
        <v>50435</v>
      </c>
      <c r="B62976" s="2">
        <v>44322.660786407767</v>
      </c>
      <c r="C62976">
        <v>138511</v>
      </c>
      <c r="D62976">
        <v>250679</v>
      </c>
      <c r="E62976" s="2">
        <f>VLOOKUP(C62976,Подписчики!$A:$C,3,0)</f>
        <v>44321.213771652416</v>
      </c>
      <c r="F62976" t="str">
        <f>VLOOKUP(C62976,Подписчики!$A:$B,2,0)</f>
        <v>UTC+1</v>
      </c>
    </row>
    <row r="62977" spans="1:6" x14ac:dyDescent="0.25">
      <c r="A62977">
        <v>68294</v>
      </c>
      <c r="B62977" s="2">
        <v>44329.793472491911</v>
      </c>
      <c r="C62977">
        <v>138511</v>
      </c>
      <c r="D62977">
        <v>403124</v>
      </c>
      <c r="E62977" s="2">
        <f>VLOOKUP(C62977,Подписчики!$A:$C,3,0)</f>
        <v>44321.213771652416</v>
      </c>
      <c r="F62977" t="str">
        <f>VLOOKUP(C62977,Подписчики!$A:$B,2,0)</f>
        <v>UTC+1</v>
      </c>
    </row>
    <row r="62978" spans="1:6" x14ac:dyDescent="0.25">
      <c r="A62978">
        <v>79084</v>
      </c>
      <c r="B62978" s="2">
        <v>44332.879233009713</v>
      </c>
      <c r="C62978">
        <v>138511</v>
      </c>
      <c r="D62978">
        <v>244574</v>
      </c>
      <c r="E62978" s="2">
        <f>VLOOKUP(C62978,Подписчики!$A:$C,3,0)</f>
        <v>44321.213771652416</v>
      </c>
      <c r="F62978" t="str">
        <f>VLOOKUP(C62978,Подписчики!$A:$B,2,0)</f>
        <v>UTC+1</v>
      </c>
    </row>
    <row r="62979" spans="1:6" x14ac:dyDescent="0.25">
      <c r="A62979">
        <v>83170</v>
      </c>
      <c r="B62979" s="2">
        <v>44334.803181229778</v>
      </c>
      <c r="C62979">
        <v>138511</v>
      </c>
      <c r="D62979">
        <v>250679</v>
      </c>
      <c r="E62979" s="2">
        <f>VLOOKUP(C62979,Подписчики!$A:$C,3,0)</f>
        <v>44321.213771652416</v>
      </c>
      <c r="F62979" t="str">
        <f>VLOOKUP(C62979,Подписчики!$A:$B,2,0)</f>
        <v>UTC+1</v>
      </c>
    </row>
    <row r="62980" spans="1:6" x14ac:dyDescent="0.25">
      <c r="A62980">
        <v>91443</v>
      </c>
      <c r="B62980" s="2">
        <v>44337.882469255666</v>
      </c>
      <c r="C62980">
        <v>138511</v>
      </c>
      <c r="D62980">
        <v>411922</v>
      </c>
      <c r="E62980" s="2">
        <f>VLOOKUP(C62980,Подписчики!$A:$C,3,0)</f>
        <v>44321.213771652416</v>
      </c>
      <c r="F62980" t="str">
        <f>VLOOKUP(C62980,Подписчики!$A:$B,2,0)</f>
        <v>UTC+1</v>
      </c>
    </row>
    <row r="62981" spans="1:6" x14ac:dyDescent="0.25">
      <c r="A62981">
        <v>111062</v>
      </c>
      <c r="B62981" s="2">
        <v>44344.064333333336</v>
      </c>
      <c r="C62981">
        <v>138511</v>
      </c>
      <c r="D62981">
        <v>182191</v>
      </c>
      <c r="E62981" s="2">
        <f>VLOOKUP(C62981,Подписчики!$A:$C,3,0)</f>
        <v>44321.213771652416</v>
      </c>
      <c r="F62981" t="str">
        <f>VLOOKUP(C62981,Подписчики!$A:$B,2,0)</f>
        <v>UTC+1</v>
      </c>
    </row>
    <row r="62982" spans="1:6" x14ac:dyDescent="0.25">
      <c r="A62982">
        <v>130711</v>
      </c>
      <c r="B62982" s="2">
        <v>44348.971466019422</v>
      </c>
      <c r="C62982">
        <v>138511</v>
      </c>
      <c r="D62982">
        <v>153893</v>
      </c>
      <c r="E62982" s="2">
        <f>VLOOKUP(C62982,Подписчики!$A:$C,3,0)</f>
        <v>44321.213771652416</v>
      </c>
      <c r="F62982" t="str">
        <f>VLOOKUP(C62982,Подписчики!$A:$B,2,0)</f>
        <v>UTC+1</v>
      </c>
    </row>
    <row r="62983" spans="1:6" x14ac:dyDescent="0.25">
      <c r="A62983">
        <v>147187</v>
      </c>
      <c r="B62983" s="2">
        <v>44353.854961165052</v>
      </c>
      <c r="C62983">
        <v>138511</v>
      </c>
      <c r="D62983">
        <v>74456</v>
      </c>
      <c r="E62983" s="2">
        <f>VLOOKUP(C62983,Подписчики!$A:$C,3,0)</f>
        <v>44321.213771652416</v>
      </c>
      <c r="F62983" t="str">
        <f>VLOOKUP(C62983,Подписчики!$A:$B,2,0)</f>
        <v>UTC+1</v>
      </c>
    </row>
    <row r="62984" spans="1:6" x14ac:dyDescent="0.25">
      <c r="A62984">
        <v>149448</v>
      </c>
      <c r="B62984" s="2">
        <v>44354.765964401297</v>
      </c>
      <c r="C62984">
        <v>138511</v>
      </c>
      <c r="D62984">
        <v>397</v>
      </c>
      <c r="E62984" s="2">
        <f>VLOOKUP(C62984,Подписчики!$A:$C,3,0)</f>
        <v>44321.213771652416</v>
      </c>
      <c r="F62984" t="str">
        <f>VLOOKUP(C62984,Подписчики!$A:$B,2,0)</f>
        <v>UTC+1</v>
      </c>
    </row>
    <row r="62985" spans="1:6" x14ac:dyDescent="0.25">
      <c r="A62985">
        <v>154563</v>
      </c>
      <c r="B62985" s="2">
        <v>44356.672113268614</v>
      </c>
      <c r="C62985">
        <v>138511</v>
      </c>
      <c r="D62985">
        <v>270101</v>
      </c>
      <c r="E62985" s="2">
        <f>VLOOKUP(C62985,Подписчики!$A:$C,3,0)</f>
        <v>44321.213771652416</v>
      </c>
      <c r="F62985" t="str">
        <f>VLOOKUP(C62985,Подписчики!$A:$B,2,0)</f>
        <v>UTC+1</v>
      </c>
    </row>
    <row r="62986" spans="1:6" x14ac:dyDescent="0.25">
      <c r="A62986">
        <v>230363</v>
      </c>
      <c r="B62986" s="2">
        <v>44377.675349514568</v>
      </c>
      <c r="C62986">
        <v>138511</v>
      </c>
      <c r="D62986">
        <v>285365</v>
      </c>
      <c r="E62986" s="2">
        <f>VLOOKUP(C62986,Подписчики!$A:$C,3,0)</f>
        <v>44321.213771652416</v>
      </c>
      <c r="F62986" t="str">
        <f>VLOOKUP(C62986,Подписчики!$A:$B,2,0)</f>
        <v>UTC+1</v>
      </c>
    </row>
    <row r="62987" spans="1:6" x14ac:dyDescent="0.25">
      <c r="A62987">
        <v>236782</v>
      </c>
      <c r="B62987" s="2">
        <v>44379.753019417476</v>
      </c>
      <c r="C62987">
        <v>138511</v>
      </c>
      <c r="D62987">
        <v>343712</v>
      </c>
      <c r="E62987" s="2">
        <f>VLOOKUP(C62987,Подписчики!$A:$C,3,0)</f>
        <v>44321.213771652416</v>
      </c>
      <c r="F62987" t="str">
        <f>VLOOKUP(C62987,Подписчики!$A:$B,2,0)</f>
        <v>UTC+1</v>
      </c>
    </row>
    <row r="62988" spans="1:6" x14ac:dyDescent="0.25">
      <c r="A62988">
        <v>260140</v>
      </c>
      <c r="B62988" s="2">
        <v>44386.863051779939</v>
      </c>
      <c r="C62988">
        <v>138511</v>
      </c>
      <c r="D62988">
        <v>62068</v>
      </c>
      <c r="E62988" s="2">
        <f>VLOOKUP(C62988,Подписчики!$A:$C,3,0)</f>
        <v>44321.213771652416</v>
      </c>
      <c r="F62988" t="str">
        <f>VLOOKUP(C62988,Подписчики!$A:$B,2,0)</f>
        <v>UTC+1</v>
      </c>
    </row>
    <row r="62989" spans="1:6" x14ac:dyDescent="0.25">
      <c r="A62989">
        <v>325135</v>
      </c>
      <c r="B62989" s="2">
        <v>44405.761110032363</v>
      </c>
      <c r="C62989">
        <v>138511</v>
      </c>
      <c r="D62989">
        <v>80850</v>
      </c>
      <c r="E62989" s="2">
        <f>VLOOKUP(C62989,Подписчики!$A:$C,3,0)</f>
        <v>44321.213771652416</v>
      </c>
      <c r="F62989" t="str">
        <f>VLOOKUP(C62989,Подписчики!$A:$B,2,0)</f>
        <v>UTC+1</v>
      </c>
    </row>
    <row r="62990" spans="1:6" x14ac:dyDescent="0.25">
      <c r="A62990">
        <v>48959</v>
      </c>
      <c r="B62990" s="2">
        <v>44321.704475728155</v>
      </c>
      <c r="C62990">
        <v>89623</v>
      </c>
      <c r="D62990">
        <v>411922</v>
      </c>
      <c r="E62990" s="2">
        <f>VLOOKUP(C62990,Подписчики!$A:$C,3,0)</f>
        <v>44321.241840705123</v>
      </c>
      <c r="F62990" t="str">
        <f>VLOOKUP(C62990,Подписчики!$A:$B,2,0)</f>
        <v>UTC+1</v>
      </c>
    </row>
    <row r="62991" spans="1:6" x14ac:dyDescent="0.25">
      <c r="A62991">
        <v>71996</v>
      </c>
      <c r="B62991" s="2">
        <v>44330.922922330101</v>
      </c>
      <c r="C62991">
        <v>89623</v>
      </c>
      <c r="D62991">
        <v>472330</v>
      </c>
      <c r="E62991" s="2">
        <f>VLOOKUP(C62991,Подписчики!$A:$C,3,0)</f>
        <v>44321.241840705123</v>
      </c>
      <c r="F62991" t="str">
        <f>VLOOKUP(C62991,Подписчики!$A:$B,2,0)</f>
        <v>UTC+1</v>
      </c>
    </row>
    <row r="62992" spans="1:6" x14ac:dyDescent="0.25">
      <c r="A62992">
        <v>86210</v>
      </c>
      <c r="B62992" s="2">
        <v>44336.304333333333</v>
      </c>
      <c r="C62992">
        <v>89623</v>
      </c>
      <c r="D62992">
        <v>397</v>
      </c>
      <c r="E62992" s="2">
        <f>VLOOKUP(C62992,Подписчики!$A:$C,3,0)</f>
        <v>44321.241840705123</v>
      </c>
      <c r="F62992" t="str">
        <f>VLOOKUP(C62992,Подписчики!$A:$B,2,0)</f>
        <v>UTC+1</v>
      </c>
    </row>
    <row r="62993" spans="1:6" x14ac:dyDescent="0.25">
      <c r="A62993">
        <v>149643</v>
      </c>
      <c r="B62993" s="2">
        <v>44354.804799352751</v>
      </c>
      <c r="C62993">
        <v>89623</v>
      </c>
      <c r="D62993">
        <v>37644</v>
      </c>
      <c r="E62993" s="2">
        <f>VLOOKUP(C62993,Подписчики!$A:$C,3,0)</f>
        <v>44321.241840705123</v>
      </c>
      <c r="F62993" t="str">
        <f>VLOOKUP(C62993,Подписчики!$A:$B,2,0)</f>
        <v>UTC+1</v>
      </c>
    </row>
    <row r="62994" spans="1:6" x14ac:dyDescent="0.25">
      <c r="A62994">
        <v>190711</v>
      </c>
      <c r="B62994" s="2">
        <v>44366.676967637541</v>
      </c>
      <c r="C62994">
        <v>89623</v>
      </c>
      <c r="D62994">
        <v>5151</v>
      </c>
      <c r="E62994" s="2">
        <f>VLOOKUP(C62994,Подписчики!$A:$C,3,0)</f>
        <v>44321.241840705123</v>
      </c>
      <c r="F62994" t="str">
        <f>VLOOKUP(C62994,Подписчики!$A:$B,2,0)</f>
        <v>UTC+1</v>
      </c>
    </row>
    <row r="62995" spans="1:6" x14ac:dyDescent="0.25">
      <c r="A62995">
        <v>192977</v>
      </c>
      <c r="B62995" s="2">
        <v>44367.024719992674</v>
      </c>
      <c r="C62995">
        <v>89623</v>
      </c>
      <c r="D62995">
        <v>147928</v>
      </c>
      <c r="E62995" s="2">
        <f>VLOOKUP(C62995,Подписчики!$A:$C,3,0)</f>
        <v>44321.241840705123</v>
      </c>
      <c r="F62995" t="str">
        <f>VLOOKUP(C62995,Подписчики!$A:$B,2,0)</f>
        <v>UTC+1</v>
      </c>
    </row>
    <row r="62996" spans="1:6" x14ac:dyDescent="0.25">
      <c r="A62996">
        <v>203171</v>
      </c>
      <c r="B62996" s="2">
        <v>44369.935867313921</v>
      </c>
      <c r="C62996">
        <v>89623</v>
      </c>
      <c r="D62996">
        <v>218037</v>
      </c>
      <c r="E62996" s="2">
        <f>VLOOKUP(C62996,Подписчики!$A:$C,3,0)</f>
        <v>44321.241840705123</v>
      </c>
      <c r="F62996" t="str">
        <f>VLOOKUP(C62996,Подписчики!$A:$B,2,0)</f>
        <v>UTC+1</v>
      </c>
    </row>
    <row r="62997" spans="1:6" x14ac:dyDescent="0.25">
      <c r="A62997">
        <v>217107</v>
      </c>
      <c r="B62997" s="2">
        <v>44373.804333333333</v>
      </c>
      <c r="C62997">
        <v>89623</v>
      </c>
      <c r="D62997">
        <v>104958</v>
      </c>
      <c r="E62997" s="2">
        <f>VLOOKUP(C62997,Подписчики!$A:$C,3,0)</f>
        <v>44321.241840705123</v>
      </c>
      <c r="F62997" t="str">
        <f>VLOOKUP(C62997,Подписчики!$A:$B,2,0)</f>
        <v>UTC+1</v>
      </c>
    </row>
    <row r="62998" spans="1:6" x14ac:dyDescent="0.25">
      <c r="A62998">
        <v>250102</v>
      </c>
      <c r="B62998" s="2">
        <v>44383.489333333338</v>
      </c>
      <c r="C62998">
        <v>89623</v>
      </c>
      <c r="D62998">
        <v>267896</v>
      </c>
      <c r="E62998" s="2">
        <f>VLOOKUP(C62998,Подписчики!$A:$C,3,0)</f>
        <v>44321.241840705123</v>
      </c>
      <c r="F62998" t="str">
        <f>VLOOKUP(C62998,Подписчики!$A:$B,2,0)</f>
        <v>UTC+1</v>
      </c>
    </row>
    <row r="62999" spans="1:6" x14ac:dyDescent="0.25">
      <c r="A62999">
        <v>276494</v>
      </c>
      <c r="B62999" s="2">
        <v>44391.573407766991</v>
      </c>
      <c r="C62999">
        <v>89623</v>
      </c>
      <c r="D62999">
        <v>314278</v>
      </c>
      <c r="E62999" s="2">
        <f>VLOOKUP(C62999,Подписчики!$A:$C,3,0)</f>
        <v>44321.241840705123</v>
      </c>
      <c r="F62999" t="str">
        <f>VLOOKUP(C62999,Подписчики!$A:$B,2,0)</f>
        <v>UTC+1</v>
      </c>
    </row>
    <row r="63000" spans="1:6" x14ac:dyDescent="0.25">
      <c r="A63000">
        <v>303417</v>
      </c>
      <c r="B63000" s="2">
        <v>44399.714184466022</v>
      </c>
      <c r="C63000">
        <v>89623</v>
      </c>
      <c r="D63000">
        <v>313862</v>
      </c>
      <c r="E63000" s="2">
        <f>VLOOKUP(C63000,Подписчики!$A:$C,3,0)</f>
        <v>44321.241840705123</v>
      </c>
      <c r="F63000" t="str">
        <f>VLOOKUP(C63000,Подписчики!$A:$B,2,0)</f>
        <v>UTC+1</v>
      </c>
    </row>
    <row r="63001" spans="1:6" x14ac:dyDescent="0.25">
      <c r="A63001">
        <v>312096</v>
      </c>
      <c r="B63001" s="2">
        <v>44401.835543689325</v>
      </c>
      <c r="C63001">
        <v>89623</v>
      </c>
      <c r="D63001">
        <v>191893</v>
      </c>
      <c r="E63001" s="2">
        <f>VLOOKUP(C63001,Подписчики!$A:$C,3,0)</f>
        <v>44321.241840705123</v>
      </c>
      <c r="F63001" t="str">
        <f>VLOOKUP(C63001,Подписчики!$A:$B,2,0)</f>
        <v>UTC+1</v>
      </c>
    </row>
    <row r="63002" spans="1:6" x14ac:dyDescent="0.25">
      <c r="A63002">
        <v>327732</v>
      </c>
      <c r="B63002" s="2">
        <v>44406.694766990295</v>
      </c>
      <c r="C63002">
        <v>89623</v>
      </c>
      <c r="D63002">
        <v>89583</v>
      </c>
      <c r="E63002" s="2">
        <f>VLOOKUP(C63002,Подписчики!$A:$C,3,0)</f>
        <v>44321.241840705123</v>
      </c>
      <c r="F63002" t="str">
        <f>VLOOKUP(C63002,Подписчики!$A:$B,2,0)</f>
        <v>UTC+1</v>
      </c>
    </row>
    <row r="63003" spans="1:6" x14ac:dyDescent="0.25">
      <c r="A63003">
        <v>344703</v>
      </c>
      <c r="B63003" s="2">
        <v>44410.882469255666</v>
      </c>
      <c r="C63003">
        <v>89623</v>
      </c>
      <c r="D63003">
        <v>250679</v>
      </c>
      <c r="E63003" s="2">
        <f>VLOOKUP(C63003,Подписчики!$A:$C,3,0)</f>
        <v>44321.241840705123</v>
      </c>
      <c r="F63003" t="str">
        <f>VLOOKUP(C63003,Подписчики!$A:$B,2,0)</f>
        <v>UTC+1</v>
      </c>
    </row>
    <row r="63004" spans="1:6" x14ac:dyDescent="0.25">
      <c r="A63004">
        <v>358680</v>
      </c>
      <c r="B63004" s="2">
        <v>44415.40263069552</v>
      </c>
      <c r="C63004">
        <v>89623</v>
      </c>
      <c r="D63004">
        <v>347393</v>
      </c>
      <c r="E63004" s="2">
        <f>VLOOKUP(C63004,Подписчики!$A:$C,3,0)</f>
        <v>44321.241840705123</v>
      </c>
      <c r="F63004" t="str">
        <f>VLOOKUP(C63004,Подписчики!$A:$B,2,0)</f>
        <v>UTC+1</v>
      </c>
    </row>
    <row r="63005" spans="1:6" x14ac:dyDescent="0.25">
      <c r="A63005">
        <v>379934</v>
      </c>
      <c r="B63005" s="2">
        <v>44421.853343042072</v>
      </c>
      <c r="C63005">
        <v>89623</v>
      </c>
      <c r="D63005">
        <v>398027</v>
      </c>
      <c r="E63005" s="2">
        <f>VLOOKUP(C63005,Подписчики!$A:$C,3,0)</f>
        <v>44321.241840705123</v>
      </c>
      <c r="F63005" t="str">
        <f>VLOOKUP(C63005,Подписчики!$A:$B,2,0)</f>
        <v>UTC+1</v>
      </c>
    </row>
    <row r="63006" spans="1:6" x14ac:dyDescent="0.25">
      <c r="A63006">
        <v>386438</v>
      </c>
      <c r="B63006" s="2">
        <v>44423.464796899316</v>
      </c>
      <c r="C63006">
        <v>89623</v>
      </c>
      <c r="D63006">
        <v>122982</v>
      </c>
      <c r="E63006" s="2">
        <f>VLOOKUP(C63006,Подписчики!$A:$C,3,0)</f>
        <v>44321.241840705123</v>
      </c>
      <c r="F63006" t="str">
        <f>VLOOKUP(C63006,Подписчики!$A:$B,2,0)</f>
        <v>UTC+1</v>
      </c>
    </row>
    <row r="63007" spans="1:6" x14ac:dyDescent="0.25">
      <c r="A63007">
        <v>404909</v>
      </c>
      <c r="B63007" s="2">
        <v>44429.616534928435</v>
      </c>
      <c r="C63007">
        <v>89623</v>
      </c>
      <c r="D63007">
        <v>106583</v>
      </c>
      <c r="E63007" s="2">
        <f>VLOOKUP(C63007,Подписчики!$A:$C,3,0)</f>
        <v>44321.241840705123</v>
      </c>
      <c r="F63007" t="str">
        <f>VLOOKUP(C63007,Подписчики!$A:$B,2,0)</f>
        <v>UTC+1</v>
      </c>
    </row>
    <row r="63008" spans="1:6" x14ac:dyDescent="0.25">
      <c r="A63008">
        <v>417581</v>
      </c>
      <c r="B63008" s="2">
        <v>44433.764346278316</v>
      </c>
      <c r="C63008">
        <v>89623</v>
      </c>
      <c r="D63008">
        <v>122902</v>
      </c>
      <c r="E63008" s="2">
        <f>VLOOKUP(C63008,Подписчики!$A:$C,3,0)</f>
        <v>44321.241840705123</v>
      </c>
      <c r="F63008" t="str">
        <f>VLOOKUP(C63008,Подписчики!$A:$B,2,0)</f>
        <v>UTC+1</v>
      </c>
    </row>
    <row r="63009" spans="1:6" x14ac:dyDescent="0.25">
      <c r="A63009">
        <v>49656</v>
      </c>
      <c r="B63009" s="2">
        <v>44321.998569579286</v>
      </c>
      <c r="C63009">
        <v>20316</v>
      </c>
      <c r="D63009">
        <v>241927</v>
      </c>
      <c r="E63009" s="2">
        <f>VLOOKUP(C63009,Подписчики!$A:$C,3,0)</f>
        <v>44321.247357122505</v>
      </c>
      <c r="F63009" t="str">
        <f>VLOOKUP(C63009,Подписчики!$A:$B,2,0)</f>
        <v>UTC+0</v>
      </c>
    </row>
    <row r="63010" spans="1:6" x14ac:dyDescent="0.25">
      <c r="A63010">
        <v>64105</v>
      </c>
      <c r="B63010" s="2">
        <v>44327.825430420715</v>
      </c>
      <c r="C63010">
        <v>20316</v>
      </c>
      <c r="D63010">
        <v>310369</v>
      </c>
      <c r="E63010" s="2">
        <f>VLOOKUP(C63010,Подписчики!$A:$C,3,0)</f>
        <v>44321.247357122505</v>
      </c>
      <c r="F63010" t="str">
        <f>VLOOKUP(C63010,Подписчики!$A:$B,2,0)</f>
        <v>UTC+0</v>
      </c>
    </row>
    <row r="63011" spans="1:6" x14ac:dyDescent="0.25">
      <c r="A63011">
        <v>113868</v>
      </c>
      <c r="B63011" s="2">
        <v>44344.77203236246</v>
      </c>
      <c r="C63011">
        <v>20316</v>
      </c>
      <c r="D63011">
        <v>470762</v>
      </c>
      <c r="E63011" s="2">
        <f>VLOOKUP(C63011,Подписчики!$A:$C,3,0)</f>
        <v>44321.247357122505</v>
      </c>
      <c r="F63011" t="str">
        <f>VLOOKUP(C63011,Подписчики!$A:$B,2,0)</f>
        <v>UTC+0</v>
      </c>
    </row>
    <row r="63012" spans="1:6" x14ac:dyDescent="0.25">
      <c r="A63012">
        <v>129217</v>
      </c>
      <c r="B63012" s="2">
        <v>44348.639346278316</v>
      </c>
      <c r="C63012">
        <v>20316</v>
      </c>
      <c r="D63012">
        <v>347393</v>
      </c>
      <c r="E63012" s="2">
        <f>VLOOKUP(C63012,Подписчики!$A:$C,3,0)</f>
        <v>44321.247357122505</v>
      </c>
      <c r="F63012" t="str">
        <f>VLOOKUP(C63012,Подписчики!$A:$B,2,0)</f>
        <v>UTC+0</v>
      </c>
    </row>
    <row r="63013" spans="1:6" x14ac:dyDescent="0.25">
      <c r="A63013">
        <v>153333</v>
      </c>
      <c r="B63013" s="2">
        <v>44355.996951456313</v>
      </c>
      <c r="C63013">
        <v>20316</v>
      </c>
      <c r="D63013">
        <v>276543</v>
      </c>
      <c r="E63013" s="2">
        <f>VLOOKUP(C63013,Подписчики!$A:$C,3,0)</f>
        <v>44321.247357122505</v>
      </c>
      <c r="F63013" t="str">
        <f>VLOOKUP(C63013,Подписчики!$A:$B,2,0)</f>
        <v>UTC+0</v>
      </c>
    </row>
    <row r="63014" spans="1:6" x14ac:dyDescent="0.25">
      <c r="A63014">
        <v>193351</v>
      </c>
      <c r="B63014" s="2">
        <v>44367.186000000002</v>
      </c>
      <c r="C63014">
        <v>20316</v>
      </c>
      <c r="D63014">
        <v>21407</v>
      </c>
      <c r="E63014" s="2">
        <f>VLOOKUP(C63014,Подписчики!$A:$C,3,0)</f>
        <v>44321.247357122505</v>
      </c>
      <c r="F63014" t="str">
        <f>VLOOKUP(C63014,Подписчики!$A:$B,2,0)</f>
        <v>UTC+0</v>
      </c>
    </row>
    <row r="63015" spans="1:6" x14ac:dyDescent="0.25">
      <c r="A63015">
        <v>208673</v>
      </c>
      <c r="B63015" s="2">
        <v>44371.828666666668</v>
      </c>
      <c r="C63015">
        <v>20316</v>
      </c>
      <c r="D63015">
        <v>258219</v>
      </c>
      <c r="E63015" s="2">
        <f>VLOOKUP(C63015,Подписчики!$A:$C,3,0)</f>
        <v>44321.247357122505</v>
      </c>
      <c r="F63015" t="str">
        <f>VLOOKUP(C63015,Подписчики!$A:$B,2,0)</f>
        <v>UTC+0</v>
      </c>
    </row>
    <row r="63016" spans="1:6" x14ac:dyDescent="0.25">
      <c r="A63016">
        <v>240788</v>
      </c>
      <c r="B63016" s="2">
        <v>44380.65714563107</v>
      </c>
      <c r="C63016">
        <v>20316</v>
      </c>
      <c r="D63016">
        <v>122902</v>
      </c>
      <c r="E63016" s="2">
        <f>VLOOKUP(C63016,Подписчики!$A:$C,3,0)</f>
        <v>44321.247357122505</v>
      </c>
      <c r="F63016" t="str">
        <f>VLOOKUP(C63016,Подписчики!$A:$B,2,0)</f>
        <v>UTC+0</v>
      </c>
    </row>
    <row r="63017" spans="1:6" x14ac:dyDescent="0.25">
      <c r="A63017">
        <v>248069</v>
      </c>
      <c r="B63017" s="2">
        <v>44382.64420064725</v>
      </c>
      <c r="C63017">
        <v>20316</v>
      </c>
      <c r="D63017">
        <v>78282</v>
      </c>
      <c r="E63017" s="2">
        <f>VLOOKUP(C63017,Подписчики!$A:$C,3,0)</f>
        <v>44321.247357122505</v>
      </c>
      <c r="F63017" t="str">
        <f>VLOOKUP(C63017,Подписчики!$A:$B,2,0)</f>
        <v>UTC+0</v>
      </c>
    </row>
    <row r="63018" spans="1:6" x14ac:dyDescent="0.25">
      <c r="A63018">
        <v>324698</v>
      </c>
      <c r="B63018" s="2">
        <v>44405.697598705505</v>
      </c>
      <c r="C63018">
        <v>20316</v>
      </c>
      <c r="D63018">
        <v>161398</v>
      </c>
      <c r="E63018" s="2">
        <f>VLOOKUP(C63018,Подписчики!$A:$C,3,0)</f>
        <v>44321.247357122505</v>
      </c>
      <c r="F63018" t="str">
        <f>VLOOKUP(C63018,Подписчики!$A:$B,2,0)</f>
        <v>UTC+0</v>
      </c>
    </row>
    <row r="63019" spans="1:6" x14ac:dyDescent="0.25">
      <c r="A63019">
        <v>357143</v>
      </c>
      <c r="B63019" s="2">
        <v>44414.959734627831</v>
      </c>
      <c r="C63019">
        <v>20316</v>
      </c>
      <c r="D63019">
        <v>203778</v>
      </c>
      <c r="E63019" s="2">
        <f>VLOOKUP(C63019,Подписчики!$A:$C,3,0)</f>
        <v>44321.247357122505</v>
      </c>
      <c r="F63019" t="str">
        <f>VLOOKUP(C63019,Подписчики!$A:$B,2,0)</f>
        <v>UTC+0</v>
      </c>
    </row>
    <row r="63020" spans="1:6" x14ac:dyDescent="0.25">
      <c r="A63020">
        <v>358653</v>
      </c>
      <c r="B63020" s="2">
        <v>44415.395001068151</v>
      </c>
      <c r="C63020">
        <v>20316</v>
      </c>
      <c r="D63020">
        <v>103786</v>
      </c>
      <c r="E63020" s="2">
        <f>VLOOKUP(C63020,Подписчики!$A:$C,3,0)</f>
        <v>44321.247357122505</v>
      </c>
      <c r="F63020" t="str">
        <f>VLOOKUP(C63020,Подписчики!$A:$B,2,0)</f>
        <v>UTC+0</v>
      </c>
    </row>
    <row r="63021" spans="1:6" x14ac:dyDescent="0.25">
      <c r="A63021">
        <v>398517</v>
      </c>
      <c r="B63021" s="2">
        <v>44427.844847896442</v>
      </c>
      <c r="C63021">
        <v>20316</v>
      </c>
      <c r="D63021">
        <v>104958</v>
      </c>
      <c r="E63021" s="2">
        <f>VLOOKUP(C63021,Подписчики!$A:$C,3,0)</f>
        <v>44321.247357122505</v>
      </c>
      <c r="F63021" t="str">
        <f>VLOOKUP(C63021,Подписчики!$A:$B,2,0)</f>
        <v>UTC+0</v>
      </c>
    </row>
    <row r="63022" spans="1:6" x14ac:dyDescent="0.25">
      <c r="A63022">
        <v>49067</v>
      </c>
      <c r="B63022" s="2">
        <v>44321.803999999996</v>
      </c>
      <c r="C63022">
        <v>71710</v>
      </c>
      <c r="D63022">
        <v>67447</v>
      </c>
      <c r="E63022" s="2">
        <f>VLOOKUP(C63022,Подписчики!$A:$C,3,0)</f>
        <v>44321.276366168095</v>
      </c>
      <c r="F63022" t="str">
        <f>VLOOKUP(C63022,Подписчики!$A:$B,2,0)</f>
        <v>UTC+0</v>
      </c>
    </row>
    <row r="63023" spans="1:6" x14ac:dyDescent="0.25">
      <c r="A63023">
        <v>54453</v>
      </c>
      <c r="B63023" s="2">
        <v>44324.272164067508</v>
      </c>
      <c r="C63023">
        <v>71710</v>
      </c>
      <c r="D63023">
        <v>230507</v>
      </c>
      <c r="E63023" s="2">
        <f>VLOOKUP(C63023,Подписчики!$A:$C,3,0)</f>
        <v>44321.276366168095</v>
      </c>
      <c r="F63023" t="str">
        <f>VLOOKUP(C63023,Подписчики!$A:$B,2,0)</f>
        <v>UTC+0</v>
      </c>
    </row>
    <row r="63024" spans="1:6" x14ac:dyDescent="0.25">
      <c r="A63024">
        <v>58913</v>
      </c>
      <c r="B63024" s="2">
        <v>44325.715398058252</v>
      </c>
      <c r="C63024">
        <v>71710</v>
      </c>
      <c r="D63024">
        <v>191893</v>
      </c>
      <c r="E63024" s="2">
        <f>VLOOKUP(C63024,Подписчики!$A:$C,3,0)</f>
        <v>44321.276366168095</v>
      </c>
      <c r="F63024" t="str">
        <f>VLOOKUP(C63024,Подписчики!$A:$B,2,0)</f>
        <v>UTC+0</v>
      </c>
    </row>
    <row r="63025" spans="1:6" x14ac:dyDescent="0.25">
      <c r="A63025">
        <v>66439</v>
      </c>
      <c r="B63025" s="2">
        <v>44328.856174757282</v>
      </c>
      <c r="C63025">
        <v>71710</v>
      </c>
      <c r="D63025">
        <v>21407</v>
      </c>
      <c r="E63025" s="2">
        <f>VLOOKUP(C63025,Подписчики!$A:$C,3,0)</f>
        <v>44321.276366168095</v>
      </c>
      <c r="F63025" t="str">
        <f>VLOOKUP(C63025,Подписчики!$A:$B,2,0)</f>
        <v>UTC+0</v>
      </c>
    </row>
    <row r="63026" spans="1:6" x14ac:dyDescent="0.25">
      <c r="A63026">
        <v>67281</v>
      </c>
      <c r="B63026" s="2">
        <v>44329.500999999997</v>
      </c>
      <c r="C63026">
        <v>71710</v>
      </c>
      <c r="D63026">
        <v>462548</v>
      </c>
      <c r="E63026" s="2">
        <f>VLOOKUP(C63026,Подписчики!$A:$C,3,0)</f>
        <v>44321.276366168095</v>
      </c>
      <c r="F63026" t="str">
        <f>VLOOKUP(C63026,Подписчики!$A:$B,2,0)</f>
        <v>UTC+0</v>
      </c>
    </row>
    <row r="63027" spans="1:6" x14ac:dyDescent="0.25">
      <c r="A63027">
        <v>96995</v>
      </c>
      <c r="B63027" s="2">
        <v>44339.192724387343</v>
      </c>
      <c r="C63027">
        <v>71710</v>
      </c>
      <c r="D63027">
        <v>202865</v>
      </c>
      <c r="E63027" s="2">
        <f>VLOOKUP(C63027,Подписчики!$A:$C,3,0)</f>
        <v>44321.276366168095</v>
      </c>
      <c r="F63027" t="str">
        <f>VLOOKUP(C63027,Подписчики!$A:$B,2,0)</f>
        <v>UTC+0</v>
      </c>
    </row>
    <row r="63028" spans="1:6" x14ac:dyDescent="0.25">
      <c r="A63028">
        <v>120507</v>
      </c>
      <c r="B63028" s="2">
        <v>44345.917663430424</v>
      </c>
      <c r="C63028">
        <v>71710</v>
      </c>
      <c r="D63028">
        <v>347393</v>
      </c>
      <c r="E63028" s="2">
        <f>VLOOKUP(C63028,Подписчики!$A:$C,3,0)</f>
        <v>44321.276366168095</v>
      </c>
      <c r="F63028" t="str">
        <f>VLOOKUP(C63028,Подписчики!$A:$B,2,0)</f>
        <v>UTC+0</v>
      </c>
    </row>
    <row r="63029" spans="1:6" x14ac:dyDescent="0.25">
      <c r="A63029">
        <v>164279</v>
      </c>
      <c r="B63029" s="2">
        <v>44359.348551896728</v>
      </c>
      <c r="C63029">
        <v>71710</v>
      </c>
      <c r="D63029">
        <v>168091</v>
      </c>
      <c r="E63029" s="2">
        <f>VLOOKUP(C63029,Подписчики!$A:$C,3,0)</f>
        <v>44321.276366168095</v>
      </c>
      <c r="F63029" t="str">
        <f>VLOOKUP(C63029,Подписчики!$A:$B,2,0)</f>
        <v>UTC+0</v>
      </c>
    </row>
    <row r="63030" spans="1:6" x14ac:dyDescent="0.25">
      <c r="A63030">
        <v>167467</v>
      </c>
      <c r="B63030" s="2">
        <v>44359.870479445781</v>
      </c>
      <c r="C63030">
        <v>71710</v>
      </c>
      <c r="D63030">
        <v>153893</v>
      </c>
      <c r="E63030" s="2">
        <f>VLOOKUP(C63030,Подписчики!$A:$C,3,0)</f>
        <v>44321.276366168095</v>
      </c>
      <c r="F63030" t="str">
        <f>VLOOKUP(C63030,Подписчики!$A:$B,2,0)</f>
        <v>UTC+0</v>
      </c>
    </row>
    <row r="63031" spans="1:6" x14ac:dyDescent="0.25">
      <c r="A63031">
        <v>174671</v>
      </c>
      <c r="B63031" s="2">
        <v>44361.778504854366</v>
      </c>
      <c r="C63031">
        <v>71710</v>
      </c>
      <c r="D63031">
        <v>182984</v>
      </c>
      <c r="E63031" s="2">
        <f>VLOOKUP(C63031,Подписчики!$A:$C,3,0)</f>
        <v>44321.276366168095</v>
      </c>
      <c r="F63031" t="str">
        <f>VLOOKUP(C63031,Подписчики!$A:$B,2,0)</f>
        <v>UTC+0</v>
      </c>
    </row>
    <row r="63032" spans="1:6" x14ac:dyDescent="0.25">
      <c r="A63032">
        <v>49050</v>
      </c>
      <c r="B63032" s="2">
        <v>44321.799666666666</v>
      </c>
      <c r="C63032">
        <v>47422</v>
      </c>
      <c r="D63032">
        <v>411922</v>
      </c>
      <c r="E63032" s="2">
        <f>VLOOKUP(C63032,Подписчики!$A:$C,3,0)</f>
        <v>44321.287625890312</v>
      </c>
      <c r="F63032" t="str">
        <f>VLOOKUP(C63032,Подписчики!$A:$B,2,0)</f>
        <v>UTC-4</v>
      </c>
    </row>
    <row r="63033" spans="1:6" x14ac:dyDescent="0.25">
      <c r="A63033">
        <v>49583</v>
      </c>
      <c r="B63033" s="2">
        <v>44321.964588996758</v>
      </c>
      <c r="C63033">
        <v>47422</v>
      </c>
      <c r="D63033">
        <v>230507</v>
      </c>
      <c r="E63033" s="2">
        <f>VLOOKUP(C63033,Подписчики!$A:$C,3,0)</f>
        <v>44321.287625890312</v>
      </c>
      <c r="F63033" t="str">
        <f>VLOOKUP(C63033,Подписчики!$A:$B,2,0)</f>
        <v>UTC-4</v>
      </c>
    </row>
    <row r="63034" spans="1:6" x14ac:dyDescent="0.25">
      <c r="A63034">
        <v>100553</v>
      </c>
      <c r="B63034" s="2">
        <v>44340.089184466015</v>
      </c>
      <c r="C63034">
        <v>47422</v>
      </c>
      <c r="D63034">
        <v>406648</v>
      </c>
      <c r="E63034" s="2">
        <f>VLOOKUP(C63034,Подписчики!$A:$C,3,0)</f>
        <v>44321.287625890312</v>
      </c>
      <c r="F63034" t="str">
        <f>VLOOKUP(C63034,Подписчики!$A:$B,2,0)</f>
        <v>UTC-4</v>
      </c>
    </row>
    <row r="63035" spans="1:6" x14ac:dyDescent="0.25">
      <c r="A63035">
        <v>140342</v>
      </c>
      <c r="B63035" s="2">
        <v>44352.197820978421</v>
      </c>
      <c r="C63035">
        <v>47422</v>
      </c>
      <c r="D63035">
        <v>158978</v>
      </c>
      <c r="E63035" s="2">
        <f>VLOOKUP(C63035,Подписчики!$A:$C,3,0)</f>
        <v>44321.287625890312</v>
      </c>
      <c r="F63035" t="str">
        <f>VLOOKUP(C63035,Подписчики!$A:$B,2,0)</f>
        <v>UTC-4</v>
      </c>
    </row>
    <row r="63036" spans="1:6" x14ac:dyDescent="0.25">
      <c r="A63036">
        <v>163236</v>
      </c>
      <c r="B63036" s="2">
        <v>44358.967825242718</v>
      </c>
      <c r="C63036">
        <v>47422</v>
      </c>
      <c r="D63036">
        <v>179296</v>
      </c>
      <c r="E63036" s="2">
        <f>VLOOKUP(C63036,Подписчики!$A:$C,3,0)</f>
        <v>44321.287625890312</v>
      </c>
      <c r="F63036" t="str">
        <f>VLOOKUP(C63036,Подписчики!$A:$B,2,0)</f>
        <v>UTC-4</v>
      </c>
    </row>
    <row r="63037" spans="1:6" x14ac:dyDescent="0.25">
      <c r="A63037">
        <v>209194</v>
      </c>
      <c r="B63037" s="2">
        <v>44371.914427184463</v>
      </c>
      <c r="C63037">
        <v>47422</v>
      </c>
      <c r="D63037">
        <v>64906</v>
      </c>
      <c r="E63037" s="2">
        <f>VLOOKUP(C63037,Подписчики!$A:$C,3,0)</f>
        <v>44321.287625890312</v>
      </c>
      <c r="F63037" t="str">
        <f>VLOOKUP(C63037,Подписчики!$A:$B,2,0)</f>
        <v>UTC-4</v>
      </c>
    </row>
    <row r="63038" spans="1:6" x14ac:dyDescent="0.25">
      <c r="A63038">
        <v>281338</v>
      </c>
      <c r="B63038" s="2">
        <v>44392.988860841419</v>
      </c>
      <c r="C63038">
        <v>47422</v>
      </c>
      <c r="D63038">
        <v>90873</v>
      </c>
      <c r="E63038" s="2">
        <f>VLOOKUP(C63038,Подписчики!$A:$C,3,0)</f>
        <v>44321.287625890312</v>
      </c>
      <c r="F63038" t="str">
        <f>VLOOKUP(C63038,Подписчики!$A:$B,2,0)</f>
        <v>UTC-4</v>
      </c>
    </row>
    <row r="63039" spans="1:6" x14ac:dyDescent="0.25">
      <c r="A63039">
        <v>301970</v>
      </c>
      <c r="B63039" s="2">
        <v>44399.060666666664</v>
      </c>
      <c r="C63039">
        <v>47422</v>
      </c>
      <c r="D63039">
        <v>169042</v>
      </c>
      <c r="E63039" s="2">
        <f>VLOOKUP(C63039,Подписчики!$A:$C,3,0)</f>
        <v>44321.287625890312</v>
      </c>
      <c r="F63039" t="str">
        <f>VLOOKUP(C63039,Подписчики!$A:$B,2,0)</f>
        <v>UTC-4</v>
      </c>
    </row>
    <row r="63040" spans="1:6" x14ac:dyDescent="0.25">
      <c r="A63040">
        <v>326310</v>
      </c>
      <c r="B63040" s="2">
        <v>44406.145818770223</v>
      </c>
      <c r="C63040">
        <v>47422</v>
      </c>
      <c r="D63040">
        <v>182191</v>
      </c>
      <c r="E63040" s="2">
        <f>VLOOKUP(C63040,Подписчики!$A:$C,3,0)</f>
        <v>44321.287625890312</v>
      </c>
      <c r="F63040" t="str">
        <f>VLOOKUP(C63040,Подписчики!$A:$B,2,0)</f>
        <v>UTC-4</v>
      </c>
    </row>
    <row r="63041" spans="1:6" x14ac:dyDescent="0.25">
      <c r="A63041">
        <v>328849</v>
      </c>
      <c r="B63041" s="2">
        <v>44407.152666666661</v>
      </c>
      <c r="C63041">
        <v>47422</v>
      </c>
      <c r="D63041">
        <v>82901</v>
      </c>
      <c r="E63041" s="2">
        <f>VLOOKUP(C63041,Подписчики!$A:$C,3,0)</f>
        <v>44321.287625890312</v>
      </c>
      <c r="F63041" t="str">
        <f>VLOOKUP(C63041,Подписчики!$A:$B,2,0)</f>
        <v>UTC-4</v>
      </c>
    </row>
    <row r="63042" spans="1:6" x14ac:dyDescent="0.25">
      <c r="A63042">
        <v>350926</v>
      </c>
      <c r="B63042" s="2">
        <v>44413.171708737864</v>
      </c>
      <c r="C63042">
        <v>47422</v>
      </c>
      <c r="D63042">
        <v>343591</v>
      </c>
      <c r="E63042" s="2">
        <f>VLOOKUP(C63042,Подписчики!$A:$C,3,0)</f>
        <v>44321.287625890312</v>
      </c>
      <c r="F63042" t="str">
        <f>VLOOKUP(C63042,Подписчики!$A:$B,2,0)</f>
        <v>UTC-4</v>
      </c>
    </row>
    <row r="63043" spans="1:6" x14ac:dyDescent="0.25">
      <c r="A63043">
        <v>356192</v>
      </c>
      <c r="B63043" s="2">
        <v>44414.814103559867</v>
      </c>
      <c r="C63043">
        <v>47422</v>
      </c>
      <c r="D63043">
        <v>153893</v>
      </c>
      <c r="E63043" s="2">
        <f>VLOOKUP(C63043,Подписчики!$A:$C,3,0)</f>
        <v>44321.287625890312</v>
      </c>
      <c r="F63043" t="str">
        <f>VLOOKUP(C63043,Подписчики!$A:$B,2,0)</f>
        <v>UTC-4</v>
      </c>
    </row>
    <row r="63044" spans="1:6" x14ac:dyDescent="0.25">
      <c r="A63044">
        <v>376217</v>
      </c>
      <c r="B63044" s="2">
        <v>44420.768796116499</v>
      </c>
      <c r="C63044">
        <v>47422</v>
      </c>
      <c r="D63044">
        <v>176818</v>
      </c>
      <c r="E63044" s="2">
        <f>VLOOKUP(C63044,Подписчики!$A:$C,3,0)</f>
        <v>44321.287625890312</v>
      </c>
      <c r="F63044" t="str">
        <f>VLOOKUP(C63044,Подписчики!$A:$B,2,0)</f>
        <v>UTC-4</v>
      </c>
    </row>
    <row r="63045" spans="1:6" x14ac:dyDescent="0.25">
      <c r="A63045">
        <v>385308</v>
      </c>
      <c r="B63045" s="2">
        <v>44422.988860841419</v>
      </c>
      <c r="C63045">
        <v>47422</v>
      </c>
      <c r="D63045">
        <v>433596</v>
      </c>
      <c r="E63045" s="2">
        <f>VLOOKUP(C63045,Подписчики!$A:$C,3,0)</f>
        <v>44321.287625890312</v>
      </c>
      <c r="F63045" t="str">
        <f>VLOOKUP(C63045,Подписчики!$A:$B,2,0)</f>
        <v>UTC-4</v>
      </c>
    </row>
    <row r="63046" spans="1:6" x14ac:dyDescent="0.25">
      <c r="A63046">
        <v>387495</v>
      </c>
      <c r="B63046" s="2">
        <v>44423.687666666665</v>
      </c>
      <c r="C63046">
        <v>47422</v>
      </c>
      <c r="D63046">
        <v>149755</v>
      </c>
      <c r="E63046" s="2">
        <f>VLOOKUP(C63046,Подписчики!$A:$C,3,0)</f>
        <v>44321.287625890312</v>
      </c>
      <c r="F63046" t="str">
        <f>VLOOKUP(C63046,Подписчики!$A:$B,2,0)</f>
        <v>UTC-4</v>
      </c>
    </row>
    <row r="63047" spans="1:6" x14ac:dyDescent="0.25">
      <c r="A63047">
        <v>419161</v>
      </c>
      <c r="B63047" s="2">
        <v>44434.581666666665</v>
      </c>
      <c r="C63047">
        <v>47422</v>
      </c>
      <c r="D63047">
        <v>284325</v>
      </c>
      <c r="E63047" s="2">
        <f>VLOOKUP(C63047,Подписчики!$A:$C,3,0)</f>
        <v>44321.287625890312</v>
      </c>
      <c r="F63047" t="str">
        <f>VLOOKUP(C63047,Подписчики!$A:$B,2,0)</f>
        <v>UTC-4</v>
      </c>
    </row>
    <row r="63048" spans="1:6" x14ac:dyDescent="0.25">
      <c r="A63048">
        <v>50635</v>
      </c>
      <c r="B63048" s="2">
        <v>44322.765559870553</v>
      </c>
      <c r="C63048">
        <v>35817</v>
      </c>
      <c r="D63048">
        <v>351192</v>
      </c>
      <c r="E63048" s="2">
        <f>VLOOKUP(C63048,Подписчики!$A:$C,3,0)</f>
        <v>44321.348440170936</v>
      </c>
      <c r="F63048" t="str">
        <f>VLOOKUP(C63048,Подписчики!$A:$B,2,0)</f>
        <v>UTC+0</v>
      </c>
    </row>
    <row r="63049" spans="1:6" x14ac:dyDescent="0.25">
      <c r="A63049">
        <v>70152</v>
      </c>
      <c r="B63049" s="2">
        <v>44330.639000000003</v>
      </c>
      <c r="C63049">
        <v>35817</v>
      </c>
      <c r="D63049">
        <v>35004</v>
      </c>
      <c r="E63049" s="2">
        <f>VLOOKUP(C63049,Подписчики!$A:$C,3,0)</f>
        <v>44321.348440170936</v>
      </c>
      <c r="F63049" t="str">
        <f>VLOOKUP(C63049,Подписчики!$A:$B,2,0)</f>
        <v>UTC+0</v>
      </c>
    </row>
    <row r="63050" spans="1:6" x14ac:dyDescent="0.25">
      <c r="A63050">
        <v>73158</v>
      </c>
      <c r="B63050" s="2">
        <v>44331.453262135925</v>
      </c>
      <c r="C63050">
        <v>35817</v>
      </c>
      <c r="D63050">
        <v>460633</v>
      </c>
      <c r="E63050" s="2">
        <f>VLOOKUP(C63050,Подписчики!$A:$C,3,0)</f>
        <v>44321.348440170936</v>
      </c>
      <c r="F63050" t="str">
        <f>VLOOKUP(C63050,Подписчики!$A:$B,2,0)</f>
        <v>UTC+0</v>
      </c>
    </row>
    <row r="63051" spans="1:6" x14ac:dyDescent="0.25">
      <c r="A63051">
        <v>107197</v>
      </c>
      <c r="B63051" s="2">
        <v>44342.742906148866</v>
      </c>
      <c r="C63051">
        <v>35817</v>
      </c>
      <c r="D63051">
        <v>446536</v>
      </c>
      <c r="E63051" s="2">
        <f>VLOOKUP(C63051,Подписчики!$A:$C,3,0)</f>
        <v>44321.348440170936</v>
      </c>
      <c r="F63051" t="str">
        <f>VLOOKUP(C63051,Подписчики!$A:$B,2,0)</f>
        <v>UTC+0</v>
      </c>
    </row>
    <row r="63052" spans="1:6" x14ac:dyDescent="0.25">
      <c r="A63052">
        <v>119447</v>
      </c>
      <c r="B63052" s="2">
        <v>44345.788213592234</v>
      </c>
      <c r="C63052">
        <v>35817</v>
      </c>
      <c r="D63052">
        <v>273324</v>
      </c>
      <c r="E63052" s="2">
        <f>VLOOKUP(C63052,Подписчики!$A:$C,3,0)</f>
        <v>44321.348440170936</v>
      </c>
      <c r="F63052" t="str">
        <f>VLOOKUP(C63052,Подписчики!$A:$B,2,0)</f>
        <v>UTC+0</v>
      </c>
    </row>
    <row r="63053" spans="1:6" x14ac:dyDescent="0.25">
      <c r="A63053">
        <v>139576</v>
      </c>
      <c r="B63053" s="2">
        <v>44351.937080906151</v>
      </c>
      <c r="C63053">
        <v>35817</v>
      </c>
      <c r="D63053">
        <v>219311</v>
      </c>
      <c r="E63053" s="2">
        <f>VLOOKUP(C63053,Подписчики!$A:$C,3,0)</f>
        <v>44321.348440170936</v>
      </c>
      <c r="F63053" t="str">
        <f>VLOOKUP(C63053,Подписчики!$A:$B,2,0)</f>
        <v>UTC+0</v>
      </c>
    </row>
    <row r="63054" spans="1:6" x14ac:dyDescent="0.25">
      <c r="A63054">
        <v>151754</v>
      </c>
      <c r="B63054" s="2">
        <v>44355.686999999998</v>
      </c>
      <c r="C63054">
        <v>35817</v>
      </c>
      <c r="D63054">
        <v>472908</v>
      </c>
      <c r="E63054" s="2">
        <f>VLOOKUP(C63054,Подписчики!$A:$C,3,0)</f>
        <v>44321.348440170936</v>
      </c>
      <c r="F63054" t="str">
        <f>VLOOKUP(C63054,Подписчики!$A:$B,2,0)</f>
        <v>UTC+0</v>
      </c>
    </row>
    <row r="63055" spans="1:6" x14ac:dyDescent="0.25">
      <c r="A63055">
        <v>189306</v>
      </c>
      <c r="B63055" s="2">
        <v>44366.414427184463</v>
      </c>
      <c r="C63055">
        <v>35817</v>
      </c>
      <c r="D63055">
        <v>227775</v>
      </c>
      <c r="E63055" s="2">
        <f>VLOOKUP(C63055,Подписчики!$A:$C,3,0)</f>
        <v>44321.348440170936</v>
      </c>
      <c r="F63055" t="str">
        <f>VLOOKUP(C63055,Подписчики!$A:$B,2,0)</f>
        <v>UTC+0</v>
      </c>
    </row>
    <row r="63056" spans="1:6" x14ac:dyDescent="0.25">
      <c r="A63056">
        <v>251093</v>
      </c>
      <c r="B63056" s="2">
        <v>44383.778504854366</v>
      </c>
      <c r="C63056">
        <v>35817</v>
      </c>
      <c r="D63056">
        <v>411922</v>
      </c>
      <c r="E63056" s="2">
        <f>VLOOKUP(C63056,Подписчики!$A:$C,3,0)</f>
        <v>44321.348440170936</v>
      </c>
      <c r="F63056" t="str">
        <f>VLOOKUP(C63056,Подписчики!$A:$B,2,0)</f>
        <v>UTC+0</v>
      </c>
    </row>
    <row r="63057" spans="1:6" x14ac:dyDescent="0.25">
      <c r="A63057">
        <v>261146</v>
      </c>
      <c r="B63057" s="2">
        <v>44387.045960875272</v>
      </c>
      <c r="C63057">
        <v>35817</v>
      </c>
      <c r="D63057">
        <v>88863</v>
      </c>
      <c r="E63057" s="2">
        <f>VLOOKUP(C63057,Подписчики!$A:$C,3,0)</f>
        <v>44321.348440170936</v>
      </c>
      <c r="F63057" t="str">
        <f>VLOOKUP(C63057,Подписчики!$A:$B,2,0)</f>
        <v>UTC+0</v>
      </c>
    </row>
    <row r="63058" spans="1:6" x14ac:dyDescent="0.25">
      <c r="A63058">
        <v>274783</v>
      </c>
      <c r="B63058" s="2">
        <v>44390.77041423948</v>
      </c>
      <c r="C63058">
        <v>35817</v>
      </c>
      <c r="D63058">
        <v>459455</v>
      </c>
      <c r="E63058" s="2">
        <f>VLOOKUP(C63058,Подписчики!$A:$C,3,0)</f>
        <v>44321.348440170936</v>
      </c>
      <c r="F63058" t="str">
        <f>VLOOKUP(C63058,Подписчики!$A:$B,2,0)</f>
        <v>UTC+0</v>
      </c>
    </row>
    <row r="63059" spans="1:6" x14ac:dyDescent="0.25">
      <c r="A63059">
        <v>289434</v>
      </c>
      <c r="B63059" s="2">
        <v>44394.945171521038</v>
      </c>
      <c r="C63059">
        <v>35817</v>
      </c>
      <c r="D63059">
        <v>250679</v>
      </c>
      <c r="E63059" s="2">
        <f>VLOOKUP(C63059,Подписчики!$A:$C,3,0)</f>
        <v>44321.348440170936</v>
      </c>
      <c r="F63059" t="str">
        <f>VLOOKUP(C63059,Подписчики!$A:$B,2,0)</f>
        <v>UTC+0</v>
      </c>
    </row>
    <row r="63060" spans="1:6" x14ac:dyDescent="0.25">
      <c r="A63060">
        <v>313844</v>
      </c>
      <c r="B63060" s="2">
        <v>44402.310464796901</v>
      </c>
      <c r="C63060">
        <v>35817</v>
      </c>
      <c r="D63060">
        <v>339713</v>
      </c>
      <c r="E63060" s="2">
        <f>VLOOKUP(C63060,Подписчики!$A:$C,3,0)</f>
        <v>44321.348440170936</v>
      </c>
      <c r="F63060" t="str">
        <f>VLOOKUP(C63060,Подписчики!$A:$B,2,0)</f>
        <v>UTC+0</v>
      </c>
    </row>
    <row r="63061" spans="1:6" x14ac:dyDescent="0.25">
      <c r="A63061">
        <v>392106</v>
      </c>
      <c r="B63061" s="2">
        <v>44425.551967637541</v>
      </c>
      <c r="C63061">
        <v>35817</v>
      </c>
      <c r="D63061">
        <v>432277</v>
      </c>
      <c r="E63061" s="2">
        <f>VLOOKUP(C63061,Подписчики!$A:$C,3,0)</f>
        <v>44321.348440170936</v>
      </c>
      <c r="F63061" t="str">
        <f>VLOOKUP(C63061,Подписчики!$A:$B,2,0)</f>
        <v>UTC+0</v>
      </c>
    </row>
    <row r="63062" spans="1:6" x14ac:dyDescent="0.25">
      <c r="A63062">
        <v>48744</v>
      </c>
      <c r="B63062" s="2">
        <v>44321.646627831709</v>
      </c>
      <c r="C63062">
        <v>53735</v>
      </c>
      <c r="D63062">
        <v>470762</v>
      </c>
      <c r="E63062" s="2">
        <f>VLOOKUP(C63062,Подписчики!$A:$C,3,0)</f>
        <v>44321.357662713679</v>
      </c>
      <c r="F63062" t="str">
        <f>VLOOKUP(C63062,Подписчики!$A:$B,2,0)</f>
        <v>UTC+2</v>
      </c>
    </row>
    <row r="63063" spans="1:6" x14ac:dyDescent="0.25">
      <c r="A63063">
        <v>49460</v>
      </c>
      <c r="B63063" s="2">
        <v>44321.913618122977</v>
      </c>
      <c r="C63063">
        <v>53735</v>
      </c>
      <c r="D63063">
        <v>347008</v>
      </c>
      <c r="E63063" s="2">
        <f>VLOOKUP(C63063,Подписчики!$A:$C,3,0)</f>
        <v>44321.357662713679</v>
      </c>
      <c r="F63063" t="str">
        <f>VLOOKUP(C63063,Подписчики!$A:$B,2,0)</f>
        <v>UTC+2</v>
      </c>
    </row>
    <row r="63064" spans="1:6" x14ac:dyDescent="0.25">
      <c r="A63064">
        <v>53174</v>
      </c>
      <c r="B63064" s="2">
        <v>44323.819766990287</v>
      </c>
      <c r="C63064">
        <v>53735</v>
      </c>
      <c r="D63064">
        <v>440811</v>
      </c>
      <c r="E63064" s="2">
        <f>VLOOKUP(C63064,Подписчики!$A:$C,3,0)</f>
        <v>44321.357662713679</v>
      </c>
      <c r="F63064" t="str">
        <f>VLOOKUP(C63064,Подписчики!$A:$B,2,0)</f>
        <v>UTC+2</v>
      </c>
    </row>
    <row r="63065" spans="1:6" x14ac:dyDescent="0.25">
      <c r="A63065">
        <v>83777</v>
      </c>
      <c r="B63065" s="2">
        <v>44335.039831715207</v>
      </c>
      <c r="C63065">
        <v>53735</v>
      </c>
      <c r="D63065">
        <v>78899</v>
      </c>
      <c r="E63065" s="2">
        <f>VLOOKUP(C63065,Подписчики!$A:$C,3,0)</f>
        <v>44321.357662713679</v>
      </c>
      <c r="F63065" t="str">
        <f>VLOOKUP(C63065,Подписчики!$A:$B,2,0)</f>
        <v>UTC+2</v>
      </c>
    </row>
    <row r="63066" spans="1:6" x14ac:dyDescent="0.25">
      <c r="A63066">
        <v>48823</v>
      </c>
      <c r="B63066" s="2">
        <v>44321.662809061483</v>
      </c>
      <c r="C63066">
        <v>295988</v>
      </c>
      <c r="D63066">
        <v>153893</v>
      </c>
      <c r="E63066" s="2">
        <f>VLOOKUP(C63066,Подписчики!$A:$C,3,0)</f>
        <v>44321.371343269231</v>
      </c>
      <c r="F63066" t="str">
        <f>VLOOKUP(C63066,Подписчики!$A:$B,2,0)</f>
        <v>UTC+2</v>
      </c>
    </row>
    <row r="63067" spans="1:6" x14ac:dyDescent="0.25">
      <c r="A63067">
        <v>80437</v>
      </c>
      <c r="B63067" s="2">
        <v>44333.657954692557</v>
      </c>
      <c r="C63067">
        <v>295988</v>
      </c>
      <c r="D63067">
        <v>117703</v>
      </c>
      <c r="E63067" s="2">
        <f>VLOOKUP(C63067,Подписчики!$A:$C,3,0)</f>
        <v>44321.371343269231</v>
      </c>
      <c r="F63067" t="str">
        <f>VLOOKUP(C63067,Подписчики!$A:$B,2,0)</f>
        <v>UTC+2</v>
      </c>
    </row>
    <row r="63068" spans="1:6" x14ac:dyDescent="0.25">
      <c r="A63068">
        <v>102643</v>
      </c>
      <c r="B63068" s="2">
        <v>44340.847275080901</v>
      </c>
      <c r="C63068">
        <v>295988</v>
      </c>
      <c r="D63068">
        <v>371515</v>
      </c>
      <c r="E63068" s="2">
        <f>VLOOKUP(C63068,Подписчики!$A:$C,3,0)</f>
        <v>44321.371343269231</v>
      </c>
      <c r="F63068" t="str">
        <f>VLOOKUP(C63068,Подписчики!$A:$B,2,0)</f>
        <v>UTC+2</v>
      </c>
    </row>
    <row r="63069" spans="1:6" x14ac:dyDescent="0.25">
      <c r="A63069">
        <v>105844</v>
      </c>
      <c r="B63069" s="2">
        <v>44342.341666666667</v>
      </c>
      <c r="C63069">
        <v>295988</v>
      </c>
      <c r="D63069">
        <v>471403</v>
      </c>
      <c r="E63069" s="2">
        <f>VLOOKUP(C63069,Подписчики!$A:$C,3,0)</f>
        <v>44321.371343269231</v>
      </c>
      <c r="F63069" t="str">
        <f>VLOOKUP(C63069,Подписчики!$A:$B,2,0)</f>
        <v>UTC+2</v>
      </c>
    </row>
    <row r="63070" spans="1:6" x14ac:dyDescent="0.25">
      <c r="A63070">
        <v>119367</v>
      </c>
      <c r="B63070" s="2">
        <v>44345.782647175511</v>
      </c>
      <c r="C63070">
        <v>295988</v>
      </c>
      <c r="D63070">
        <v>376898</v>
      </c>
      <c r="E63070" s="2">
        <f>VLOOKUP(C63070,Подписчики!$A:$C,3,0)</f>
        <v>44321.371343269231</v>
      </c>
      <c r="F63070" t="str">
        <f>VLOOKUP(C63070,Подписчики!$A:$B,2,0)</f>
        <v>UTC+2</v>
      </c>
    </row>
    <row r="63071" spans="1:6" x14ac:dyDescent="0.25">
      <c r="A63071">
        <v>141219</v>
      </c>
      <c r="B63071" s="2">
        <v>44352.525268608413</v>
      </c>
      <c r="C63071">
        <v>295988</v>
      </c>
      <c r="D63071">
        <v>49057</v>
      </c>
      <c r="E63071" s="2">
        <f>VLOOKUP(C63071,Подписчики!$A:$C,3,0)</f>
        <v>44321.371343269231</v>
      </c>
      <c r="F63071" t="str">
        <f>VLOOKUP(C63071,Подписчики!$A:$B,2,0)</f>
        <v>UTC+2</v>
      </c>
    </row>
    <row r="63072" spans="1:6" x14ac:dyDescent="0.25">
      <c r="A63072">
        <v>149092</v>
      </c>
      <c r="B63072" s="2">
        <v>44354.714588996758</v>
      </c>
      <c r="C63072">
        <v>295988</v>
      </c>
      <c r="D63072">
        <v>88008</v>
      </c>
      <c r="E63072" s="2">
        <f>VLOOKUP(C63072,Подписчики!$A:$C,3,0)</f>
        <v>44321.371343269231</v>
      </c>
      <c r="F63072" t="str">
        <f>VLOOKUP(C63072,Подписчики!$A:$B,2,0)</f>
        <v>UTC+2</v>
      </c>
    </row>
    <row r="63073" spans="1:6" x14ac:dyDescent="0.25">
      <c r="A63073">
        <v>157324</v>
      </c>
      <c r="B63073" s="2">
        <v>44357.655666666666</v>
      </c>
      <c r="C63073">
        <v>295988</v>
      </c>
      <c r="D63073">
        <v>230507</v>
      </c>
      <c r="E63073" s="2">
        <f>VLOOKUP(C63073,Подписчики!$A:$C,3,0)</f>
        <v>44321.371343269231</v>
      </c>
      <c r="F63073" t="str">
        <f>VLOOKUP(C63073,Подписчики!$A:$B,2,0)</f>
        <v>UTC+2</v>
      </c>
    </row>
    <row r="63074" spans="1:6" x14ac:dyDescent="0.25">
      <c r="A63074">
        <v>186529</v>
      </c>
      <c r="B63074" s="2">
        <v>44365.758666666661</v>
      </c>
      <c r="C63074">
        <v>295988</v>
      </c>
      <c r="D63074">
        <v>341333</v>
      </c>
      <c r="E63074" s="2">
        <f>VLOOKUP(C63074,Подписчики!$A:$C,3,0)</f>
        <v>44321.371343269231</v>
      </c>
      <c r="F63074" t="str">
        <f>VLOOKUP(C63074,Подписчики!$A:$B,2,0)</f>
        <v>UTC+2</v>
      </c>
    </row>
    <row r="63075" spans="1:6" x14ac:dyDescent="0.25">
      <c r="A63075">
        <v>219489</v>
      </c>
      <c r="B63075" s="2">
        <v>44374.441126213591</v>
      </c>
      <c r="C63075">
        <v>295988</v>
      </c>
      <c r="D63075">
        <v>21407</v>
      </c>
      <c r="E63075" s="2">
        <f>VLOOKUP(C63075,Подписчики!$A:$C,3,0)</f>
        <v>44321.371343269231</v>
      </c>
      <c r="F63075" t="str">
        <f>VLOOKUP(C63075,Подписчики!$A:$B,2,0)</f>
        <v>UTC+2</v>
      </c>
    </row>
    <row r="63076" spans="1:6" x14ac:dyDescent="0.25">
      <c r="A63076">
        <v>221159</v>
      </c>
      <c r="B63076" s="2">
        <v>44374.732388349512</v>
      </c>
      <c r="C63076">
        <v>295988</v>
      </c>
      <c r="D63076">
        <v>118549</v>
      </c>
      <c r="E63076" s="2">
        <f>VLOOKUP(C63076,Подписчики!$A:$C,3,0)</f>
        <v>44321.371343269231</v>
      </c>
      <c r="F63076" t="str">
        <f>VLOOKUP(C63076,Подписчики!$A:$B,2,0)</f>
        <v>UTC+2</v>
      </c>
    </row>
    <row r="63077" spans="1:6" x14ac:dyDescent="0.25">
      <c r="A63077">
        <v>227068</v>
      </c>
      <c r="B63077" s="2">
        <v>44376.625592233009</v>
      </c>
      <c r="C63077">
        <v>295988</v>
      </c>
      <c r="D63077">
        <v>439981</v>
      </c>
      <c r="E63077" s="2">
        <f>VLOOKUP(C63077,Подписчики!$A:$C,3,0)</f>
        <v>44321.371343269231</v>
      </c>
      <c r="F63077" t="str">
        <f>VLOOKUP(C63077,Подписчики!$A:$B,2,0)</f>
        <v>UTC+2</v>
      </c>
    </row>
    <row r="63078" spans="1:6" x14ac:dyDescent="0.25">
      <c r="A63078">
        <v>242925</v>
      </c>
      <c r="B63078" s="2">
        <v>44380.96319467757</v>
      </c>
      <c r="C63078">
        <v>295988</v>
      </c>
      <c r="D63078">
        <v>251243</v>
      </c>
      <c r="E63078" s="2">
        <f>VLOOKUP(C63078,Подписчики!$A:$C,3,0)</f>
        <v>44321.371343269231</v>
      </c>
      <c r="F63078" t="str">
        <f>VLOOKUP(C63078,Подписчики!$A:$B,2,0)</f>
        <v>UTC+2</v>
      </c>
    </row>
    <row r="63079" spans="1:6" x14ac:dyDescent="0.25">
      <c r="A63079">
        <v>319392</v>
      </c>
      <c r="B63079" s="2">
        <v>44403.745333333332</v>
      </c>
      <c r="C63079">
        <v>295988</v>
      </c>
      <c r="D63079">
        <v>472712</v>
      </c>
      <c r="E63079" s="2">
        <f>VLOOKUP(C63079,Подписчики!$A:$C,3,0)</f>
        <v>44321.371343269231</v>
      </c>
      <c r="F63079" t="str">
        <f>VLOOKUP(C63079,Подписчики!$A:$B,2,0)</f>
        <v>UTC+2</v>
      </c>
    </row>
    <row r="63080" spans="1:6" x14ac:dyDescent="0.25">
      <c r="A63080">
        <v>335064</v>
      </c>
      <c r="B63080" s="2">
        <v>44408.623974110029</v>
      </c>
      <c r="C63080">
        <v>295988</v>
      </c>
      <c r="D63080">
        <v>405278</v>
      </c>
      <c r="E63080" s="2">
        <f>VLOOKUP(C63080,Подписчики!$A:$C,3,0)</f>
        <v>44321.371343269231</v>
      </c>
      <c r="F63080" t="str">
        <f>VLOOKUP(C63080,Подписчики!$A:$B,2,0)</f>
        <v>UTC+2</v>
      </c>
    </row>
    <row r="63081" spans="1:6" x14ac:dyDescent="0.25">
      <c r="A63081">
        <v>355295</v>
      </c>
      <c r="B63081" s="2">
        <v>44414.695171521031</v>
      </c>
      <c r="C63081">
        <v>295988</v>
      </c>
      <c r="D63081">
        <v>145101</v>
      </c>
      <c r="E63081" s="2">
        <f>VLOOKUP(C63081,Подписчики!$A:$C,3,0)</f>
        <v>44321.371343269231</v>
      </c>
      <c r="F63081" t="str">
        <f>VLOOKUP(C63081,Подписчики!$A:$B,2,0)</f>
        <v>UTC+2</v>
      </c>
    </row>
    <row r="63082" spans="1:6" x14ac:dyDescent="0.25">
      <c r="A63082">
        <v>359455</v>
      </c>
      <c r="B63082" s="2">
        <v>44415.575430420708</v>
      </c>
      <c r="C63082">
        <v>295988</v>
      </c>
      <c r="D63082">
        <v>401945</v>
      </c>
      <c r="E63082" s="2">
        <f>VLOOKUP(C63082,Подписчики!$A:$C,3,0)</f>
        <v>44321.371343269231</v>
      </c>
      <c r="F63082" t="str">
        <f>VLOOKUP(C63082,Подписчики!$A:$B,2,0)</f>
        <v>UTC+2</v>
      </c>
    </row>
    <row r="63083" spans="1:6" x14ac:dyDescent="0.25">
      <c r="A63083">
        <v>377789</v>
      </c>
      <c r="B63083" s="2">
        <v>44421.468634304205</v>
      </c>
      <c r="C63083">
        <v>295988</v>
      </c>
      <c r="D63083">
        <v>458081</v>
      </c>
      <c r="E63083" s="2">
        <f>VLOOKUP(C63083,Подписчики!$A:$C,3,0)</f>
        <v>44321.371343269231</v>
      </c>
      <c r="F63083" t="str">
        <f>VLOOKUP(C63083,Подписчики!$A:$B,2,0)</f>
        <v>UTC+2</v>
      </c>
    </row>
    <row r="63084" spans="1:6" x14ac:dyDescent="0.25">
      <c r="A63084">
        <v>49757</v>
      </c>
      <c r="B63084" s="2">
        <v>44322.165000000001</v>
      </c>
      <c r="C63084">
        <v>39329</v>
      </c>
      <c r="D63084">
        <v>230507</v>
      </c>
      <c r="E63084" s="2">
        <f>VLOOKUP(C63084,Подписчики!$A:$C,3,0)</f>
        <v>44321.389792307695</v>
      </c>
      <c r="F63084" t="str">
        <f>VLOOKUP(C63084,Подписчики!$A:$B,2,0)</f>
        <v>UTC+0</v>
      </c>
    </row>
    <row r="63085" spans="1:6" x14ac:dyDescent="0.25">
      <c r="A63085">
        <v>63363</v>
      </c>
      <c r="B63085" s="2">
        <v>44327.64258252427</v>
      </c>
      <c r="C63085">
        <v>39329</v>
      </c>
      <c r="D63085">
        <v>103334</v>
      </c>
      <c r="E63085" s="2">
        <f>VLOOKUP(C63085,Подписчики!$A:$C,3,0)</f>
        <v>44321.389792307695</v>
      </c>
      <c r="F63085" t="str">
        <f>VLOOKUP(C63085,Подписчики!$A:$B,2,0)</f>
        <v>UTC+0</v>
      </c>
    </row>
    <row r="63086" spans="1:6" x14ac:dyDescent="0.25">
      <c r="A63086">
        <v>66710</v>
      </c>
      <c r="B63086" s="2">
        <v>44328.927372168284</v>
      </c>
      <c r="C63086">
        <v>39329</v>
      </c>
      <c r="D63086">
        <v>468614</v>
      </c>
      <c r="E63086" s="2">
        <f>VLOOKUP(C63086,Подписчики!$A:$C,3,0)</f>
        <v>44321.389792307695</v>
      </c>
      <c r="F63086" t="str">
        <f>VLOOKUP(C63086,Подписчики!$A:$B,2,0)</f>
        <v>UTC+0</v>
      </c>
    </row>
    <row r="63087" spans="1:6" x14ac:dyDescent="0.25">
      <c r="A63087">
        <v>78373</v>
      </c>
      <c r="B63087" s="2">
        <v>44332.746142394819</v>
      </c>
      <c r="C63087">
        <v>39329</v>
      </c>
      <c r="D63087">
        <v>21760</v>
      </c>
      <c r="E63087" s="2">
        <f>VLOOKUP(C63087,Подписчики!$A:$C,3,0)</f>
        <v>44321.389792307695</v>
      </c>
      <c r="F63087" t="str">
        <f>VLOOKUP(C63087,Подписчики!$A:$B,2,0)</f>
        <v>UTC+0</v>
      </c>
    </row>
    <row r="63088" spans="1:6" x14ac:dyDescent="0.25">
      <c r="A63088">
        <v>97348</v>
      </c>
      <c r="B63088" s="2">
        <v>44339.386638996548</v>
      </c>
      <c r="C63088">
        <v>39329</v>
      </c>
      <c r="D63088">
        <v>411922</v>
      </c>
      <c r="E63088" s="2">
        <f>VLOOKUP(C63088,Подписчики!$A:$C,3,0)</f>
        <v>44321.389792307695</v>
      </c>
      <c r="F63088" t="str">
        <f>VLOOKUP(C63088,Подписчики!$A:$B,2,0)</f>
        <v>UTC+0</v>
      </c>
    </row>
    <row r="63089" spans="1:6" x14ac:dyDescent="0.25">
      <c r="A63089">
        <v>102710</v>
      </c>
      <c r="B63089" s="2">
        <v>44340.865883495142</v>
      </c>
      <c r="C63089">
        <v>39329</v>
      </c>
      <c r="D63089">
        <v>330333</v>
      </c>
      <c r="E63089" s="2">
        <f>VLOOKUP(C63089,Подписчики!$A:$C,3,0)</f>
        <v>44321.389792307695</v>
      </c>
      <c r="F63089" t="str">
        <f>VLOOKUP(C63089,Подписчики!$A:$B,2,0)</f>
        <v>UTC+0</v>
      </c>
    </row>
    <row r="63090" spans="1:6" x14ac:dyDescent="0.25">
      <c r="A63090">
        <v>49329</v>
      </c>
      <c r="B63090" s="2">
        <v>44321.87599676376</v>
      </c>
      <c r="C63090">
        <v>127566</v>
      </c>
      <c r="D63090">
        <v>26247</v>
      </c>
      <c r="E63090" s="2">
        <f>VLOOKUP(C63090,Подписчики!$A:$C,3,0)</f>
        <v>44321.411956908829</v>
      </c>
      <c r="F63090" t="str">
        <f>VLOOKUP(C63090,Подписчики!$A:$B,2,0)</f>
        <v>UTC+1</v>
      </c>
    </row>
    <row r="63091" spans="1:6" x14ac:dyDescent="0.25">
      <c r="A63091">
        <v>91129</v>
      </c>
      <c r="B63091" s="2">
        <v>44337.851724919099</v>
      </c>
      <c r="C63091">
        <v>127566</v>
      </c>
      <c r="D63091">
        <v>230507</v>
      </c>
      <c r="E63091" s="2">
        <f>VLOOKUP(C63091,Подписчики!$A:$C,3,0)</f>
        <v>44321.411956908829</v>
      </c>
      <c r="F63091" t="str">
        <f>VLOOKUP(C63091,Подписчики!$A:$B,2,0)</f>
        <v>UTC+1</v>
      </c>
    </row>
    <row r="63092" spans="1:6" x14ac:dyDescent="0.25">
      <c r="A63092">
        <v>92119</v>
      </c>
      <c r="B63092" s="2">
        <v>44337.981174757282</v>
      </c>
      <c r="C63092">
        <v>127566</v>
      </c>
      <c r="D63092">
        <v>347008</v>
      </c>
      <c r="E63092" s="2">
        <f>VLOOKUP(C63092,Подписчики!$A:$C,3,0)</f>
        <v>44321.411956908829</v>
      </c>
      <c r="F63092" t="str">
        <f>VLOOKUP(C63092,Подписчики!$A:$B,2,0)</f>
        <v>UTC+1</v>
      </c>
    </row>
    <row r="63093" spans="1:6" x14ac:dyDescent="0.25">
      <c r="A63093">
        <v>49868</v>
      </c>
      <c r="B63093" s="2">
        <v>44322.366288025893</v>
      </c>
      <c r="C63093">
        <v>320146</v>
      </c>
      <c r="D63093">
        <v>468237</v>
      </c>
      <c r="E63093" s="2">
        <f>VLOOKUP(C63093,Подписчики!$A:$C,3,0)</f>
        <v>44321.416607799147</v>
      </c>
      <c r="F63093" t="str">
        <f>VLOOKUP(C63093,Подписчики!$A:$B,2,0)</f>
        <v>UTC+9</v>
      </c>
    </row>
    <row r="63094" spans="1:6" x14ac:dyDescent="0.25">
      <c r="A63094">
        <v>64712</v>
      </c>
      <c r="B63094" s="2">
        <v>44328.293472491911</v>
      </c>
      <c r="C63094">
        <v>320146</v>
      </c>
      <c r="D63094">
        <v>230507</v>
      </c>
      <c r="E63094" s="2">
        <f>VLOOKUP(C63094,Подписчики!$A:$C,3,0)</f>
        <v>44321.416607799147</v>
      </c>
      <c r="F63094" t="str">
        <f>VLOOKUP(C63094,Подписчики!$A:$B,2,0)</f>
        <v>UTC+9</v>
      </c>
    </row>
    <row r="63095" spans="1:6" x14ac:dyDescent="0.25">
      <c r="A63095">
        <v>67021</v>
      </c>
      <c r="B63095" s="2">
        <v>44329.202857605174</v>
      </c>
      <c r="C63095">
        <v>320146</v>
      </c>
      <c r="D63095">
        <v>131623</v>
      </c>
      <c r="E63095" s="2">
        <f>VLOOKUP(C63095,Подписчики!$A:$C,3,0)</f>
        <v>44321.416607799147</v>
      </c>
      <c r="F63095" t="str">
        <f>VLOOKUP(C63095,Подписчики!$A:$B,2,0)</f>
        <v>UTC+9</v>
      </c>
    </row>
    <row r="63096" spans="1:6" x14ac:dyDescent="0.25">
      <c r="A63096">
        <v>128476</v>
      </c>
      <c r="B63096" s="2">
        <v>44348.309653721684</v>
      </c>
      <c r="C63096">
        <v>320146</v>
      </c>
      <c r="D63096">
        <v>145209</v>
      </c>
      <c r="E63096" s="2">
        <f>VLOOKUP(C63096,Подписчики!$A:$C,3,0)</f>
        <v>44321.416607799147</v>
      </c>
      <c r="F63096" t="str">
        <f>VLOOKUP(C63096,Подписчики!$A:$B,2,0)</f>
        <v>UTC+9</v>
      </c>
    </row>
    <row r="63097" spans="1:6" x14ac:dyDescent="0.25">
      <c r="A63097">
        <v>136146</v>
      </c>
      <c r="B63097" s="2">
        <v>44351.209330097088</v>
      </c>
      <c r="C63097">
        <v>320146</v>
      </c>
      <c r="D63097">
        <v>472712</v>
      </c>
      <c r="E63097" s="2">
        <f>VLOOKUP(C63097,Подписчики!$A:$C,3,0)</f>
        <v>44321.416607799147</v>
      </c>
      <c r="F63097" t="str">
        <f>VLOOKUP(C63097,Подписчики!$A:$B,2,0)</f>
        <v>UTC+9</v>
      </c>
    </row>
    <row r="63098" spans="1:6" x14ac:dyDescent="0.25">
      <c r="A63098">
        <v>161556</v>
      </c>
      <c r="B63098" s="2">
        <v>44358.738456310683</v>
      </c>
      <c r="C63098">
        <v>320146</v>
      </c>
      <c r="D63098">
        <v>411922</v>
      </c>
      <c r="E63098" s="2">
        <f>VLOOKUP(C63098,Подписчики!$A:$C,3,0)</f>
        <v>44321.416607799147</v>
      </c>
      <c r="F63098" t="str">
        <f>VLOOKUP(C63098,Подписчики!$A:$B,2,0)</f>
        <v>UTC+9</v>
      </c>
    </row>
    <row r="63099" spans="1:6" x14ac:dyDescent="0.25">
      <c r="A63099">
        <v>169715</v>
      </c>
      <c r="B63099" s="2">
        <v>44360.471466019415</v>
      </c>
      <c r="C63099">
        <v>320146</v>
      </c>
      <c r="D63099">
        <v>339123</v>
      </c>
      <c r="E63099" s="2">
        <f>VLOOKUP(C63099,Подписчики!$A:$C,3,0)</f>
        <v>44321.416607799147</v>
      </c>
      <c r="F63099" t="str">
        <f>VLOOKUP(C63099,Подписчики!$A:$B,2,0)</f>
        <v>UTC+9</v>
      </c>
    </row>
    <row r="63100" spans="1:6" x14ac:dyDescent="0.25">
      <c r="A63100">
        <v>186602</v>
      </c>
      <c r="B63100" s="2">
        <v>44365.766000000003</v>
      </c>
      <c r="C63100">
        <v>320146</v>
      </c>
      <c r="D63100">
        <v>378749</v>
      </c>
      <c r="E63100" s="2">
        <f>VLOOKUP(C63100,Подписчики!$A:$C,3,0)</f>
        <v>44321.416607799147</v>
      </c>
      <c r="F63100" t="str">
        <f>VLOOKUP(C63100,Подписчики!$A:$B,2,0)</f>
        <v>UTC+9</v>
      </c>
    </row>
    <row r="63101" spans="1:6" x14ac:dyDescent="0.25">
      <c r="A63101">
        <v>248317</v>
      </c>
      <c r="B63101" s="2">
        <v>44382.693148867314</v>
      </c>
      <c r="C63101">
        <v>320146</v>
      </c>
      <c r="D63101">
        <v>118549</v>
      </c>
      <c r="E63101" s="2">
        <f>VLOOKUP(C63101,Подписчики!$A:$C,3,0)</f>
        <v>44321.416607799147</v>
      </c>
      <c r="F63101" t="str">
        <f>VLOOKUP(C63101,Подписчики!$A:$B,2,0)</f>
        <v>UTC+9</v>
      </c>
    </row>
    <row r="63102" spans="1:6" x14ac:dyDescent="0.25">
      <c r="A63102">
        <v>339408</v>
      </c>
      <c r="B63102" s="2">
        <v>44409.463375404528</v>
      </c>
      <c r="C63102">
        <v>320146</v>
      </c>
      <c r="D63102">
        <v>406570</v>
      </c>
      <c r="E63102" s="2">
        <f>VLOOKUP(C63102,Подписчики!$A:$C,3,0)</f>
        <v>44321.416607799147</v>
      </c>
      <c r="F63102" t="str">
        <f>VLOOKUP(C63102,Подписчики!$A:$B,2,0)</f>
        <v>UTC+9</v>
      </c>
    </row>
    <row r="63103" spans="1:6" x14ac:dyDescent="0.25">
      <c r="A63103">
        <v>423041</v>
      </c>
      <c r="B63103" s="2">
        <v>44436.823603015226</v>
      </c>
      <c r="C63103">
        <v>320146</v>
      </c>
      <c r="D63103">
        <v>139440</v>
      </c>
      <c r="E63103" s="2">
        <f>VLOOKUP(C63103,Подписчики!$A:$C,3,0)</f>
        <v>44321.416607799147</v>
      </c>
      <c r="F63103" t="str">
        <f>VLOOKUP(C63103,Подписчики!$A:$B,2,0)</f>
        <v>UTC+9</v>
      </c>
    </row>
    <row r="63104" spans="1:6" x14ac:dyDescent="0.25">
      <c r="A63104">
        <v>49750</v>
      </c>
      <c r="B63104" s="2">
        <v>44322.159666666666</v>
      </c>
      <c r="C63104">
        <v>334690</v>
      </c>
      <c r="D63104">
        <v>118</v>
      </c>
      <c r="E63104" s="2">
        <f>VLOOKUP(C63104,Подписчики!$A:$C,3,0)</f>
        <v>44321.462756659545</v>
      </c>
      <c r="F63104" t="str">
        <f>VLOOKUP(C63104,Подписчики!$A:$B,2,0)</f>
        <v>UTC+5</v>
      </c>
    </row>
    <row r="63105" spans="1:6" x14ac:dyDescent="0.25">
      <c r="A63105">
        <v>54726</v>
      </c>
      <c r="B63105" s="2">
        <v>44324.416449838187</v>
      </c>
      <c r="C63105">
        <v>334690</v>
      </c>
      <c r="D63105">
        <v>62570</v>
      </c>
      <c r="E63105" s="2">
        <f>VLOOKUP(C63105,Подписчики!$A:$C,3,0)</f>
        <v>44321.462756659545</v>
      </c>
      <c r="F63105" t="str">
        <f>VLOOKUP(C63105,Подписчики!$A:$B,2,0)</f>
        <v>UTC+5</v>
      </c>
    </row>
    <row r="63106" spans="1:6" x14ac:dyDescent="0.25">
      <c r="A63106">
        <v>94526</v>
      </c>
      <c r="B63106" s="2">
        <v>44338.662007507555</v>
      </c>
      <c r="C63106">
        <v>334690</v>
      </c>
      <c r="D63106">
        <v>191893</v>
      </c>
      <c r="E63106" s="2">
        <f>VLOOKUP(C63106,Подписчики!$A:$C,3,0)</f>
        <v>44321.462756659545</v>
      </c>
      <c r="F63106" t="str">
        <f>VLOOKUP(C63106,Подписчики!$A:$B,2,0)</f>
        <v>UTC+5</v>
      </c>
    </row>
    <row r="63107" spans="1:6" x14ac:dyDescent="0.25">
      <c r="A63107">
        <v>50393</v>
      </c>
      <c r="B63107" s="2">
        <v>44322.64824595469</v>
      </c>
      <c r="C63107">
        <v>30142</v>
      </c>
      <c r="D63107">
        <v>327633</v>
      </c>
      <c r="E63107" s="2">
        <f>VLOOKUP(C63107,Подписчики!$A:$C,3,0)</f>
        <v>44321.472194586895</v>
      </c>
      <c r="F63107" t="str">
        <f>VLOOKUP(C63107,Подписчики!$A:$B,2,0)</f>
        <v>UTC+2</v>
      </c>
    </row>
    <row r="63108" spans="1:6" x14ac:dyDescent="0.25">
      <c r="A63108">
        <v>78763</v>
      </c>
      <c r="B63108" s="2">
        <v>44332.816530744334</v>
      </c>
      <c r="C63108">
        <v>30142</v>
      </c>
      <c r="D63108">
        <v>82319</v>
      </c>
      <c r="E63108" s="2">
        <f>VLOOKUP(C63108,Подписчики!$A:$C,3,0)</f>
        <v>44321.472194586895</v>
      </c>
      <c r="F63108" t="str">
        <f>VLOOKUP(C63108,Подписчики!$A:$B,2,0)</f>
        <v>UTC+2</v>
      </c>
    </row>
    <row r="63109" spans="1:6" x14ac:dyDescent="0.25">
      <c r="A63109">
        <v>102065</v>
      </c>
      <c r="B63109" s="2">
        <v>44340.716207119738</v>
      </c>
      <c r="C63109">
        <v>30142</v>
      </c>
      <c r="D63109">
        <v>4199</v>
      </c>
      <c r="E63109" s="2">
        <f>VLOOKUP(C63109,Подписчики!$A:$C,3,0)</f>
        <v>44321.472194586895</v>
      </c>
      <c r="F63109" t="str">
        <f>VLOOKUP(C63109,Подписчики!$A:$B,2,0)</f>
        <v>UTC+2</v>
      </c>
    </row>
    <row r="63110" spans="1:6" x14ac:dyDescent="0.25">
      <c r="A63110">
        <v>102553</v>
      </c>
      <c r="B63110" s="2">
        <v>44340.821385113268</v>
      </c>
      <c r="C63110">
        <v>30142</v>
      </c>
      <c r="D63110">
        <v>349368</v>
      </c>
      <c r="E63110" s="2">
        <f>VLOOKUP(C63110,Подписчики!$A:$C,3,0)</f>
        <v>44321.472194586895</v>
      </c>
      <c r="F63110" t="str">
        <f>VLOOKUP(C63110,Подписчики!$A:$B,2,0)</f>
        <v>UTC+2</v>
      </c>
    </row>
    <row r="63111" spans="1:6" x14ac:dyDescent="0.25">
      <c r="A63111">
        <v>51199</v>
      </c>
      <c r="B63111" s="2">
        <v>44322.90552750809</v>
      </c>
      <c r="C63111">
        <v>54631</v>
      </c>
      <c r="D63111">
        <v>113137</v>
      </c>
      <c r="E63111" s="2">
        <f>VLOOKUP(C63111,Подписчики!$A:$C,3,0)</f>
        <v>44321.473017022792</v>
      </c>
      <c r="F63111" t="str">
        <f>VLOOKUP(C63111,Подписчики!$A:$B,2,0)</f>
        <v>UTC+2</v>
      </c>
    </row>
    <row r="63112" spans="1:6" x14ac:dyDescent="0.25">
      <c r="A63112">
        <v>72955</v>
      </c>
      <c r="B63112" s="2">
        <v>44331.366666666661</v>
      </c>
      <c r="C63112">
        <v>54631</v>
      </c>
      <c r="D63112">
        <v>55183</v>
      </c>
      <c r="E63112" s="2">
        <f>VLOOKUP(C63112,Подписчики!$A:$C,3,0)</f>
        <v>44321.473017022792</v>
      </c>
      <c r="F63112" t="str">
        <f>VLOOKUP(C63112,Подписчики!$A:$B,2,0)</f>
        <v>UTC+2</v>
      </c>
    </row>
    <row r="63113" spans="1:6" x14ac:dyDescent="0.25">
      <c r="A63113">
        <v>76486</v>
      </c>
      <c r="B63113" s="2">
        <v>44332.201086458939</v>
      </c>
      <c r="C63113">
        <v>54631</v>
      </c>
      <c r="D63113">
        <v>135188</v>
      </c>
      <c r="E63113" s="2">
        <f>VLOOKUP(C63113,Подписчики!$A:$C,3,0)</f>
        <v>44321.473017022792</v>
      </c>
      <c r="F63113" t="str">
        <f>VLOOKUP(C63113,Подписчики!$A:$B,2,0)</f>
        <v>UTC+2</v>
      </c>
    </row>
    <row r="63114" spans="1:6" x14ac:dyDescent="0.25">
      <c r="A63114">
        <v>80905</v>
      </c>
      <c r="B63114" s="2">
        <v>44333.808440129447</v>
      </c>
      <c r="C63114">
        <v>54631</v>
      </c>
      <c r="D63114">
        <v>73707</v>
      </c>
      <c r="E63114" s="2">
        <f>VLOOKUP(C63114,Подписчики!$A:$C,3,0)</f>
        <v>44321.473017022792</v>
      </c>
      <c r="F63114" t="str">
        <f>VLOOKUP(C63114,Подписчики!$A:$B,2,0)</f>
        <v>UTC+2</v>
      </c>
    </row>
    <row r="63115" spans="1:6" x14ac:dyDescent="0.25">
      <c r="A63115">
        <v>110424</v>
      </c>
      <c r="B63115" s="2">
        <v>44343.874783171515</v>
      </c>
      <c r="C63115">
        <v>54631</v>
      </c>
      <c r="D63115">
        <v>241927</v>
      </c>
      <c r="E63115" s="2">
        <f>VLOOKUP(C63115,Подписчики!$A:$C,3,0)</f>
        <v>44321.473017022792</v>
      </c>
      <c r="F63115" t="str">
        <f>VLOOKUP(C63115,Подписчики!$A:$B,2,0)</f>
        <v>UTC+2</v>
      </c>
    </row>
    <row r="63116" spans="1:6" x14ac:dyDescent="0.25">
      <c r="A63116">
        <v>113323</v>
      </c>
      <c r="B63116" s="2">
        <v>44344.722679611645</v>
      </c>
      <c r="C63116">
        <v>54631</v>
      </c>
      <c r="D63116">
        <v>117699</v>
      </c>
      <c r="E63116" s="2">
        <f>VLOOKUP(C63116,Подписчики!$A:$C,3,0)</f>
        <v>44321.473017022792</v>
      </c>
      <c r="F63116" t="str">
        <f>VLOOKUP(C63116,Подписчики!$A:$B,2,0)</f>
        <v>UTC+2</v>
      </c>
    </row>
    <row r="63117" spans="1:6" x14ac:dyDescent="0.25">
      <c r="A63117">
        <v>131643</v>
      </c>
      <c r="B63117" s="2">
        <v>44349.593666666668</v>
      </c>
      <c r="C63117">
        <v>54631</v>
      </c>
      <c r="D63117">
        <v>411922</v>
      </c>
      <c r="E63117" s="2">
        <f>VLOOKUP(C63117,Подписчики!$A:$C,3,0)</f>
        <v>44321.473017022792</v>
      </c>
      <c r="F63117" t="str">
        <f>VLOOKUP(C63117,Подписчики!$A:$B,2,0)</f>
        <v>UTC+2</v>
      </c>
    </row>
    <row r="63118" spans="1:6" x14ac:dyDescent="0.25">
      <c r="A63118">
        <v>161886</v>
      </c>
      <c r="B63118" s="2">
        <v>44358.782550161806</v>
      </c>
      <c r="C63118">
        <v>54631</v>
      </c>
      <c r="D63118">
        <v>264283</v>
      </c>
      <c r="E63118" s="2">
        <f>VLOOKUP(C63118,Подписчики!$A:$C,3,0)</f>
        <v>44321.473017022792</v>
      </c>
      <c r="F63118" t="str">
        <f>VLOOKUP(C63118,Подписчики!$A:$B,2,0)</f>
        <v>UTC+2</v>
      </c>
    </row>
    <row r="63119" spans="1:6" x14ac:dyDescent="0.25">
      <c r="A63119">
        <v>175053</v>
      </c>
      <c r="B63119" s="2">
        <v>44361.850511326862</v>
      </c>
      <c r="C63119">
        <v>54631</v>
      </c>
      <c r="D63119">
        <v>35293</v>
      </c>
      <c r="E63119" s="2">
        <f>VLOOKUP(C63119,Подписчики!$A:$C,3,0)</f>
        <v>44321.473017022792</v>
      </c>
      <c r="F63119" t="str">
        <f>VLOOKUP(C63119,Подписчики!$A:$B,2,0)</f>
        <v>UTC+2</v>
      </c>
    </row>
    <row r="63120" spans="1:6" x14ac:dyDescent="0.25">
      <c r="A63120">
        <v>49942</v>
      </c>
      <c r="B63120" s="2">
        <v>44322.454475728155</v>
      </c>
      <c r="C63120">
        <v>17102</v>
      </c>
      <c r="D63120">
        <v>411922</v>
      </c>
      <c r="E63120" s="2">
        <f>VLOOKUP(C63120,Подписчики!$A:$C,3,0)</f>
        <v>44321.496502243586</v>
      </c>
      <c r="F63120" t="str">
        <f>VLOOKUP(C63120,Подписчики!$A:$B,2,0)</f>
        <v>UTC+3</v>
      </c>
    </row>
    <row r="63121" spans="1:6" x14ac:dyDescent="0.25">
      <c r="A63121">
        <v>69749</v>
      </c>
      <c r="B63121" s="2">
        <v>44330.578000000001</v>
      </c>
      <c r="C63121">
        <v>17102</v>
      </c>
      <c r="D63121">
        <v>439981</v>
      </c>
      <c r="E63121" s="2">
        <f>VLOOKUP(C63121,Подписчики!$A:$C,3,0)</f>
        <v>44321.496502243586</v>
      </c>
      <c r="F63121" t="str">
        <f>VLOOKUP(C63121,Подписчики!$A:$B,2,0)</f>
        <v>UTC+3</v>
      </c>
    </row>
    <row r="63122" spans="1:6" x14ac:dyDescent="0.25">
      <c r="A63122">
        <v>97809</v>
      </c>
      <c r="B63122" s="2">
        <v>44339.548326860844</v>
      </c>
      <c r="C63122">
        <v>17102</v>
      </c>
      <c r="D63122">
        <v>153893</v>
      </c>
      <c r="E63122" s="2">
        <f>VLOOKUP(C63122,Подписчики!$A:$C,3,0)</f>
        <v>44321.496502243586</v>
      </c>
      <c r="F63122" t="str">
        <f>VLOOKUP(C63122,Подписчики!$A:$B,2,0)</f>
        <v>UTC+3</v>
      </c>
    </row>
    <row r="63123" spans="1:6" x14ac:dyDescent="0.25">
      <c r="A63123">
        <v>204391</v>
      </c>
      <c r="B63123" s="2">
        <v>44370.629233009706</v>
      </c>
      <c r="C63123">
        <v>17102</v>
      </c>
      <c r="D63123">
        <v>5151</v>
      </c>
      <c r="E63123" s="2">
        <f>VLOOKUP(C63123,Подписчики!$A:$C,3,0)</f>
        <v>44321.496502243586</v>
      </c>
      <c r="F63123" t="str">
        <f>VLOOKUP(C63123,Подписчики!$A:$B,2,0)</f>
        <v>UTC+3</v>
      </c>
    </row>
    <row r="63124" spans="1:6" x14ac:dyDescent="0.25">
      <c r="A63124">
        <v>205191</v>
      </c>
      <c r="B63124" s="2">
        <v>44370.750592233009</v>
      </c>
      <c r="C63124">
        <v>17102</v>
      </c>
      <c r="D63124">
        <v>415290</v>
      </c>
      <c r="E63124" s="2">
        <f>VLOOKUP(C63124,Подписчики!$A:$C,3,0)</f>
        <v>44321.496502243586</v>
      </c>
      <c r="F63124" t="str">
        <f>VLOOKUP(C63124,Подписчики!$A:$B,2,0)</f>
        <v>UTC+3</v>
      </c>
    </row>
    <row r="63125" spans="1:6" x14ac:dyDescent="0.25">
      <c r="A63125">
        <v>50065</v>
      </c>
      <c r="B63125" s="2">
        <v>44322.535381877024</v>
      </c>
      <c r="C63125">
        <v>342900</v>
      </c>
      <c r="D63125">
        <v>416489</v>
      </c>
      <c r="E63125" s="2">
        <f>VLOOKUP(C63125,Подписчики!$A:$C,3,0)</f>
        <v>44321.535405021365</v>
      </c>
      <c r="F63125" t="str">
        <f>VLOOKUP(C63125,Подписчики!$A:$B,2,0)</f>
        <v>UTC+3</v>
      </c>
    </row>
    <row r="63126" spans="1:6" x14ac:dyDescent="0.25">
      <c r="A63126">
        <v>56041</v>
      </c>
      <c r="B63126" s="2">
        <v>44324.753532517469</v>
      </c>
      <c r="C63126">
        <v>342900</v>
      </c>
      <c r="D63126">
        <v>317239</v>
      </c>
      <c r="E63126" s="2">
        <f>VLOOKUP(C63126,Подписчики!$A:$C,3,0)</f>
        <v>44321.535405021365</v>
      </c>
      <c r="F63126" t="str">
        <f>VLOOKUP(C63126,Подписчики!$A:$B,2,0)</f>
        <v>UTC+3</v>
      </c>
    </row>
    <row r="63127" spans="1:6" x14ac:dyDescent="0.25">
      <c r="A63127">
        <v>74340</v>
      </c>
      <c r="B63127" s="2">
        <v>44331.68080690939</v>
      </c>
      <c r="C63127">
        <v>342900</v>
      </c>
      <c r="D63127">
        <v>459572</v>
      </c>
      <c r="E63127" s="2">
        <f>VLOOKUP(C63127,Подписчики!$A:$C,3,0)</f>
        <v>44321.535405021365</v>
      </c>
      <c r="F63127" t="str">
        <f>VLOOKUP(C63127,Подписчики!$A:$B,2,0)</f>
        <v>UTC+3</v>
      </c>
    </row>
    <row r="63128" spans="1:6" x14ac:dyDescent="0.25">
      <c r="A63128">
        <v>75863</v>
      </c>
      <c r="B63128" s="2">
        <v>44331.951000000001</v>
      </c>
      <c r="C63128">
        <v>342900</v>
      </c>
      <c r="D63128">
        <v>175883</v>
      </c>
      <c r="E63128" s="2">
        <f>VLOOKUP(C63128,Подписчики!$A:$C,3,0)</f>
        <v>44321.535405021365</v>
      </c>
      <c r="F63128" t="str">
        <f>VLOOKUP(C63128,Подписчики!$A:$B,2,0)</f>
        <v>UTC+3</v>
      </c>
    </row>
    <row r="63129" spans="1:6" x14ac:dyDescent="0.25">
      <c r="A63129">
        <v>78848</v>
      </c>
      <c r="B63129" s="2">
        <v>44332.829880258898</v>
      </c>
      <c r="C63129">
        <v>342900</v>
      </c>
      <c r="D63129">
        <v>411922</v>
      </c>
      <c r="E63129" s="2">
        <f>VLOOKUP(C63129,Подписчики!$A:$C,3,0)</f>
        <v>44321.535405021365</v>
      </c>
      <c r="F63129" t="str">
        <f>VLOOKUP(C63129,Подписчики!$A:$B,2,0)</f>
        <v>UTC+3</v>
      </c>
    </row>
    <row r="63130" spans="1:6" x14ac:dyDescent="0.25">
      <c r="A63130">
        <v>80619</v>
      </c>
      <c r="B63130" s="2">
        <v>44333.753828478963</v>
      </c>
      <c r="C63130">
        <v>342900</v>
      </c>
      <c r="D63130">
        <v>267896</v>
      </c>
      <c r="E63130" s="2">
        <f>VLOOKUP(C63130,Подписчики!$A:$C,3,0)</f>
        <v>44321.535405021365</v>
      </c>
      <c r="F63130" t="str">
        <f>VLOOKUP(C63130,Подписчики!$A:$B,2,0)</f>
        <v>UTC+3</v>
      </c>
    </row>
    <row r="63131" spans="1:6" x14ac:dyDescent="0.25">
      <c r="A63131">
        <v>87151</v>
      </c>
      <c r="B63131" s="2">
        <v>44336.727938511329</v>
      </c>
      <c r="C63131">
        <v>342900</v>
      </c>
      <c r="D63131">
        <v>294042</v>
      </c>
      <c r="E63131" s="2">
        <f>VLOOKUP(C63131,Подписчики!$A:$C,3,0)</f>
        <v>44321.535405021365</v>
      </c>
      <c r="F63131" t="str">
        <f>VLOOKUP(C63131,Подписчики!$A:$B,2,0)</f>
        <v>UTC+3</v>
      </c>
    </row>
    <row r="63132" spans="1:6" x14ac:dyDescent="0.25">
      <c r="A63132">
        <v>89630</v>
      </c>
      <c r="B63132" s="2">
        <v>44337.695576051781</v>
      </c>
      <c r="C63132">
        <v>342900</v>
      </c>
      <c r="D63132">
        <v>351192</v>
      </c>
      <c r="E63132" s="2">
        <f>VLOOKUP(C63132,Подписчики!$A:$C,3,0)</f>
        <v>44321.535405021365</v>
      </c>
      <c r="F63132" t="str">
        <f>VLOOKUP(C63132,Подписчики!$A:$B,2,0)</f>
        <v>UTC+3</v>
      </c>
    </row>
    <row r="63133" spans="1:6" x14ac:dyDescent="0.25">
      <c r="A63133">
        <v>50078</v>
      </c>
      <c r="B63133" s="2">
        <v>44322.546708737864</v>
      </c>
      <c r="C63133">
        <v>238071</v>
      </c>
      <c r="D63133">
        <v>4316</v>
      </c>
      <c r="E63133" s="2">
        <f>VLOOKUP(C63133,Подписчики!$A:$C,3,0)</f>
        <v>44321.556236039884</v>
      </c>
      <c r="F63133" t="str">
        <f>VLOOKUP(C63133,Подписчики!$A:$B,2,0)</f>
        <v>UTC+3</v>
      </c>
    </row>
    <row r="63134" spans="1:6" x14ac:dyDescent="0.25">
      <c r="A63134">
        <v>70266</v>
      </c>
      <c r="B63134" s="2">
        <v>44330.653504854366</v>
      </c>
      <c r="C63134">
        <v>238071</v>
      </c>
      <c r="D63134">
        <v>191893</v>
      </c>
      <c r="E63134" s="2">
        <f>VLOOKUP(C63134,Подписчики!$A:$C,3,0)</f>
        <v>44321.556236039884</v>
      </c>
      <c r="F63134" t="str">
        <f>VLOOKUP(C63134,Подписчики!$A:$B,2,0)</f>
        <v>UTC+3</v>
      </c>
    </row>
    <row r="63135" spans="1:6" x14ac:dyDescent="0.25">
      <c r="A63135">
        <v>82713</v>
      </c>
      <c r="B63135" s="2">
        <v>44334.698812297735</v>
      </c>
      <c r="C63135">
        <v>238071</v>
      </c>
      <c r="D63135">
        <v>347008</v>
      </c>
      <c r="E63135" s="2">
        <f>VLOOKUP(C63135,Подписчики!$A:$C,3,0)</f>
        <v>44321.556236039884</v>
      </c>
      <c r="F63135" t="str">
        <f>VLOOKUP(C63135,Подписчики!$A:$B,2,0)</f>
        <v>UTC+3</v>
      </c>
    </row>
    <row r="63136" spans="1:6" x14ac:dyDescent="0.25">
      <c r="A63136">
        <v>83863</v>
      </c>
      <c r="B63136" s="2">
        <v>44335.127614886733</v>
      </c>
      <c r="C63136">
        <v>238071</v>
      </c>
      <c r="D63136">
        <v>180863</v>
      </c>
      <c r="E63136" s="2">
        <f>VLOOKUP(C63136,Подписчики!$A:$C,3,0)</f>
        <v>44321.556236039884</v>
      </c>
      <c r="F63136" t="str">
        <f>VLOOKUP(C63136,Подписчики!$A:$B,2,0)</f>
        <v>UTC+3</v>
      </c>
    </row>
    <row r="63137" spans="1:6" x14ac:dyDescent="0.25">
      <c r="A63137">
        <v>49998</v>
      </c>
      <c r="B63137" s="2">
        <v>44322.50382847897</v>
      </c>
      <c r="C63137">
        <v>517</v>
      </c>
      <c r="D63137">
        <v>21760</v>
      </c>
      <c r="E63137" s="2">
        <f>VLOOKUP(C63137,Подписчики!$A:$C,3,0)</f>
        <v>44321.56525409544</v>
      </c>
      <c r="F63137" t="str">
        <f>VLOOKUP(C63137,Подписчики!$A:$B,2,0)</f>
        <v>UTC+1</v>
      </c>
    </row>
    <row r="63138" spans="1:6" x14ac:dyDescent="0.25">
      <c r="A63138">
        <v>85311</v>
      </c>
      <c r="B63138" s="2">
        <v>44335.774055016183</v>
      </c>
      <c r="C63138">
        <v>517</v>
      </c>
      <c r="D63138">
        <v>328888</v>
      </c>
      <c r="E63138" s="2">
        <f>VLOOKUP(C63138,Подписчики!$A:$C,3,0)</f>
        <v>44321.56525409544</v>
      </c>
      <c r="F63138" t="str">
        <f>VLOOKUP(C63138,Подписчики!$A:$B,2,0)</f>
        <v>UTC+1</v>
      </c>
    </row>
    <row r="63139" spans="1:6" x14ac:dyDescent="0.25">
      <c r="A63139">
        <v>124193</v>
      </c>
      <c r="B63139" s="2">
        <v>44346.798211615343</v>
      </c>
      <c r="C63139">
        <v>517</v>
      </c>
      <c r="D63139">
        <v>411922</v>
      </c>
      <c r="E63139" s="2">
        <f>VLOOKUP(C63139,Подписчики!$A:$C,3,0)</f>
        <v>44321.56525409544</v>
      </c>
      <c r="F63139" t="str">
        <f>VLOOKUP(C63139,Подписчики!$A:$B,2,0)</f>
        <v>UTC+1</v>
      </c>
    </row>
    <row r="63140" spans="1:6" x14ac:dyDescent="0.25">
      <c r="A63140">
        <v>158494</v>
      </c>
      <c r="B63140" s="2">
        <v>44357.838779935279</v>
      </c>
      <c r="C63140">
        <v>517</v>
      </c>
      <c r="D63140">
        <v>230507</v>
      </c>
      <c r="E63140" s="2">
        <f>VLOOKUP(C63140,Подписчики!$A:$C,3,0)</f>
        <v>44321.56525409544</v>
      </c>
      <c r="F63140" t="str">
        <f>VLOOKUP(C63140,Подписчики!$A:$B,2,0)</f>
        <v>UTC+1</v>
      </c>
    </row>
    <row r="63141" spans="1:6" x14ac:dyDescent="0.25">
      <c r="A63141">
        <v>161682</v>
      </c>
      <c r="B63141" s="2">
        <v>44358.753019417476</v>
      </c>
      <c r="C63141">
        <v>517</v>
      </c>
      <c r="D63141">
        <v>48738</v>
      </c>
      <c r="E63141" s="2">
        <f>VLOOKUP(C63141,Подписчики!$A:$C,3,0)</f>
        <v>44321.56525409544</v>
      </c>
      <c r="F63141" t="str">
        <f>VLOOKUP(C63141,Подписчики!$A:$B,2,0)</f>
        <v>UTC+1</v>
      </c>
    </row>
    <row r="63142" spans="1:6" x14ac:dyDescent="0.25">
      <c r="A63142">
        <v>165722</v>
      </c>
      <c r="B63142" s="2">
        <v>44359.65269579288</v>
      </c>
      <c r="C63142">
        <v>517</v>
      </c>
      <c r="D63142">
        <v>440945</v>
      </c>
      <c r="E63142" s="2">
        <f>VLOOKUP(C63142,Подписчики!$A:$C,3,0)</f>
        <v>44321.56525409544</v>
      </c>
      <c r="F63142" t="str">
        <f>VLOOKUP(C63142,Подписчики!$A:$B,2,0)</f>
        <v>UTC+1</v>
      </c>
    </row>
    <row r="63143" spans="1:6" x14ac:dyDescent="0.25">
      <c r="A63143">
        <v>191892</v>
      </c>
      <c r="B63143" s="2">
        <v>44366.822598705505</v>
      </c>
      <c r="C63143">
        <v>517</v>
      </c>
      <c r="D63143">
        <v>88863</v>
      </c>
      <c r="E63143" s="2">
        <f>VLOOKUP(C63143,Подписчики!$A:$C,3,0)</f>
        <v>44321.56525409544</v>
      </c>
      <c r="F63143" t="str">
        <f>VLOOKUP(C63143,Подписчики!$A:$B,2,0)</f>
        <v>UTC+1</v>
      </c>
    </row>
    <row r="63144" spans="1:6" x14ac:dyDescent="0.25">
      <c r="A63144">
        <v>50514</v>
      </c>
      <c r="B63144" s="2">
        <v>44322.735220064729</v>
      </c>
      <c r="C63144">
        <v>259291</v>
      </c>
      <c r="D63144">
        <v>230507</v>
      </c>
      <c r="E63144" s="2">
        <f>VLOOKUP(C63144,Подписчики!$A:$C,3,0)</f>
        <v>44321.565473753566</v>
      </c>
      <c r="F63144" t="str">
        <f>VLOOKUP(C63144,Подписчики!$A:$B,2,0)</f>
        <v>UTC+1</v>
      </c>
    </row>
    <row r="63145" spans="1:6" x14ac:dyDescent="0.25">
      <c r="A63145">
        <v>59852</v>
      </c>
      <c r="B63145" s="2">
        <v>44325.884087378647</v>
      </c>
      <c r="C63145">
        <v>259291</v>
      </c>
      <c r="D63145">
        <v>330333</v>
      </c>
      <c r="E63145" s="2">
        <f>VLOOKUP(C63145,Подписчики!$A:$C,3,0)</f>
        <v>44321.565473753566</v>
      </c>
      <c r="F63145" t="str">
        <f>VLOOKUP(C63145,Подписчики!$A:$B,2,0)</f>
        <v>UTC+1</v>
      </c>
    </row>
    <row r="63146" spans="1:6" x14ac:dyDescent="0.25">
      <c r="A63146">
        <v>64893</v>
      </c>
      <c r="B63146" s="2">
        <v>44328.51353721683</v>
      </c>
      <c r="C63146">
        <v>259291</v>
      </c>
      <c r="D63146">
        <v>109473</v>
      </c>
      <c r="E63146" s="2">
        <f>VLOOKUP(C63146,Подписчики!$A:$C,3,0)</f>
        <v>44321.565473753566</v>
      </c>
      <c r="F63146" t="str">
        <f>VLOOKUP(C63146,Подписчики!$A:$B,2,0)</f>
        <v>UTC+1</v>
      </c>
    </row>
    <row r="63147" spans="1:6" x14ac:dyDescent="0.25">
      <c r="A63147">
        <v>71317</v>
      </c>
      <c r="B63147" s="2">
        <v>44330.801563106797</v>
      </c>
      <c r="C63147">
        <v>259291</v>
      </c>
      <c r="D63147">
        <v>357547</v>
      </c>
      <c r="E63147" s="2">
        <f>VLOOKUP(C63147,Подписчики!$A:$C,3,0)</f>
        <v>44321.565473753566</v>
      </c>
      <c r="F63147" t="str">
        <f>VLOOKUP(C63147,Подписчики!$A:$B,2,0)</f>
        <v>UTC+1</v>
      </c>
    </row>
    <row r="63148" spans="1:6" x14ac:dyDescent="0.25">
      <c r="A63148">
        <v>79010</v>
      </c>
      <c r="B63148" s="2">
        <v>44332.858197411006</v>
      </c>
      <c r="C63148">
        <v>259291</v>
      </c>
      <c r="D63148">
        <v>42035</v>
      </c>
      <c r="E63148" s="2">
        <f>VLOOKUP(C63148,Подписчики!$A:$C,3,0)</f>
        <v>44321.565473753566</v>
      </c>
      <c r="F63148" t="str">
        <f>VLOOKUP(C63148,Подписчики!$A:$B,2,0)</f>
        <v>UTC+1</v>
      </c>
    </row>
    <row r="63149" spans="1:6" x14ac:dyDescent="0.25">
      <c r="A63149">
        <v>120004</v>
      </c>
      <c r="B63149" s="2">
        <v>44345.850106796119</v>
      </c>
      <c r="C63149">
        <v>259291</v>
      </c>
      <c r="D63149">
        <v>301890</v>
      </c>
      <c r="E63149" s="2">
        <f>VLOOKUP(C63149,Подписчики!$A:$C,3,0)</f>
        <v>44321.565473753566</v>
      </c>
      <c r="F63149" t="str">
        <f>VLOOKUP(C63149,Подписчики!$A:$B,2,0)</f>
        <v>UTC+1</v>
      </c>
    </row>
    <row r="63150" spans="1:6" x14ac:dyDescent="0.25">
      <c r="A63150">
        <v>145921</v>
      </c>
      <c r="B63150" s="2">
        <v>44353.661427655876</v>
      </c>
      <c r="C63150">
        <v>259291</v>
      </c>
      <c r="D63150">
        <v>331902</v>
      </c>
      <c r="E63150" s="2">
        <f>VLOOKUP(C63150,Подписчики!$A:$C,3,0)</f>
        <v>44321.565473753566</v>
      </c>
      <c r="F63150" t="str">
        <f>VLOOKUP(C63150,Подписчики!$A:$B,2,0)</f>
        <v>UTC+1</v>
      </c>
    </row>
    <row r="63151" spans="1:6" x14ac:dyDescent="0.25">
      <c r="A63151">
        <v>151704</v>
      </c>
      <c r="B63151" s="2">
        <v>44355.676967637541</v>
      </c>
      <c r="C63151">
        <v>259291</v>
      </c>
      <c r="D63151">
        <v>226229</v>
      </c>
      <c r="E63151" s="2">
        <f>VLOOKUP(C63151,Подписчики!$A:$C,3,0)</f>
        <v>44321.565473753566</v>
      </c>
      <c r="F63151" t="str">
        <f>VLOOKUP(C63151,Подписчики!$A:$B,2,0)</f>
        <v>UTC+1</v>
      </c>
    </row>
    <row r="63152" spans="1:6" x14ac:dyDescent="0.25">
      <c r="A63152">
        <v>180693</v>
      </c>
      <c r="B63152" s="2">
        <v>44364.00382847897</v>
      </c>
      <c r="C63152">
        <v>259291</v>
      </c>
      <c r="D63152">
        <v>411922</v>
      </c>
      <c r="E63152" s="2">
        <f>VLOOKUP(C63152,Подписчики!$A:$C,3,0)</f>
        <v>44321.565473753566</v>
      </c>
      <c r="F63152" t="str">
        <f>VLOOKUP(C63152,Подписчики!$A:$B,2,0)</f>
        <v>UTC+1</v>
      </c>
    </row>
    <row r="63153" spans="1:6" x14ac:dyDescent="0.25">
      <c r="A63153">
        <v>187769</v>
      </c>
      <c r="B63153" s="2">
        <v>44365.916449838187</v>
      </c>
      <c r="C63153">
        <v>259291</v>
      </c>
      <c r="D63153">
        <v>347008</v>
      </c>
      <c r="E63153" s="2">
        <f>VLOOKUP(C63153,Подписчики!$A:$C,3,0)</f>
        <v>44321.565473753566</v>
      </c>
      <c r="F63153" t="str">
        <f>VLOOKUP(C63153,Подписчики!$A:$B,2,0)</f>
        <v>UTC+1</v>
      </c>
    </row>
    <row r="63154" spans="1:6" x14ac:dyDescent="0.25">
      <c r="A63154">
        <v>190322</v>
      </c>
      <c r="B63154" s="2">
        <v>44366.634113589891</v>
      </c>
      <c r="C63154">
        <v>259291</v>
      </c>
      <c r="D63154">
        <v>274147</v>
      </c>
      <c r="E63154" s="2">
        <f>VLOOKUP(C63154,Подписчики!$A:$C,3,0)</f>
        <v>44321.565473753566</v>
      </c>
      <c r="F63154" t="str">
        <f>VLOOKUP(C63154,Подписчики!$A:$B,2,0)</f>
        <v>UTC+1</v>
      </c>
    </row>
    <row r="63155" spans="1:6" x14ac:dyDescent="0.25">
      <c r="A63155">
        <v>211395</v>
      </c>
      <c r="B63155" s="2">
        <v>44372.672113268614</v>
      </c>
      <c r="C63155">
        <v>259291</v>
      </c>
      <c r="D63155">
        <v>439981</v>
      </c>
      <c r="E63155" s="2">
        <f>VLOOKUP(C63155,Подписчики!$A:$C,3,0)</f>
        <v>44321.565473753566</v>
      </c>
      <c r="F63155" t="str">
        <f>VLOOKUP(C63155,Подписчики!$A:$B,2,0)</f>
        <v>UTC+1</v>
      </c>
    </row>
    <row r="63156" spans="1:6" x14ac:dyDescent="0.25">
      <c r="A63156">
        <v>260084</v>
      </c>
      <c r="B63156" s="2">
        <v>44386.856579288025</v>
      </c>
      <c r="C63156">
        <v>259291</v>
      </c>
      <c r="D63156">
        <v>414043</v>
      </c>
      <c r="E63156" s="2">
        <f>VLOOKUP(C63156,Подписчики!$A:$C,3,0)</f>
        <v>44321.565473753566</v>
      </c>
      <c r="F63156" t="str">
        <f>VLOOKUP(C63156,Подписчики!$A:$B,2,0)</f>
        <v>UTC+1</v>
      </c>
    </row>
    <row r="63157" spans="1:6" x14ac:dyDescent="0.25">
      <c r="A63157">
        <v>318556</v>
      </c>
      <c r="B63157" s="2">
        <v>44403.628423948219</v>
      </c>
      <c r="C63157">
        <v>259291</v>
      </c>
      <c r="D63157">
        <v>182191</v>
      </c>
      <c r="E63157" s="2">
        <f>VLOOKUP(C63157,Подписчики!$A:$C,3,0)</f>
        <v>44321.565473753566</v>
      </c>
      <c r="F63157" t="str">
        <f>VLOOKUP(C63157,Подписчики!$A:$B,2,0)</f>
        <v>UTC+1</v>
      </c>
    </row>
    <row r="63158" spans="1:6" x14ac:dyDescent="0.25">
      <c r="A63158">
        <v>346000</v>
      </c>
      <c r="B63158" s="2">
        <v>44411.628423948219</v>
      </c>
      <c r="C63158">
        <v>259291</v>
      </c>
      <c r="D63158">
        <v>76405</v>
      </c>
      <c r="E63158" s="2">
        <f>VLOOKUP(C63158,Подписчики!$A:$C,3,0)</f>
        <v>44321.565473753566</v>
      </c>
      <c r="F63158" t="str">
        <f>VLOOKUP(C63158,Подписчики!$A:$B,2,0)</f>
        <v>UTC+1</v>
      </c>
    </row>
    <row r="63159" spans="1:6" x14ac:dyDescent="0.25">
      <c r="A63159">
        <v>382610</v>
      </c>
      <c r="B63159" s="2">
        <v>44422.570171521038</v>
      </c>
      <c r="C63159">
        <v>259291</v>
      </c>
      <c r="D63159">
        <v>258219</v>
      </c>
      <c r="E63159" s="2">
        <f>VLOOKUP(C63159,Подписчики!$A:$C,3,0)</f>
        <v>44321.565473753566</v>
      </c>
      <c r="F63159" t="str">
        <f>VLOOKUP(C63159,Подписчики!$A:$B,2,0)</f>
        <v>UTC+1</v>
      </c>
    </row>
    <row r="63160" spans="1:6" x14ac:dyDescent="0.25">
      <c r="A63160">
        <v>384031</v>
      </c>
      <c r="B63160" s="2">
        <v>44422.78214563107</v>
      </c>
      <c r="C63160">
        <v>259291</v>
      </c>
      <c r="D63160">
        <v>351192</v>
      </c>
      <c r="E63160" s="2">
        <f>VLOOKUP(C63160,Подписчики!$A:$C,3,0)</f>
        <v>44321.565473753566</v>
      </c>
      <c r="F63160" t="str">
        <f>VLOOKUP(C63160,Подписчики!$A:$B,2,0)</f>
        <v>UTC+1</v>
      </c>
    </row>
    <row r="63161" spans="1:6" x14ac:dyDescent="0.25">
      <c r="A63161">
        <v>401538</v>
      </c>
      <c r="B63161" s="2">
        <v>44428.738456310683</v>
      </c>
      <c r="C63161">
        <v>259291</v>
      </c>
      <c r="D63161">
        <v>12149</v>
      </c>
      <c r="E63161" s="2">
        <f>VLOOKUP(C63161,Подписчики!$A:$C,3,0)</f>
        <v>44321.565473753566</v>
      </c>
      <c r="F63161" t="str">
        <f>VLOOKUP(C63161,Подписчики!$A:$B,2,0)</f>
        <v>UTC+1</v>
      </c>
    </row>
    <row r="63162" spans="1:6" x14ac:dyDescent="0.25">
      <c r="A63162">
        <v>50621</v>
      </c>
      <c r="B63162" s="2">
        <v>44322.761919093849</v>
      </c>
      <c r="C63162">
        <v>244901</v>
      </c>
      <c r="D63162">
        <v>285365</v>
      </c>
      <c r="E63162" s="2">
        <f>VLOOKUP(C63162,Подписчики!$A:$C,3,0)</f>
        <v>44321.565875142449</v>
      </c>
      <c r="F63162" t="str">
        <f>VLOOKUP(C63162,Подписчики!$A:$B,2,0)</f>
        <v>UTC+3</v>
      </c>
    </row>
    <row r="63163" spans="1:6" x14ac:dyDescent="0.25">
      <c r="A63163">
        <v>64208</v>
      </c>
      <c r="B63163" s="2">
        <v>44327.854152103559</v>
      </c>
      <c r="C63163">
        <v>244901</v>
      </c>
      <c r="D63163">
        <v>322974</v>
      </c>
      <c r="E63163" s="2">
        <f>VLOOKUP(C63163,Подписчики!$A:$C,3,0)</f>
        <v>44321.565875142449</v>
      </c>
      <c r="F63163" t="str">
        <f>VLOOKUP(C63163,Подписчики!$A:$B,2,0)</f>
        <v>UTC+3</v>
      </c>
    </row>
    <row r="63164" spans="1:6" x14ac:dyDescent="0.25">
      <c r="A63164">
        <v>65185</v>
      </c>
      <c r="B63164" s="2">
        <v>44328.606579288025</v>
      </c>
      <c r="C63164">
        <v>244901</v>
      </c>
      <c r="D63164">
        <v>250679</v>
      </c>
      <c r="E63164" s="2">
        <f>VLOOKUP(C63164,Подписчики!$A:$C,3,0)</f>
        <v>44321.565875142449</v>
      </c>
      <c r="F63164" t="str">
        <f>VLOOKUP(C63164,Подписчики!$A:$B,2,0)</f>
        <v>UTC+3</v>
      </c>
    </row>
    <row r="63165" spans="1:6" x14ac:dyDescent="0.25">
      <c r="A63165">
        <v>123043</v>
      </c>
      <c r="B63165" s="2">
        <v>44346.651722769857</v>
      </c>
      <c r="C63165">
        <v>244901</v>
      </c>
      <c r="D63165">
        <v>118549</v>
      </c>
      <c r="E63165" s="2">
        <f>VLOOKUP(C63165,Подписчики!$A:$C,3,0)</f>
        <v>44321.565875142449</v>
      </c>
      <c r="F63165" t="str">
        <f>VLOOKUP(C63165,Подписчики!$A:$B,2,0)</f>
        <v>UTC+3</v>
      </c>
    </row>
    <row r="63166" spans="1:6" x14ac:dyDescent="0.25">
      <c r="A63166">
        <v>50555</v>
      </c>
      <c r="B63166" s="2">
        <v>44322.746142394819</v>
      </c>
      <c r="C63166">
        <v>22412</v>
      </c>
      <c r="D63166">
        <v>250115</v>
      </c>
      <c r="E63166" s="2">
        <f>VLOOKUP(C63166,Подписчики!$A:$C,3,0)</f>
        <v>44321.584299679489</v>
      </c>
      <c r="F63166" t="str">
        <f>VLOOKUP(C63166,Подписчики!$A:$B,2,0)</f>
        <v>UTC+0</v>
      </c>
    </row>
    <row r="63167" spans="1:6" x14ac:dyDescent="0.25">
      <c r="A63167">
        <v>86662</v>
      </c>
      <c r="B63167" s="2">
        <v>44336.611838187702</v>
      </c>
      <c r="C63167">
        <v>22412</v>
      </c>
      <c r="D63167">
        <v>471403</v>
      </c>
      <c r="E63167" s="2">
        <f>VLOOKUP(C63167,Подписчики!$A:$C,3,0)</f>
        <v>44321.584299679489</v>
      </c>
      <c r="F63167" t="str">
        <f>VLOOKUP(C63167,Подписчики!$A:$B,2,0)</f>
        <v>UTC+0</v>
      </c>
    </row>
    <row r="63168" spans="1:6" x14ac:dyDescent="0.25">
      <c r="A63168">
        <v>107418</v>
      </c>
      <c r="B63168" s="2">
        <v>44342.776886731393</v>
      </c>
      <c r="C63168">
        <v>22412</v>
      </c>
      <c r="D63168">
        <v>230507</v>
      </c>
      <c r="E63168" s="2">
        <f>VLOOKUP(C63168,Подписчики!$A:$C,3,0)</f>
        <v>44321.584299679489</v>
      </c>
      <c r="F63168" t="str">
        <f>VLOOKUP(C63168,Подписчики!$A:$B,2,0)</f>
        <v>UTC+0</v>
      </c>
    </row>
    <row r="63169" spans="1:6" x14ac:dyDescent="0.25">
      <c r="A63169">
        <v>130377</v>
      </c>
      <c r="B63169" s="2">
        <v>44348.875592233009</v>
      </c>
      <c r="C63169">
        <v>22412</v>
      </c>
      <c r="D63169">
        <v>154256</v>
      </c>
      <c r="E63169" s="2">
        <f>VLOOKUP(C63169,Подписчики!$A:$C,3,0)</f>
        <v>44321.584299679489</v>
      </c>
      <c r="F63169" t="str">
        <f>VLOOKUP(C63169,Подписчики!$A:$B,2,0)</f>
        <v>UTC+0</v>
      </c>
    </row>
    <row r="63170" spans="1:6" x14ac:dyDescent="0.25">
      <c r="A63170">
        <v>237890</v>
      </c>
      <c r="B63170" s="2">
        <v>44379.883682847896</v>
      </c>
      <c r="C63170">
        <v>22412</v>
      </c>
      <c r="D63170">
        <v>285365</v>
      </c>
      <c r="E63170" s="2">
        <f>VLOOKUP(C63170,Подписчики!$A:$C,3,0)</f>
        <v>44321.584299679489</v>
      </c>
      <c r="F63170" t="str">
        <f>VLOOKUP(C63170,Подписчики!$A:$B,2,0)</f>
        <v>UTC+0</v>
      </c>
    </row>
    <row r="63171" spans="1:6" x14ac:dyDescent="0.25">
      <c r="A63171">
        <v>267184</v>
      </c>
      <c r="B63171" s="2">
        <v>44388.559892574849</v>
      </c>
      <c r="C63171">
        <v>22412</v>
      </c>
      <c r="D63171">
        <v>54532</v>
      </c>
      <c r="E63171" s="2">
        <f>VLOOKUP(C63171,Подписчики!$A:$C,3,0)</f>
        <v>44321.584299679489</v>
      </c>
      <c r="F63171" t="str">
        <f>VLOOKUP(C63171,Подписчики!$A:$B,2,0)</f>
        <v>UTC+0</v>
      </c>
    </row>
    <row r="63172" spans="1:6" x14ac:dyDescent="0.25">
      <c r="A63172">
        <v>271490</v>
      </c>
      <c r="B63172" s="2">
        <v>44389.726724919092</v>
      </c>
      <c r="C63172">
        <v>22412</v>
      </c>
      <c r="D63172">
        <v>347008</v>
      </c>
      <c r="E63172" s="2">
        <f>VLOOKUP(C63172,Подписчики!$A:$C,3,0)</f>
        <v>44321.584299679489</v>
      </c>
      <c r="F63172" t="str">
        <f>VLOOKUP(C63172,Подписчики!$A:$B,2,0)</f>
        <v>UTC+0</v>
      </c>
    </row>
    <row r="63173" spans="1:6" x14ac:dyDescent="0.25">
      <c r="A63173">
        <v>296447</v>
      </c>
      <c r="B63173" s="2">
        <v>44397.506000000001</v>
      </c>
      <c r="C63173">
        <v>22412</v>
      </c>
      <c r="D63173">
        <v>472712</v>
      </c>
      <c r="E63173" s="2">
        <f>VLOOKUP(C63173,Подписчики!$A:$C,3,0)</f>
        <v>44321.584299679489</v>
      </c>
      <c r="F63173" t="str">
        <f>VLOOKUP(C63173,Подписчики!$A:$B,2,0)</f>
        <v>UTC+0</v>
      </c>
    </row>
    <row r="63174" spans="1:6" x14ac:dyDescent="0.25">
      <c r="A63174">
        <v>325810</v>
      </c>
      <c r="B63174" s="2">
        <v>44405.867501618122</v>
      </c>
      <c r="C63174">
        <v>22412</v>
      </c>
      <c r="D63174">
        <v>83380</v>
      </c>
      <c r="E63174" s="2">
        <f>VLOOKUP(C63174,Подписчики!$A:$C,3,0)</f>
        <v>44321.584299679489</v>
      </c>
      <c r="F63174" t="str">
        <f>VLOOKUP(C63174,Подписчики!$A:$B,2,0)</f>
        <v>UTC+0</v>
      </c>
    </row>
    <row r="63175" spans="1:6" x14ac:dyDescent="0.25">
      <c r="A63175">
        <v>370021</v>
      </c>
      <c r="B63175" s="2">
        <v>44418.629637540456</v>
      </c>
      <c r="C63175">
        <v>22412</v>
      </c>
      <c r="D63175">
        <v>363218</v>
      </c>
      <c r="E63175" s="2">
        <f>VLOOKUP(C63175,Подписчики!$A:$C,3,0)</f>
        <v>44321.584299679489</v>
      </c>
      <c r="F63175" t="str">
        <f>VLOOKUP(C63175,Подписчики!$A:$B,2,0)</f>
        <v>UTC+0</v>
      </c>
    </row>
    <row r="63176" spans="1:6" x14ac:dyDescent="0.25">
      <c r="A63176">
        <v>386567</v>
      </c>
      <c r="B63176" s="2">
        <v>44423.512100589011</v>
      </c>
      <c r="C63176">
        <v>22412</v>
      </c>
      <c r="D63176">
        <v>81226</v>
      </c>
      <c r="E63176" s="2">
        <f>VLOOKUP(C63176,Подписчики!$A:$C,3,0)</f>
        <v>44321.584299679489</v>
      </c>
      <c r="F63176" t="str">
        <f>VLOOKUP(C63176,Подписчики!$A:$B,2,0)</f>
        <v>UTC+0</v>
      </c>
    </row>
    <row r="63177" spans="1:6" x14ac:dyDescent="0.25">
      <c r="A63177">
        <v>396938</v>
      </c>
      <c r="B63177" s="2">
        <v>44427.538</v>
      </c>
      <c r="C63177">
        <v>22412</v>
      </c>
      <c r="D63177">
        <v>118549</v>
      </c>
      <c r="E63177" s="2">
        <f>VLOOKUP(C63177,Подписчики!$A:$C,3,0)</f>
        <v>44321.584299679489</v>
      </c>
      <c r="F63177" t="str">
        <f>VLOOKUP(C63177,Подписчики!$A:$B,2,0)</f>
        <v>UTC+0</v>
      </c>
    </row>
    <row r="63178" spans="1:6" x14ac:dyDescent="0.25">
      <c r="A63178">
        <v>414922</v>
      </c>
      <c r="B63178" s="2">
        <v>44432.681417475731</v>
      </c>
      <c r="C63178">
        <v>22412</v>
      </c>
      <c r="D63178">
        <v>258219</v>
      </c>
      <c r="E63178" s="2">
        <f>VLOOKUP(C63178,Подписчики!$A:$C,3,0)</f>
        <v>44321.584299679489</v>
      </c>
      <c r="F63178" t="str">
        <f>VLOOKUP(C63178,Подписчики!$A:$B,2,0)</f>
        <v>UTC+0</v>
      </c>
    </row>
    <row r="63179" spans="1:6" x14ac:dyDescent="0.25">
      <c r="A63179">
        <v>415692</v>
      </c>
      <c r="B63179" s="2">
        <v>44432.959734627831</v>
      </c>
      <c r="C63179">
        <v>22412</v>
      </c>
      <c r="D63179">
        <v>185535</v>
      </c>
      <c r="E63179" s="2">
        <f>VLOOKUP(C63179,Подписчики!$A:$C,3,0)</f>
        <v>44321.584299679489</v>
      </c>
      <c r="F63179" t="str">
        <f>VLOOKUP(C63179,Подписчики!$A:$B,2,0)</f>
        <v>UTC+0</v>
      </c>
    </row>
    <row r="63180" spans="1:6" x14ac:dyDescent="0.25">
      <c r="A63180">
        <v>50719</v>
      </c>
      <c r="B63180" s="2">
        <v>44322.781741100327</v>
      </c>
      <c r="C63180">
        <v>213847</v>
      </c>
      <c r="D63180">
        <v>35970</v>
      </c>
      <c r="E63180" s="2">
        <f>VLOOKUP(C63180,Подписчики!$A:$C,3,0)</f>
        <v>44321.610089957263</v>
      </c>
      <c r="F63180" t="str">
        <f>VLOOKUP(C63180,Подписчики!$A:$B,2,0)</f>
        <v>UTC+0</v>
      </c>
    </row>
    <row r="63181" spans="1:6" x14ac:dyDescent="0.25">
      <c r="A63181">
        <v>67889</v>
      </c>
      <c r="B63181" s="2">
        <v>44329.713779935279</v>
      </c>
      <c r="C63181">
        <v>213847</v>
      </c>
      <c r="D63181">
        <v>387595</v>
      </c>
      <c r="E63181" s="2">
        <f>VLOOKUP(C63181,Подписчики!$A:$C,3,0)</f>
        <v>44321.610089957263</v>
      </c>
      <c r="F63181" t="str">
        <f>VLOOKUP(C63181,Подписчики!$A:$B,2,0)</f>
        <v>UTC+0</v>
      </c>
    </row>
    <row r="63182" spans="1:6" x14ac:dyDescent="0.25">
      <c r="A63182">
        <v>78992</v>
      </c>
      <c r="B63182" s="2">
        <v>44332.854426709797</v>
      </c>
      <c r="C63182">
        <v>213847</v>
      </c>
      <c r="D63182">
        <v>230507</v>
      </c>
      <c r="E63182" s="2">
        <f>VLOOKUP(C63182,Подписчики!$A:$C,3,0)</f>
        <v>44321.610089957263</v>
      </c>
      <c r="F63182" t="str">
        <f>VLOOKUP(C63182,Подписчики!$A:$B,2,0)</f>
        <v>UTC+0</v>
      </c>
    </row>
    <row r="63183" spans="1:6" x14ac:dyDescent="0.25">
      <c r="A63183">
        <v>79549</v>
      </c>
      <c r="B63183" s="2">
        <v>44333.085948220061</v>
      </c>
      <c r="C63183">
        <v>213847</v>
      </c>
      <c r="D63183">
        <v>72841</v>
      </c>
      <c r="E63183" s="2">
        <f>VLOOKUP(C63183,Подписчики!$A:$C,3,0)</f>
        <v>44321.610089957263</v>
      </c>
      <c r="F63183" t="str">
        <f>VLOOKUP(C63183,Подписчики!$A:$B,2,0)</f>
        <v>UTC+0</v>
      </c>
    </row>
    <row r="63184" spans="1:6" x14ac:dyDescent="0.25">
      <c r="A63184">
        <v>49435</v>
      </c>
      <c r="B63184" s="2">
        <v>44321.910381877024</v>
      </c>
      <c r="C63184">
        <v>329751</v>
      </c>
      <c r="D63184">
        <v>155428</v>
      </c>
      <c r="E63184" s="2">
        <f>VLOOKUP(C63184,Подписчики!$A:$C,3,0)</f>
        <v>44321.638112713677</v>
      </c>
      <c r="F63184" t="str">
        <f>VLOOKUP(C63184,Подписчики!$A:$B,2,0)</f>
        <v>UTC+2</v>
      </c>
    </row>
    <row r="63185" spans="1:6" x14ac:dyDescent="0.25">
      <c r="A63185">
        <v>88982</v>
      </c>
      <c r="B63185" s="2">
        <v>44337.576666666668</v>
      </c>
      <c r="C63185">
        <v>329751</v>
      </c>
      <c r="D63185">
        <v>182984</v>
      </c>
      <c r="E63185" s="2">
        <f>VLOOKUP(C63185,Подписчики!$A:$C,3,0)</f>
        <v>44321.638112713677</v>
      </c>
      <c r="F63185" t="str">
        <f>VLOOKUP(C63185,Подписчики!$A:$B,2,0)</f>
        <v>UTC+2</v>
      </c>
    </row>
    <row r="63186" spans="1:6" x14ac:dyDescent="0.25">
      <c r="A63186">
        <v>96107</v>
      </c>
      <c r="B63186" s="2">
        <v>44338.902401806699</v>
      </c>
      <c r="C63186">
        <v>329751</v>
      </c>
      <c r="D63186">
        <v>16861</v>
      </c>
      <c r="E63186" s="2">
        <f>VLOOKUP(C63186,Подписчики!$A:$C,3,0)</f>
        <v>44321.638112713677</v>
      </c>
      <c r="F63186" t="str">
        <f>VLOOKUP(C63186,Подписчики!$A:$B,2,0)</f>
        <v>UTC+2</v>
      </c>
    </row>
    <row r="63187" spans="1:6" x14ac:dyDescent="0.25">
      <c r="A63187">
        <v>132204</v>
      </c>
      <c r="B63187" s="2">
        <v>44349.799666666666</v>
      </c>
      <c r="C63187">
        <v>329751</v>
      </c>
      <c r="D63187">
        <v>347008</v>
      </c>
      <c r="E63187" s="2">
        <f>VLOOKUP(C63187,Подписчики!$A:$C,3,0)</f>
        <v>44321.638112713677</v>
      </c>
      <c r="F63187" t="str">
        <f>VLOOKUP(C63187,Подписчики!$A:$B,2,0)</f>
        <v>UTC+2</v>
      </c>
    </row>
    <row r="63188" spans="1:6" x14ac:dyDescent="0.25">
      <c r="A63188">
        <v>139068</v>
      </c>
      <c r="B63188" s="2">
        <v>44351.845656957928</v>
      </c>
      <c r="C63188">
        <v>329751</v>
      </c>
      <c r="D63188">
        <v>316485</v>
      </c>
      <c r="E63188" s="2">
        <f>VLOOKUP(C63188,Подписчики!$A:$C,3,0)</f>
        <v>44321.638112713677</v>
      </c>
      <c r="F63188" t="str">
        <f>VLOOKUP(C63188,Подписчики!$A:$B,2,0)</f>
        <v>UTC+2</v>
      </c>
    </row>
    <row r="63189" spans="1:6" x14ac:dyDescent="0.25">
      <c r="A63189">
        <v>174999</v>
      </c>
      <c r="B63189" s="2">
        <v>44361.839184466015</v>
      </c>
      <c r="C63189">
        <v>329751</v>
      </c>
      <c r="D63189">
        <v>377180</v>
      </c>
      <c r="E63189" s="2">
        <f>VLOOKUP(C63189,Подписчики!$A:$C,3,0)</f>
        <v>44321.638112713677</v>
      </c>
      <c r="F63189" t="str">
        <f>VLOOKUP(C63189,Подписчики!$A:$B,2,0)</f>
        <v>UTC+2</v>
      </c>
    </row>
    <row r="63190" spans="1:6" x14ac:dyDescent="0.25">
      <c r="A63190">
        <v>182743</v>
      </c>
      <c r="B63190" s="2">
        <v>44364.803585760514</v>
      </c>
      <c r="C63190">
        <v>329751</v>
      </c>
      <c r="D63190">
        <v>181651</v>
      </c>
      <c r="E63190" s="2">
        <f>VLOOKUP(C63190,Подписчики!$A:$C,3,0)</f>
        <v>44321.638112713677</v>
      </c>
      <c r="F63190" t="str">
        <f>VLOOKUP(C63190,Подписчики!$A:$B,2,0)</f>
        <v>UTC+2</v>
      </c>
    </row>
    <row r="63191" spans="1:6" x14ac:dyDescent="0.25">
      <c r="A63191">
        <v>187196</v>
      </c>
      <c r="B63191" s="2">
        <v>44365.832711974108</v>
      </c>
      <c r="C63191">
        <v>329751</v>
      </c>
      <c r="D63191">
        <v>158978</v>
      </c>
      <c r="E63191" s="2">
        <f>VLOOKUP(C63191,Подписчики!$A:$C,3,0)</f>
        <v>44321.638112713677</v>
      </c>
      <c r="F63191" t="str">
        <f>VLOOKUP(C63191,Подписчики!$A:$B,2,0)</f>
        <v>UTC+2</v>
      </c>
    </row>
    <row r="63192" spans="1:6" x14ac:dyDescent="0.25">
      <c r="A63192">
        <v>226486</v>
      </c>
      <c r="B63192" s="2">
        <v>44376.492906148866</v>
      </c>
      <c r="C63192">
        <v>329751</v>
      </c>
      <c r="D63192">
        <v>351192</v>
      </c>
      <c r="E63192" s="2">
        <f>VLOOKUP(C63192,Подписчики!$A:$C,3,0)</f>
        <v>44321.638112713677</v>
      </c>
      <c r="F63192" t="str">
        <f>VLOOKUP(C63192,Подписчики!$A:$B,2,0)</f>
        <v>UTC+2</v>
      </c>
    </row>
    <row r="63193" spans="1:6" x14ac:dyDescent="0.25">
      <c r="A63193">
        <v>228407</v>
      </c>
      <c r="B63193" s="2">
        <v>44376.829475728155</v>
      </c>
      <c r="C63193">
        <v>329751</v>
      </c>
      <c r="D63193">
        <v>397390</v>
      </c>
      <c r="E63193" s="2">
        <f>VLOOKUP(C63193,Подписчики!$A:$C,3,0)</f>
        <v>44321.638112713677</v>
      </c>
      <c r="F63193" t="str">
        <f>VLOOKUP(C63193,Подписчики!$A:$B,2,0)</f>
        <v>UTC+2</v>
      </c>
    </row>
    <row r="63194" spans="1:6" x14ac:dyDescent="0.25">
      <c r="A63194">
        <v>318283</v>
      </c>
      <c r="B63194" s="2">
        <v>44403.573812297735</v>
      </c>
      <c r="C63194">
        <v>329751</v>
      </c>
      <c r="D63194">
        <v>327633</v>
      </c>
      <c r="E63194" s="2">
        <f>VLOOKUP(C63194,Подписчики!$A:$C,3,0)</f>
        <v>44321.638112713677</v>
      </c>
      <c r="F63194" t="str">
        <f>VLOOKUP(C63194,Подписчики!$A:$B,2,0)</f>
        <v>UTC+2</v>
      </c>
    </row>
    <row r="63195" spans="1:6" x14ac:dyDescent="0.25">
      <c r="A63195">
        <v>400928</v>
      </c>
      <c r="B63195" s="2">
        <v>44428.691935275077</v>
      </c>
      <c r="C63195">
        <v>329751</v>
      </c>
      <c r="D63195">
        <v>196292</v>
      </c>
      <c r="E63195" s="2">
        <f>VLOOKUP(C63195,Подписчики!$A:$C,3,0)</f>
        <v>44321.638112713677</v>
      </c>
      <c r="F63195" t="str">
        <f>VLOOKUP(C63195,Подписчики!$A:$B,2,0)</f>
        <v>UTC+2</v>
      </c>
    </row>
    <row r="63196" spans="1:6" x14ac:dyDescent="0.25">
      <c r="A63196">
        <v>419723</v>
      </c>
      <c r="B63196" s="2">
        <v>44434.716207119738</v>
      </c>
      <c r="C63196">
        <v>329751</v>
      </c>
      <c r="D63196">
        <v>279264</v>
      </c>
      <c r="E63196" s="2">
        <f>VLOOKUP(C63196,Подписчики!$A:$C,3,0)</f>
        <v>44321.638112713677</v>
      </c>
      <c r="F63196" t="str">
        <f>VLOOKUP(C63196,Подписчики!$A:$B,2,0)</f>
        <v>UTC+2</v>
      </c>
    </row>
    <row r="63197" spans="1:6" x14ac:dyDescent="0.25">
      <c r="A63197">
        <v>49881</v>
      </c>
      <c r="B63197" s="2">
        <v>44322.386514563106</v>
      </c>
      <c r="C63197">
        <v>204783</v>
      </c>
      <c r="D63197">
        <v>118549</v>
      </c>
      <c r="E63197" s="2">
        <f>VLOOKUP(C63197,Подписчики!$A:$C,3,0)</f>
        <v>44321.671308511395</v>
      </c>
      <c r="F63197" t="str">
        <f>VLOOKUP(C63197,Подписчики!$A:$B,2,0)</f>
        <v>UTC+3</v>
      </c>
    </row>
    <row r="63198" spans="1:6" x14ac:dyDescent="0.25">
      <c r="A63198">
        <v>56954</v>
      </c>
      <c r="B63198" s="2">
        <v>44324.936676375408</v>
      </c>
      <c r="C63198">
        <v>204783</v>
      </c>
      <c r="D63198">
        <v>182191</v>
      </c>
      <c r="E63198" s="2">
        <f>VLOOKUP(C63198,Подписчики!$A:$C,3,0)</f>
        <v>44321.671308511395</v>
      </c>
      <c r="F63198" t="str">
        <f>VLOOKUP(C63198,Подписчики!$A:$B,2,0)</f>
        <v>UTC+3</v>
      </c>
    </row>
    <row r="63199" spans="1:6" x14ac:dyDescent="0.25">
      <c r="A63199">
        <v>66450</v>
      </c>
      <c r="B63199" s="2">
        <v>44328.857388349512</v>
      </c>
      <c r="C63199">
        <v>204783</v>
      </c>
      <c r="D63199">
        <v>411922</v>
      </c>
      <c r="E63199" s="2">
        <f>VLOOKUP(C63199,Подписчики!$A:$C,3,0)</f>
        <v>44321.671308511395</v>
      </c>
      <c r="F63199" t="str">
        <f>VLOOKUP(C63199,Подписчики!$A:$B,2,0)</f>
        <v>UTC+3</v>
      </c>
    </row>
    <row r="63200" spans="1:6" x14ac:dyDescent="0.25">
      <c r="A63200">
        <v>71101</v>
      </c>
      <c r="B63200" s="2">
        <v>44330.770009708736</v>
      </c>
      <c r="C63200">
        <v>204783</v>
      </c>
      <c r="D63200">
        <v>134888</v>
      </c>
      <c r="E63200" s="2">
        <f>VLOOKUP(C63200,Подписчики!$A:$C,3,0)</f>
        <v>44321.671308511395</v>
      </c>
      <c r="F63200" t="str">
        <f>VLOOKUP(C63200,Подписчики!$A:$B,2,0)</f>
        <v>UTC+3</v>
      </c>
    </row>
    <row r="63201" spans="1:6" x14ac:dyDescent="0.25">
      <c r="A63201">
        <v>114846</v>
      </c>
      <c r="B63201" s="2">
        <v>44344.888132686086</v>
      </c>
      <c r="C63201">
        <v>204783</v>
      </c>
      <c r="D63201">
        <v>31749</v>
      </c>
      <c r="E63201" s="2">
        <f>VLOOKUP(C63201,Подписчики!$A:$C,3,0)</f>
        <v>44321.671308511395</v>
      </c>
      <c r="F63201" t="str">
        <f>VLOOKUP(C63201,Подписчики!$A:$B,2,0)</f>
        <v>UTC+3</v>
      </c>
    </row>
    <row r="63202" spans="1:6" x14ac:dyDescent="0.25">
      <c r="A63202">
        <v>133329</v>
      </c>
      <c r="B63202" s="2">
        <v>44350.313699029124</v>
      </c>
      <c r="C63202">
        <v>204783</v>
      </c>
      <c r="D63202">
        <v>401945</v>
      </c>
      <c r="E63202" s="2">
        <f>VLOOKUP(C63202,Подписчики!$A:$C,3,0)</f>
        <v>44321.671308511395</v>
      </c>
      <c r="F63202" t="str">
        <f>VLOOKUP(C63202,Подписчики!$A:$B,2,0)</f>
        <v>UTC+3</v>
      </c>
    </row>
    <row r="63203" spans="1:6" x14ac:dyDescent="0.25">
      <c r="A63203">
        <v>186114</v>
      </c>
      <c r="B63203" s="2">
        <v>44365.721466019415</v>
      </c>
      <c r="C63203">
        <v>204783</v>
      </c>
      <c r="D63203">
        <v>347008</v>
      </c>
      <c r="E63203" s="2">
        <f>VLOOKUP(C63203,Подписчики!$A:$C,3,0)</f>
        <v>44321.671308511395</v>
      </c>
      <c r="F63203" t="str">
        <f>VLOOKUP(C63203,Подписчики!$A:$B,2,0)</f>
        <v>UTC+3</v>
      </c>
    </row>
    <row r="63204" spans="1:6" x14ac:dyDescent="0.25">
      <c r="A63204">
        <v>197002</v>
      </c>
      <c r="B63204" s="2">
        <v>44367.943906979584</v>
      </c>
      <c r="C63204">
        <v>204783</v>
      </c>
      <c r="D63204">
        <v>108961</v>
      </c>
      <c r="E63204" s="2">
        <f>VLOOKUP(C63204,Подписчики!$A:$C,3,0)</f>
        <v>44321.671308511395</v>
      </c>
      <c r="F63204" t="str">
        <f>VLOOKUP(C63204,Подписчики!$A:$B,2,0)</f>
        <v>UTC+3</v>
      </c>
    </row>
    <row r="63205" spans="1:6" x14ac:dyDescent="0.25">
      <c r="A63205">
        <v>204927</v>
      </c>
      <c r="B63205" s="2">
        <v>44370.713375404528</v>
      </c>
      <c r="C63205">
        <v>204783</v>
      </c>
      <c r="D63205">
        <v>454895</v>
      </c>
      <c r="E63205" s="2">
        <f>VLOOKUP(C63205,Подписчики!$A:$C,3,0)</f>
        <v>44321.671308511395</v>
      </c>
      <c r="F63205" t="str">
        <f>VLOOKUP(C63205,Подписчики!$A:$B,2,0)</f>
        <v>UTC+3</v>
      </c>
    </row>
    <row r="63206" spans="1:6" x14ac:dyDescent="0.25">
      <c r="A63206">
        <v>214840</v>
      </c>
      <c r="B63206" s="2">
        <v>44373.506271553699</v>
      </c>
      <c r="C63206">
        <v>204783</v>
      </c>
      <c r="D63206">
        <v>316541</v>
      </c>
      <c r="E63206" s="2">
        <f>VLOOKUP(C63206,Подписчики!$A:$C,3,0)</f>
        <v>44321.671308511395</v>
      </c>
      <c r="F63206" t="str">
        <f>VLOOKUP(C63206,Подписчики!$A:$B,2,0)</f>
        <v>UTC+3</v>
      </c>
    </row>
    <row r="63207" spans="1:6" x14ac:dyDescent="0.25">
      <c r="A63207">
        <v>51284</v>
      </c>
      <c r="B63207" s="2">
        <v>44322.932631067961</v>
      </c>
      <c r="C63207">
        <v>108081</v>
      </c>
      <c r="D63207">
        <v>81220</v>
      </c>
      <c r="E63207" s="2">
        <f>VLOOKUP(C63207,Подписчики!$A:$C,3,0)</f>
        <v>44321.704681160976</v>
      </c>
      <c r="F63207" t="str">
        <f>VLOOKUP(C63207,Подписчики!$A:$B,2,0)</f>
        <v>UTC+1</v>
      </c>
    </row>
    <row r="63208" spans="1:6" x14ac:dyDescent="0.25">
      <c r="A63208">
        <v>100951</v>
      </c>
      <c r="B63208" s="2">
        <v>44340.497355987056</v>
      </c>
      <c r="C63208">
        <v>108081</v>
      </c>
      <c r="D63208">
        <v>127233</v>
      </c>
      <c r="E63208" s="2">
        <f>VLOOKUP(C63208,Подписчики!$A:$C,3,0)</f>
        <v>44321.704681160976</v>
      </c>
      <c r="F63208" t="str">
        <f>VLOOKUP(C63208,Подписчики!$A:$B,2,0)</f>
        <v>UTC+1</v>
      </c>
    </row>
    <row r="63209" spans="1:6" x14ac:dyDescent="0.25">
      <c r="A63209">
        <v>147505</v>
      </c>
      <c r="B63209" s="2">
        <v>44353.9083592233</v>
      </c>
      <c r="C63209">
        <v>108081</v>
      </c>
      <c r="D63209">
        <v>148309</v>
      </c>
      <c r="E63209" s="2">
        <f>VLOOKUP(C63209,Подписчики!$A:$C,3,0)</f>
        <v>44321.704681160976</v>
      </c>
      <c r="F63209" t="str">
        <f>VLOOKUP(C63209,Подписчики!$A:$B,2,0)</f>
        <v>UTC+1</v>
      </c>
    </row>
    <row r="63210" spans="1:6" x14ac:dyDescent="0.25">
      <c r="A63210">
        <v>149762</v>
      </c>
      <c r="B63210" s="2">
        <v>44354.825834951458</v>
      </c>
      <c r="C63210">
        <v>108081</v>
      </c>
      <c r="D63210">
        <v>250679</v>
      </c>
      <c r="E63210" s="2">
        <f>VLOOKUP(C63210,Подписчики!$A:$C,3,0)</f>
        <v>44321.704681160976</v>
      </c>
      <c r="F63210" t="str">
        <f>VLOOKUP(C63210,Подписчики!$A:$B,2,0)</f>
        <v>UTC+1</v>
      </c>
    </row>
    <row r="63211" spans="1:6" x14ac:dyDescent="0.25">
      <c r="A63211">
        <v>169889</v>
      </c>
      <c r="B63211" s="2">
        <v>44360.495737864083</v>
      </c>
      <c r="C63211">
        <v>108081</v>
      </c>
      <c r="D63211">
        <v>447006</v>
      </c>
      <c r="E63211" s="2">
        <f>VLOOKUP(C63211,Подписчики!$A:$C,3,0)</f>
        <v>44321.704681160976</v>
      </c>
      <c r="F63211" t="str">
        <f>VLOOKUP(C63211,Подписчики!$A:$B,2,0)</f>
        <v>UTC+1</v>
      </c>
    </row>
    <row r="63212" spans="1:6" x14ac:dyDescent="0.25">
      <c r="A63212">
        <v>216227</v>
      </c>
      <c r="B63212" s="2">
        <v>44373.693148867314</v>
      </c>
      <c r="C63212">
        <v>108081</v>
      </c>
      <c r="D63212">
        <v>230507</v>
      </c>
      <c r="E63212" s="2">
        <f>VLOOKUP(C63212,Подписчики!$A:$C,3,0)</f>
        <v>44321.704681160976</v>
      </c>
      <c r="F63212" t="str">
        <f>VLOOKUP(C63212,Подписчики!$A:$B,2,0)</f>
        <v>UTC+1</v>
      </c>
    </row>
    <row r="63213" spans="1:6" x14ac:dyDescent="0.25">
      <c r="A63213">
        <v>250330</v>
      </c>
      <c r="B63213" s="2">
        <v>44383.557226537218</v>
      </c>
      <c r="C63213">
        <v>108081</v>
      </c>
      <c r="D63213">
        <v>274147</v>
      </c>
      <c r="E63213" s="2">
        <f>VLOOKUP(C63213,Подписчики!$A:$C,3,0)</f>
        <v>44321.704681160976</v>
      </c>
      <c r="F63213" t="str">
        <f>VLOOKUP(C63213,Подписчики!$A:$B,2,0)</f>
        <v>UTC+1</v>
      </c>
    </row>
    <row r="63214" spans="1:6" x14ac:dyDescent="0.25">
      <c r="A63214">
        <v>267803</v>
      </c>
      <c r="B63214" s="2">
        <v>44388.667258899681</v>
      </c>
      <c r="C63214">
        <v>108081</v>
      </c>
      <c r="D63214">
        <v>181651</v>
      </c>
      <c r="E63214" s="2">
        <f>VLOOKUP(C63214,Подписчики!$A:$C,3,0)</f>
        <v>44321.704681160976</v>
      </c>
      <c r="F63214" t="str">
        <f>VLOOKUP(C63214,Подписчики!$A:$B,2,0)</f>
        <v>UTC+1</v>
      </c>
    </row>
    <row r="63215" spans="1:6" x14ac:dyDescent="0.25">
      <c r="A63215">
        <v>360144</v>
      </c>
      <c r="B63215" s="2">
        <v>44415.670495145634</v>
      </c>
      <c r="C63215">
        <v>108081</v>
      </c>
      <c r="D63215">
        <v>470762</v>
      </c>
      <c r="E63215" s="2">
        <f>VLOOKUP(C63215,Подписчики!$A:$C,3,0)</f>
        <v>44321.704681160976</v>
      </c>
      <c r="F63215" t="str">
        <f>VLOOKUP(C63215,Подписчики!$A:$B,2,0)</f>
        <v>UTC+1</v>
      </c>
    </row>
    <row r="63216" spans="1:6" x14ac:dyDescent="0.25">
      <c r="A63216">
        <v>422119</v>
      </c>
      <c r="B63216" s="2">
        <v>44436.002333333337</v>
      </c>
      <c r="C63216">
        <v>108081</v>
      </c>
      <c r="D63216">
        <v>433247</v>
      </c>
      <c r="E63216" s="2">
        <f>VLOOKUP(C63216,Подписчики!$A:$C,3,0)</f>
        <v>44321.704681160976</v>
      </c>
      <c r="F63216" t="str">
        <f>VLOOKUP(C63216,Подписчики!$A:$B,2,0)</f>
        <v>UTC+1</v>
      </c>
    </row>
    <row r="63217" spans="1:6" x14ac:dyDescent="0.25">
      <c r="A63217">
        <v>51771</v>
      </c>
      <c r="B63217" s="2">
        <v>44323.354333333336</v>
      </c>
      <c r="C63217">
        <v>81790</v>
      </c>
      <c r="D63217">
        <v>76205</v>
      </c>
      <c r="E63217" s="2">
        <f>VLOOKUP(C63217,Подписчики!$A:$C,3,0)</f>
        <v>44321.718844088318</v>
      </c>
      <c r="F63217" t="str">
        <f>VLOOKUP(C63217,Подписчики!$A:$B,2,0)</f>
        <v>UTC+1</v>
      </c>
    </row>
    <row r="63218" spans="1:6" x14ac:dyDescent="0.25">
      <c r="A63218">
        <v>52935</v>
      </c>
      <c r="B63218" s="2">
        <v>44323.77081877023</v>
      </c>
      <c r="C63218">
        <v>81790</v>
      </c>
      <c r="D63218">
        <v>222412</v>
      </c>
      <c r="E63218" s="2">
        <f>VLOOKUP(C63218,Подписчики!$A:$C,3,0)</f>
        <v>44321.718844088318</v>
      </c>
      <c r="F63218" t="str">
        <f>VLOOKUP(C63218,Подписчики!$A:$B,2,0)</f>
        <v>UTC+1</v>
      </c>
    </row>
    <row r="63219" spans="1:6" x14ac:dyDescent="0.25">
      <c r="A63219">
        <v>60157</v>
      </c>
      <c r="B63219" s="2">
        <v>44325.984435560167</v>
      </c>
      <c r="C63219">
        <v>81790</v>
      </c>
      <c r="D63219">
        <v>411922</v>
      </c>
      <c r="E63219" s="2">
        <f>VLOOKUP(C63219,Подписчики!$A:$C,3,0)</f>
        <v>44321.718844088318</v>
      </c>
      <c r="F63219" t="str">
        <f>VLOOKUP(C63219,Подписчики!$A:$B,2,0)</f>
        <v>UTC+1</v>
      </c>
    </row>
    <row r="63220" spans="1:6" x14ac:dyDescent="0.25">
      <c r="A63220">
        <v>63034</v>
      </c>
      <c r="B63220" s="2">
        <v>44327.563699029131</v>
      </c>
      <c r="C63220">
        <v>81790</v>
      </c>
      <c r="D63220">
        <v>7650</v>
      </c>
      <c r="E63220" s="2">
        <f>VLOOKUP(C63220,Подписчики!$A:$C,3,0)</f>
        <v>44321.718844088318</v>
      </c>
      <c r="F63220" t="str">
        <f>VLOOKUP(C63220,Подписчики!$A:$B,2,0)</f>
        <v>UTC+1</v>
      </c>
    </row>
    <row r="63221" spans="1:6" x14ac:dyDescent="0.25">
      <c r="A63221">
        <v>79172</v>
      </c>
      <c r="B63221" s="2">
        <v>44332.903504854374</v>
      </c>
      <c r="C63221">
        <v>81790</v>
      </c>
      <c r="D63221">
        <v>158978</v>
      </c>
      <c r="E63221" s="2">
        <f>VLOOKUP(C63221,Подписчики!$A:$C,3,0)</f>
        <v>44321.718844088318</v>
      </c>
      <c r="F63221" t="str">
        <f>VLOOKUP(C63221,Подписчики!$A:$B,2,0)</f>
        <v>UTC+1</v>
      </c>
    </row>
    <row r="63222" spans="1:6" x14ac:dyDescent="0.25">
      <c r="A63222">
        <v>103599</v>
      </c>
      <c r="B63222" s="2">
        <v>44341.429394822007</v>
      </c>
      <c r="C63222">
        <v>81790</v>
      </c>
      <c r="D63222">
        <v>220611</v>
      </c>
      <c r="E63222" s="2">
        <f>VLOOKUP(C63222,Подписчики!$A:$C,3,0)</f>
        <v>44321.718844088318</v>
      </c>
      <c r="F63222" t="str">
        <f>VLOOKUP(C63222,Подписчики!$A:$B,2,0)</f>
        <v>UTC+1</v>
      </c>
    </row>
    <row r="63223" spans="1:6" x14ac:dyDescent="0.25">
      <c r="A63223">
        <v>149198</v>
      </c>
      <c r="B63223" s="2">
        <v>44354.731983818776</v>
      </c>
      <c r="C63223">
        <v>81790</v>
      </c>
      <c r="D63223">
        <v>238798</v>
      </c>
      <c r="E63223" s="2">
        <f>VLOOKUP(C63223,Подписчики!$A:$C,3,0)</f>
        <v>44321.718844088318</v>
      </c>
      <c r="F63223" t="str">
        <f>VLOOKUP(C63223,Подписчики!$A:$B,2,0)</f>
        <v>UTC+1</v>
      </c>
    </row>
    <row r="63224" spans="1:6" x14ac:dyDescent="0.25">
      <c r="A63224">
        <v>165766</v>
      </c>
      <c r="B63224" s="2">
        <v>44359.659168284794</v>
      </c>
      <c r="C63224">
        <v>81790</v>
      </c>
      <c r="D63224">
        <v>129210</v>
      </c>
      <c r="E63224" s="2">
        <f>VLOOKUP(C63224,Подписчики!$A:$C,3,0)</f>
        <v>44321.718844088318</v>
      </c>
      <c r="F63224" t="str">
        <f>VLOOKUP(C63224,Подписчики!$A:$B,2,0)</f>
        <v>UTC+1</v>
      </c>
    </row>
    <row r="63225" spans="1:6" x14ac:dyDescent="0.25">
      <c r="A63225">
        <v>176475</v>
      </c>
      <c r="B63225" s="2">
        <v>44362.658333333333</v>
      </c>
      <c r="C63225">
        <v>81790</v>
      </c>
      <c r="D63225">
        <v>230507</v>
      </c>
      <c r="E63225" s="2">
        <f>VLOOKUP(C63225,Подписчики!$A:$C,3,0)</f>
        <v>44321.718844088318</v>
      </c>
      <c r="F63225" t="str">
        <f>VLOOKUP(C63225,Подписчики!$A:$B,2,0)</f>
        <v>UTC+1</v>
      </c>
    </row>
    <row r="63226" spans="1:6" x14ac:dyDescent="0.25">
      <c r="A63226">
        <v>237332</v>
      </c>
      <c r="B63226" s="2">
        <v>44379.809653721684</v>
      </c>
      <c r="C63226">
        <v>81790</v>
      </c>
      <c r="D63226">
        <v>347008</v>
      </c>
      <c r="E63226" s="2">
        <f>VLOOKUP(C63226,Подписчики!$A:$C,3,0)</f>
        <v>44321.718844088318</v>
      </c>
      <c r="F63226" t="str">
        <f>VLOOKUP(C63226,Подписчики!$A:$B,2,0)</f>
        <v>UTC+1</v>
      </c>
    </row>
    <row r="63227" spans="1:6" x14ac:dyDescent="0.25">
      <c r="A63227">
        <v>245963</v>
      </c>
      <c r="B63227" s="2">
        <v>44381.775673139164</v>
      </c>
      <c r="C63227">
        <v>81790</v>
      </c>
      <c r="D63227">
        <v>370651</v>
      </c>
      <c r="E63227" s="2">
        <f>VLOOKUP(C63227,Подписчики!$A:$C,3,0)</f>
        <v>44321.718844088318</v>
      </c>
      <c r="F63227" t="str">
        <f>VLOOKUP(C63227,Подписчики!$A:$B,2,0)</f>
        <v>UTC+1</v>
      </c>
    </row>
    <row r="63228" spans="1:6" x14ac:dyDescent="0.25">
      <c r="A63228">
        <v>262832</v>
      </c>
      <c r="B63228" s="2">
        <v>44387.605770226539</v>
      </c>
      <c r="C63228">
        <v>81790</v>
      </c>
      <c r="D63228">
        <v>471403</v>
      </c>
      <c r="E63228" s="2">
        <f>VLOOKUP(C63228,Подписчики!$A:$C,3,0)</f>
        <v>44321.718844088318</v>
      </c>
      <c r="F63228" t="str">
        <f>VLOOKUP(C63228,Подписчики!$A:$B,2,0)</f>
        <v>UTC+1</v>
      </c>
    </row>
    <row r="63229" spans="1:6" x14ac:dyDescent="0.25">
      <c r="A63229">
        <v>268342</v>
      </c>
      <c r="B63229" s="2">
        <v>44388.746546925569</v>
      </c>
      <c r="C63229">
        <v>81790</v>
      </c>
      <c r="D63229">
        <v>54565</v>
      </c>
      <c r="E63229" s="2">
        <f>VLOOKUP(C63229,Подписчики!$A:$C,3,0)</f>
        <v>44321.718844088318</v>
      </c>
      <c r="F63229" t="str">
        <f>VLOOKUP(C63229,Подписчики!$A:$B,2,0)</f>
        <v>UTC+1</v>
      </c>
    </row>
    <row r="63230" spans="1:6" x14ac:dyDescent="0.25">
      <c r="A63230">
        <v>277072</v>
      </c>
      <c r="B63230" s="2">
        <v>44391.685058252428</v>
      </c>
      <c r="C63230">
        <v>81790</v>
      </c>
      <c r="D63230">
        <v>182984</v>
      </c>
      <c r="E63230" s="2">
        <f>VLOOKUP(C63230,Подписчики!$A:$C,3,0)</f>
        <v>44321.718844088318</v>
      </c>
      <c r="F63230" t="str">
        <f>VLOOKUP(C63230,Подписчики!$A:$B,2,0)</f>
        <v>UTC+1</v>
      </c>
    </row>
    <row r="63231" spans="1:6" x14ac:dyDescent="0.25">
      <c r="A63231">
        <v>280357</v>
      </c>
      <c r="B63231" s="2">
        <v>44392.717420711975</v>
      </c>
      <c r="C63231">
        <v>81790</v>
      </c>
      <c r="D63231">
        <v>227775</v>
      </c>
      <c r="E63231" s="2">
        <f>VLOOKUP(C63231,Подписчики!$A:$C,3,0)</f>
        <v>44321.718844088318</v>
      </c>
      <c r="F63231" t="str">
        <f>VLOOKUP(C63231,Подписчики!$A:$B,2,0)</f>
        <v>UTC+1</v>
      </c>
    </row>
    <row r="63232" spans="1:6" x14ac:dyDescent="0.25">
      <c r="A63232">
        <v>380672</v>
      </c>
      <c r="B63232" s="2">
        <v>44421.950430420715</v>
      </c>
      <c r="C63232">
        <v>81790</v>
      </c>
      <c r="D63232">
        <v>179296</v>
      </c>
      <c r="E63232" s="2">
        <f>VLOOKUP(C63232,Подписчики!$A:$C,3,0)</f>
        <v>44321.718844088318</v>
      </c>
      <c r="F63232" t="str">
        <f>VLOOKUP(C63232,Подписчики!$A:$B,2,0)</f>
        <v>UTC+1</v>
      </c>
    </row>
    <row r="63233" spans="1:6" x14ac:dyDescent="0.25">
      <c r="A63233">
        <v>410733</v>
      </c>
      <c r="B63233" s="2">
        <v>44430.866288025893</v>
      </c>
      <c r="C63233">
        <v>81790</v>
      </c>
      <c r="D63233">
        <v>73223</v>
      </c>
      <c r="E63233" s="2">
        <f>VLOOKUP(C63233,Подписчики!$A:$C,3,0)</f>
        <v>44321.718844088318</v>
      </c>
      <c r="F63233" t="str">
        <f>VLOOKUP(C63233,Подписчики!$A:$B,2,0)</f>
        <v>UTC+1</v>
      </c>
    </row>
    <row r="63234" spans="1:6" x14ac:dyDescent="0.25">
      <c r="A63234">
        <v>50569</v>
      </c>
      <c r="B63234" s="2">
        <v>44322.753828478963</v>
      </c>
      <c r="C63234">
        <v>34815</v>
      </c>
      <c r="D63234">
        <v>411922</v>
      </c>
      <c r="E63234" s="2">
        <f>VLOOKUP(C63234,Подписчики!$A:$C,3,0)</f>
        <v>44321.738154095437</v>
      </c>
      <c r="F63234" t="str">
        <f>VLOOKUP(C63234,Подписчики!$A:$B,2,0)</f>
        <v>UTC+3</v>
      </c>
    </row>
    <row r="63235" spans="1:6" x14ac:dyDescent="0.25">
      <c r="A63235">
        <v>52013</v>
      </c>
      <c r="B63235" s="2">
        <v>44323.504637540456</v>
      </c>
      <c r="C63235">
        <v>34815</v>
      </c>
      <c r="D63235">
        <v>259488</v>
      </c>
      <c r="E63235" s="2">
        <f>VLOOKUP(C63235,Подписчики!$A:$C,3,0)</f>
        <v>44321.738154095437</v>
      </c>
      <c r="F63235" t="str">
        <f>VLOOKUP(C63235,Подписчики!$A:$B,2,0)</f>
        <v>UTC+3</v>
      </c>
    </row>
    <row r="63236" spans="1:6" x14ac:dyDescent="0.25">
      <c r="A63236">
        <v>78910</v>
      </c>
      <c r="B63236" s="2">
        <v>44332.841207119738</v>
      </c>
      <c r="C63236">
        <v>34815</v>
      </c>
      <c r="D63236">
        <v>112334</v>
      </c>
      <c r="E63236" s="2">
        <f>VLOOKUP(C63236,Подписчики!$A:$C,3,0)</f>
        <v>44321.738154095437</v>
      </c>
      <c r="F63236" t="str">
        <f>VLOOKUP(C63236,Подписчики!$A:$B,2,0)</f>
        <v>UTC+3</v>
      </c>
    </row>
    <row r="63237" spans="1:6" x14ac:dyDescent="0.25">
      <c r="A63237">
        <v>118535</v>
      </c>
      <c r="B63237" s="2">
        <v>44345.695576051781</v>
      </c>
      <c r="C63237">
        <v>34815</v>
      </c>
      <c r="D63237">
        <v>250679</v>
      </c>
      <c r="E63237" s="2">
        <f>VLOOKUP(C63237,Подписчики!$A:$C,3,0)</f>
        <v>44321.738154095437</v>
      </c>
      <c r="F63237" t="str">
        <f>VLOOKUP(C63237,Подписчики!$A:$B,2,0)</f>
        <v>UTC+3</v>
      </c>
    </row>
    <row r="63238" spans="1:6" x14ac:dyDescent="0.25">
      <c r="A63238">
        <v>123949</v>
      </c>
      <c r="B63238" s="2">
        <v>44346.770009708736</v>
      </c>
      <c r="C63238">
        <v>34815</v>
      </c>
      <c r="D63238">
        <v>286745</v>
      </c>
      <c r="E63238" s="2">
        <f>VLOOKUP(C63238,Подписчики!$A:$C,3,0)</f>
        <v>44321.738154095437</v>
      </c>
      <c r="F63238" t="str">
        <f>VLOOKUP(C63238,Подписчики!$A:$B,2,0)</f>
        <v>UTC+3</v>
      </c>
    </row>
    <row r="63239" spans="1:6" x14ac:dyDescent="0.25">
      <c r="A63239">
        <v>129335</v>
      </c>
      <c r="B63239" s="2">
        <v>44348.66968608414</v>
      </c>
      <c r="C63239">
        <v>34815</v>
      </c>
      <c r="D63239">
        <v>175663</v>
      </c>
      <c r="E63239" s="2">
        <f>VLOOKUP(C63239,Подписчики!$A:$C,3,0)</f>
        <v>44321.738154095437</v>
      </c>
      <c r="F63239" t="str">
        <f>VLOOKUP(C63239,Подписчики!$A:$B,2,0)</f>
        <v>UTC+3</v>
      </c>
    </row>
    <row r="63240" spans="1:6" x14ac:dyDescent="0.25">
      <c r="A63240">
        <v>133105</v>
      </c>
      <c r="B63240" s="2">
        <v>44350.044999999998</v>
      </c>
      <c r="C63240">
        <v>34815</v>
      </c>
      <c r="D63240">
        <v>16599</v>
      </c>
      <c r="E63240" s="2">
        <f>VLOOKUP(C63240,Подписчики!$A:$C,3,0)</f>
        <v>44321.738154095437</v>
      </c>
      <c r="F63240" t="str">
        <f>VLOOKUP(C63240,Подписчики!$A:$B,2,0)</f>
        <v>UTC+3</v>
      </c>
    </row>
    <row r="63241" spans="1:6" x14ac:dyDescent="0.25">
      <c r="A63241">
        <v>193585</v>
      </c>
      <c r="B63241" s="2">
        <v>44367.279793694877</v>
      </c>
      <c r="C63241">
        <v>34815</v>
      </c>
      <c r="D63241">
        <v>78282</v>
      </c>
      <c r="E63241" s="2">
        <f>VLOOKUP(C63241,Подписчики!$A:$C,3,0)</f>
        <v>44321.738154095437</v>
      </c>
      <c r="F63241" t="str">
        <f>VLOOKUP(C63241,Подписчики!$A:$B,2,0)</f>
        <v>UTC+3</v>
      </c>
    </row>
    <row r="63242" spans="1:6" x14ac:dyDescent="0.25">
      <c r="A63242">
        <v>204243</v>
      </c>
      <c r="B63242" s="2">
        <v>44370.593634304205</v>
      </c>
      <c r="C63242">
        <v>34815</v>
      </c>
      <c r="D63242">
        <v>347367</v>
      </c>
      <c r="E63242" s="2">
        <f>VLOOKUP(C63242,Подписчики!$A:$C,3,0)</f>
        <v>44321.738154095437</v>
      </c>
      <c r="F63242" t="str">
        <f>VLOOKUP(C63242,Подписчики!$A:$B,2,0)</f>
        <v>UTC+3</v>
      </c>
    </row>
    <row r="63243" spans="1:6" x14ac:dyDescent="0.25">
      <c r="A63243">
        <v>208791</v>
      </c>
      <c r="B63243" s="2">
        <v>44371.841207119738</v>
      </c>
      <c r="C63243">
        <v>34815</v>
      </c>
      <c r="D63243">
        <v>153893</v>
      </c>
      <c r="E63243" s="2">
        <f>VLOOKUP(C63243,Подписчики!$A:$C,3,0)</f>
        <v>44321.738154095437</v>
      </c>
      <c r="F63243" t="str">
        <f>VLOOKUP(C63243,Подписчики!$A:$B,2,0)</f>
        <v>UTC+3</v>
      </c>
    </row>
    <row r="63244" spans="1:6" x14ac:dyDescent="0.25">
      <c r="A63244">
        <v>251421</v>
      </c>
      <c r="B63244" s="2">
        <v>44383.830999999998</v>
      </c>
      <c r="C63244">
        <v>34815</v>
      </c>
      <c r="D63244">
        <v>340447</v>
      </c>
      <c r="E63244" s="2">
        <f>VLOOKUP(C63244,Подписчики!$A:$C,3,0)</f>
        <v>44321.738154095437</v>
      </c>
      <c r="F63244" t="str">
        <f>VLOOKUP(C63244,Подписчики!$A:$B,2,0)</f>
        <v>UTC+3</v>
      </c>
    </row>
    <row r="63245" spans="1:6" x14ac:dyDescent="0.25">
      <c r="A63245">
        <v>278230</v>
      </c>
      <c r="B63245" s="2">
        <v>44391.875187702266</v>
      </c>
      <c r="C63245">
        <v>34815</v>
      </c>
      <c r="D63245">
        <v>230507</v>
      </c>
      <c r="E63245" s="2">
        <f>VLOOKUP(C63245,Подписчики!$A:$C,3,0)</f>
        <v>44321.738154095437</v>
      </c>
      <c r="F63245" t="str">
        <f>VLOOKUP(C63245,Подписчики!$A:$B,2,0)</f>
        <v>UTC+3</v>
      </c>
    </row>
    <row r="63246" spans="1:6" x14ac:dyDescent="0.25">
      <c r="A63246">
        <v>293958</v>
      </c>
      <c r="B63246" s="2">
        <v>44396.593634304205</v>
      </c>
      <c r="C63246">
        <v>34815</v>
      </c>
      <c r="D63246">
        <v>59310</v>
      </c>
      <c r="E63246" s="2">
        <f>VLOOKUP(C63246,Подписчики!$A:$C,3,0)</f>
        <v>44321.738154095437</v>
      </c>
      <c r="F63246" t="str">
        <f>VLOOKUP(C63246,Подписчики!$A:$B,2,0)</f>
        <v>UTC+3</v>
      </c>
    </row>
    <row r="63247" spans="1:6" x14ac:dyDescent="0.25">
      <c r="A63247">
        <v>307531</v>
      </c>
      <c r="B63247" s="2">
        <v>44400.829880258898</v>
      </c>
      <c r="C63247">
        <v>34815</v>
      </c>
      <c r="D63247">
        <v>305103</v>
      </c>
      <c r="E63247" s="2">
        <f>VLOOKUP(C63247,Подписчики!$A:$C,3,0)</f>
        <v>44321.738154095437</v>
      </c>
      <c r="F63247" t="str">
        <f>VLOOKUP(C63247,Подписчики!$A:$B,2,0)</f>
        <v>UTC+3</v>
      </c>
    </row>
    <row r="63248" spans="1:6" x14ac:dyDescent="0.25">
      <c r="A63248">
        <v>338390</v>
      </c>
      <c r="B63248" s="2">
        <v>44409.130802331616</v>
      </c>
      <c r="C63248">
        <v>34815</v>
      </c>
      <c r="D63248">
        <v>281236</v>
      </c>
      <c r="E63248" s="2">
        <f>VLOOKUP(C63248,Подписчики!$A:$C,3,0)</f>
        <v>44321.738154095437</v>
      </c>
      <c r="F63248" t="str">
        <f>VLOOKUP(C63248,Подписчики!$A:$B,2,0)</f>
        <v>UTC+3</v>
      </c>
    </row>
    <row r="63249" spans="1:6" x14ac:dyDescent="0.25">
      <c r="A63249">
        <v>372080</v>
      </c>
      <c r="B63249" s="2">
        <v>44419.231</v>
      </c>
      <c r="C63249">
        <v>34815</v>
      </c>
      <c r="D63249">
        <v>118549</v>
      </c>
      <c r="E63249" s="2">
        <f>VLOOKUP(C63249,Подписчики!$A:$C,3,0)</f>
        <v>44321.738154095437</v>
      </c>
      <c r="F63249" t="str">
        <f>VLOOKUP(C63249,Подписчики!$A:$B,2,0)</f>
        <v>UTC+3</v>
      </c>
    </row>
    <row r="63250" spans="1:6" x14ac:dyDescent="0.25">
      <c r="A63250">
        <v>377830</v>
      </c>
      <c r="B63250" s="2">
        <v>44421.481983818769</v>
      </c>
      <c r="C63250">
        <v>34815</v>
      </c>
      <c r="D63250">
        <v>153893</v>
      </c>
      <c r="E63250" s="2">
        <f>VLOOKUP(C63250,Подписчики!$A:$C,3,0)</f>
        <v>44321.738154095437</v>
      </c>
      <c r="F63250" t="str">
        <f>VLOOKUP(C63250,Подписчики!$A:$B,2,0)</f>
        <v>UTC+3</v>
      </c>
    </row>
    <row r="63251" spans="1:6" x14ac:dyDescent="0.25">
      <c r="A63251">
        <v>380009</v>
      </c>
      <c r="B63251" s="2">
        <v>44421.863860841426</v>
      </c>
      <c r="C63251">
        <v>34815</v>
      </c>
      <c r="D63251">
        <v>407315</v>
      </c>
      <c r="E63251" s="2">
        <f>VLOOKUP(C63251,Подписчики!$A:$C,3,0)</f>
        <v>44321.738154095437</v>
      </c>
      <c r="F63251" t="str">
        <f>VLOOKUP(C63251,Подписчики!$A:$B,2,0)</f>
        <v>UTC+3</v>
      </c>
    </row>
    <row r="63252" spans="1:6" x14ac:dyDescent="0.25">
      <c r="A63252">
        <v>397082</v>
      </c>
      <c r="B63252" s="2">
        <v>44427.579071197411</v>
      </c>
      <c r="C63252">
        <v>34815</v>
      </c>
      <c r="D63252">
        <v>269454</v>
      </c>
      <c r="E63252" s="2">
        <f>VLOOKUP(C63252,Подписчики!$A:$C,3,0)</f>
        <v>44321.738154095437</v>
      </c>
      <c r="F63252" t="str">
        <f>VLOOKUP(C63252,Подписчики!$A:$B,2,0)</f>
        <v>UTC+3</v>
      </c>
    </row>
    <row r="63253" spans="1:6" x14ac:dyDescent="0.25">
      <c r="A63253">
        <v>404886</v>
      </c>
      <c r="B63253" s="2">
        <v>44429.614669902912</v>
      </c>
      <c r="C63253">
        <v>34815</v>
      </c>
      <c r="D63253">
        <v>387595</v>
      </c>
      <c r="E63253" s="2">
        <f>VLOOKUP(C63253,Подписчики!$A:$C,3,0)</f>
        <v>44321.738154095437</v>
      </c>
      <c r="F63253" t="str">
        <f>VLOOKUP(C63253,Подписчики!$A:$B,2,0)</f>
        <v>UTC+3</v>
      </c>
    </row>
    <row r="63254" spans="1:6" x14ac:dyDescent="0.25">
      <c r="A63254">
        <v>52503</v>
      </c>
      <c r="B63254" s="2">
        <v>44323.695576051781</v>
      </c>
      <c r="C63254">
        <v>113254</v>
      </c>
      <c r="D63254">
        <v>250679</v>
      </c>
      <c r="E63254" s="2">
        <f>VLOOKUP(C63254,Подписчики!$A:$C,3,0)</f>
        <v>44321.753224857544</v>
      </c>
      <c r="F63254" t="str">
        <f>VLOOKUP(C63254,Подписчики!$A:$B,2,0)</f>
        <v>UTC+3</v>
      </c>
    </row>
    <row r="63255" spans="1:6" x14ac:dyDescent="0.25">
      <c r="A63255">
        <v>55321</v>
      </c>
      <c r="B63255" s="2">
        <v>44324.606579288025</v>
      </c>
      <c r="C63255">
        <v>113254</v>
      </c>
      <c r="D63255">
        <v>411922</v>
      </c>
      <c r="E63255" s="2">
        <f>VLOOKUP(C63255,Подписчики!$A:$C,3,0)</f>
        <v>44321.753224857544</v>
      </c>
      <c r="F63255" t="str">
        <f>VLOOKUP(C63255,Подписчики!$A:$B,2,0)</f>
        <v>UTC+3</v>
      </c>
    </row>
    <row r="63256" spans="1:6" x14ac:dyDescent="0.25">
      <c r="A63256">
        <v>78915</v>
      </c>
      <c r="B63256" s="2">
        <v>44332.841334269237</v>
      </c>
      <c r="C63256">
        <v>113254</v>
      </c>
      <c r="D63256">
        <v>252661</v>
      </c>
      <c r="E63256" s="2">
        <f>VLOOKUP(C63256,Подписчики!$A:$C,3,0)</f>
        <v>44321.753224857544</v>
      </c>
      <c r="F63256" t="str">
        <f>VLOOKUP(C63256,Подписчики!$A:$B,2,0)</f>
        <v>UTC+3</v>
      </c>
    </row>
    <row r="63257" spans="1:6" x14ac:dyDescent="0.25">
      <c r="A63257">
        <v>214479</v>
      </c>
      <c r="B63257" s="2">
        <v>44373.419812616354</v>
      </c>
      <c r="C63257">
        <v>113254</v>
      </c>
      <c r="D63257">
        <v>304128</v>
      </c>
      <c r="E63257" s="2">
        <f>VLOOKUP(C63257,Подписчики!$A:$C,3,0)</f>
        <v>44321.753224857544</v>
      </c>
      <c r="F63257" t="str">
        <f>VLOOKUP(C63257,Подписчики!$A:$B,2,0)</f>
        <v>UTC+3</v>
      </c>
    </row>
    <row r="63258" spans="1:6" x14ac:dyDescent="0.25">
      <c r="A63258">
        <v>244120</v>
      </c>
      <c r="B63258" s="2">
        <v>44381.464184466022</v>
      </c>
      <c r="C63258">
        <v>113254</v>
      </c>
      <c r="D63258">
        <v>233494</v>
      </c>
      <c r="E63258" s="2">
        <f>VLOOKUP(C63258,Подписчики!$A:$C,3,0)</f>
        <v>44321.753224857544</v>
      </c>
      <c r="F63258" t="str">
        <f>VLOOKUP(C63258,Подписчики!$A:$B,2,0)</f>
        <v>UTC+3</v>
      </c>
    </row>
    <row r="63259" spans="1:6" x14ac:dyDescent="0.25">
      <c r="A63259">
        <v>254792</v>
      </c>
      <c r="B63259" s="2">
        <v>44385.205999999998</v>
      </c>
      <c r="C63259">
        <v>113254</v>
      </c>
      <c r="D63259">
        <v>69722</v>
      </c>
      <c r="E63259" s="2">
        <f>VLOOKUP(C63259,Подписчики!$A:$C,3,0)</f>
        <v>44321.753224857544</v>
      </c>
      <c r="F63259" t="str">
        <f>VLOOKUP(C63259,Подписчики!$A:$B,2,0)</f>
        <v>UTC+3</v>
      </c>
    </row>
    <row r="63260" spans="1:6" x14ac:dyDescent="0.25">
      <c r="A63260">
        <v>291864</v>
      </c>
      <c r="B63260" s="2">
        <v>44395.742501618122</v>
      </c>
      <c r="C63260">
        <v>113254</v>
      </c>
      <c r="D63260">
        <v>317239</v>
      </c>
      <c r="E63260" s="2">
        <f>VLOOKUP(C63260,Подписчики!$A:$C,3,0)</f>
        <v>44321.753224857544</v>
      </c>
      <c r="F63260" t="str">
        <f>VLOOKUP(C63260,Подписчики!$A:$B,2,0)</f>
        <v>UTC+3</v>
      </c>
    </row>
    <row r="63261" spans="1:6" x14ac:dyDescent="0.25">
      <c r="A63261">
        <v>310950</v>
      </c>
      <c r="B63261" s="2">
        <v>44401.693957928801</v>
      </c>
      <c r="C63261">
        <v>113254</v>
      </c>
      <c r="D63261">
        <v>123584</v>
      </c>
      <c r="E63261" s="2">
        <f>VLOOKUP(C63261,Подписчики!$A:$C,3,0)</f>
        <v>44321.753224857544</v>
      </c>
      <c r="F63261" t="str">
        <f>VLOOKUP(C63261,Подписчики!$A:$B,2,0)</f>
        <v>UTC+3</v>
      </c>
    </row>
    <row r="63262" spans="1:6" x14ac:dyDescent="0.25">
      <c r="A63262">
        <v>317421</v>
      </c>
      <c r="B63262" s="2">
        <v>44402.998809778132</v>
      </c>
      <c r="C63262">
        <v>113254</v>
      </c>
      <c r="D63262">
        <v>165821</v>
      </c>
      <c r="E63262" s="2">
        <f>VLOOKUP(C63262,Подписчики!$A:$C,3,0)</f>
        <v>44321.753224857544</v>
      </c>
      <c r="F63262" t="str">
        <f>VLOOKUP(C63262,Подписчики!$A:$B,2,0)</f>
        <v>UTC+3</v>
      </c>
    </row>
    <row r="63263" spans="1:6" x14ac:dyDescent="0.25">
      <c r="A63263">
        <v>367414</v>
      </c>
      <c r="B63263" s="2">
        <v>44417.613051779932</v>
      </c>
      <c r="C63263">
        <v>113254</v>
      </c>
      <c r="D63263">
        <v>213394</v>
      </c>
      <c r="E63263" s="2">
        <f>VLOOKUP(C63263,Подписчики!$A:$C,3,0)</f>
        <v>44321.753224857544</v>
      </c>
      <c r="F63263" t="str">
        <f>VLOOKUP(C63263,Подписчики!$A:$B,2,0)</f>
        <v>UTC+3</v>
      </c>
    </row>
    <row r="63264" spans="1:6" x14ac:dyDescent="0.25">
      <c r="A63264">
        <v>375961</v>
      </c>
      <c r="B63264" s="2">
        <v>44420.727938511329</v>
      </c>
      <c r="C63264">
        <v>113254</v>
      </c>
      <c r="D63264">
        <v>151932</v>
      </c>
      <c r="E63264" s="2">
        <f>VLOOKUP(C63264,Подписчики!$A:$C,3,0)</f>
        <v>44321.753224857544</v>
      </c>
      <c r="F63264" t="str">
        <f>VLOOKUP(C63264,Подписчики!$A:$B,2,0)</f>
        <v>UTC+3</v>
      </c>
    </row>
    <row r="63265" spans="1:6" x14ac:dyDescent="0.25">
      <c r="A63265">
        <v>50505</v>
      </c>
      <c r="B63265" s="2">
        <v>44322.732388349512</v>
      </c>
      <c r="C63265">
        <v>101625</v>
      </c>
      <c r="D63265">
        <v>158978</v>
      </c>
      <c r="E63265" s="2">
        <f>VLOOKUP(C63265,Подписчики!$A:$C,3,0)</f>
        <v>44321.772107336183</v>
      </c>
      <c r="F63265" t="str">
        <f>VLOOKUP(C63265,Подписчики!$A:$B,2,0)</f>
        <v>UTC+2</v>
      </c>
    </row>
    <row r="63266" spans="1:6" x14ac:dyDescent="0.25">
      <c r="A63266">
        <v>98097</v>
      </c>
      <c r="B63266" s="2">
        <v>44339.594847896435</v>
      </c>
      <c r="C63266">
        <v>101625</v>
      </c>
      <c r="D63266">
        <v>62068</v>
      </c>
      <c r="E63266" s="2">
        <f>VLOOKUP(C63266,Подписчики!$A:$C,3,0)</f>
        <v>44321.772107336183</v>
      </c>
      <c r="F63266" t="str">
        <f>VLOOKUP(C63266,Подписчики!$A:$B,2,0)</f>
        <v>UTC+2</v>
      </c>
    </row>
    <row r="63267" spans="1:6" x14ac:dyDescent="0.25">
      <c r="A63267">
        <v>112608</v>
      </c>
      <c r="B63267" s="2">
        <v>44344.638537216822</v>
      </c>
      <c r="C63267">
        <v>101625</v>
      </c>
      <c r="D63267">
        <v>309079</v>
      </c>
      <c r="E63267" s="2">
        <f>VLOOKUP(C63267,Подписчики!$A:$C,3,0)</f>
        <v>44321.772107336183</v>
      </c>
      <c r="F63267" t="str">
        <f>VLOOKUP(C63267,Подписчики!$A:$B,2,0)</f>
        <v>UTC+2</v>
      </c>
    </row>
    <row r="63268" spans="1:6" x14ac:dyDescent="0.25">
      <c r="A63268">
        <v>139722</v>
      </c>
      <c r="B63268" s="2">
        <v>44351.961666666662</v>
      </c>
      <c r="C63268">
        <v>101625</v>
      </c>
      <c r="D63268">
        <v>399678</v>
      </c>
      <c r="E63268" s="2">
        <f>VLOOKUP(C63268,Подписчики!$A:$C,3,0)</f>
        <v>44321.772107336183</v>
      </c>
      <c r="F63268" t="str">
        <f>VLOOKUP(C63268,Подписчики!$A:$B,2,0)</f>
        <v>UTC+2</v>
      </c>
    </row>
    <row r="63269" spans="1:6" x14ac:dyDescent="0.25">
      <c r="A63269">
        <v>191178</v>
      </c>
      <c r="B63269" s="2">
        <v>44366.736716818748</v>
      </c>
      <c r="C63269">
        <v>101625</v>
      </c>
      <c r="D63269">
        <v>370651</v>
      </c>
      <c r="E63269" s="2">
        <f>VLOOKUP(C63269,Подписчики!$A:$C,3,0)</f>
        <v>44321.772107336183</v>
      </c>
      <c r="F63269" t="str">
        <f>VLOOKUP(C63269,Подписчики!$A:$B,2,0)</f>
        <v>UTC+2</v>
      </c>
    </row>
    <row r="63270" spans="1:6" x14ac:dyDescent="0.25">
      <c r="A63270">
        <v>202865</v>
      </c>
      <c r="B63270" s="2">
        <v>44369.866692556629</v>
      </c>
      <c r="C63270">
        <v>101625</v>
      </c>
      <c r="D63270">
        <v>34152</v>
      </c>
      <c r="E63270" s="2">
        <f>VLOOKUP(C63270,Подписчики!$A:$C,3,0)</f>
        <v>44321.772107336183</v>
      </c>
      <c r="F63270" t="str">
        <f>VLOOKUP(C63270,Подписчики!$A:$B,2,0)</f>
        <v>UTC+2</v>
      </c>
    </row>
    <row r="63271" spans="1:6" x14ac:dyDescent="0.25">
      <c r="A63271">
        <v>242057</v>
      </c>
      <c r="B63271" s="2">
        <v>44380.811676375401</v>
      </c>
      <c r="C63271">
        <v>101625</v>
      </c>
      <c r="D63271">
        <v>178765</v>
      </c>
      <c r="E63271" s="2">
        <f>VLOOKUP(C63271,Подписчики!$A:$C,3,0)</f>
        <v>44321.772107336183</v>
      </c>
      <c r="F63271" t="str">
        <f>VLOOKUP(C63271,Подписчики!$A:$B,2,0)</f>
        <v>UTC+2</v>
      </c>
    </row>
    <row r="63272" spans="1:6" x14ac:dyDescent="0.25">
      <c r="A63272">
        <v>263739</v>
      </c>
      <c r="B63272" s="2">
        <v>44387.715323343611</v>
      </c>
      <c r="C63272">
        <v>101625</v>
      </c>
      <c r="D63272">
        <v>192314</v>
      </c>
      <c r="E63272" s="2">
        <f>VLOOKUP(C63272,Подписчики!$A:$C,3,0)</f>
        <v>44321.772107336183</v>
      </c>
      <c r="F63272" t="str">
        <f>VLOOKUP(C63272,Подписчики!$A:$B,2,0)</f>
        <v>UTC+2</v>
      </c>
    </row>
    <row r="63273" spans="1:6" x14ac:dyDescent="0.25">
      <c r="A63273">
        <v>282403</v>
      </c>
      <c r="B63273" s="2">
        <v>44393.565721682848</v>
      </c>
      <c r="C63273">
        <v>101625</v>
      </c>
      <c r="D63273">
        <v>157871</v>
      </c>
      <c r="E63273" s="2">
        <f>VLOOKUP(C63273,Подписчики!$A:$C,3,0)</f>
        <v>44321.772107336183</v>
      </c>
      <c r="F63273" t="str">
        <f>VLOOKUP(C63273,Подписчики!$A:$B,2,0)</f>
        <v>UTC+2</v>
      </c>
    </row>
    <row r="63274" spans="1:6" x14ac:dyDescent="0.25">
      <c r="A63274">
        <v>283750</v>
      </c>
      <c r="B63274" s="2">
        <v>44393.719443365691</v>
      </c>
      <c r="C63274">
        <v>101625</v>
      </c>
      <c r="D63274">
        <v>182191</v>
      </c>
      <c r="E63274" s="2">
        <f>VLOOKUP(C63274,Подписчики!$A:$C,3,0)</f>
        <v>44321.772107336183</v>
      </c>
      <c r="F63274" t="str">
        <f>VLOOKUP(C63274,Подписчики!$A:$B,2,0)</f>
        <v>UTC+2</v>
      </c>
    </row>
    <row r="63275" spans="1:6" x14ac:dyDescent="0.25">
      <c r="A63275">
        <v>287970</v>
      </c>
      <c r="B63275" s="2">
        <v>44394.707876827299</v>
      </c>
      <c r="C63275">
        <v>101625</v>
      </c>
      <c r="D63275">
        <v>21527</v>
      </c>
      <c r="E63275" s="2">
        <f>VLOOKUP(C63275,Подписчики!$A:$C,3,0)</f>
        <v>44321.772107336183</v>
      </c>
      <c r="F63275" t="str">
        <f>VLOOKUP(C63275,Подписчики!$A:$B,2,0)</f>
        <v>UTC+2</v>
      </c>
    </row>
    <row r="63276" spans="1:6" x14ac:dyDescent="0.25">
      <c r="A63276">
        <v>330016</v>
      </c>
      <c r="B63276" s="2">
        <v>44407.636919093849</v>
      </c>
      <c r="C63276">
        <v>101625</v>
      </c>
      <c r="D63276">
        <v>347008</v>
      </c>
      <c r="E63276" s="2">
        <f>VLOOKUP(C63276,Подписчики!$A:$C,3,0)</f>
        <v>44321.772107336183</v>
      </c>
      <c r="F63276" t="str">
        <f>VLOOKUP(C63276,Подписчики!$A:$B,2,0)</f>
        <v>UTC+2</v>
      </c>
    </row>
    <row r="63277" spans="1:6" x14ac:dyDescent="0.25">
      <c r="A63277">
        <v>379847</v>
      </c>
      <c r="B63277" s="2">
        <v>44421.835948220061</v>
      </c>
      <c r="C63277">
        <v>101625</v>
      </c>
      <c r="D63277">
        <v>57103</v>
      </c>
      <c r="E63277" s="2">
        <f>VLOOKUP(C63277,Подписчики!$A:$C,3,0)</f>
        <v>44321.772107336183</v>
      </c>
      <c r="F63277" t="str">
        <f>VLOOKUP(C63277,Подписчики!$A:$B,2,0)</f>
        <v>UTC+2</v>
      </c>
    </row>
    <row r="63278" spans="1:6" x14ac:dyDescent="0.25">
      <c r="A63278">
        <v>383416</v>
      </c>
      <c r="B63278" s="2">
        <v>44422.701644012945</v>
      </c>
      <c r="C63278">
        <v>101625</v>
      </c>
      <c r="D63278">
        <v>21760</v>
      </c>
      <c r="E63278" s="2">
        <f>VLOOKUP(C63278,Подписчики!$A:$C,3,0)</f>
        <v>44321.772107336183</v>
      </c>
      <c r="F63278" t="str">
        <f>VLOOKUP(C63278,Подписчики!$A:$B,2,0)</f>
        <v>UTC+2</v>
      </c>
    </row>
    <row r="63279" spans="1:6" x14ac:dyDescent="0.25">
      <c r="A63279">
        <v>386068</v>
      </c>
      <c r="B63279" s="2">
        <v>44423.323003236241</v>
      </c>
      <c r="C63279">
        <v>101625</v>
      </c>
      <c r="D63279">
        <v>73707</v>
      </c>
      <c r="E63279" s="2">
        <f>VLOOKUP(C63279,Подписчики!$A:$C,3,0)</f>
        <v>44321.772107336183</v>
      </c>
      <c r="F63279" t="str">
        <f>VLOOKUP(C63279,Подписчики!$A:$B,2,0)</f>
        <v>UTC+2</v>
      </c>
    </row>
    <row r="63280" spans="1:6" x14ac:dyDescent="0.25">
      <c r="A63280">
        <v>390072</v>
      </c>
      <c r="B63280" s="2">
        <v>44424.635300970869</v>
      </c>
      <c r="C63280">
        <v>101625</v>
      </c>
      <c r="D63280">
        <v>351192</v>
      </c>
      <c r="E63280" s="2">
        <f>VLOOKUP(C63280,Подписчики!$A:$C,3,0)</f>
        <v>44321.772107336183</v>
      </c>
      <c r="F63280" t="str">
        <f>VLOOKUP(C63280,Подписчики!$A:$B,2,0)</f>
        <v>UTC+2</v>
      </c>
    </row>
    <row r="63281" spans="1:6" x14ac:dyDescent="0.25">
      <c r="A63281">
        <v>50541</v>
      </c>
      <c r="B63281" s="2">
        <v>44322.741692556636</v>
      </c>
      <c r="C63281">
        <v>348990</v>
      </c>
      <c r="D63281">
        <v>379559</v>
      </c>
      <c r="E63281" s="2">
        <f>VLOOKUP(C63281,Подписчики!$A:$C,3,0)</f>
        <v>44321.77961289174</v>
      </c>
      <c r="F63281" t="str">
        <f>VLOOKUP(C63281,Подписчики!$A:$B,2,0)</f>
        <v>UTC+1</v>
      </c>
    </row>
    <row r="63282" spans="1:6" x14ac:dyDescent="0.25">
      <c r="A63282">
        <v>61343</v>
      </c>
      <c r="B63282" s="2">
        <v>44326.731983818776</v>
      </c>
      <c r="C63282">
        <v>348990</v>
      </c>
      <c r="D63282">
        <v>156268</v>
      </c>
      <c r="E63282" s="2">
        <f>VLOOKUP(C63282,Подписчики!$A:$C,3,0)</f>
        <v>44321.77961289174</v>
      </c>
      <c r="F63282" t="str">
        <f>VLOOKUP(C63282,Подписчики!$A:$B,2,0)</f>
        <v>UTC+1</v>
      </c>
    </row>
    <row r="63283" spans="1:6" x14ac:dyDescent="0.25">
      <c r="A63283">
        <v>92571</v>
      </c>
      <c r="B63283" s="2">
        <v>44338.112033448284</v>
      </c>
      <c r="C63283">
        <v>348990</v>
      </c>
      <c r="D63283">
        <v>228405</v>
      </c>
      <c r="E63283" s="2">
        <f>VLOOKUP(C63283,Подписчики!$A:$C,3,0)</f>
        <v>44321.77961289174</v>
      </c>
      <c r="F63283" t="str">
        <f>VLOOKUP(C63283,Подписчики!$A:$B,2,0)</f>
        <v>UTC+1</v>
      </c>
    </row>
    <row r="63284" spans="1:6" x14ac:dyDescent="0.25">
      <c r="A63284">
        <v>94555</v>
      </c>
      <c r="B63284" s="2">
        <v>44338.666554765463</v>
      </c>
      <c r="C63284">
        <v>348990</v>
      </c>
      <c r="D63284">
        <v>250679</v>
      </c>
      <c r="E63284" s="2">
        <f>VLOOKUP(C63284,Подписчики!$A:$C,3,0)</f>
        <v>44321.77961289174</v>
      </c>
      <c r="F63284" t="str">
        <f>VLOOKUP(C63284,Подписчики!$A:$B,2,0)</f>
        <v>UTC+1</v>
      </c>
    </row>
    <row r="63285" spans="1:6" x14ac:dyDescent="0.25">
      <c r="A63285">
        <v>51662</v>
      </c>
      <c r="B63285" s="2">
        <v>44323.219038834948</v>
      </c>
      <c r="C63285">
        <v>277773</v>
      </c>
      <c r="D63285">
        <v>331056</v>
      </c>
      <c r="E63285" s="2">
        <f>VLOOKUP(C63285,Подписчики!$A:$C,3,0)</f>
        <v>44321.796823967234</v>
      </c>
      <c r="F63285" t="str">
        <f>VLOOKUP(C63285,Подписчики!$A:$B,2,0)</f>
        <v>UTC-7</v>
      </c>
    </row>
    <row r="63286" spans="1:6" x14ac:dyDescent="0.25">
      <c r="A63286">
        <v>57639</v>
      </c>
      <c r="B63286" s="2">
        <v>44325.28052750809</v>
      </c>
      <c r="C63286">
        <v>277773</v>
      </c>
      <c r="D63286">
        <v>312954</v>
      </c>
      <c r="E63286" s="2">
        <f>VLOOKUP(C63286,Подписчики!$A:$C,3,0)</f>
        <v>44321.796823967234</v>
      </c>
      <c r="F63286" t="str">
        <f>VLOOKUP(C63286,Подписчики!$A:$B,2,0)</f>
        <v>UTC-7</v>
      </c>
    </row>
    <row r="63287" spans="1:6" x14ac:dyDescent="0.25">
      <c r="A63287">
        <v>66991</v>
      </c>
      <c r="B63287" s="2">
        <v>44329.155932038833</v>
      </c>
      <c r="C63287">
        <v>277773</v>
      </c>
      <c r="D63287">
        <v>250679</v>
      </c>
      <c r="E63287" s="2">
        <f>VLOOKUP(C63287,Подписчики!$A:$C,3,0)</f>
        <v>44321.796823967234</v>
      </c>
      <c r="F63287" t="str">
        <f>VLOOKUP(C63287,Подписчики!$A:$B,2,0)</f>
        <v>UTC-7</v>
      </c>
    </row>
    <row r="63288" spans="1:6" x14ac:dyDescent="0.25">
      <c r="A63288">
        <v>72217</v>
      </c>
      <c r="B63288" s="2">
        <v>44330.995737864076</v>
      </c>
      <c r="C63288">
        <v>277773</v>
      </c>
      <c r="D63288">
        <v>472908</v>
      </c>
      <c r="E63288" s="2">
        <f>VLOOKUP(C63288,Подписчики!$A:$C,3,0)</f>
        <v>44321.796823967234</v>
      </c>
      <c r="F63288" t="str">
        <f>VLOOKUP(C63288,Подписчики!$A:$B,2,0)</f>
        <v>UTC-7</v>
      </c>
    </row>
    <row r="63289" spans="1:6" x14ac:dyDescent="0.25">
      <c r="A63289">
        <v>88472</v>
      </c>
      <c r="B63289" s="2">
        <v>44337.308035598704</v>
      </c>
      <c r="C63289">
        <v>277773</v>
      </c>
      <c r="D63289">
        <v>379466</v>
      </c>
      <c r="E63289" s="2">
        <f>VLOOKUP(C63289,Подписчики!$A:$C,3,0)</f>
        <v>44321.796823967234</v>
      </c>
      <c r="F63289" t="str">
        <f>VLOOKUP(C63289,Подписчики!$A:$B,2,0)</f>
        <v>UTC-7</v>
      </c>
    </row>
    <row r="63290" spans="1:6" x14ac:dyDescent="0.25">
      <c r="A63290">
        <v>100364</v>
      </c>
      <c r="B63290" s="2">
        <v>44339.99349955748</v>
      </c>
      <c r="C63290">
        <v>277773</v>
      </c>
      <c r="D63290">
        <v>326533</v>
      </c>
      <c r="E63290" s="2">
        <f>VLOOKUP(C63290,Подписчики!$A:$C,3,0)</f>
        <v>44321.796823967234</v>
      </c>
      <c r="F63290" t="str">
        <f>VLOOKUP(C63290,Подписчики!$A:$B,2,0)</f>
        <v>UTC-7</v>
      </c>
    </row>
    <row r="63291" spans="1:6" x14ac:dyDescent="0.25">
      <c r="A63291">
        <v>105665</v>
      </c>
      <c r="B63291" s="2">
        <v>44342.109006472492</v>
      </c>
      <c r="C63291">
        <v>277773</v>
      </c>
      <c r="D63291">
        <v>305608</v>
      </c>
      <c r="E63291" s="2">
        <f>VLOOKUP(C63291,Подписчики!$A:$C,3,0)</f>
        <v>44321.796823967234</v>
      </c>
      <c r="F63291" t="str">
        <f>VLOOKUP(C63291,Подписчики!$A:$B,2,0)</f>
        <v>UTC-7</v>
      </c>
    </row>
    <row r="63292" spans="1:6" x14ac:dyDescent="0.25">
      <c r="A63292">
        <v>183887</v>
      </c>
      <c r="B63292" s="2">
        <v>44365.000592233009</v>
      </c>
      <c r="C63292">
        <v>277773</v>
      </c>
      <c r="D63292">
        <v>258219</v>
      </c>
      <c r="E63292" s="2">
        <f>VLOOKUP(C63292,Подписчики!$A:$C,3,0)</f>
        <v>44321.796823967234</v>
      </c>
      <c r="F63292" t="str">
        <f>VLOOKUP(C63292,Подписчики!$A:$B,2,0)</f>
        <v>UTC-7</v>
      </c>
    </row>
    <row r="63293" spans="1:6" x14ac:dyDescent="0.25">
      <c r="A63293">
        <v>203540</v>
      </c>
      <c r="B63293" s="2">
        <v>44369.987647249189</v>
      </c>
      <c r="C63293">
        <v>277773</v>
      </c>
      <c r="D63293">
        <v>63866</v>
      </c>
      <c r="E63293" s="2">
        <f>VLOOKUP(C63293,Подписчики!$A:$C,3,0)</f>
        <v>44321.796823967234</v>
      </c>
      <c r="F63293" t="str">
        <f>VLOOKUP(C63293,Подписчики!$A:$B,2,0)</f>
        <v>UTC-7</v>
      </c>
    </row>
    <row r="63294" spans="1:6" x14ac:dyDescent="0.25">
      <c r="A63294">
        <v>49737</v>
      </c>
      <c r="B63294" s="2">
        <v>44322.100915857605</v>
      </c>
      <c r="C63294">
        <v>240360</v>
      </c>
      <c r="D63294">
        <v>347393</v>
      </c>
      <c r="E63294" s="2">
        <f>VLOOKUP(C63294,Подписчики!$A:$C,3,0)</f>
        <v>44321.808545121086</v>
      </c>
      <c r="F63294" t="str">
        <f>VLOOKUP(C63294,Подписчики!$A:$B,2,0)</f>
        <v>UTC+1</v>
      </c>
    </row>
    <row r="63295" spans="1:6" x14ac:dyDescent="0.25">
      <c r="A63295">
        <v>86531</v>
      </c>
      <c r="B63295" s="2">
        <v>44336.566935275085</v>
      </c>
      <c r="C63295">
        <v>240360</v>
      </c>
      <c r="D63295">
        <v>230778</v>
      </c>
      <c r="E63295" s="2">
        <f>VLOOKUP(C63295,Подписчики!$A:$C,3,0)</f>
        <v>44321.808545121086</v>
      </c>
      <c r="F63295" t="str">
        <f>VLOOKUP(C63295,Подписчики!$A:$B,2,0)</f>
        <v>UTC+1</v>
      </c>
    </row>
    <row r="63296" spans="1:6" x14ac:dyDescent="0.25">
      <c r="A63296">
        <v>89782</v>
      </c>
      <c r="B63296" s="2">
        <v>44337.722275080909</v>
      </c>
      <c r="C63296">
        <v>240360</v>
      </c>
      <c r="D63296">
        <v>415991</v>
      </c>
      <c r="E63296" s="2">
        <f>VLOOKUP(C63296,Подписчики!$A:$C,3,0)</f>
        <v>44321.808545121086</v>
      </c>
      <c r="F63296" t="str">
        <f>VLOOKUP(C63296,Подписчики!$A:$B,2,0)</f>
        <v>UTC+1</v>
      </c>
    </row>
    <row r="63297" spans="1:6" x14ac:dyDescent="0.25">
      <c r="A63297">
        <v>123717</v>
      </c>
      <c r="B63297" s="2">
        <v>44346.74816504855</v>
      </c>
      <c r="C63297">
        <v>240360</v>
      </c>
      <c r="D63297">
        <v>81226</v>
      </c>
      <c r="E63297" s="2">
        <f>VLOOKUP(C63297,Подписчики!$A:$C,3,0)</f>
        <v>44321.808545121086</v>
      </c>
      <c r="F63297" t="str">
        <f>VLOOKUP(C63297,Подписчики!$A:$B,2,0)</f>
        <v>UTC+1</v>
      </c>
    </row>
    <row r="63298" spans="1:6" x14ac:dyDescent="0.25">
      <c r="A63298">
        <v>134537</v>
      </c>
      <c r="B63298" s="2">
        <v>44350.706093851135</v>
      </c>
      <c r="C63298">
        <v>240360</v>
      </c>
      <c r="D63298">
        <v>289413</v>
      </c>
      <c r="E63298" s="2">
        <f>VLOOKUP(C63298,Подписчики!$A:$C,3,0)</f>
        <v>44321.808545121086</v>
      </c>
      <c r="F63298" t="str">
        <f>VLOOKUP(C63298,Подписчики!$A:$B,2,0)</f>
        <v>UTC+1</v>
      </c>
    </row>
    <row r="63299" spans="1:6" x14ac:dyDescent="0.25">
      <c r="A63299">
        <v>155900</v>
      </c>
      <c r="B63299" s="2">
        <v>44356.89703236246</v>
      </c>
      <c r="C63299">
        <v>240360</v>
      </c>
      <c r="D63299">
        <v>38735</v>
      </c>
      <c r="E63299" s="2">
        <f>VLOOKUP(C63299,Подписчики!$A:$C,3,0)</f>
        <v>44321.808545121086</v>
      </c>
      <c r="F63299" t="str">
        <f>VLOOKUP(C63299,Подписчики!$A:$B,2,0)</f>
        <v>UTC+1</v>
      </c>
    </row>
    <row r="63300" spans="1:6" x14ac:dyDescent="0.25">
      <c r="A63300">
        <v>167539</v>
      </c>
      <c r="B63300" s="2">
        <v>44359.882469255666</v>
      </c>
      <c r="C63300">
        <v>240360</v>
      </c>
      <c r="D63300">
        <v>21407</v>
      </c>
      <c r="E63300" s="2">
        <f>VLOOKUP(C63300,Подписчики!$A:$C,3,0)</f>
        <v>44321.808545121086</v>
      </c>
      <c r="F63300" t="str">
        <f>VLOOKUP(C63300,Подписчики!$A:$B,2,0)</f>
        <v>UTC+1</v>
      </c>
    </row>
    <row r="63301" spans="1:6" x14ac:dyDescent="0.25">
      <c r="A63301">
        <v>263823</v>
      </c>
      <c r="B63301" s="2">
        <v>44387.722333333339</v>
      </c>
      <c r="C63301">
        <v>240360</v>
      </c>
      <c r="D63301">
        <v>451185</v>
      </c>
      <c r="E63301" s="2">
        <f>VLOOKUP(C63301,Подписчики!$A:$C,3,0)</f>
        <v>44321.808545121086</v>
      </c>
      <c r="F63301" t="str">
        <f>VLOOKUP(C63301,Подписчики!$A:$B,2,0)</f>
        <v>UTC+1</v>
      </c>
    </row>
    <row r="63302" spans="1:6" x14ac:dyDescent="0.25">
      <c r="A63302">
        <v>299504</v>
      </c>
      <c r="B63302" s="2">
        <v>44398.553990291264</v>
      </c>
      <c r="C63302">
        <v>240360</v>
      </c>
      <c r="D63302">
        <v>392434</v>
      </c>
      <c r="E63302" s="2">
        <f>VLOOKUP(C63302,Подписчики!$A:$C,3,0)</f>
        <v>44321.808545121086</v>
      </c>
      <c r="F63302" t="str">
        <f>VLOOKUP(C63302,Подписчики!$A:$B,2,0)</f>
        <v>UTC+1</v>
      </c>
    </row>
    <row r="63303" spans="1:6" x14ac:dyDescent="0.25">
      <c r="A63303">
        <v>312785</v>
      </c>
      <c r="B63303" s="2">
        <v>44401.939103559875</v>
      </c>
      <c r="C63303">
        <v>240360</v>
      </c>
      <c r="D63303">
        <v>320620</v>
      </c>
      <c r="E63303" s="2">
        <f>VLOOKUP(C63303,Подписчики!$A:$C,3,0)</f>
        <v>44321.808545121086</v>
      </c>
      <c r="F63303" t="str">
        <f>VLOOKUP(C63303,Подписчики!$A:$B,2,0)</f>
        <v>UTC+1</v>
      </c>
    </row>
    <row r="63304" spans="1:6" x14ac:dyDescent="0.25">
      <c r="A63304">
        <v>355758</v>
      </c>
      <c r="B63304" s="2">
        <v>44414.75787378641</v>
      </c>
      <c r="C63304">
        <v>240360</v>
      </c>
      <c r="D63304">
        <v>389195</v>
      </c>
      <c r="E63304" s="2">
        <f>VLOOKUP(C63304,Подписчики!$A:$C,3,0)</f>
        <v>44321.808545121086</v>
      </c>
      <c r="F63304" t="str">
        <f>VLOOKUP(C63304,Подписчики!$A:$B,2,0)</f>
        <v>UTC+1</v>
      </c>
    </row>
    <row r="63305" spans="1:6" x14ac:dyDescent="0.25">
      <c r="A63305">
        <v>383832</v>
      </c>
      <c r="B63305" s="2">
        <v>44422.755821405684</v>
      </c>
      <c r="C63305">
        <v>240360</v>
      </c>
      <c r="D63305">
        <v>158978</v>
      </c>
      <c r="E63305" s="2">
        <f>VLOOKUP(C63305,Подписчики!$A:$C,3,0)</f>
        <v>44321.808545121086</v>
      </c>
      <c r="F63305" t="str">
        <f>VLOOKUP(C63305,Подписчики!$A:$B,2,0)</f>
        <v>UTC+1</v>
      </c>
    </row>
    <row r="63306" spans="1:6" x14ac:dyDescent="0.25">
      <c r="A63306">
        <v>397828</v>
      </c>
      <c r="B63306" s="2">
        <v>44427.707711974115</v>
      </c>
      <c r="C63306">
        <v>240360</v>
      </c>
      <c r="D63306">
        <v>410720</v>
      </c>
      <c r="E63306" s="2">
        <f>VLOOKUP(C63306,Подписчики!$A:$C,3,0)</f>
        <v>44321.808545121086</v>
      </c>
      <c r="F63306" t="str">
        <f>VLOOKUP(C63306,Подписчики!$A:$B,2,0)</f>
        <v>UTC+1</v>
      </c>
    </row>
    <row r="63307" spans="1:6" x14ac:dyDescent="0.25">
      <c r="A63307">
        <v>411338</v>
      </c>
      <c r="B63307" s="2">
        <v>44431.000592233009</v>
      </c>
      <c r="C63307">
        <v>240360</v>
      </c>
      <c r="D63307">
        <v>304722</v>
      </c>
      <c r="E63307" s="2">
        <f>VLOOKUP(C63307,Подписчики!$A:$C,3,0)</f>
        <v>44321.808545121086</v>
      </c>
      <c r="F63307" t="str">
        <f>VLOOKUP(C63307,Подписчики!$A:$B,2,0)</f>
        <v>UTC+1</v>
      </c>
    </row>
    <row r="63308" spans="1:6" x14ac:dyDescent="0.25">
      <c r="A63308">
        <v>52497</v>
      </c>
      <c r="B63308" s="2">
        <v>44323.695171521031</v>
      </c>
      <c r="C63308">
        <v>20924</v>
      </c>
      <c r="D63308">
        <v>158978</v>
      </c>
      <c r="E63308" s="2">
        <f>VLOOKUP(C63308,Подписчики!$A:$C,3,0)</f>
        <v>44321.817819764954</v>
      </c>
      <c r="F63308" t="str">
        <f>VLOOKUP(C63308,Подписчики!$A:$B,2,0)</f>
        <v>UTC+2</v>
      </c>
    </row>
    <row r="63309" spans="1:6" x14ac:dyDescent="0.25">
      <c r="A63309">
        <v>58689</v>
      </c>
      <c r="B63309" s="2">
        <v>44325.669281553397</v>
      </c>
      <c r="C63309">
        <v>20924</v>
      </c>
      <c r="D63309">
        <v>341333</v>
      </c>
      <c r="E63309" s="2">
        <f>VLOOKUP(C63309,Подписчики!$A:$C,3,0)</f>
        <v>44321.817819764954</v>
      </c>
      <c r="F63309" t="str">
        <f>VLOOKUP(C63309,Подписчики!$A:$B,2,0)</f>
        <v>UTC+2</v>
      </c>
    </row>
    <row r="63310" spans="1:6" x14ac:dyDescent="0.25">
      <c r="A63310">
        <v>91786</v>
      </c>
      <c r="B63310" s="2">
        <v>44337.929799352751</v>
      </c>
      <c r="C63310">
        <v>20924</v>
      </c>
      <c r="D63310">
        <v>466414</v>
      </c>
      <c r="E63310" s="2">
        <f>VLOOKUP(C63310,Подписчики!$A:$C,3,0)</f>
        <v>44321.817819764954</v>
      </c>
      <c r="F63310" t="str">
        <f>VLOOKUP(C63310,Подписчики!$A:$B,2,0)</f>
        <v>UTC+2</v>
      </c>
    </row>
    <row r="63311" spans="1:6" x14ac:dyDescent="0.25">
      <c r="A63311">
        <v>101905</v>
      </c>
      <c r="B63311" s="2">
        <v>44340.693553398058</v>
      </c>
      <c r="C63311">
        <v>20924</v>
      </c>
      <c r="D63311">
        <v>411922</v>
      </c>
      <c r="E63311" s="2">
        <f>VLOOKUP(C63311,Подписчики!$A:$C,3,0)</f>
        <v>44321.817819764954</v>
      </c>
      <c r="F63311" t="str">
        <f>VLOOKUP(C63311,Подписчики!$A:$B,2,0)</f>
        <v>UTC+2</v>
      </c>
    </row>
    <row r="63312" spans="1:6" x14ac:dyDescent="0.25">
      <c r="A63312">
        <v>159608</v>
      </c>
      <c r="B63312" s="2">
        <v>44358.413618122977</v>
      </c>
      <c r="C63312">
        <v>20924</v>
      </c>
      <c r="D63312">
        <v>76405</v>
      </c>
      <c r="E63312" s="2">
        <f>VLOOKUP(C63312,Подписчики!$A:$C,3,0)</f>
        <v>44321.817819764954</v>
      </c>
      <c r="F63312" t="str">
        <f>VLOOKUP(C63312,Подписчики!$A:$B,2,0)</f>
        <v>UTC+2</v>
      </c>
    </row>
    <row r="63313" spans="1:6" x14ac:dyDescent="0.25">
      <c r="A63313">
        <v>189262</v>
      </c>
      <c r="B63313" s="2">
        <v>44366.406140324107</v>
      </c>
      <c r="C63313">
        <v>20924</v>
      </c>
      <c r="D63313">
        <v>330333</v>
      </c>
      <c r="E63313" s="2">
        <f>VLOOKUP(C63313,Подписчики!$A:$C,3,0)</f>
        <v>44321.817819764954</v>
      </c>
      <c r="F63313" t="str">
        <f>VLOOKUP(C63313,Подписчики!$A:$B,2,0)</f>
        <v>UTC+2</v>
      </c>
    </row>
    <row r="63314" spans="1:6" x14ac:dyDescent="0.25">
      <c r="A63314">
        <v>216285</v>
      </c>
      <c r="B63314" s="2">
        <v>44373.698843348488</v>
      </c>
      <c r="C63314">
        <v>20924</v>
      </c>
      <c r="D63314">
        <v>104958</v>
      </c>
      <c r="E63314" s="2">
        <f>VLOOKUP(C63314,Подписчики!$A:$C,3,0)</f>
        <v>44321.817819764954</v>
      </c>
      <c r="F63314" t="str">
        <f>VLOOKUP(C63314,Подписчики!$A:$B,2,0)</f>
        <v>UTC+2</v>
      </c>
    </row>
    <row r="63315" spans="1:6" x14ac:dyDescent="0.25">
      <c r="A63315">
        <v>218940</v>
      </c>
      <c r="B63315" s="2">
        <v>44374.233985412153</v>
      </c>
      <c r="C63315">
        <v>20924</v>
      </c>
      <c r="D63315">
        <v>317550</v>
      </c>
      <c r="E63315" s="2">
        <f>VLOOKUP(C63315,Подписчики!$A:$C,3,0)</f>
        <v>44321.817819764954</v>
      </c>
      <c r="F63315" t="str">
        <f>VLOOKUP(C63315,Подписчики!$A:$B,2,0)</f>
        <v>UTC+2</v>
      </c>
    </row>
    <row r="63316" spans="1:6" x14ac:dyDescent="0.25">
      <c r="A63316">
        <v>247660</v>
      </c>
      <c r="B63316" s="2">
        <v>44382.560867313914</v>
      </c>
      <c r="C63316">
        <v>20924</v>
      </c>
      <c r="D63316">
        <v>39621</v>
      </c>
      <c r="E63316" s="2">
        <f>VLOOKUP(C63316,Подписчики!$A:$C,3,0)</f>
        <v>44321.817819764954</v>
      </c>
      <c r="F63316" t="str">
        <f>VLOOKUP(C63316,Подписчики!$A:$B,2,0)</f>
        <v>UTC+2</v>
      </c>
    </row>
    <row r="63317" spans="1:6" x14ac:dyDescent="0.25">
      <c r="A63317">
        <v>300506</v>
      </c>
      <c r="B63317" s="2">
        <v>44398.722679611645</v>
      </c>
      <c r="C63317">
        <v>20924</v>
      </c>
      <c r="D63317">
        <v>293021</v>
      </c>
      <c r="E63317" s="2">
        <f>VLOOKUP(C63317,Подписчики!$A:$C,3,0)</f>
        <v>44321.817819764954</v>
      </c>
      <c r="F63317" t="str">
        <f>VLOOKUP(C63317,Подписчики!$A:$B,2,0)</f>
        <v>UTC+2</v>
      </c>
    </row>
    <row r="63318" spans="1:6" x14ac:dyDescent="0.25">
      <c r="A63318">
        <v>328206</v>
      </c>
      <c r="B63318" s="2">
        <v>44406.771223300966</v>
      </c>
      <c r="C63318">
        <v>20924</v>
      </c>
      <c r="D63318">
        <v>192331</v>
      </c>
      <c r="E63318" s="2">
        <f>VLOOKUP(C63318,Подписчики!$A:$C,3,0)</f>
        <v>44321.817819764954</v>
      </c>
      <c r="F63318" t="str">
        <f>VLOOKUP(C63318,Подписчики!$A:$B,2,0)</f>
        <v>UTC+2</v>
      </c>
    </row>
    <row r="63319" spans="1:6" x14ac:dyDescent="0.25">
      <c r="A63319">
        <v>52769</v>
      </c>
      <c r="B63319" s="2">
        <v>44323.737242718445</v>
      </c>
      <c r="C63319">
        <v>116285</v>
      </c>
      <c r="D63319">
        <v>100218</v>
      </c>
      <c r="E63319" s="2">
        <f>VLOOKUP(C63319,Подписчики!$A:$C,3,0)</f>
        <v>44321.844391524217</v>
      </c>
      <c r="F63319" t="str">
        <f>VLOOKUP(C63319,Подписчики!$A:$B,2,0)</f>
        <v>UTC+2</v>
      </c>
    </row>
    <row r="63320" spans="1:6" x14ac:dyDescent="0.25">
      <c r="A63320">
        <v>69787</v>
      </c>
      <c r="B63320" s="2">
        <v>44330.588375404528</v>
      </c>
      <c r="C63320">
        <v>116285</v>
      </c>
      <c r="D63320">
        <v>36491</v>
      </c>
      <c r="E63320" s="2">
        <f>VLOOKUP(C63320,Подписчики!$A:$C,3,0)</f>
        <v>44321.844391524217</v>
      </c>
      <c r="F63320" t="str">
        <f>VLOOKUP(C63320,Подписчики!$A:$B,2,0)</f>
        <v>UTC+2</v>
      </c>
    </row>
    <row r="63321" spans="1:6" x14ac:dyDescent="0.25">
      <c r="A63321">
        <v>85402</v>
      </c>
      <c r="B63321" s="2">
        <v>44335.80034951456</v>
      </c>
      <c r="C63321">
        <v>116285</v>
      </c>
      <c r="D63321">
        <v>76405</v>
      </c>
      <c r="E63321" s="2">
        <f>VLOOKUP(C63321,Подписчики!$A:$C,3,0)</f>
        <v>44321.844391524217</v>
      </c>
      <c r="F63321" t="str">
        <f>VLOOKUP(C63321,Подписчики!$A:$B,2,0)</f>
        <v>UTC+2</v>
      </c>
    </row>
    <row r="63322" spans="1:6" x14ac:dyDescent="0.25">
      <c r="A63322">
        <v>50662</v>
      </c>
      <c r="B63322" s="2">
        <v>44322.77081877023</v>
      </c>
      <c r="C63322">
        <v>26951</v>
      </c>
      <c r="D63322">
        <v>158978</v>
      </c>
      <c r="E63322" s="2">
        <f>VLOOKUP(C63322,Подписчики!$A:$C,3,0)</f>
        <v>44321.847044836184</v>
      </c>
      <c r="F63322" t="str">
        <f>VLOOKUP(C63322,Подписчики!$A:$B,2,0)</f>
        <v>UTC+1</v>
      </c>
    </row>
    <row r="63323" spans="1:6" x14ac:dyDescent="0.25">
      <c r="A63323">
        <v>70392</v>
      </c>
      <c r="B63323" s="2">
        <v>44330.676967637541</v>
      </c>
      <c r="C63323">
        <v>26951</v>
      </c>
      <c r="D63323">
        <v>411922</v>
      </c>
      <c r="E63323" s="2">
        <f>VLOOKUP(C63323,Подписчики!$A:$C,3,0)</f>
        <v>44321.847044836184</v>
      </c>
      <c r="F63323" t="str">
        <f>VLOOKUP(C63323,Подписчики!$A:$B,2,0)</f>
        <v>UTC+1</v>
      </c>
    </row>
    <row r="63324" spans="1:6" x14ac:dyDescent="0.25">
      <c r="A63324">
        <v>50286</v>
      </c>
      <c r="B63324" s="2">
        <v>44322.609815533979</v>
      </c>
      <c r="C63324">
        <v>299344</v>
      </c>
      <c r="D63324">
        <v>330333</v>
      </c>
      <c r="E63324" s="2">
        <f>VLOOKUP(C63324,Подписчики!$A:$C,3,0)</f>
        <v>44321.850007122513</v>
      </c>
      <c r="F63324" t="str">
        <f>VLOOKUP(C63324,Подписчики!$A:$B,2,0)</f>
        <v>UTC+3</v>
      </c>
    </row>
    <row r="63325" spans="1:6" x14ac:dyDescent="0.25">
      <c r="A63325">
        <v>53148</v>
      </c>
      <c r="B63325" s="2">
        <v>44323.815317152104</v>
      </c>
      <c r="C63325">
        <v>299344</v>
      </c>
      <c r="D63325">
        <v>182984</v>
      </c>
      <c r="E63325" s="2">
        <f>VLOOKUP(C63325,Подписчики!$A:$C,3,0)</f>
        <v>44321.850007122513</v>
      </c>
      <c r="F63325" t="str">
        <f>VLOOKUP(C63325,Подписчики!$A:$B,2,0)</f>
        <v>UTC+3</v>
      </c>
    </row>
    <row r="63326" spans="1:6" x14ac:dyDescent="0.25">
      <c r="A63326">
        <v>58503</v>
      </c>
      <c r="B63326" s="2">
        <v>44325.634087378639</v>
      </c>
      <c r="C63326">
        <v>299344</v>
      </c>
      <c r="D63326">
        <v>420674</v>
      </c>
      <c r="E63326" s="2">
        <f>VLOOKUP(C63326,Подписчики!$A:$C,3,0)</f>
        <v>44321.850007122513</v>
      </c>
      <c r="F63326" t="str">
        <f>VLOOKUP(C63326,Подписчики!$A:$B,2,0)</f>
        <v>UTC+3</v>
      </c>
    </row>
    <row r="63327" spans="1:6" x14ac:dyDescent="0.25">
      <c r="A63327">
        <v>60628</v>
      </c>
      <c r="B63327" s="2">
        <v>44326.525673139156</v>
      </c>
      <c r="C63327">
        <v>299344</v>
      </c>
      <c r="D63327">
        <v>411922</v>
      </c>
      <c r="E63327" s="2">
        <f>VLOOKUP(C63327,Подписчики!$A:$C,3,0)</f>
        <v>44321.850007122513</v>
      </c>
      <c r="F63327" t="str">
        <f>VLOOKUP(C63327,Подписчики!$A:$B,2,0)</f>
        <v>UTC+3</v>
      </c>
    </row>
    <row r="63328" spans="1:6" x14ac:dyDescent="0.25">
      <c r="A63328">
        <v>65067</v>
      </c>
      <c r="B63328" s="2">
        <v>44328.572598705505</v>
      </c>
      <c r="C63328">
        <v>299344</v>
      </c>
      <c r="D63328">
        <v>351192</v>
      </c>
      <c r="E63328" s="2">
        <f>VLOOKUP(C63328,Подписчики!$A:$C,3,0)</f>
        <v>44321.850007122513</v>
      </c>
      <c r="F63328" t="str">
        <f>VLOOKUP(C63328,Подписчики!$A:$B,2,0)</f>
        <v>UTC+3</v>
      </c>
    </row>
    <row r="63329" spans="1:6" x14ac:dyDescent="0.25">
      <c r="A63329">
        <v>71475</v>
      </c>
      <c r="B63329" s="2">
        <v>44330.825025889964</v>
      </c>
      <c r="C63329">
        <v>299344</v>
      </c>
      <c r="D63329">
        <v>288529</v>
      </c>
      <c r="E63329" s="2">
        <f>VLOOKUP(C63329,Подписчики!$A:$C,3,0)</f>
        <v>44321.850007122513</v>
      </c>
      <c r="F63329" t="str">
        <f>VLOOKUP(C63329,Подписчики!$A:$B,2,0)</f>
        <v>UTC+3</v>
      </c>
    </row>
    <row r="63330" spans="1:6" x14ac:dyDescent="0.25">
      <c r="A63330">
        <v>97062</v>
      </c>
      <c r="B63330" s="2">
        <v>44339.22269356365</v>
      </c>
      <c r="C63330">
        <v>299344</v>
      </c>
      <c r="D63330">
        <v>158978</v>
      </c>
      <c r="E63330" s="2">
        <f>VLOOKUP(C63330,Подписчики!$A:$C,3,0)</f>
        <v>44321.850007122513</v>
      </c>
      <c r="F63330" t="str">
        <f>VLOOKUP(C63330,Подписчики!$A:$B,2,0)</f>
        <v>UTC+3</v>
      </c>
    </row>
    <row r="63331" spans="1:6" x14ac:dyDescent="0.25">
      <c r="A63331">
        <v>101263</v>
      </c>
      <c r="B63331" s="2">
        <v>44340.604961165045</v>
      </c>
      <c r="C63331">
        <v>299344</v>
      </c>
      <c r="D63331">
        <v>347008</v>
      </c>
      <c r="E63331" s="2">
        <f>VLOOKUP(C63331,Подписчики!$A:$C,3,0)</f>
        <v>44321.850007122513</v>
      </c>
      <c r="F63331" t="str">
        <f>VLOOKUP(C63331,Подписчики!$A:$B,2,0)</f>
        <v>UTC+3</v>
      </c>
    </row>
    <row r="63332" spans="1:6" x14ac:dyDescent="0.25">
      <c r="A63332">
        <v>132436</v>
      </c>
      <c r="B63332" s="2">
        <v>44349.841207119738</v>
      </c>
      <c r="C63332">
        <v>299344</v>
      </c>
      <c r="D63332">
        <v>198051</v>
      </c>
      <c r="E63332" s="2">
        <f>VLOOKUP(C63332,Подписчики!$A:$C,3,0)</f>
        <v>44321.850007122513</v>
      </c>
      <c r="F63332" t="str">
        <f>VLOOKUP(C63332,Подписчики!$A:$B,2,0)</f>
        <v>UTC+3</v>
      </c>
    </row>
    <row r="63333" spans="1:6" x14ac:dyDescent="0.25">
      <c r="A63333">
        <v>151543</v>
      </c>
      <c r="B63333" s="2">
        <v>44355.653504854366</v>
      </c>
      <c r="C63333">
        <v>299344</v>
      </c>
      <c r="D63333">
        <v>21760</v>
      </c>
      <c r="E63333" s="2">
        <f>VLOOKUP(C63333,Подписчики!$A:$C,3,0)</f>
        <v>44321.850007122513</v>
      </c>
      <c r="F63333" t="str">
        <f>VLOOKUP(C63333,Подписчики!$A:$B,2,0)</f>
        <v>UTC+3</v>
      </c>
    </row>
    <row r="63334" spans="1:6" x14ac:dyDescent="0.25">
      <c r="A63334">
        <v>179954</v>
      </c>
      <c r="B63334" s="2">
        <v>44363.820171521038</v>
      </c>
      <c r="C63334">
        <v>299344</v>
      </c>
      <c r="D63334">
        <v>149881</v>
      </c>
      <c r="E63334" s="2">
        <f>VLOOKUP(C63334,Подписчики!$A:$C,3,0)</f>
        <v>44321.850007122513</v>
      </c>
      <c r="F63334" t="str">
        <f>VLOOKUP(C63334,Подписчики!$A:$B,2,0)</f>
        <v>UTC+3</v>
      </c>
    </row>
    <row r="63335" spans="1:6" x14ac:dyDescent="0.25">
      <c r="A63335">
        <v>187312</v>
      </c>
      <c r="B63335" s="2">
        <v>44365.850915857605</v>
      </c>
      <c r="C63335">
        <v>299344</v>
      </c>
      <c r="D63335">
        <v>403620</v>
      </c>
      <c r="E63335" s="2">
        <f>VLOOKUP(C63335,Подписчики!$A:$C,3,0)</f>
        <v>44321.850007122513</v>
      </c>
      <c r="F63335" t="str">
        <f>VLOOKUP(C63335,Подписчики!$A:$B,2,0)</f>
        <v>UTC+3</v>
      </c>
    </row>
    <row r="63336" spans="1:6" x14ac:dyDescent="0.25">
      <c r="A63336">
        <v>204684</v>
      </c>
      <c r="B63336" s="2">
        <v>44370.677000000003</v>
      </c>
      <c r="C63336">
        <v>299344</v>
      </c>
      <c r="D63336">
        <v>452653</v>
      </c>
      <c r="E63336" s="2">
        <f>VLOOKUP(C63336,Подписчики!$A:$C,3,0)</f>
        <v>44321.850007122513</v>
      </c>
      <c r="F63336" t="str">
        <f>VLOOKUP(C63336,Подписчики!$A:$B,2,0)</f>
        <v>UTC+3</v>
      </c>
    </row>
    <row r="63337" spans="1:6" x14ac:dyDescent="0.25">
      <c r="A63337">
        <v>208389</v>
      </c>
      <c r="B63337" s="2">
        <v>44371.77486407767</v>
      </c>
      <c r="C63337">
        <v>299344</v>
      </c>
      <c r="D63337">
        <v>468310</v>
      </c>
      <c r="E63337" s="2">
        <f>VLOOKUP(C63337,Подписчики!$A:$C,3,0)</f>
        <v>44321.850007122513</v>
      </c>
      <c r="F63337" t="str">
        <f>VLOOKUP(C63337,Подписчики!$A:$B,2,0)</f>
        <v>UTC+3</v>
      </c>
    </row>
    <row r="63338" spans="1:6" x14ac:dyDescent="0.25">
      <c r="A63338">
        <v>215937</v>
      </c>
      <c r="B63338" s="2">
        <v>44373.663213592234</v>
      </c>
      <c r="C63338">
        <v>299344</v>
      </c>
      <c r="D63338">
        <v>353381</v>
      </c>
      <c r="E63338" s="2">
        <f>VLOOKUP(C63338,Подписчики!$A:$C,3,0)</f>
        <v>44321.850007122513</v>
      </c>
      <c r="F63338" t="str">
        <f>VLOOKUP(C63338,Подписчики!$A:$B,2,0)</f>
        <v>UTC+3</v>
      </c>
    </row>
    <row r="63339" spans="1:6" x14ac:dyDescent="0.25">
      <c r="A63339">
        <v>226373</v>
      </c>
      <c r="B63339" s="2">
        <v>44376.451239482201</v>
      </c>
      <c r="C63339">
        <v>299344</v>
      </c>
      <c r="D63339">
        <v>341333</v>
      </c>
      <c r="E63339" s="2">
        <f>VLOOKUP(C63339,Подписчики!$A:$C,3,0)</f>
        <v>44321.850007122513</v>
      </c>
      <c r="F63339" t="str">
        <f>VLOOKUP(C63339,Подписчики!$A:$B,2,0)</f>
        <v>UTC+3</v>
      </c>
    </row>
    <row r="63340" spans="1:6" x14ac:dyDescent="0.25">
      <c r="A63340">
        <v>268182</v>
      </c>
      <c r="B63340" s="2">
        <v>44388.719847896442</v>
      </c>
      <c r="C63340">
        <v>299344</v>
      </c>
      <c r="D63340">
        <v>227775</v>
      </c>
      <c r="E63340" s="2">
        <f>VLOOKUP(C63340,Подписчики!$A:$C,3,0)</f>
        <v>44321.850007122513</v>
      </c>
      <c r="F63340" t="str">
        <f>VLOOKUP(C63340,Подписчики!$A:$B,2,0)</f>
        <v>UTC+3</v>
      </c>
    </row>
    <row r="63341" spans="1:6" x14ac:dyDescent="0.25">
      <c r="A63341">
        <v>270007</v>
      </c>
      <c r="B63341" s="2">
        <v>44389.207000000002</v>
      </c>
      <c r="C63341">
        <v>299344</v>
      </c>
      <c r="D63341">
        <v>143750</v>
      </c>
      <c r="E63341" s="2">
        <f>VLOOKUP(C63341,Подписчики!$A:$C,3,0)</f>
        <v>44321.850007122513</v>
      </c>
      <c r="F63341" t="str">
        <f>VLOOKUP(C63341,Подписчики!$A:$B,2,0)</f>
        <v>UTC+3</v>
      </c>
    </row>
    <row r="63342" spans="1:6" x14ac:dyDescent="0.25">
      <c r="A63342">
        <v>276767</v>
      </c>
      <c r="B63342" s="2">
        <v>44391.630851132686</v>
      </c>
      <c r="C63342">
        <v>299344</v>
      </c>
      <c r="D63342">
        <v>179296</v>
      </c>
      <c r="E63342" s="2">
        <f>VLOOKUP(C63342,Подписчики!$A:$C,3,0)</f>
        <v>44321.850007122513</v>
      </c>
      <c r="F63342" t="str">
        <f>VLOOKUP(C63342,Подписчики!$A:$B,2,0)</f>
        <v>UTC+3</v>
      </c>
    </row>
    <row r="63343" spans="1:6" x14ac:dyDescent="0.25">
      <c r="A63343">
        <v>299422</v>
      </c>
      <c r="B63343" s="2">
        <v>44398.53214563107</v>
      </c>
      <c r="C63343">
        <v>299344</v>
      </c>
      <c r="D63343">
        <v>282234</v>
      </c>
      <c r="E63343" s="2">
        <f>VLOOKUP(C63343,Подписчики!$A:$C,3,0)</f>
        <v>44321.850007122513</v>
      </c>
      <c r="F63343" t="str">
        <f>VLOOKUP(C63343,Подписчики!$A:$B,2,0)</f>
        <v>UTC+3</v>
      </c>
    </row>
    <row r="63344" spans="1:6" x14ac:dyDescent="0.25">
      <c r="A63344">
        <v>415768</v>
      </c>
      <c r="B63344" s="2">
        <v>44432.995000000003</v>
      </c>
      <c r="C63344">
        <v>299344</v>
      </c>
      <c r="D63344">
        <v>81226</v>
      </c>
      <c r="E63344" s="2">
        <f>VLOOKUP(C63344,Подписчики!$A:$C,3,0)</f>
        <v>44321.850007122513</v>
      </c>
      <c r="F63344" t="str">
        <f>VLOOKUP(C63344,Подписчики!$A:$B,2,0)</f>
        <v>UTC+3</v>
      </c>
    </row>
    <row r="63345" spans="1:6" x14ac:dyDescent="0.25">
      <c r="A63345">
        <v>423207</v>
      </c>
      <c r="B63345" s="2">
        <v>44436.90269579288</v>
      </c>
      <c r="C63345">
        <v>299344</v>
      </c>
      <c r="D63345">
        <v>4199</v>
      </c>
      <c r="E63345" s="2">
        <f>VLOOKUP(C63345,Подписчики!$A:$C,3,0)</f>
        <v>44321.850007122513</v>
      </c>
      <c r="F63345" t="str">
        <f>VLOOKUP(C63345,Подписчики!$A:$B,2,0)</f>
        <v>UTC+3</v>
      </c>
    </row>
    <row r="63346" spans="1:6" x14ac:dyDescent="0.25">
      <c r="A63346">
        <v>50951</v>
      </c>
      <c r="B63346" s="2">
        <v>44322.845252427185</v>
      </c>
      <c r="C63346">
        <v>171055</v>
      </c>
      <c r="D63346">
        <v>8501</v>
      </c>
      <c r="E63346" s="2">
        <f>VLOOKUP(C63346,Подписчики!$A:$C,3,0)</f>
        <v>44321.855877706555</v>
      </c>
      <c r="F63346" t="str">
        <f>VLOOKUP(C63346,Подписчики!$A:$B,2,0)</f>
        <v>UTC+1</v>
      </c>
    </row>
    <row r="63347" spans="1:6" x14ac:dyDescent="0.25">
      <c r="A63347">
        <v>64199</v>
      </c>
      <c r="B63347" s="2">
        <v>44327.850106796119</v>
      </c>
      <c r="C63347">
        <v>171055</v>
      </c>
      <c r="D63347">
        <v>182984</v>
      </c>
      <c r="E63347" s="2">
        <f>VLOOKUP(C63347,Подписчики!$A:$C,3,0)</f>
        <v>44321.855877706555</v>
      </c>
      <c r="F63347" t="str">
        <f>VLOOKUP(C63347,Подписчики!$A:$B,2,0)</f>
        <v>UTC+1</v>
      </c>
    </row>
    <row r="63348" spans="1:6" x14ac:dyDescent="0.25">
      <c r="A63348">
        <v>71117</v>
      </c>
      <c r="B63348" s="2">
        <v>44330.772436893203</v>
      </c>
      <c r="C63348">
        <v>171055</v>
      </c>
      <c r="D63348">
        <v>43623</v>
      </c>
      <c r="E63348" s="2">
        <f>VLOOKUP(C63348,Подписчики!$A:$C,3,0)</f>
        <v>44321.855877706555</v>
      </c>
      <c r="F63348" t="str">
        <f>VLOOKUP(C63348,Подписчики!$A:$B,2,0)</f>
        <v>UTC+1</v>
      </c>
    </row>
    <row r="63349" spans="1:6" x14ac:dyDescent="0.25">
      <c r="A63349">
        <v>75084</v>
      </c>
      <c r="B63349" s="2">
        <v>44331.798326860844</v>
      </c>
      <c r="C63349">
        <v>171055</v>
      </c>
      <c r="D63349">
        <v>9167</v>
      </c>
      <c r="E63349" s="2">
        <f>VLOOKUP(C63349,Подписчики!$A:$C,3,0)</f>
        <v>44321.855877706555</v>
      </c>
      <c r="F63349" t="str">
        <f>VLOOKUP(C63349,Подписчики!$A:$B,2,0)</f>
        <v>UTC+1</v>
      </c>
    </row>
    <row r="63350" spans="1:6" x14ac:dyDescent="0.25">
      <c r="A63350">
        <v>85756</v>
      </c>
      <c r="B63350" s="2">
        <v>44335.88570550162</v>
      </c>
      <c r="C63350">
        <v>171055</v>
      </c>
      <c r="D63350">
        <v>429494</v>
      </c>
      <c r="E63350" s="2">
        <f>VLOOKUP(C63350,Подписчики!$A:$C,3,0)</f>
        <v>44321.855877706555</v>
      </c>
      <c r="F63350" t="str">
        <f>VLOOKUP(C63350,Подписчики!$A:$B,2,0)</f>
        <v>UTC+1</v>
      </c>
    </row>
    <row r="63351" spans="1:6" x14ac:dyDescent="0.25">
      <c r="A63351">
        <v>49915</v>
      </c>
      <c r="B63351" s="2">
        <v>44322.439912621361</v>
      </c>
      <c r="C63351">
        <v>266817</v>
      </c>
      <c r="D63351">
        <v>86587</v>
      </c>
      <c r="E63351" s="2">
        <f>VLOOKUP(C63351,Подписчики!$A:$C,3,0)</f>
        <v>44321.901968945873</v>
      </c>
      <c r="F63351" t="str">
        <f>VLOOKUP(C63351,Подписчики!$A:$B,2,0)</f>
        <v>UTC+7</v>
      </c>
    </row>
    <row r="63352" spans="1:6" x14ac:dyDescent="0.25">
      <c r="A63352">
        <v>74254</v>
      </c>
      <c r="B63352" s="2">
        <v>44331.669686084148</v>
      </c>
      <c r="C63352">
        <v>266817</v>
      </c>
      <c r="D63352">
        <v>209122</v>
      </c>
      <c r="E63352" s="2">
        <f>VLOOKUP(C63352,Подписчики!$A:$C,3,0)</f>
        <v>44321.901968945873</v>
      </c>
      <c r="F63352" t="str">
        <f>VLOOKUP(C63352,Подписчики!$A:$B,2,0)</f>
        <v>UTC+7</v>
      </c>
    </row>
    <row r="63353" spans="1:6" x14ac:dyDescent="0.25">
      <c r="A63353">
        <v>51297</v>
      </c>
      <c r="B63353" s="2">
        <v>44322.937889967638</v>
      </c>
      <c r="C63353">
        <v>198640</v>
      </c>
      <c r="D63353">
        <v>411922</v>
      </c>
      <c r="E63353" s="2">
        <f>VLOOKUP(C63353,Подписчики!$A:$C,3,0)</f>
        <v>44321.920716595436</v>
      </c>
      <c r="F63353" t="str">
        <f>VLOOKUP(C63353,Подписчики!$A:$B,2,0)</f>
        <v>UTC+2</v>
      </c>
    </row>
    <row r="63354" spans="1:6" x14ac:dyDescent="0.25">
      <c r="A63354">
        <v>61978</v>
      </c>
      <c r="B63354" s="2">
        <v>44326.863456310675</v>
      </c>
      <c r="C63354">
        <v>198640</v>
      </c>
      <c r="D63354">
        <v>113028</v>
      </c>
      <c r="E63354" s="2">
        <f>VLOOKUP(C63354,Подписчики!$A:$C,3,0)</f>
        <v>44321.920716595436</v>
      </c>
      <c r="F63354" t="str">
        <f>VLOOKUP(C63354,Подписчики!$A:$B,2,0)</f>
        <v>UTC+2</v>
      </c>
    </row>
    <row r="63355" spans="1:6" x14ac:dyDescent="0.25">
      <c r="A63355">
        <v>80572</v>
      </c>
      <c r="B63355" s="2">
        <v>44333.746951456305</v>
      </c>
      <c r="C63355">
        <v>198640</v>
      </c>
      <c r="D63355">
        <v>17150</v>
      </c>
      <c r="E63355" s="2">
        <f>VLOOKUP(C63355,Подписчики!$A:$C,3,0)</f>
        <v>44321.920716595436</v>
      </c>
      <c r="F63355" t="str">
        <f>VLOOKUP(C63355,Подписчики!$A:$B,2,0)</f>
        <v>UTC+2</v>
      </c>
    </row>
    <row r="63356" spans="1:6" x14ac:dyDescent="0.25">
      <c r="A63356">
        <v>98391</v>
      </c>
      <c r="B63356" s="2">
        <v>44339.633533738212</v>
      </c>
      <c r="C63356">
        <v>198640</v>
      </c>
      <c r="D63356">
        <v>117745</v>
      </c>
      <c r="E63356" s="2">
        <f>VLOOKUP(C63356,Подписчики!$A:$C,3,0)</f>
        <v>44321.920716595436</v>
      </c>
      <c r="F63356" t="str">
        <f>VLOOKUP(C63356,Подписчики!$A:$B,2,0)</f>
        <v>UTC+2</v>
      </c>
    </row>
    <row r="63357" spans="1:6" x14ac:dyDescent="0.25">
      <c r="A63357">
        <v>137714</v>
      </c>
      <c r="B63357" s="2">
        <v>44351.695171521031</v>
      </c>
      <c r="C63357">
        <v>198640</v>
      </c>
      <c r="D63357">
        <v>431288</v>
      </c>
      <c r="E63357" s="2">
        <f>VLOOKUP(C63357,Подписчики!$A:$C,3,0)</f>
        <v>44321.920716595436</v>
      </c>
      <c r="F63357" t="str">
        <f>VLOOKUP(C63357,Подписчики!$A:$B,2,0)</f>
        <v>UTC+2</v>
      </c>
    </row>
    <row r="63358" spans="1:6" x14ac:dyDescent="0.25">
      <c r="A63358">
        <v>175937</v>
      </c>
      <c r="B63358" s="2">
        <v>44362.536595469253</v>
      </c>
      <c r="C63358">
        <v>198640</v>
      </c>
      <c r="D63358">
        <v>105597</v>
      </c>
      <c r="E63358" s="2">
        <f>VLOOKUP(C63358,Подписчики!$A:$C,3,0)</f>
        <v>44321.920716595436</v>
      </c>
      <c r="F63358" t="str">
        <f>VLOOKUP(C63358,Подписчики!$A:$B,2,0)</f>
        <v>UTC+2</v>
      </c>
    </row>
    <row r="63359" spans="1:6" x14ac:dyDescent="0.25">
      <c r="A63359">
        <v>190773</v>
      </c>
      <c r="B63359" s="2">
        <v>44366.683844660191</v>
      </c>
      <c r="C63359">
        <v>198640</v>
      </c>
      <c r="D63359">
        <v>230507</v>
      </c>
      <c r="E63359" s="2">
        <f>VLOOKUP(C63359,Подписчики!$A:$C,3,0)</f>
        <v>44321.920716595436</v>
      </c>
      <c r="F63359" t="str">
        <f>VLOOKUP(C63359,Подписчики!$A:$B,2,0)</f>
        <v>UTC+2</v>
      </c>
    </row>
    <row r="63360" spans="1:6" x14ac:dyDescent="0.25">
      <c r="A63360">
        <v>52285</v>
      </c>
      <c r="B63360" s="2">
        <v>44323.614669902912</v>
      </c>
      <c r="C63360">
        <v>160064</v>
      </c>
      <c r="D63360">
        <v>214224</v>
      </c>
      <c r="E63360" s="2">
        <f>VLOOKUP(C63360,Подписчики!$A:$C,3,0)</f>
        <v>44321.945979736469</v>
      </c>
      <c r="F63360" t="str">
        <f>VLOOKUP(C63360,Подписчики!$A:$B,2,0)</f>
        <v>UTC+3</v>
      </c>
    </row>
    <row r="63361" spans="1:6" x14ac:dyDescent="0.25">
      <c r="A63361">
        <v>71925</v>
      </c>
      <c r="B63361" s="2">
        <v>44330.90431391586</v>
      </c>
      <c r="C63361">
        <v>160064</v>
      </c>
      <c r="D63361">
        <v>180863</v>
      </c>
      <c r="E63361" s="2">
        <f>VLOOKUP(C63361,Подписчики!$A:$C,3,0)</f>
        <v>44321.945979736469</v>
      </c>
      <c r="F63361" t="str">
        <f>VLOOKUP(C63361,Подписчики!$A:$B,2,0)</f>
        <v>UTC+3</v>
      </c>
    </row>
    <row r="63362" spans="1:6" x14ac:dyDescent="0.25">
      <c r="A63362">
        <v>75428</v>
      </c>
      <c r="B63362" s="2">
        <v>44331.851000000002</v>
      </c>
      <c r="C63362">
        <v>160064</v>
      </c>
      <c r="D63362">
        <v>447933</v>
      </c>
      <c r="E63362" s="2">
        <f>VLOOKUP(C63362,Подписчики!$A:$C,3,0)</f>
        <v>44321.945979736469</v>
      </c>
      <c r="F63362" t="str">
        <f>VLOOKUP(C63362,Подписчики!$A:$B,2,0)</f>
        <v>UTC+3</v>
      </c>
    </row>
    <row r="63363" spans="1:6" x14ac:dyDescent="0.25">
      <c r="A63363">
        <v>116990</v>
      </c>
      <c r="B63363" s="2">
        <v>44345.494928802589</v>
      </c>
      <c r="C63363">
        <v>160064</v>
      </c>
      <c r="D63363">
        <v>470762</v>
      </c>
      <c r="E63363" s="2">
        <f>VLOOKUP(C63363,Подписчики!$A:$C,3,0)</f>
        <v>44321.945979736469</v>
      </c>
      <c r="F63363" t="str">
        <f>VLOOKUP(C63363,Подписчики!$A:$B,2,0)</f>
        <v>UTC+3</v>
      </c>
    </row>
    <row r="63364" spans="1:6" x14ac:dyDescent="0.25">
      <c r="A63364">
        <v>126862</v>
      </c>
      <c r="B63364" s="2">
        <v>44347.676158576054</v>
      </c>
      <c r="C63364">
        <v>160064</v>
      </c>
      <c r="D63364">
        <v>43842</v>
      </c>
      <c r="E63364" s="2">
        <f>VLOOKUP(C63364,Подписчики!$A:$C,3,0)</f>
        <v>44321.945979736469</v>
      </c>
      <c r="F63364" t="str">
        <f>VLOOKUP(C63364,Подписчики!$A:$B,2,0)</f>
        <v>UTC+3</v>
      </c>
    </row>
    <row r="63365" spans="1:6" x14ac:dyDescent="0.25">
      <c r="A63365">
        <v>129086</v>
      </c>
      <c r="B63365" s="2">
        <v>44348.616288025893</v>
      </c>
      <c r="C63365">
        <v>160064</v>
      </c>
      <c r="D63365">
        <v>250679</v>
      </c>
      <c r="E63365" s="2">
        <f>VLOOKUP(C63365,Подписчики!$A:$C,3,0)</f>
        <v>44321.945979736469</v>
      </c>
      <c r="F63365" t="str">
        <f>VLOOKUP(C63365,Подписчики!$A:$B,2,0)</f>
        <v>UTC+3</v>
      </c>
    </row>
    <row r="63366" spans="1:6" x14ac:dyDescent="0.25">
      <c r="A63366">
        <v>157073</v>
      </c>
      <c r="B63366" s="2">
        <v>44357.613051779932</v>
      </c>
      <c r="C63366">
        <v>160064</v>
      </c>
      <c r="D63366">
        <v>104958</v>
      </c>
      <c r="E63366" s="2">
        <f>VLOOKUP(C63366,Подписчики!$A:$C,3,0)</f>
        <v>44321.945979736469</v>
      </c>
      <c r="F63366" t="str">
        <f>VLOOKUP(C63366,Подписчики!$A:$B,2,0)</f>
        <v>UTC+3</v>
      </c>
    </row>
    <row r="63367" spans="1:6" x14ac:dyDescent="0.25">
      <c r="A63367">
        <v>159825</v>
      </c>
      <c r="B63367" s="2">
        <v>44358.506255663429</v>
      </c>
      <c r="C63367">
        <v>160064</v>
      </c>
      <c r="D63367">
        <v>264569</v>
      </c>
      <c r="E63367" s="2">
        <f>VLOOKUP(C63367,Подписчики!$A:$C,3,0)</f>
        <v>44321.945979736469</v>
      </c>
      <c r="F63367" t="str">
        <f>VLOOKUP(C63367,Подписчики!$A:$B,2,0)</f>
        <v>UTC+3</v>
      </c>
    </row>
    <row r="63368" spans="1:6" x14ac:dyDescent="0.25">
      <c r="A63368">
        <v>190528</v>
      </c>
      <c r="B63368" s="2">
        <v>44366.6583592233</v>
      </c>
      <c r="C63368">
        <v>160064</v>
      </c>
      <c r="D63368">
        <v>57746</v>
      </c>
      <c r="E63368" s="2">
        <f>VLOOKUP(C63368,Подписчики!$A:$C,3,0)</f>
        <v>44321.945979736469</v>
      </c>
      <c r="F63368" t="str">
        <f>VLOOKUP(C63368,Подписчики!$A:$B,2,0)</f>
        <v>UTC+3</v>
      </c>
    </row>
    <row r="63369" spans="1:6" x14ac:dyDescent="0.25">
      <c r="A63369">
        <v>237938</v>
      </c>
      <c r="B63369" s="2">
        <v>44379.89136893204</v>
      </c>
      <c r="C63369">
        <v>160064</v>
      </c>
      <c r="D63369">
        <v>217307</v>
      </c>
      <c r="E63369" s="2">
        <f>VLOOKUP(C63369,Подписчики!$A:$C,3,0)</f>
        <v>44321.945979736469</v>
      </c>
      <c r="F63369" t="str">
        <f>VLOOKUP(C63369,Подписчики!$A:$B,2,0)</f>
        <v>UTC+3</v>
      </c>
    </row>
    <row r="63370" spans="1:6" x14ac:dyDescent="0.25">
      <c r="A63370">
        <v>264346</v>
      </c>
      <c r="B63370" s="2">
        <v>44387.779259620962</v>
      </c>
      <c r="C63370">
        <v>160064</v>
      </c>
      <c r="D63370">
        <v>443594</v>
      </c>
      <c r="E63370" s="2">
        <f>VLOOKUP(C63370,Подписчики!$A:$C,3,0)</f>
        <v>44321.945979736469</v>
      </c>
      <c r="F63370" t="str">
        <f>VLOOKUP(C63370,Подписчики!$A:$B,2,0)</f>
        <v>UTC+3</v>
      </c>
    </row>
    <row r="63371" spans="1:6" x14ac:dyDescent="0.25">
      <c r="A63371">
        <v>320842</v>
      </c>
      <c r="B63371" s="2">
        <v>44404.564508090618</v>
      </c>
      <c r="C63371">
        <v>160064</v>
      </c>
      <c r="D63371">
        <v>327481</v>
      </c>
      <c r="E63371" s="2">
        <f>VLOOKUP(C63371,Подписчики!$A:$C,3,0)</f>
        <v>44321.945979736469</v>
      </c>
      <c r="F63371" t="str">
        <f>VLOOKUP(C63371,Подписчики!$A:$B,2,0)</f>
        <v>UTC+3</v>
      </c>
    </row>
    <row r="63372" spans="1:6" x14ac:dyDescent="0.25">
      <c r="A63372">
        <v>336687</v>
      </c>
      <c r="B63372" s="2">
        <v>44408.810462783171</v>
      </c>
      <c r="C63372">
        <v>160064</v>
      </c>
      <c r="D63372">
        <v>182841</v>
      </c>
      <c r="E63372" s="2">
        <f>VLOOKUP(C63372,Подписчики!$A:$C,3,0)</f>
        <v>44321.945979736469</v>
      </c>
      <c r="F63372" t="str">
        <f>VLOOKUP(C63372,Подписчики!$A:$B,2,0)</f>
        <v>UTC+3</v>
      </c>
    </row>
    <row r="63373" spans="1:6" x14ac:dyDescent="0.25">
      <c r="A63373">
        <v>339352</v>
      </c>
      <c r="B63373" s="2">
        <v>44409.449000000001</v>
      </c>
      <c r="C63373">
        <v>160064</v>
      </c>
      <c r="D63373">
        <v>68899</v>
      </c>
      <c r="E63373" s="2">
        <f>VLOOKUP(C63373,Подписчики!$A:$C,3,0)</f>
        <v>44321.945979736469</v>
      </c>
      <c r="F63373" t="str">
        <f>VLOOKUP(C63373,Подписчики!$A:$B,2,0)</f>
        <v>UTC+3</v>
      </c>
    </row>
    <row r="63374" spans="1:6" x14ac:dyDescent="0.25">
      <c r="A63374">
        <v>341157</v>
      </c>
      <c r="B63374" s="2">
        <v>44409.750480666524</v>
      </c>
      <c r="C63374">
        <v>160064</v>
      </c>
      <c r="D63374">
        <v>76405</v>
      </c>
      <c r="E63374" s="2">
        <f>VLOOKUP(C63374,Подписчики!$A:$C,3,0)</f>
        <v>44321.945979736469</v>
      </c>
      <c r="F63374" t="str">
        <f>VLOOKUP(C63374,Подписчики!$A:$B,2,0)</f>
        <v>UTC+3</v>
      </c>
    </row>
    <row r="63375" spans="1:6" x14ac:dyDescent="0.25">
      <c r="A63375">
        <v>349765</v>
      </c>
      <c r="B63375" s="2">
        <v>44412.77324595469</v>
      </c>
      <c r="C63375">
        <v>160064</v>
      </c>
      <c r="D63375">
        <v>61714</v>
      </c>
      <c r="E63375" s="2">
        <f>VLOOKUP(C63375,Подписчики!$A:$C,3,0)</f>
        <v>44321.945979736469</v>
      </c>
      <c r="F63375" t="str">
        <f>VLOOKUP(C63375,Подписчики!$A:$B,2,0)</f>
        <v>UTC+3</v>
      </c>
    </row>
    <row r="63376" spans="1:6" x14ac:dyDescent="0.25">
      <c r="A63376">
        <v>354556</v>
      </c>
      <c r="B63376" s="2">
        <v>44414.582307443365</v>
      </c>
      <c r="C63376">
        <v>160064</v>
      </c>
      <c r="D63376">
        <v>439981</v>
      </c>
      <c r="E63376" s="2">
        <f>VLOOKUP(C63376,Подписчики!$A:$C,3,0)</f>
        <v>44321.945979736469</v>
      </c>
      <c r="F63376" t="str">
        <f>VLOOKUP(C63376,Подписчики!$A:$B,2,0)</f>
        <v>UTC+3</v>
      </c>
    </row>
    <row r="63377" spans="1:6" x14ac:dyDescent="0.25">
      <c r="A63377">
        <v>366967</v>
      </c>
      <c r="B63377" s="2">
        <v>44417.509491909383</v>
      </c>
      <c r="C63377">
        <v>160064</v>
      </c>
      <c r="D63377">
        <v>86587</v>
      </c>
      <c r="E63377" s="2">
        <f>VLOOKUP(C63377,Подписчики!$A:$C,3,0)</f>
        <v>44321.945979736469</v>
      </c>
      <c r="F63377" t="str">
        <f>VLOOKUP(C63377,Подписчики!$A:$B,2,0)</f>
        <v>UTC+3</v>
      </c>
    </row>
    <row r="63378" spans="1:6" x14ac:dyDescent="0.25">
      <c r="A63378">
        <v>380400</v>
      </c>
      <c r="B63378" s="2">
        <v>44421.912404530747</v>
      </c>
      <c r="C63378">
        <v>160064</v>
      </c>
      <c r="D63378">
        <v>170007</v>
      </c>
      <c r="E63378" s="2">
        <f>VLOOKUP(C63378,Подписчики!$A:$C,3,0)</f>
        <v>44321.945979736469</v>
      </c>
      <c r="F63378" t="str">
        <f>VLOOKUP(C63378,Подписчики!$A:$B,2,0)</f>
        <v>UTC+3</v>
      </c>
    </row>
    <row r="63379" spans="1:6" x14ac:dyDescent="0.25">
      <c r="A63379">
        <v>386387</v>
      </c>
      <c r="B63379" s="2">
        <v>44423.448003236248</v>
      </c>
      <c r="C63379">
        <v>160064</v>
      </c>
      <c r="D63379">
        <v>347008</v>
      </c>
      <c r="E63379" s="2">
        <f>VLOOKUP(C63379,Подписчики!$A:$C,3,0)</f>
        <v>44321.945979736469</v>
      </c>
      <c r="F63379" t="str">
        <f>VLOOKUP(C63379,Подписчики!$A:$B,2,0)</f>
        <v>UTC+3</v>
      </c>
    </row>
    <row r="63380" spans="1:6" x14ac:dyDescent="0.25">
      <c r="A63380">
        <v>411755</v>
      </c>
      <c r="B63380" s="2">
        <v>44431.496546925569</v>
      </c>
      <c r="C63380">
        <v>160064</v>
      </c>
      <c r="D63380">
        <v>43623</v>
      </c>
      <c r="E63380" s="2">
        <f>VLOOKUP(C63380,Подписчики!$A:$C,3,0)</f>
        <v>44321.945979736469</v>
      </c>
      <c r="F63380" t="str">
        <f>VLOOKUP(C63380,Подписчики!$A:$B,2,0)</f>
        <v>UTC+3</v>
      </c>
    </row>
    <row r="63381" spans="1:6" x14ac:dyDescent="0.25">
      <c r="A63381">
        <v>416497</v>
      </c>
      <c r="B63381" s="2">
        <v>44433.600106796119</v>
      </c>
      <c r="C63381">
        <v>160064</v>
      </c>
      <c r="D63381">
        <v>343491</v>
      </c>
      <c r="E63381" s="2">
        <f>VLOOKUP(C63381,Подписчики!$A:$C,3,0)</f>
        <v>44321.945979736469</v>
      </c>
      <c r="F63381" t="str">
        <f>VLOOKUP(C63381,Подписчики!$A:$B,2,0)</f>
        <v>UTC+3</v>
      </c>
    </row>
    <row r="63382" spans="1:6" x14ac:dyDescent="0.25">
      <c r="A63382">
        <v>50461</v>
      </c>
      <c r="B63382" s="2">
        <v>44322.720656957928</v>
      </c>
      <c r="C63382">
        <v>21967</v>
      </c>
      <c r="D63382">
        <v>153893</v>
      </c>
      <c r="E63382" s="2">
        <f>VLOOKUP(C63382,Подписчики!$A:$C,3,0)</f>
        <v>44321.983452029919</v>
      </c>
      <c r="F63382" t="str">
        <f>VLOOKUP(C63382,Подписчики!$A:$B,2,0)</f>
        <v>UTC+1</v>
      </c>
    </row>
    <row r="63383" spans="1:6" x14ac:dyDescent="0.25">
      <c r="A63383">
        <v>61697</v>
      </c>
      <c r="B63383" s="2">
        <v>44326.802333333333</v>
      </c>
      <c r="C63383">
        <v>21967</v>
      </c>
      <c r="D63383">
        <v>468461</v>
      </c>
      <c r="E63383" s="2">
        <f>VLOOKUP(C63383,Подписчики!$A:$C,3,0)</f>
        <v>44321.983452029919</v>
      </c>
      <c r="F63383" t="str">
        <f>VLOOKUP(C63383,Подписчики!$A:$B,2,0)</f>
        <v>UTC+1</v>
      </c>
    </row>
    <row r="63384" spans="1:6" x14ac:dyDescent="0.25">
      <c r="A63384">
        <v>117253</v>
      </c>
      <c r="B63384" s="2">
        <v>44345.538377025667</v>
      </c>
      <c r="C63384">
        <v>21967</v>
      </c>
      <c r="D63384">
        <v>316541</v>
      </c>
      <c r="E63384" s="2">
        <f>VLOOKUP(C63384,Подписчики!$A:$C,3,0)</f>
        <v>44321.983452029919</v>
      </c>
      <c r="F63384" t="str">
        <f>VLOOKUP(C63384,Подписчики!$A:$B,2,0)</f>
        <v>UTC+1</v>
      </c>
    </row>
    <row r="63385" spans="1:6" x14ac:dyDescent="0.25">
      <c r="A63385">
        <v>128993</v>
      </c>
      <c r="B63385" s="2">
        <v>44348.596061488679</v>
      </c>
      <c r="C63385">
        <v>21967</v>
      </c>
      <c r="D63385">
        <v>316436</v>
      </c>
      <c r="E63385" s="2">
        <f>VLOOKUP(C63385,Подписчики!$A:$C,3,0)</f>
        <v>44321.983452029919</v>
      </c>
      <c r="F63385" t="str">
        <f>VLOOKUP(C63385,Подписчики!$A:$B,2,0)</f>
        <v>UTC+1</v>
      </c>
    </row>
    <row r="63386" spans="1:6" x14ac:dyDescent="0.25">
      <c r="A63386">
        <v>154201</v>
      </c>
      <c r="B63386" s="2">
        <v>44356.610624595472</v>
      </c>
      <c r="C63386">
        <v>21967</v>
      </c>
      <c r="D63386">
        <v>439981</v>
      </c>
      <c r="E63386" s="2">
        <f>VLOOKUP(C63386,Подписчики!$A:$C,3,0)</f>
        <v>44321.983452029919</v>
      </c>
      <c r="F63386" t="str">
        <f>VLOOKUP(C63386,Подписчики!$A:$B,2,0)</f>
        <v>UTC+1</v>
      </c>
    </row>
    <row r="63387" spans="1:6" x14ac:dyDescent="0.25">
      <c r="A63387">
        <v>169834</v>
      </c>
      <c r="B63387" s="2">
        <v>44360.487647249196</v>
      </c>
      <c r="C63387">
        <v>21967</v>
      </c>
      <c r="D63387">
        <v>241927</v>
      </c>
      <c r="E63387" s="2">
        <f>VLOOKUP(C63387,Подписчики!$A:$C,3,0)</f>
        <v>44321.983452029919</v>
      </c>
      <c r="F63387" t="str">
        <f>VLOOKUP(C63387,Подписчики!$A:$B,2,0)</f>
        <v>UTC+1</v>
      </c>
    </row>
    <row r="63388" spans="1:6" x14ac:dyDescent="0.25">
      <c r="A63388">
        <v>234749</v>
      </c>
      <c r="B63388" s="2">
        <v>44378.976320388349</v>
      </c>
      <c r="C63388">
        <v>21967</v>
      </c>
      <c r="D63388">
        <v>180863</v>
      </c>
      <c r="E63388" s="2">
        <f>VLOOKUP(C63388,Подписчики!$A:$C,3,0)</f>
        <v>44321.983452029919</v>
      </c>
      <c r="F63388" t="str">
        <f>VLOOKUP(C63388,Подписчики!$A:$B,2,0)</f>
        <v>UTC+1</v>
      </c>
    </row>
    <row r="63389" spans="1:6" x14ac:dyDescent="0.25">
      <c r="A63389">
        <v>242616</v>
      </c>
      <c r="B63389" s="2">
        <v>44380.8873236246</v>
      </c>
      <c r="C63389">
        <v>21967</v>
      </c>
      <c r="D63389">
        <v>297015</v>
      </c>
      <c r="E63389" s="2">
        <f>VLOOKUP(C63389,Подписчики!$A:$C,3,0)</f>
        <v>44321.983452029919</v>
      </c>
      <c r="F63389" t="str">
        <f>VLOOKUP(C63389,Подписчики!$A:$B,2,0)</f>
        <v>UTC+1</v>
      </c>
    </row>
    <row r="63390" spans="1:6" x14ac:dyDescent="0.25">
      <c r="A63390">
        <v>255897</v>
      </c>
      <c r="B63390" s="2">
        <v>44385.764346278316</v>
      </c>
      <c r="C63390">
        <v>21967</v>
      </c>
      <c r="D63390">
        <v>121933</v>
      </c>
      <c r="E63390" s="2">
        <f>VLOOKUP(C63390,Подписчики!$A:$C,3,0)</f>
        <v>44321.983452029919</v>
      </c>
      <c r="F63390" t="str">
        <f>VLOOKUP(C63390,Подписчики!$A:$B,2,0)</f>
        <v>UTC+1</v>
      </c>
    </row>
    <row r="63391" spans="1:6" x14ac:dyDescent="0.25">
      <c r="A63391">
        <v>283671</v>
      </c>
      <c r="B63391" s="2">
        <v>44393.712566343042</v>
      </c>
      <c r="C63391">
        <v>21967</v>
      </c>
      <c r="D63391">
        <v>432277</v>
      </c>
      <c r="E63391" s="2">
        <f>VLOOKUP(C63391,Подписчики!$A:$C,3,0)</f>
        <v>44321.983452029919</v>
      </c>
      <c r="F63391" t="str">
        <f>VLOOKUP(C63391,Подписчики!$A:$B,2,0)</f>
        <v>UTC+1</v>
      </c>
    </row>
    <row r="63392" spans="1:6" x14ac:dyDescent="0.25">
      <c r="A63392">
        <v>301252</v>
      </c>
      <c r="B63392" s="2">
        <v>44398.864669902912</v>
      </c>
      <c r="C63392">
        <v>21967</v>
      </c>
      <c r="D63392">
        <v>13229</v>
      </c>
      <c r="E63392" s="2">
        <f>VLOOKUP(C63392,Подписчики!$A:$C,3,0)</f>
        <v>44321.983452029919</v>
      </c>
      <c r="F63392" t="str">
        <f>VLOOKUP(C63392,Подписчики!$A:$B,2,0)</f>
        <v>UTC+1</v>
      </c>
    </row>
    <row r="63393" spans="1:6" x14ac:dyDescent="0.25">
      <c r="A63393">
        <v>345287</v>
      </c>
      <c r="B63393" s="2">
        <v>44411.4083592233</v>
      </c>
      <c r="C63393">
        <v>21967</v>
      </c>
      <c r="D63393">
        <v>122902</v>
      </c>
      <c r="E63393" s="2">
        <f>VLOOKUP(C63393,Подписчики!$A:$C,3,0)</f>
        <v>44321.983452029919</v>
      </c>
      <c r="F63393" t="str">
        <f>VLOOKUP(C63393,Подписчики!$A:$B,2,0)</f>
        <v>UTC+1</v>
      </c>
    </row>
    <row r="63394" spans="1:6" x14ac:dyDescent="0.25">
      <c r="A63394">
        <v>359261</v>
      </c>
      <c r="B63394" s="2">
        <v>44415.541611987668</v>
      </c>
      <c r="C63394">
        <v>21967</v>
      </c>
      <c r="D63394">
        <v>154228</v>
      </c>
      <c r="E63394" s="2">
        <f>VLOOKUP(C63394,Подписчики!$A:$C,3,0)</f>
        <v>44321.983452029919</v>
      </c>
      <c r="F63394" t="str">
        <f>VLOOKUP(C63394,Подписчики!$A:$B,2,0)</f>
        <v>UTC+1</v>
      </c>
    </row>
    <row r="63395" spans="1:6" x14ac:dyDescent="0.25">
      <c r="A63395">
        <v>365387</v>
      </c>
      <c r="B63395" s="2">
        <v>44416.77081877023</v>
      </c>
      <c r="C63395">
        <v>21967</v>
      </c>
      <c r="D63395">
        <v>158978</v>
      </c>
      <c r="E63395" s="2">
        <f>VLOOKUP(C63395,Подписчики!$A:$C,3,0)</f>
        <v>44321.983452029919</v>
      </c>
      <c r="F63395" t="str">
        <f>VLOOKUP(C63395,Подписчики!$A:$B,2,0)</f>
        <v>UTC+1</v>
      </c>
    </row>
    <row r="63396" spans="1:6" x14ac:dyDescent="0.25">
      <c r="A63396">
        <v>379019</v>
      </c>
      <c r="B63396" s="2">
        <v>44421.715802589002</v>
      </c>
      <c r="C63396">
        <v>21967</v>
      </c>
      <c r="D63396">
        <v>230507</v>
      </c>
      <c r="E63396" s="2">
        <f>VLOOKUP(C63396,Подписчики!$A:$C,3,0)</f>
        <v>44321.983452029919</v>
      </c>
      <c r="F63396" t="str">
        <f>VLOOKUP(C63396,Подписчики!$A:$B,2,0)</f>
        <v>UTC+1</v>
      </c>
    </row>
    <row r="63397" spans="1:6" x14ac:dyDescent="0.25">
      <c r="A63397">
        <v>401003</v>
      </c>
      <c r="B63397" s="2">
        <v>44428.696385113268</v>
      </c>
      <c r="C63397">
        <v>21967</v>
      </c>
      <c r="D63397">
        <v>304128</v>
      </c>
      <c r="E63397" s="2">
        <f>VLOOKUP(C63397,Подписчики!$A:$C,3,0)</f>
        <v>44321.983452029919</v>
      </c>
      <c r="F63397" t="str">
        <f>VLOOKUP(C63397,Подписчики!$A:$B,2,0)</f>
        <v>UTC+1</v>
      </c>
    </row>
    <row r="63398" spans="1:6" x14ac:dyDescent="0.25">
      <c r="A63398">
        <v>410732</v>
      </c>
      <c r="B63398" s="2">
        <v>44430.865413373213</v>
      </c>
      <c r="C63398">
        <v>21967</v>
      </c>
      <c r="D63398">
        <v>411922</v>
      </c>
      <c r="E63398" s="2">
        <f>VLOOKUP(C63398,Подписчики!$A:$C,3,0)</f>
        <v>44321.983452029919</v>
      </c>
      <c r="F63398" t="str">
        <f>VLOOKUP(C63398,Подписчики!$A:$B,2,0)</f>
        <v>UTC+1</v>
      </c>
    </row>
    <row r="63399" spans="1:6" x14ac:dyDescent="0.25">
      <c r="A63399">
        <v>52427</v>
      </c>
      <c r="B63399" s="2">
        <v>44323.683440129447</v>
      </c>
      <c r="C63399">
        <v>346438</v>
      </c>
      <c r="D63399">
        <v>88863</v>
      </c>
      <c r="E63399" s="2">
        <f>VLOOKUP(C63399,Подписчики!$A:$C,3,0)</f>
        <v>44321.985152884619</v>
      </c>
      <c r="F63399" t="str">
        <f>VLOOKUP(C63399,Подписчики!$A:$B,2,0)</f>
        <v>UTC+5</v>
      </c>
    </row>
    <row r="63400" spans="1:6" x14ac:dyDescent="0.25">
      <c r="A63400">
        <v>70258</v>
      </c>
      <c r="B63400" s="2">
        <v>44330.65269579288</v>
      </c>
      <c r="C63400">
        <v>346438</v>
      </c>
      <c r="D63400">
        <v>158978</v>
      </c>
      <c r="E63400" s="2">
        <f>VLOOKUP(C63400,Подписчики!$A:$C,3,0)</f>
        <v>44321.985152884619</v>
      </c>
      <c r="F63400" t="str">
        <f>VLOOKUP(C63400,Подписчики!$A:$B,2,0)</f>
        <v>UTC+5</v>
      </c>
    </row>
    <row r="63401" spans="1:6" x14ac:dyDescent="0.25">
      <c r="A63401">
        <v>81651</v>
      </c>
      <c r="B63401" s="2">
        <v>44334.289666666664</v>
      </c>
      <c r="C63401">
        <v>346438</v>
      </c>
      <c r="D63401">
        <v>180863</v>
      </c>
      <c r="E63401" s="2">
        <f>VLOOKUP(C63401,Подписчики!$A:$C,3,0)</f>
        <v>44321.985152884619</v>
      </c>
      <c r="F63401" t="str">
        <f>VLOOKUP(C63401,Подписчики!$A:$B,2,0)</f>
        <v>UTC+5</v>
      </c>
    </row>
    <row r="63402" spans="1:6" x14ac:dyDescent="0.25">
      <c r="A63402">
        <v>94590</v>
      </c>
      <c r="B63402" s="2">
        <v>44338.668877022654</v>
      </c>
      <c r="C63402">
        <v>346438</v>
      </c>
      <c r="D63402">
        <v>449373</v>
      </c>
      <c r="E63402" s="2">
        <f>VLOOKUP(C63402,Подписчики!$A:$C,3,0)</f>
        <v>44321.985152884619</v>
      </c>
      <c r="F63402" t="str">
        <f>VLOOKUP(C63402,Подписчики!$A:$B,2,0)</f>
        <v>UTC+5</v>
      </c>
    </row>
    <row r="63403" spans="1:6" x14ac:dyDescent="0.25">
      <c r="A63403">
        <v>105244</v>
      </c>
      <c r="B63403" s="2">
        <v>44341.912666666663</v>
      </c>
      <c r="C63403">
        <v>346438</v>
      </c>
      <c r="D63403">
        <v>351192</v>
      </c>
      <c r="E63403" s="2">
        <f>VLOOKUP(C63403,Подписчики!$A:$C,3,0)</f>
        <v>44321.985152884619</v>
      </c>
      <c r="F63403" t="str">
        <f>VLOOKUP(C63403,Подписчики!$A:$B,2,0)</f>
        <v>UTC+5</v>
      </c>
    </row>
    <row r="63404" spans="1:6" x14ac:dyDescent="0.25">
      <c r="A63404">
        <v>156492</v>
      </c>
      <c r="B63404" s="2">
        <v>44357.367906148866</v>
      </c>
      <c r="C63404">
        <v>346438</v>
      </c>
      <c r="D63404">
        <v>21760</v>
      </c>
      <c r="E63404" s="2">
        <f>VLOOKUP(C63404,Подписчики!$A:$C,3,0)</f>
        <v>44321.985152884619</v>
      </c>
      <c r="F63404" t="str">
        <f>VLOOKUP(C63404,Подписчики!$A:$B,2,0)</f>
        <v>UTC+5</v>
      </c>
    </row>
    <row r="63405" spans="1:6" x14ac:dyDescent="0.25">
      <c r="A63405">
        <v>197146</v>
      </c>
      <c r="B63405" s="2">
        <v>44368.020666666664</v>
      </c>
      <c r="C63405">
        <v>346438</v>
      </c>
      <c r="D63405">
        <v>155428</v>
      </c>
      <c r="E63405" s="2">
        <f>VLOOKUP(C63405,Подписчики!$A:$C,3,0)</f>
        <v>44321.985152884619</v>
      </c>
      <c r="F63405" t="str">
        <f>VLOOKUP(C63405,Подписчики!$A:$B,2,0)</f>
        <v>UTC+5</v>
      </c>
    </row>
    <row r="63406" spans="1:6" x14ac:dyDescent="0.25">
      <c r="A63406">
        <v>229748</v>
      </c>
      <c r="B63406" s="2">
        <v>44377.490883495142</v>
      </c>
      <c r="C63406">
        <v>346438</v>
      </c>
      <c r="D63406">
        <v>62129</v>
      </c>
      <c r="E63406" s="2">
        <f>VLOOKUP(C63406,Подписчики!$A:$C,3,0)</f>
        <v>44321.985152884619</v>
      </c>
      <c r="F63406" t="str">
        <f>VLOOKUP(C63406,Подписчики!$A:$B,2,0)</f>
        <v>UTC+5</v>
      </c>
    </row>
    <row r="63407" spans="1:6" x14ac:dyDescent="0.25">
      <c r="A63407">
        <v>238245</v>
      </c>
      <c r="B63407" s="2">
        <v>44379.934666666661</v>
      </c>
      <c r="C63407">
        <v>346438</v>
      </c>
      <c r="D63407">
        <v>250679</v>
      </c>
      <c r="E63407" s="2">
        <f>VLOOKUP(C63407,Подписчики!$A:$C,3,0)</f>
        <v>44321.985152884619</v>
      </c>
      <c r="F63407" t="str">
        <f>VLOOKUP(C63407,Подписчики!$A:$B,2,0)</f>
        <v>UTC+5</v>
      </c>
    </row>
    <row r="63408" spans="1:6" x14ac:dyDescent="0.25">
      <c r="A63408">
        <v>258962</v>
      </c>
      <c r="B63408" s="2">
        <v>44386.727129449835</v>
      </c>
      <c r="C63408">
        <v>346438</v>
      </c>
      <c r="D63408">
        <v>370651</v>
      </c>
      <c r="E63408" s="2">
        <f>VLOOKUP(C63408,Подписчики!$A:$C,3,0)</f>
        <v>44321.985152884619</v>
      </c>
      <c r="F63408" t="str">
        <f>VLOOKUP(C63408,Подписчики!$A:$B,2,0)</f>
        <v>UTC+5</v>
      </c>
    </row>
    <row r="63409" spans="1:6" x14ac:dyDescent="0.25">
      <c r="A63409">
        <v>270961</v>
      </c>
      <c r="B63409" s="2">
        <v>44389.638132686079</v>
      </c>
      <c r="C63409">
        <v>346438</v>
      </c>
      <c r="D63409">
        <v>118549</v>
      </c>
      <c r="E63409" s="2">
        <f>VLOOKUP(C63409,Подписчики!$A:$C,3,0)</f>
        <v>44321.985152884619</v>
      </c>
      <c r="F63409" t="str">
        <f>VLOOKUP(C63409,Подписчики!$A:$B,2,0)</f>
        <v>UTC+5</v>
      </c>
    </row>
    <row r="63410" spans="1:6" x14ac:dyDescent="0.25">
      <c r="A63410">
        <v>282505</v>
      </c>
      <c r="B63410" s="2">
        <v>44393.578262135918</v>
      </c>
      <c r="C63410">
        <v>346438</v>
      </c>
      <c r="D63410">
        <v>380039</v>
      </c>
      <c r="E63410" s="2">
        <f>VLOOKUP(C63410,Подписчики!$A:$C,3,0)</f>
        <v>44321.985152884619</v>
      </c>
      <c r="F63410" t="str">
        <f>VLOOKUP(C63410,Подписчики!$A:$B,2,0)</f>
        <v>UTC+5</v>
      </c>
    </row>
    <row r="63411" spans="1:6" x14ac:dyDescent="0.25">
      <c r="A63411">
        <v>335255</v>
      </c>
      <c r="B63411" s="2">
        <v>44408.6510776699</v>
      </c>
      <c r="C63411">
        <v>346438</v>
      </c>
      <c r="D63411">
        <v>68991</v>
      </c>
      <c r="E63411" s="2">
        <f>VLOOKUP(C63411,Подписчики!$A:$C,3,0)</f>
        <v>44321.985152884619</v>
      </c>
      <c r="F63411" t="str">
        <f>VLOOKUP(C63411,Подписчики!$A:$B,2,0)</f>
        <v>UTC+5</v>
      </c>
    </row>
    <row r="63412" spans="1:6" x14ac:dyDescent="0.25">
      <c r="A63412">
        <v>414240</v>
      </c>
      <c r="B63412" s="2">
        <v>44432.510300970869</v>
      </c>
      <c r="C63412">
        <v>346438</v>
      </c>
      <c r="D63412">
        <v>209122</v>
      </c>
      <c r="E63412" s="2">
        <f>VLOOKUP(C63412,Подписчики!$A:$C,3,0)</f>
        <v>44321.985152884619</v>
      </c>
      <c r="F63412" t="str">
        <f>VLOOKUP(C63412,Подписчики!$A:$B,2,0)</f>
        <v>UTC+5</v>
      </c>
    </row>
    <row r="63413" spans="1:6" x14ac:dyDescent="0.25">
      <c r="A63413">
        <v>53539</v>
      </c>
      <c r="B63413" s="2">
        <v>44323.884491909383</v>
      </c>
      <c r="C63413">
        <v>49675</v>
      </c>
      <c r="D63413">
        <v>230507</v>
      </c>
      <c r="E63413" s="2">
        <f>VLOOKUP(C63413,Подписчики!$A:$C,3,0)</f>
        <v>44321.997736894584</v>
      </c>
      <c r="F63413" t="str">
        <f>VLOOKUP(C63413,Подписчики!$A:$B,2,0)</f>
        <v>UTC+2</v>
      </c>
    </row>
    <row r="63414" spans="1:6" x14ac:dyDescent="0.25">
      <c r="A63414">
        <v>72101</v>
      </c>
      <c r="B63414" s="2">
        <v>44330.954071197411</v>
      </c>
      <c r="C63414">
        <v>49675</v>
      </c>
      <c r="D63414">
        <v>363403</v>
      </c>
      <c r="E63414" s="2">
        <f>VLOOKUP(C63414,Подписчики!$A:$C,3,0)</f>
        <v>44321.997736894584</v>
      </c>
      <c r="F63414" t="str">
        <f>VLOOKUP(C63414,Подписчики!$A:$B,2,0)</f>
        <v>UTC+2</v>
      </c>
    </row>
    <row r="63415" spans="1:6" x14ac:dyDescent="0.25">
      <c r="A63415">
        <v>74939</v>
      </c>
      <c r="B63415" s="2">
        <v>44331.774459546927</v>
      </c>
      <c r="C63415">
        <v>49675</v>
      </c>
      <c r="D63415">
        <v>180863</v>
      </c>
      <c r="E63415" s="2">
        <f>VLOOKUP(C63415,Подписчики!$A:$C,3,0)</f>
        <v>44321.997736894584</v>
      </c>
      <c r="F63415" t="str">
        <f>VLOOKUP(C63415,Подписчики!$A:$B,2,0)</f>
        <v>UTC+2</v>
      </c>
    </row>
    <row r="63416" spans="1:6" x14ac:dyDescent="0.25">
      <c r="A63416">
        <v>76477</v>
      </c>
      <c r="B63416" s="2">
        <v>44332.19458601642</v>
      </c>
      <c r="C63416">
        <v>49675</v>
      </c>
      <c r="D63416">
        <v>249059</v>
      </c>
      <c r="E63416" s="2">
        <f>VLOOKUP(C63416,Подписчики!$A:$C,3,0)</f>
        <v>44321.997736894584</v>
      </c>
      <c r="F63416" t="str">
        <f>VLOOKUP(C63416,Подписчики!$A:$B,2,0)</f>
        <v>UTC+2</v>
      </c>
    </row>
    <row r="63417" spans="1:6" x14ac:dyDescent="0.25">
      <c r="A63417">
        <v>86980</v>
      </c>
      <c r="B63417" s="2">
        <v>44336.687080906144</v>
      </c>
      <c r="C63417">
        <v>49675</v>
      </c>
      <c r="D63417">
        <v>411922</v>
      </c>
      <c r="E63417" s="2">
        <f>VLOOKUP(C63417,Подписчики!$A:$C,3,0)</f>
        <v>44321.997736894584</v>
      </c>
      <c r="F63417" t="str">
        <f>VLOOKUP(C63417,Подписчики!$A:$B,2,0)</f>
        <v>UTC+2</v>
      </c>
    </row>
    <row r="63418" spans="1:6" x14ac:dyDescent="0.25">
      <c r="A63418">
        <v>136206</v>
      </c>
      <c r="B63418" s="2">
        <v>44351.304666666663</v>
      </c>
      <c r="C63418">
        <v>49675</v>
      </c>
      <c r="D63418">
        <v>179296</v>
      </c>
      <c r="E63418" s="2">
        <f>VLOOKUP(C63418,Подписчики!$A:$C,3,0)</f>
        <v>44321.997736894584</v>
      </c>
      <c r="F63418" t="str">
        <f>VLOOKUP(C63418,Подписчики!$A:$B,2,0)</f>
        <v>UTC+2</v>
      </c>
    </row>
    <row r="63419" spans="1:6" x14ac:dyDescent="0.25">
      <c r="A63419">
        <v>142788</v>
      </c>
      <c r="B63419" s="2">
        <v>44352.789666666664</v>
      </c>
      <c r="C63419">
        <v>49675</v>
      </c>
      <c r="D63419">
        <v>250679</v>
      </c>
      <c r="E63419" s="2">
        <f>VLOOKUP(C63419,Подписчики!$A:$C,3,0)</f>
        <v>44321.997736894584</v>
      </c>
      <c r="F63419" t="str">
        <f>VLOOKUP(C63419,Подписчики!$A:$B,2,0)</f>
        <v>UTC+2</v>
      </c>
    </row>
    <row r="63420" spans="1:6" x14ac:dyDescent="0.25">
      <c r="A63420">
        <v>160893</v>
      </c>
      <c r="B63420" s="2">
        <v>44358.669281553397</v>
      </c>
      <c r="C63420">
        <v>49675</v>
      </c>
      <c r="D63420">
        <v>157281</v>
      </c>
      <c r="E63420" s="2">
        <f>VLOOKUP(C63420,Подписчики!$A:$C,3,0)</f>
        <v>44321.997736894584</v>
      </c>
      <c r="F63420" t="str">
        <f>VLOOKUP(C63420,Подписчики!$A:$B,2,0)</f>
        <v>UTC+2</v>
      </c>
    </row>
    <row r="63421" spans="1:6" x14ac:dyDescent="0.25">
      <c r="A63421">
        <v>185391</v>
      </c>
      <c r="B63421" s="2">
        <v>44365.643391585756</v>
      </c>
      <c r="C63421">
        <v>49675</v>
      </c>
      <c r="D63421">
        <v>357547</v>
      </c>
      <c r="E63421" s="2">
        <f>VLOOKUP(C63421,Подписчики!$A:$C,3,0)</f>
        <v>44321.997736894584</v>
      </c>
      <c r="F63421" t="str">
        <f>VLOOKUP(C63421,Подписчики!$A:$B,2,0)</f>
        <v>UTC+2</v>
      </c>
    </row>
    <row r="63422" spans="1:6" x14ac:dyDescent="0.25">
      <c r="A63422">
        <v>195457</v>
      </c>
      <c r="B63422" s="2">
        <v>44367.708116504851</v>
      </c>
      <c r="C63422">
        <v>49675</v>
      </c>
      <c r="D63422">
        <v>182191</v>
      </c>
      <c r="E63422" s="2">
        <f>VLOOKUP(C63422,Подписчики!$A:$C,3,0)</f>
        <v>44321.997736894584</v>
      </c>
      <c r="F63422" t="str">
        <f>VLOOKUP(C63422,Подписчики!$A:$B,2,0)</f>
        <v>UTC+2</v>
      </c>
    </row>
    <row r="63423" spans="1:6" x14ac:dyDescent="0.25">
      <c r="A63423">
        <v>209020</v>
      </c>
      <c r="B63423" s="2">
        <v>44371.871546925562</v>
      </c>
      <c r="C63423">
        <v>49675</v>
      </c>
      <c r="D63423">
        <v>206501</v>
      </c>
      <c r="E63423" s="2">
        <f>VLOOKUP(C63423,Подписчики!$A:$C,3,0)</f>
        <v>44321.997736894584</v>
      </c>
      <c r="F63423" t="str">
        <f>VLOOKUP(C63423,Подписчики!$A:$B,2,0)</f>
        <v>UTC+2</v>
      </c>
    </row>
    <row r="63424" spans="1:6" x14ac:dyDescent="0.25">
      <c r="A63424">
        <v>50649</v>
      </c>
      <c r="B63424" s="2">
        <v>44322.768796116507</v>
      </c>
      <c r="C63424">
        <v>348367</v>
      </c>
      <c r="D63424">
        <v>392434</v>
      </c>
      <c r="E63424" s="2">
        <f>VLOOKUP(C63424,Подписчики!$A:$C,3,0)</f>
        <v>44322.029088603987</v>
      </c>
      <c r="F63424" t="str">
        <f>VLOOKUP(C63424,Подписчики!$A:$B,2,0)</f>
        <v>UTC+0</v>
      </c>
    </row>
    <row r="63425" spans="1:6" x14ac:dyDescent="0.25">
      <c r="A63425">
        <v>75737</v>
      </c>
      <c r="B63425" s="2">
        <v>44331.919281553397</v>
      </c>
      <c r="C63425">
        <v>348367</v>
      </c>
      <c r="D63425">
        <v>95288</v>
      </c>
      <c r="E63425" s="2">
        <f>VLOOKUP(C63425,Подписчики!$A:$C,3,0)</f>
        <v>44322.029088603987</v>
      </c>
      <c r="F63425" t="str">
        <f>VLOOKUP(C63425,Подписчики!$A:$B,2,0)</f>
        <v>UTC+0</v>
      </c>
    </row>
    <row r="63426" spans="1:6" x14ac:dyDescent="0.25">
      <c r="A63426">
        <v>80900</v>
      </c>
      <c r="B63426" s="2">
        <v>44333.807631067961</v>
      </c>
      <c r="C63426">
        <v>348367</v>
      </c>
      <c r="D63426">
        <v>71977</v>
      </c>
      <c r="E63426" s="2">
        <f>VLOOKUP(C63426,Подписчики!$A:$C,3,0)</f>
        <v>44322.029088603987</v>
      </c>
      <c r="F63426" t="str">
        <f>VLOOKUP(C63426,Подписчики!$A:$B,2,0)</f>
        <v>UTC+0</v>
      </c>
    </row>
    <row r="63427" spans="1:6" x14ac:dyDescent="0.25">
      <c r="A63427">
        <v>83517</v>
      </c>
      <c r="B63427" s="2">
        <v>44334.904718446604</v>
      </c>
      <c r="C63427">
        <v>348367</v>
      </c>
      <c r="D63427">
        <v>278351</v>
      </c>
      <c r="E63427" s="2">
        <f>VLOOKUP(C63427,Подписчики!$A:$C,3,0)</f>
        <v>44322.029088603987</v>
      </c>
      <c r="F63427" t="str">
        <f>VLOOKUP(C63427,Подписчики!$A:$B,2,0)</f>
        <v>UTC+0</v>
      </c>
    </row>
    <row r="63428" spans="1:6" x14ac:dyDescent="0.25">
      <c r="A63428">
        <v>84920</v>
      </c>
      <c r="B63428" s="2">
        <v>44335.718634304205</v>
      </c>
      <c r="C63428">
        <v>348367</v>
      </c>
      <c r="D63428">
        <v>411922</v>
      </c>
      <c r="E63428" s="2">
        <f>VLOOKUP(C63428,Подписчики!$A:$C,3,0)</f>
        <v>44322.029088603987</v>
      </c>
      <c r="F63428" t="str">
        <f>VLOOKUP(C63428,Подписчики!$A:$B,2,0)</f>
        <v>UTC+0</v>
      </c>
    </row>
    <row r="63429" spans="1:6" x14ac:dyDescent="0.25">
      <c r="A63429">
        <v>51698</v>
      </c>
      <c r="B63429" s="2">
        <v>44323.274055016183</v>
      </c>
      <c r="C63429">
        <v>33401</v>
      </c>
      <c r="D63429">
        <v>262099</v>
      </c>
      <c r="E63429" s="2">
        <f>VLOOKUP(C63429,Подписчики!$A:$C,3,0)</f>
        <v>44322.03120477208</v>
      </c>
      <c r="F63429" t="str">
        <f>VLOOKUP(C63429,Подписчики!$A:$B,2,0)</f>
        <v>UTC+1</v>
      </c>
    </row>
    <row r="63430" spans="1:6" x14ac:dyDescent="0.25">
      <c r="A63430">
        <v>61128</v>
      </c>
      <c r="B63430" s="2">
        <v>44326.683440129455</v>
      </c>
      <c r="C63430">
        <v>33401</v>
      </c>
      <c r="D63430">
        <v>158978</v>
      </c>
      <c r="E63430" s="2">
        <f>VLOOKUP(C63430,Подписчики!$A:$C,3,0)</f>
        <v>44322.03120477208</v>
      </c>
      <c r="F63430" t="str">
        <f>VLOOKUP(C63430,Подписчики!$A:$B,2,0)</f>
        <v>UTC+1</v>
      </c>
    </row>
    <row r="63431" spans="1:6" x14ac:dyDescent="0.25">
      <c r="A63431">
        <v>74029</v>
      </c>
      <c r="B63431" s="2">
        <v>44331.65269579288</v>
      </c>
      <c r="C63431">
        <v>33401</v>
      </c>
      <c r="D63431">
        <v>21760</v>
      </c>
      <c r="E63431" s="2">
        <f>VLOOKUP(C63431,Подписчики!$A:$C,3,0)</f>
        <v>44322.03120477208</v>
      </c>
      <c r="F63431" t="str">
        <f>VLOOKUP(C63431,Подписчики!$A:$B,2,0)</f>
        <v>UTC+1</v>
      </c>
    </row>
    <row r="63432" spans="1:6" x14ac:dyDescent="0.25">
      <c r="A63432">
        <v>153839</v>
      </c>
      <c r="B63432" s="2">
        <v>44356.523245954697</v>
      </c>
      <c r="C63432">
        <v>33401</v>
      </c>
      <c r="D63432">
        <v>230507</v>
      </c>
      <c r="E63432" s="2">
        <f>VLOOKUP(C63432,Подписчики!$A:$C,3,0)</f>
        <v>44322.03120477208</v>
      </c>
      <c r="F63432" t="str">
        <f>VLOOKUP(C63432,Подписчики!$A:$B,2,0)</f>
        <v>UTC+1</v>
      </c>
    </row>
    <row r="63433" spans="1:6" x14ac:dyDescent="0.25">
      <c r="A63433">
        <v>158057</v>
      </c>
      <c r="B63433" s="2">
        <v>44357.764346278316</v>
      </c>
      <c r="C63433">
        <v>33401</v>
      </c>
      <c r="D63433">
        <v>347393</v>
      </c>
      <c r="E63433" s="2">
        <f>VLOOKUP(C63433,Подписчики!$A:$C,3,0)</f>
        <v>44322.03120477208</v>
      </c>
      <c r="F63433" t="str">
        <f>VLOOKUP(C63433,Подписчики!$A:$B,2,0)</f>
        <v>UTC+1</v>
      </c>
    </row>
    <row r="63434" spans="1:6" x14ac:dyDescent="0.25">
      <c r="A63434">
        <v>171533</v>
      </c>
      <c r="B63434" s="2">
        <v>44360.743310679616</v>
      </c>
      <c r="C63434">
        <v>33401</v>
      </c>
      <c r="D63434">
        <v>411922</v>
      </c>
      <c r="E63434" s="2">
        <f>VLOOKUP(C63434,Подписчики!$A:$C,3,0)</f>
        <v>44322.03120477208</v>
      </c>
      <c r="F63434" t="str">
        <f>VLOOKUP(C63434,Подписчики!$A:$B,2,0)</f>
        <v>UTC+1</v>
      </c>
    </row>
    <row r="63435" spans="1:6" x14ac:dyDescent="0.25">
      <c r="A63435">
        <v>201608</v>
      </c>
      <c r="B63435" s="2">
        <v>44369.647841423954</v>
      </c>
      <c r="C63435">
        <v>33401</v>
      </c>
      <c r="D63435">
        <v>88863</v>
      </c>
      <c r="E63435" s="2">
        <f>VLOOKUP(C63435,Подписчики!$A:$C,3,0)</f>
        <v>44322.03120477208</v>
      </c>
      <c r="F63435" t="str">
        <f>VLOOKUP(C63435,Подписчики!$A:$B,2,0)</f>
        <v>UTC+1</v>
      </c>
    </row>
    <row r="63436" spans="1:6" x14ac:dyDescent="0.25">
      <c r="A63436">
        <v>212576</v>
      </c>
      <c r="B63436" s="2">
        <v>44372.790236245957</v>
      </c>
      <c r="C63436">
        <v>33401</v>
      </c>
      <c r="D63436">
        <v>208814</v>
      </c>
      <c r="E63436" s="2">
        <f>VLOOKUP(C63436,Подписчики!$A:$C,3,0)</f>
        <v>44322.03120477208</v>
      </c>
      <c r="F63436" t="str">
        <f>VLOOKUP(C63436,Подписчики!$A:$B,2,0)</f>
        <v>UTC+1</v>
      </c>
    </row>
    <row r="63437" spans="1:6" x14ac:dyDescent="0.25">
      <c r="A63437">
        <v>237266</v>
      </c>
      <c r="B63437" s="2">
        <v>44379.801563106797</v>
      </c>
      <c r="C63437">
        <v>33401</v>
      </c>
      <c r="D63437">
        <v>454166</v>
      </c>
      <c r="E63437" s="2">
        <f>VLOOKUP(C63437,Подписчики!$A:$C,3,0)</f>
        <v>44322.03120477208</v>
      </c>
      <c r="F63437" t="str">
        <f>VLOOKUP(C63437,Подписчики!$A:$B,2,0)</f>
        <v>UTC+1</v>
      </c>
    </row>
    <row r="63438" spans="1:6" x14ac:dyDescent="0.25">
      <c r="A63438">
        <v>244403</v>
      </c>
      <c r="B63438" s="2">
        <v>44381.537034211251</v>
      </c>
      <c r="C63438">
        <v>33401</v>
      </c>
      <c r="D63438">
        <v>168838</v>
      </c>
      <c r="E63438" s="2">
        <f>VLOOKUP(C63438,Подписчики!$A:$C,3,0)</f>
        <v>44322.03120477208</v>
      </c>
      <c r="F63438" t="str">
        <f>VLOOKUP(C63438,Подписчики!$A:$B,2,0)</f>
        <v>UTC+1</v>
      </c>
    </row>
    <row r="63439" spans="1:6" x14ac:dyDescent="0.25">
      <c r="A63439">
        <v>248368</v>
      </c>
      <c r="B63439" s="2">
        <v>44382.702857605182</v>
      </c>
      <c r="C63439">
        <v>33401</v>
      </c>
      <c r="D63439">
        <v>118549</v>
      </c>
      <c r="E63439" s="2">
        <f>VLOOKUP(C63439,Подписчики!$A:$C,3,0)</f>
        <v>44322.03120477208</v>
      </c>
      <c r="F63439" t="str">
        <f>VLOOKUP(C63439,Подписчики!$A:$B,2,0)</f>
        <v>UTC+1</v>
      </c>
    </row>
    <row r="63440" spans="1:6" x14ac:dyDescent="0.25">
      <c r="A63440">
        <v>274145</v>
      </c>
      <c r="B63440" s="2">
        <v>44390.685058252428</v>
      </c>
      <c r="C63440">
        <v>33401</v>
      </c>
      <c r="D63440">
        <v>250679</v>
      </c>
      <c r="E63440" s="2">
        <f>VLOOKUP(C63440,Подписчики!$A:$C,3,0)</f>
        <v>44322.03120477208</v>
      </c>
      <c r="F63440" t="str">
        <f>VLOOKUP(C63440,Подписчики!$A:$B,2,0)</f>
        <v>UTC+1</v>
      </c>
    </row>
    <row r="63441" spans="1:6" x14ac:dyDescent="0.25">
      <c r="A63441">
        <v>298383</v>
      </c>
      <c r="B63441" s="2">
        <v>44397.833925566345</v>
      </c>
      <c r="C63441">
        <v>33401</v>
      </c>
      <c r="D63441">
        <v>56396</v>
      </c>
      <c r="E63441" s="2">
        <f>VLOOKUP(C63441,Подписчики!$A:$C,3,0)</f>
        <v>44322.03120477208</v>
      </c>
      <c r="F63441" t="str">
        <f>VLOOKUP(C63441,Подписчики!$A:$B,2,0)</f>
        <v>UTC+1</v>
      </c>
    </row>
    <row r="63442" spans="1:6" x14ac:dyDescent="0.25">
      <c r="A63442">
        <v>345227</v>
      </c>
      <c r="B63442" s="2">
        <v>44411.323333333334</v>
      </c>
      <c r="C63442">
        <v>33401</v>
      </c>
      <c r="D63442">
        <v>81477</v>
      </c>
      <c r="E63442" s="2">
        <f>VLOOKUP(C63442,Подписчики!$A:$C,3,0)</f>
        <v>44322.03120477208</v>
      </c>
      <c r="F63442" t="str">
        <f>VLOOKUP(C63442,Подписчики!$A:$B,2,0)</f>
        <v>UTC+1</v>
      </c>
    </row>
    <row r="63443" spans="1:6" x14ac:dyDescent="0.25">
      <c r="A63443">
        <v>347632</v>
      </c>
      <c r="B63443" s="2">
        <v>44411.911595469261</v>
      </c>
      <c r="C63443">
        <v>33401</v>
      </c>
      <c r="D63443">
        <v>221628</v>
      </c>
      <c r="E63443" s="2">
        <f>VLOOKUP(C63443,Подписчики!$A:$C,3,0)</f>
        <v>44322.03120477208</v>
      </c>
      <c r="F63443" t="str">
        <f>VLOOKUP(C63443,Подписчики!$A:$B,2,0)</f>
        <v>UTC+1</v>
      </c>
    </row>
    <row r="63444" spans="1:6" x14ac:dyDescent="0.25">
      <c r="A63444">
        <v>365081</v>
      </c>
      <c r="B63444" s="2">
        <v>44416.725511326862</v>
      </c>
      <c r="C63444">
        <v>33401</v>
      </c>
      <c r="D63444">
        <v>9852</v>
      </c>
      <c r="E63444" s="2">
        <f>VLOOKUP(C63444,Подписчики!$A:$C,3,0)</f>
        <v>44322.03120477208</v>
      </c>
      <c r="F63444" t="str">
        <f>VLOOKUP(C63444,Подписчики!$A:$B,2,0)</f>
        <v>UTC+1</v>
      </c>
    </row>
    <row r="63445" spans="1:6" x14ac:dyDescent="0.25">
      <c r="A63445">
        <v>403582</v>
      </c>
      <c r="B63445" s="2">
        <v>44429.227576525162</v>
      </c>
      <c r="C63445">
        <v>33401</v>
      </c>
      <c r="D63445">
        <v>351192</v>
      </c>
      <c r="E63445" s="2">
        <f>VLOOKUP(C63445,Подписчики!$A:$C,3,0)</f>
        <v>44322.03120477208</v>
      </c>
      <c r="F63445" t="str">
        <f>VLOOKUP(C63445,Подписчики!$A:$B,2,0)</f>
        <v>UTC+1</v>
      </c>
    </row>
    <row r="63446" spans="1:6" x14ac:dyDescent="0.25">
      <c r="A63446">
        <v>411768</v>
      </c>
      <c r="B63446" s="2">
        <v>44431.498974110036</v>
      </c>
      <c r="C63446">
        <v>33401</v>
      </c>
      <c r="D63446">
        <v>333426</v>
      </c>
      <c r="E63446" s="2">
        <f>VLOOKUP(C63446,Подписчики!$A:$C,3,0)</f>
        <v>44322.03120477208</v>
      </c>
      <c r="F63446" t="str">
        <f>VLOOKUP(C63446,Подписчики!$A:$B,2,0)</f>
        <v>UTC+1</v>
      </c>
    </row>
    <row r="63447" spans="1:6" x14ac:dyDescent="0.25">
      <c r="A63447">
        <v>51413</v>
      </c>
      <c r="B63447" s="2">
        <v>44322.992501618122</v>
      </c>
      <c r="C63447">
        <v>123316</v>
      </c>
      <c r="D63447">
        <v>250679</v>
      </c>
      <c r="E63447" s="2">
        <f>VLOOKUP(C63447,Подписчики!$A:$C,3,0)</f>
        <v>44322.039823076921</v>
      </c>
      <c r="F63447" t="str">
        <f>VLOOKUP(C63447,Подписчики!$A:$B,2,0)</f>
        <v>UTC+1</v>
      </c>
    </row>
    <row r="63448" spans="1:6" x14ac:dyDescent="0.25">
      <c r="A63448">
        <v>65332</v>
      </c>
      <c r="B63448" s="2">
        <v>44328.626805825246</v>
      </c>
      <c r="C63448">
        <v>123316</v>
      </c>
      <c r="D63448">
        <v>81226</v>
      </c>
      <c r="E63448" s="2">
        <f>VLOOKUP(C63448,Подписчики!$A:$C,3,0)</f>
        <v>44322.039823076921</v>
      </c>
      <c r="F63448" t="str">
        <f>VLOOKUP(C63448,Подписчики!$A:$B,2,0)</f>
        <v>UTC+1</v>
      </c>
    </row>
    <row r="63449" spans="1:6" x14ac:dyDescent="0.25">
      <c r="A63449">
        <v>71370</v>
      </c>
      <c r="B63449" s="2">
        <v>44330.809653721684</v>
      </c>
      <c r="C63449">
        <v>123316</v>
      </c>
      <c r="D63449">
        <v>387595</v>
      </c>
      <c r="E63449" s="2">
        <f>VLOOKUP(C63449,Подписчики!$A:$C,3,0)</f>
        <v>44322.039823076921</v>
      </c>
      <c r="F63449" t="str">
        <f>VLOOKUP(C63449,Подписчики!$A:$B,2,0)</f>
        <v>UTC+1</v>
      </c>
    </row>
    <row r="63450" spans="1:6" x14ac:dyDescent="0.25">
      <c r="A63450">
        <v>74363</v>
      </c>
      <c r="B63450" s="2">
        <v>44331.685058252428</v>
      </c>
      <c r="C63450">
        <v>123316</v>
      </c>
      <c r="D63450">
        <v>182984</v>
      </c>
      <c r="E63450" s="2">
        <f>VLOOKUP(C63450,Подписчики!$A:$C,3,0)</f>
        <v>44322.039823076921</v>
      </c>
      <c r="F63450" t="str">
        <f>VLOOKUP(C63450,Подписчики!$A:$B,2,0)</f>
        <v>UTC+1</v>
      </c>
    </row>
    <row r="63451" spans="1:6" x14ac:dyDescent="0.25">
      <c r="A63451">
        <v>89592</v>
      </c>
      <c r="B63451" s="2">
        <v>44337.689912621361</v>
      </c>
      <c r="C63451">
        <v>123316</v>
      </c>
      <c r="D63451">
        <v>158978</v>
      </c>
      <c r="E63451" s="2">
        <f>VLOOKUP(C63451,Подписчики!$A:$C,3,0)</f>
        <v>44322.039823076921</v>
      </c>
      <c r="F63451" t="str">
        <f>VLOOKUP(C63451,Подписчики!$A:$B,2,0)</f>
        <v>UTC+1</v>
      </c>
    </row>
    <row r="63452" spans="1:6" x14ac:dyDescent="0.25">
      <c r="A63452">
        <v>51529</v>
      </c>
      <c r="B63452" s="2">
        <v>44323.063666666661</v>
      </c>
      <c r="C63452">
        <v>36203</v>
      </c>
      <c r="D63452">
        <v>119655</v>
      </c>
      <c r="E63452" s="2">
        <f>VLOOKUP(C63452,Подписчики!$A:$C,3,0)</f>
        <v>44322.0469920584</v>
      </c>
      <c r="F63452" t="str">
        <f>VLOOKUP(C63452,Подписчики!$A:$B,2,0)</f>
        <v>UTC+2</v>
      </c>
    </row>
    <row r="63453" spans="1:6" x14ac:dyDescent="0.25">
      <c r="A63453">
        <v>52706</v>
      </c>
      <c r="B63453" s="2">
        <v>44323.724297734625</v>
      </c>
      <c r="C63453">
        <v>36203</v>
      </c>
      <c r="D63453">
        <v>367358</v>
      </c>
      <c r="E63453" s="2">
        <f>VLOOKUP(C63453,Подписчики!$A:$C,3,0)</f>
        <v>44322.0469920584</v>
      </c>
      <c r="F63453" t="str">
        <f>VLOOKUP(C63453,Подписчики!$A:$B,2,0)</f>
        <v>UTC+2</v>
      </c>
    </row>
    <row r="63454" spans="1:6" x14ac:dyDescent="0.25">
      <c r="A63454">
        <v>59041</v>
      </c>
      <c r="B63454" s="2">
        <v>44325.737242718445</v>
      </c>
      <c r="C63454">
        <v>36203</v>
      </c>
      <c r="D63454">
        <v>372887</v>
      </c>
      <c r="E63454" s="2">
        <f>VLOOKUP(C63454,Подписчики!$A:$C,3,0)</f>
        <v>44322.0469920584</v>
      </c>
      <c r="F63454" t="str">
        <f>VLOOKUP(C63454,Подписчики!$A:$B,2,0)</f>
        <v>UTC+2</v>
      </c>
    </row>
    <row r="63455" spans="1:6" x14ac:dyDescent="0.25">
      <c r="A63455">
        <v>115664</v>
      </c>
      <c r="B63455" s="2">
        <v>44345.042207098602</v>
      </c>
      <c r="C63455">
        <v>36203</v>
      </c>
      <c r="D63455">
        <v>179296</v>
      </c>
      <c r="E63455" s="2">
        <f>VLOOKUP(C63455,Подписчики!$A:$C,3,0)</f>
        <v>44322.0469920584</v>
      </c>
      <c r="F63455" t="str">
        <f>VLOOKUP(C63455,Подписчики!$A:$B,2,0)</f>
        <v>UTC+2</v>
      </c>
    </row>
    <row r="63456" spans="1:6" x14ac:dyDescent="0.25">
      <c r="A63456">
        <v>117822</v>
      </c>
      <c r="B63456" s="2">
        <v>44345.613147373879</v>
      </c>
      <c r="C63456">
        <v>36203</v>
      </c>
      <c r="D63456">
        <v>341333</v>
      </c>
      <c r="E63456" s="2">
        <f>VLOOKUP(C63456,Подписчики!$A:$C,3,0)</f>
        <v>44322.0469920584</v>
      </c>
      <c r="F63456" t="str">
        <f>VLOOKUP(C63456,Подписчики!$A:$B,2,0)</f>
        <v>UTC+2</v>
      </c>
    </row>
    <row r="63457" spans="1:6" x14ac:dyDescent="0.25">
      <c r="A63457">
        <v>155798</v>
      </c>
      <c r="B63457" s="2">
        <v>44356.873165048542</v>
      </c>
      <c r="C63457">
        <v>36203</v>
      </c>
      <c r="D63457">
        <v>230367</v>
      </c>
      <c r="E63457" s="2">
        <f>VLOOKUP(C63457,Подписчики!$A:$C,3,0)</f>
        <v>44322.0469920584</v>
      </c>
      <c r="F63457" t="str">
        <f>VLOOKUP(C63457,Подписчики!$A:$B,2,0)</f>
        <v>UTC+2</v>
      </c>
    </row>
    <row r="63458" spans="1:6" x14ac:dyDescent="0.25">
      <c r="A63458">
        <v>191380</v>
      </c>
      <c r="B63458" s="2">
        <v>44366.763132686079</v>
      </c>
      <c r="C63458">
        <v>36203</v>
      </c>
      <c r="D63458">
        <v>333426</v>
      </c>
      <c r="E63458" s="2">
        <f>VLOOKUP(C63458,Подписчики!$A:$C,3,0)</f>
        <v>44322.0469920584</v>
      </c>
      <c r="F63458" t="str">
        <f>VLOOKUP(C63458,Подписчики!$A:$B,2,0)</f>
        <v>UTC+2</v>
      </c>
    </row>
    <row r="63459" spans="1:6" x14ac:dyDescent="0.25">
      <c r="A63459">
        <v>197491</v>
      </c>
      <c r="B63459" s="2">
        <v>44368.374666666663</v>
      </c>
      <c r="C63459">
        <v>36203</v>
      </c>
      <c r="D63459">
        <v>137327</v>
      </c>
      <c r="E63459" s="2">
        <f>VLOOKUP(C63459,Подписчики!$A:$C,3,0)</f>
        <v>44322.0469920584</v>
      </c>
      <c r="F63459" t="str">
        <f>VLOOKUP(C63459,Подписчики!$A:$B,2,0)</f>
        <v>UTC+2</v>
      </c>
    </row>
    <row r="63460" spans="1:6" x14ac:dyDescent="0.25">
      <c r="A63460">
        <v>208783</v>
      </c>
      <c r="B63460" s="2">
        <v>44371.840802588995</v>
      </c>
      <c r="C63460">
        <v>36203</v>
      </c>
      <c r="D63460">
        <v>286726</v>
      </c>
      <c r="E63460" s="2">
        <f>VLOOKUP(C63460,Подписчики!$A:$C,3,0)</f>
        <v>44322.0469920584</v>
      </c>
      <c r="F63460" t="str">
        <f>VLOOKUP(C63460,Подписчики!$A:$B,2,0)</f>
        <v>UTC+2</v>
      </c>
    </row>
    <row r="63461" spans="1:6" x14ac:dyDescent="0.25">
      <c r="A63461">
        <v>250610</v>
      </c>
      <c r="B63461" s="2">
        <v>44383.633682847896</v>
      </c>
      <c r="C63461">
        <v>36203</v>
      </c>
      <c r="D63461">
        <v>82901</v>
      </c>
      <c r="E63461" s="2">
        <f>VLOOKUP(C63461,Подписчики!$A:$C,3,0)</f>
        <v>44322.0469920584</v>
      </c>
      <c r="F63461" t="str">
        <f>VLOOKUP(C63461,Подписчики!$A:$B,2,0)</f>
        <v>UTC+2</v>
      </c>
    </row>
    <row r="63462" spans="1:6" x14ac:dyDescent="0.25">
      <c r="A63462">
        <v>253885</v>
      </c>
      <c r="B63462" s="2">
        <v>44384.837566343042</v>
      </c>
      <c r="C63462">
        <v>36203</v>
      </c>
      <c r="D63462">
        <v>389689</v>
      </c>
      <c r="E63462" s="2">
        <f>VLOOKUP(C63462,Подписчики!$A:$C,3,0)</f>
        <v>44322.0469920584</v>
      </c>
      <c r="F63462" t="str">
        <f>VLOOKUP(C63462,Подписчики!$A:$B,2,0)</f>
        <v>UTC+2</v>
      </c>
    </row>
    <row r="63463" spans="1:6" x14ac:dyDescent="0.25">
      <c r="A63463">
        <v>283900</v>
      </c>
      <c r="B63463" s="2">
        <v>44393.734006472492</v>
      </c>
      <c r="C63463">
        <v>36203</v>
      </c>
      <c r="D63463">
        <v>182984</v>
      </c>
      <c r="E63463" s="2">
        <f>VLOOKUP(C63463,Подписчики!$A:$C,3,0)</f>
        <v>44322.0469920584</v>
      </c>
      <c r="F63463" t="str">
        <f>VLOOKUP(C63463,Подписчики!$A:$B,2,0)</f>
        <v>UTC+2</v>
      </c>
    </row>
    <row r="63464" spans="1:6" x14ac:dyDescent="0.25">
      <c r="A63464">
        <v>298438</v>
      </c>
      <c r="B63464" s="2">
        <v>44397.840802588995</v>
      </c>
      <c r="C63464">
        <v>36203</v>
      </c>
      <c r="D63464">
        <v>266896</v>
      </c>
      <c r="E63464" s="2">
        <f>VLOOKUP(C63464,Подписчики!$A:$C,3,0)</f>
        <v>44322.0469920584</v>
      </c>
      <c r="F63464" t="str">
        <f>VLOOKUP(C63464,Подписчики!$A:$B,2,0)</f>
        <v>UTC+2</v>
      </c>
    </row>
    <row r="63465" spans="1:6" x14ac:dyDescent="0.25">
      <c r="A63465">
        <v>300039</v>
      </c>
      <c r="B63465" s="2">
        <v>44398.653100323623</v>
      </c>
      <c r="C63465">
        <v>36203</v>
      </c>
      <c r="D63465">
        <v>339386</v>
      </c>
      <c r="E63465" s="2">
        <f>VLOOKUP(C63465,Подписчики!$A:$C,3,0)</f>
        <v>44322.0469920584</v>
      </c>
      <c r="F63465" t="str">
        <f>VLOOKUP(C63465,Подписчики!$A:$B,2,0)</f>
        <v>UTC+2</v>
      </c>
    </row>
    <row r="63466" spans="1:6" x14ac:dyDescent="0.25">
      <c r="A63466">
        <v>301945</v>
      </c>
      <c r="B63466" s="2">
        <v>44399.045666666665</v>
      </c>
      <c r="C63466">
        <v>36203</v>
      </c>
      <c r="D63466">
        <v>387595</v>
      </c>
      <c r="E63466" s="2">
        <f>VLOOKUP(C63466,Подписчики!$A:$C,3,0)</f>
        <v>44322.0469920584</v>
      </c>
      <c r="F63466" t="str">
        <f>VLOOKUP(C63466,Подписчики!$A:$B,2,0)</f>
        <v>UTC+2</v>
      </c>
    </row>
    <row r="63467" spans="1:6" x14ac:dyDescent="0.25">
      <c r="A63467">
        <v>329811</v>
      </c>
      <c r="B63467" s="2">
        <v>44407.604556634302</v>
      </c>
      <c r="C63467">
        <v>36203</v>
      </c>
      <c r="D63467">
        <v>158978</v>
      </c>
      <c r="E63467" s="2">
        <f>VLOOKUP(C63467,Подписчики!$A:$C,3,0)</f>
        <v>44322.0469920584</v>
      </c>
      <c r="F63467" t="str">
        <f>VLOOKUP(C63467,Подписчики!$A:$B,2,0)</f>
        <v>UTC+2</v>
      </c>
    </row>
    <row r="63468" spans="1:6" x14ac:dyDescent="0.25">
      <c r="A63468">
        <v>347276</v>
      </c>
      <c r="B63468" s="2">
        <v>44411.819766990287</v>
      </c>
      <c r="C63468">
        <v>36203</v>
      </c>
      <c r="D63468">
        <v>347008</v>
      </c>
      <c r="E63468" s="2">
        <f>VLOOKUP(C63468,Подписчики!$A:$C,3,0)</f>
        <v>44322.0469920584</v>
      </c>
      <c r="F63468" t="str">
        <f>VLOOKUP(C63468,Подписчики!$A:$B,2,0)</f>
        <v>UTC+2</v>
      </c>
    </row>
    <row r="63469" spans="1:6" x14ac:dyDescent="0.25">
      <c r="A63469">
        <v>367999</v>
      </c>
      <c r="B63469" s="2">
        <v>44417.678990291257</v>
      </c>
      <c r="C63469">
        <v>36203</v>
      </c>
      <c r="D63469">
        <v>407796</v>
      </c>
      <c r="E63469" s="2">
        <f>VLOOKUP(C63469,Подписчики!$A:$C,3,0)</f>
        <v>44322.0469920584</v>
      </c>
      <c r="F63469" t="str">
        <f>VLOOKUP(C63469,Подписчики!$A:$B,2,0)</f>
        <v>UTC+2</v>
      </c>
    </row>
    <row r="63470" spans="1:6" x14ac:dyDescent="0.25">
      <c r="A63470">
        <v>383344</v>
      </c>
      <c r="B63470" s="2">
        <v>44422.693258461259</v>
      </c>
      <c r="C63470">
        <v>36203</v>
      </c>
      <c r="D63470">
        <v>128523</v>
      </c>
      <c r="E63470" s="2">
        <f>VLOOKUP(C63470,Подписчики!$A:$C,3,0)</f>
        <v>44322.0469920584</v>
      </c>
      <c r="F63470" t="str">
        <f>VLOOKUP(C63470,Подписчики!$A:$B,2,0)</f>
        <v>UTC+2</v>
      </c>
    </row>
    <row r="63471" spans="1:6" x14ac:dyDescent="0.25">
      <c r="A63471">
        <v>386610</v>
      </c>
      <c r="B63471" s="2">
        <v>44423.524246955778</v>
      </c>
      <c r="C63471">
        <v>36203</v>
      </c>
      <c r="D63471">
        <v>413764</v>
      </c>
      <c r="E63471" s="2">
        <f>VLOOKUP(C63471,Подписчики!$A:$C,3,0)</f>
        <v>44322.0469920584</v>
      </c>
      <c r="F63471" t="str">
        <f>VLOOKUP(C63471,Подписчики!$A:$B,2,0)</f>
        <v>UTC+2</v>
      </c>
    </row>
    <row r="63472" spans="1:6" x14ac:dyDescent="0.25">
      <c r="A63472">
        <v>414828</v>
      </c>
      <c r="B63472" s="2">
        <v>44432.664427184463</v>
      </c>
      <c r="C63472">
        <v>36203</v>
      </c>
      <c r="D63472">
        <v>472712</v>
      </c>
      <c r="E63472" s="2">
        <f>VLOOKUP(C63472,Подписчики!$A:$C,3,0)</f>
        <v>44322.0469920584</v>
      </c>
      <c r="F63472" t="str">
        <f>VLOOKUP(C63472,Подписчики!$A:$B,2,0)</f>
        <v>UTC+2</v>
      </c>
    </row>
    <row r="63473" spans="1:6" x14ac:dyDescent="0.25">
      <c r="A63473">
        <v>50949</v>
      </c>
      <c r="B63473" s="2">
        <v>44322.845252427185</v>
      </c>
      <c r="C63473">
        <v>140610</v>
      </c>
      <c r="D63473">
        <v>21760</v>
      </c>
      <c r="E63473" s="2">
        <f>VLOOKUP(C63473,Подписчики!$A:$C,3,0)</f>
        <v>44322.060046937324</v>
      </c>
      <c r="F63473" t="str">
        <f>VLOOKUP(C63473,Подписчики!$A:$B,2,0)</f>
        <v>UTC+1</v>
      </c>
    </row>
    <row r="63474" spans="1:6" x14ac:dyDescent="0.25">
      <c r="A63474">
        <v>55029</v>
      </c>
      <c r="B63474" s="2">
        <v>44324.511919093857</v>
      </c>
      <c r="C63474">
        <v>140610</v>
      </c>
      <c r="D63474">
        <v>343712</v>
      </c>
      <c r="E63474" s="2">
        <f>VLOOKUP(C63474,Подписчики!$A:$C,3,0)</f>
        <v>44322.060046937324</v>
      </c>
      <c r="F63474" t="str">
        <f>VLOOKUP(C63474,Подписчики!$A:$B,2,0)</f>
        <v>UTC+1</v>
      </c>
    </row>
    <row r="63475" spans="1:6" x14ac:dyDescent="0.25">
      <c r="A63475">
        <v>56321</v>
      </c>
      <c r="B63475" s="2">
        <v>44324.813440351572</v>
      </c>
      <c r="C63475">
        <v>140610</v>
      </c>
      <c r="D63475">
        <v>351192</v>
      </c>
      <c r="E63475" s="2">
        <f>VLOOKUP(C63475,Подписчики!$A:$C,3,0)</f>
        <v>44322.060046937324</v>
      </c>
      <c r="F63475" t="str">
        <f>VLOOKUP(C63475,Подписчики!$A:$B,2,0)</f>
        <v>UTC+1</v>
      </c>
    </row>
    <row r="63476" spans="1:6" x14ac:dyDescent="0.25">
      <c r="A63476">
        <v>57657</v>
      </c>
      <c r="B63476" s="2">
        <v>44325.299539170504</v>
      </c>
      <c r="C63476">
        <v>140610</v>
      </c>
      <c r="D63476">
        <v>308537</v>
      </c>
      <c r="E63476" s="2">
        <f>VLOOKUP(C63476,Подписчики!$A:$C,3,0)</f>
        <v>44322.060046937324</v>
      </c>
      <c r="F63476" t="str">
        <f>VLOOKUP(C63476,Подписчики!$A:$B,2,0)</f>
        <v>UTC+1</v>
      </c>
    </row>
    <row r="63477" spans="1:6" x14ac:dyDescent="0.25">
      <c r="A63477">
        <v>65470</v>
      </c>
      <c r="B63477" s="2">
        <v>44328.646223300973</v>
      </c>
      <c r="C63477">
        <v>140610</v>
      </c>
      <c r="D63477">
        <v>436459</v>
      </c>
      <c r="E63477" s="2">
        <f>VLOOKUP(C63477,Подписчики!$A:$C,3,0)</f>
        <v>44322.060046937324</v>
      </c>
      <c r="F63477" t="str">
        <f>VLOOKUP(C63477,Подписчики!$A:$B,2,0)</f>
        <v>UTC+1</v>
      </c>
    </row>
    <row r="63478" spans="1:6" x14ac:dyDescent="0.25">
      <c r="A63478">
        <v>68646</v>
      </c>
      <c r="B63478" s="2">
        <v>44329.88570550162</v>
      </c>
      <c r="C63478">
        <v>140610</v>
      </c>
      <c r="D63478">
        <v>266896</v>
      </c>
      <c r="E63478" s="2">
        <f>VLOOKUP(C63478,Подписчики!$A:$C,3,0)</f>
        <v>44322.060046937324</v>
      </c>
      <c r="F63478" t="str">
        <f>VLOOKUP(C63478,Подписчики!$A:$B,2,0)</f>
        <v>UTC+1</v>
      </c>
    </row>
    <row r="63479" spans="1:6" x14ac:dyDescent="0.25">
      <c r="A63479">
        <v>80279</v>
      </c>
      <c r="B63479" s="2">
        <v>44333.620333333332</v>
      </c>
      <c r="C63479">
        <v>140610</v>
      </c>
      <c r="D63479">
        <v>325630</v>
      </c>
      <c r="E63479" s="2">
        <f>VLOOKUP(C63479,Подписчики!$A:$C,3,0)</f>
        <v>44322.060046937324</v>
      </c>
      <c r="F63479" t="str">
        <f>VLOOKUP(C63479,Подписчики!$A:$B,2,0)</f>
        <v>UTC+1</v>
      </c>
    </row>
    <row r="63480" spans="1:6" x14ac:dyDescent="0.25">
      <c r="A63480">
        <v>109820</v>
      </c>
      <c r="B63480" s="2">
        <v>44343.778909385117</v>
      </c>
      <c r="C63480">
        <v>140610</v>
      </c>
      <c r="D63480">
        <v>148570</v>
      </c>
      <c r="E63480" s="2">
        <f>VLOOKUP(C63480,Подписчики!$A:$C,3,0)</f>
        <v>44322.060046937324</v>
      </c>
      <c r="F63480" t="str">
        <f>VLOOKUP(C63480,Подписчики!$A:$B,2,0)</f>
        <v>UTC+1</v>
      </c>
    </row>
    <row r="63481" spans="1:6" x14ac:dyDescent="0.25">
      <c r="A63481">
        <v>117215</v>
      </c>
      <c r="B63481" s="2">
        <v>44345.532954692557</v>
      </c>
      <c r="C63481">
        <v>140610</v>
      </c>
      <c r="D63481">
        <v>470762</v>
      </c>
      <c r="E63481" s="2">
        <f>VLOOKUP(C63481,Подписчики!$A:$C,3,0)</f>
        <v>44322.060046937324</v>
      </c>
      <c r="F63481" t="str">
        <f>VLOOKUP(C63481,Подписчики!$A:$B,2,0)</f>
        <v>UTC+1</v>
      </c>
    </row>
    <row r="63482" spans="1:6" x14ac:dyDescent="0.25">
      <c r="A63482">
        <v>141355</v>
      </c>
      <c r="B63482" s="2">
        <v>44352.552372168284</v>
      </c>
      <c r="C63482">
        <v>140610</v>
      </c>
      <c r="D63482">
        <v>358680</v>
      </c>
      <c r="E63482" s="2">
        <f>VLOOKUP(C63482,Подписчики!$A:$C,3,0)</f>
        <v>44322.060046937324</v>
      </c>
      <c r="F63482" t="str">
        <f>VLOOKUP(C63482,Подписчики!$A:$B,2,0)</f>
        <v>UTC+1</v>
      </c>
    </row>
    <row r="63483" spans="1:6" x14ac:dyDescent="0.25">
      <c r="A63483">
        <v>161438</v>
      </c>
      <c r="B63483" s="2">
        <v>44358.727129449842</v>
      </c>
      <c r="C63483">
        <v>140610</v>
      </c>
      <c r="D63483">
        <v>128969</v>
      </c>
      <c r="E63483" s="2">
        <f>VLOOKUP(C63483,Подписчики!$A:$C,3,0)</f>
        <v>44322.060046937324</v>
      </c>
      <c r="F63483" t="str">
        <f>VLOOKUP(C63483,Подписчики!$A:$B,2,0)</f>
        <v>UTC+1</v>
      </c>
    </row>
    <row r="63484" spans="1:6" x14ac:dyDescent="0.25">
      <c r="A63484">
        <v>162474</v>
      </c>
      <c r="B63484" s="2">
        <v>44358.859815533986</v>
      </c>
      <c r="C63484">
        <v>140610</v>
      </c>
      <c r="D63484">
        <v>250679</v>
      </c>
      <c r="E63484" s="2">
        <f>VLOOKUP(C63484,Подписчики!$A:$C,3,0)</f>
        <v>44322.060046937324</v>
      </c>
      <c r="F63484" t="str">
        <f>VLOOKUP(C63484,Подписчики!$A:$B,2,0)</f>
        <v>UTC+1</v>
      </c>
    </row>
    <row r="63485" spans="1:6" x14ac:dyDescent="0.25">
      <c r="A63485">
        <v>163341</v>
      </c>
      <c r="B63485" s="2">
        <v>44358.984411003235</v>
      </c>
      <c r="C63485">
        <v>140610</v>
      </c>
      <c r="D63485">
        <v>230507</v>
      </c>
      <c r="E63485" s="2">
        <f>VLOOKUP(C63485,Подписчики!$A:$C,3,0)</f>
        <v>44322.060046937324</v>
      </c>
      <c r="F63485" t="str">
        <f>VLOOKUP(C63485,Подписчики!$A:$B,2,0)</f>
        <v>UTC+1</v>
      </c>
    </row>
    <row r="63486" spans="1:6" x14ac:dyDescent="0.25">
      <c r="A63486">
        <v>187548</v>
      </c>
      <c r="B63486" s="2">
        <v>44365.882469255666</v>
      </c>
      <c r="C63486">
        <v>140610</v>
      </c>
      <c r="D63486">
        <v>180863</v>
      </c>
      <c r="E63486" s="2">
        <f>VLOOKUP(C63486,Подписчики!$A:$C,3,0)</f>
        <v>44322.060046937324</v>
      </c>
      <c r="F63486" t="str">
        <f>VLOOKUP(C63486,Подписчики!$A:$B,2,0)</f>
        <v>UTC+1</v>
      </c>
    </row>
    <row r="63487" spans="1:6" x14ac:dyDescent="0.25">
      <c r="A63487">
        <v>272734</v>
      </c>
      <c r="B63487" s="2">
        <v>44389.969847896442</v>
      </c>
      <c r="C63487">
        <v>140610</v>
      </c>
      <c r="D63487">
        <v>214485</v>
      </c>
      <c r="E63487" s="2">
        <f>VLOOKUP(C63487,Подписчики!$A:$C,3,0)</f>
        <v>44322.060046937324</v>
      </c>
      <c r="F63487" t="str">
        <f>VLOOKUP(C63487,Подписчики!$A:$B,2,0)</f>
        <v>UTC+1</v>
      </c>
    </row>
    <row r="63488" spans="1:6" x14ac:dyDescent="0.25">
      <c r="A63488">
        <v>302047</v>
      </c>
      <c r="B63488" s="2">
        <v>44399.117097087379</v>
      </c>
      <c r="C63488">
        <v>140610</v>
      </c>
      <c r="D63488">
        <v>347008</v>
      </c>
      <c r="E63488" s="2">
        <f>VLOOKUP(C63488,Подписчики!$A:$C,3,0)</f>
        <v>44322.060046937324</v>
      </c>
      <c r="F63488" t="str">
        <f>VLOOKUP(C63488,Подписчики!$A:$B,2,0)</f>
        <v>UTC+1</v>
      </c>
    </row>
    <row r="63489" spans="1:6" x14ac:dyDescent="0.25">
      <c r="A63489">
        <v>312436</v>
      </c>
      <c r="B63489" s="2">
        <v>44401.879333333338</v>
      </c>
      <c r="C63489">
        <v>140610</v>
      </c>
      <c r="D63489">
        <v>218531</v>
      </c>
      <c r="E63489" s="2">
        <f>VLOOKUP(C63489,Подписчики!$A:$C,3,0)</f>
        <v>44322.060046937324</v>
      </c>
      <c r="F63489" t="str">
        <f>VLOOKUP(C63489,Подписчики!$A:$B,2,0)</f>
        <v>UTC+1</v>
      </c>
    </row>
    <row r="63490" spans="1:6" x14ac:dyDescent="0.25">
      <c r="A63490">
        <v>349612</v>
      </c>
      <c r="B63490" s="2">
        <v>44412.754637540456</v>
      </c>
      <c r="C63490">
        <v>140610</v>
      </c>
      <c r="D63490">
        <v>182191</v>
      </c>
      <c r="E63490" s="2">
        <f>VLOOKUP(C63490,Подписчики!$A:$C,3,0)</f>
        <v>44322.060046937324</v>
      </c>
      <c r="F63490" t="str">
        <f>VLOOKUP(C63490,Подписчики!$A:$B,2,0)</f>
        <v>UTC+1</v>
      </c>
    </row>
    <row r="63491" spans="1:6" x14ac:dyDescent="0.25">
      <c r="A63491">
        <v>407726</v>
      </c>
      <c r="B63491" s="2">
        <v>44430.216284676659</v>
      </c>
      <c r="C63491">
        <v>140610</v>
      </c>
      <c r="D63491">
        <v>251574</v>
      </c>
      <c r="E63491" s="2">
        <f>VLOOKUP(C63491,Подписчики!$A:$C,3,0)</f>
        <v>44322.060046937324</v>
      </c>
      <c r="F63491" t="str">
        <f>VLOOKUP(C63491,Подписчики!$A:$B,2,0)</f>
        <v>UTC+1</v>
      </c>
    </row>
    <row r="63492" spans="1:6" x14ac:dyDescent="0.25">
      <c r="A63492">
        <v>51442</v>
      </c>
      <c r="B63492" s="2">
        <v>44323.003423948219</v>
      </c>
      <c r="C63492">
        <v>342886</v>
      </c>
      <c r="D63492">
        <v>241713</v>
      </c>
      <c r="E63492" s="2">
        <f>VLOOKUP(C63492,Подписчики!$A:$C,3,0)</f>
        <v>44322.068249002848</v>
      </c>
      <c r="F63492" t="str">
        <f>VLOOKUP(C63492,Подписчики!$A:$B,2,0)</f>
        <v>UTC-4</v>
      </c>
    </row>
    <row r="63493" spans="1:6" x14ac:dyDescent="0.25">
      <c r="A63493">
        <v>83611</v>
      </c>
      <c r="B63493" s="2">
        <v>44334.928990291257</v>
      </c>
      <c r="C63493">
        <v>342886</v>
      </c>
      <c r="D63493">
        <v>347393</v>
      </c>
      <c r="E63493" s="2">
        <f>VLOOKUP(C63493,Подписчики!$A:$C,3,0)</f>
        <v>44322.068249002848</v>
      </c>
      <c r="F63493" t="str">
        <f>VLOOKUP(C63493,Подписчики!$A:$B,2,0)</f>
        <v>UTC-4</v>
      </c>
    </row>
    <row r="63494" spans="1:6" x14ac:dyDescent="0.25">
      <c r="A63494">
        <v>108184</v>
      </c>
      <c r="B63494" s="2">
        <v>44342.917663430417</v>
      </c>
      <c r="C63494">
        <v>342886</v>
      </c>
      <c r="D63494">
        <v>351192</v>
      </c>
      <c r="E63494" s="2">
        <f>VLOOKUP(C63494,Подписчики!$A:$C,3,0)</f>
        <v>44322.068249002848</v>
      </c>
      <c r="F63494" t="str">
        <f>VLOOKUP(C63494,Подписчики!$A:$B,2,0)</f>
        <v>UTC-4</v>
      </c>
    </row>
    <row r="63495" spans="1:6" x14ac:dyDescent="0.25">
      <c r="A63495">
        <v>146899</v>
      </c>
      <c r="B63495" s="2">
        <v>44353.811273537402</v>
      </c>
      <c r="C63495">
        <v>342886</v>
      </c>
      <c r="D63495">
        <v>405774</v>
      </c>
      <c r="E63495" s="2">
        <f>VLOOKUP(C63495,Подписчики!$A:$C,3,0)</f>
        <v>44322.068249002848</v>
      </c>
      <c r="F63495" t="str">
        <f>VLOOKUP(C63495,Подписчики!$A:$B,2,0)</f>
        <v>UTC-4</v>
      </c>
    </row>
    <row r="63496" spans="1:6" x14ac:dyDescent="0.25">
      <c r="A63496">
        <v>52148</v>
      </c>
      <c r="B63496" s="2">
        <v>44323.554333333333</v>
      </c>
      <c r="C63496">
        <v>52031</v>
      </c>
      <c r="D63496">
        <v>473327</v>
      </c>
      <c r="E63496" s="2">
        <f>VLOOKUP(C63496,Подписчики!$A:$C,3,0)</f>
        <v>44322.081113319087</v>
      </c>
      <c r="F63496" t="str">
        <f>VLOOKUP(C63496,Подписчики!$A:$B,2,0)</f>
        <v>UTC+4</v>
      </c>
    </row>
    <row r="63497" spans="1:6" x14ac:dyDescent="0.25">
      <c r="A63497">
        <v>56217</v>
      </c>
      <c r="B63497" s="2">
        <v>44324.793067961167</v>
      </c>
      <c r="C63497">
        <v>52031</v>
      </c>
      <c r="D63497">
        <v>347008</v>
      </c>
      <c r="E63497" s="2">
        <f>VLOOKUP(C63497,Подписчики!$A:$C,3,0)</f>
        <v>44322.081113319087</v>
      </c>
      <c r="F63497" t="str">
        <f>VLOOKUP(C63497,Подписчики!$A:$B,2,0)</f>
        <v>UTC+4</v>
      </c>
    </row>
    <row r="63498" spans="1:6" x14ac:dyDescent="0.25">
      <c r="A63498">
        <v>64839</v>
      </c>
      <c r="B63498" s="2">
        <v>44328.484006472492</v>
      </c>
      <c r="C63498">
        <v>52031</v>
      </c>
      <c r="D63498">
        <v>420674</v>
      </c>
      <c r="E63498" s="2">
        <f>VLOOKUP(C63498,Подписчики!$A:$C,3,0)</f>
        <v>44322.081113319087</v>
      </c>
      <c r="F63498" t="str">
        <f>VLOOKUP(C63498,Подписчики!$A:$B,2,0)</f>
        <v>UTC+4</v>
      </c>
    </row>
    <row r="63499" spans="1:6" x14ac:dyDescent="0.25">
      <c r="A63499">
        <v>71878</v>
      </c>
      <c r="B63499" s="2">
        <v>44330.895009708744</v>
      </c>
      <c r="C63499">
        <v>52031</v>
      </c>
      <c r="D63499">
        <v>5151</v>
      </c>
      <c r="E63499" s="2">
        <f>VLOOKUP(C63499,Подписчики!$A:$C,3,0)</f>
        <v>44322.081113319087</v>
      </c>
      <c r="F63499" t="str">
        <f>VLOOKUP(C63499,Подписчики!$A:$B,2,0)</f>
        <v>UTC+4</v>
      </c>
    </row>
    <row r="63500" spans="1:6" x14ac:dyDescent="0.25">
      <c r="A63500">
        <v>100785</v>
      </c>
      <c r="B63500" s="2">
        <v>44340.41280906149</v>
      </c>
      <c r="C63500">
        <v>52031</v>
      </c>
      <c r="D63500">
        <v>411922</v>
      </c>
      <c r="E63500" s="2">
        <f>VLOOKUP(C63500,Подписчики!$A:$C,3,0)</f>
        <v>44322.081113319087</v>
      </c>
      <c r="F63500" t="str">
        <f>VLOOKUP(C63500,Подписчики!$A:$B,2,0)</f>
        <v>UTC+4</v>
      </c>
    </row>
    <row r="63501" spans="1:6" x14ac:dyDescent="0.25">
      <c r="A63501">
        <v>123776</v>
      </c>
      <c r="B63501" s="2">
        <v>44346.755851132686</v>
      </c>
      <c r="C63501">
        <v>52031</v>
      </c>
      <c r="D63501">
        <v>346452</v>
      </c>
      <c r="E63501" s="2">
        <f>VLOOKUP(C63501,Подписчики!$A:$C,3,0)</f>
        <v>44322.081113319087</v>
      </c>
      <c r="F63501" t="str">
        <f>VLOOKUP(C63501,Подписчики!$A:$B,2,0)</f>
        <v>UTC+4</v>
      </c>
    </row>
    <row r="63502" spans="1:6" x14ac:dyDescent="0.25">
      <c r="A63502">
        <v>145892</v>
      </c>
      <c r="B63502" s="2">
        <v>44353.658763754051</v>
      </c>
      <c r="C63502">
        <v>52031</v>
      </c>
      <c r="D63502">
        <v>86587</v>
      </c>
      <c r="E63502" s="2">
        <f>VLOOKUP(C63502,Подписчики!$A:$C,3,0)</f>
        <v>44322.081113319087</v>
      </c>
      <c r="F63502" t="str">
        <f>VLOOKUP(C63502,Подписчики!$A:$B,2,0)</f>
        <v>UTC+4</v>
      </c>
    </row>
    <row r="63503" spans="1:6" x14ac:dyDescent="0.25">
      <c r="A63503">
        <v>182520</v>
      </c>
      <c r="B63503" s="2">
        <v>44364.77365048544</v>
      </c>
      <c r="C63503">
        <v>52031</v>
      </c>
      <c r="D63503">
        <v>278351</v>
      </c>
      <c r="E63503" s="2">
        <f>VLOOKUP(C63503,Подписчики!$A:$C,3,0)</f>
        <v>44322.081113319087</v>
      </c>
      <c r="F63503" t="str">
        <f>VLOOKUP(C63503,Подписчики!$A:$B,2,0)</f>
        <v>UTC+4</v>
      </c>
    </row>
    <row r="63504" spans="1:6" x14ac:dyDescent="0.25">
      <c r="A63504">
        <v>273542</v>
      </c>
      <c r="B63504" s="2">
        <v>44390.566530744341</v>
      </c>
      <c r="C63504">
        <v>52031</v>
      </c>
      <c r="D63504">
        <v>397531</v>
      </c>
      <c r="E63504" s="2">
        <f>VLOOKUP(C63504,Подписчики!$A:$C,3,0)</f>
        <v>44322.081113319087</v>
      </c>
      <c r="F63504" t="str">
        <f>VLOOKUP(C63504,Подписчики!$A:$B,2,0)</f>
        <v>UTC+4</v>
      </c>
    </row>
    <row r="63505" spans="1:6" x14ac:dyDescent="0.25">
      <c r="A63505">
        <v>276418</v>
      </c>
      <c r="B63505" s="2">
        <v>44391.560058252428</v>
      </c>
      <c r="C63505">
        <v>52031</v>
      </c>
      <c r="D63505">
        <v>273307</v>
      </c>
      <c r="E63505" s="2">
        <f>VLOOKUP(C63505,Подписчики!$A:$C,3,0)</f>
        <v>44322.081113319087</v>
      </c>
      <c r="F63505" t="str">
        <f>VLOOKUP(C63505,Подписчики!$A:$B,2,0)</f>
        <v>UTC+4</v>
      </c>
    </row>
    <row r="63506" spans="1:6" x14ac:dyDescent="0.25">
      <c r="A63506">
        <v>325229</v>
      </c>
      <c r="B63506" s="2">
        <v>44405.775268608413</v>
      </c>
      <c r="C63506">
        <v>52031</v>
      </c>
      <c r="D63506">
        <v>122982</v>
      </c>
      <c r="E63506" s="2">
        <f>VLOOKUP(C63506,Подписчики!$A:$C,3,0)</f>
        <v>44322.081113319087</v>
      </c>
      <c r="F63506" t="str">
        <f>VLOOKUP(C63506,Подписчики!$A:$B,2,0)</f>
        <v>UTC+4</v>
      </c>
    </row>
    <row r="63507" spans="1:6" x14ac:dyDescent="0.25">
      <c r="A63507">
        <v>339163</v>
      </c>
      <c r="B63507" s="2">
        <v>44409.40148220065</v>
      </c>
      <c r="C63507">
        <v>52031</v>
      </c>
      <c r="D63507">
        <v>387595</v>
      </c>
      <c r="E63507" s="2">
        <f>VLOOKUP(C63507,Подписчики!$A:$C,3,0)</f>
        <v>44322.081113319087</v>
      </c>
      <c r="F63507" t="str">
        <f>VLOOKUP(C63507,Подписчики!$A:$B,2,0)</f>
        <v>UTC+4</v>
      </c>
    </row>
    <row r="63508" spans="1:6" x14ac:dyDescent="0.25">
      <c r="A63508">
        <v>381658</v>
      </c>
      <c r="B63508" s="2">
        <v>44422.309060945467</v>
      </c>
      <c r="C63508">
        <v>52031</v>
      </c>
      <c r="D63508">
        <v>23621</v>
      </c>
      <c r="E63508" s="2">
        <f>VLOOKUP(C63508,Подписчики!$A:$C,3,0)</f>
        <v>44322.081113319087</v>
      </c>
      <c r="F63508" t="str">
        <f>VLOOKUP(C63508,Подписчики!$A:$B,2,0)</f>
        <v>UTC+4</v>
      </c>
    </row>
    <row r="63509" spans="1:6" x14ac:dyDescent="0.25">
      <c r="A63509">
        <v>383530</v>
      </c>
      <c r="B63509" s="2">
        <v>44422.715398058252</v>
      </c>
      <c r="C63509">
        <v>52031</v>
      </c>
      <c r="D63509">
        <v>21407</v>
      </c>
      <c r="E63509" s="2">
        <f>VLOOKUP(C63509,Подписчики!$A:$C,3,0)</f>
        <v>44322.081113319087</v>
      </c>
      <c r="F63509" t="str">
        <f>VLOOKUP(C63509,Подписчики!$A:$B,2,0)</f>
        <v>UTC+4</v>
      </c>
    </row>
    <row r="63510" spans="1:6" x14ac:dyDescent="0.25">
      <c r="A63510">
        <v>391739</v>
      </c>
      <c r="B63510" s="2">
        <v>44425.341611650489</v>
      </c>
      <c r="C63510">
        <v>52031</v>
      </c>
      <c r="D63510">
        <v>169042</v>
      </c>
      <c r="E63510" s="2">
        <f>VLOOKUP(C63510,Подписчики!$A:$C,3,0)</f>
        <v>44322.081113319087</v>
      </c>
      <c r="F63510" t="str">
        <f>VLOOKUP(C63510,Подписчики!$A:$B,2,0)</f>
        <v>UTC+4</v>
      </c>
    </row>
    <row r="63511" spans="1:6" x14ac:dyDescent="0.25">
      <c r="A63511">
        <v>401802</v>
      </c>
      <c r="B63511" s="2">
        <v>44428.77365048544</v>
      </c>
      <c r="C63511">
        <v>52031</v>
      </c>
      <c r="D63511">
        <v>4199</v>
      </c>
      <c r="E63511" s="2">
        <f>VLOOKUP(C63511,Подписчики!$A:$C,3,0)</f>
        <v>44322.081113319087</v>
      </c>
      <c r="F63511" t="str">
        <f>VLOOKUP(C63511,Подписчики!$A:$B,2,0)</f>
        <v>UTC+4</v>
      </c>
    </row>
    <row r="63512" spans="1:6" x14ac:dyDescent="0.25">
      <c r="A63512">
        <v>51741</v>
      </c>
      <c r="B63512" s="2">
        <v>44323.324333333338</v>
      </c>
      <c r="C63512">
        <v>7271</v>
      </c>
      <c r="D63512">
        <v>42035</v>
      </c>
      <c r="E63512" s="2">
        <f>VLOOKUP(C63512,Подписчики!$A:$C,3,0)</f>
        <v>44322.091182549862</v>
      </c>
      <c r="F63512" t="str">
        <f>VLOOKUP(C63512,Подписчики!$A:$B,2,0)</f>
        <v>UTC+1</v>
      </c>
    </row>
    <row r="63513" spans="1:6" x14ac:dyDescent="0.25">
      <c r="A63513">
        <v>80722</v>
      </c>
      <c r="B63513" s="2">
        <v>44333.775673139164</v>
      </c>
      <c r="C63513">
        <v>7271</v>
      </c>
      <c r="D63513">
        <v>158978</v>
      </c>
      <c r="E63513" s="2">
        <f>VLOOKUP(C63513,Подписчики!$A:$C,3,0)</f>
        <v>44322.091182549862</v>
      </c>
      <c r="F63513" t="str">
        <f>VLOOKUP(C63513,Подписчики!$A:$B,2,0)</f>
        <v>UTC+1</v>
      </c>
    </row>
    <row r="63514" spans="1:6" x14ac:dyDescent="0.25">
      <c r="A63514">
        <v>110521</v>
      </c>
      <c r="B63514" s="2">
        <v>44343.895414239487</v>
      </c>
      <c r="C63514">
        <v>7271</v>
      </c>
      <c r="D63514">
        <v>294042</v>
      </c>
      <c r="E63514" s="2">
        <f>VLOOKUP(C63514,Подписчики!$A:$C,3,0)</f>
        <v>44322.091182549862</v>
      </c>
      <c r="F63514" t="str">
        <f>VLOOKUP(C63514,Подписчики!$A:$B,2,0)</f>
        <v>UTC+1</v>
      </c>
    </row>
    <row r="63515" spans="1:6" x14ac:dyDescent="0.25">
      <c r="A63515">
        <v>118626</v>
      </c>
      <c r="B63515" s="2">
        <v>44345.707711974115</v>
      </c>
      <c r="C63515">
        <v>7271</v>
      </c>
      <c r="D63515">
        <v>276822</v>
      </c>
      <c r="E63515" s="2">
        <f>VLOOKUP(C63515,Подписчики!$A:$C,3,0)</f>
        <v>44322.091182549862</v>
      </c>
      <c r="F63515" t="str">
        <f>VLOOKUP(C63515,Подписчики!$A:$B,2,0)</f>
        <v>UTC+1</v>
      </c>
    </row>
    <row r="63516" spans="1:6" x14ac:dyDescent="0.25">
      <c r="A63516">
        <v>133729</v>
      </c>
      <c r="B63516" s="2">
        <v>44350.570171521038</v>
      </c>
      <c r="C63516">
        <v>7271</v>
      </c>
      <c r="D63516">
        <v>25218</v>
      </c>
      <c r="E63516" s="2">
        <f>VLOOKUP(C63516,Подписчики!$A:$C,3,0)</f>
        <v>44322.091182549862</v>
      </c>
      <c r="F63516" t="str">
        <f>VLOOKUP(C63516,Подписчики!$A:$B,2,0)</f>
        <v>UTC+1</v>
      </c>
    </row>
    <row r="63517" spans="1:6" x14ac:dyDescent="0.25">
      <c r="A63517">
        <v>146735</v>
      </c>
      <c r="B63517" s="2">
        <v>44353.785381877024</v>
      </c>
      <c r="C63517">
        <v>7271</v>
      </c>
      <c r="D63517">
        <v>473327</v>
      </c>
      <c r="E63517" s="2">
        <f>VLOOKUP(C63517,Подписчики!$A:$C,3,0)</f>
        <v>44322.091182549862</v>
      </c>
      <c r="F63517" t="str">
        <f>VLOOKUP(C63517,Подписчики!$A:$B,2,0)</f>
        <v>UTC+1</v>
      </c>
    </row>
    <row r="63518" spans="1:6" x14ac:dyDescent="0.25">
      <c r="A63518">
        <v>158772</v>
      </c>
      <c r="B63518" s="2">
        <v>44357.895414239487</v>
      </c>
      <c r="C63518">
        <v>7271</v>
      </c>
      <c r="D63518">
        <v>343712</v>
      </c>
      <c r="E63518" s="2">
        <f>VLOOKUP(C63518,Подписчики!$A:$C,3,0)</f>
        <v>44322.091182549862</v>
      </c>
      <c r="F63518" t="str">
        <f>VLOOKUP(C63518,Подписчики!$A:$B,2,0)</f>
        <v>UTC+1</v>
      </c>
    </row>
    <row r="63519" spans="1:6" x14ac:dyDescent="0.25">
      <c r="A63519">
        <v>174958</v>
      </c>
      <c r="B63519" s="2">
        <v>44361.835543689325</v>
      </c>
      <c r="C63519">
        <v>7271</v>
      </c>
      <c r="D63519">
        <v>394154</v>
      </c>
      <c r="E63519" s="2">
        <f>VLOOKUP(C63519,Подписчики!$A:$C,3,0)</f>
        <v>44322.091182549862</v>
      </c>
      <c r="F63519" t="str">
        <f>VLOOKUP(C63519,Подписчики!$A:$B,2,0)</f>
        <v>UTC+1</v>
      </c>
    </row>
    <row r="63520" spans="1:6" x14ac:dyDescent="0.25">
      <c r="A63520">
        <v>209368</v>
      </c>
      <c r="B63520" s="2">
        <v>44371.956902912621</v>
      </c>
      <c r="C63520">
        <v>7271</v>
      </c>
      <c r="D63520">
        <v>118549</v>
      </c>
      <c r="E63520" s="2">
        <f>VLOOKUP(C63520,Подписчики!$A:$C,3,0)</f>
        <v>44322.091182549862</v>
      </c>
      <c r="F63520" t="str">
        <f>VLOOKUP(C63520,Подписчики!$A:$B,2,0)</f>
        <v>UTC+1</v>
      </c>
    </row>
    <row r="63521" spans="1:6" x14ac:dyDescent="0.25">
      <c r="A63521">
        <v>50262</v>
      </c>
      <c r="B63521" s="2">
        <v>44322.605770226539</v>
      </c>
      <c r="C63521">
        <v>230506</v>
      </c>
      <c r="D63521">
        <v>347393</v>
      </c>
      <c r="E63521" s="2">
        <f>VLOOKUP(C63521,Подписчики!$A:$C,3,0)</f>
        <v>44322.102137001428</v>
      </c>
      <c r="F63521" t="str">
        <f>VLOOKUP(C63521,Подписчики!$A:$B,2,0)</f>
        <v>UTC+1</v>
      </c>
    </row>
    <row r="63522" spans="1:6" x14ac:dyDescent="0.25">
      <c r="A63522">
        <v>54161</v>
      </c>
      <c r="B63522" s="2">
        <v>44324.085451826533</v>
      </c>
      <c r="C63522">
        <v>230506</v>
      </c>
      <c r="D63522">
        <v>158978</v>
      </c>
      <c r="E63522" s="2">
        <f>VLOOKUP(C63522,Подписчики!$A:$C,3,0)</f>
        <v>44322.102137001428</v>
      </c>
      <c r="F63522" t="str">
        <f>VLOOKUP(C63522,Подписчики!$A:$B,2,0)</f>
        <v>UTC+1</v>
      </c>
    </row>
    <row r="63523" spans="1:6" x14ac:dyDescent="0.25">
      <c r="A63523">
        <v>62138</v>
      </c>
      <c r="B63523" s="2">
        <v>44326.924540453074</v>
      </c>
      <c r="C63523">
        <v>230506</v>
      </c>
      <c r="D63523">
        <v>230507</v>
      </c>
      <c r="E63523" s="2">
        <f>VLOOKUP(C63523,Подписчики!$A:$C,3,0)</f>
        <v>44322.102137001428</v>
      </c>
      <c r="F63523" t="str">
        <f>VLOOKUP(C63523,Подписчики!$A:$B,2,0)</f>
        <v>UTC+1</v>
      </c>
    </row>
    <row r="63524" spans="1:6" x14ac:dyDescent="0.25">
      <c r="A63524">
        <v>94294</v>
      </c>
      <c r="B63524" s="2">
        <v>44338.625187702266</v>
      </c>
      <c r="C63524">
        <v>230506</v>
      </c>
      <c r="D63524">
        <v>461728</v>
      </c>
      <c r="E63524" s="2">
        <f>VLOOKUP(C63524,Подписчики!$A:$C,3,0)</f>
        <v>44322.102137001428</v>
      </c>
      <c r="F63524" t="str">
        <f>VLOOKUP(C63524,Подписчики!$A:$B,2,0)</f>
        <v>UTC+1</v>
      </c>
    </row>
    <row r="63525" spans="1:6" x14ac:dyDescent="0.25">
      <c r="A63525">
        <v>112765</v>
      </c>
      <c r="B63525" s="2">
        <v>44344.660786407767</v>
      </c>
      <c r="C63525">
        <v>230506</v>
      </c>
      <c r="D63525">
        <v>291290</v>
      </c>
      <c r="E63525" s="2">
        <f>VLOOKUP(C63525,Подписчики!$A:$C,3,0)</f>
        <v>44322.102137001428</v>
      </c>
      <c r="F63525" t="str">
        <f>VLOOKUP(C63525,Подписчики!$A:$B,2,0)</f>
        <v>UTC+1</v>
      </c>
    </row>
    <row r="63526" spans="1:6" x14ac:dyDescent="0.25">
      <c r="A63526">
        <v>167631</v>
      </c>
      <c r="B63526" s="2">
        <v>44359.900357066559</v>
      </c>
      <c r="C63526">
        <v>230506</v>
      </c>
      <c r="D63526">
        <v>162482</v>
      </c>
      <c r="E63526" s="2">
        <f>VLOOKUP(C63526,Подписчики!$A:$C,3,0)</f>
        <v>44322.102137001428</v>
      </c>
      <c r="F63526" t="str">
        <f>VLOOKUP(C63526,Подписчики!$A:$B,2,0)</f>
        <v>UTC+1</v>
      </c>
    </row>
    <row r="63527" spans="1:6" x14ac:dyDescent="0.25">
      <c r="A63527">
        <v>52787</v>
      </c>
      <c r="B63527" s="2">
        <v>44323.743310679616</v>
      </c>
      <c r="C63527">
        <v>14305</v>
      </c>
      <c r="D63527">
        <v>230507</v>
      </c>
      <c r="E63527" s="2">
        <f>VLOOKUP(C63527,Подписчики!$A:$C,3,0)</f>
        <v>44322.120725569803</v>
      </c>
      <c r="F63527" t="str">
        <f>VLOOKUP(C63527,Подписчики!$A:$B,2,0)</f>
        <v>UTC+1</v>
      </c>
    </row>
    <row r="63528" spans="1:6" x14ac:dyDescent="0.25">
      <c r="A63528">
        <v>59032</v>
      </c>
      <c r="B63528" s="2">
        <v>44325.735333333338</v>
      </c>
      <c r="C63528">
        <v>14305</v>
      </c>
      <c r="D63528">
        <v>51162</v>
      </c>
      <c r="E63528" s="2">
        <f>VLOOKUP(C63528,Подписчики!$A:$C,3,0)</f>
        <v>44322.120725569803</v>
      </c>
      <c r="F63528" t="str">
        <f>VLOOKUP(C63528,Подписчики!$A:$B,2,0)</f>
        <v>UTC+1</v>
      </c>
    </row>
    <row r="63529" spans="1:6" x14ac:dyDescent="0.25">
      <c r="A63529">
        <v>79723</v>
      </c>
      <c r="B63529" s="2">
        <v>44333.268333333333</v>
      </c>
      <c r="C63529">
        <v>14305</v>
      </c>
      <c r="D63529">
        <v>411922</v>
      </c>
      <c r="E63529" s="2">
        <f>VLOOKUP(C63529,Подписчики!$A:$C,3,0)</f>
        <v>44322.120725569803</v>
      </c>
      <c r="F63529" t="str">
        <f>VLOOKUP(C63529,Подписчики!$A:$B,2,0)</f>
        <v>UTC+1</v>
      </c>
    </row>
    <row r="63530" spans="1:6" x14ac:dyDescent="0.25">
      <c r="A63530">
        <v>96191</v>
      </c>
      <c r="B63530" s="2">
        <v>44338.914831715214</v>
      </c>
      <c r="C63530">
        <v>14305</v>
      </c>
      <c r="D63530">
        <v>438599</v>
      </c>
      <c r="E63530" s="2">
        <f>VLOOKUP(C63530,Подписчики!$A:$C,3,0)</f>
        <v>44322.120725569803</v>
      </c>
      <c r="F63530" t="str">
        <f>VLOOKUP(C63530,Подписчики!$A:$B,2,0)</f>
        <v>UTC+1</v>
      </c>
    </row>
    <row r="63531" spans="1:6" x14ac:dyDescent="0.25">
      <c r="A63531">
        <v>123849</v>
      </c>
      <c r="B63531" s="2">
        <v>44346.762728155343</v>
      </c>
      <c r="C63531">
        <v>14305</v>
      </c>
      <c r="D63531">
        <v>111368</v>
      </c>
      <c r="E63531" s="2">
        <f>VLOOKUP(C63531,Подписчики!$A:$C,3,0)</f>
        <v>44322.120725569803</v>
      </c>
      <c r="F63531" t="str">
        <f>VLOOKUP(C63531,Подписчики!$A:$B,2,0)</f>
        <v>UTC+1</v>
      </c>
    </row>
    <row r="63532" spans="1:6" x14ac:dyDescent="0.25">
      <c r="A63532">
        <v>132713</v>
      </c>
      <c r="B63532" s="2">
        <v>44349.900268608413</v>
      </c>
      <c r="C63532">
        <v>14305</v>
      </c>
      <c r="D63532">
        <v>12845</v>
      </c>
      <c r="E63532" s="2">
        <f>VLOOKUP(C63532,Подписчики!$A:$C,3,0)</f>
        <v>44322.120725569803</v>
      </c>
      <c r="F63532" t="str">
        <f>VLOOKUP(C63532,Подписчики!$A:$B,2,0)</f>
        <v>UTC+1</v>
      </c>
    </row>
    <row r="63533" spans="1:6" x14ac:dyDescent="0.25">
      <c r="A63533">
        <v>136434</v>
      </c>
      <c r="B63533" s="2">
        <v>44351.452048543695</v>
      </c>
      <c r="C63533">
        <v>14305</v>
      </c>
      <c r="D63533">
        <v>351192</v>
      </c>
      <c r="E63533" s="2">
        <f>VLOOKUP(C63533,Подписчики!$A:$C,3,0)</f>
        <v>44322.120725569803</v>
      </c>
      <c r="F63533" t="str">
        <f>VLOOKUP(C63533,Подписчики!$A:$B,2,0)</f>
        <v>UTC+1</v>
      </c>
    </row>
    <row r="63534" spans="1:6" x14ac:dyDescent="0.25">
      <c r="A63534">
        <v>146706</v>
      </c>
      <c r="B63534" s="2">
        <v>44353.775017548141</v>
      </c>
      <c r="C63534">
        <v>14305</v>
      </c>
      <c r="D63534">
        <v>43842</v>
      </c>
      <c r="E63534" s="2">
        <f>VLOOKUP(C63534,Подписчики!$A:$C,3,0)</f>
        <v>44322.120725569803</v>
      </c>
      <c r="F63534" t="str">
        <f>VLOOKUP(C63534,Подписчики!$A:$B,2,0)</f>
        <v>UTC+1</v>
      </c>
    </row>
    <row r="63535" spans="1:6" x14ac:dyDescent="0.25">
      <c r="A63535">
        <v>172406</v>
      </c>
      <c r="B63535" s="2">
        <v>44360.864669902912</v>
      </c>
      <c r="C63535">
        <v>14305</v>
      </c>
      <c r="D63535">
        <v>137899</v>
      </c>
      <c r="E63535" s="2">
        <f>VLOOKUP(C63535,Подписчики!$A:$C,3,0)</f>
        <v>44322.120725569803</v>
      </c>
      <c r="F63535" t="str">
        <f>VLOOKUP(C63535,Подписчики!$A:$B,2,0)</f>
        <v>UTC+1</v>
      </c>
    </row>
    <row r="63536" spans="1:6" x14ac:dyDescent="0.25">
      <c r="A63536">
        <v>243808</v>
      </c>
      <c r="B63536" s="2">
        <v>44381.338333333333</v>
      </c>
      <c r="C63536">
        <v>14305</v>
      </c>
      <c r="D63536">
        <v>472908</v>
      </c>
      <c r="E63536" s="2">
        <f>VLOOKUP(C63536,Подписчики!$A:$C,3,0)</f>
        <v>44322.120725569803</v>
      </c>
      <c r="F63536" t="str">
        <f>VLOOKUP(C63536,Подписчики!$A:$B,2,0)</f>
        <v>UTC+1</v>
      </c>
    </row>
    <row r="63537" spans="1:6" x14ac:dyDescent="0.25">
      <c r="A63537">
        <v>275929</v>
      </c>
      <c r="B63537" s="2">
        <v>44391.161333333337</v>
      </c>
      <c r="C63537">
        <v>14305</v>
      </c>
      <c r="D63537">
        <v>324893</v>
      </c>
      <c r="E63537" s="2">
        <f>VLOOKUP(C63537,Подписчики!$A:$C,3,0)</f>
        <v>44322.120725569803</v>
      </c>
      <c r="F63537" t="str">
        <f>VLOOKUP(C63537,Подписчики!$A:$B,2,0)</f>
        <v>UTC+1</v>
      </c>
    </row>
    <row r="63538" spans="1:6" x14ac:dyDescent="0.25">
      <c r="A63538">
        <v>50247</v>
      </c>
      <c r="B63538" s="2">
        <v>44322.597679611652</v>
      </c>
      <c r="C63538">
        <v>32350</v>
      </c>
      <c r="D63538">
        <v>189009</v>
      </c>
      <c r="E63538" s="2">
        <f>VLOOKUP(C63538,Подписчики!$A:$C,3,0)</f>
        <v>44322.136146723649</v>
      </c>
      <c r="F63538" t="str">
        <f>VLOOKUP(C63538,Подписчики!$A:$B,2,0)</f>
        <v>UTC+1</v>
      </c>
    </row>
    <row r="63539" spans="1:6" x14ac:dyDescent="0.25">
      <c r="A63539">
        <v>51736</v>
      </c>
      <c r="B63539" s="2">
        <v>44323.321333333333</v>
      </c>
      <c r="C63539">
        <v>186257</v>
      </c>
      <c r="D63539">
        <v>411922</v>
      </c>
      <c r="E63539" s="2">
        <f>VLOOKUP(C63539,Подписчики!$A:$C,3,0)</f>
        <v>44322.145384864671</v>
      </c>
      <c r="F63539" t="str">
        <f>VLOOKUP(C63539,Подписчики!$A:$B,2,0)</f>
        <v>UTC+1</v>
      </c>
    </row>
    <row r="63540" spans="1:6" x14ac:dyDescent="0.25">
      <c r="A63540">
        <v>58600</v>
      </c>
      <c r="B63540" s="2">
        <v>44325.647841423954</v>
      </c>
      <c r="C63540">
        <v>186257</v>
      </c>
      <c r="D63540">
        <v>180863</v>
      </c>
      <c r="E63540" s="2">
        <f>VLOOKUP(C63540,Подписчики!$A:$C,3,0)</f>
        <v>44322.145384864671</v>
      </c>
      <c r="F63540" t="str">
        <f>VLOOKUP(C63540,Подписчики!$A:$B,2,0)</f>
        <v>UTC+1</v>
      </c>
    </row>
    <row r="63541" spans="1:6" x14ac:dyDescent="0.25">
      <c r="A63541">
        <v>77430</v>
      </c>
      <c r="B63541" s="2">
        <v>44332.612242718445</v>
      </c>
      <c r="C63541">
        <v>186257</v>
      </c>
      <c r="D63541">
        <v>96200</v>
      </c>
      <c r="E63541" s="2">
        <f>VLOOKUP(C63541,Подписчики!$A:$C,3,0)</f>
        <v>44322.145384864671</v>
      </c>
      <c r="F63541" t="str">
        <f>VLOOKUP(C63541,Подписчики!$A:$B,2,0)</f>
        <v>UTC+1</v>
      </c>
    </row>
    <row r="63542" spans="1:6" x14ac:dyDescent="0.25">
      <c r="A63542">
        <v>81126</v>
      </c>
      <c r="B63542" s="2">
        <v>44333.859815533986</v>
      </c>
      <c r="C63542">
        <v>186257</v>
      </c>
      <c r="D63542">
        <v>118549</v>
      </c>
      <c r="E63542" s="2">
        <f>VLOOKUP(C63542,Подписчики!$A:$C,3,0)</f>
        <v>44322.145384864671</v>
      </c>
      <c r="F63542" t="str">
        <f>VLOOKUP(C63542,Подписчики!$A:$B,2,0)</f>
        <v>UTC+1</v>
      </c>
    </row>
    <row r="63543" spans="1:6" x14ac:dyDescent="0.25">
      <c r="A63543">
        <v>89660</v>
      </c>
      <c r="B63543" s="2">
        <v>44337.701239482201</v>
      </c>
      <c r="C63543">
        <v>186257</v>
      </c>
      <c r="D63543">
        <v>254768</v>
      </c>
      <c r="E63543" s="2">
        <f>VLOOKUP(C63543,Подписчики!$A:$C,3,0)</f>
        <v>44322.145384864671</v>
      </c>
      <c r="F63543" t="str">
        <f>VLOOKUP(C63543,Подписчики!$A:$B,2,0)</f>
        <v>UTC+1</v>
      </c>
    </row>
    <row r="63544" spans="1:6" x14ac:dyDescent="0.25">
      <c r="A63544">
        <v>96602</v>
      </c>
      <c r="B63544" s="2">
        <v>44339.029333333339</v>
      </c>
      <c r="C63544">
        <v>186257</v>
      </c>
      <c r="D63544">
        <v>239565</v>
      </c>
      <c r="E63544" s="2">
        <f>VLOOKUP(C63544,Подписчики!$A:$C,3,0)</f>
        <v>44322.145384864671</v>
      </c>
      <c r="F63544" t="str">
        <f>VLOOKUP(C63544,Подписчики!$A:$B,2,0)</f>
        <v>UTC+1</v>
      </c>
    </row>
    <row r="63545" spans="1:6" x14ac:dyDescent="0.25">
      <c r="A63545">
        <v>101393</v>
      </c>
      <c r="B63545" s="2">
        <v>44340.625187702266</v>
      </c>
      <c r="C63545">
        <v>186257</v>
      </c>
      <c r="D63545">
        <v>250679</v>
      </c>
      <c r="E63545" s="2">
        <f>VLOOKUP(C63545,Подписчики!$A:$C,3,0)</f>
        <v>44322.145384864671</v>
      </c>
      <c r="F63545" t="str">
        <f>VLOOKUP(C63545,Подписчики!$A:$B,2,0)</f>
        <v>UTC+1</v>
      </c>
    </row>
    <row r="63546" spans="1:6" x14ac:dyDescent="0.25">
      <c r="A63546">
        <v>102653</v>
      </c>
      <c r="B63546" s="2">
        <v>44340.853343042072</v>
      </c>
      <c r="C63546">
        <v>186257</v>
      </c>
      <c r="D63546">
        <v>59225</v>
      </c>
      <c r="E63546" s="2">
        <f>VLOOKUP(C63546,Подписчики!$A:$C,3,0)</f>
        <v>44322.145384864671</v>
      </c>
      <c r="F63546" t="str">
        <f>VLOOKUP(C63546,Подписчики!$A:$B,2,0)</f>
        <v>UTC+1</v>
      </c>
    </row>
    <row r="63547" spans="1:6" x14ac:dyDescent="0.25">
      <c r="A63547">
        <v>114474</v>
      </c>
      <c r="B63547" s="2">
        <v>44344.832307443365</v>
      </c>
      <c r="C63547">
        <v>186257</v>
      </c>
      <c r="D63547">
        <v>201833</v>
      </c>
      <c r="E63547" s="2">
        <f>VLOOKUP(C63547,Подписчики!$A:$C,3,0)</f>
        <v>44322.145384864671</v>
      </c>
      <c r="F63547" t="str">
        <f>VLOOKUP(C63547,Подписчики!$A:$B,2,0)</f>
        <v>UTC+1</v>
      </c>
    </row>
    <row r="63548" spans="1:6" x14ac:dyDescent="0.25">
      <c r="A63548">
        <v>149121</v>
      </c>
      <c r="B63548" s="2">
        <v>44354.722275080909</v>
      </c>
      <c r="C63548">
        <v>186257</v>
      </c>
      <c r="D63548">
        <v>158978</v>
      </c>
      <c r="E63548" s="2">
        <f>VLOOKUP(C63548,Подписчики!$A:$C,3,0)</f>
        <v>44322.145384864671</v>
      </c>
      <c r="F63548" t="str">
        <f>VLOOKUP(C63548,Подписчики!$A:$B,2,0)</f>
        <v>UTC+1</v>
      </c>
    </row>
    <row r="63549" spans="1:6" x14ac:dyDescent="0.25">
      <c r="A63549">
        <v>160263</v>
      </c>
      <c r="B63549" s="2">
        <v>44358.586352750812</v>
      </c>
      <c r="C63549">
        <v>186257</v>
      </c>
      <c r="D63549">
        <v>180863</v>
      </c>
      <c r="E63549" s="2">
        <f>VLOOKUP(C63549,Подписчики!$A:$C,3,0)</f>
        <v>44322.145384864671</v>
      </c>
      <c r="F63549" t="str">
        <f>VLOOKUP(C63549,Подписчики!$A:$B,2,0)</f>
        <v>UTC+1</v>
      </c>
    </row>
    <row r="63550" spans="1:6" x14ac:dyDescent="0.25">
      <c r="A63550">
        <v>170044</v>
      </c>
      <c r="B63550" s="2">
        <v>44360.520009708744</v>
      </c>
      <c r="C63550">
        <v>186257</v>
      </c>
      <c r="D63550">
        <v>146115</v>
      </c>
      <c r="E63550" s="2">
        <f>VLOOKUP(C63550,Подписчики!$A:$C,3,0)</f>
        <v>44322.145384864671</v>
      </c>
      <c r="F63550" t="str">
        <f>VLOOKUP(C63550,Подписчики!$A:$B,2,0)</f>
        <v>UTC+1</v>
      </c>
    </row>
    <row r="63551" spans="1:6" x14ac:dyDescent="0.25">
      <c r="A63551">
        <v>209157</v>
      </c>
      <c r="B63551" s="2">
        <v>44371.901886731393</v>
      </c>
      <c r="C63551">
        <v>186257</v>
      </c>
      <c r="D63551">
        <v>431288</v>
      </c>
      <c r="E63551" s="2">
        <f>VLOOKUP(C63551,Подписчики!$A:$C,3,0)</f>
        <v>44322.145384864671</v>
      </c>
      <c r="F63551" t="str">
        <f>VLOOKUP(C63551,Подписчики!$A:$B,2,0)</f>
        <v>UTC+1</v>
      </c>
    </row>
    <row r="63552" spans="1:6" x14ac:dyDescent="0.25">
      <c r="A63552">
        <v>221171</v>
      </c>
      <c r="B63552" s="2">
        <v>44374.737571337013</v>
      </c>
      <c r="C63552">
        <v>186257</v>
      </c>
      <c r="D63552">
        <v>347393</v>
      </c>
      <c r="E63552" s="2">
        <f>VLOOKUP(C63552,Подписчики!$A:$C,3,0)</f>
        <v>44322.145384864671</v>
      </c>
      <c r="F63552" t="str">
        <f>VLOOKUP(C63552,Подписчики!$A:$B,2,0)</f>
        <v>UTC+1</v>
      </c>
    </row>
    <row r="63553" spans="1:6" x14ac:dyDescent="0.25">
      <c r="A63553">
        <v>281413</v>
      </c>
      <c r="B63553" s="2">
        <v>44393.01353721683</v>
      </c>
      <c r="C63553">
        <v>186257</v>
      </c>
      <c r="D63553">
        <v>288529</v>
      </c>
      <c r="E63553" s="2">
        <f>VLOOKUP(C63553,Подписчики!$A:$C,3,0)</f>
        <v>44322.145384864671</v>
      </c>
      <c r="F63553" t="str">
        <f>VLOOKUP(C63553,Подписчики!$A:$B,2,0)</f>
        <v>UTC+1</v>
      </c>
    </row>
    <row r="63554" spans="1:6" x14ac:dyDescent="0.25">
      <c r="A63554">
        <v>301329</v>
      </c>
      <c r="B63554" s="2">
        <v>44398.877614886733</v>
      </c>
      <c r="C63554">
        <v>186257</v>
      </c>
      <c r="D63554">
        <v>367087</v>
      </c>
      <c r="E63554" s="2">
        <f>VLOOKUP(C63554,Подписчики!$A:$C,3,0)</f>
        <v>44322.145384864671</v>
      </c>
      <c r="F63554" t="str">
        <f>VLOOKUP(C63554,Подписчики!$A:$B,2,0)</f>
        <v>UTC+1</v>
      </c>
    </row>
    <row r="63555" spans="1:6" x14ac:dyDescent="0.25">
      <c r="A63555">
        <v>305316</v>
      </c>
      <c r="B63555" s="2">
        <v>44400.474702265376</v>
      </c>
      <c r="C63555">
        <v>186257</v>
      </c>
      <c r="D63555">
        <v>162482</v>
      </c>
      <c r="E63555" s="2">
        <f>VLOOKUP(C63555,Подписчики!$A:$C,3,0)</f>
        <v>44322.145384864671</v>
      </c>
      <c r="F63555" t="str">
        <f>VLOOKUP(C63555,Подписчики!$A:$B,2,0)</f>
        <v>UTC+1</v>
      </c>
    </row>
    <row r="63556" spans="1:6" x14ac:dyDescent="0.25">
      <c r="A63556">
        <v>340976</v>
      </c>
      <c r="B63556" s="2">
        <v>44409.728747572815</v>
      </c>
      <c r="C63556">
        <v>186257</v>
      </c>
      <c r="D63556">
        <v>472712</v>
      </c>
      <c r="E63556" s="2">
        <f>VLOOKUP(C63556,Подписчики!$A:$C,3,0)</f>
        <v>44322.145384864671</v>
      </c>
      <c r="F63556" t="str">
        <f>VLOOKUP(C63556,Подписчики!$A:$B,2,0)</f>
        <v>UTC+1</v>
      </c>
    </row>
    <row r="63557" spans="1:6" x14ac:dyDescent="0.25">
      <c r="A63557">
        <v>345444</v>
      </c>
      <c r="B63557" s="2">
        <v>44411.518391585763</v>
      </c>
      <c r="C63557">
        <v>186257</v>
      </c>
      <c r="D63557">
        <v>181651</v>
      </c>
      <c r="E63557" s="2">
        <f>VLOOKUP(C63557,Подписчики!$A:$C,3,0)</f>
        <v>44322.145384864671</v>
      </c>
      <c r="F63557" t="str">
        <f>VLOOKUP(C63557,Подписчики!$A:$B,2,0)</f>
        <v>UTC+1</v>
      </c>
    </row>
    <row r="63558" spans="1:6" x14ac:dyDescent="0.25">
      <c r="A63558">
        <v>346030</v>
      </c>
      <c r="B63558" s="2">
        <v>44411.633278317153</v>
      </c>
      <c r="C63558">
        <v>186257</v>
      </c>
      <c r="D63558">
        <v>111368</v>
      </c>
      <c r="E63558" s="2">
        <f>VLOOKUP(C63558,Подписчики!$A:$C,3,0)</f>
        <v>44322.145384864671</v>
      </c>
      <c r="F63558" t="str">
        <f>VLOOKUP(C63558,Подписчики!$A:$B,2,0)</f>
        <v>UTC+1</v>
      </c>
    </row>
    <row r="63559" spans="1:6" x14ac:dyDescent="0.25">
      <c r="A63559">
        <v>358130</v>
      </c>
      <c r="B63559" s="2">
        <v>44415.226233710746</v>
      </c>
      <c r="C63559">
        <v>186257</v>
      </c>
      <c r="D63559">
        <v>336965</v>
      </c>
      <c r="E63559" s="2">
        <f>VLOOKUP(C63559,Подписчики!$A:$C,3,0)</f>
        <v>44322.145384864671</v>
      </c>
      <c r="F63559" t="str">
        <f>VLOOKUP(C63559,Подписчики!$A:$B,2,0)</f>
        <v>UTC+1</v>
      </c>
    </row>
    <row r="63560" spans="1:6" x14ac:dyDescent="0.25">
      <c r="A63560">
        <v>377494</v>
      </c>
      <c r="B63560" s="2">
        <v>44421.133333333339</v>
      </c>
      <c r="C63560">
        <v>186257</v>
      </c>
      <c r="D63560">
        <v>453901</v>
      </c>
      <c r="E63560" s="2">
        <f>VLOOKUP(C63560,Подписчики!$A:$C,3,0)</f>
        <v>44322.145384864671</v>
      </c>
      <c r="F63560" t="str">
        <f>VLOOKUP(C63560,Подписчики!$A:$B,2,0)</f>
        <v>UTC+1</v>
      </c>
    </row>
    <row r="63561" spans="1:6" x14ac:dyDescent="0.25">
      <c r="A63561">
        <v>405737</v>
      </c>
      <c r="B63561" s="2">
        <v>44429.751401294503</v>
      </c>
      <c r="C63561">
        <v>186257</v>
      </c>
      <c r="D63561">
        <v>348155</v>
      </c>
      <c r="E63561" s="2">
        <f>VLOOKUP(C63561,Подписчики!$A:$C,3,0)</f>
        <v>44322.145384864671</v>
      </c>
      <c r="F63561" t="str">
        <f>VLOOKUP(C63561,Подписчики!$A:$B,2,0)</f>
        <v>UTC+1</v>
      </c>
    </row>
    <row r="63562" spans="1:6" x14ac:dyDescent="0.25">
      <c r="A63562">
        <v>52242</v>
      </c>
      <c r="B63562" s="2">
        <v>44323.579880258905</v>
      </c>
      <c r="C63562">
        <v>199825</v>
      </c>
      <c r="D63562">
        <v>413014</v>
      </c>
      <c r="E63562" s="2">
        <f>VLOOKUP(C63562,Подписчики!$A:$C,3,0)</f>
        <v>44322.160168874638</v>
      </c>
      <c r="F63562" t="str">
        <f>VLOOKUP(C63562,Подписчики!$A:$B,2,0)</f>
        <v>UTC+1</v>
      </c>
    </row>
    <row r="63563" spans="1:6" x14ac:dyDescent="0.25">
      <c r="A63563">
        <v>56884</v>
      </c>
      <c r="B63563" s="2">
        <v>44324.922922330101</v>
      </c>
      <c r="C63563">
        <v>199825</v>
      </c>
      <c r="D63563">
        <v>396686</v>
      </c>
      <c r="E63563" s="2">
        <f>VLOOKUP(C63563,Подписчики!$A:$C,3,0)</f>
        <v>44322.160168874638</v>
      </c>
      <c r="F63563" t="str">
        <f>VLOOKUP(C63563,Подписчики!$A:$B,2,0)</f>
        <v>UTC+1</v>
      </c>
    </row>
    <row r="63564" spans="1:6" x14ac:dyDescent="0.25">
      <c r="A63564">
        <v>75998</v>
      </c>
      <c r="B63564" s="2">
        <v>44331.989265372169</v>
      </c>
      <c r="C63564">
        <v>199825</v>
      </c>
      <c r="D63564">
        <v>21760</v>
      </c>
      <c r="E63564" s="2">
        <f>VLOOKUP(C63564,Подписчики!$A:$C,3,0)</f>
        <v>44322.160168874638</v>
      </c>
      <c r="F63564" t="str">
        <f>VLOOKUP(C63564,Подписчики!$A:$B,2,0)</f>
        <v>UTC+1</v>
      </c>
    </row>
    <row r="63565" spans="1:6" x14ac:dyDescent="0.25">
      <c r="A63565">
        <v>96088</v>
      </c>
      <c r="B63565" s="2">
        <v>44338.89865048544</v>
      </c>
      <c r="C63565">
        <v>199825</v>
      </c>
      <c r="D63565">
        <v>61714</v>
      </c>
      <c r="E63565" s="2">
        <f>VLOOKUP(C63565,Подписчики!$A:$C,3,0)</f>
        <v>44322.160168874638</v>
      </c>
      <c r="F63565" t="str">
        <f>VLOOKUP(C63565,Подписчики!$A:$B,2,0)</f>
        <v>UTC+1</v>
      </c>
    </row>
    <row r="63566" spans="1:6" x14ac:dyDescent="0.25">
      <c r="A63566">
        <v>107637</v>
      </c>
      <c r="B63566" s="2">
        <v>44342.811271844665</v>
      </c>
      <c r="C63566">
        <v>199825</v>
      </c>
      <c r="D63566">
        <v>288436</v>
      </c>
      <c r="E63566" s="2">
        <f>VLOOKUP(C63566,Подписчики!$A:$C,3,0)</f>
        <v>44322.160168874638</v>
      </c>
      <c r="F63566" t="str">
        <f>VLOOKUP(C63566,Подписчики!$A:$B,2,0)</f>
        <v>UTC+1</v>
      </c>
    </row>
    <row r="63567" spans="1:6" x14ac:dyDescent="0.25">
      <c r="A63567">
        <v>112729</v>
      </c>
      <c r="B63567" s="2">
        <v>44344.655932038841</v>
      </c>
      <c r="C63567">
        <v>199825</v>
      </c>
      <c r="D63567">
        <v>347393</v>
      </c>
      <c r="E63567" s="2">
        <f>VLOOKUP(C63567,Подписчики!$A:$C,3,0)</f>
        <v>44322.160168874638</v>
      </c>
      <c r="F63567" t="str">
        <f>VLOOKUP(C63567,Подписчики!$A:$B,2,0)</f>
        <v>UTC+1</v>
      </c>
    </row>
    <row r="63568" spans="1:6" x14ac:dyDescent="0.25">
      <c r="A63568">
        <v>175042</v>
      </c>
      <c r="B63568" s="2">
        <v>44361.850106796119</v>
      </c>
      <c r="C63568">
        <v>199825</v>
      </c>
      <c r="D63568">
        <v>37644</v>
      </c>
      <c r="E63568" s="2">
        <f>VLOOKUP(C63568,Подписчики!$A:$C,3,0)</f>
        <v>44322.160168874638</v>
      </c>
      <c r="F63568" t="str">
        <f>VLOOKUP(C63568,Подписчики!$A:$B,2,0)</f>
        <v>UTC+1</v>
      </c>
    </row>
    <row r="63569" spans="1:6" x14ac:dyDescent="0.25">
      <c r="A63569">
        <v>200114</v>
      </c>
      <c r="B63569" s="2">
        <v>44368.971466019422</v>
      </c>
      <c r="C63569">
        <v>199825</v>
      </c>
      <c r="D63569">
        <v>218484</v>
      </c>
      <c r="E63569" s="2">
        <f>VLOOKUP(C63569,Подписчики!$A:$C,3,0)</f>
        <v>44322.160168874638</v>
      </c>
      <c r="F63569" t="str">
        <f>VLOOKUP(C63569,Подписчики!$A:$B,2,0)</f>
        <v>UTC+1</v>
      </c>
    </row>
    <row r="63570" spans="1:6" x14ac:dyDescent="0.25">
      <c r="A63570">
        <v>237073</v>
      </c>
      <c r="B63570" s="2">
        <v>44379.78052750809</v>
      </c>
      <c r="C63570">
        <v>199825</v>
      </c>
      <c r="D63570">
        <v>154256</v>
      </c>
      <c r="E63570" s="2">
        <f>VLOOKUP(C63570,Подписчики!$A:$C,3,0)</f>
        <v>44322.160168874638</v>
      </c>
      <c r="F63570" t="str">
        <f>VLOOKUP(C63570,Подписчики!$A:$B,2,0)</f>
        <v>UTC+1</v>
      </c>
    </row>
    <row r="63571" spans="1:6" x14ac:dyDescent="0.25">
      <c r="A63571">
        <v>241313</v>
      </c>
      <c r="B63571" s="2">
        <v>44380.723893203889</v>
      </c>
      <c r="C63571">
        <v>199825</v>
      </c>
      <c r="D63571">
        <v>153893</v>
      </c>
      <c r="E63571" s="2">
        <f>VLOOKUP(C63571,Подписчики!$A:$C,3,0)</f>
        <v>44322.160168874638</v>
      </c>
      <c r="F63571" t="str">
        <f>VLOOKUP(C63571,Подписчики!$A:$B,2,0)</f>
        <v>UTC+1</v>
      </c>
    </row>
    <row r="63572" spans="1:6" x14ac:dyDescent="0.25">
      <c r="A63572">
        <v>269459</v>
      </c>
      <c r="B63572" s="2">
        <v>44388.9083592233</v>
      </c>
      <c r="C63572">
        <v>199825</v>
      </c>
      <c r="D63572">
        <v>299439</v>
      </c>
      <c r="E63572" s="2">
        <f>VLOOKUP(C63572,Подписчики!$A:$C,3,0)</f>
        <v>44322.160168874638</v>
      </c>
      <c r="F63572" t="str">
        <f>VLOOKUP(C63572,Подписчики!$A:$B,2,0)</f>
        <v>UTC+1</v>
      </c>
    </row>
    <row r="63573" spans="1:6" x14ac:dyDescent="0.25">
      <c r="A63573">
        <v>294489</v>
      </c>
      <c r="B63573" s="2">
        <v>44396.685058252428</v>
      </c>
      <c r="C63573">
        <v>199825</v>
      </c>
      <c r="D63573">
        <v>230507</v>
      </c>
      <c r="E63573" s="2">
        <f>VLOOKUP(C63573,Подписчики!$A:$C,3,0)</f>
        <v>44322.160168874638</v>
      </c>
      <c r="F63573" t="str">
        <f>VLOOKUP(C63573,Подписчики!$A:$B,2,0)</f>
        <v>UTC+1</v>
      </c>
    </row>
    <row r="63574" spans="1:6" x14ac:dyDescent="0.25">
      <c r="A63574">
        <v>312327</v>
      </c>
      <c r="B63574" s="2">
        <v>44401.861433656959</v>
      </c>
      <c r="C63574">
        <v>199825</v>
      </c>
      <c r="D63574">
        <v>472712</v>
      </c>
      <c r="E63574" s="2">
        <f>VLOOKUP(C63574,Подписчики!$A:$C,3,0)</f>
        <v>44322.160168874638</v>
      </c>
      <c r="F63574" t="str">
        <f>VLOOKUP(C63574,Подписчики!$A:$B,2,0)</f>
        <v>UTC+1</v>
      </c>
    </row>
    <row r="63575" spans="1:6" x14ac:dyDescent="0.25">
      <c r="A63575">
        <v>341896</v>
      </c>
      <c r="B63575" s="2">
        <v>44409.874378640779</v>
      </c>
      <c r="C63575">
        <v>199825</v>
      </c>
      <c r="D63575">
        <v>155227</v>
      </c>
      <c r="E63575" s="2">
        <f>VLOOKUP(C63575,Подписчики!$A:$C,3,0)</f>
        <v>44322.160168874638</v>
      </c>
      <c r="F63575" t="str">
        <f>VLOOKUP(C63575,Подписчики!$A:$B,2,0)</f>
        <v>UTC+1</v>
      </c>
    </row>
    <row r="63576" spans="1:6" x14ac:dyDescent="0.25">
      <c r="A63576">
        <v>343390</v>
      </c>
      <c r="B63576" s="2">
        <v>44410.606333333337</v>
      </c>
      <c r="C63576">
        <v>199825</v>
      </c>
      <c r="D63576">
        <v>86587</v>
      </c>
      <c r="E63576" s="2">
        <f>VLOOKUP(C63576,Подписчики!$A:$C,3,0)</f>
        <v>44322.160168874638</v>
      </c>
      <c r="F63576" t="str">
        <f>VLOOKUP(C63576,Подписчики!$A:$B,2,0)</f>
        <v>UTC+1</v>
      </c>
    </row>
    <row r="63577" spans="1:6" x14ac:dyDescent="0.25">
      <c r="A63577">
        <v>356407</v>
      </c>
      <c r="B63577" s="2">
        <v>44414.848488673138</v>
      </c>
      <c r="C63577">
        <v>199825</v>
      </c>
      <c r="D63577">
        <v>81927</v>
      </c>
      <c r="E63577" s="2">
        <f>VLOOKUP(C63577,Подписчики!$A:$C,3,0)</f>
        <v>44322.160168874638</v>
      </c>
      <c r="F63577" t="str">
        <f>VLOOKUP(C63577,Подписчики!$A:$B,2,0)</f>
        <v>UTC+1</v>
      </c>
    </row>
    <row r="63578" spans="1:6" x14ac:dyDescent="0.25">
      <c r="A63578">
        <v>400419</v>
      </c>
      <c r="B63578" s="2">
        <v>44428.649459546927</v>
      </c>
      <c r="C63578">
        <v>199825</v>
      </c>
      <c r="D63578">
        <v>88863</v>
      </c>
      <c r="E63578" s="2">
        <f>VLOOKUP(C63578,Подписчики!$A:$C,3,0)</f>
        <v>44322.160168874638</v>
      </c>
      <c r="F63578" t="str">
        <f>VLOOKUP(C63578,Подписчики!$A:$B,2,0)</f>
        <v>UTC+1</v>
      </c>
    </row>
    <row r="63579" spans="1:6" x14ac:dyDescent="0.25">
      <c r="A63579">
        <v>51186</v>
      </c>
      <c r="B63579" s="2">
        <v>44322.903504854366</v>
      </c>
      <c r="C63579">
        <v>144621</v>
      </c>
      <c r="D63579">
        <v>350361</v>
      </c>
      <c r="E63579" s="2">
        <f>VLOOKUP(C63579,Подписчики!$A:$C,3,0)</f>
        <v>44322.17599925214</v>
      </c>
      <c r="F63579" t="str">
        <f>VLOOKUP(C63579,Подписчики!$A:$B,2,0)</f>
        <v>UTC+5</v>
      </c>
    </row>
    <row r="63580" spans="1:6" x14ac:dyDescent="0.25">
      <c r="A63580">
        <v>62457</v>
      </c>
      <c r="B63580" s="2">
        <v>44327.165666666668</v>
      </c>
      <c r="C63580">
        <v>144621</v>
      </c>
      <c r="D63580">
        <v>239248</v>
      </c>
      <c r="E63580" s="2">
        <f>VLOOKUP(C63580,Подписчики!$A:$C,3,0)</f>
        <v>44322.17599925214</v>
      </c>
      <c r="F63580" t="str">
        <f>VLOOKUP(C63580,Подписчики!$A:$B,2,0)</f>
        <v>UTC+5</v>
      </c>
    </row>
    <row r="63581" spans="1:6" x14ac:dyDescent="0.25">
      <c r="A63581">
        <v>72847</v>
      </c>
      <c r="B63581" s="2">
        <v>44331.309653721677</v>
      </c>
      <c r="C63581">
        <v>144621</v>
      </c>
      <c r="D63581">
        <v>301535</v>
      </c>
      <c r="E63581" s="2">
        <f>VLOOKUP(C63581,Подписчики!$A:$C,3,0)</f>
        <v>44322.17599925214</v>
      </c>
      <c r="F63581" t="str">
        <f>VLOOKUP(C63581,Подписчики!$A:$B,2,0)</f>
        <v>UTC+5</v>
      </c>
    </row>
    <row r="63582" spans="1:6" x14ac:dyDescent="0.25">
      <c r="A63582">
        <v>122216</v>
      </c>
      <c r="B63582" s="2">
        <v>44346.505233924378</v>
      </c>
      <c r="C63582">
        <v>144621</v>
      </c>
      <c r="D63582">
        <v>472712</v>
      </c>
      <c r="E63582" s="2">
        <f>VLOOKUP(C63582,Подписчики!$A:$C,3,0)</f>
        <v>44322.17599925214</v>
      </c>
      <c r="F63582" t="str">
        <f>VLOOKUP(C63582,Подписчики!$A:$B,2,0)</f>
        <v>UTC+5</v>
      </c>
    </row>
    <row r="63583" spans="1:6" x14ac:dyDescent="0.25">
      <c r="A63583">
        <v>131912</v>
      </c>
      <c r="B63583" s="2">
        <v>44349.639750809059</v>
      </c>
      <c r="C63583">
        <v>144621</v>
      </c>
      <c r="D63583">
        <v>15878</v>
      </c>
      <c r="E63583" s="2">
        <f>VLOOKUP(C63583,Подписчики!$A:$C,3,0)</f>
        <v>44322.17599925214</v>
      </c>
      <c r="F63583" t="str">
        <f>VLOOKUP(C63583,Подписчики!$A:$B,2,0)</f>
        <v>UTC+5</v>
      </c>
    </row>
    <row r="63584" spans="1:6" x14ac:dyDescent="0.25">
      <c r="A63584">
        <v>132128</v>
      </c>
      <c r="B63584" s="2">
        <v>44349.79023624595</v>
      </c>
      <c r="C63584">
        <v>144621</v>
      </c>
      <c r="D63584">
        <v>230347</v>
      </c>
      <c r="E63584" s="2">
        <f>VLOOKUP(C63584,Подписчики!$A:$C,3,0)</f>
        <v>44322.17599925214</v>
      </c>
      <c r="F63584" t="str">
        <f>VLOOKUP(C63584,Подписчики!$A:$B,2,0)</f>
        <v>UTC+5</v>
      </c>
    </row>
    <row r="63585" spans="1:6" x14ac:dyDescent="0.25">
      <c r="A63585">
        <v>137965</v>
      </c>
      <c r="B63585" s="2">
        <v>44351.713666666663</v>
      </c>
      <c r="C63585">
        <v>144621</v>
      </c>
      <c r="D63585">
        <v>406570</v>
      </c>
      <c r="E63585" s="2">
        <f>VLOOKUP(C63585,Подписчики!$A:$C,3,0)</f>
        <v>44322.17599925214</v>
      </c>
      <c r="F63585" t="str">
        <f>VLOOKUP(C63585,Подписчики!$A:$B,2,0)</f>
        <v>UTC+5</v>
      </c>
    </row>
    <row r="63586" spans="1:6" x14ac:dyDescent="0.25">
      <c r="A63586">
        <v>145157</v>
      </c>
      <c r="B63586" s="2">
        <v>44353.463666666663</v>
      </c>
      <c r="C63586">
        <v>144621</v>
      </c>
      <c r="D63586">
        <v>351192</v>
      </c>
      <c r="E63586" s="2">
        <f>VLOOKUP(C63586,Подписчики!$A:$C,3,0)</f>
        <v>44322.17599925214</v>
      </c>
      <c r="F63586" t="str">
        <f>VLOOKUP(C63586,Подписчики!$A:$B,2,0)</f>
        <v>UTC+5</v>
      </c>
    </row>
    <row r="63587" spans="1:6" x14ac:dyDescent="0.25">
      <c r="A63587">
        <v>145768</v>
      </c>
      <c r="B63587" s="2">
        <v>44353.636514563106</v>
      </c>
      <c r="C63587">
        <v>144621</v>
      </c>
      <c r="D63587">
        <v>243728</v>
      </c>
      <c r="E63587" s="2">
        <f>VLOOKUP(C63587,Подписчики!$A:$C,3,0)</f>
        <v>44322.17599925214</v>
      </c>
      <c r="F63587" t="str">
        <f>VLOOKUP(C63587,Подписчики!$A:$B,2,0)</f>
        <v>UTC+5</v>
      </c>
    </row>
    <row r="63588" spans="1:6" x14ac:dyDescent="0.25">
      <c r="A63588">
        <v>154918</v>
      </c>
      <c r="B63588" s="2">
        <v>44356.732666666663</v>
      </c>
      <c r="C63588">
        <v>144621</v>
      </c>
      <c r="D63588">
        <v>250679</v>
      </c>
      <c r="E63588" s="2">
        <f>VLOOKUP(C63588,Подписчики!$A:$C,3,0)</f>
        <v>44322.17599925214</v>
      </c>
      <c r="F63588" t="str">
        <f>VLOOKUP(C63588,Подписчики!$A:$B,2,0)</f>
        <v>UTC+5</v>
      </c>
    </row>
    <row r="63589" spans="1:6" x14ac:dyDescent="0.25">
      <c r="A63589">
        <v>174246</v>
      </c>
      <c r="B63589" s="2">
        <v>44361.715802588995</v>
      </c>
      <c r="C63589">
        <v>144621</v>
      </c>
      <c r="D63589">
        <v>154256</v>
      </c>
      <c r="E63589" s="2">
        <f>VLOOKUP(C63589,Подписчики!$A:$C,3,0)</f>
        <v>44322.17599925214</v>
      </c>
      <c r="F63589" t="str">
        <f>VLOOKUP(C63589,Подписчики!$A:$B,2,0)</f>
        <v>UTC+5</v>
      </c>
    </row>
    <row r="63590" spans="1:6" x14ac:dyDescent="0.25">
      <c r="A63590">
        <v>210791</v>
      </c>
      <c r="B63590" s="2">
        <v>44372.597679611645</v>
      </c>
      <c r="C63590">
        <v>144621</v>
      </c>
      <c r="D63590">
        <v>158978</v>
      </c>
      <c r="E63590" s="2">
        <f>VLOOKUP(C63590,Подписчики!$A:$C,3,0)</f>
        <v>44322.17599925214</v>
      </c>
      <c r="F63590" t="str">
        <f>VLOOKUP(C63590,Подписчики!$A:$B,2,0)</f>
        <v>UTC+5</v>
      </c>
    </row>
    <row r="63591" spans="1:6" x14ac:dyDescent="0.25">
      <c r="A63591">
        <v>309167</v>
      </c>
      <c r="B63591" s="2">
        <v>44401.267189550461</v>
      </c>
      <c r="C63591">
        <v>144621</v>
      </c>
      <c r="D63591">
        <v>79774</v>
      </c>
      <c r="E63591" s="2">
        <f>VLOOKUP(C63591,Подписчики!$A:$C,3,0)</f>
        <v>44322.17599925214</v>
      </c>
      <c r="F63591" t="str">
        <f>VLOOKUP(C63591,Подписчики!$A:$B,2,0)</f>
        <v>UTC+5</v>
      </c>
    </row>
    <row r="63592" spans="1:6" x14ac:dyDescent="0.25">
      <c r="A63592">
        <v>351783</v>
      </c>
      <c r="B63592" s="2">
        <v>44413.67373139158</v>
      </c>
      <c r="C63592">
        <v>144621</v>
      </c>
      <c r="D63592">
        <v>367371</v>
      </c>
      <c r="E63592" s="2">
        <f>VLOOKUP(C63592,Подписчики!$A:$C,3,0)</f>
        <v>44322.17599925214</v>
      </c>
      <c r="F63592" t="str">
        <f>VLOOKUP(C63592,Подписчики!$A:$B,2,0)</f>
        <v>UTC+5</v>
      </c>
    </row>
    <row r="63593" spans="1:6" x14ac:dyDescent="0.25">
      <c r="A63593">
        <v>369679</v>
      </c>
      <c r="B63593" s="2">
        <v>44418.502210355982</v>
      </c>
      <c r="C63593">
        <v>144621</v>
      </c>
      <c r="D63593">
        <v>301748</v>
      </c>
      <c r="E63593" s="2">
        <f>VLOOKUP(C63593,Подписчики!$A:$C,3,0)</f>
        <v>44322.17599925214</v>
      </c>
      <c r="F63593" t="str">
        <f>VLOOKUP(C63593,Подписчики!$A:$B,2,0)</f>
        <v>UTC+5</v>
      </c>
    </row>
    <row r="63594" spans="1:6" x14ac:dyDescent="0.25">
      <c r="A63594">
        <v>371593</v>
      </c>
      <c r="B63594" s="2">
        <v>44418.874378640772</v>
      </c>
      <c r="C63594">
        <v>144621</v>
      </c>
      <c r="D63594">
        <v>411922</v>
      </c>
      <c r="E63594" s="2">
        <f>VLOOKUP(C63594,Подписчики!$A:$C,3,0)</f>
        <v>44322.17599925214</v>
      </c>
      <c r="F63594" t="str">
        <f>VLOOKUP(C63594,Подписчики!$A:$B,2,0)</f>
        <v>UTC+5</v>
      </c>
    </row>
    <row r="63595" spans="1:6" x14ac:dyDescent="0.25">
      <c r="A63595">
        <v>387373</v>
      </c>
      <c r="B63595" s="2">
        <v>44423.67373139158</v>
      </c>
      <c r="C63595">
        <v>144621</v>
      </c>
      <c r="D63595">
        <v>42035</v>
      </c>
      <c r="E63595" s="2">
        <f>VLOOKUP(C63595,Подписчики!$A:$C,3,0)</f>
        <v>44322.17599925214</v>
      </c>
      <c r="F63595" t="str">
        <f>VLOOKUP(C63595,Подписчики!$A:$B,2,0)</f>
        <v>UTC+5</v>
      </c>
    </row>
    <row r="63596" spans="1:6" x14ac:dyDescent="0.25">
      <c r="A63596">
        <v>51348</v>
      </c>
      <c r="B63596" s="2">
        <v>44322.950430420715</v>
      </c>
      <c r="C63596">
        <v>156649</v>
      </c>
      <c r="D63596">
        <v>241090</v>
      </c>
      <c r="E63596" s="2">
        <f>VLOOKUP(C63596,Подписчики!$A:$C,3,0)</f>
        <v>44322.188820548436</v>
      </c>
      <c r="F63596" t="str">
        <f>VLOOKUP(C63596,Подписчики!$A:$B,2,0)</f>
        <v>UTC+1</v>
      </c>
    </row>
    <row r="63597" spans="1:6" x14ac:dyDescent="0.25">
      <c r="A63597">
        <v>72302</v>
      </c>
      <c r="B63597" s="2">
        <v>44331.019333333337</v>
      </c>
      <c r="C63597">
        <v>156649</v>
      </c>
      <c r="D63597">
        <v>227775</v>
      </c>
      <c r="E63597" s="2">
        <f>VLOOKUP(C63597,Подписчики!$A:$C,3,0)</f>
        <v>44322.188820548436</v>
      </c>
      <c r="F63597" t="str">
        <f>VLOOKUP(C63597,Подписчики!$A:$B,2,0)</f>
        <v>UTC+1</v>
      </c>
    </row>
    <row r="63598" spans="1:6" x14ac:dyDescent="0.25">
      <c r="A63598">
        <v>72753</v>
      </c>
      <c r="B63598" s="2">
        <v>44331.269569994205</v>
      </c>
      <c r="C63598">
        <v>156649</v>
      </c>
      <c r="D63598">
        <v>212452</v>
      </c>
      <c r="E63598" s="2">
        <f>VLOOKUP(C63598,Подписчики!$A:$C,3,0)</f>
        <v>44322.188820548436</v>
      </c>
      <c r="F63598" t="str">
        <f>VLOOKUP(C63598,Подписчики!$A:$B,2,0)</f>
        <v>UTC+1</v>
      </c>
    </row>
    <row r="63599" spans="1:6" x14ac:dyDescent="0.25">
      <c r="A63599">
        <v>75155</v>
      </c>
      <c r="B63599" s="2">
        <v>44331.806417475731</v>
      </c>
      <c r="C63599">
        <v>156649</v>
      </c>
      <c r="D63599">
        <v>202865</v>
      </c>
      <c r="E63599" s="2">
        <f>VLOOKUP(C63599,Подписчики!$A:$C,3,0)</f>
        <v>44322.188820548436</v>
      </c>
      <c r="F63599" t="str">
        <f>VLOOKUP(C63599,Подписчики!$A:$B,2,0)</f>
        <v>UTC+1</v>
      </c>
    </row>
    <row r="63600" spans="1:6" x14ac:dyDescent="0.25">
      <c r="A63600">
        <v>112856</v>
      </c>
      <c r="B63600" s="2">
        <v>44344.673731391587</v>
      </c>
      <c r="C63600">
        <v>156649</v>
      </c>
      <c r="D63600">
        <v>118950</v>
      </c>
      <c r="E63600" s="2">
        <f>VLOOKUP(C63600,Подписчики!$A:$C,3,0)</f>
        <v>44322.188820548436</v>
      </c>
      <c r="F63600" t="str">
        <f>VLOOKUP(C63600,Подписчики!$A:$B,2,0)</f>
        <v>UTC+1</v>
      </c>
    </row>
    <row r="63601" spans="1:6" x14ac:dyDescent="0.25">
      <c r="A63601">
        <v>119625</v>
      </c>
      <c r="B63601" s="2">
        <v>44345.804799352751</v>
      </c>
      <c r="C63601">
        <v>156649</v>
      </c>
      <c r="D63601">
        <v>191893</v>
      </c>
      <c r="E63601" s="2">
        <f>VLOOKUP(C63601,Подписчики!$A:$C,3,0)</f>
        <v>44322.188820548436</v>
      </c>
      <c r="F63601" t="str">
        <f>VLOOKUP(C63601,Подписчики!$A:$B,2,0)</f>
        <v>UTC+1</v>
      </c>
    </row>
    <row r="63602" spans="1:6" x14ac:dyDescent="0.25">
      <c r="A63602">
        <v>135872</v>
      </c>
      <c r="B63602" s="2">
        <v>44350.997355987056</v>
      </c>
      <c r="C63602">
        <v>156649</v>
      </c>
      <c r="D63602">
        <v>301748</v>
      </c>
      <c r="E63602" s="2">
        <f>VLOOKUP(C63602,Подписчики!$A:$C,3,0)</f>
        <v>44322.188820548436</v>
      </c>
      <c r="F63602" t="str">
        <f>VLOOKUP(C63602,Подписчики!$A:$B,2,0)</f>
        <v>UTC+1</v>
      </c>
    </row>
    <row r="63603" spans="1:6" x14ac:dyDescent="0.25">
      <c r="A63603">
        <v>149065</v>
      </c>
      <c r="B63603" s="2">
        <v>44354.709330097088</v>
      </c>
      <c r="C63603">
        <v>156649</v>
      </c>
      <c r="D63603">
        <v>158978</v>
      </c>
      <c r="E63603" s="2">
        <f>VLOOKUP(C63603,Подписчики!$A:$C,3,0)</f>
        <v>44322.188820548436</v>
      </c>
      <c r="F63603" t="str">
        <f>VLOOKUP(C63603,Подписчики!$A:$B,2,0)</f>
        <v>UTC+1</v>
      </c>
    </row>
    <row r="63604" spans="1:6" x14ac:dyDescent="0.25">
      <c r="A63604">
        <v>167799</v>
      </c>
      <c r="B63604" s="2">
        <v>44359.929394822007</v>
      </c>
      <c r="C63604">
        <v>156649</v>
      </c>
      <c r="D63604">
        <v>182191</v>
      </c>
      <c r="E63604" s="2">
        <f>VLOOKUP(C63604,Подписчики!$A:$C,3,0)</f>
        <v>44322.188820548436</v>
      </c>
      <c r="F63604" t="str">
        <f>VLOOKUP(C63604,Подписчики!$A:$B,2,0)</f>
        <v>UTC+1</v>
      </c>
    </row>
    <row r="63605" spans="1:6" x14ac:dyDescent="0.25">
      <c r="A63605">
        <v>173926</v>
      </c>
      <c r="B63605" s="2">
        <v>44361.672113268614</v>
      </c>
      <c r="C63605">
        <v>156649</v>
      </c>
      <c r="D63605">
        <v>308796</v>
      </c>
      <c r="E63605" s="2">
        <f>VLOOKUP(C63605,Подписчики!$A:$C,3,0)</f>
        <v>44322.188820548436</v>
      </c>
      <c r="F63605" t="str">
        <f>VLOOKUP(C63605,Подписчики!$A:$B,2,0)</f>
        <v>UTC+1</v>
      </c>
    </row>
    <row r="63606" spans="1:6" x14ac:dyDescent="0.25">
      <c r="A63606">
        <v>204806</v>
      </c>
      <c r="B63606" s="2">
        <v>44370.698003236248</v>
      </c>
      <c r="C63606">
        <v>156649</v>
      </c>
      <c r="D63606">
        <v>250679</v>
      </c>
      <c r="E63606" s="2">
        <f>VLOOKUP(C63606,Подписчики!$A:$C,3,0)</f>
        <v>44322.188820548436</v>
      </c>
      <c r="F63606" t="str">
        <f>VLOOKUP(C63606,Подписчики!$A:$B,2,0)</f>
        <v>UTC+1</v>
      </c>
    </row>
    <row r="63607" spans="1:6" x14ac:dyDescent="0.25">
      <c r="A63607">
        <v>50551</v>
      </c>
      <c r="B63607" s="2">
        <v>44322.743715210352</v>
      </c>
      <c r="C63607">
        <v>342126</v>
      </c>
      <c r="D63607">
        <v>419338</v>
      </c>
      <c r="E63607" s="2">
        <f>VLOOKUP(C63607,Подписчики!$A:$C,3,0)</f>
        <v>44322.223776816238</v>
      </c>
      <c r="F63607" t="str">
        <f>VLOOKUP(C63607,Подписчики!$A:$B,2,0)</f>
        <v>UTC+2</v>
      </c>
    </row>
    <row r="63608" spans="1:6" x14ac:dyDescent="0.25">
      <c r="A63608">
        <v>57563</v>
      </c>
      <c r="B63608" s="2">
        <v>44325.228370006407</v>
      </c>
      <c r="C63608">
        <v>342126</v>
      </c>
      <c r="D63608">
        <v>245484</v>
      </c>
      <c r="E63608" s="2">
        <f>VLOOKUP(C63608,Подписчики!$A:$C,3,0)</f>
        <v>44322.223776816238</v>
      </c>
      <c r="F63608" t="str">
        <f>VLOOKUP(C63608,Подписчики!$A:$B,2,0)</f>
        <v>UTC+2</v>
      </c>
    </row>
    <row r="63609" spans="1:6" x14ac:dyDescent="0.25">
      <c r="A63609">
        <v>98676</v>
      </c>
      <c r="B63609" s="2">
        <v>44339.663441877499</v>
      </c>
      <c r="C63609">
        <v>342126</v>
      </c>
      <c r="D63609">
        <v>88554</v>
      </c>
      <c r="E63609" s="2">
        <f>VLOOKUP(C63609,Подписчики!$A:$C,3,0)</f>
        <v>44322.223776816238</v>
      </c>
      <c r="F63609" t="str">
        <f>VLOOKUP(C63609,Подписчики!$A:$B,2,0)</f>
        <v>UTC+2</v>
      </c>
    </row>
    <row r="63610" spans="1:6" x14ac:dyDescent="0.25">
      <c r="A63610">
        <v>112868</v>
      </c>
      <c r="B63610" s="2">
        <v>44344.675754045304</v>
      </c>
      <c r="C63610">
        <v>342126</v>
      </c>
      <c r="D63610">
        <v>315541</v>
      </c>
      <c r="E63610" s="2">
        <f>VLOOKUP(C63610,Подписчики!$A:$C,3,0)</f>
        <v>44322.223776816238</v>
      </c>
      <c r="F63610" t="str">
        <f>VLOOKUP(C63610,Подписчики!$A:$B,2,0)</f>
        <v>UTC+2</v>
      </c>
    </row>
    <row r="63611" spans="1:6" x14ac:dyDescent="0.25">
      <c r="A63611">
        <v>137568</v>
      </c>
      <c r="B63611" s="2">
        <v>44351.678990291257</v>
      </c>
      <c r="C63611">
        <v>342126</v>
      </c>
      <c r="D63611">
        <v>196571</v>
      </c>
      <c r="E63611" s="2">
        <f>VLOOKUP(C63611,Подписчики!$A:$C,3,0)</f>
        <v>44322.223776816238</v>
      </c>
      <c r="F63611" t="str">
        <f>VLOOKUP(C63611,Подписчики!$A:$B,2,0)</f>
        <v>UTC+2</v>
      </c>
    </row>
    <row r="63612" spans="1:6" x14ac:dyDescent="0.25">
      <c r="A63612">
        <v>167029</v>
      </c>
      <c r="B63612" s="2">
        <v>44359.811676375401</v>
      </c>
      <c r="C63612">
        <v>342126</v>
      </c>
      <c r="D63612">
        <v>411922</v>
      </c>
      <c r="E63612" s="2">
        <f>VLOOKUP(C63612,Подписчики!$A:$C,3,0)</f>
        <v>44322.223776816238</v>
      </c>
      <c r="F63612" t="str">
        <f>VLOOKUP(C63612,Подписчики!$A:$B,2,0)</f>
        <v>UTC+2</v>
      </c>
    </row>
    <row r="63613" spans="1:6" x14ac:dyDescent="0.25">
      <c r="A63613">
        <v>182024</v>
      </c>
      <c r="B63613" s="2">
        <v>44364.695171521031</v>
      </c>
      <c r="C63613">
        <v>342126</v>
      </c>
      <c r="D63613">
        <v>97699</v>
      </c>
      <c r="E63613" s="2">
        <f>VLOOKUP(C63613,Подписчики!$A:$C,3,0)</f>
        <v>44322.223776816238</v>
      </c>
      <c r="F63613" t="str">
        <f>VLOOKUP(C63613,Подписчики!$A:$B,2,0)</f>
        <v>UTC+2</v>
      </c>
    </row>
    <row r="63614" spans="1:6" x14ac:dyDescent="0.25">
      <c r="A63614">
        <v>226604</v>
      </c>
      <c r="B63614" s="2">
        <v>44376.523650485433</v>
      </c>
      <c r="C63614">
        <v>342126</v>
      </c>
      <c r="D63614">
        <v>74982</v>
      </c>
      <c r="E63614" s="2">
        <f>VLOOKUP(C63614,Подписчики!$A:$C,3,0)</f>
        <v>44322.223776816238</v>
      </c>
      <c r="F63614" t="str">
        <f>VLOOKUP(C63614,Подписчики!$A:$B,2,0)</f>
        <v>UTC+2</v>
      </c>
    </row>
    <row r="63615" spans="1:6" x14ac:dyDescent="0.25">
      <c r="A63615">
        <v>263513</v>
      </c>
      <c r="B63615" s="2">
        <v>44387.688699029124</v>
      </c>
      <c r="C63615">
        <v>342126</v>
      </c>
      <c r="D63615">
        <v>204394</v>
      </c>
      <c r="E63615" s="2">
        <f>VLOOKUP(C63615,Подписчики!$A:$C,3,0)</f>
        <v>44322.223776816238</v>
      </c>
      <c r="F63615" t="str">
        <f>VLOOKUP(C63615,Подписчики!$A:$B,2,0)</f>
        <v>UTC+2</v>
      </c>
    </row>
    <row r="63616" spans="1:6" x14ac:dyDescent="0.25">
      <c r="A63616">
        <v>291840</v>
      </c>
      <c r="B63616" s="2">
        <v>44395.739666666661</v>
      </c>
      <c r="C63616">
        <v>342126</v>
      </c>
      <c r="D63616">
        <v>347008</v>
      </c>
      <c r="E63616" s="2">
        <f>VLOOKUP(C63616,Подписчики!$A:$C,3,0)</f>
        <v>44322.223776816238</v>
      </c>
      <c r="F63616" t="str">
        <f>VLOOKUP(C63616,Подписчики!$A:$B,2,0)</f>
        <v>UTC+2</v>
      </c>
    </row>
    <row r="63617" spans="1:6" x14ac:dyDescent="0.25">
      <c r="A63617">
        <v>313525</v>
      </c>
      <c r="B63617" s="2">
        <v>44402.164403210547</v>
      </c>
      <c r="C63617">
        <v>342126</v>
      </c>
      <c r="D63617">
        <v>343712</v>
      </c>
      <c r="E63617" s="2">
        <f>VLOOKUP(C63617,Подписчики!$A:$C,3,0)</f>
        <v>44322.223776816238</v>
      </c>
      <c r="F63617" t="str">
        <f>VLOOKUP(C63617,Подписчики!$A:$B,2,0)</f>
        <v>UTC+2</v>
      </c>
    </row>
    <row r="63618" spans="1:6" x14ac:dyDescent="0.25">
      <c r="A63618">
        <v>334465</v>
      </c>
      <c r="B63618" s="2">
        <v>44408.516666666663</v>
      </c>
      <c r="C63618">
        <v>342126</v>
      </c>
      <c r="D63618">
        <v>240687</v>
      </c>
      <c r="E63618" s="2">
        <f>VLOOKUP(C63618,Подписчики!$A:$C,3,0)</f>
        <v>44322.223776816238</v>
      </c>
      <c r="F63618" t="str">
        <f>VLOOKUP(C63618,Подписчики!$A:$B,2,0)</f>
        <v>UTC+2</v>
      </c>
    </row>
    <row r="63619" spans="1:6" x14ac:dyDescent="0.25">
      <c r="A63619">
        <v>339721</v>
      </c>
      <c r="B63619" s="2">
        <v>44409.523650485433</v>
      </c>
      <c r="C63619">
        <v>342126</v>
      </c>
      <c r="D63619">
        <v>179296</v>
      </c>
      <c r="E63619" s="2">
        <f>VLOOKUP(C63619,Подписчики!$A:$C,3,0)</f>
        <v>44322.223776816238</v>
      </c>
      <c r="F63619" t="str">
        <f>VLOOKUP(C63619,Подписчики!$A:$B,2,0)</f>
        <v>UTC+2</v>
      </c>
    </row>
    <row r="63620" spans="1:6" x14ac:dyDescent="0.25">
      <c r="A63620">
        <v>356095</v>
      </c>
      <c r="B63620" s="2">
        <v>44414.801967637541</v>
      </c>
      <c r="C63620">
        <v>342126</v>
      </c>
      <c r="D63620">
        <v>158978</v>
      </c>
      <c r="E63620" s="2">
        <f>VLOOKUP(C63620,Подписчики!$A:$C,3,0)</f>
        <v>44322.223776816238</v>
      </c>
      <c r="F63620" t="str">
        <f>VLOOKUP(C63620,Подписчики!$A:$B,2,0)</f>
        <v>UTC+2</v>
      </c>
    </row>
    <row r="63621" spans="1:6" x14ac:dyDescent="0.25">
      <c r="A63621">
        <v>370516</v>
      </c>
      <c r="B63621" s="2">
        <v>44418.708116504851</v>
      </c>
      <c r="C63621">
        <v>342126</v>
      </c>
      <c r="D63621">
        <v>88863</v>
      </c>
      <c r="E63621" s="2">
        <f>VLOOKUP(C63621,Подписчики!$A:$C,3,0)</f>
        <v>44322.223776816238</v>
      </c>
      <c r="F63621" t="str">
        <f>VLOOKUP(C63621,Подписчики!$A:$B,2,0)</f>
        <v>UTC+2</v>
      </c>
    </row>
    <row r="63622" spans="1:6" x14ac:dyDescent="0.25">
      <c r="A63622">
        <v>382364</v>
      </c>
      <c r="B63622" s="2">
        <v>44422.52041423948</v>
      </c>
      <c r="C63622">
        <v>342126</v>
      </c>
      <c r="D63622">
        <v>455878</v>
      </c>
      <c r="E63622" s="2">
        <f>VLOOKUP(C63622,Подписчики!$A:$C,3,0)</f>
        <v>44322.223776816238</v>
      </c>
      <c r="F63622" t="str">
        <f>VLOOKUP(C63622,Подписчики!$A:$B,2,0)</f>
        <v>UTC+2</v>
      </c>
    </row>
    <row r="63623" spans="1:6" x14ac:dyDescent="0.25">
      <c r="A63623">
        <v>386485</v>
      </c>
      <c r="B63623" s="2">
        <v>44423.488143559065</v>
      </c>
      <c r="C63623">
        <v>342126</v>
      </c>
      <c r="D63623">
        <v>440825</v>
      </c>
      <c r="E63623" s="2">
        <f>VLOOKUP(C63623,Подписчики!$A:$C,3,0)</f>
        <v>44322.223776816238</v>
      </c>
      <c r="F63623" t="str">
        <f>VLOOKUP(C63623,Подписчики!$A:$B,2,0)</f>
        <v>UTC+2</v>
      </c>
    </row>
    <row r="63624" spans="1:6" x14ac:dyDescent="0.25">
      <c r="A63624">
        <v>396316</v>
      </c>
      <c r="B63624" s="2">
        <v>44426.960543689318</v>
      </c>
      <c r="C63624">
        <v>342126</v>
      </c>
      <c r="D63624">
        <v>82850</v>
      </c>
      <c r="E63624" s="2">
        <f>VLOOKUP(C63624,Подписчики!$A:$C,3,0)</f>
        <v>44322.223776816238</v>
      </c>
      <c r="F63624" t="str">
        <f>VLOOKUP(C63624,Подписчики!$A:$B,2,0)</f>
        <v>UTC+2</v>
      </c>
    </row>
    <row r="63625" spans="1:6" x14ac:dyDescent="0.25">
      <c r="A63625">
        <v>52481</v>
      </c>
      <c r="B63625" s="2">
        <v>44323.693148867314</v>
      </c>
      <c r="C63625">
        <v>348665</v>
      </c>
      <c r="D63625">
        <v>397099</v>
      </c>
      <c r="E63625" s="2">
        <f>VLOOKUP(C63625,Подписчики!$A:$C,3,0)</f>
        <v>44322.224132763535</v>
      </c>
      <c r="F63625" t="str">
        <f>VLOOKUP(C63625,Подписчики!$A:$B,2,0)</f>
        <v>UTC+1</v>
      </c>
    </row>
    <row r="63626" spans="1:6" x14ac:dyDescent="0.25">
      <c r="A63626">
        <v>58370</v>
      </c>
      <c r="B63626" s="2">
        <v>44325.605770226539</v>
      </c>
      <c r="C63626">
        <v>348665</v>
      </c>
      <c r="D63626">
        <v>389702</v>
      </c>
      <c r="E63626" s="2">
        <f>VLOOKUP(C63626,Подписчики!$A:$C,3,0)</f>
        <v>44322.224132763535</v>
      </c>
      <c r="F63626" t="str">
        <f>VLOOKUP(C63626,Подписчики!$A:$B,2,0)</f>
        <v>UTC+1</v>
      </c>
    </row>
    <row r="63627" spans="1:6" x14ac:dyDescent="0.25">
      <c r="A63627">
        <v>89483</v>
      </c>
      <c r="B63627" s="2">
        <v>44337.670495145634</v>
      </c>
      <c r="C63627">
        <v>348665</v>
      </c>
      <c r="D63627">
        <v>134973</v>
      </c>
      <c r="E63627" s="2">
        <f>VLOOKUP(C63627,Подписчики!$A:$C,3,0)</f>
        <v>44322.224132763535</v>
      </c>
      <c r="F63627" t="str">
        <f>VLOOKUP(C63627,Подписчики!$A:$B,2,0)</f>
        <v>UTC+1</v>
      </c>
    </row>
    <row r="63628" spans="1:6" x14ac:dyDescent="0.25">
      <c r="A63628">
        <v>105061</v>
      </c>
      <c r="B63628" s="2">
        <v>44341.869524271846</v>
      </c>
      <c r="C63628">
        <v>348665</v>
      </c>
      <c r="D63628">
        <v>119655</v>
      </c>
      <c r="E63628" s="2">
        <f>VLOOKUP(C63628,Подписчики!$A:$C,3,0)</f>
        <v>44322.224132763535</v>
      </c>
      <c r="F63628" t="str">
        <f>VLOOKUP(C63628,Подписчики!$A:$B,2,0)</f>
        <v>UTC+1</v>
      </c>
    </row>
    <row r="63629" spans="1:6" x14ac:dyDescent="0.25">
      <c r="A63629">
        <v>131723</v>
      </c>
      <c r="B63629" s="2">
        <v>44349.607388349519</v>
      </c>
      <c r="C63629">
        <v>348665</v>
      </c>
      <c r="D63629">
        <v>122027</v>
      </c>
      <c r="E63629" s="2">
        <f>VLOOKUP(C63629,Подписчики!$A:$C,3,0)</f>
        <v>44322.224132763535</v>
      </c>
      <c r="F63629" t="str">
        <f>VLOOKUP(C63629,Подписчики!$A:$B,2,0)</f>
        <v>UTC+1</v>
      </c>
    </row>
    <row r="63630" spans="1:6" x14ac:dyDescent="0.25">
      <c r="A63630">
        <v>132800</v>
      </c>
      <c r="B63630" s="2">
        <v>44349.929394822007</v>
      </c>
      <c r="C63630">
        <v>348665</v>
      </c>
      <c r="D63630">
        <v>351192</v>
      </c>
      <c r="E63630" s="2">
        <f>VLOOKUP(C63630,Подписчики!$A:$C,3,0)</f>
        <v>44322.224132763535</v>
      </c>
      <c r="F63630" t="str">
        <f>VLOOKUP(C63630,Подписчики!$A:$B,2,0)</f>
        <v>UTC+1</v>
      </c>
    </row>
    <row r="63631" spans="1:6" x14ac:dyDescent="0.25">
      <c r="A63631">
        <v>135972</v>
      </c>
      <c r="B63631" s="2">
        <v>44351.039427184471</v>
      </c>
      <c r="C63631">
        <v>348665</v>
      </c>
      <c r="D63631">
        <v>409782</v>
      </c>
      <c r="E63631" s="2">
        <f>VLOOKUP(C63631,Подписчики!$A:$C,3,0)</f>
        <v>44322.224132763535</v>
      </c>
      <c r="F63631" t="str">
        <f>VLOOKUP(C63631,Подписчики!$A:$B,2,0)</f>
        <v>UTC+1</v>
      </c>
    </row>
    <row r="63632" spans="1:6" x14ac:dyDescent="0.25">
      <c r="A63632">
        <v>180003</v>
      </c>
      <c r="B63632" s="2">
        <v>44363.825834951458</v>
      </c>
      <c r="C63632">
        <v>348665</v>
      </c>
      <c r="D63632">
        <v>20625</v>
      </c>
      <c r="E63632" s="2">
        <f>VLOOKUP(C63632,Подписчики!$A:$C,3,0)</f>
        <v>44322.224132763535</v>
      </c>
      <c r="F63632" t="str">
        <f>VLOOKUP(C63632,Подписчики!$A:$B,2,0)</f>
        <v>UTC+1</v>
      </c>
    </row>
    <row r="63633" spans="1:6" x14ac:dyDescent="0.25">
      <c r="A63633">
        <v>194523</v>
      </c>
      <c r="B63633" s="2">
        <v>44367.574266792813</v>
      </c>
      <c r="C63633">
        <v>348665</v>
      </c>
      <c r="D63633">
        <v>258219</v>
      </c>
      <c r="E63633" s="2">
        <f>VLOOKUP(C63633,Подписчики!$A:$C,3,0)</f>
        <v>44322.224132763535</v>
      </c>
      <c r="F63633" t="str">
        <f>VLOOKUP(C63633,Подписчики!$A:$B,2,0)</f>
        <v>UTC+1</v>
      </c>
    </row>
    <row r="63634" spans="1:6" x14ac:dyDescent="0.25">
      <c r="A63634">
        <v>201941</v>
      </c>
      <c r="B63634" s="2">
        <v>44369.701239482201</v>
      </c>
      <c r="C63634">
        <v>348665</v>
      </c>
      <c r="D63634">
        <v>411922</v>
      </c>
      <c r="E63634" s="2">
        <f>VLOOKUP(C63634,Подписчики!$A:$C,3,0)</f>
        <v>44322.224132763535</v>
      </c>
      <c r="F63634" t="str">
        <f>VLOOKUP(C63634,Подписчики!$A:$B,2,0)</f>
        <v>UTC+1</v>
      </c>
    </row>
    <row r="63635" spans="1:6" x14ac:dyDescent="0.25">
      <c r="A63635">
        <v>53470</v>
      </c>
      <c r="B63635" s="2">
        <v>44323.869119741103</v>
      </c>
      <c r="C63635">
        <v>123131</v>
      </c>
      <c r="D63635">
        <v>404122</v>
      </c>
      <c r="E63635" s="2">
        <f>VLOOKUP(C63635,Подписчики!$A:$C,3,0)</f>
        <v>44322.224435754986</v>
      </c>
      <c r="F63635" t="str">
        <f>VLOOKUP(C63635,Подписчики!$A:$B,2,0)</f>
        <v>UTC+0</v>
      </c>
    </row>
    <row r="63636" spans="1:6" x14ac:dyDescent="0.25">
      <c r="A63636">
        <v>58215</v>
      </c>
      <c r="B63636" s="2">
        <v>44325.567827387313</v>
      </c>
      <c r="C63636">
        <v>123131</v>
      </c>
      <c r="D63636">
        <v>411922</v>
      </c>
      <c r="E63636" s="2">
        <f>VLOOKUP(C63636,Подписчики!$A:$C,3,0)</f>
        <v>44322.224435754986</v>
      </c>
      <c r="F63636" t="str">
        <f>VLOOKUP(C63636,Подписчики!$A:$B,2,0)</f>
        <v>UTC+0</v>
      </c>
    </row>
    <row r="63637" spans="1:6" x14ac:dyDescent="0.25">
      <c r="A63637">
        <v>88953</v>
      </c>
      <c r="B63637" s="2">
        <v>44337.574621359221</v>
      </c>
      <c r="C63637">
        <v>123131</v>
      </c>
      <c r="D63637">
        <v>182984</v>
      </c>
      <c r="E63637" s="2">
        <f>VLOOKUP(C63637,Подписчики!$A:$C,3,0)</f>
        <v>44322.224435754986</v>
      </c>
      <c r="F63637" t="str">
        <f>VLOOKUP(C63637,Подписчики!$A:$B,2,0)</f>
        <v>UTC+0</v>
      </c>
    </row>
    <row r="63638" spans="1:6" x14ac:dyDescent="0.25">
      <c r="A63638">
        <v>92290</v>
      </c>
      <c r="B63638" s="2">
        <v>44338.021000000001</v>
      </c>
      <c r="C63638">
        <v>123131</v>
      </c>
      <c r="D63638">
        <v>347008</v>
      </c>
      <c r="E63638" s="2">
        <f>VLOOKUP(C63638,Подписчики!$A:$C,3,0)</f>
        <v>44322.224435754986</v>
      </c>
      <c r="F63638" t="str">
        <f>VLOOKUP(C63638,Подписчики!$A:$B,2,0)</f>
        <v>UTC+0</v>
      </c>
    </row>
    <row r="63639" spans="1:6" x14ac:dyDescent="0.25">
      <c r="A63639">
        <v>113004</v>
      </c>
      <c r="B63639" s="2">
        <v>44344.691126213591</v>
      </c>
      <c r="C63639">
        <v>123131</v>
      </c>
      <c r="D63639">
        <v>118549</v>
      </c>
      <c r="E63639" s="2">
        <f>VLOOKUP(C63639,Подписчики!$A:$C,3,0)</f>
        <v>44322.224435754986</v>
      </c>
      <c r="F63639" t="str">
        <f>VLOOKUP(C63639,Подписчики!$A:$B,2,0)</f>
        <v>UTC+0</v>
      </c>
    </row>
    <row r="63640" spans="1:6" x14ac:dyDescent="0.25">
      <c r="A63640">
        <v>154551</v>
      </c>
      <c r="B63640" s="2">
        <v>44356.670090614884</v>
      </c>
      <c r="C63640">
        <v>123131</v>
      </c>
      <c r="D63640">
        <v>116857</v>
      </c>
      <c r="E63640" s="2">
        <f>VLOOKUP(C63640,Подписчики!$A:$C,3,0)</f>
        <v>44322.224435754986</v>
      </c>
      <c r="F63640" t="str">
        <f>VLOOKUP(C63640,Подписчики!$A:$B,2,0)</f>
        <v>UTC+0</v>
      </c>
    </row>
    <row r="63641" spans="1:6" x14ac:dyDescent="0.25">
      <c r="A63641">
        <v>155355</v>
      </c>
      <c r="B63641" s="2">
        <v>44356.796304207121</v>
      </c>
      <c r="C63641">
        <v>123131</v>
      </c>
      <c r="D63641">
        <v>157871</v>
      </c>
      <c r="E63641" s="2">
        <f>VLOOKUP(C63641,Подписчики!$A:$C,3,0)</f>
        <v>44322.224435754986</v>
      </c>
      <c r="F63641" t="str">
        <f>VLOOKUP(C63641,Подписчики!$A:$B,2,0)</f>
        <v>UTC+0</v>
      </c>
    </row>
    <row r="63642" spans="1:6" x14ac:dyDescent="0.25">
      <c r="A63642">
        <v>185929</v>
      </c>
      <c r="B63642" s="2">
        <v>44365.700834951458</v>
      </c>
      <c r="C63642">
        <v>123131</v>
      </c>
      <c r="D63642">
        <v>460633</v>
      </c>
      <c r="E63642" s="2">
        <f>VLOOKUP(C63642,Подписчики!$A:$C,3,0)</f>
        <v>44322.224435754986</v>
      </c>
      <c r="F63642" t="str">
        <f>VLOOKUP(C63642,Подписчики!$A:$B,2,0)</f>
        <v>UTC+0</v>
      </c>
    </row>
    <row r="63643" spans="1:6" x14ac:dyDescent="0.25">
      <c r="A63643">
        <v>196543</v>
      </c>
      <c r="B63643" s="2">
        <v>44367.857792880262</v>
      </c>
      <c r="C63643">
        <v>123131</v>
      </c>
      <c r="D63643">
        <v>74456</v>
      </c>
      <c r="E63643" s="2">
        <f>VLOOKUP(C63643,Подписчики!$A:$C,3,0)</f>
        <v>44322.224435754986</v>
      </c>
      <c r="F63643" t="str">
        <f>VLOOKUP(C63643,Подписчики!$A:$B,2,0)</f>
        <v>UTC+0</v>
      </c>
    </row>
    <row r="63644" spans="1:6" x14ac:dyDescent="0.25">
      <c r="A63644">
        <v>214735</v>
      </c>
      <c r="B63644" s="2">
        <v>44373.48731955931</v>
      </c>
      <c r="C63644">
        <v>123131</v>
      </c>
      <c r="D63644">
        <v>471403</v>
      </c>
      <c r="E63644" s="2">
        <f>VLOOKUP(C63644,Подписчики!$A:$C,3,0)</f>
        <v>44322.224435754986</v>
      </c>
      <c r="F63644" t="str">
        <f>VLOOKUP(C63644,Подписчики!$A:$B,2,0)</f>
        <v>UTC+0</v>
      </c>
    </row>
    <row r="63645" spans="1:6" x14ac:dyDescent="0.25">
      <c r="A63645">
        <v>231533</v>
      </c>
      <c r="B63645" s="2">
        <v>44377.839993527508</v>
      </c>
      <c r="C63645">
        <v>123131</v>
      </c>
      <c r="D63645">
        <v>419144</v>
      </c>
      <c r="E63645" s="2">
        <f>VLOOKUP(C63645,Подписчики!$A:$C,3,0)</f>
        <v>44322.224435754986</v>
      </c>
      <c r="F63645" t="str">
        <f>VLOOKUP(C63645,Подписчики!$A:$B,2,0)</f>
        <v>UTC+0</v>
      </c>
    </row>
    <row r="63646" spans="1:6" x14ac:dyDescent="0.25">
      <c r="A63646">
        <v>248334</v>
      </c>
      <c r="B63646" s="2">
        <v>44382.695980582524</v>
      </c>
      <c r="C63646">
        <v>123131</v>
      </c>
      <c r="D63646">
        <v>432277</v>
      </c>
      <c r="E63646" s="2">
        <f>VLOOKUP(C63646,Подписчики!$A:$C,3,0)</f>
        <v>44322.224435754986</v>
      </c>
      <c r="F63646" t="str">
        <f>VLOOKUP(C63646,Подписчики!$A:$B,2,0)</f>
        <v>UTC+0</v>
      </c>
    </row>
    <row r="63647" spans="1:6" x14ac:dyDescent="0.25">
      <c r="A63647">
        <v>258395</v>
      </c>
      <c r="B63647" s="2">
        <v>44386.658763754043</v>
      </c>
      <c r="C63647">
        <v>123131</v>
      </c>
      <c r="D63647">
        <v>21760</v>
      </c>
      <c r="E63647" s="2">
        <f>VLOOKUP(C63647,Подписчики!$A:$C,3,0)</f>
        <v>44322.224435754986</v>
      </c>
      <c r="F63647" t="str">
        <f>VLOOKUP(C63647,Подписчики!$A:$B,2,0)</f>
        <v>UTC+0</v>
      </c>
    </row>
    <row r="63648" spans="1:6" x14ac:dyDescent="0.25">
      <c r="A63648">
        <v>259212</v>
      </c>
      <c r="B63648" s="2">
        <v>44386.759087378639</v>
      </c>
      <c r="C63648">
        <v>123131</v>
      </c>
      <c r="D63648">
        <v>9852</v>
      </c>
      <c r="E63648" s="2">
        <f>VLOOKUP(C63648,Подписчики!$A:$C,3,0)</f>
        <v>44322.224435754986</v>
      </c>
      <c r="F63648" t="str">
        <f>VLOOKUP(C63648,Подписчики!$A:$B,2,0)</f>
        <v>UTC+0</v>
      </c>
    </row>
    <row r="63649" spans="1:6" x14ac:dyDescent="0.25">
      <c r="A63649">
        <v>295384</v>
      </c>
      <c r="B63649" s="2">
        <v>44396.839993527508</v>
      </c>
      <c r="C63649">
        <v>123131</v>
      </c>
      <c r="D63649">
        <v>191893</v>
      </c>
      <c r="E63649" s="2">
        <f>VLOOKUP(C63649,Подписчики!$A:$C,3,0)</f>
        <v>44322.224435754986</v>
      </c>
      <c r="F63649" t="str">
        <f>VLOOKUP(C63649,Подписчики!$A:$B,2,0)</f>
        <v>UTC+0</v>
      </c>
    </row>
    <row r="63650" spans="1:6" x14ac:dyDescent="0.25">
      <c r="A63650">
        <v>51648</v>
      </c>
      <c r="B63650" s="2">
        <v>44323.205689320384</v>
      </c>
      <c r="C63650">
        <v>87534</v>
      </c>
      <c r="D63650">
        <v>411922</v>
      </c>
      <c r="E63650" s="2">
        <f>VLOOKUP(C63650,Подписчики!$A:$C,3,0)</f>
        <v>44322.234517521363</v>
      </c>
      <c r="F63650" t="str">
        <f>VLOOKUP(C63650,Подписчики!$A:$B,2,0)</f>
        <v>UTC-4</v>
      </c>
    </row>
    <row r="63651" spans="1:6" x14ac:dyDescent="0.25">
      <c r="A63651">
        <v>56862</v>
      </c>
      <c r="B63651" s="2">
        <v>44324.919675283061</v>
      </c>
      <c r="C63651">
        <v>87534</v>
      </c>
      <c r="D63651">
        <v>5151</v>
      </c>
      <c r="E63651" s="2">
        <f>VLOOKUP(C63651,Подписчики!$A:$C,3,0)</f>
        <v>44322.234517521363</v>
      </c>
      <c r="F63651" t="str">
        <f>VLOOKUP(C63651,Подписчики!$A:$B,2,0)</f>
        <v>UTC-4</v>
      </c>
    </row>
    <row r="63652" spans="1:6" x14ac:dyDescent="0.25">
      <c r="A63652">
        <v>66195</v>
      </c>
      <c r="B63652" s="2">
        <v>44328.801158576047</v>
      </c>
      <c r="C63652">
        <v>87534</v>
      </c>
      <c r="D63652">
        <v>343712</v>
      </c>
      <c r="E63652" s="2">
        <f>VLOOKUP(C63652,Подписчики!$A:$C,3,0)</f>
        <v>44322.234517521363</v>
      </c>
      <c r="F63652" t="str">
        <f>VLOOKUP(C63652,Подписчики!$A:$B,2,0)</f>
        <v>UTC-4</v>
      </c>
    </row>
    <row r="63653" spans="1:6" x14ac:dyDescent="0.25">
      <c r="A63653">
        <v>91223</v>
      </c>
      <c r="B63653" s="2">
        <v>44337.861029126208</v>
      </c>
      <c r="C63653">
        <v>87534</v>
      </c>
      <c r="D63653">
        <v>230507</v>
      </c>
      <c r="E63653" s="2">
        <f>VLOOKUP(C63653,Подписчики!$A:$C,3,0)</f>
        <v>44322.234517521363</v>
      </c>
      <c r="F63653" t="str">
        <f>VLOOKUP(C63653,Подписчики!$A:$B,2,0)</f>
        <v>UTC-4</v>
      </c>
    </row>
    <row r="63654" spans="1:6" x14ac:dyDescent="0.25">
      <c r="A63654">
        <v>96755</v>
      </c>
      <c r="B63654" s="2">
        <v>44339.087566343042</v>
      </c>
      <c r="C63654">
        <v>87534</v>
      </c>
      <c r="D63654">
        <v>343491</v>
      </c>
      <c r="E63654" s="2">
        <f>VLOOKUP(C63654,Подписчики!$A:$C,3,0)</f>
        <v>44322.234517521363</v>
      </c>
      <c r="F63654" t="str">
        <f>VLOOKUP(C63654,Подписчики!$A:$B,2,0)</f>
        <v>UTC-4</v>
      </c>
    </row>
    <row r="63655" spans="1:6" x14ac:dyDescent="0.25">
      <c r="A63655">
        <v>51914</v>
      </c>
      <c r="B63655" s="2">
        <v>44323.461757281548</v>
      </c>
      <c r="C63655">
        <v>124546</v>
      </c>
      <c r="D63655">
        <v>300941</v>
      </c>
      <c r="E63655" s="2">
        <f>VLOOKUP(C63655,Подписчики!$A:$C,3,0)</f>
        <v>44322.235013105419</v>
      </c>
      <c r="F63655" t="str">
        <f>VLOOKUP(C63655,Подписчики!$A:$B,2,0)</f>
        <v>UTC+5</v>
      </c>
    </row>
    <row r="63656" spans="1:6" x14ac:dyDescent="0.25">
      <c r="A63656">
        <v>84389</v>
      </c>
      <c r="B63656" s="2">
        <v>44335.610624595465</v>
      </c>
      <c r="C63656">
        <v>124546</v>
      </c>
      <c r="D63656">
        <v>182984</v>
      </c>
      <c r="E63656" s="2">
        <f>VLOOKUP(C63656,Подписчики!$A:$C,3,0)</f>
        <v>44322.235013105419</v>
      </c>
      <c r="F63656" t="str">
        <f>VLOOKUP(C63656,Подписчики!$A:$B,2,0)</f>
        <v>UTC+5</v>
      </c>
    </row>
    <row r="63657" spans="1:6" x14ac:dyDescent="0.25">
      <c r="A63657">
        <v>98341</v>
      </c>
      <c r="B63657" s="2">
        <v>44339.626805825239</v>
      </c>
      <c r="C63657">
        <v>124546</v>
      </c>
      <c r="D63657">
        <v>162939</v>
      </c>
      <c r="E63657" s="2">
        <f>VLOOKUP(C63657,Подписчики!$A:$C,3,0)</f>
        <v>44322.235013105419</v>
      </c>
      <c r="F63657" t="str">
        <f>VLOOKUP(C63657,Подписчики!$A:$B,2,0)</f>
        <v>UTC+5</v>
      </c>
    </row>
    <row r="63658" spans="1:6" x14ac:dyDescent="0.25">
      <c r="A63658">
        <v>125878</v>
      </c>
      <c r="B63658" s="2">
        <v>44347.473084142395</v>
      </c>
      <c r="C63658">
        <v>124546</v>
      </c>
      <c r="D63658">
        <v>392434</v>
      </c>
      <c r="E63658" s="2">
        <f>VLOOKUP(C63658,Подписчики!$A:$C,3,0)</f>
        <v>44322.235013105419</v>
      </c>
      <c r="F63658" t="str">
        <f>VLOOKUP(C63658,Подписчики!$A:$B,2,0)</f>
        <v>UTC+5</v>
      </c>
    </row>
    <row r="63659" spans="1:6" x14ac:dyDescent="0.25">
      <c r="A63659">
        <v>142259</v>
      </c>
      <c r="B63659" s="2">
        <v>44352.723990600301</v>
      </c>
      <c r="C63659">
        <v>124546</v>
      </c>
      <c r="D63659">
        <v>227775</v>
      </c>
      <c r="E63659" s="2">
        <f>VLOOKUP(C63659,Подписчики!$A:$C,3,0)</f>
        <v>44322.235013105419</v>
      </c>
      <c r="F63659" t="str">
        <f>VLOOKUP(C63659,Подписчики!$A:$B,2,0)</f>
        <v>UTC+5</v>
      </c>
    </row>
    <row r="63660" spans="1:6" x14ac:dyDescent="0.25">
      <c r="A63660">
        <v>146475</v>
      </c>
      <c r="B63660" s="2">
        <v>44353.741813409833</v>
      </c>
      <c r="C63660">
        <v>124546</v>
      </c>
      <c r="D63660">
        <v>473824</v>
      </c>
      <c r="E63660" s="2">
        <f>VLOOKUP(C63660,Подписчики!$A:$C,3,0)</f>
        <v>44322.235013105419</v>
      </c>
      <c r="F63660" t="str">
        <f>VLOOKUP(C63660,Подписчики!$A:$B,2,0)</f>
        <v>UTC+5</v>
      </c>
    </row>
    <row r="63661" spans="1:6" x14ac:dyDescent="0.25">
      <c r="A63661">
        <v>154033</v>
      </c>
      <c r="B63661" s="2">
        <v>44356.573407766991</v>
      </c>
      <c r="C63661">
        <v>124546</v>
      </c>
      <c r="D63661">
        <v>43842</v>
      </c>
      <c r="E63661" s="2">
        <f>VLOOKUP(C63661,Подписчики!$A:$C,3,0)</f>
        <v>44322.235013105419</v>
      </c>
      <c r="F63661" t="str">
        <f>VLOOKUP(C63661,Подписчики!$A:$B,2,0)</f>
        <v>UTC+5</v>
      </c>
    </row>
    <row r="63662" spans="1:6" x14ac:dyDescent="0.25">
      <c r="A63662">
        <v>154994</v>
      </c>
      <c r="B63662" s="2">
        <v>44356.741692556629</v>
      </c>
      <c r="C63662">
        <v>124546</v>
      </c>
      <c r="D63662">
        <v>385065</v>
      </c>
      <c r="E63662" s="2">
        <f>VLOOKUP(C63662,Подписчики!$A:$C,3,0)</f>
        <v>44322.235013105419</v>
      </c>
      <c r="F63662" t="str">
        <f>VLOOKUP(C63662,Подписчики!$A:$B,2,0)</f>
        <v>UTC+5</v>
      </c>
    </row>
    <row r="63663" spans="1:6" x14ac:dyDescent="0.25">
      <c r="A63663">
        <v>157768</v>
      </c>
      <c r="B63663" s="2">
        <v>44357.722275080901</v>
      </c>
      <c r="C63663">
        <v>124546</v>
      </c>
      <c r="D63663">
        <v>115825</v>
      </c>
      <c r="E63663" s="2">
        <f>VLOOKUP(C63663,Подписчики!$A:$C,3,0)</f>
        <v>44322.235013105419</v>
      </c>
      <c r="F63663" t="str">
        <f>VLOOKUP(C63663,Подписчики!$A:$B,2,0)</f>
        <v>UTC+5</v>
      </c>
    </row>
    <row r="63664" spans="1:6" x14ac:dyDescent="0.25">
      <c r="A63664">
        <v>164904</v>
      </c>
      <c r="B63664" s="2">
        <v>44359.528100323623</v>
      </c>
      <c r="C63664">
        <v>124546</v>
      </c>
      <c r="D63664">
        <v>411922</v>
      </c>
      <c r="E63664" s="2">
        <f>VLOOKUP(C63664,Подписчики!$A:$C,3,0)</f>
        <v>44322.235013105419</v>
      </c>
      <c r="F63664" t="str">
        <f>VLOOKUP(C63664,Подписчики!$A:$B,2,0)</f>
        <v>UTC+5</v>
      </c>
    </row>
    <row r="63665" spans="1:6" x14ac:dyDescent="0.25">
      <c r="A63665">
        <v>190179</v>
      </c>
      <c r="B63665" s="2">
        <v>44366.613860841419</v>
      </c>
      <c r="C63665">
        <v>124546</v>
      </c>
      <c r="D63665">
        <v>194335</v>
      </c>
      <c r="E63665" s="2">
        <f>VLOOKUP(C63665,Подписчики!$A:$C,3,0)</f>
        <v>44322.235013105419</v>
      </c>
      <c r="F63665" t="str">
        <f>VLOOKUP(C63665,Подписчики!$A:$B,2,0)</f>
        <v>UTC+5</v>
      </c>
    </row>
    <row r="63666" spans="1:6" x14ac:dyDescent="0.25">
      <c r="A63666">
        <v>191714</v>
      </c>
      <c r="B63666" s="2">
        <v>44366.799944983817</v>
      </c>
      <c r="C63666">
        <v>124546</v>
      </c>
      <c r="D63666">
        <v>11448</v>
      </c>
      <c r="E63666" s="2">
        <f>VLOOKUP(C63666,Подписчики!$A:$C,3,0)</f>
        <v>44322.235013105419</v>
      </c>
      <c r="F63666" t="str">
        <f>VLOOKUP(C63666,Подписчики!$A:$B,2,0)</f>
        <v>UTC+5</v>
      </c>
    </row>
    <row r="63667" spans="1:6" x14ac:dyDescent="0.25">
      <c r="A63667">
        <v>220915</v>
      </c>
      <c r="B63667" s="2">
        <v>44374.693148867314</v>
      </c>
      <c r="C63667">
        <v>124546</v>
      </c>
      <c r="D63667">
        <v>154228</v>
      </c>
      <c r="E63667" s="2">
        <f>VLOOKUP(C63667,Подписчики!$A:$C,3,0)</f>
        <v>44322.235013105419</v>
      </c>
      <c r="F63667" t="str">
        <f>VLOOKUP(C63667,Подписчики!$A:$B,2,0)</f>
        <v>UTC+5</v>
      </c>
    </row>
    <row r="63668" spans="1:6" x14ac:dyDescent="0.25">
      <c r="A63668">
        <v>244174</v>
      </c>
      <c r="B63668" s="2">
        <v>44381.474929044467</v>
      </c>
      <c r="C63668">
        <v>124546</v>
      </c>
      <c r="D63668">
        <v>171935</v>
      </c>
      <c r="E63668" s="2">
        <f>VLOOKUP(C63668,Подписчики!$A:$C,3,0)</f>
        <v>44322.235013105419</v>
      </c>
      <c r="F63668" t="str">
        <f>VLOOKUP(C63668,Подписчики!$A:$B,2,0)</f>
        <v>UTC+5</v>
      </c>
    </row>
    <row r="63669" spans="1:6" x14ac:dyDescent="0.25">
      <c r="A63669">
        <v>249984</v>
      </c>
      <c r="B63669" s="2">
        <v>44383.426158576047</v>
      </c>
      <c r="C63669">
        <v>124546</v>
      </c>
      <c r="D63669">
        <v>230507</v>
      </c>
      <c r="E63669" s="2">
        <f>VLOOKUP(C63669,Подписчики!$A:$C,3,0)</f>
        <v>44322.235013105419</v>
      </c>
      <c r="F63669" t="str">
        <f>VLOOKUP(C63669,Подписчики!$A:$B,2,0)</f>
        <v>UTC+5</v>
      </c>
    </row>
    <row r="63670" spans="1:6" x14ac:dyDescent="0.25">
      <c r="A63670">
        <v>259953</v>
      </c>
      <c r="B63670" s="2">
        <v>44386.838779935271</v>
      </c>
      <c r="C63670">
        <v>124546</v>
      </c>
      <c r="D63670">
        <v>102086</v>
      </c>
      <c r="E63670" s="2">
        <f>VLOOKUP(C63670,Подписчики!$A:$C,3,0)</f>
        <v>44322.235013105419</v>
      </c>
      <c r="F63670" t="str">
        <f>VLOOKUP(C63670,Подписчики!$A:$B,2,0)</f>
        <v>UTC+5</v>
      </c>
    </row>
    <row r="63671" spans="1:6" x14ac:dyDescent="0.25">
      <c r="A63671">
        <v>315985</v>
      </c>
      <c r="B63671" s="2">
        <v>44402.774055016176</v>
      </c>
      <c r="C63671">
        <v>124546</v>
      </c>
      <c r="D63671">
        <v>347008</v>
      </c>
      <c r="E63671" s="2">
        <f>VLOOKUP(C63671,Подписчики!$A:$C,3,0)</f>
        <v>44322.235013105419</v>
      </c>
      <c r="F63671" t="str">
        <f>VLOOKUP(C63671,Подписчики!$A:$B,2,0)</f>
        <v>UTC+5</v>
      </c>
    </row>
    <row r="63672" spans="1:6" x14ac:dyDescent="0.25">
      <c r="A63672">
        <v>50462</v>
      </c>
      <c r="B63672" s="2">
        <v>44322.720656957928</v>
      </c>
      <c r="C63672">
        <v>164408</v>
      </c>
      <c r="D63672">
        <v>325852</v>
      </c>
      <c r="E63672" s="2">
        <f>VLOOKUP(C63672,Подписчики!$A:$C,3,0)</f>
        <v>44322.236021260687</v>
      </c>
      <c r="F63672" t="str">
        <f>VLOOKUP(C63672,Подписчики!$A:$B,2,0)</f>
        <v>UTC+1</v>
      </c>
    </row>
    <row r="63673" spans="1:6" x14ac:dyDescent="0.25">
      <c r="A63673">
        <v>55045</v>
      </c>
      <c r="B63673" s="2">
        <v>44324.515333333336</v>
      </c>
      <c r="C63673">
        <v>164408</v>
      </c>
      <c r="D63673">
        <v>256829</v>
      </c>
      <c r="E63673" s="2">
        <f>VLOOKUP(C63673,Подписчики!$A:$C,3,0)</f>
        <v>44322.236021260687</v>
      </c>
      <c r="F63673" t="str">
        <f>VLOOKUP(C63673,Подписчики!$A:$B,2,0)</f>
        <v>UTC+1</v>
      </c>
    </row>
    <row r="63674" spans="1:6" x14ac:dyDescent="0.25">
      <c r="A63674">
        <v>57702</v>
      </c>
      <c r="B63674" s="2">
        <v>44325.320047608875</v>
      </c>
      <c r="C63674">
        <v>164408</v>
      </c>
      <c r="D63674">
        <v>182191</v>
      </c>
      <c r="E63674" s="2">
        <f>VLOOKUP(C63674,Подписчики!$A:$C,3,0)</f>
        <v>44322.236021260687</v>
      </c>
      <c r="F63674" t="str">
        <f>VLOOKUP(C63674,Подписчики!$A:$B,2,0)</f>
        <v>UTC+1</v>
      </c>
    </row>
    <row r="63675" spans="1:6" x14ac:dyDescent="0.25">
      <c r="A63675">
        <v>65565</v>
      </c>
      <c r="B63675" s="2">
        <v>44328.664022653727</v>
      </c>
      <c r="C63675">
        <v>164408</v>
      </c>
      <c r="D63675">
        <v>436070</v>
      </c>
      <c r="E63675" s="2">
        <f>VLOOKUP(C63675,Подписчики!$A:$C,3,0)</f>
        <v>44322.236021260687</v>
      </c>
      <c r="F63675" t="str">
        <f>VLOOKUP(C63675,Подписчики!$A:$B,2,0)</f>
        <v>UTC+1</v>
      </c>
    </row>
    <row r="63676" spans="1:6" x14ac:dyDescent="0.25">
      <c r="A63676">
        <v>90828</v>
      </c>
      <c r="B63676" s="2">
        <v>44337.825834951458</v>
      </c>
      <c r="C63676">
        <v>164408</v>
      </c>
      <c r="D63676">
        <v>351192</v>
      </c>
      <c r="E63676" s="2">
        <f>VLOOKUP(C63676,Подписчики!$A:$C,3,0)</f>
        <v>44322.236021260687</v>
      </c>
      <c r="F63676" t="str">
        <f>VLOOKUP(C63676,Подписчики!$A:$B,2,0)</f>
        <v>UTC+1</v>
      </c>
    </row>
    <row r="63677" spans="1:6" x14ac:dyDescent="0.25">
      <c r="A63677">
        <v>95034</v>
      </c>
      <c r="B63677" s="2">
        <v>44338.728747572815</v>
      </c>
      <c r="C63677">
        <v>164408</v>
      </c>
      <c r="D63677">
        <v>258219</v>
      </c>
      <c r="E63677" s="2">
        <f>VLOOKUP(C63677,Подписчики!$A:$C,3,0)</f>
        <v>44322.236021260687</v>
      </c>
      <c r="F63677" t="str">
        <f>VLOOKUP(C63677,Подписчики!$A:$B,2,0)</f>
        <v>UTC+1</v>
      </c>
    </row>
    <row r="63678" spans="1:6" x14ac:dyDescent="0.25">
      <c r="A63678">
        <v>50008</v>
      </c>
      <c r="B63678" s="2">
        <v>44322.51920064725</v>
      </c>
      <c r="C63678">
        <v>232089</v>
      </c>
      <c r="D63678">
        <v>179296</v>
      </c>
      <c r="E63678" s="2">
        <f>VLOOKUP(C63678,Подписчики!$A:$C,3,0)</f>
        <v>44322.282732158121</v>
      </c>
      <c r="F63678" t="str">
        <f>VLOOKUP(C63678,Подписчики!$A:$B,2,0)</f>
        <v>UTC+3</v>
      </c>
    </row>
    <row r="63679" spans="1:6" x14ac:dyDescent="0.25">
      <c r="A63679">
        <v>57150</v>
      </c>
      <c r="B63679" s="2">
        <v>44325.004119998783</v>
      </c>
      <c r="C63679">
        <v>232089</v>
      </c>
      <c r="D63679">
        <v>209122</v>
      </c>
      <c r="E63679" s="2">
        <f>VLOOKUP(C63679,Подписчики!$A:$C,3,0)</f>
        <v>44322.282732158121</v>
      </c>
      <c r="F63679" t="str">
        <f>VLOOKUP(C63679,Подписчики!$A:$B,2,0)</f>
        <v>UTC+3</v>
      </c>
    </row>
    <row r="63680" spans="1:6" x14ac:dyDescent="0.25">
      <c r="A63680">
        <v>82563</v>
      </c>
      <c r="B63680" s="2">
        <v>44334.684249190941</v>
      </c>
      <c r="C63680">
        <v>232089</v>
      </c>
      <c r="D63680">
        <v>433247</v>
      </c>
      <c r="E63680" s="2">
        <f>VLOOKUP(C63680,Подписчики!$A:$C,3,0)</f>
        <v>44322.282732158121</v>
      </c>
      <c r="F63680" t="str">
        <f>VLOOKUP(C63680,Подписчики!$A:$B,2,0)</f>
        <v>UTC+3</v>
      </c>
    </row>
    <row r="63681" spans="1:6" x14ac:dyDescent="0.25">
      <c r="A63681">
        <v>87638</v>
      </c>
      <c r="B63681" s="2">
        <v>44336.823407766991</v>
      </c>
      <c r="C63681">
        <v>232089</v>
      </c>
      <c r="D63681">
        <v>473233</v>
      </c>
      <c r="E63681" s="2">
        <f>VLOOKUP(C63681,Подписчики!$A:$C,3,0)</f>
        <v>44322.282732158121</v>
      </c>
      <c r="F63681" t="str">
        <f>VLOOKUP(C63681,Подписчики!$A:$B,2,0)</f>
        <v>UTC+3</v>
      </c>
    </row>
    <row r="63682" spans="1:6" x14ac:dyDescent="0.25">
      <c r="A63682">
        <v>97899</v>
      </c>
      <c r="B63682" s="2">
        <v>44339.564508090618</v>
      </c>
      <c r="C63682">
        <v>232089</v>
      </c>
      <c r="D63682">
        <v>230507</v>
      </c>
      <c r="E63682" s="2">
        <f>VLOOKUP(C63682,Подписчики!$A:$C,3,0)</f>
        <v>44322.282732158121</v>
      </c>
      <c r="F63682" t="str">
        <f>VLOOKUP(C63682,Подписчики!$A:$B,2,0)</f>
        <v>UTC+3</v>
      </c>
    </row>
    <row r="63683" spans="1:6" x14ac:dyDescent="0.25">
      <c r="A63683">
        <v>50104</v>
      </c>
      <c r="B63683" s="2">
        <v>44322.558440129447</v>
      </c>
      <c r="C63683">
        <v>203493</v>
      </c>
      <c r="D63683">
        <v>347008</v>
      </c>
      <c r="E63683" s="2">
        <f>VLOOKUP(C63683,Подписчики!$A:$C,3,0)</f>
        <v>44322.287368269237</v>
      </c>
      <c r="F63683" t="str">
        <f>VLOOKUP(C63683,Подписчики!$A:$B,2,0)</f>
        <v>UTC+8</v>
      </c>
    </row>
    <row r="63684" spans="1:6" x14ac:dyDescent="0.25">
      <c r="A63684">
        <v>52965</v>
      </c>
      <c r="B63684" s="2">
        <v>44323.776886731386</v>
      </c>
      <c r="C63684">
        <v>203493</v>
      </c>
      <c r="D63684">
        <v>343712</v>
      </c>
      <c r="E63684" s="2">
        <f>VLOOKUP(C63684,Подписчики!$A:$C,3,0)</f>
        <v>44322.287368269237</v>
      </c>
      <c r="F63684" t="str">
        <f>VLOOKUP(C63684,Подписчики!$A:$B,2,0)</f>
        <v>UTC+8</v>
      </c>
    </row>
    <row r="63685" spans="1:6" x14ac:dyDescent="0.25">
      <c r="A63685">
        <v>58118</v>
      </c>
      <c r="B63685" s="2">
        <v>44325.545884578998</v>
      </c>
      <c r="C63685">
        <v>203493</v>
      </c>
      <c r="D63685">
        <v>470762</v>
      </c>
      <c r="E63685" s="2">
        <f>VLOOKUP(C63685,Подписчики!$A:$C,3,0)</f>
        <v>44322.287368269237</v>
      </c>
      <c r="F63685" t="str">
        <f>VLOOKUP(C63685,Подписчики!$A:$B,2,0)</f>
        <v>UTC+8</v>
      </c>
    </row>
    <row r="63686" spans="1:6" x14ac:dyDescent="0.25">
      <c r="A63686">
        <v>83961</v>
      </c>
      <c r="B63686" s="2">
        <v>44335.312485436894</v>
      </c>
      <c r="C63686">
        <v>203493</v>
      </c>
      <c r="D63686">
        <v>154256</v>
      </c>
      <c r="E63686" s="2">
        <f>VLOOKUP(C63686,Подписчики!$A:$C,3,0)</f>
        <v>44322.287368269237</v>
      </c>
      <c r="F63686" t="str">
        <f>VLOOKUP(C63686,Подписчики!$A:$B,2,0)</f>
        <v>UTC+8</v>
      </c>
    </row>
    <row r="63687" spans="1:6" x14ac:dyDescent="0.25">
      <c r="A63687">
        <v>97485</v>
      </c>
      <c r="B63687" s="2">
        <v>44339.454880258898</v>
      </c>
      <c r="C63687">
        <v>203493</v>
      </c>
      <c r="D63687">
        <v>250679</v>
      </c>
      <c r="E63687" s="2">
        <f>VLOOKUP(C63687,Подписчики!$A:$C,3,0)</f>
        <v>44322.287368269237</v>
      </c>
      <c r="F63687" t="str">
        <f>VLOOKUP(C63687,Подписчики!$A:$B,2,0)</f>
        <v>UTC+8</v>
      </c>
    </row>
    <row r="63688" spans="1:6" x14ac:dyDescent="0.25">
      <c r="A63688">
        <v>98055</v>
      </c>
      <c r="B63688" s="2">
        <v>44339.589184466015</v>
      </c>
      <c r="C63688">
        <v>203493</v>
      </c>
      <c r="D63688">
        <v>397390</v>
      </c>
      <c r="E63688" s="2">
        <f>VLOOKUP(C63688,Подписчики!$A:$C,3,0)</f>
        <v>44322.287368269237</v>
      </c>
      <c r="F63688" t="str">
        <f>VLOOKUP(C63688,Подписчики!$A:$B,2,0)</f>
        <v>UTC+8</v>
      </c>
    </row>
    <row r="63689" spans="1:6" x14ac:dyDescent="0.25">
      <c r="A63689">
        <v>142063</v>
      </c>
      <c r="B63689" s="2">
        <v>44352.692495498522</v>
      </c>
      <c r="C63689">
        <v>203493</v>
      </c>
      <c r="D63689">
        <v>158978</v>
      </c>
      <c r="E63689" s="2">
        <f>VLOOKUP(C63689,Подписчики!$A:$C,3,0)</f>
        <v>44322.287368269237</v>
      </c>
      <c r="F63689" t="str">
        <f>VLOOKUP(C63689,Подписчики!$A:$B,2,0)</f>
        <v>UTC+8</v>
      </c>
    </row>
    <row r="63690" spans="1:6" x14ac:dyDescent="0.25">
      <c r="A63690">
        <v>148434</v>
      </c>
      <c r="B63690" s="2">
        <v>44354.584330097088</v>
      </c>
      <c r="C63690">
        <v>203493</v>
      </c>
      <c r="D63690">
        <v>108086</v>
      </c>
      <c r="E63690" s="2">
        <f>VLOOKUP(C63690,Подписчики!$A:$C,3,0)</f>
        <v>44322.287368269237</v>
      </c>
      <c r="F63690" t="str">
        <f>VLOOKUP(C63690,Подписчики!$A:$B,2,0)</f>
        <v>UTC+8</v>
      </c>
    </row>
    <row r="63691" spans="1:6" x14ac:dyDescent="0.25">
      <c r="A63691">
        <v>157728</v>
      </c>
      <c r="B63691" s="2">
        <v>44357.717016181225</v>
      </c>
      <c r="C63691">
        <v>203493</v>
      </c>
      <c r="D63691">
        <v>118549</v>
      </c>
      <c r="E63691" s="2">
        <f>VLOOKUP(C63691,Подписчики!$A:$C,3,0)</f>
        <v>44322.287368269237</v>
      </c>
      <c r="F63691" t="str">
        <f>VLOOKUP(C63691,Подписчики!$A:$B,2,0)</f>
        <v>UTC+8</v>
      </c>
    </row>
    <row r="63692" spans="1:6" x14ac:dyDescent="0.25">
      <c r="A63692">
        <v>164128</v>
      </c>
      <c r="B63692" s="2">
        <v>44359.29468608414</v>
      </c>
      <c r="C63692">
        <v>203493</v>
      </c>
      <c r="D63692">
        <v>204394</v>
      </c>
      <c r="E63692" s="2">
        <f>VLOOKUP(C63692,Подписчики!$A:$C,3,0)</f>
        <v>44322.287368269237</v>
      </c>
      <c r="F63692" t="str">
        <f>VLOOKUP(C63692,Подписчики!$A:$B,2,0)</f>
        <v>UTC+8</v>
      </c>
    </row>
    <row r="63693" spans="1:6" x14ac:dyDescent="0.25">
      <c r="A63693">
        <v>166003</v>
      </c>
      <c r="B63693" s="2">
        <v>44359.687582018494</v>
      </c>
      <c r="C63693">
        <v>203493</v>
      </c>
      <c r="D63693">
        <v>180863</v>
      </c>
      <c r="E63693" s="2">
        <f>VLOOKUP(C63693,Подписчики!$A:$C,3,0)</f>
        <v>44322.287368269237</v>
      </c>
      <c r="F63693" t="str">
        <f>VLOOKUP(C63693,Подписчики!$A:$B,2,0)</f>
        <v>UTC+8</v>
      </c>
    </row>
    <row r="63694" spans="1:6" x14ac:dyDescent="0.25">
      <c r="A63694">
        <v>206711</v>
      </c>
      <c r="B63694" s="2">
        <v>44371.335666666666</v>
      </c>
      <c r="C63694">
        <v>203493</v>
      </c>
      <c r="D63694">
        <v>284491</v>
      </c>
      <c r="E63694" s="2">
        <f>VLOOKUP(C63694,Подписчики!$A:$C,3,0)</f>
        <v>44322.287368269237</v>
      </c>
      <c r="F63694" t="str">
        <f>VLOOKUP(C63694,Подписчики!$A:$B,2,0)</f>
        <v>UTC+8</v>
      </c>
    </row>
    <row r="63695" spans="1:6" x14ac:dyDescent="0.25">
      <c r="A63695">
        <v>232623</v>
      </c>
      <c r="B63695" s="2">
        <v>44378.338375404528</v>
      </c>
      <c r="C63695">
        <v>203493</v>
      </c>
      <c r="D63695">
        <v>258251</v>
      </c>
      <c r="E63695" s="2">
        <f>VLOOKUP(C63695,Подписчики!$A:$C,3,0)</f>
        <v>44322.287368269237</v>
      </c>
      <c r="F63695" t="str">
        <f>VLOOKUP(C63695,Подписчики!$A:$B,2,0)</f>
        <v>UTC+8</v>
      </c>
    </row>
    <row r="63696" spans="1:6" x14ac:dyDescent="0.25">
      <c r="A63696">
        <v>244193</v>
      </c>
      <c r="B63696" s="2">
        <v>44381.479152103559</v>
      </c>
      <c r="C63696">
        <v>203493</v>
      </c>
      <c r="D63696">
        <v>119655</v>
      </c>
      <c r="E63696" s="2">
        <f>VLOOKUP(C63696,Подписчики!$A:$C,3,0)</f>
        <v>44322.287368269237</v>
      </c>
      <c r="F63696" t="str">
        <f>VLOOKUP(C63696,Подписчики!$A:$B,2,0)</f>
        <v>UTC+8</v>
      </c>
    </row>
    <row r="63697" spans="1:6" x14ac:dyDescent="0.25">
      <c r="A63697">
        <v>250197</v>
      </c>
      <c r="B63697" s="2">
        <v>44383.524459546927</v>
      </c>
      <c r="C63697">
        <v>203493</v>
      </c>
      <c r="D63697">
        <v>88863</v>
      </c>
      <c r="E63697" s="2">
        <f>VLOOKUP(C63697,Подписчики!$A:$C,3,0)</f>
        <v>44322.287368269237</v>
      </c>
      <c r="F63697" t="str">
        <f>VLOOKUP(C63697,Подписчики!$A:$B,2,0)</f>
        <v>UTC+8</v>
      </c>
    </row>
    <row r="63698" spans="1:6" x14ac:dyDescent="0.25">
      <c r="A63698">
        <v>286701</v>
      </c>
      <c r="B63698" s="2">
        <v>44394.477533980578</v>
      </c>
      <c r="C63698">
        <v>203493</v>
      </c>
      <c r="D63698">
        <v>153893</v>
      </c>
      <c r="E63698" s="2">
        <f>VLOOKUP(C63698,Подписчики!$A:$C,3,0)</f>
        <v>44322.287368269237</v>
      </c>
      <c r="F63698" t="str">
        <f>VLOOKUP(C63698,Подписчики!$A:$B,2,0)</f>
        <v>UTC+8</v>
      </c>
    </row>
    <row r="63699" spans="1:6" x14ac:dyDescent="0.25">
      <c r="A63699">
        <v>351050</v>
      </c>
      <c r="B63699" s="2">
        <v>44413.359411003235</v>
      </c>
      <c r="C63699">
        <v>203493</v>
      </c>
      <c r="D63699">
        <v>320264</v>
      </c>
      <c r="E63699" s="2">
        <f>VLOOKUP(C63699,Подписчики!$A:$C,3,0)</f>
        <v>44322.287368269237</v>
      </c>
      <c r="F63699" t="str">
        <f>VLOOKUP(C63699,Подписчики!$A:$B,2,0)</f>
        <v>UTC+8</v>
      </c>
    </row>
    <row r="63700" spans="1:6" x14ac:dyDescent="0.25">
      <c r="A63700">
        <v>359551</v>
      </c>
      <c r="B63700" s="2">
        <v>44415.590802588995</v>
      </c>
      <c r="C63700">
        <v>203493</v>
      </c>
      <c r="D63700">
        <v>381626</v>
      </c>
      <c r="E63700" s="2">
        <f>VLOOKUP(C63700,Подписчики!$A:$C,3,0)</f>
        <v>44322.287368269237</v>
      </c>
      <c r="F63700" t="str">
        <f>VLOOKUP(C63700,Подписчики!$A:$B,2,0)</f>
        <v>UTC+8</v>
      </c>
    </row>
    <row r="63701" spans="1:6" x14ac:dyDescent="0.25">
      <c r="A63701">
        <v>381679</v>
      </c>
      <c r="B63701" s="2">
        <v>44422.315721682848</v>
      </c>
      <c r="C63701">
        <v>203493</v>
      </c>
      <c r="D63701">
        <v>387595</v>
      </c>
      <c r="E63701" s="2">
        <f>VLOOKUP(C63701,Подписчики!$A:$C,3,0)</f>
        <v>44322.287368269237</v>
      </c>
      <c r="F63701" t="str">
        <f>VLOOKUP(C63701,Подписчики!$A:$B,2,0)</f>
        <v>UTC+8</v>
      </c>
    </row>
    <row r="63702" spans="1:6" x14ac:dyDescent="0.25">
      <c r="A63702">
        <v>402671</v>
      </c>
      <c r="B63702" s="2">
        <v>44428.907666666666</v>
      </c>
      <c r="C63702">
        <v>203493</v>
      </c>
      <c r="D63702">
        <v>370972</v>
      </c>
      <c r="E63702" s="2">
        <f>VLOOKUP(C63702,Подписчики!$A:$C,3,0)</f>
        <v>44322.287368269237</v>
      </c>
      <c r="F63702" t="str">
        <f>VLOOKUP(C63702,Подписчики!$A:$B,2,0)</f>
        <v>UTC+8</v>
      </c>
    </row>
    <row r="63703" spans="1:6" x14ac:dyDescent="0.25">
      <c r="A63703">
        <v>407888</v>
      </c>
      <c r="B63703" s="2">
        <v>44430.278176213877</v>
      </c>
      <c r="C63703">
        <v>203493</v>
      </c>
      <c r="D63703">
        <v>172251</v>
      </c>
      <c r="E63703" s="2">
        <f>VLOOKUP(C63703,Подписчики!$A:$C,3,0)</f>
        <v>44322.287368269237</v>
      </c>
      <c r="F63703" t="str">
        <f>VLOOKUP(C63703,Подписчики!$A:$B,2,0)</f>
        <v>UTC+8</v>
      </c>
    </row>
    <row r="63704" spans="1:6" x14ac:dyDescent="0.25">
      <c r="A63704">
        <v>51990</v>
      </c>
      <c r="B63704" s="2">
        <v>44323.496951456313</v>
      </c>
      <c r="C63704">
        <v>4039</v>
      </c>
      <c r="D63704">
        <v>250679</v>
      </c>
      <c r="E63704" s="2">
        <f>VLOOKUP(C63704,Подписчики!$A:$C,3,0)</f>
        <v>44322.294309864679</v>
      </c>
      <c r="F63704" t="str">
        <f>VLOOKUP(C63704,Подписчики!$A:$B,2,0)</f>
        <v>UTC+4</v>
      </c>
    </row>
    <row r="63705" spans="1:6" x14ac:dyDescent="0.25">
      <c r="A63705">
        <v>54717</v>
      </c>
      <c r="B63705" s="2">
        <v>44324.414427184471</v>
      </c>
      <c r="C63705">
        <v>4039</v>
      </c>
      <c r="D63705">
        <v>473323</v>
      </c>
      <c r="E63705" s="2">
        <f>VLOOKUP(C63705,Подписчики!$A:$C,3,0)</f>
        <v>44322.294309864679</v>
      </c>
      <c r="F63705" t="str">
        <f>VLOOKUP(C63705,Подписчики!$A:$B,2,0)</f>
        <v>UTC+4</v>
      </c>
    </row>
    <row r="63706" spans="1:6" x14ac:dyDescent="0.25">
      <c r="A63706">
        <v>88494</v>
      </c>
      <c r="B63706" s="2">
        <v>44337.351320388349</v>
      </c>
      <c r="C63706">
        <v>4039</v>
      </c>
      <c r="D63706">
        <v>378581</v>
      </c>
      <c r="E63706" s="2">
        <f>VLOOKUP(C63706,Подписчики!$A:$C,3,0)</f>
        <v>44322.294309864679</v>
      </c>
      <c r="F63706" t="str">
        <f>VLOOKUP(C63706,Подписчики!$A:$B,2,0)</f>
        <v>UTC+4</v>
      </c>
    </row>
    <row r="63707" spans="1:6" x14ac:dyDescent="0.25">
      <c r="A63707">
        <v>51483</v>
      </c>
      <c r="B63707" s="2">
        <v>44323.01920064725</v>
      </c>
      <c r="C63707">
        <v>39483</v>
      </c>
      <c r="D63707">
        <v>466283</v>
      </c>
      <c r="E63707" s="2">
        <f>VLOOKUP(C63707,Подписчики!$A:$C,3,0)</f>
        <v>44322.303293696583</v>
      </c>
      <c r="F63707" t="str">
        <f>VLOOKUP(C63707,Подписчики!$A:$B,2,0)</f>
        <v>UTC-1</v>
      </c>
    </row>
    <row r="63708" spans="1:6" x14ac:dyDescent="0.25">
      <c r="A63708">
        <v>113257</v>
      </c>
      <c r="B63708" s="2">
        <v>44344.714993527508</v>
      </c>
      <c r="C63708">
        <v>39483</v>
      </c>
      <c r="D63708">
        <v>251150</v>
      </c>
      <c r="E63708" s="2">
        <f>VLOOKUP(C63708,Подписчики!$A:$C,3,0)</f>
        <v>44322.303293696583</v>
      </c>
      <c r="F63708" t="str">
        <f>VLOOKUP(C63708,Подписчики!$A:$B,2,0)</f>
        <v>UTC-1</v>
      </c>
    </row>
    <row r="63709" spans="1:6" x14ac:dyDescent="0.25">
      <c r="A63709">
        <v>159071</v>
      </c>
      <c r="B63709" s="2">
        <v>44357.970656957928</v>
      </c>
      <c r="C63709">
        <v>39483</v>
      </c>
      <c r="D63709">
        <v>250679</v>
      </c>
      <c r="E63709" s="2">
        <f>VLOOKUP(C63709,Подписчики!$A:$C,3,0)</f>
        <v>44322.303293696583</v>
      </c>
      <c r="F63709" t="str">
        <f>VLOOKUP(C63709,Подписчики!$A:$B,2,0)</f>
        <v>UTC-1</v>
      </c>
    </row>
    <row r="63710" spans="1:6" x14ac:dyDescent="0.25">
      <c r="A63710">
        <v>164890</v>
      </c>
      <c r="B63710" s="2">
        <v>44359.526666666665</v>
      </c>
      <c r="C63710">
        <v>39483</v>
      </c>
      <c r="D63710">
        <v>411922</v>
      </c>
      <c r="E63710" s="2">
        <f>VLOOKUP(C63710,Подписчики!$A:$C,3,0)</f>
        <v>44322.303293696583</v>
      </c>
      <c r="F63710" t="str">
        <f>VLOOKUP(C63710,Подписчики!$A:$B,2,0)</f>
        <v>UTC-1</v>
      </c>
    </row>
    <row r="63711" spans="1:6" x14ac:dyDescent="0.25">
      <c r="A63711">
        <v>191113</v>
      </c>
      <c r="B63711" s="2">
        <v>44366.730666666663</v>
      </c>
      <c r="C63711">
        <v>39483</v>
      </c>
      <c r="D63711">
        <v>146665</v>
      </c>
      <c r="E63711" s="2">
        <f>VLOOKUP(C63711,Подписчики!$A:$C,3,0)</f>
        <v>44322.303293696583</v>
      </c>
      <c r="F63711" t="str">
        <f>VLOOKUP(C63711,Подписчики!$A:$B,2,0)</f>
        <v>UTC-1</v>
      </c>
    </row>
    <row r="63712" spans="1:6" x14ac:dyDescent="0.25">
      <c r="A63712">
        <v>229253</v>
      </c>
      <c r="B63712" s="2">
        <v>44377.049944983817</v>
      </c>
      <c r="C63712">
        <v>39483</v>
      </c>
      <c r="D63712">
        <v>188971</v>
      </c>
      <c r="E63712" s="2">
        <f>VLOOKUP(C63712,Подписчики!$A:$C,3,0)</f>
        <v>44322.303293696583</v>
      </c>
      <c r="F63712" t="str">
        <f>VLOOKUP(C63712,Подписчики!$A:$B,2,0)</f>
        <v>UTC-1</v>
      </c>
    </row>
    <row r="63713" spans="1:6" x14ac:dyDescent="0.25">
      <c r="A63713">
        <v>259844</v>
      </c>
      <c r="B63713" s="2">
        <v>44386.825025889964</v>
      </c>
      <c r="C63713">
        <v>39483</v>
      </c>
      <c r="D63713">
        <v>230507</v>
      </c>
      <c r="E63713" s="2">
        <f>VLOOKUP(C63713,Подписчики!$A:$C,3,0)</f>
        <v>44322.303293696583</v>
      </c>
      <c r="F63713" t="str">
        <f>VLOOKUP(C63713,Подписчики!$A:$B,2,0)</f>
        <v>UTC-1</v>
      </c>
    </row>
    <row r="63714" spans="1:6" x14ac:dyDescent="0.25">
      <c r="A63714">
        <v>278760</v>
      </c>
      <c r="B63714" s="2">
        <v>44392.04023624595</v>
      </c>
      <c r="C63714">
        <v>39483</v>
      </c>
      <c r="D63714">
        <v>158978</v>
      </c>
      <c r="E63714" s="2">
        <f>VLOOKUP(C63714,Подписчики!$A:$C,3,0)</f>
        <v>44322.303293696583</v>
      </c>
      <c r="F63714" t="str">
        <f>VLOOKUP(C63714,Подписчики!$A:$B,2,0)</f>
        <v>UTC-1</v>
      </c>
    </row>
    <row r="63715" spans="1:6" x14ac:dyDescent="0.25">
      <c r="A63715">
        <v>328144</v>
      </c>
      <c r="B63715" s="2">
        <v>44406.760300970869</v>
      </c>
      <c r="C63715">
        <v>39483</v>
      </c>
      <c r="D63715">
        <v>347393</v>
      </c>
      <c r="E63715" s="2">
        <f>VLOOKUP(C63715,Подписчики!$A:$C,3,0)</f>
        <v>44322.303293696583</v>
      </c>
      <c r="F63715" t="str">
        <f>VLOOKUP(C63715,Подписчики!$A:$B,2,0)</f>
        <v>UTC-1</v>
      </c>
    </row>
    <row r="63716" spans="1:6" x14ac:dyDescent="0.25">
      <c r="A63716">
        <v>336741</v>
      </c>
      <c r="B63716" s="2">
        <v>44408.816935275077</v>
      </c>
      <c r="C63716">
        <v>39483</v>
      </c>
      <c r="D63716">
        <v>285680</v>
      </c>
      <c r="E63716" s="2">
        <f>VLOOKUP(C63716,Подписчики!$A:$C,3,0)</f>
        <v>44322.303293696583</v>
      </c>
      <c r="F63716" t="str">
        <f>VLOOKUP(C63716,Подписчики!$A:$B,2,0)</f>
        <v>UTC-1</v>
      </c>
    </row>
    <row r="63717" spans="1:6" x14ac:dyDescent="0.25">
      <c r="A63717">
        <v>396216</v>
      </c>
      <c r="B63717" s="2">
        <v>44426.918877022654</v>
      </c>
      <c r="C63717">
        <v>39483</v>
      </c>
      <c r="D63717">
        <v>104958</v>
      </c>
      <c r="E63717" s="2">
        <f>VLOOKUP(C63717,Подписчики!$A:$C,3,0)</f>
        <v>44322.303293696583</v>
      </c>
      <c r="F63717" t="str">
        <f>VLOOKUP(C63717,Подписчики!$A:$B,2,0)</f>
        <v>UTC-1</v>
      </c>
    </row>
    <row r="63718" spans="1:6" x14ac:dyDescent="0.25">
      <c r="A63718">
        <v>409484</v>
      </c>
      <c r="B63718" s="2">
        <v>44430.705284789641</v>
      </c>
      <c r="C63718">
        <v>39483</v>
      </c>
      <c r="D63718">
        <v>391404</v>
      </c>
      <c r="E63718" s="2">
        <f>VLOOKUP(C63718,Подписчики!$A:$C,3,0)</f>
        <v>44322.303293696583</v>
      </c>
      <c r="F63718" t="str">
        <f>VLOOKUP(C63718,Подписчики!$A:$B,2,0)</f>
        <v>UTC-1</v>
      </c>
    </row>
    <row r="63719" spans="1:6" x14ac:dyDescent="0.25">
      <c r="A63719">
        <v>52718</v>
      </c>
      <c r="B63719" s="2">
        <v>44323.727129449842</v>
      </c>
      <c r="C63719">
        <v>85548</v>
      </c>
      <c r="D63719">
        <v>38593</v>
      </c>
      <c r="E63719" s="2">
        <f>VLOOKUP(C63719,Подписчики!$A:$C,3,0)</f>
        <v>44322.316214245016</v>
      </c>
      <c r="F63719" t="str">
        <f>VLOOKUP(C63719,Подписчики!$A:$B,2,0)</f>
        <v>UTC+1</v>
      </c>
    </row>
    <row r="63720" spans="1:6" x14ac:dyDescent="0.25">
      <c r="A63720">
        <v>59941</v>
      </c>
      <c r="B63720" s="2">
        <v>44325.913213592234</v>
      </c>
      <c r="C63720">
        <v>85548</v>
      </c>
      <c r="D63720">
        <v>347008</v>
      </c>
      <c r="E63720" s="2">
        <f>VLOOKUP(C63720,Подписчики!$A:$C,3,0)</f>
        <v>44322.316214245016</v>
      </c>
      <c r="F63720" t="str">
        <f>VLOOKUP(C63720,Подписчики!$A:$B,2,0)</f>
        <v>UTC+1</v>
      </c>
    </row>
    <row r="63721" spans="1:6" x14ac:dyDescent="0.25">
      <c r="A63721">
        <v>73026</v>
      </c>
      <c r="B63721" s="2">
        <v>44331.401501510663</v>
      </c>
      <c r="C63721">
        <v>85548</v>
      </c>
      <c r="D63721">
        <v>226229</v>
      </c>
      <c r="E63721" s="2">
        <f>VLOOKUP(C63721,Подписчики!$A:$C,3,0)</f>
        <v>44322.316214245016</v>
      </c>
      <c r="F63721" t="str">
        <f>VLOOKUP(C63721,Подписчики!$A:$B,2,0)</f>
        <v>UTC+1</v>
      </c>
    </row>
    <row r="63722" spans="1:6" x14ac:dyDescent="0.25">
      <c r="A63722">
        <v>78513</v>
      </c>
      <c r="B63722" s="2">
        <v>44332.767582524277</v>
      </c>
      <c r="C63722">
        <v>85548</v>
      </c>
      <c r="D63722">
        <v>241927</v>
      </c>
      <c r="E63722" s="2">
        <f>VLOOKUP(C63722,Подписчики!$A:$C,3,0)</f>
        <v>44322.316214245016</v>
      </c>
      <c r="F63722" t="str">
        <f>VLOOKUP(C63722,Подписчики!$A:$B,2,0)</f>
        <v>UTC+1</v>
      </c>
    </row>
    <row r="63723" spans="1:6" x14ac:dyDescent="0.25">
      <c r="A63723">
        <v>80852</v>
      </c>
      <c r="B63723" s="2">
        <v>44333.799944983824</v>
      </c>
      <c r="C63723">
        <v>85548</v>
      </c>
      <c r="D63723">
        <v>411922</v>
      </c>
      <c r="E63723" s="2">
        <f>VLOOKUP(C63723,Подписчики!$A:$C,3,0)</f>
        <v>44322.316214245016</v>
      </c>
      <c r="F63723" t="str">
        <f>VLOOKUP(C63723,Подписчики!$A:$B,2,0)</f>
        <v>UTC+1</v>
      </c>
    </row>
    <row r="63724" spans="1:6" x14ac:dyDescent="0.25">
      <c r="A63724">
        <v>99216</v>
      </c>
      <c r="B63724" s="2">
        <v>44339.74816504855</v>
      </c>
      <c r="C63724">
        <v>85548</v>
      </c>
      <c r="D63724">
        <v>102086</v>
      </c>
      <c r="E63724" s="2">
        <f>VLOOKUP(C63724,Подписчики!$A:$C,3,0)</f>
        <v>44322.316214245016</v>
      </c>
      <c r="F63724" t="str">
        <f>VLOOKUP(C63724,Подписчики!$A:$B,2,0)</f>
        <v>UTC+1</v>
      </c>
    </row>
    <row r="63725" spans="1:6" x14ac:dyDescent="0.25">
      <c r="A63725">
        <v>107451</v>
      </c>
      <c r="B63725" s="2">
        <v>44342.783763754051</v>
      </c>
      <c r="C63725">
        <v>85548</v>
      </c>
      <c r="D63725">
        <v>396686</v>
      </c>
      <c r="E63725" s="2">
        <f>VLOOKUP(C63725,Подписчики!$A:$C,3,0)</f>
        <v>44322.316214245016</v>
      </c>
      <c r="F63725" t="str">
        <f>VLOOKUP(C63725,Подписчики!$A:$B,2,0)</f>
        <v>UTC+1</v>
      </c>
    </row>
    <row r="63726" spans="1:6" x14ac:dyDescent="0.25">
      <c r="A63726">
        <v>122746</v>
      </c>
      <c r="B63726" s="2">
        <v>44346.613860841426</v>
      </c>
      <c r="C63726">
        <v>85548</v>
      </c>
      <c r="D63726">
        <v>173184</v>
      </c>
      <c r="E63726" s="2">
        <f>VLOOKUP(C63726,Подписчики!$A:$C,3,0)</f>
        <v>44322.316214245016</v>
      </c>
      <c r="F63726" t="str">
        <f>VLOOKUP(C63726,Подписчики!$A:$B,2,0)</f>
        <v>UTC+1</v>
      </c>
    </row>
    <row r="63727" spans="1:6" x14ac:dyDescent="0.25">
      <c r="A63727">
        <v>167646</v>
      </c>
      <c r="B63727" s="2">
        <v>44359.901886731393</v>
      </c>
      <c r="C63727">
        <v>85548</v>
      </c>
      <c r="D63727">
        <v>182984</v>
      </c>
      <c r="E63727" s="2">
        <f>VLOOKUP(C63727,Подписчики!$A:$C,3,0)</f>
        <v>44322.316214245016</v>
      </c>
      <c r="F63727" t="str">
        <f>VLOOKUP(C63727,Подписчики!$A:$B,2,0)</f>
        <v>UTC+1</v>
      </c>
    </row>
    <row r="63728" spans="1:6" x14ac:dyDescent="0.25">
      <c r="A63728">
        <v>177229</v>
      </c>
      <c r="B63728" s="2">
        <v>44362.774055016183</v>
      </c>
      <c r="C63728">
        <v>85548</v>
      </c>
      <c r="D63728">
        <v>452568</v>
      </c>
      <c r="E63728" s="2">
        <f>VLOOKUP(C63728,Подписчики!$A:$C,3,0)</f>
        <v>44322.316214245016</v>
      </c>
      <c r="F63728" t="str">
        <f>VLOOKUP(C63728,Подписчики!$A:$B,2,0)</f>
        <v>UTC+1</v>
      </c>
    </row>
    <row r="63729" spans="1:6" x14ac:dyDescent="0.25">
      <c r="A63729">
        <v>180848</v>
      </c>
      <c r="B63729" s="2">
        <v>44364.156333333332</v>
      </c>
      <c r="C63729">
        <v>85548</v>
      </c>
      <c r="D63729">
        <v>251823</v>
      </c>
      <c r="E63729" s="2">
        <f>VLOOKUP(C63729,Подписчики!$A:$C,3,0)</f>
        <v>44322.316214245016</v>
      </c>
      <c r="F63729" t="str">
        <f>VLOOKUP(C63729,Подписчики!$A:$B,2,0)</f>
        <v>UTC+1</v>
      </c>
    </row>
    <row r="63730" spans="1:6" x14ac:dyDescent="0.25">
      <c r="A63730">
        <v>234001</v>
      </c>
      <c r="B63730" s="2">
        <v>44378.814508090618</v>
      </c>
      <c r="C63730">
        <v>85548</v>
      </c>
      <c r="D63730">
        <v>428090</v>
      </c>
      <c r="E63730" s="2">
        <f>VLOOKUP(C63730,Подписчики!$A:$C,3,0)</f>
        <v>44322.316214245016</v>
      </c>
      <c r="F63730" t="str">
        <f>VLOOKUP(C63730,Подписчики!$A:$B,2,0)</f>
        <v>UTC+1</v>
      </c>
    </row>
    <row r="63731" spans="1:6" x14ac:dyDescent="0.25">
      <c r="A63731">
        <v>251492</v>
      </c>
      <c r="B63731" s="2">
        <v>44383.842016181232</v>
      </c>
      <c r="C63731">
        <v>85548</v>
      </c>
      <c r="D63731">
        <v>318131</v>
      </c>
      <c r="E63731" s="2">
        <f>VLOOKUP(C63731,Подписчики!$A:$C,3,0)</f>
        <v>44322.316214245016</v>
      </c>
      <c r="F63731" t="str">
        <f>VLOOKUP(C63731,Подписчики!$A:$B,2,0)</f>
        <v>UTC+1</v>
      </c>
    </row>
    <row r="63732" spans="1:6" x14ac:dyDescent="0.25">
      <c r="A63732">
        <v>290107</v>
      </c>
      <c r="B63732" s="2">
        <v>44395.149333333335</v>
      </c>
      <c r="C63732">
        <v>85548</v>
      </c>
      <c r="D63732">
        <v>419338</v>
      </c>
      <c r="E63732" s="2">
        <f>VLOOKUP(C63732,Подписчики!$A:$C,3,0)</f>
        <v>44322.316214245016</v>
      </c>
      <c r="F63732" t="str">
        <f>VLOOKUP(C63732,Подписчики!$A:$B,2,0)</f>
        <v>UTC+1</v>
      </c>
    </row>
    <row r="63733" spans="1:6" x14ac:dyDescent="0.25">
      <c r="A63733">
        <v>315602</v>
      </c>
      <c r="B63733" s="2">
        <v>44402.733601941749</v>
      </c>
      <c r="C63733">
        <v>85548</v>
      </c>
      <c r="D63733">
        <v>347393</v>
      </c>
      <c r="E63733" s="2">
        <f>VLOOKUP(C63733,Подписчики!$A:$C,3,0)</f>
        <v>44322.316214245016</v>
      </c>
      <c r="F63733" t="str">
        <f>VLOOKUP(C63733,Подписчики!$A:$B,2,0)</f>
        <v>UTC+1</v>
      </c>
    </row>
    <row r="63734" spans="1:6" x14ac:dyDescent="0.25">
      <c r="A63734">
        <v>337786</v>
      </c>
      <c r="B63734" s="2">
        <v>44408.955284789648</v>
      </c>
      <c r="C63734">
        <v>85548</v>
      </c>
      <c r="D63734">
        <v>158978</v>
      </c>
      <c r="E63734" s="2">
        <f>VLOOKUP(C63734,Подписчики!$A:$C,3,0)</f>
        <v>44322.316214245016</v>
      </c>
      <c r="F63734" t="str">
        <f>VLOOKUP(C63734,Подписчики!$A:$B,2,0)</f>
        <v>UTC+1</v>
      </c>
    </row>
    <row r="63735" spans="1:6" x14ac:dyDescent="0.25">
      <c r="A63735">
        <v>349409</v>
      </c>
      <c r="B63735" s="2">
        <v>44412.740074433663</v>
      </c>
      <c r="C63735">
        <v>85548</v>
      </c>
      <c r="D63735">
        <v>48930</v>
      </c>
      <c r="E63735" s="2">
        <f>VLOOKUP(C63735,Подписчики!$A:$C,3,0)</f>
        <v>44322.316214245016</v>
      </c>
      <c r="F63735" t="str">
        <f>VLOOKUP(C63735,Подписчики!$A:$B,2,0)</f>
        <v>UTC+1</v>
      </c>
    </row>
    <row r="63736" spans="1:6" x14ac:dyDescent="0.25">
      <c r="A63736">
        <v>415178</v>
      </c>
      <c r="B63736" s="2">
        <v>44432.819362459551</v>
      </c>
      <c r="C63736">
        <v>85548</v>
      </c>
      <c r="D63736">
        <v>304722</v>
      </c>
      <c r="E63736" s="2">
        <f>VLOOKUP(C63736,Подписчики!$A:$C,3,0)</f>
        <v>44322.316214245016</v>
      </c>
      <c r="F63736" t="str">
        <f>VLOOKUP(C63736,Подписчики!$A:$B,2,0)</f>
        <v>UTC+1</v>
      </c>
    </row>
    <row r="63737" spans="1:6" x14ac:dyDescent="0.25">
      <c r="A63737">
        <v>51077</v>
      </c>
      <c r="B63737" s="2">
        <v>44322.876401294496</v>
      </c>
      <c r="C63737">
        <v>92307</v>
      </c>
      <c r="D63737">
        <v>471403</v>
      </c>
      <c r="E63737" s="2">
        <f>VLOOKUP(C63737,Подписчики!$A:$C,3,0)</f>
        <v>44322.334262001423</v>
      </c>
      <c r="F63737" t="str">
        <f>VLOOKUP(C63737,Подписчики!$A:$B,2,0)</f>
        <v>UTC+2</v>
      </c>
    </row>
    <row r="63738" spans="1:6" x14ac:dyDescent="0.25">
      <c r="A63738">
        <v>56404</v>
      </c>
      <c r="B63738" s="2">
        <v>44324.821385113268</v>
      </c>
      <c r="C63738">
        <v>92307</v>
      </c>
      <c r="D63738">
        <v>171708</v>
      </c>
      <c r="E63738" s="2">
        <f>VLOOKUP(C63738,Подписчики!$A:$C,3,0)</f>
        <v>44322.334262001423</v>
      </c>
      <c r="F63738" t="str">
        <f>VLOOKUP(C63738,Подписчики!$A:$B,2,0)</f>
        <v>UTC+2</v>
      </c>
    </row>
    <row r="63739" spans="1:6" x14ac:dyDescent="0.25">
      <c r="A63739">
        <v>91260</v>
      </c>
      <c r="B63739" s="2">
        <v>44337.863456310675</v>
      </c>
      <c r="C63739">
        <v>92307</v>
      </c>
      <c r="D63739">
        <v>298988</v>
      </c>
      <c r="E63739" s="2">
        <f>VLOOKUP(C63739,Подписчики!$A:$C,3,0)</f>
        <v>44322.334262001423</v>
      </c>
      <c r="F63739" t="str">
        <f>VLOOKUP(C63739,Подписчики!$A:$B,2,0)</f>
        <v>UTC+2</v>
      </c>
    </row>
    <row r="63740" spans="1:6" x14ac:dyDescent="0.25">
      <c r="A63740">
        <v>99513</v>
      </c>
      <c r="B63740" s="2">
        <v>44339.803585760514</v>
      </c>
      <c r="C63740">
        <v>92307</v>
      </c>
      <c r="D63740">
        <v>439981</v>
      </c>
      <c r="E63740" s="2">
        <f>VLOOKUP(C63740,Подписчики!$A:$C,3,0)</f>
        <v>44322.334262001423</v>
      </c>
      <c r="F63740" t="str">
        <f>VLOOKUP(C63740,Подписчики!$A:$B,2,0)</f>
        <v>UTC+2</v>
      </c>
    </row>
    <row r="63741" spans="1:6" x14ac:dyDescent="0.25">
      <c r="A63741">
        <v>113774</v>
      </c>
      <c r="B63741" s="2">
        <v>44344.763132686079</v>
      </c>
      <c r="C63741">
        <v>92307</v>
      </c>
      <c r="D63741">
        <v>86587</v>
      </c>
      <c r="E63741" s="2">
        <f>VLOOKUP(C63741,Подписчики!$A:$C,3,0)</f>
        <v>44322.334262001423</v>
      </c>
      <c r="F63741" t="str">
        <f>VLOOKUP(C63741,Подписчики!$A:$B,2,0)</f>
        <v>UTC+2</v>
      </c>
    </row>
    <row r="63742" spans="1:6" x14ac:dyDescent="0.25">
      <c r="A63742">
        <v>116939</v>
      </c>
      <c r="B63742" s="2">
        <v>44345.478343042072</v>
      </c>
      <c r="C63742">
        <v>92307</v>
      </c>
      <c r="D63742">
        <v>19714</v>
      </c>
      <c r="E63742" s="2">
        <f>VLOOKUP(C63742,Подписчики!$A:$C,3,0)</f>
        <v>44322.334262001423</v>
      </c>
      <c r="F63742" t="str">
        <f>VLOOKUP(C63742,Подписчики!$A:$B,2,0)</f>
        <v>UTC+2</v>
      </c>
    </row>
    <row r="63743" spans="1:6" x14ac:dyDescent="0.25">
      <c r="A63743">
        <v>163791</v>
      </c>
      <c r="B63743" s="2">
        <v>44359.167638172548</v>
      </c>
      <c r="C63743">
        <v>92307</v>
      </c>
      <c r="D63743">
        <v>250679</v>
      </c>
      <c r="E63743" s="2">
        <f>VLOOKUP(C63743,Подписчики!$A:$C,3,0)</f>
        <v>44322.334262001423</v>
      </c>
      <c r="F63743" t="str">
        <f>VLOOKUP(C63743,Подписчики!$A:$B,2,0)</f>
        <v>UTC+2</v>
      </c>
    </row>
    <row r="63744" spans="1:6" x14ac:dyDescent="0.25">
      <c r="A63744">
        <v>179928</v>
      </c>
      <c r="B63744" s="2">
        <v>44363.814912621354</v>
      </c>
      <c r="C63744">
        <v>92307</v>
      </c>
      <c r="D63744">
        <v>284325</v>
      </c>
      <c r="E63744" s="2">
        <f>VLOOKUP(C63744,Подписчики!$A:$C,3,0)</f>
        <v>44322.334262001423</v>
      </c>
      <c r="F63744" t="str">
        <f>VLOOKUP(C63744,Подписчики!$A:$B,2,0)</f>
        <v>UTC+2</v>
      </c>
    </row>
    <row r="63745" spans="1:6" x14ac:dyDescent="0.25">
      <c r="A63745">
        <v>190535</v>
      </c>
      <c r="B63745" s="2">
        <v>44366.65957281553</v>
      </c>
      <c r="C63745">
        <v>92307</v>
      </c>
      <c r="D63745">
        <v>369021</v>
      </c>
      <c r="E63745" s="2">
        <f>VLOOKUP(C63745,Подписчики!$A:$C,3,0)</f>
        <v>44322.334262001423</v>
      </c>
      <c r="F63745" t="str">
        <f>VLOOKUP(C63745,Подписчики!$A:$B,2,0)</f>
        <v>UTC+2</v>
      </c>
    </row>
    <row r="63746" spans="1:6" x14ac:dyDescent="0.25">
      <c r="A63746">
        <v>194357</v>
      </c>
      <c r="B63746" s="2">
        <v>44367.545609912413</v>
      </c>
      <c r="C63746">
        <v>92307</v>
      </c>
      <c r="D63746">
        <v>119655</v>
      </c>
      <c r="E63746" s="2">
        <f>VLOOKUP(C63746,Подписчики!$A:$C,3,0)</f>
        <v>44322.334262001423</v>
      </c>
      <c r="F63746" t="str">
        <f>VLOOKUP(C63746,Подписчики!$A:$B,2,0)</f>
        <v>UTC+2</v>
      </c>
    </row>
    <row r="63747" spans="1:6" x14ac:dyDescent="0.25">
      <c r="A63747">
        <v>195748</v>
      </c>
      <c r="B63747" s="2">
        <v>44367.748569579286</v>
      </c>
      <c r="C63747">
        <v>92307</v>
      </c>
      <c r="D63747">
        <v>441908</v>
      </c>
      <c r="E63747" s="2">
        <f>VLOOKUP(C63747,Подписчики!$A:$C,3,0)</f>
        <v>44322.334262001423</v>
      </c>
      <c r="F63747" t="str">
        <f>VLOOKUP(C63747,Подписчики!$A:$B,2,0)</f>
        <v>UTC+2</v>
      </c>
    </row>
    <row r="63748" spans="1:6" x14ac:dyDescent="0.25">
      <c r="A63748">
        <v>244292</v>
      </c>
      <c r="B63748" s="2">
        <v>44381.515559870546</v>
      </c>
      <c r="C63748">
        <v>92307</v>
      </c>
      <c r="D63748">
        <v>105352</v>
      </c>
      <c r="E63748" s="2">
        <f>VLOOKUP(C63748,Подписчики!$A:$C,3,0)</f>
        <v>44322.334262001423</v>
      </c>
      <c r="F63748" t="str">
        <f>VLOOKUP(C63748,Подписчики!$A:$B,2,0)</f>
        <v>UTC+2</v>
      </c>
    </row>
    <row r="63749" spans="1:6" x14ac:dyDescent="0.25">
      <c r="A63749">
        <v>245739</v>
      </c>
      <c r="B63749" s="2">
        <v>44381.748569579286</v>
      </c>
      <c r="C63749">
        <v>92307</v>
      </c>
      <c r="D63749">
        <v>417458</v>
      </c>
      <c r="E63749" s="2">
        <f>VLOOKUP(C63749,Подписчики!$A:$C,3,0)</f>
        <v>44322.334262001423</v>
      </c>
      <c r="F63749" t="str">
        <f>VLOOKUP(C63749,Подписчики!$A:$B,2,0)</f>
        <v>UTC+2</v>
      </c>
    </row>
    <row r="63750" spans="1:6" x14ac:dyDescent="0.25">
      <c r="A63750">
        <v>253221</v>
      </c>
      <c r="B63750" s="2">
        <v>44384.724297734625</v>
      </c>
      <c r="C63750">
        <v>92307</v>
      </c>
      <c r="D63750">
        <v>5151</v>
      </c>
      <c r="E63750" s="2">
        <f>VLOOKUP(C63750,Подписчики!$A:$C,3,0)</f>
        <v>44322.334262001423</v>
      </c>
      <c r="F63750" t="str">
        <f>VLOOKUP(C63750,Подписчики!$A:$B,2,0)</f>
        <v>UTC+2</v>
      </c>
    </row>
    <row r="63751" spans="1:6" x14ac:dyDescent="0.25">
      <c r="A63751">
        <v>277646</v>
      </c>
      <c r="B63751" s="2">
        <v>44391.774459546927</v>
      </c>
      <c r="C63751">
        <v>92307</v>
      </c>
      <c r="D63751">
        <v>411922</v>
      </c>
      <c r="E63751" s="2">
        <f>VLOOKUP(C63751,Подписчики!$A:$C,3,0)</f>
        <v>44322.334262001423</v>
      </c>
      <c r="F63751" t="str">
        <f>VLOOKUP(C63751,Подписчики!$A:$B,2,0)</f>
        <v>UTC+2</v>
      </c>
    </row>
    <row r="63752" spans="1:6" x14ac:dyDescent="0.25">
      <c r="A63752">
        <v>337549</v>
      </c>
      <c r="B63752" s="2">
        <v>44408.925809503467</v>
      </c>
      <c r="C63752">
        <v>92307</v>
      </c>
      <c r="D63752">
        <v>56136</v>
      </c>
      <c r="E63752" s="2">
        <f>VLOOKUP(C63752,Подписчики!$A:$C,3,0)</f>
        <v>44322.334262001423</v>
      </c>
      <c r="F63752" t="str">
        <f>VLOOKUP(C63752,Подписчики!$A:$B,2,0)</f>
        <v>UTC+2</v>
      </c>
    </row>
    <row r="63753" spans="1:6" x14ac:dyDescent="0.25">
      <c r="A63753">
        <v>50914</v>
      </c>
      <c r="B63753" s="2">
        <v>44322.830284789641</v>
      </c>
      <c r="C63753">
        <v>229208</v>
      </c>
      <c r="D63753">
        <v>411922</v>
      </c>
      <c r="E63753" s="2">
        <f>VLOOKUP(C63753,Подписчики!$A:$C,3,0)</f>
        <v>44322.344850890309</v>
      </c>
      <c r="F63753" t="str">
        <f>VLOOKUP(C63753,Подписчики!$A:$B,2,0)</f>
        <v>UTC+0</v>
      </c>
    </row>
    <row r="63754" spans="1:6" x14ac:dyDescent="0.25">
      <c r="A63754">
        <v>61974</v>
      </c>
      <c r="B63754" s="2">
        <v>44326.862647249189</v>
      </c>
      <c r="C63754">
        <v>229208</v>
      </c>
      <c r="D63754">
        <v>371668</v>
      </c>
      <c r="E63754" s="2">
        <f>VLOOKUP(C63754,Подписчики!$A:$C,3,0)</f>
        <v>44322.344850890309</v>
      </c>
      <c r="F63754" t="str">
        <f>VLOOKUP(C63754,Подписчики!$A:$B,2,0)</f>
        <v>UTC+0</v>
      </c>
    </row>
    <row r="63755" spans="1:6" x14ac:dyDescent="0.25">
      <c r="A63755">
        <v>134942</v>
      </c>
      <c r="B63755" s="2">
        <v>44350.780122977347</v>
      </c>
      <c r="C63755">
        <v>229208</v>
      </c>
      <c r="D63755">
        <v>250679</v>
      </c>
      <c r="E63755" s="2">
        <f>VLOOKUP(C63755,Подписчики!$A:$C,3,0)</f>
        <v>44322.344850890309</v>
      </c>
      <c r="F63755" t="str">
        <f>VLOOKUP(C63755,Подписчики!$A:$B,2,0)</f>
        <v>UTC+0</v>
      </c>
    </row>
    <row r="63756" spans="1:6" x14ac:dyDescent="0.25">
      <c r="A63756">
        <v>138260</v>
      </c>
      <c r="B63756" s="2">
        <v>44351.749378640779</v>
      </c>
      <c r="C63756">
        <v>229208</v>
      </c>
      <c r="D63756">
        <v>351192</v>
      </c>
      <c r="E63756" s="2">
        <f>VLOOKUP(C63756,Подписчики!$A:$C,3,0)</f>
        <v>44322.344850890309</v>
      </c>
      <c r="F63756" t="str">
        <f>VLOOKUP(C63756,Подписчики!$A:$B,2,0)</f>
        <v>UTC+0</v>
      </c>
    </row>
    <row r="63757" spans="1:6" x14ac:dyDescent="0.25">
      <c r="A63757">
        <v>148368</v>
      </c>
      <c r="B63757" s="2">
        <v>44354.564912621361</v>
      </c>
      <c r="C63757">
        <v>229208</v>
      </c>
      <c r="D63757">
        <v>182191</v>
      </c>
      <c r="E63757" s="2">
        <f>VLOOKUP(C63757,Подписчики!$A:$C,3,0)</f>
        <v>44322.344850890309</v>
      </c>
      <c r="F63757" t="str">
        <f>VLOOKUP(C63757,Подписчики!$A:$B,2,0)</f>
        <v>UTC+0</v>
      </c>
    </row>
    <row r="63758" spans="1:6" x14ac:dyDescent="0.25">
      <c r="A63758">
        <v>169694</v>
      </c>
      <c r="B63758" s="2">
        <v>44360.46830652791</v>
      </c>
      <c r="C63758">
        <v>229208</v>
      </c>
      <c r="D63758">
        <v>130244</v>
      </c>
      <c r="E63758" s="2">
        <f>VLOOKUP(C63758,Подписчики!$A:$C,3,0)</f>
        <v>44322.344850890309</v>
      </c>
      <c r="F63758" t="str">
        <f>VLOOKUP(C63758,Подписчики!$A:$B,2,0)</f>
        <v>UTC+0</v>
      </c>
    </row>
    <row r="63759" spans="1:6" x14ac:dyDescent="0.25">
      <c r="A63759">
        <v>51174</v>
      </c>
      <c r="B63759" s="2">
        <v>44322.90148220065</v>
      </c>
      <c r="C63759">
        <v>299080</v>
      </c>
      <c r="D63759">
        <v>347393</v>
      </c>
      <c r="E63759" s="2">
        <f>VLOOKUP(C63759,Подписчики!$A:$C,3,0)</f>
        <v>44322.34694301994</v>
      </c>
      <c r="F63759" t="str">
        <f>VLOOKUP(C63759,Подписчики!$A:$B,2,0)</f>
        <v>UTC+0</v>
      </c>
    </row>
    <row r="63760" spans="1:6" x14ac:dyDescent="0.25">
      <c r="A63760">
        <v>96064</v>
      </c>
      <c r="B63760" s="2">
        <v>44338.893391585763</v>
      </c>
      <c r="C63760">
        <v>299080</v>
      </c>
      <c r="D63760">
        <v>63666</v>
      </c>
      <c r="E63760" s="2">
        <f>VLOOKUP(C63760,Подписчики!$A:$C,3,0)</f>
        <v>44322.34694301994</v>
      </c>
      <c r="F63760" t="str">
        <f>VLOOKUP(C63760,Подписчики!$A:$B,2,0)</f>
        <v>UTC+0</v>
      </c>
    </row>
    <row r="63761" spans="1:6" x14ac:dyDescent="0.25">
      <c r="A63761">
        <v>99701</v>
      </c>
      <c r="B63761" s="2">
        <v>44339.835139158575</v>
      </c>
      <c r="C63761">
        <v>299080</v>
      </c>
      <c r="D63761">
        <v>71537</v>
      </c>
      <c r="E63761" s="2">
        <f>VLOOKUP(C63761,Подписчики!$A:$C,3,0)</f>
        <v>44322.34694301994</v>
      </c>
      <c r="F63761" t="str">
        <f>VLOOKUP(C63761,Подписчики!$A:$B,2,0)</f>
        <v>UTC+0</v>
      </c>
    </row>
    <row r="63762" spans="1:6" x14ac:dyDescent="0.25">
      <c r="A63762">
        <v>106063</v>
      </c>
      <c r="B63762" s="2">
        <v>44342.508278317153</v>
      </c>
      <c r="C63762">
        <v>299080</v>
      </c>
      <c r="D63762">
        <v>63043</v>
      </c>
      <c r="E63762" s="2">
        <f>VLOOKUP(C63762,Подписчики!$A:$C,3,0)</f>
        <v>44322.34694301994</v>
      </c>
      <c r="F63762" t="str">
        <f>VLOOKUP(C63762,Подписчики!$A:$B,2,0)</f>
        <v>UTC+0</v>
      </c>
    </row>
    <row r="63763" spans="1:6" x14ac:dyDescent="0.25">
      <c r="A63763">
        <v>124668</v>
      </c>
      <c r="B63763" s="2">
        <v>44346.851320388349</v>
      </c>
      <c r="C63763">
        <v>299080</v>
      </c>
      <c r="D63763">
        <v>88863</v>
      </c>
      <c r="E63763" s="2">
        <f>VLOOKUP(C63763,Подписчики!$A:$C,3,0)</f>
        <v>44322.34694301994</v>
      </c>
      <c r="F63763" t="str">
        <f>VLOOKUP(C63763,Подписчики!$A:$B,2,0)</f>
        <v>UTC+0</v>
      </c>
    </row>
    <row r="63764" spans="1:6" x14ac:dyDescent="0.25">
      <c r="A63764">
        <v>143477</v>
      </c>
      <c r="B63764" s="2">
        <v>44352.890155339803</v>
      </c>
      <c r="C63764">
        <v>299080</v>
      </c>
      <c r="D63764">
        <v>279264</v>
      </c>
      <c r="E63764" s="2">
        <f>VLOOKUP(C63764,Подписчики!$A:$C,3,0)</f>
        <v>44322.34694301994</v>
      </c>
      <c r="F63764" t="str">
        <f>VLOOKUP(C63764,Подписчики!$A:$B,2,0)</f>
        <v>UTC+0</v>
      </c>
    </row>
    <row r="63765" spans="1:6" x14ac:dyDescent="0.25">
      <c r="A63765">
        <v>153275</v>
      </c>
      <c r="B63765" s="2">
        <v>44355.974297734625</v>
      </c>
      <c r="C63765">
        <v>299080</v>
      </c>
      <c r="D63765">
        <v>230723</v>
      </c>
      <c r="E63765" s="2">
        <f>VLOOKUP(C63765,Подписчики!$A:$C,3,0)</f>
        <v>44322.34694301994</v>
      </c>
      <c r="F63765" t="str">
        <f>VLOOKUP(C63765,Подписчики!$A:$B,2,0)</f>
        <v>UTC+0</v>
      </c>
    </row>
    <row r="63766" spans="1:6" x14ac:dyDescent="0.25">
      <c r="A63766">
        <v>172413</v>
      </c>
      <c r="B63766" s="2">
        <v>44360.865883495142</v>
      </c>
      <c r="C63766">
        <v>299080</v>
      </c>
      <c r="D63766">
        <v>472712</v>
      </c>
      <c r="E63766" s="2">
        <f>VLOOKUP(C63766,Подписчики!$A:$C,3,0)</f>
        <v>44322.34694301994</v>
      </c>
      <c r="F63766" t="str">
        <f>VLOOKUP(C63766,Подписчики!$A:$B,2,0)</f>
        <v>UTC+0</v>
      </c>
    </row>
    <row r="63767" spans="1:6" x14ac:dyDescent="0.25">
      <c r="A63767">
        <v>183932</v>
      </c>
      <c r="B63767" s="2">
        <v>44365.01636893204</v>
      </c>
      <c r="C63767">
        <v>299080</v>
      </c>
      <c r="D63767">
        <v>250679</v>
      </c>
      <c r="E63767" s="2">
        <f>VLOOKUP(C63767,Подписчики!$A:$C,3,0)</f>
        <v>44322.34694301994</v>
      </c>
      <c r="F63767" t="str">
        <f>VLOOKUP(C63767,Подписчики!$A:$B,2,0)</f>
        <v>UTC+0</v>
      </c>
    </row>
    <row r="63768" spans="1:6" x14ac:dyDescent="0.25">
      <c r="A63768">
        <v>269378</v>
      </c>
      <c r="B63768" s="2">
        <v>44388.895009708736</v>
      </c>
      <c r="C63768">
        <v>299080</v>
      </c>
      <c r="D63768">
        <v>454139</v>
      </c>
      <c r="E63768" s="2">
        <f>VLOOKUP(C63768,Подписчики!$A:$C,3,0)</f>
        <v>44322.34694301994</v>
      </c>
      <c r="F63768" t="str">
        <f>VLOOKUP(C63768,Подписчики!$A:$B,2,0)</f>
        <v>UTC+0</v>
      </c>
    </row>
    <row r="63769" spans="1:6" x14ac:dyDescent="0.25">
      <c r="A63769">
        <v>272822</v>
      </c>
      <c r="B63769" s="2">
        <v>44390.000187702266</v>
      </c>
      <c r="C63769">
        <v>299080</v>
      </c>
      <c r="D63769">
        <v>104958</v>
      </c>
      <c r="E63769" s="2">
        <f>VLOOKUP(C63769,Подписчики!$A:$C,3,0)</f>
        <v>44322.34694301994</v>
      </c>
      <c r="F63769" t="str">
        <f>VLOOKUP(C63769,Подписчики!$A:$B,2,0)</f>
        <v>UTC+0</v>
      </c>
    </row>
    <row r="63770" spans="1:6" x14ac:dyDescent="0.25">
      <c r="A63770">
        <v>285083</v>
      </c>
      <c r="B63770" s="2">
        <v>44393.945171521038</v>
      </c>
      <c r="C63770">
        <v>299080</v>
      </c>
      <c r="D63770">
        <v>379763</v>
      </c>
      <c r="E63770" s="2">
        <f>VLOOKUP(C63770,Подписчики!$A:$C,3,0)</f>
        <v>44322.34694301994</v>
      </c>
      <c r="F63770" t="str">
        <f>VLOOKUP(C63770,Подписчики!$A:$B,2,0)</f>
        <v>UTC+0</v>
      </c>
    </row>
    <row r="63771" spans="1:6" x14ac:dyDescent="0.25">
      <c r="A63771">
        <v>295072</v>
      </c>
      <c r="B63771" s="2">
        <v>44396.78497734628</v>
      </c>
      <c r="C63771">
        <v>299080</v>
      </c>
      <c r="D63771">
        <v>42035</v>
      </c>
      <c r="E63771" s="2">
        <f>VLOOKUP(C63771,Подписчики!$A:$C,3,0)</f>
        <v>44322.34694301994</v>
      </c>
      <c r="F63771" t="str">
        <f>VLOOKUP(C63771,Подписчики!$A:$B,2,0)</f>
        <v>UTC+0</v>
      </c>
    </row>
    <row r="63772" spans="1:6" x14ac:dyDescent="0.25">
      <c r="A63772">
        <v>304384</v>
      </c>
      <c r="B63772" s="2">
        <v>44399.930608414237</v>
      </c>
      <c r="C63772">
        <v>299080</v>
      </c>
      <c r="D63772">
        <v>473327</v>
      </c>
      <c r="E63772" s="2">
        <f>VLOOKUP(C63772,Подписчики!$A:$C,3,0)</f>
        <v>44322.34694301994</v>
      </c>
      <c r="F63772" t="str">
        <f>VLOOKUP(C63772,Подписчики!$A:$B,2,0)</f>
        <v>UTC+0</v>
      </c>
    </row>
    <row r="63773" spans="1:6" x14ac:dyDescent="0.25">
      <c r="A63773">
        <v>307198</v>
      </c>
      <c r="B63773" s="2">
        <v>44400.796304207121</v>
      </c>
      <c r="C63773">
        <v>299080</v>
      </c>
      <c r="D63773">
        <v>244574</v>
      </c>
      <c r="E63773" s="2">
        <f>VLOOKUP(C63773,Подписчики!$A:$C,3,0)</f>
        <v>44322.34694301994</v>
      </c>
      <c r="F63773" t="str">
        <f>VLOOKUP(C63773,Подписчики!$A:$B,2,0)</f>
        <v>UTC+0</v>
      </c>
    </row>
    <row r="63774" spans="1:6" x14ac:dyDescent="0.25">
      <c r="A63774">
        <v>335499</v>
      </c>
      <c r="B63774" s="2">
        <v>44408.679799352751</v>
      </c>
      <c r="C63774">
        <v>299080</v>
      </c>
      <c r="D63774">
        <v>158978</v>
      </c>
      <c r="E63774" s="2">
        <f>VLOOKUP(C63774,Подписчики!$A:$C,3,0)</f>
        <v>44322.34694301994</v>
      </c>
      <c r="F63774" t="str">
        <f>VLOOKUP(C63774,Подписчики!$A:$B,2,0)</f>
        <v>UTC+0</v>
      </c>
    </row>
    <row r="63775" spans="1:6" x14ac:dyDescent="0.25">
      <c r="A63775">
        <v>341351</v>
      </c>
      <c r="B63775" s="2">
        <v>44409.780122977347</v>
      </c>
      <c r="C63775">
        <v>299080</v>
      </c>
      <c r="D63775">
        <v>230507</v>
      </c>
      <c r="E63775" s="2">
        <f>VLOOKUP(C63775,Подписчики!$A:$C,3,0)</f>
        <v>44322.34694301994</v>
      </c>
      <c r="F63775" t="str">
        <f>VLOOKUP(C63775,Подписчики!$A:$B,2,0)</f>
        <v>UTC+0</v>
      </c>
    </row>
    <row r="63776" spans="1:6" x14ac:dyDescent="0.25">
      <c r="A63776">
        <v>345165</v>
      </c>
      <c r="B63776" s="2">
        <v>44411.156000000003</v>
      </c>
      <c r="C63776">
        <v>299080</v>
      </c>
      <c r="D63776">
        <v>436459</v>
      </c>
      <c r="E63776" s="2">
        <f>VLOOKUP(C63776,Подписчики!$A:$C,3,0)</f>
        <v>44322.34694301994</v>
      </c>
      <c r="F63776" t="str">
        <f>VLOOKUP(C63776,Подписчики!$A:$B,2,0)</f>
        <v>UTC+0</v>
      </c>
    </row>
    <row r="63777" spans="1:6" x14ac:dyDescent="0.25">
      <c r="A63777">
        <v>368725</v>
      </c>
      <c r="B63777" s="2">
        <v>44417.830284789641</v>
      </c>
      <c r="C63777">
        <v>299080</v>
      </c>
      <c r="D63777">
        <v>285680</v>
      </c>
      <c r="E63777" s="2">
        <f>VLOOKUP(C63777,Подписчики!$A:$C,3,0)</f>
        <v>44322.34694301994</v>
      </c>
      <c r="F63777" t="str">
        <f>VLOOKUP(C63777,Подписчики!$A:$B,2,0)</f>
        <v>UTC+0</v>
      </c>
    </row>
    <row r="63778" spans="1:6" x14ac:dyDescent="0.25">
      <c r="A63778">
        <v>385480</v>
      </c>
      <c r="B63778" s="2">
        <v>44423.046021912291</v>
      </c>
      <c r="C63778">
        <v>299080</v>
      </c>
      <c r="D63778">
        <v>472585</v>
      </c>
      <c r="E63778" s="2">
        <f>VLOOKUP(C63778,Подписчики!$A:$C,3,0)</f>
        <v>44322.34694301994</v>
      </c>
      <c r="F63778" t="str">
        <f>VLOOKUP(C63778,Подписчики!$A:$B,2,0)</f>
        <v>UTC+0</v>
      </c>
    </row>
    <row r="63779" spans="1:6" x14ac:dyDescent="0.25">
      <c r="A63779">
        <v>397899</v>
      </c>
      <c r="B63779" s="2">
        <v>44427.720252427185</v>
      </c>
      <c r="C63779">
        <v>299080</v>
      </c>
      <c r="D63779">
        <v>362672</v>
      </c>
      <c r="E63779" s="2">
        <f>VLOOKUP(C63779,Подписчики!$A:$C,3,0)</f>
        <v>44322.34694301994</v>
      </c>
      <c r="F63779" t="str">
        <f>VLOOKUP(C63779,Подписчики!$A:$B,2,0)</f>
        <v>UTC+0</v>
      </c>
    </row>
    <row r="63780" spans="1:6" x14ac:dyDescent="0.25">
      <c r="A63780">
        <v>404879</v>
      </c>
      <c r="B63780" s="2">
        <v>44429.611838187702</v>
      </c>
      <c r="C63780">
        <v>299080</v>
      </c>
      <c r="D63780">
        <v>464478</v>
      </c>
      <c r="E63780" s="2">
        <f>VLOOKUP(C63780,Подписчики!$A:$C,3,0)</f>
        <v>44322.34694301994</v>
      </c>
      <c r="F63780" t="str">
        <f>VLOOKUP(C63780,Подписчики!$A:$B,2,0)</f>
        <v>UTC+0</v>
      </c>
    </row>
    <row r="63781" spans="1:6" x14ac:dyDescent="0.25">
      <c r="A63781">
        <v>412578</v>
      </c>
      <c r="B63781" s="2">
        <v>44431.715398058252</v>
      </c>
      <c r="C63781">
        <v>299080</v>
      </c>
      <c r="D63781">
        <v>118549</v>
      </c>
      <c r="E63781" s="2">
        <f>VLOOKUP(C63781,Подписчики!$A:$C,3,0)</f>
        <v>44322.34694301994</v>
      </c>
      <c r="F63781" t="str">
        <f>VLOOKUP(C63781,Подписчики!$A:$B,2,0)</f>
        <v>UTC+0</v>
      </c>
    </row>
    <row r="63782" spans="1:6" x14ac:dyDescent="0.25">
      <c r="A63782">
        <v>51778</v>
      </c>
      <c r="B63782" s="2">
        <v>44323.359815533986</v>
      </c>
      <c r="C63782">
        <v>297675</v>
      </c>
      <c r="D63782">
        <v>351192</v>
      </c>
      <c r="E63782" s="2">
        <f>VLOOKUP(C63782,Подписчики!$A:$C,3,0)</f>
        <v>44322.355237891737</v>
      </c>
      <c r="F63782" t="str">
        <f>VLOOKUP(C63782,Подписчики!$A:$B,2,0)</f>
        <v>UTC+1</v>
      </c>
    </row>
    <row r="63783" spans="1:6" x14ac:dyDescent="0.25">
      <c r="A63783">
        <v>69719</v>
      </c>
      <c r="B63783" s="2">
        <v>44330.570171521038</v>
      </c>
      <c r="C63783">
        <v>297675</v>
      </c>
      <c r="D63783">
        <v>378738</v>
      </c>
      <c r="E63783" s="2">
        <f>VLOOKUP(C63783,Подписчики!$A:$C,3,0)</f>
        <v>44322.355237891737</v>
      </c>
      <c r="F63783" t="str">
        <f>VLOOKUP(C63783,Подписчики!$A:$B,2,0)</f>
        <v>UTC+1</v>
      </c>
    </row>
    <row r="63784" spans="1:6" x14ac:dyDescent="0.25">
      <c r="A63784">
        <v>71331</v>
      </c>
      <c r="B63784" s="2">
        <v>44330.803181229778</v>
      </c>
      <c r="C63784">
        <v>297675</v>
      </c>
      <c r="D63784">
        <v>451624</v>
      </c>
      <c r="E63784" s="2">
        <f>VLOOKUP(C63784,Подписчики!$A:$C,3,0)</f>
        <v>44322.355237891737</v>
      </c>
      <c r="F63784" t="str">
        <f>VLOOKUP(C63784,Подписчики!$A:$B,2,0)</f>
        <v>UTC+1</v>
      </c>
    </row>
    <row r="63785" spans="1:6" x14ac:dyDescent="0.25">
      <c r="A63785">
        <v>102730</v>
      </c>
      <c r="B63785" s="2">
        <v>44340.869524271846</v>
      </c>
      <c r="C63785">
        <v>297675</v>
      </c>
      <c r="D63785">
        <v>301748</v>
      </c>
      <c r="E63785" s="2">
        <f>VLOOKUP(C63785,Подписчики!$A:$C,3,0)</f>
        <v>44322.355237891737</v>
      </c>
      <c r="F63785" t="str">
        <f>VLOOKUP(C63785,Подписчики!$A:$B,2,0)</f>
        <v>UTC+1</v>
      </c>
    </row>
    <row r="63786" spans="1:6" x14ac:dyDescent="0.25">
      <c r="A63786">
        <v>50954</v>
      </c>
      <c r="B63786" s="2">
        <v>44322.846466019415</v>
      </c>
      <c r="C63786">
        <v>340310</v>
      </c>
      <c r="D63786">
        <v>411922</v>
      </c>
      <c r="E63786" s="2">
        <f>VLOOKUP(C63786,Подписчики!$A:$C,3,0)</f>
        <v>44322.37893144587</v>
      </c>
      <c r="F63786" t="str">
        <f>VLOOKUP(C63786,Подписчики!$A:$B,2,0)</f>
        <v>UTC+0</v>
      </c>
    </row>
    <row r="63787" spans="1:6" x14ac:dyDescent="0.25">
      <c r="A63787">
        <v>61868</v>
      </c>
      <c r="B63787" s="2">
        <v>44326.838375404528</v>
      </c>
      <c r="C63787">
        <v>340310</v>
      </c>
      <c r="D63787">
        <v>264057</v>
      </c>
      <c r="E63787" s="2">
        <f>VLOOKUP(C63787,Подписчики!$A:$C,3,0)</f>
        <v>44322.37893144587</v>
      </c>
      <c r="F63787" t="str">
        <f>VLOOKUP(C63787,Подписчики!$A:$B,2,0)</f>
        <v>UTC+0</v>
      </c>
    </row>
    <row r="63788" spans="1:6" x14ac:dyDescent="0.25">
      <c r="A63788">
        <v>70075</v>
      </c>
      <c r="B63788" s="2">
        <v>44330.63287378641</v>
      </c>
      <c r="C63788">
        <v>340310</v>
      </c>
      <c r="D63788">
        <v>4249</v>
      </c>
      <c r="E63788" s="2">
        <f>VLOOKUP(C63788,Подписчики!$A:$C,3,0)</f>
        <v>44322.37893144587</v>
      </c>
      <c r="F63788" t="str">
        <f>VLOOKUP(C63788,Подписчики!$A:$B,2,0)</f>
        <v>UTC+0</v>
      </c>
    </row>
    <row r="63789" spans="1:6" x14ac:dyDescent="0.25">
      <c r="A63789">
        <v>91631</v>
      </c>
      <c r="B63789" s="2">
        <v>44337.909572815537</v>
      </c>
      <c r="C63789">
        <v>340310</v>
      </c>
      <c r="D63789">
        <v>327633</v>
      </c>
      <c r="E63789" s="2">
        <f>VLOOKUP(C63789,Подписчики!$A:$C,3,0)</f>
        <v>44322.37893144587</v>
      </c>
      <c r="F63789" t="str">
        <f>VLOOKUP(C63789,Подписчики!$A:$B,2,0)</f>
        <v>UTC+0</v>
      </c>
    </row>
    <row r="63790" spans="1:6" x14ac:dyDescent="0.25">
      <c r="A63790">
        <v>96135</v>
      </c>
      <c r="B63790" s="2">
        <v>44338.905789361248</v>
      </c>
      <c r="C63790">
        <v>340310</v>
      </c>
      <c r="D63790">
        <v>86587</v>
      </c>
      <c r="E63790" s="2">
        <f>VLOOKUP(C63790,Подписчики!$A:$C,3,0)</f>
        <v>44322.37893144587</v>
      </c>
      <c r="F63790" t="str">
        <f>VLOOKUP(C63790,Подписчики!$A:$B,2,0)</f>
        <v>UTC+0</v>
      </c>
    </row>
    <row r="63791" spans="1:6" x14ac:dyDescent="0.25">
      <c r="A63791">
        <v>113460</v>
      </c>
      <c r="B63791" s="2">
        <v>44344.736433656959</v>
      </c>
      <c r="C63791">
        <v>340310</v>
      </c>
      <c r="D63791">
        <v>114865</v>
      </c>
      <c r="E63791" s="2">
        <f>VLOOKUP(C63791,Подписчики!$A:$C,3,0)</f>
        <v>44322.37893144587</v>
      </c>
      <c r="F63791" t="str">
        <f>VLOOKUP(C63791,Подписчики!$A:$B,2,0)</f>
        <v>UTC+0</v>
      </c>
    </row>
    <row r="63792" spans="1:6" x14ac:dyDescent="0.25">
      <c r="A63792">
        <v>139730</v>
      </c>
      <c r="B63792" s="2">
        <v>44351.962970873785</v>
      </c>
      <c r="C63792">
        <v>340310</v>
      </c>
      <c r="D63792">
        <v>468237</v>
      </c>
      <c r="E63792" s="2">
        <f>VLOOKUP(C63792,Подписчики!$A:$C,3,0)</f>
        <v>44322.37893144587</v>
      </c>
      <c r="F63792" t="str">
        <f>VLOOKUP(C63792,Подписчики!$A:$B,2,0)</f>
        <v>UTC+0</v>
      </c>
    </row>
    <row r="63793" spans="1:6" x14ac:dyDescent="0.25">
      <c r="A63793">
        <v>165204</v>
      </c>
      <c r="B63793" s="2">
        <v>44359.586291085543</v>
      </c>
      <c r="C63793">
        <v>340310</v>
      </c>
      <c r="D63793">
        <v>158978</v>
      </c>
      <c r="E63793" s="2">
        <f>VLOOKUP(C63793,Подписчики!$A:$C,3,0)</f>
        <v>44322.37893144587</v>
      </c>
      <c r="F63793" t="str">
        <f>VLOOKUP(C63793,Подписчики!$A:$B,2,0)</f>
        <v>UTC+0</v>
      </c>
    </row>
    <row r="63794" spans="1:6" x14ac:dyDescent="0.25">
      <c r="A63794">
        <v>215545</v>
      </c>
      <c r="B63794" s="2">
        <v>44373.615074433656</v>
      </c>
      <c r="C63794">
        <v>340310</v>
      </c>
      <c r="D63794">
        <v>285680</v>
      </c>
      <c r="E63794" s="2">
        <f>VLOOKUP(C63794,Подписчики!$A:$C,3,0)</f>
        <v>44322.37893144587</v>
      </c>
      <c r="F63794" t="str">
        <f>VLOOKUP(C63794,Подписчики!$A:$B,2,0)</f>
        <v>UTC+0</v>
      </c>
    </row>
    <row r="63795" spans="1:6" x14ac:dyDescent="0.25">
      <c r="A63795">
        <v>252380</v>
      </c>
      <c r="B63795" s="2">
        <v>44384.269</v>
      </c>
      <c r="C63795">
        <v>340310</v>
      </c>
      <c r="D63795">
        <v>230507</v>
      </c>
      <c r="E63795" s="2">
        <f>VLOOKUP(C63795,Подписчики!$A:$C,3,0)</f>
        <v>44322.37893144587</v>
      </c>
      <c r="F63795" t="str">
        <f>VLOOKUP(C63795,Подписчики!$A:$B,2,0)</f>
        <v>UTC+0</v>
      </c>
    </row>
    <row r="63796" spans="1:6" x14ac:dyDescent="0.25">
      <c r="A63796">
        <v>300566</v>
      </c>
      <c r="B63796" s="2">
        <v>44398.728343042072</v>
      </c>
      <c r="C63796">
        <v>340310</v>
      </c>
      <c r="D63796">
        <v>470762</v>
      </c>
      <c r="E63796" s="2">
        <f>VLOOKUP(C63796,Подписчики!$A:$C,3,0)</f>
        <v>44322.37893144587</v>
      </c>
      <c r="F63796" t="str">
        <f>VLOOKUP(C63796,Подписчики!$A:$B,2,0)</f>
        <v>UTC+0</v>
      </c>
    </row>
    <row r="63797" spans="1:6" x14ac:dyDescent="0.25">
      <c r="A63797">
        <v>415791</v>
      </c>
      <c r="B63797" s="2">
        <v>44433.006660194173</v>
      </c>
      <c r="C63797">
        <v>340310</v>
      </c>
      <c r="D63797">
        <v>74456</v>
      </c>
      <c r="E63797" s="2">
        <f>VLOOKUP(C63797,Подписчики!$A:$C,3,0)</f>
        <v>44322.37893144587</v>
      </c>
      <c r="F63797" t="str">
        <f>VLOOKUP(C63797,Подписчики!$A:$B,2,0)</f>
        <v>UTC+0</v>
      </c>
    </row>
    <row r="63798" spans="1:6" x14ac:dyDescent="0.25">
      <c r="A63798">
        <v>423365</v>
      </c>
      <c r="B63798" s="2">
        <v>44437.035786407767</v>
      </c>
      <c r="C63798">
        <v>340310</v>
      </c>
      <c r="D63798">
        <v>182191</v>
      </c>
      <c r="E63798" s="2">
        <f>VLOOKUP(C63798,Подписчики!$A:$C,3,0)</f>
        <v>44322.37893144587</v>
      </c>
      <c r="F63798" t="str">
        <f>VLOOKUP(C63798,Подписчики!$A:$B,2,0)</f>
        <v>UTC+0</v>
      </c>
    </row>
    <row r="63799" spans="1:6" x14ac:dyDescent="0.25">
      <c r="A63799">
        <v>52986</v>
      </c>
      <c r="B63799" s="2">
        <v>44323.778504854366</v>
      </c>
      <c r="C63799">
        <v>340867</v>
      </c>
      <c r="D63799">
        <v>204725</v>
      </c>
      <c r="E63799" s="2">
        <f>VLOOKUP(C63799,Подписчики!$A:$C,3,0)</f>
        <v>44322.386191559825</v>
      </c>
      <c r="F63799" t="str">
        <f>VLOOKUP(C63799,Подписчики!$A:$B,2,0)</f>
        <v>UTC+0</v>
      </c>
    </row>
    <row r="63800" spans="1:6" x14ac:dyDescent="0.25">
      <c r="A63800">
        <v>61381</v>
      </c>
      <c r="B63800" s="2">
        <v>44326.742906148866</v>
      </c>
      <c r="C63800">
        <v>340867</v>
      </c>
      <c r="D63800">
        <v>181651</v>
      </c>
      <c r="E63800" s="2">
        <f>VLOOKUP(C63800,Подписчики!$A:$C,3,0)</f>
        <v>44322.386191559825</v>
      </c>
      <c r="F63800" t="str">
        <f>VLOOKUP(C63800,Подписчики!$A:$B,2,0)</f>
        <v>UTC+0</v>
      </c>
    </row>
    <row r="63801" spans="1:6" x14ac:dyDescent="0.25">
      <c r="A63801">
        <v>106039</v>
      </c>
      <c r="B63801" s="2">
        <v>44342.491000000002</v>
      </c>
      <c r="C63801">
        <v>340867</v>
      </c>
      <c r="D63801">
        <v>15878</v>
      </c>
      <c r="E63801" s="2">
        <f>VLOOKUP(C63801,Подписчики!$A:$C,3,0)</f>
        <v>44322.386191559825</v>
      </c>
      <c r="F63801" t="str">
        <f>VLOOKUP(C63801,Подписчики!$A:$B,2,0)</f>
        <v>UTC+0</v>
      </c>
    </row>
    <row r="63802" spans="1:6" x14ac:dyDescent="0.25">
      <c r="A63802">
        <v>140127</v>
      </c>
      <c r="B63802" s="2">
        <v>44352.095706045715</v>
      </c>
      <c r="C63802">
        <v>340867</v>
      </c>
      <c r="D63802">
        <v>357547</v>
      </c>
      <c r="E63802" s="2">
        <f>VLOOKUP(C63802,Подписчики!$A:$C,3,0)</f>
        <v>44322.386191559825</v>
      </c>
      <c r="F63802" t="str">
        <f>VLOOKUP(C63802,Подписчики!$A:$B,2,0)</f>
        <v>UTC+0</v>
      </c>
    </row>
    <row r="63803" spans="1:6" x14ac:dyDescent="0.25">
      <c r="A63803">
        <v>161320</v>
      </c>
      <c r="B63803" s="2">
        <v>44358.717016181232</v>
      </c>
      <c r="C63803">
        <v>340867</v>
      </c>
      <c r="D63803">
        <v>258219</v>
      </c>
      <c r="E63803" s="2">
        <f>VLOOKUP(C63803,Подписчики!$A:$C,3,0)</f>
        <v>44322.386191559825</v>
      </c>
      <c r="F63803" t="str">
        <f>VLOOKUP(C63803,Подписчики!$A:$B,2,0)</f>
        <v>UTC+0</v>
      </c>
    </row>
    <row r="63804" spans="1:6" x14ac:dyDescent="0.25">
      <c r="A63804">
        <v>196261</v>
      </c>
      <c r="B63804" s="2">
        <v>44367.815721682848</v>
      </c>
      <c r="C63804">
        <v>340867</v>
      </c>
      <c r="D63804">
        <v>19124</v>
      </c>
      <c r="E63804" s="2">
        <f>VLOOKUP(C63804,Подписчики!$A:$C,3,0)</f>
        <v>44322.386191559825</v>
      </c>
      <c r="F63804" t="str">
        <f>VLOOKUP(C63804,Подписчики!$A:$B,2,0)</f>
        <v>UTC+0</v>
      </c>
    </row>
    <row r="63805" spans="1:6" x14ac:dyDescent="0.25">
      <c r="A63805">
        <v>260755</v>
      </c>
      <c r="B63805" s="2">
        <v>44386.954880258898</v>
      </c>
      <c r="C63805">
        <v>340867</v>
      </c>
      <c r="D63805">
        <v>191893</v>
      </c>
      <c r="E63805" s="2">
        <f>VLOOKUP(C63805,Подписчики!$A:$C,3,0)</f>
        <v>44322.386191559825</v>
      </c>
      <c r="F63805" t="str">
        <f>VLOOKUP(C63805,Подписчики!$A:$B,2,0)</f>
        <v>UTC+0</v>
      </c>
    </row>
    <row r="63806" spans="1:6" x14ac:dyDescent="0.25">
      <c r="A63806">
        <v>308895</v>
      </c>
      <c r="B63806" s="2">
        <v>44401.155796990875</v>
      </c>
      <c r="C63806">
        <v>340867</v>
      </c>
      <c r="D63806">
        <v>411922</v>
      </c>
      <c r="E63806" s="2">
        <f>VLOOKUP(C63806,Подписчики!$A:$C,3,0)</f>
        <v>44322.386191559825</v>
      </c>
      <c r="F63806" t="str">
        <f>VLOOKUP(C63806,Подписчики!$A:$B,2,0)</f>
        <v>UTC+0</v>
      </c>
    </row>
    <row r="63807" spans="1:6" x14ac:dyDescent="0.25">
      <c r="A63807">
        <v>316201</v>
      </c>
      <c r="B63807" s="2">
        <v>44402.797922330094</v>
      </c>
      <c r="C63807">
        <v>340867</v>
      </c>
      <c r="D63807">
        <v>180863</v>
      </c>
      <c r="E63807" s="2">
        <f>VLOOKUP(C63807,Подписчики!$A:$C,3,0)</f>
        <v>44322.386191559825</v>
      </c>
      <c r="F63807" t="str">
        <f>VLOOKUP(C63807,Подписчики!$A:$B,2,0)</f>
        <v>UTC+0</v>
      </c>
    </row>
    <row r="63808" spans="1:6" x14ac:dyDescent="0.25">
      <c r="A63808">
        <v>317106</v>
      </c>
      <c r="B63808" s="2">
        <v>44402.937080906151</v>
      </c>
      <c r="C63808">
        <v>340867</v>
      </c>
      <c r="D63808">
        <v>473323</v>
      </c>
      <c r="E63808" s="2">
        <f>VLOOKUP(C63808,Подписчики!$A:$C,3,0)</f>
        <v>44322.386191559825</v>
      </c>
      <c r="F63808" t="str">
        <f>VLOOKUP(C63808,Подписчики!$A:$B,2,0)</f>
        <v>UTC+0</v>
      </c>
    </row>
    <row r="63809" spans="1:6" x14ac:dyDescent="0.25">
      <c r="A63809">
        <v>325079</v>
      </c>
      <c r="B63809" s="2">
        <v>44405.750996763752</v>
      </c>
      <c r="C63809">
        <v>340867</v>
      </c>
      <c r="D63809">
        <v>433247</v>
      </c>
      <c r="E63809" s="2">
        <f>VLOOKUP(C63809,Подписчики!$A:$C,3,0)</f>
        <v>44322.386191559825</v>
      </c>
      <c r="F63809" t="str">
        <f>VLOOKUP(C63809,Подписчики!$A:$B,2,0)</f>
        <v>UTC+0</v>
      </c>
    </row>
    <row r="63810" spans="1:6" x14ac:dyDescent="0.25">
      <c r="A63810">
        <v>360500</v>
      </c>
      <c r="B63810" s="2">
        <v>44415.714999999997</v>
      </c>
      <c r="C63810">
        <v>340867</v>
      </c>
      <c r="D63810">
        <v>62068</v>
      </c>
      <c r="E63810" s="2">
        <f>VLOOKUP(C63810,Подписчики!$A:$C,3,0)</f>
        <v>44322.386191559825</v>
      </c>
      <c r="F63810" t="str">
        <f>VLOOKUP(C63810,Подписчики!$A:$B,2,0)</f>
        <v>UTC+0</v>
      </c>
    </row>
    <row r="63811" spans="1:6" x14ac:dyDescent="0.25">
      <c r="A63811">
        <v>371701</v>
      </c>
      <c r="B63811" s="2">
        <v>44418.907954692557</v>
      </c>
      <c r="C63811">
        <v>340867</v>
      </c>
      <c r="D63811">
        <v>419338</v>
      </c>
      <c r="E63811" s="2">
        <f>VLOOKUP(C63811,Подписчики!$A:$C,3,0)</f>
        <v>44322.386191559825</v>
      </c>
      <c r="F63811" t="str">
        <f>VLOOKUP(C63811,Подписчики!$A:$B,2,0)</f>
        <v>UTC+0</v>
      </c>
    </row>
    <row r="63812" spans="1:6" x14ac:dyDescent="0.25">
      <c r="A63812">
        <v>374409</v>
      </c>
      <c r="B63812" s="2">
        <v>44419.896627831717</v>
      </c>
      <c r="C63812">
        <v>340867</v>
      </c>
      <c r="D63812">
        <v>158978</v>
      </c>
      <c r="E63812" s="2">
        <f>VLOOKUP(C63812,Подписчики!$A:$C,3,0)</f>
        <v>44322.386191559825</v>
      </c>
      <c r="F63812" t="str">
        <f>VLOOKUP(C63812,Подписчики!$A:$B,2,0)</f>
        <v>UTC+0</v>
      </c>
    </row>
    <row r="63813" spans="1:6" x14ac:dyDescent="0.25">
      <c r="A63813">
        <v>385693</v>
      </c>
      <c r="B63813" s="2">
        <v>44423.132297738579</v>
      </c>
      <c r="C63813">
        <v>340867</v>
      </c>
      <c r="D63813">
        <v>372101</v>
      </c>
      <c r="E63813" s="2">
        <f>VLOOKUP(C63813,Подписчики!$A:$C,3,0)</f>
        <v>44322.386191559825</v>
      </c>
      <c r="F63813" t="str">
        <f>VLOOKUP(C63813,Подписчики!$A:$B,2,0)</f>
        <v>UTC+0</v>
      </c>
    </row>
    <row r="63814" spans="1:6" x14ac:dyDescent="0.25">
      <c r="A63814">
        <v>51787</v>
      </c>
      <c r="B63814" s="2">
        <v>44323.373333333337</v>
      </c>
      <c r="C63814">
        <v>262034</v>
      </c>
      <c r="D63814">
        <v>320523</v>
      </c>
      <c r="E63814" s="2">
        <f>VLOOKUP(C63814,Подписчики!$A:$C,3,0)</f>
        <v>44322.394656410259</v>
      </c>
      <c r="F63814" t="str">
        <f>VLOOKUP(C63814,Подписчики!$A:$B,2,0)</f>
        <v>UTC+1</v>
      </c>
    </row>
    <row r="63815" spans="1:6" x14ac:dyDescent="0.25">
      <c r="A63815">
        <v>59397</v>
      </c>
      <c r="B63815" s="2">
        <v>44325.799333333336</v>
      </c>
      <c r="C63815">
        <v>262034</v>
      </c>
      <c r="D63815">
        <v>20822</v>
      </c>
      <c r="E63815" s="2">
        <f>VLOOKUP(C63815,Подписчики!$A:$C,3,0)</f>
        <v>44322.394656410259</v>
      </c>
      <c r="F63815" t="str">
        <f>VLOOKUP(C63815,Подписчики!$A:$B,2,0)</f>
        <v>UTC+1</v>
      </c>
    </row>
    <row r="63816" spans="1:6" x14ac:dyDescent="0.25">
      <c r="A63816">
        <v>60661</v>
      </c>
      <c r="B63816" s="2">
        <v>44326.532954692557</v>
      </c>
      <c r="C63816">
        <v>262034</v>
      </c>
      <c r="D63816">
        <v>396686</v>
      </c>
      <c r="E63816" s="2">
        <f>VLOOKUP(C63816,Подписчики!$A:$C,3,0)</f>
        <v>44322.394656410259</v>
      </c>
      <c r="F63816" t="str">
        <f>VLOOKUP(C63816,Подписчики!$A:$B,2,0)</f>
        <v>UTC+1</v>
      </c>
    </row>
    <row r="63817" spans="1:6" x14ac:dyDescent="0.25">
      <c r="A63817">
        <v>70539</v>
      </c>
      <c r="B63817" s="2">
        <v>44330.694766990295</v>
      </c>
      <c r="C63817">
        <v>262034</v>
      </c>
      <c r="D63817">
        <v>119030</v>
      </c>
      <c r="E63817" s="2">
        <f>VLOOKUP(C63817,Подписчики!$A:$C,3,0)</f>
        <v>44322.394656410259</v>
      </c>
      <c r="F63817" t="str">
        <f>VLOOKUP(C63817,Подписчики!$A:$B,2,0)</f>
        <v>UTC+1</v>
      </c>
    </row>
    <row r="63818" spans="1:6" x14ac:dyDescent="0.25">
      <c r="A63818">
        <v>77973</v>
      </c>
      <c r="B63818" s="2">
        <v>44332.696385113268</v>
      </c>
      <c r="C63818">
        <v>262034</v>
      </c>
      <c r="D63818">
        <v>189009</v>
      </c>
      <c r="E63818" s="2">
        <f>VLOOKUP(C63818,Подписчики!$A:$C,3,0)</f>
        <v>44322.394656410259</v>
      </c>
      <c r="F63818" t="str">
        <f>VLOOKUP(C63818,Подписчики!$A:$B,2,0)</f>
        <v>UTC+1</v>
      </c>
    </row>
    <row r="63819" spans="1:6" x14ac:dyDescent="0.25">
      <c r="A63819">
        <v>87107</v>
      </c>
      <c r="B63819" s="2">
        <v>44336.720656957928</v>
      </c>
      <c r="C63819">
        <v>262034</v>
      </c>
      <c r="D63819">
        <v>411922</v>
      </c>
      <c r="E63819" s="2">
        <f>VLOOKUP(C63819,Подписчики!$A:$C,3,0)</f>
        <v>44322.394656410259</v>
      </c>
      <c r="F63819" t="str">
        <f>VLOOKUP(C63819,Подписчики!$A:$B,2,0)</f>
        <v>UTC+1</v>
      </c>
    </row>
    <row r="63820" spans="1:6" x14ac:dyDescent="0.25">
      <c r="A63820">
        <v>98279</v>
      </c>
      <c r="B63820" s="2">
        <v>44339.620333333332</v>
      </c>
      <c r="C63820">
        <v>262034</v>
      </c>
      <c r="D63820">
        <v>250679</v>
      </c>
      <c r="E63820" s="2">
        <f>VLOOKUP(C63820,Подписчики!$A:$C,3,0)</f>
        <v>44322.394656410259</v>
      </c>
      <c r="F63820" t="str">
        <f>VLOOKUP(C63820,Подписчики!$A:$B,2,0)</f>
        <v>UTC+1</v>
      </c>
    </row>
    <row r="63821" spans="1:6" x14ac:dyDescent="0.25">
      <c r="A63821">
        <v>116050</v>
      </c>
      <c r="B63821" s="2">
        <v>44345.192602313306</v>
      </c>
      <c r="C63821">
        <v>262034</v>
      </c>
      <c r="D63821">
        <v>158978</v>
      </c>
      <c r="E63821" s="2">
        <f>VLOOKUP(C63821,Подписчики!$A:$C,3,0)</f>
        <v>44322.394656410259</v>
      </c>
      <c r="F63821" t="str">
        <f>VLOOKUP(C63821,Подписчики!$A:$B,2,0)</f>
        <v>UTC+1</v>
      </c>
    </row>
    <row r="63822" spans="1:6" x14ac:dyDescent="0.25">
      <c r="A63822">
        <v>148019</v>
      </c>
      <c r="B63822" s="2">
        <v>44354.114333333338</v>
      </c>
      <c r="C63822">
        <v>262034</v>
      </c>
      <c r="D63822">
        <v>180863</v>
      </c>
      <c r="E63822" s="2">
        <f>VLOOKUP(C63822,Подписчики!$A:$C,3,0)</f>
        <v>44322.394656410259</v>
      </c>
      <c r="F63822" t="str">
        <f>VLOOKUP(C63822,Подписчики!$A:$B,2,0)</f>
        <v>UTC+1</v>
      </c>
    </row>
    <row r="63823" spans="1:6" x14ac:dyDescent="0.25">
      <c r="A63823">
        <v>151396</v>
      </c>
      <c r="B63823" s="2">
        <v>44355.621951456313</v>
      </c>
      <c r="C63823">
        <v>262034</v>
      </c>
      <c r="D63823">
        <v>111368</v>
      </c>
      <c r="E63823" s="2">
        <f>VLOOKUP(C63823,Подписчики!$A:$C,3,0)</f>
        <v>44322.394656410259</v>
      </c>
      <c r="F63823" t="str">
        <f>VLOOKUP(C63823,Подписчики!$A:$B,2,0)</f>
        <v>UTC+1</v>
      </c>
    </row>
    <row r="63824" spans="1:6" x14ac:dyDescent="0.25">
      <c r="A63824">
        <v>160954</v>
      </c>
      <c r="B63824" s="2">
        <v>44358.673731391587</v>
      </c>
      <c r="C63824">
        <v>262034</v>
      </c>
      <c r="D63824">
        <v>241927</v>
      </c>
      <c r="E63824" s="2">
        <f>VLOOKUP(C63824,Подписчики!$A:$C,3,0)</f>
        <v>44322.394656410259</v>
      </c>
      <c r="F63824" t="str">
        <f>VLOOKUP(C63824,Подписчики!$A:$B,2,0)</f>
        <v>UTC+1</v>
      </c>
    </row>
    <row r="63825" spans="1:6" x14ac:dyDescent="0.25">
      <c r="A63825">
        <v>53219</v>
      </c>
      <c r="B63825" s="2">
        <v>44323.825430420715</v>
      </c>
      <c r="C63825">
        <v>264941</v>
      </c>
      <c r="D63825">
        <v>344043</v>
      </c>
      <c r="E63825" s="2">
        <f>VLOOKUP(C63825,Подписчики!$A:$C,3,0)</f>
        <v>44322.41101285613</v>
      </c>
      <c r="F63825" t="str">
        <f>VLOOKUP(C63825,Подписчики!$A:$B,2,0)</f>
        <v>UTC+0</v>
      </c>
    </row>
    <row r="63826" spans="1:6" x14ac:dyDescent="0.25">
      <c r="A63826">
        <v>87224</v>
      </c>
      <c r="B63826" s="2">
        <v>44336.741288025893</v>
      </c>
      <c r="C63826">
        <v>264941</v>
      </c>
      <c r="D63826">
        <v>148630</v>
      </c>
      <c r="E63826" s="2">
        <f>VLOOKUP(C63826,Подписчики!$A:$C,3,0)</f>
        <v>44322.41101285613</v>
      </c>
      <c r="F63826" t="str">
        <f>VLOOKUP(C63826,Подписчики!$A:$B,2,0)</f>
        <v>UTC+0</v>
      </c>
    </row>
    <row r="63827" spans="1:6" x14ac:dyDescent="0.25">
      <c r="A63827">
        <v>124863</v>
      </c>
      <c r="B63827" s="2">
        <v>44346.87721035599</v>
      </c>
      <c r="C63827">
        <v>264941</v>
      </c>
      <c r="D63827">
        <v>250679</v>
      </c>
      <c r="E63827" s="2">
        <f>VLOOKUP(C63827,Подписчики!$A:$C,3,0)</f>
        <v>44322.41101285613</v>
      </c>
      <c r="F63827" t="str">
        <f>VLOOKUP(C63827,Подписчики!$A:$B,2,0)</f>
        <v>UTC+0</v>
      </c>
    </row>
    <row r="63828" spans="1:6" x14ac:dyDescent="0.25">
      <c r="A63828">
        <v>150355</v>
      </c>
      <c r="B63828" s="2">
        <v>44354.987242718445</v>
      </c>
      <c r="C63828">
        <v>264941</v>
      </c>
      <c r="D63828">
        <v>238576</v>
      </c>
      <c r="E63828" s="2">
        <f>VLOOKUP(C63828,Подписчики!$A:$C,3,0)</f>
        <v>44322.41101285613</v>
      </c>
      <c r="F63828" t="str">
        <f>VLOOKUP(C63828,Подписчики!$A:$B,2,0)</f>
        <v>UTC+0</v>
      </c>
    </row>
    <row r="63829" spans="1:6" x14ac:dyDescent="0.25">
      <c r="A63829">
        <v>176516</v>
      </c>
      <c r="B63829" s="2">
        <v>44362.661999999997</v>
      </c>
      <c r="C63829">
        <v>264941</v>
      </c>
      <c r="D63829">
        <v>411922</v>
      </c>
      <c r="E63829" s="2">
        <f>VLOOKUP(C63829,Подписчики!$A:$C,3,0)</f>
        <v>44322.41101285613</v>
      </c>
      <c r="F63829" t="str">
        <f>VLOOKUP(C63829,Подписчики!$A:$B,2,0)</f>
        <v>UTC+0</v>
      </c>
    </row>
    <row r="63830" spans="1:6" x14ac:dyDescent="0.25">
      <c r="A63830">
        <v>209185</v>
      </c>
      <c r="B63830" s="2">
        <v>44371.909572815537</v>
      </c>
      <c r="C63830">
        <v>264941</v>
      </c>
      <c r="D63830">
        <v>121575</v>
      </c>
      <c r="E63830" s="2">
        <f>VLOOKUP(C63830,Подписчики!$A:$C,3,0)</f>
        <v>44322.41101285613</v>
      </c>
      <c r="F63830" t="str">
        <f>VLOOKUP(C63830,Подписчики!$A:$B,2,0)</f>
        <v>UTC+0</v>
      </c>
    </row>
    <row r="63831" spans="1:6" x14ac:dyDescent="0.25">
      <c r="A63831">
        <v>209718</v>
      </c>
      <c r="B63831" s="2">
        <v>44372.154000000002</v>
      </c>
      <c r="C63831">
        <v>264941</v>
      </c>
      <c r="D63831">
        <v>86587</v>
      </c>
      <c r="E63831" s="2">
        <f>VLOOKUP(C63831,Подписчики!$A:$C,3,0)</f>
        <v>44322.41101285613</v>
      </c>
      <c r="F63831" t="str">
        <f>VLOOKUP(C63831,Подписчики!$A:$B,2,0)</f>
        <v>UTC+0</v>
      </c>
    </row>
    <row r="63832" spans="1:6" x14ac:dyDescent="0.25">
      <c r="A63832">
        <v>211520</v>
      </c>
      <c r="B63832" s="2">
        <v>44372.686271844657</v>
      </c>
      <c r="C63832">
        <v>264941</v>
      </c>
      <c r="D63832">
        <v>439981</v>
      </c>
      <c r="E63832" s="2">
        <f>VLOOKUP(C63832,Подписчики!$A:$C,3,0)</f>
        <v>44322.41101285613</v>
      </c>
      <c r="F63832" t="str">
        <f>VLOOKUP(C63832,Подписчики!$A:$B,2,0)</f>
        <v>UTC+0</v>
      </c>
    </row>
    <row r="63833" spans="1:6" x14ac:dyDescent="0.25">
      <c r="A63833">
        <v>218332</v>
      </c>
      <c r="B63833" s="2">
        <v>44374.024459546927</v>
      </c>
      <c r="C63833">
        <v>264941</v>
      </c>
      <c r="D63833">
        <v>153893</v>
      </c>
      <c r="E63833" s="2">
        <f>VLOOKUP(C63833,Подписчики!$A:$C,3,0)</f>
        <v>44322.41101285613</v>
      </c>
      <c r="F63833" t="str">
        <f>VLOOKUP(C63833,Подписчики!$A:$B,2,0)</f>
        <v>UTC+0</v>
      </c>
    </row>
    <row r="63834" spans="1:6" x14ac:dyDescent="0.25">
      <c r="A63834">
        <v>220216</v>
      </c>
      <c r="B63834" s="2">
        <v>44374.605365695796</v>
      </c>
      <c r="C63834">
        <v>264941</v>
      </c>
      <c r="D63834">
        <v>380039</v>
      </c>
      <c r="E63834" s="2">
        <f>VLOOKUP(C63834,Подписчики!$A:$C,3,0)</f>
        <v>44322.41101285613</v>
      </c>
      <c r="F63834" t="str">
        <f>VLOOKUP(C63834,Подписчики!$A:$B,2,0)</f>
        <v>UTC+0</v>
      </c>
    </row>
    <row r="63835" spans="1:6" x14ac:dyDescent="0.25">
      <c r="A63835">
        <v>232759</v>
      </c>
      <c r="B63835" s="2">
        <v>44378.589184466022</v>
      </c>
      <c r="C63835">
        <v>264941</v>
      </c>
      <c r="D63835">
        <v>311670</v>
      </c>
      <c r="E63835" s="2">
        <f>VLOOKUP(C63835,Подписчики!$A:$C,3,0)</f>
        <v>44322.41101285613</v>
      </c>
      <c r="F63835" t="str">
        <f>VLOOKUP(C63835,Подписчики!$A:$B,2,0)</f>
        <v>UTC+0</v>
      </c>
    </row>
    <row r="63836" spans="1:6" x14ac:dyDescent="0.25">
      <c r="A63836">
        <v>249045</v>
      </c>
      <c r="B63836" s="2">
        <v>44382.859411003235</v>
      </c>
      <c r="C63836">
        <v>264941</v>
      </c>
      <c r="D63836">
        <v>21760</v>
      </c>
      <c r="E63836" s="2">
        <f>VLOOKUP(C63836,Подписчики!$A:$C,3,0)</f>
        <v>44322.41101285613</v>
      </c>
      <c r="F63836" t="str">
        <f>VLOOKUP(C63836,Подписчики!$A:$B,2,0)</f>
        <v>UTC+0</v>
      </c>
    </row>
    <row r="63837" spans="1:6" x14ac:dyDescent="0.25">
      <c r="A63837">
        <v>263666</v>
      </c>
      <c r="B63837" s="2">
        <v>44387.705893124177</v>
      </c>
      <c r="C63837">
        <v>264941</v>
      </c>
      <c r="D63837">
        <v>212708</v>
      </c>
      <c r="E63837" s="2">
        <f>VLOOKUP(C63837,Подписчики!$A:$C,3,0)</f>
        <v>44322.41101285613</v>
      </c>
      <c r="F63837" t="str">
        <f>VLOOKUP(C63837,Подписчики!$A:$B,2,0)</f>
        <v>UTC+0</v>
      </c>
    </row>
    <row r="63838" spans="1:6" x14ac:dyDescent="0.25">
      <c r="A63838">
        <v>328738</v>
      </c>
      <c r="B63838" s="2">
        <v>44407.035786407767</v>
      </c>
      <c r="C63838">
        <v>264941</v>
      </c>
      <c r="D63838">
        <v>351192</v>
      </c>
      <c r="E63838" s="2">
        <f>VLOOKUP(C63838,Подписчики!$A:$C,3,0)</f>
        <v>44322.41101285613</v>
      </c>
      <c r="F63838" t="str">
        <f>VLOOKUP(C63838,Подписчики!$A:$B,2,0)</f>
        <v>UTC+0</v>
      </c>
    </row>
    <row r="63839" spans="1:6" x14ac:dyDescent="0.25">
      <c r="A63839">
        <v>337887</v>
      </c>
      <c r="B63839" s="2">
        <v>44408.972679611652</v>
      </c>
      <c r="C63839">
        <v>264941</v>
      </c>
      <c r="D63839">
        <v>293905</v>
      </c>
      <c r="E63839" s="2">
        <f>VLOOKUP(C63839,Подписчики!$A:$C,3,0)</f>
        <v>44322.41101285613</v>
      </c>
      <c r="F63839" t="str">
        <f>VLOOKUP(C63839,Подписчики!$A:$B,2,0)</f>
        <v>UTC+0</v>
      </c>
    </row>
    <row r="63840" spans="1:6" x14ac:dyDescent="0.25">
      <c r="A63840">
        <v>389020</v>
      </c>
      <c r="B63840" s="2">
        <v>44423.961352750812</v>
      </c>
      <c r="C63840">
        <v>264941</v>
      </c>
      <c r="D63840">
        <v>394819</v>
      </c>
      <c r="E63840" s="2">
        <f>VLOOKUP(C63840,Подписчики!$A:$C,3,0)</f>
        <v>44322.41101285613</v>
      </c>
      <c r="F63840" t="str">
        <f>VLOOKUP(C63840,Подписчики!$A:$B,2,0)</f>
        <v>UTC+0</v>
      </c>
    </row>
    <row r="63841" spans="1:6" x14ac:dyDescent="0.25">
      <c r="A63841">
        <v>53443</v>
      </c>
      <c r="B63841" s="2">
        <v>44323.864265372169</v>
      </c>
      <c r="C63841">
        <v>251597</v>
      </c>
      <c r="D63841">
        <v>440811</v>
      </c>
      <c r="E63841" s="2">
        <f>VLOOKUP(C63841,Подписчики!$A:$C,3,0)</f>
        <v>44322.431755448721</v>
      </c>
      <c r="F63841" t="str">
        <f>VLOOKUP(C63841,Подписчики!$A:$B,2,0)</f>
        <v>UTC+0</v>
      </c>
    </row>
    <row r="63842" spans="1:6" x14ac:dyDescent="0.25">
      <c r="A63842">
        <v>157396</v>
      </c>
      <c r="B63842" s="2">
        <v>44357.66685436893</v>
      </c>
      <c r="C63842">
        <v>251597</v>
      </c>
      <c r="D63842">
        <v>273920</v>
      </c>
      <c r="E63842" s="2">
        <f>VLOOKUP(C63842,Подписчики!$A:$C,3,0)</f>
        <v>44322.431755448721</v>
      </c>
      <c r="F63842" t="str">
        <f>VLOOKUP(C63842,Подписчики!$A:$B,2,0)</f>
        <v>UTC+0</v>
      </c>
    </row>
    <row r="63843" spans="1:6" x14ac:dyDescent="0.25">
      <c r="A63843">
        <v>158427</v>
      </c>
      <c r="B63843" s="2">
        <v>44357.828666666668</v>
      </c>
      <c r="C63843">
        <v>251597</v>
      </c>
      <c r="D63843">
        <v>347393</v>
      </c>
      <c r="E63843" s="2">
        <f>VLOOKUP(C63843,Подписчики!$A:$C,3,0)</f>
        <v>44322.431755448721</v>
      </c>
      <c r="F63843" t="str">
        <f>VLOOKUP(C63843,Подписчики!$A:$B,2,0)</f>
        <v>UTC+0</v>
      </c>
    </row>
    <row r="63844" spans="1:6" x14ac:dyDescent="0.25">
      <c r="A63844">
        <v>165625</v>
      </c>
      <c r="B63844" s="2">
        <v>44359.640522476882</v>
      </c>
      <c r="C63844">
        <v>251597</v>
      </c>
      <c r="D63844">
        <v>411922</v>
      </c>
      <c r="E63844" s="2">
        <f>VLOOKUP(C63844,Подписчики!$A:$C,3,0)</f>
        <v>44322.431755448721</v>
      </c>
      <c r="F63844" t="str">
        <f>VLOOKUP(C63844,Подписчики!$A:$B,2,0)</f>
        <v>UTC+0</v>
      </c>
    </row>
    <row r="63845" spans="1:6" x14ac:dyDescent="0.25">
      <c r="A63845">
        <v>172506</v>
      </c>
      <c r="B63845" s="2">
        <v>44360.882064724916</v>
      </c>
      <c r="C63845">
        <v>251597</v>
      </c>
      <c r="D63845">
        <v>473327</v>
      </c>
      <c r="E63845" s="2">
        <f>VLOOKUP(C63845,Подписчики!$A:$C,3,0)</f>
        <v>44322.431755448721</v>
      </c>
      <c r="F63845" t="str">
        <f>VLOOKUP(C63845,Подписчики!$A:$B,2,0)</f>
        <v>UTC+0</v>
      </c>
    </row>
    <row r="63846" spans="1:6" x14ac:dyDescent="0.25">
      <c r="A63846">
        <v>186735</v>
      </c>
      <c r="B63846" s="2">
        <v>44365.776886731393</v>
      </c>
      <c r="C63846">
        <v>251597</v>
      </c>
      <c r="D63846">
        <v>122982</v>
      </c>
      <c r="E63846" s="2">
        <f>VLOOKUP(C63846,Подписчики!$A:$C,3,0)</f>
        <v>44322.431755448721</v>
      </c>
      <c r="F63846" t="str">
        <f>VLOOKUP(C63846,Подписчики!$A:$B,2,0)</f>
        <v>UTC+0</v>
      </c>
    </row>
    <row r="63847" spans="1:6" x14ac:dyDescent="0.25">
      <c r="A63847">
        <v>197781</v>
      </c>
      <c r="B63847" s="2">
        <v>44368.522841423946</v>
      </c>
      <c r="C63847">
        <v>251597</v>
      </c>
      <c r="D63847">
        <v>42705</v>
      </c>
      <c r="E63847" s="2">
        <f>VLOOKUP(C63847,Подписчики!$A:$C,3,0)</f>
        <v>44322.431755448721</v>
      </c>
      <c r="F63847" t="str">
        <f>VLOOKUP(C63847,Подписчики!$A:$B,2,0)</f>
        <v>UTC+0</v>
      </c>
    </row>
    <row r="63848" spans="1:6" x14ac:dyDescent="0.25">
      <c r="A63848">
        <v>224292</v>
      </c>
      <c r="B63848" s="2">
        <v>44375.729961165045</v>
      </c>
      <c r="C63848">
        <v>251597</v>
      </c>
      <c r="D63848">
        <v>230507</v>
      </c>
      <c r="E63848" s="2">
        <f>VLOOKUP(C63848,Подписчики!$A:$C,3,0)</f>
        <v>44322.431755448721</v>
      </c>
      <c r="F63848" t="str">
        <f>VLOOKUP(C63848,Подписчики!$A:$B,2,0)</f>
        <v>UTC+0</v>
      </c>
    </row>
    <row r="63849" spans="1:6" x14ac:dyDescent="0.25">
      <c r="A63849">
        <v>245881</v>
      </c>
      <c r="B63849" s="2">
        <v>44381.763941747573</v>
      </c>
      <c r="C63849">
        <v>251597</v>
      </c>
      <c r="D63849">
        <v>89660</v>
      </c>
      <c r="E63849" s="2">
        <f>VLOOKUP(C63849,Подписчики!$A:$C,3,0)</f>
        <v>44322.431755448721</v>
      </c>
      <c r="F63849" t="str">
        <f>VLOOKUP(C63849,Подписчики!$A:$B,2,0)</f>
        <v>UTC+0</v>
      </c>
    </row>
    <row r="63850" spans="1:6" x14ac:dyDescent="0.25">
      <c r="A63850">
        <v>256699</v>
      </c>
      <c r="B63850" s="2">
        <v>44385.938699029124</v>
      </c>
      <c r="C63850">
        <v>251597</v>
      </c>
      <c r="D63850">
        <v>104958</v>
      </c>
      <c r="E63850" s="2">
        <f>VLOOKUP(C63850,Подписчики!$A:$C,3,0)</f>
        <v>44322.431755448721</v>
      </c>
      <c r="F63850" t="str">
        <f>VLOOKUP(C63850,Подписчики!$A:$B,2,0)</f>
        <v>UTC+0</v>
      </c>
    </row>
    <row r="63851" spans="1:6" x14ac:dyDescent="0.25">
      <c r="A63851">
        <v>260717</v>
      </c>
      <c r="B63851" s="2">
        <v>44386.948407766991</v>
      </c>
      <c r="C63851">
        <v>251597</v>
      </c>
      <c r="D63851">
        <v>381626</v>
      </c>
      <c r="E63851" s="2">
        <f>VLOOKUP(C63851,Подписчики!$A:$C,3,0)</f>
        <v>44322.431755448721</v>
      </c>
      <c r="F63851" t="str">
        <f>VLOOKUP(C63851,Подписчики!$A:$B,2,0)</f>
        <v>UTC+0</v>
      </c>
    </row>
    <row r="63852" spans="1:6" x14ac:dyDescent="0.25">
      <c r="A63852">
        <v>278763</v>
      </c>
      <c r="B63852" s="2">
        <v>44392.045495145634</v>
      </c>
      <c r="C63852">
        <v>251597</v>
      </c>
      <c r="D63852">
        <v>129210</v>
      </c>
      <c r="E63852" s="2">
        <f>VLOOKUP(C63852,Подписчики!$A:$C,3,0)</f>
        <v>44322.431755448721</v>
      </c>
      <c r="F63852" t="str">
        <f>VLOOKUP(C63852,Подписчики!$A:$B,2,0)</f>
        <v>UTC+0</v>
      </c>
    </row>
    <row r="63853" spans="1:6" x14ac:dyDescent="0.25">
      <c r="A63853">
        <v>306880</v>
      </c>
      <c r="B63853" s="2">
        <v>44400.710543689318</v>
      </c>
      <c r="C63853">
        <v>251597</v>
      </c>
      <c r="D63853">
        <v>191048</v>
      </c>
      <c r="E63853" s="2">
        <f>VLOOKUP(C63853,Подписчики!$A:$C,3,0)</f>
        <v>44322.431755448721</v>
      </c>
      <c r="F63853" t="str">
        <f>VLOOKUP(C63853,Подписчики!$A:$B,2,0)</f>
        <v>UTC+0</v>
      </c>
    </row>
    <row r="63854" spans="1:6" x14ac:dyDescent="0.25">
      <c r="A63854">
        <v>319101</v>
      </c>
      <c r="B63854" s="2">
        <v>44403.710543689318</v>
      </c>
      <c r="C63854">
        <v>251597</v>
      </c>
      <c r="D63854">
        <v>343491</v>
      </c>
      <c r="E63854" s="2">
        <f>VLOOKUP(C63854,Подписчики!$A:$C,3,0)</f>
        <v>44322.431755448721</v>
      </c>
      <c r="F63854" t="str">
        <f>VLOOKUP(C63854,Подписчики!$A:$B,2,0)</f>
        <v>UTC+0</v>
      </c>
    </row>
    <row r="63855" spans="1:6" x14ac:dyDescent="0.25">
      <c r="A63855">
        <v>51205</v>
      </c>
      <c r="B63855" s="2">
        <v>44322.914427184471</v>
      </c>
      <c r="C63855">
        <v>282943</v>
      </c>
      <c r="D63855">
        <v>31749</v>
      </c>
      <c r="E63855" s="2">
        <f>VLOOKUP(C63855,Подписчики!$A:$C,3,0)</f>
        <v>44322.43449440883</v>
      </c>
      <c r="F63855" t="str">
        <f>VLOOKUP(C63855,Подписчики!$A:$B,2,0)</f>
        <v>UTC-8</v>
      </c>
    </row>
    <row r="63856" spans="1:6" x14ac:dyDescent="0.25">
      <c r="A63856">
        <v>57912</v>
      </c>
      <c r="B63856" s="2">
        <v>44325.443553398058</v>
      </c>
      <c r="C63856">
        <v>282943</v>
      </c>
      <c r="D63856">
        <v>462425</v>
      </c>
      <c r="E63856" s="2">
        <f>VLOOKUP(C63856,Подписчики!$A:$C,3,0)</f>
        <v>44322.43449440883</v>
      </c>
      <c r="F63856" t="str">
        <f>VLOOKUP(C63856,Подписчики!$A:$B,2,0)</f>
        <v>UTC-8</v>
      </c>
    </row>
    <row r="63857" spans="1:6" x14ac:dyDescent="0.25">
      <c r="A63857">
        <v>103399</v>
      </c>
      <c r="B63857" s="2">
        <v>44341.204071197411</v>
      </c>
      <c r="C63857">
        <v>282943</v>
      </c>
      <c r="D63857">
        <v>258251</v>
      </c>
      <c r="E63857" s="2">
        <f>VLOOKUP(C63857,Подписчики!$A:$C,3,0)</f>
        <v>44322.43449440883</v>
      </c>
      <c r="F63857" t="str">
        <f>VLOOKUP(C63857,Подписчики!$A:$B,2,0)</f>
        <v>UTC-8</v>
      </c>
    </row>
    <row r="63858" spans="1:6" x14ac:dyDescent="0.25">
      <c r="A63858">
        <v>136052</v>
      </c>
      <c r="B63858" s="2">
        <v>44351.085948220069</v>
      </c>
      <c r="C63858">
        <v>282943</v>
      </c>
      <c r="D63858">
        <v>343712</v>
      </c>
      <c r="E63858" s="2">
        <f>VLOOKUP(C63858,Подписчики!$A:$C,3,0)</f>
        <v>44322.43449440883</v>
      </c>
      <c r="F63858" t="str">
        <f>VLOOKUP(C63858,Подписчики!$A:$B,2,0)</f>
        <v>UTC-8</v>
      </c>
    </row>
    <row r="63859" spans="1:6" x14ac:dyDescent="0.25">
      <c r="A63859">
        <v>143911</v>
      </c>
      <c r="B63859" s="2">
        <v>44352.978850672931</v>
      </c>
      <c r="C63859">
        <v>282943</v>
      </c>
      <c r="D63859">
        <v>411922</v>
      </c>
      <c r="E63859" s="2">
        <f>VLOOKUP(C63859,Подписчики!$A:$C,3,0)</f>
        <v>44322.43449440883</v>
      </c>
      <c r="F63859" t="str">
        <f>VLOOKUP(C63859,Подписчики!$A:$B,2,0)</f>
        <v>UTC-8</v>
      </c>
    </row>
    <row r="63860" spans="1:6" x14ac:dyDescent="0.25">
      <c r="A63860">
        <v>144252</v>
      </c>
      <c r="B63860" s="2">
        <v>44353.087557603685</v>
      </c>
      <c r="C63860">
        <v>282943</v>
      </c>
      <c r="D63860">
        <v>339039</v>
      </c>
      <c r="E63860" s="2">
        <f>VLOOKUP(C63860,Подписчики!$A:$C,3,0)</f>
        <v>44322.43449440883</v>
      </c>
      <c r="F63860" t="str">
        <f>VLOOKUP(C63860,Подписчики!$A:$B,2,0)</f>
        <v>UTC-8</v>
      </c>
    </row>
    <row r="63861" spans="1:6" x14ac:dyDescent="0.25">
      <c r="A63861">
        <v>172665</v>
      </c>
      <c r="B63861" s="2">
        <v>44360.909572815537</v>
      </c>
      <c r="C63861">
        <v>282943</v>
      </c>
      <c r="D63861">
        <v>376706</v>
      </c>
      <c r="E63861" s="2">
        <f>VLOOKUP(C63861,Подписчики!$A:$C,3,0)</f>
        <v>44322.43449440883</v>
      </c>
      <c r="F63861" t="str">
        <f>VLOOKUP(C63861,Подписчики!$A:$B,2,0)</f>
        <v>UTC-8</v>
      </c>
    </row>
    <row r="63862" spans="1:6" x14ac:dyDescent="0.25">
      <c r="A63862">
        <v>173282</v>
      </c>
      <c r="B63862" s="2">
        <v>44361.200834951458</v>
      </c>
      <c r="C63862">
        <v>282943</v>
      </c>
      <c r="D63862">
        <v>153893</v>
      </c>
      <c r="E63862" s="2">
        <f>VLOOKUP(C63862,Подписчики!$A:$C,3,0)</f>
        <v>44322.43449440883</v>
      </c>
      <c r="F63862" t="str">
        <f>VLOOKUP(C63862,Подписчики!$A:$B,2,0)</f>
        <v>UTC-8</v>
      </c>
    </row>
    <row r="63863" spans="1:6" x14ac:dyDescent="0.25">
      <c r="A63863">
        <v>178162</v>
      </c>
      <c r="B63863" s="2">
        <v>44363.281741100327</v>
      </c>
      <c r="C63863">
        <v>282943</v>
      </c>
      <c r="D63863">
        <v>126642</v>
      </c>
      <c r="E63863" s="2">
        <f>VLOOKUP(C63863,Подписчики!$A:$C,3,0)</f>
        <v>44322.43449440883</v>
      </c>
      <c r="F63863" t="str">
        <f>VLOOKUP(C63863,Подписчики!$A:$B,2,0)</f>
        <v>UTC-8</v>
      </c>
    </row>
    <row r="63864" spans="1:6" x14ac:dyDescent="0.25">
      <c r="A63864">
        <v>188237</v>
      </c>
      <c r="B63864" s="2">
        <v>44366.02931391586</v>
      </c>
      <c r="C63864">
        <v>282943</v>
      </c>
      <c r="D63864">
        <v>81554</v>
      </c>
      <c r="E63864" s="2">
        <f>VLOOKUP(C63864,Подписчики!$A:$C,3,0)</f>
        <v>44322.43449440883</v>
      </c>
      <c r="F63864" t="str">
        <f>VLOOKUP(C63864,Подписчики!$A:$B,2,0)</f>
        <v>UTC-8</v>
      </c>
    </row>
    <row r="63865" spans="1:6" x14ac:dyDescent="0.25">
      <c r="A63865">
        <v>193372</v>
      </c>
      <c r="B63865" s="2">
        <v>44367.189031647693</v>
      </c>
      <c r="C63865">
        <v>282943</v>
      </c>
      <c r="D63865">
        <v>37644</v>
      </c>
      <c r="E63865" s="2">
        <f>VLOOKUP(C63865,Подписчики!$A:$C,3,0)</f>
        <v>44322.43449440883</v>
      </c>
      <c r="F63865" t="str">
        <f>VLOOKUP(C63865,Подписчики!$A:$B,2,0)</f>
        <v>UTC-8</v>
      </c>
    </row>
    <row r="63866" spans="1:6" x14ac:dyDescent="0.25">
      <c r="A63866">
        <v>53499</v>
      </c>
      <c r="B63866" s="2">
        <v>44323.872760517799</v>
      </c>
      <c r="C63866">
        <v>202060</v>
      </c>
      <c r="D63866">
        <v>411922</v>
      </c>
      <c r="E63866" s="2">
        <f>VLOOKUP(C63866,Подписчики!$A:$C,3,0)</f>
        <v>44322.442650819088</v>
      </c>
      <c r="F63866" t="str">
        <f>VLOOKUP(C63866,Подписчики!$A:$B,2,0)</f>
        <v>UTC+1</v>
      </c>
    </row>
    <row r="63867" spans="1:6" x14ac:dyDescent="0.25">
      <c r="A63867">
        <v>54487</v>
      </c>
      <c r="B63867" s="2">
        <v>44324.295968504899</v>
      </c>
      <c r="C63867">
        <v>202060</v>
      </c>
      <c r="D63867">
        <v>177852</v>
      </c>
      <c r="E63867" s="2">
        <f>VLOOKUP(C63867,Подписчики!$A:$C,3,0)</f>
        <v>44322.442650819088</v>
      </c>
      <c r="F63867" t="str">
        <f>VLOOKUP(C63867,Подписчики!$A:$B,2,0)</f>
        <v>UTC+1</v>
      </c>
    </row>
    <row r="63868" spans="1:6" x14ac:dyDescent="0.25">
      <c r="A63868">
        <v>64523</v>
      </c>
      <c r="B63868" s="2">
        <v>44328.010300970876</v>
      </c>
      <c r="C63868">
        <v>202060</v>
      </c>
      <c r="D63868">
        <v>250679</v>
      </c>
      <c r="E63868" s="2">
        <f>VLOOKUP(C63868,Подписчики!$A:$C,3,0)</f>
        <v>44322.442650819088</v>
      </c>
      <c r="F63868" t="str">
        <f>VLOOKUP(C63868,Подписчики!$A:$B,2,0)</f>
        <v>UTC+1</v>
      </c>
    </row>
    <row r="63869" spans="1:6" x14ac:dyDescent="0.25">
      <c r="A63869">
        <v>94302</v>
      </c>
      <c r="B63869" s="2">
        <v>44338.626805825246</v>
      </c>
      <c r="C63869">
        <v>202060</v>
      </c>
      <c r="D63869">
        <v>413014</v>
      </c>
      <c r="E63869" s="2">
        <f>VLOOKUP(C63869,Подписчики!$A:$C,3,0)</f>
        <v>44322.442650819088</v>
      </c>
      <c r="F63869" t="str">
        <f>VLOOKUP(C63869,Подписчики!$A:$B,2,0)</f>
        <v>UTC+1</v>
      </c>
    </row>
    <row r="63870" spans="1:6" x14ac:dyDescent="0.25">
      <c r="A63870">
        <v>51640</v>
      </c>
      <c r="B63870" s="2">
        <v>44323.196000000004</v>
      </c>
      <c r="C63870">
        <v>164888</v>
      </c>
      <c r="D63870">
        <v>389195</v>
      </c>
      <c r="E63870" s="2">
        <f>VLOOKUP(C63870,Подписчики!$A:$C,3,0)</f>
        <v>44322.454287678062</v>
      </c>
      <c r="F63870" t="str">
        <f>VLOOKUP(C63870,Подписчики!$A:$B,2,0)</f>
        <v>UTC+0</v>
      </c>
    </row>
    <row r="63871" spans="1:6" x14ac:dyDescent="0.25">
      <c r="A63871">
        <v>63008</v>
      </c>
      <c r="B63871" s="2">
        <v>44327.558440129447</v>
      </c>
      <c r="C63871">
        <v>164888</v>
      </c>
      <c r="D63871">
        <v>325013</v>
      </c>
      <c r="E63871" s="2">
        <f>VLOOKUP(C63871,Подписчики!$A:$C,3,0)</f>
        <v>44322.454287678062</v>
      </c>
      <c r="F63871" t="str">
        <f>VLOOKUP(C63871,Подписчики!$A:$B,2,0)</f>
        <v>UTC+0</v>
      </c>
    </row>
    <row r="63872" spans="1:6" x14ac:dyDescent="0.25">
      <c r="A63872">
        <v>66906</v>
      </c>
      <c r="B63872" s="2">
        <v>44329.061676375408</v>
      </c>
      <c r="C63872">
        <v>164888</v>
      </c>
      <c r="D63872">
        <v>347393</v>
      </c>
      <c r="E63872" s="2">
        <f>VLOOKUP(C63872,Подписчики!$A:$C,3,0)</f>
        <v>44322.454287678062</v>
      </c>
      <c r="F63872" t="str">
        <f>VLOOKUP(C63872,Подписчики!$A:$B,2,0)</f>
        <v>UTC+0</v>
      </c>
    </row>
    <row r="63873" spans="1:6" x14ac:dyDescent="0.25">
      <c r="A63873">
        <v>127841</v>
      </c>
      <c r="B63873" s="2">
        <v>44347.906336569577</v>
      </c>
      <c r="C63873">
        <v>164888</v>
      </c>
      <c r="D63873">
        <v>347008</v>
      </c>
      <c r="E63873" s="2">
        <f>VLOOKUP(C63873,Подписчики!$A:$C,3,0)</f>
        <v>44322.454287678062</v>
      </c>
      <c r="F63873" t="str">
        <f>VLOOKUP(C63873,Подписчики!$A:$B,2,0)</f>
        <v>UTC+0</v>
      </c>
    </row>
    <row r="63874" spans="1:6" x14ac:dyDescent="0.25">
      <c r="A63874">
        <v>147515</v>
      </c>
      <c r="B63874" s="2">
        <v>44353.909</v>
      </c>
      <c r="C63874">
        <v>164888</v>
      </c>
      <c r="D63874">
        <v>411922</v>
      </c>
      <c r="E63874" s="2">
        <f>VLOOKUP(C63874,Подписчики!$A:$C,3,0)</f>
        <v>44322.454287678062</v>
      </c>
      <c r="F63874" t="str">
        <f>VLOOKUP(C63874,Подписчики!$A:$B,2,0)</f>
        <v>UTC+0</v>
      </c>
    </row>
    <row r="63875" spans="1:6" x14ac:dyDescent="0.25">
      <c r="A63875">
        <v>159096</v>
      </c>
      <c r="B63875" s="2">
        <v>44357.980770226539</v>
      </c>
      <c r="C63875">
        <v>164888</v>
      </c>
      <c r="D63875">
        <v>415952</v>
      </c>
      <c r="E63875" s="2">
        <f>VLOOKUP(C63875,Подписчики!$A:$C,3,0)</f>
        <v>44322.454287678062</v>
      </c>
      <c r="F63875" t="str">
        <f>VLOOKUP(C63875,Подписчики!$A:$B,2,0)</f>
        <v>UTC+0</v>
      </c>
    </row>
    <row r="63876" spans="1:6" x14ac:dyDescent="0.25">
      <c r="A63876">
        <v>172388</v>
      </c>
      <c r="B63876" s="2">
        <v>44360.861029126216</v>
      </c>
      <c r="C63876">
        <v>164888</v>
      </c>
      <c r="D63876">
        <v>470762</v>
      </c>
      <c r="E63876" s="2">
        <f>VLOOKUP(C63876,Подписчики!$A:$C,3,0)</f>
        <v>44322.454287678062</v>
      </c>
      <c r="F63876" t="str">
        <f>VLOOKUP(C63876,Подписчики!$A:$B,2,0)</f>
        <v>UTC+0</v>
      </c>
    </row>
    <row r="63877" spans="1:6" x14ac:dyDescent="0.25">
      <c r="A63877">
        <v>50595</v>
      </c>
      <c r="B63877" s="2">
        <v>44322.75787378641</v>
      </c>
      <c r="C63877">
        <v>112795</v>
      </c>
      <c r="D63877">
        <v>347393</v>
      </c>
      <c r="E63877" s="2">
        <f>VLOOKUP(C63877,Подписчики!$A:$C,3,0)</f>
        <v>44322.456001139602</v>
      </c>
      <c r="F63877" t="str">
        <f>VLOOKUP(C63877,Подписчики!$A:$B,2,0)</f>
        <v>UTC+1</v>
      </c>
    </row>
    <row r="63878" spans="1:6" x14ac:dyDescent="0.25">
      <c r="A63878">
        <v>53430</v>
      </c>
      <c r="B63878" s="2">
        <v>44323.861433656959</v>
      </c>
      <c r="C63878">
        <v>112795</v>
      </c>
      <c r="D63878">
        <v>238334</v>
      </c>
      <c r="E63878" s="2">
        <f>VLOOKUP(C63878,Подписчики!$A:$C,3,0)</f>
        <v>44322.456001139602</v>
      </c>
      <c r="F63878" t="str">
        <f>VLOOKUP(C63878,Подписчики!$A:$B,2,0)</f>
        <v>UTC+1</v>
      </c>
    </row>
    <row r="63879" spans="1:6" x14ac:dyDescent="0.25">
      <c r="A63879">
        <v>60282</v>
      </c>
      <c r="B63879" s="2">
        <v>44326.045899676377</v>
      </c>
      <c r="C63879">
        <v>112795</v>
      </c>
      <c r="D63879">
        <v>250679</v>
      </c>
      <c r="E63879" s="2">
        <f>VLOOKUP(C63879,Подписчики!$A:$C,3,0)</f>
        <v>44322.456001139602</v>
      </c>
      <c r="F63879" t="str">
        <f>VLOOKUP(C63879,Подписчики!$A:$B,2,0)</f>
        <v>UTC+1</v>
      </c>
    </row>
    <row r="63880" spans="1:6" x14ac:dyDescent="0.25">
      <c r="A63880">
        <v>71861</v>
      </c>
      <c r="B63880" s="2">
        <v>44330.893796116507</v>
      </c>
      <c r="C63880">
        <v>112795</v>
      </c>
      <c r="D63880">
        <v>176818</v>
      </c>
      <c r="E63880" s="2">
        <f>VLOOKUP(C63880,Подписчики!$A:$C,3,0)</f>
        <v>44322.456001139602</v>
      </c>
      <c r="F63880" t="str">
        <f>VLOOKUP(C63880,Подписчики!$A:$B,2,0)</f>
        <v>UTC+1</v>
      </c>
    </row>
    <row r="63881" spans="1:6" x14ac:dyDescent="0.25">
      <c r="A63881">
        <v>52570</v>
      </c>
      <c r="B63881" s="2">
        <v>44323.705689320392</v>
      </c>
      <c r="C63881">
        <v>345075</v>
      </c>
      <c r="D63881">
        <v>127233</v>
      </c>
      <c r="E63881" s="2">
        <f>VLOOKUP(C63881,Подписчики!$A:$C,3,0)</f>
        <v>44322.472848290599</v>
      </c>
      <c r="F63881" t="str">
        <f>VLOOKUP(C63881,Подписчики!$A:$B,2,0)</f>
        <v>UTC+0</v>
      </c>
    </row>
    <row r="63882" spans="1:6" x14ac:dyDescent="0.25">
      <c r="A63882">
        <v>76220</v>
      </c>
      <c r="B63882" s="2">
        <v>44332.068941312908</v>
      </c>
      <c r="C63882">
        <v>345075</v>
      </c>
      <c r="D63882">
        <v>230507</v>
      </c>
      <c r="E63882" s="2">
        <f>VLOOKUP(C63882,Подписчики!$A:$C,3,0)</f>
        <v>44322.472848290599</v>
      </c>
      <c r="F63882" t="str">
        <f>VLOOKUP(C63882,Подписчики!$A:$B,2,0)</f>
        <v>UTC+0</v>
      </c>
    </row>
    <row r="63883" spans="1:6" x14ac:dyDescent="0.25">
      <c r="A63883">
        <v>90544</v>
      </c>
      <c r="B63883" s="2">
        <v>44337.799540453074</v>
      </c>
      <c r="C63883">
        <v>345075</v>
      </c>
      <c r="D63883">
        <v>104958</v>
      </c>
      <c r="E63883" s="2">
        <f>VLOOKUP(C63883,Подписчики!$A:$C,3,0)</f>
        <v>44322.472848290599</v>
      </c>
      <c r="F63883" t="str">
        <f>VLOOKUP(C63883,Подписчики!$A:$B,2,0)</f>
        <v>UTC+0</v>
      </c>
    </row>
    <row r="63884" spans="1:6" x14ac:dyDescent="0.25">
      <c r="A63884">
        <v>99665</v>
      </c>
      <c r="B63884" s="2">
        <v>44339.830999999998</v>
      </c>
      <c r="C63884">
        <v>345075</v>
      </c>
      <c r="D63884">
        <v>411922</v>
      </c>
      <c r="E63884" s="2">
        <f>VLOOKUP(C63884,Подписчики!$A:$C,3,0)</f>
        <v>44322.472848290599</v>
      </c>
      <c r="F63884" t="str">
        <f>VLOOKUP(C63884,Подписчики!$A:$B,2,0)</f>
        <v>UTC+0</v>
      </c>
    </row>
    <row r="63885" spans="1:6" x14ac:dyDescent="0.25">
      <c r="A63885">
        <v>54689</v>
      </c>
      <c r="B63885" s="2">
        <v>44324.39581877023</v>
      </c>
      <c r="C63885">
        <v>145302</v>
      </c>
      <c r="D63885">
        <v>401945</v>
      </c>
      <c r="E63885" s="2">
        <f>VLOOKUP(C63885,Подписчики!$A:$C,3,0)</f>
        <v>44322.477667913103</v>
      </c>
      <c r="F63885" t="str">
        <f>VLOOKUP(C63885,Подписчики!$A:$B,2,0)</f>
        <v>UTC+6</v>
      </c>
    </row>
    <row r="63886" spans="1:6" x14ac:dyDescent="0.25">
      <c r="A63886">
        <v>78340</v>
      </c>
      <c r="B63886" s="2">
        <v>44332.741000000002</v>
      </c>
      <c r="C63886">
        <v>145302</v>
      </c>
      <c r="D63886">
        <v>351192</v>
      </c>
      <c r="E63886" s="2">
        <f>VLOOKUP(C63886,Подписчики!$A:$C,3,0)</f>
        <v>44322.477667913103</v>
      </c>
      <c r="F63886" t="str">
        <f>VLOOKUP(C63886,Подписчики!$A:$B,2,0)</f>
        <v>UTC+6</v>
      </c>
    </row>
    <row r="63887" spans="1:6" x14ac:dyDescent="0.25">
      <c r="A63887">
        <v>109201</v>
      </c>
      <c r="B63887" s="2">
        <v>44343.68</v>
      </c>
      <c r="C63887">
        <v>145302</v>
      </c>
      <c r="D63887">
        <v>440825</v>
      </c>
      <c r="E63887" s="2">
        <f>VLOOKUP(C63887,Подписчики!$A:$C,3,0)</f>
        <v>44322.477667913103</v>
      </c>
      <c r="F63887" t="str">
        <f>VLOOKUP(C63887,Подписчики!$A:$B,2,0)</f>
        <v>UTC+6</v>
      </c>
    </row>
    <row r="63888" spans="1:6" x14ac:dyDescent="0.25">
      <c r="A63888">
        <v>134844</v>
      </c>
      <c r="B63888" s="2">
        <v>44350.761514563106</v>
      </c>
      <c r="C63888">
        <v>145302</v>
      </c>
      <c r="D63888">
        <v>225748</v>
      </c>
      <c r="E63888" s="2">
        <f>VLOOKUP(C63888,Подписчики!$A:$C,3,0)</f>
        <v>44322.477667913103</v>
      </c>
      <c r="F63888" t="str">
        <f>VLOOKUP(C63888,Подписчики!$A:$B,2,0)</f>
        <v>UTC+6</v>
      </c>
    </row>
    <row r="63889" spans="1:6" x14ac:dyDescent="0.25">
      <c r="A63889">
        <v>157956</v>
      </c>
      <c r="B63889" s="2">
        <v>44357.745000000003</v>
      </c>
      <c r="C63889">
        <v>145302</v>
      </c>
      <c r="D63889">
        <v>411922</v>
      </c>
      <c r="E63889" s="2">
        <f>VLOOKUP(C63889,Подписчики!$A:$C,3,0)</f>
        <v>44322.477667913103</v>
      </c>
      <c r="F63889" t="str">
        <f>VLOOKUP(C63889,Подписчики!$A:$B,2,0)</f>
        <v>UTC+6</v>
      </c>
    </row>
    <row r="63890" spans="1:6" x14ac:dyDescent="0.25">
      <c r="A63890">
        <v>189485</v>
      </c>
      <c r="B63890" s="2">
        <v>44366.483197411006</v>
      </c>
      <c r="C63890">
        <v>145302</v>
      </c>
      <c r="D63890">
        <v>21760</v>
      </c>
      <c r="E63890" s="2">
        <f>VLOOKUP(C63890,Подписчики!$A:$C,3,0)</f>
        <v>44322.477667913103</v>
      </c>
      <c r="F63890" t="str">
        <f>VLOOKUP(C63890,Подписчики!$A:$B,2,0)</f>
        <v>UTC+6</v>
      </c>
    </row>
    <row r="63891" spans="1:6" x14ac:dyDescent="0.25">
      <c r="A63891">
        <v>50671</v>
      </c>
      <c r="B63891" s="2">
        <v>44322.771223300966</v>
      </c>
      <c r="C63891">
        <v>251971</v>
      </c>
      <c r="D63891">
        <v>104274</v>
      </c>
      <c r="E63891" s="2">
        <f>VLOOKUP(C63891,Подписчики!$A:$C,3,0)</f>
        <v>44322.486457621089</v>
      </c>
      <c r="F63891" t="str">
        <f>VLOOKUP(C63891,Подписчики!$A:$B,2,0)</f>
        <v>UTC+2</v>
      </c>
    </row>
    <row r="63892" spans="1:6" x14ac:dyDescent="0.25">
      <c r="A63892">
        <v>52976</v>
      </c>
      <c r="B63892" s="2">
        <v>44323.77769579288</v>
      </c>
      <c r="C63892">
        <v>251971</v>
      </c>
      <c r="D63892">
        <v>182984</v>
      </c>
      <c r="E63892" s="2">
        <f>VLOOKUP(C63892,Подписчики!$A:$C,3,0)</f>
        <v>44322.486457621089</v>
      </c>
      <c r="F63892" t="str">
        <f>VLOOKUP(C63892,Подписчики!$A:$B,2,0)</f>
        <v>UTC+2</v>
      </c>
    </row>
    <row r="63893" spans="1:6" x14ac:dyDescent="0.25">
      <c r="A63893">
        <v>56752</v>
      </c>
      <c r="B63893" s="2">
        <v>44324.886110032363</v>
      </c>
      <c r="C63893">
        <v>251971</v>
      </c>
      <c r="D63893">
        <v>217497</v>
      </c>
      <c r="E63893" s="2">
        <f>VLOOKUP(C63893,Подписчики!$A:$C,3,0)</f>
        <v>44322.486457621089</v>
      </c>
      <c r="F63893" t="str">
        <f>VLOOKUP(C63893,Подписчики!$A:$B,2,0)</f>
        <v>UTC+2</v>
      </c>
    </row>
    <row r="63894" spans="1:6" x14ac:dyDescent="0.25">
      <c r="A63894">
        <v>61117</v>
      </c>
      <c r="B63894" s="2">
        <v>44326.680608414237</v>
      </c>
      <c r="C63894">
        <v>251971</v>
      </c>
      <c r="D63894">
        <v>352397</v>
      </c>
      <c r="E63894" s="2">
        <f>VLOOKUP(C63894,Подписчики!$A:$C,3,0)</f>
        <v>44322.486457621089</v>
      </c>
      <c r="F63894" t="str">
        <f>VLOOKUP(C63894,Подписчики!$A:$B,2,0)</f>
        <v>UTC+2</v>
      </c>
    </row>
    <row r="63895" spans="1:6" x14ac:dyDescent="0.25">
      <c r="A63895">
        <v>63577</v>
      </c>
      <c r="B63895" s="2">
        <v>44327.706498381878</v>
      </c>
      <c r="C63895">
        <v>251971</v>
      </c>
      <c r="D63895">
        <v>470762</v>
      </c>
      <c r="E63895" s="2">
        <f>VLOOKUP(C63895,Подписчики!$A:$C,3,0)</f>
        <v>44322.486457621089</v>
      </c>
      <c r="F63895" t="str">
        <f>VLOOKUP(C63895,Подписчики!$A:$B,2,0)</f>
        <v>UTC+2</v>
      </c>
    </row>
    <row r="63896" spans="1:6" x14ac:dyDescent="0.25">
      <c r="A63896">
        <v>66204</v>
      </c>
      <c r="B63896" s="2">
        <v>44328.801967637541</v>
      </c>
      <c r="C63896">
        <v>251971</v>
      </c>
      <c r="D63896">
        <v>83550</v>
      </c>
      <c r="E63896" s="2">
        <f>VLOOKUP(C63896,Подписчики!$A:$C,3,0)</f>
        <v>44322.486457621089</v>
      </c>
      <c r="F63896" t="str">
        <f>VLOOKUP(C63896,Подписчики!$A:$B,2,0)</f>
        <v>UTC+2</v>
      </c>
    </row>
    <row r="63897" spans="1:6" x14ac:dyDescent="0.25">
      <c r="A63897">
        <v>114575</v>
      </c>
      <c r="B63897" s="2">
        <v>44344.845656957928</v>
      </c>
      <c r="C63897">
        <v>251971</v>
      </c>
      <c r="D63897">
        <v>242428</v>
      </c>
      <c r="E63897" s="2">
        <f>VLOOKUP(C63897,Подписчики!$A:$C,3,0)</f>
        <v>44322.486457621089</v>
      </c>
      <c r="F63897" t="str">
        <f>VLOOKUP(C63897,Подписчики!$A:$B,2,0)</f>
        <v>UTC+2</v>
      </c>
    </row>
    <row r="63898" spans="1:6" x14ac:dyDescent="0.25">
      <c r="A63898">
        <v>195079</v>
      </c>
      <c r="B63898" s="2">
        <v>44367.657954692557</v>
      </c>
      <c r="C63898">
        <v>251971</v>
      </c>
      <c r="D63898">
        <v>154374</v>
      </c>
      <c r="E63898" s="2">
        <f>VLOOKUP(C63898,Подписчики!$A:$C,3,0)</f>
        <v>44322.486457621089</v>
      </c>
      <c r="F63898" t="str">
        <f>VLOOKUP(C63898,Подписчики!$A:$B,2,0)</f>
        <v>UTC+2</v>
      </c>
    </row>
    <row r="63899" spans="1:6" x14ac:dyDescent="0.25">
      <c r="A63899">
        <v>52453</v>
      </c>
      <c r="B63899" s="2">
        <v>44323.688294498381</v>
      </c>
      <c r="C63899">
        <v>346663</v>
      </c>
      <c r="D63899">
        <v>471403</v>
      </c>
      <c r="E63899" s="2">
        <f>VLOOKUP(C63899,Подписчики!$A:$C,3,0)</f>
        <v>44322.495052457263</v>
      </c>
      <c r="F63899" t="str">
        <f>VLOOKUP(C63899,Подписчики!$A:$B,2,0)</f>
        <v>UTC+1</v>
      </c>
    </row>
    <row r="63900" spans="1:6" x14ac:dyDescent="0.25">
      <c r="A63900">
        <v>57866</v>
      </c>
      <c r="B63900" s="2">
        <v>44325.426801355025</v>
      </c>
      <c r="C63900">
        <v>346663</v>
      </c>
      <c r="D63900">
        <v>347393</v>
      </c>
      <c r="E63900" s="2">
        <f>VLOOKUP(C63900,Подписчики!$A:$C,3,0)</f>
        <v>44322.495052457263</v>
      </c>
      <c r="F63900" t="str">
        <f>VLOOKUP(C63900,Подписчики!$A:$B,2,0)</f>
        <v>UTC+1</v>
      </c>
    </row>
    <row r="63901" spans="1:6" x14ac:dyDescent="0.25">
      <c r="A63901">
        <v>73014</v>
      </c>
      <c r="B63901" s="2">
        <v>44331.393841364785</v>
      </c>
      <c r="C63901">
        <v>346663</v>
      </c>
      <c r="D63901">
        <v>230507</v>
      </c>
      <c r="E63901" s="2">
        <f>VLOOKUP(C63901,Подписчики!$A:$C,3,0)</f>
        <v>44322.495052457263</v>
      </c>
      <c r="F63901" t="str">
        <f>VLOOKUP(C63901,Подписчики!$A:$B,2,0)</f>
        <v>UTC+1</v>
      </c>
    </row>
    <row r="63902" spans="1:6" x14ac:dyDescent="0.25">
      <c r="A63902">
        <v>126600</v>
      </c>
      <c r="B63902" s="2">
        <v>44347.644605177993</v>
      </c>
      <c r="C63902">
        <v>346663</v>
      </c>
      <c r="D63902">
        <v>241927</v>
      </c>
      <c r="E63902" s="2">
        <f>VLOOKUP(C63902,Подписчики!$A:$C,3,0)</f>
        <v>44322.495052457263</v>
      </c>
      <c r="F63902" t="str">
        <f>VLOOKUP(C63902,Подписчики!$A:$B,2,0)</f>
        <v>UTC+1</v>
      </c>
    </row>
    <row r="63903" spans="1:6" x14ac:dyDescent="0.25">
      <c r="A63903">
        <v>154341</v>
      </c>
      <c r="B63903" s="2">
        <v>44356.634896440133</v>
      </c>
      <c r="C63903">
        <v>346663</v>
      </c>
      <c r="D63903">
        <v>204315</v>
      </c>
      <c r="E63903" s="2">
        <f>VLOOKUP(C63903,Подписчики!$A:$C,3,0)</f>
        <v>44322.495052457263</v>
      </c>
      <c r="F63903" t="str">
        <f>VLOOKUP(C63903,Подписчики!$A:$B,2,0)</f>
        <v>UTC+1</v>
      </c>
    </row>
    <row r="63904" spans="1:6" x14ac:dyDescent="0.25">
      <c r="A63904">
        <v>159190</v>
      </c>
      <c r="B63904" s="2">
        <v>44358.021333333338</v>
      </c>
      <c r="C63904">
        <v>346663</v>
      </c>
      <c r="D63904">
        <v>408587</v>
      </c>
      <c r="E63904" s="2">
        <f>VLOOKUP(C63904,Подписчики!$A:$C,3,0)</f>
        <v>44322.495052457263</v>
      </c>
      <c r="F63904" t="str">
        <f>VLOOKUP(C63904,Подписчики!$A:$B,2,0)</f>
        <v>UTC+1</v>
      </c>
    </row>
    <row r="63905" spans="1:6" x14ac:dyDescent="0.25">
      <c r="A63905">
        <v>186046</v>
      </c>
      <c r="B63905" s="2">
        <v>44365.710948220069</v>
      </c>
      <c r="C63905">
        <v>346663</v>
      </c>
      <c r="D63905">
        <v>394819</v>
      </c>
      <c r="E63905" s="2">
        <f>VLOOKUP(C63905,Подписчики!$A:$C,3,0)</f>
        <v>44322.495052457263</v>
      </c>
      <c r="F63905" t="str">
        <f>VLOOKUP(C63905,Подписчики!$A:$B,2,0)</f>
        <v>UTC+1</v>
      </c>
    </row>
    <row r="63906" spans="1:6" x14ac:dyDescent="0.25">
      <c r="A63906">
        <v>187702</v>
      </c>
      <c r="B63906" s="2">
        <v>44365.906741100327</v>
      </c>
      <c r="C63906">
        <v>346663</v>
      </c>
      <c r="D63906">
        <v>273920</v>
      </c>
      <c r="E63906" s="2">
        <f>VLOOKUP(C63906,Подписчики!$A:$C,3,0)</f>
        <v>44322.495052457263</v>
      </c>
      <c r="F63906" t="str">
        <f>VLOOKUP(C63906,Подписчики!$A:$B,2,0)</f>
        <v>UTC+1</v>
      </c>
    </row>
    <row r="63907" spans="1:6" x14ac:dyDescent="0.25">
      <c r="A63907">
        <v>191531</v>
      </c>
      <c r="B63907" s="2">
        <v>44366.778008362075</v>
      </c>
      <c r="C63907">
        <v>346663</v>
      </c>
      <c r="D63907">
        <v>81550</v>
      </c>
      <c r="E63907" s="2">
        <f>VLOOKUP(C63907,Подписчики!$A:$C,3,0)</f>
        <v>44322.495052457263</v>
      </c>
      <c r="F63907" t="str">
        <f>VLOOKUP(C63907,Подписчики!$A:$B,2,0)</f>
        <v>UTC+1</v>
      </c>
    </row>
    <row r="63908" spans="1:6" x14ac:dyDescent="0.25">
      <c r="A63908">
        <v>239407</v>
      </c>
      <c r="B63908" s="2">
        <v>44380.379955442979</v>
      </c>
      <c r="C63908">
        <v>346663</v>
      </c>
      <c r="D63908">
        <v>42705</v>
      </c>
      <c r="E63908" s="2">
        <f>VLOOKUP(C63908,Подписчики!$A:$C,3,0)</f>
        <v>44322.495052457263</v>
      </c>
      <c r="F63908" t="str">
        <f>VLOOKUP(C63908,Подписчики!$A:$B,2,0)</f>
        <v>UTC+1</v>
      </c>
    </row>
    <row r="63909" spans="1:6" x14ac:dyDescent="0.25">
      <c r="A63909">
        <v>246434</v>
      </c>
      <c r="B63909" s="2">
        <v>44381.895809808651</v>
      </c>
      <c r="C63909">
        <v>346663</v>
      </c>
      <c r="D63909">
        <v>88863</v>
      </c>
      <c r="E63909" s="2">
        <f>VLOOKUP(C63909,Подписчики!$A:$C,3,0)</f>
        <v>44322.495052457263</v>
      </c>
      <c r="F63909" t="str">
        <f>VLOOKUP(C63909,Подписчики!$A:$B,2,0)</f>
        <v>UTC+1</v>
      </c>
    </row>
    <row r="63910" spans="1:6" x14ac:dyDescent="0.25">
      <c r="A63910">
        <v>255423</v>
      </c>
      <c r="B63910" s="2">
        <v>44385.698003236248</v>
      </c>
      <c r="C63910">
        <v>346663</v>
      </c>
      <c r="D63910">
        <v>351192</v>
      </c>
      <c r="E63910" s="2">
        <f>VLOOKUP(C63910,Подписчики!$A:$C,3,0)</f>
        <v>44322.495052457263</v>
      </c>
      <c r="F63910" t="str">
        <f>VLOOKUP(C63910,Подписчики!$A:$B,2,0)</f>
        <v>UTC+1</v>
      </c>
    </row>
    <row r="63911" spans="1:6" x14ac:dyDescent="0.25">
      <c r="A63911">
        <v>256842</v>
      </c>
      <c r="B63911" s="2">
        <v>44385.969847896442</v>
      </c>
      <c r="C63911">
        <v>346663</v>
      </c>
      <c r="D63911">
        <v>10986</v>
      </c>
      <c r="E63911" s="2">
        <f>VLOOKUP(C63911,Подписчики!$A:$C,3,0)</f>
        <v>44322.495052457263</v>
      </c>
      <c r="F63911" t="str">
        <f>VLOOKUP(C63911,Подписчики!$A:$B,2,0)</f>
        <v>UTC+1</v>
      </c>
    </row>
    <row r="63912" spans="1:6" x14ac:dyDescent="0.25">
      <c r="A63912">
        <v>286895</v>
      </c>
      <c r="B63912" s="2">
        <v>44394.531052583392</v>
      </c>
      <c r="C63912">
        <v>346663</v>
      </c>
      <c r="D63912">
        <v>179296</v>
      </c>
      <c r="E63912" s="2">
        <f>VLOOKUP(C63912,Подписчики!$A:$C,3,0)</f>
        <v>44322.495052457263</v>
      </c>
      <c r="F63912" t="str">
        <f>VLOOKUP(C63912,Подписчики!$A:$B,2,0)</f>
        <v>UTC+1</v>
      </c>
    </row>
    <row r="63913" spans="1:6" x14ac:dyDescent="0.25">
      <c r="A63913">
        <v>311617</v>
      </c>
      <c r="B63913" s="2">
        <v>44401.783763754051</v>
      </c>
      <c r="C63913">
        <v>346663</v>
      </c>
      <c r="D63913">
        <v>115463</v>
      </c>
      <c r="E63913" s="2">
        <f>VLOOKUP(C63913,Подписчики!$A:$C,3,0)</f>
        <v>44322.495052457263</v>
      </c>
      <c r="F63913" t="str">
        <f>VLOOKUP(C63913,Подписчики!$A:$B,2,0)</f>
        <v>UTC+1</v>
      </c>
    </row>
    <row r="63914" spans="1:6" x14ac:dyDescent="0.25">
      <c r="A63914">
        <v>319366</v>
      </c>
      <c r="B63914" s="2">
        <v>44403.740074433663</v>
      </c>
      <c r="C63914">
        <v>346663</v>
      </c>
      <c r="D63914">
        <v>180055</v>
      </c>
      <c r="E63914" s="2">
        <f>VLOOKUP(C63914,Подписчики!$A:$C,3,0)</f>
        <v>44322.495052457263</v>
      </c>
      <c r="F63914" t="str">
        <f>VLOOKUP(C63914,Подписчики!$A:$B,2,0)</f>
        <v>UTC+1</v>
      </c>
    </row>
    <row r="63915" spans="1:6" x14ac:dyDescent="0.25">
      <c r="A63915">
        <v>50827</v>
      </c>
      <c r="B63915" s="2">
        <v>44322.804394822007</v>
      </c>
      <c r="C63915">
        <v>218223</v>
      </c>
      <c r="D63915">
        <v>321129</v>
      </c>
      <c r="E63915" s="2">
        <f>VLOOKUP(C63915,Подписчики!$A:$C,3,0)</f>
        <v>44322.50192891738</v>
      </c>
      <c r="F63915" t="str">
        <f>VLOOKUP(C63915,Подписчики!$A:$B,2,0)</f>
        <v>UTC+0</v>
      </c>
    </row>
    <row r="63916" spans="1:6" x14ac:dyDescent="0.25">
      <c r="A63916">
        <v>90159</v>
      </c>
      <c r="B63916" s="2">
        <v>44337.767177993526</v>
      </c>
      <c r="C63916">
        <v>218223</v>
      </c>
      <c r="D63916">
        <v>227775</v>
      </c>
      <c r="E63916" s="2">
        <f>VLOOKUP(C63916,Подписчики!$A:$C,3,0)</f>
        <v>44322.50192891738</v>
      </c>
      <c r="F63916" t="str">
        <f>VLOOKUP(C63916,Подписчики!$A:$B,2,0)</f>
        <v>UTC+0</v>
      </c>
    </row>
    <row r="63917" spans="1:6" x14ac:dyDescent="0.25">
      <c r="A63917">
        <v>52445</v>
      </c>
      <c r="B63917" s="2">
        <v>44323.686676375408</v>
      </c>
      <c r="C63917">
        <v>170155</v>
      </c>
      <c r="D63917">
        <v>411922</v>
      </c>
      <c r="E63917" s="2">
        <f>VLOOKUP(C63917,Подписчики!$A:$C,3,0)</f>
        <v>44322.507032086891</v>
      </c>
      <c r="F63917" t="str">
        <f>VLOOKUP(C63917,Подписчики!$A:$B,2,0)</f>
        <v>UTC+1</v>
      </c>
    </row>
    <row r="63918" spans="1:6" x14ac:dyDescent="0.25">
      <c r="A63918">
        <v>67789</v>
      </c>
      <c r="B63918" s="2">
        <v>44329.683440129455</v>
      </c>
      <c r="C63918">
        <v>170155</v>
      </c>
      <c r="D63918">
        <v>420981</v>
      </c>
      <c r="E63918" s="2">
        <f>VLOOKUP(C63918,Подписчики!$A:$C,3,0)</f>
        <v>44322.507032086891</v>
      </c>
      <c r="F63918" t="str">
        <f>VLOOKUP(C63918,Подписчики!$A:$B,2,0)</f>
        <v>UTC+1</v>
      </c>
    </row>
    <row r="63919" spans="1:6" x14ac:dyDescent="0.25">
      <c r="A63919">
        <v>163370</v>
      </c>
      <c r="B63919" s="2">
        <v>44358.993333333339</v>
      </c>
      <c r="C63919">
        <v>170155</v>
      </c>
      <c r="D63919">
        <v>308303</v>
      </c>
      <c r="E63919" s="2">
        <f>VLOOKUP(C63919,Подписчики!$A:$C,3,0)</f>
        <v>44322.507032086891</v>
      </c>
      <c r="F63919" t="str">
        <f>VLOOKUP(C63919,Подписчики!$A:$B,2,0)</f>
        <v>UTC+1</v>
      </c>
    </row>
    <row r="63920" spans="1:6" x14ac:dyDescent="0.25">
      <c r="A63920">
        <v>196980</v>
      </c>
      <c r="B63920" s="2">
        <v>44367.935867313921</v>
      </c>
      <c r="C63920">
        <v>170155</v>
      </c>
      <c r="D63920">
        <v>404226</v>
      </c>
      <c r="E63920" s="2">
        <f>VLOOKUP(C63920,Подписчики!$A:$C,3,0)</f>
        <v>44322.507032086891</v>
      </c>
      <c r="F63920" t="str">
        <f>VLOOKUP(C63920,Подписчики!$A:$B,2,0)</f>
        <v>UTC+1</v>
      </c>
    </row>
    <row r="63921" spans="1:6" x14ac:dyDescent="0.25">
      <c r="A63921">
        <v>209123</v>
      </c>
      <c r="B63921" s="2">
        <v>44371.888941747573</v>
      </c>
      <c r="C63921">
        <v>170155</v>
      </c>
      <c r="D63921">
        <v>122982</v>
      </c>
      <c r="E63921" s="2">
        <f>VLOOKUP(C63921,Подписчики!$A:$C,3,0)</f>
        <v>44322.507032086891</v>
      </c>
      <c r="F63921" t="str">
        <f>VLOOKUP(C63921,Подписчики!$A:$B,2,0)</f>
        <v>UTC+1</v>
      </c>
    </row>
    <row r="63922" spans="1:6" x14ac:dyDescent="0.25">
      <c r="A63922">
        <v>215888</v>
      </c>
      <c r="B63922" s="2">
        <v>44373.657550161814</v>
      </c>
      <c r="C63922">
        <v>170155</v>
      </c>
      <c r="D63922">
        <v>122902</v>
      </c>
      <c r="E63922" s="2">
        <f>VLOOKUP(C63922,Подписчики!$A:$C,3,0)</f>
        <v>44322.507032086891</v>
      </c>
      <c r="F63922" t="str">
        <f>VLOOKUP(C63922,Подписчики!$A:$B,2,0)</f>
        <v>UTC+1</v>
      </c>
    </row>
    <row r="63923" spans="1:6" x14ac:dyDescent="0.25">
      <c r="A63923">
        <v>241871</v>
      </c>
      <c r="B63923" s="2">
        <v>44380.792809839164</v>
      </c>
      <c r="C63923">
        <v>170155</v>
      </c>
      <c r="D63923">
        <v>428657</v>
      </c>
      <c r="E63923" s="2">
        <f>VLOOKUP(C63923,Подписчики!$A:$C,3,0)</f>
        <v>44322.507032086891</v>
      </c>
      <c r="F63923" t="str">
        <f>VLOOKUP(C63923,Подписчики!$A:$B,2,0)</f>
        <v>UTC+1</v>
      </c>
    </row>
    <row r="63924" spans="1:6" x14ac:dyDescent="0.25">
      <c r="A63924">
        <v>244991</v>
      </c>
      <c r="B63924" s="2">
        <v>44381.64876247444</v>
      </c>
      <c r="C63924">
        <v>170155</v>
      </c>
      <c r="D63924">
        <v>19520</v>
      </c>
      <c r="E63924" s="2">
        <f>VLOOKUP(C63924,Подписчики!$A:$C,3,0)</f>
        <v>44322.507032086891</v>
      </c>
      <c r="F63924" t="str">
        <f>VLOOKUP(C63924,Подписчики!$A:$B,2,0)</f>
        <v>UTC+1</v>
      </c>
    </row>
    <row r="63925" spans="1:6" x14ac:dyDescent="0.25">
      <c r="A63925">
        <v>246170</v>
      </c>
      <c r="B63925" s="2">
        <v>44381.806417475731</v>
      </c>
      <c r="C63925">
        <v>170155</v>
      </c>
      <c r="D63925">
        <v>230507</v>
      </c>
      <c r="E63925" s="2">
        <f>VLOOKUP(C63925,Подписчики!$A:$C,3,0)</f>
        <v>44322.507032086891</v>
      </c>
      <c r="F63925" t="str">
        <f>VLOOKUP(C63925,Подписчики!$A:$B,2,0)</f>
        <v>UTC+1</v>
      </c>
    </row>
    <row r="63926" spans="1:6" x14ac:dyDescent="0.25">
      <c r="A63926">
        <v>257724</v>
      </c>
      <c r="B63926" s="2">
        <v>44386.560462783171</v>
      </c>
      <c r="C63926">
        <v>170155</v>
      </c>
      <c r="D63926">
        <v>347393</v>
      </c>
      <c r="E63926" s="2">
        <f>VLOOKUP(C63926,Подписчики!$A:$C,3,0)</f>
        <v>44322.507032086891</v>
      </c>
      <c r="F63926" t="str">
        <f>VLOOKUP(C63926,Подписчики!$A:$B,2,0)</f>
        <v>UTC+1</v>
      </c>
    </row>
    <row r="63927" spans="1:6" x14ac:dyDescent="0.25">
      <c r="A63927">
        <v>266326</v>
      </c>
      <c r="B63927" s="2">
        <v>44388.253944517353</v>
      </c>
      <c r="C63927">
        <v>170155</v>
      </c>
      <c r="D63927">
        <v>182984</v>
      </c>
      <c r="E63927" s="2">
        <f>VLOOKUP(C63927,Подписчики!$A:$C,3,0)</f>
        <v>44322.507032086891</v>
      </c>
      <c r="F63927" t="str">
        <f>VLOOKUP(C63927,Подписчики!$A:$B,2,0)</f>
        <v>UTC+1</v>
      </c>
    </row>
    <row r="63928" spans="1:6" x14ac:dyDescent="0.25">
      <c r="A63928">
        <v>273961</v>
      </c>
      <c r="B63928" s="2">
        <v>44390.65431391586</v>
      </c>
      <c r="C63928">
        <v>170155</v>
      </c>
      <c r="D63928">
        <v>158978</v>
      </c>
      <c r="E63928" s="2">
        <f>VLOOKUP(C63928,Подписчики!$A:$C,3,0)</f>
        <v>44322.507032086891</v>
      </c>
      <c r="F63928" t="str">
        <f>VLOOKUP(C63928,Подписчики!$A:$B,2,0)</f>
        <v>UTC+1</v>
      </c>
    </row>
    <row r="63929" spans="1:6" x14ac:dyDescent="0.25">
      <c r="A63929">
        <v>51967</v>
      </c>
      <c r="B63929" s="2">
        <v>44323.486838187702</v>
      </c>
      <c r="C63929">
        <v>291860</v>
      </c>
      <c r="D63929">
        <v>468882</v>
      </c>
      <c r="E63929" s="2">
        <f>VLOOKUP(C63929,Подписчики!$A:$C,3,0)</f>
        <v>44322.510063354704</v>
      </c>
      <c r="F63929" t="str">
        <f>VLOOKUP(C63929,Подписчики!$A:$B,2,0)</f>
        <v>UTC+3</v>
      </c>
    </row>
    <row r="63930" spans="1:6" x14ac:dyDescent="0.25">
      <c r="A63930">
        <v>74385</v>
      </c>
      <c r="B63930" s="2">
        <v>44331.689103559867</v>
      </c>
      <c r="C63930">
        <v>291860</v>
      </c>
      <c r="D63930">
        <v>158978</v>
      </c>
      <c r="E63930" s="2">
        <f>VLOOKUP(C63930,Подписчики!$A:$C,3,0)</f>
        <v>44322.510063354704</v>
      </c>
      <c r="F63930" t="str">
        <f>VLOOKUP(C63930,Подписчики!$A:$B,2,0)</f>
        <v>UTC+3</v>
      </c>
    </row>
    <row r="63931" spans="1:6" x14ac:dyDescent="0.25">
      <c r="A63931">
        <v>84633</v>
      </c>
      <c r="B63931" s="2">
        <v>44335.668067961167</v>
      </c>
      <c r="C63931">
        <v>291860</v>
      </c>
      <c r="D63931">
        <v>150172</v>
      </c>
      <c r="E63931" s="2">
        <f>VLOOKUP(C63931,Подписчики!$A:$C,3,0)</f>
        <v>44322.510063354704</v>
      </c>
      <c r="F63931" t="str">
        <f>VLOOKUP(C63931,Подписчики!$A:$B,2,0)</f>
        <v>UTC+3</v>
      </c>
    </row>
    <row r="63932" spans="1:6" x14ac:dyDescent="0.25">
      <c r="A63932">
        <v>145577</v>
      </c>
      <c r="B63932" s="2">
        <v>44353.580689320392</v>
      </c>
      <c r="C63932">
        <v>291860</v>
      </c>
      <c r="D63932">
        <v>560</v>
      </c>
      <c r="E63932" s="2">
        <f>VLOOKUP(C63932,Подписчики!$A:$C,3,0)</f>
        <v>44322.510063354704</v>
      </c>
      <c r="F63932" t="str">
        <f>VLOOKUP(C63932,Подписчики!$A:$B,2,0)</f>
        <v>UTC+3</v>
      </c>
    </row>
    <row r="63933" spans="1:6" x14ac:dyDescent="0.25">
      <c r="A63933">
        <v>151791</v>
      </c>
      <c r="B63933" s="2">
        <v>44355.690999999999</v>
      </c>
      <c r="C63933">
        <v>291860</v>
      </c>
      <c r="D63933">
        <v>389689</v>
      </c>
      <c r="E63933" s="2">
        <f>VLOOKUP(C63933,Подписчики!$A:$C,3,0)</f>
        <v>44322.510063354704</v>
      </c>
      <c r="F63933" t="str">
        <f>VLOOKUP(C63933,Подписчики!$A:$B,2,0)</f>
        <v>UTC+3</v>
      </c>
    </row>
    <row r="63934" spans="1:6" x14ac:dyDescent="0.25">
      <c r="A63934">
        <v>164527</v>
      </c>
      <c r="B63934" s="2">
        <v>44359.425916318251</v>
      </c>
      <c r="C63934">
        <v>291860</v>
      </c>
      <c r="D63934">
        <v>227775</v>
      </c>
      <c r="E63934" s="2">
        <f>VLOOKUP(C63934,Подписчики!$A:$C,3,0)</f>
        <v>44322.510063354704</v>
      </c>
      <c r="F63934" t="str">
        <f>VLOOKUP(C63934,Подписчики!$A:$B,2,0)</f>
        <v>UTC+3</v>
      </c>
    </row>
    <row r="63935" spans="1:6" x14ac:dyDescent="0.25">
      <c r="A63935">
        <v>201823</v>
      </c>
      <c r="B63935" s="2">
        <v>44369.684249190941</v>
      </c>
      <c r="C63935">
        <v>291860</v>
      </c>
      <c r="D63935">
        <v>286726</v>
      </c>
      <c r="E63935" s="2">
        <f>VLOOKUP(C63935,Подписчики!$A:$C,3,0)</f>
        <v>44322.510063354704</v>
      </c>
      <c r="F63935" t="str">
        <f>VLOOKUP(C63935,Подписчики!$A:$B,2,0)</f>
        <v>UTC+3</v>
      </c>
    </row>
    <row r="63936" spans="1:6" x14ac:dyDescent="0.25">
      <c r="A63936">
        <v>237049</v>
      </c>
      <c r="B63936" s="2">
        <v>44379.779718446604</v>
      </c>
      <c r="C63936">
        <v>291860</v>
      </c>
      <c r="D63936">
        <v>397</v>
      </c>
      <c r="E63936" s="2">
        <f>VLOOKUP(C63936,Подписчики!$A:$C,3,0)</f>
        <v>44322.510063354704</v>
      </c>
      <c r="F63936" t="str">
        <f>VLOOKUP(C63936,Подписчики!$A:$B,2,0)</f>
        <v>UTC+3</v>
      </c>
    </row>
    <row r="63937" spans="1:6" x14ac:dyDescent="0.25">
      <c r="A63937">
        <v>277368</v>
      </c>
      <c r="B63937" s="2">
        <v>44391.734411003235</v>
      </c>
      <c r="C63937">
        <v>291860</v>
      </c>
      <c r="D63937">
        <v>54587</v>
      </c>
      <c r="E63937" s="2">
        <f>VLOOKUP(C63937,Подписчики!$A:$C,3,0)</f>
        <v>44322.510063354704</v>
      </c>
      <c r="F63937" t="str">
        <f>VLOOKUP(C63937,Подписчики!$A:$B,2,0)</f>
        <v>UTC+3</v>
      </c>
    </row>
    <row r="63938" spans="1:6" x14ac:dyDescent="0.25">
      <c r="A63938">
        <v>51526</v>
      </c>
      <c r="B63938" s="2">
        <v>44323.061271844665</v>
      </c>
      <c r="C63938">
        <v>92691</v>
      </c>
      <c r="D63938">
        <v>411922</v>
      </c>
      <c r="E63938" s="2">
        <f>VLOOKUP(C63938,Подписчики!$A:$C,3,0)</f>
        <v>44322.528034686606</v>
      </c>
      <c r="F63938" t="str">
        <f>VLOOKUP(C63938,Подписчики!$A:$B,2,0)</f>
        <v>UTC-5</v>
      </c>
    </row>
    <row r="63939" spans="1:6" x14ac:dyDescent="0.25">
      <c r="A63939">
        <v>60209</v>
      </c>
      <c r="B63939" s="2">
        <v>44326.004637540456</v>
      </c>
      <c r="C63939">
        <v>92691</v>
      </c>
      <c r="D63939">
        <v>211045</v>
      </c>
      <c r="E63939" s="2">
        <f>VLOOKUP(C63939,Подписчики!$A:$C,3,0)</f>
        <v>44322.528034686606</v>
      </c>
      <c r="F63939" t="str">
        <f>VLOOKUP(C63939,Подписчики!$A:$B,2,0)</f>
        <v>UTC-5</v>
      </c>
    </row>
    <row r="63940" spans="1:6" x14ac:dyDescent="0.25">
      <c r="A63940">
        <v>68679</v>
      </c>
      <c r="B63940" s="2">
        <v>44329.894605177993</v>
      </c>
      <c r="C63940">
        <v>92691</v>
      </c>
      <c r="D63940">
        <v>392434</v>
      </c>
      <c r="E63940" s="2">
        <f>VLOOKUP(C63940,Подписчики!$A:$C,3,0)</f>
        <v>44322.528034686606</v>
      </c>
      <c r="F63940" t="str">
        <f>VLOOKUP(C63940,Подписчики!$A:$B,2,0)</f>
        <v>UTC-5</v>
      </c>
    </row>
    <row r="63941" spans="1:6" x14ac:dyDescent="0.25">
      <c r="A63941">
        <v>88244</v>
      </c>
      <c r="B63941" s="2">
        <v>44337.026333333335</v>
      </c>
      <c r="C63941">
        <v>92691</v>
      </c>
      <c r="D63941">
        <v>122902</v>
      </c>
      <c r="E63941" s="2">
        <f>VLOOKUP(C63941,Подписчики!$A:$C,3,0)</f>
        <v>44322.528034686606</v>
      </c>
      <c r="F63941" t="str">
        <f>VLOOKUP(C63941,Подписчики!$A:$B,2,0)</f>
        <v>UTC-5</v>
      </c>
    </row>
    <row r="63942" spans="1:6" x14ac:dyDescent="0.25">
      <c r="A63942">
        <v>95709</v>
      </c>
      <c r="B63942" s="2">
        <v>44338.825128940705</v>
      </c>
      <c r="C63942">
        <v>92691</v>
      </c>
      <c r="D63942">
        <v>1536</v>
      </c>
      <c r="E63942" s="2">
        <f>VLOOKUP(C63942,Подписчики!$A:$C,3,0)</f>
        <v>44322.528034686606</v>
      </c>
      <c r="F63942" t="str">
        <f>VLOOKUP(C63942,Подписчики!$A:$B,2,0)</f>
        <v>UTC-5</v>
      </c>
    </row>
    <row r="63943" spans="1:6" x14ac:dyDescent="0.25">
      <c r="A63943">
        <v>96530</v>
      </c>
      <c r="B63943" s="2">
        <v>44338.999783171523</v>
      </c>
      <c r="C63943">
        <v>92691</v>
      </c>
      <c r="D63943">
        <v>351192</v>
      </c>
      <c r="E63943" s="2">
        <f>VLOOKUP(C63943,Подписчики!$A:$C,3,0)</f>
        <v>44322.528034686606</v>
      </c>
      <c r="F63943" t="str">
        <f>VLOOKUP(C63943,Подписчики!$A:$B,2,0)</f>
        <v>UTC-5</v>
      </c>
    </row>
    <row r="63944" spans="1:6" x14ac:dyDescent="0.25">
      <c r="A63944">
        <v>97609</v>
      </c>
      <c r="B63944" s="2">
        <v>44339.494796594132</v>
      </c>
      <c r="C63944">
        <v>92691</v>
      </c>
      <c r="D63944">
        <v>158978</v>
      </c>
      <c r="E63944" s="2">
        <f>VLOOKUP(C63944,Подписчики!$A:$C,3,0)</f>
        <v>44322.528034686606</v>
      </c>
      <c r="F63944" t="str">
        <f>VLOOKUP(C63944,Подписчики!$A:$B,2,0)</f>
        <v>UTC-5</v>
      </c>
    </row>
    <row r="63945" spans="1:6" x14ac:dyDescent="0.25">
      <c r="A63945">
        <v>50976</v>
      </c>
      <c r="B63945" s="2">
        <v>44322.851999999999</v>
      </c>
      <c r="C63945">
        <v>180786</v>
      </c>
      <c r="D63945">
        <v>118549</v>
      </c>
      <c r="E63945" s="2">
        <f>VLOOKUP(C63945,Подписчики!$A:$C,3,0)</f>
        <v>44322.528933084053</v>
      </c>
      <c r="F63945" t="str">
        <f>VLOOKUP(C63945,Подписчики!$A:$B,2,0)</f>
        <v>UTC+6</v>
      </c>
    </row>
    <row r="63946" spans="1:6" x14ac:dyDescent="0.25">
      <c r="A63946">
        <v>80034</v>
      </c>
      <c r="B63946" s="2">
        <v>44333.543067961167</v>
      </c>
      <c r="C63946">
        <v>180786</v>
      </c>
      <c r="D63946">
        <v>62570</v>
      </c>
      <c r="E63946" s="2">
        <f>VLOOKUP(C63946,Подписчики!$A:$C,3,0)</f>
        <v>44322.528933084053</v>
      </c>
      <c r="F63946" t="str">
        <f>VLOOKUP(C63946,Подписчики!$A:$B,2,0)</f>
        <v>UTC+6</v>
      </c>
    </row>
    <row r="63947" spans="1:6" x14ac:dyDescent="0.25">
      <c r="A63947">
        <v>120622</v>
      </c>
      <c r="B63947" s="2">
        <v>44345.957307443365</v>
      </c>
      <c r="C63947">
        <v>180786</v>
      </c>
      <c r="D63947">
        <v>313721</v>
      </c>
      <c r="E63947" s="2">
        <f>VLOOKUP(C63947,Подписчики!$A:$C,3,0)</f>
        <v>44322.528933084053</v>
      </c>
      <c r="F63947" t="str">
        <f>VLOOKUP(C63947,Подписчики!$A:$B,2,0)</f>
        <v>UTC+6</v>
      </c>
    </row>
    <row r="63948" spans="1:6" x14ac:dyDescent="0.25">
      <c r="A63948">
        <v>125895</v>
      </c>
      <c r="B63948" s="2">
        <v>44347.475106796119</v>
      </c>
      <c r="C63948">
        <v>180786</v>
      </c>
      <c r="D63948">
        <v>52130</v>
      </c>
      <c r="E63948" s="2">
        <f>VLOOKUP(C63948,Подписчики!$A:$C,3,0)</f>
        <v>44322.528933084053</v>
      </c>
      <c r="F63948" t="str">
        <f>VLOOKUP(C63948,Подписчики!$A:$B,2,0)</f>
        <v>UTC+6</v>
      </c>
    </row>
    <row r="63949" spans="1:6" x14ac:dyDescent="0.25">
      <c r="A63949">
        <v>149231</v>
      </c>
      <c r="B63949" s="2">
        <v>44354.735624595472</v>
      </c>
      <c r="C63949">
        <v>180786</v>
      </c>
      <c r="D63949">
        <v>74638</v>
      </c>
      <c r="E63949" s="2">
        <f>VLOOKUP(C63949,Подписчики!$A:$C,3,0)</f>
        <v>44322.528933084053</v>
      </c>
      <c r="F63949" t="str">
        <f>VLOOKUP(C63949,Подписчики!$A:$B,2,0)</f>
        <v>UTC+6</v>
      </c>
    </row>
    <row r="63950" spans="1:6" x14ac:dyDescent="0.25">
      <c r="A63950">
        <v>151277</v>
      </c>
      <c r="B63950" s="2">
        <v>44355.594847896442</v>
      </c>
      <c r="C63950">
        <v>180786</v>
      </c>
      <c r="D63950">
        <v>472712</v>
      </c>
      <c r="E63950" s="2">
        <f>VLOOKUP(C63950,Подписчики!$A:$C,3,0)</f>
        <v>44322.528933084053</v>
      </c>
      <c r="F63950" t="str">
        <f>VLOOKUP(C63950,Подписчики!$A:$B,2,0)</f>
        <v>UTC+6</v>
      </c>
    </row>
    <row r="63951" spans="1:6" x14ac:dyDescent="0.25">
      <c r="A63951">
        <v>161104</v>
      </c>
      <c r="B63951" s="2">
        <v>44358.695171521038</v>
      </c>
      <c r="C63951">
        <v>180786</v>
      </c>
      <c r="D63951">
        <v>154256</v>
      </c>
      <c r="E63951" s="2">
        <f>VLOOKUP(C63951,Подписчики!$A:$C,3,0)</f>
        <v>44322.528933084053</v>
      </c>
      <c r="F63951" t="str">
        <f>VLOOKUP(C63951,Подписчики!$A:$B,2,0)</f>
        <v>UTC+6</v>
      </c>
    </row>
    <row r="63952" spans="1:6" x14ac:dyDescent="0.25">
      <c r="A63952">
        <v>168285</v>
      </c>
      <c r="B63952" s="2">
        <v>44360.059938352613</v>
      </c>
      <c r="C63952">
        <v>180786</v>
      </c>
      <c r="D63952">
        <v>158978</v>
      </c>
      <c r="E63952" s="2">
        <f>VLOOKUP(C63952,Подписчики!$A:$C,3,0)</f>
        <v>44322.528933084053</v>
      </c>
      <c r="F63952" t="str">
        <f>VLOOKUP(C63952,Подписчики!$A:$B,2,0)</f>
        <v>UTC+6</v>
      </c>
    </row>
    <row r="63953" spans="1:6" x14ac:dyDescent="0.25">
      <c r="A63953">
        <v>198779</v>
      </c>
      <c r="B63953" s="2">
        <v>44368.713000000003</v>
      </c>
      <c r="C63953">
        <v>180786</v>
      </c>
      <c r="D63953">
        <v>155428</v>
      </c>
      <c r="E63953" s="2">
        <f>VLOOKUP(C63953,Подписчики!$A:$C,3,0)</f>
        <v>44322.528933084053</v>
      </c>
      <c r="F63953" t="str">
        <f>VLOOKUP(C63953,Подписчики!$A:$B,2,0)</f>
        <v>UTC+6</v>
      </c>
    </row>
    <row r="63954" spans="1:6" x14ac:dyDescent="0.25">
      <c r="A63954">
        <v>202106</v>
      </c>
      <c r="B63954" s="2">
        <v>44369.729152103559</v>
      </c>
      <c r="C63954">
        <v>180786</v>
      </c>
      <c r="D63954">
        <v>408733</v>
      </c>
      <c r="E63954" s="2">
        <f>VLOOKUP(C63954,Подписчики!$A:$C,3,0)</f>
        <v>44322.528933084053</v>
      </c>
      <c r="F63954" t="str">
        <f>VLOOKUP(C63954,Подписчики!$A:$B,2,0)</f>
        <v>UTC+6</v>
      </c>
    </row>
    <row r="63955" spans="1:6" x14ac:dyDescent="0.25">
      <c r="A63955">
        <v>205133</v>
      </c>
      <c r="B63955" s="2">
        <v>44370.743715210359</v>
      </c>
      <c r="C63955">
        <v>180786</v>
      </c>
      <c r="D63955">
        <v>242428</v>
      </c>
      <c r="E63955" s="2">
        <f>VLOOKUP(C63955,Подписчики!$A:$C,3,0)</f>
        <v>44322.528933084053</v>
      </c>
      <c r="F63955" t="str">
        <f>VLOOKUP(C63955,Подписчики!$A:$B,2,0)</f>
        <v>UTC+6</v>
      </c>
    </row>
    <row r="63956" spans="1:6" x14ac:dyDescent="0.25">
      <c r="A63956">
        <v>207673</v>
      </c>
      <c r="B63956" s="2">
        <v>44371.665000000001</v>
      </c>
      <c r="C63956">
        <v>180786</v>
      </c>
      <c r="D63956">
        <v>250679</v>
      </c>
      <c r="E63956" s="2">
        <f>VLOOKUP(C63956,Подписчики!$A:$C,3,0)</f>
        <v>44322.528933084053</v>
      </c>
      <c r="F63956" t="str">
        <f>VLOOKUP(C63956,Подписчики!$A:$B,2,0)</f>
        <v>UTC+6</v>
      </c>
    </row>
    <row r="63957" spans="1:6" x14ac:dyDescent="0.25">
      <c r="A63957">
        <v>52802</v>
      </c>
      <c r="B63957" s="2">
        <v>44323.744928802589</v>
      </c>
      <c r="C63957">
        <v>220658</v>
      </c>
      <c r="D63957">
        <v>477440</v>
      </c>
      <c r="E63957" s="2">
        <f>VLOOKUP(C63957,Подписчики!$A:$C,3,0)</f>
        <v>44322.532284401714</v>
      </c>
      <c r="F63957" t="str">
        <f>VLOOKUP(C63957,Подписчики!$A:$B,2,0)</f>
        <v>UTC+1</v>
      </c>
    </row>
    <row r="63958" spans="1:6" x14ac:dyDescent="0.25">
      <c r="A63958">
        <v>106904</v>
      </c>
      <c r="B63958" s="2">
        <v>44342.696385113268</v>
      </c>
      <c r="C63958">
        <v>220658</v>
      </c>
      <c r="D63958">
        <v>303403</v>
      </c>
      <c r="E63958" s="2">
        <f>VLOOKUP(C63958,Подписчики!$A:$C,3,0)</f>
        <v>44322.532284401714</v>
      </c>
      <c r="F63958" t="str">
        <f>VLOOKUP(C63958,Подписчики!$A:$B,2,0)</f>
        <v>UTC+1</v>
      </c>
    </row>
    <row r="63959" spans="1:6" x14ac:dyDescent="0.25">
      <c r="A63959">
        <v>137148</v>
      </c>
      <c r="B63959" s="2">
        <v>44351.618715210359</v>
      </c>
      <c r="C63959">
        <v>220658</v>
      </c>
      <c r="D63959">
        <v>230507</v>
      </c>
      <c r="E63959" s="2">
        <f>VLOOKUP(C63959,Подписчики!$A:$C,3,0)</f>
        <v>44322.532284401714</v>
      </c>
      <c r="F63959" t="str">
        <f>VLOOKUP(C63959,Подписчики!$A:$B,2,0)</f>
        <v>UTC+1</v>
      </c>
    </row>
    <row r="63960" spans="1:6" x14ac:dyDescent="0.25">
      <c r="A63960">
        <v>158649</v>
      </c>
      <c r="B63960" s="2">
        <v>44357.874378640779</v>
      </c>
      <c r="C63960">
        <v>220658</v>
      </c>
      <c r="D63960">
        <v>351192</v>
      </c>
      <c r="E63960" s="2">
        <f>VLOOKUP(C63960,Подписчики!$A:$C,3,0)</f>
        <v>44322.532284401714</v>
      </c>
      <c r="F63960" t="str">
        <f>VLOOKUP(C63960,Подписчики!$A:$B,2,0)</f>
        <v>UTC+1</v>
      </c>
    </row>
    <row r="63961" spans="1:6" x14ac:dyDescent="0.25">
      <c r="A63961">
        <v>186739</v>
      </c>
      <c r="B63961" s="2">
        <v>44365.777291262137</v>
      </c>
      <c r="C63961">
        <v>220658</v>
      </c>
      <c r="D63961">
        <v>7650</v>
      </c>
      <c r="E63961" s="2">
        <f>VLOOKUP(C63961,Подписчики!$A:$C,3,0)</f>
        <v>44322.532284401714</v>
      </c>
      <c r="F63961" t="str">
        <f>VLOOKUP(C63961,Подписчики!$A:$B,2,0)</f>
        <v>UTC+1</v>
      </c>
    </row>
    <row r="63962" spans="1:6" x14ac:dyDescent="0.25">
      <c r="A63962">
        <v>192531</v>
      </c>
      <c r="B63962" s="2">
        <v>44366.919686084148</v>
      </c>
      <c r="C63962">
        <v>220658</v>
      </c>
      <c r="D63962">
        <v>78282</v>
      </c>
      <c r="E63962" s="2">
        <f>VLOOKUP(C63962,Подписчики!$A:$C,3,0)</f>
        <v>44322.532284401714</v>
      </c>
      <c r="F63962" t="str">
        <f>VLOOKUP(C63962,Подписчики!$A:$B,2,0)</f>
        <v>UTC+1</v>
      </c>
    </row>
    <row r="63963" spans="1:6" x14ac:dyDescent="0.25">
      <c r="A63963">
        <v>222647</v>
      </c>
      <c r="B63963" s="2">
        <v>44374.948812297735</v>
      </c>
      <c r="C63963">
        <v>220658</v>
      </c>
      <c r="D63963">
        <v>241713</v>
      </c>
      <c r="E63963" s="2">
        <f>VLOOKUP(C63963,Подписчики!$A:$C,3,0)</f>
        <v>44322.532284401714</v>
      </c>
      <c r="F63963" t="str">
        <f>VLOOKUP(C63963,Подписчики!$A:$B,2,0)</f>
        <v>UTC+1</v>
      </c>
    </row>
    <row r="63964" spans="1:6" x14ac:dyDescent="0.25">
      <c r="A63964">
        <v>238429</v>
      </c>
      <c r="B63964" s="2">
        <v>44379.982792880262</v>
      </c>
      <c r="C63964">
        <v>220658</v>
      </c>
      <c r="D63964">
        <v>52293</v>
      </c>
      <c r="E63964" s="2">
        <f>VLOOKUP(C63964,Подписчики!$A:$C,3,0)</f>
        <v>44322.532284401714</v>
      </c>
      <c r="F63964" t="str">
        <f>VLOOKUP(C63964,Подписчики!$A:$B,2,0)</f>
        <v>UTC+1</v>
      </c>
    </row>
    <row r="63965" spans="1:6" x14ac:dyDescent="0.25">
      <c r="A63965">
        <v>242084</v>
      </c>
      <c r="B63965" s="2">
        <v>44380.816126213598</v>
      </c>
      <c r="C63965">
        <v>220658</v>
      </c>
      <c r="D63965">
        <v>158978</v>
      </c>
      <c r="E63965" s="2">
        <f>VLOOKUP(C63965,Подписчики!$A:$C,3,0)</f>
        <v>44322.532284401714</v>
      </c>
      <c r="F63965" t="str">
        <f>VLOOKUP(C63965,Подписчики!$A:$B,2,0)</f>
        <v>UTC+1</v>
      </c>
    </row>
    <row r="63966" spans="1:6" x14ac:dyDescent="0.25">
      <c r="A63966">
        <v>295599</v>
      </c>
      <c r="B63966" s="2">
        <v>44396.874378640779</v>
      </c>
      <c r="C63966">
        <v>220658</v>
      </c>
      <c r="D63966">
        <v>227775</v>
      </c>
      <c r="E63966" s="2">
        <f>VLOOKUP(C63966,Подписчики!$A:$C,3,0)</f>
        <v>44322.532284401714</v>
      </c>
      <c r="F63966" t="str">
        <f>VLOOKUP(C63966,Подписчики!$A:$B,2,0)</f>
        <v>UTC+1</v>
      </c>
    </row>
    <row r="63967" spans="1:6" x14ac:dyDescent="0.25">
      <c r="A63967">
        <v>312824</v>
      </c>
      <c r="B63967" s="2">
        <v>44401.947194174762</v>
      </c>
      <c r="C63967">
        <v>220658</v>
      </c>
      <c r="D63967">
        <v>204610</v>
      </c>
      <c r="E63967" s="2">
        <f>VLOOKUP(C63967,Подписчики!$A:$C,3,0)</f>
        <v>44322.532284401714</v>
      </c>
      <c r="F63967" t="str">
        <f>VLOOKUP(C63967,Подписчики!$A:$B,2,0)</f>
        <v>UTC+1</v>
      </c>
    </row>
    <row r="63968" spans="1:6" x14ac:dyDescent="0.25">
      <c r="A63968">
        <v>327248</v>
      </c>
      <c r="B63968" s="2">
        <v>44406.618715210359</v>
      </c>
      <c r="C63968">
        <v>220658</v>
      </c>
      <c r="D63968">
        <v>439981</v>
      </c>
      <c r="E63968" s="2">
        <f>VLOOKUP(C63968,Подписчики!$A:$C,3,0)</f>
        <v>44322.532284401714</v>
      </c>
      <c r="F63968" t="str">
        <f>VLOOKUP(C63968,Подписчики!$A:$B,2,0)</f>
        <v>UTC+1</v>
      </c>
    </row>
    <row r="63969" spans="1:6" x14ac:dyDescent="0.25">
      <c r="A63969">
        <v>50669</v>
      </c>
      <c r="B63969" s="2">
        <v>44322.77081877023</v>
      </c>
      <c r="C63969">
        <v>248313</v>
      </c>
      <c r="D63969">
        <v>411922</v>
      </c>
      <c r="E63969" s="2">
        <f>VLOOKUP(C63969,Подписчики!$A:$C,3,0)</f>
        <v>44322.537052528496</v>
      </c>
      <c r="F63969" t="str">
        <f>VLOOKUP(C63969,Подписчики!$A:$B,2,0)</f>
        <v>UTC+1</v>
      </c>
    </row>
    <row r="63970" spans="1:6" x14ac:dyDescent="0.25">
      <c r="A63970">
        <v>59822</v>
      </c>
      <c r="B63970" s="2">
        <v>44325.877614886733</v>
      </c>
      <c r="C63970">
        <v>248313</v>
      </c>
      <c r="D63970">
        <v>241927</v>
      </c>
      <c r="E63970" s="2">
        <f>VLOOKUP(C63970,Подписчики!$A:$C,3,0)</f>
        <v>44322.537052528496</v>
      </c>
      <c r="F63970" t="str">
        <f>VLOOKUP(C63970,Подписчики!$A:$B,2,0)</f>
        <v>UTC+1</v>
      </c>
    </row>
    <row r="63971" spans="1:6" x14ac:dyDescent="0.25">
      <c r="A63971">
        <v>90230</v>
      </c>
      <c r="B63971" s="2">
        <v>44337.772436893203</v>
      </c>
      <c r="C63971">
        <v>248313</v>
      </c>
      <c r="D63971">
        <v>112334</v>
      </c>
      <c r="E63971" s="2">
        <f>VLOOKUP(C63971,Подписчики!$A:$C,3,0)</f>
        <v>44322.537052528496</v>
      </c>
      <c r="F63971" t="str">
        <f>VLOOKUP(C63971,Подписчики!$A:$B,2,0)</f>
        <v>UTC+1</v>
      </c>
    </row>
    <row r="63972" spans="1:6" x14ac:dyDescent="0.25">
      <c r="A63972">
        <v>53857</v>
      </c>
      <c r="B63972" s="2">
        <v>44323.971061488672</v>
      </c>
      <c r="C63972">
        <v>293914</v>
      </c>
      <c r="D63972">
        <v>21760</v>
      </c>
      <c r="E63972" s="2">
        <f>VLOOKUP(C63972,Подписчики!$A:$C,3,0)</f>
        <v>44322.571049430204</v>
      </c>
      <c r="F63972" t="str">
        <f>VLOOKUP(C63972,Подписчики!$A:$B,2,0)</f>
        <v>UTC+0</v>
      </c>
    </row>
    <row r="63973" spans="1:6" x14ac:dyDescent="0.25">
      <c r="A63973">
        <v>61937</v>
      </c>
      <c r="B63973" s="2">
        <v>44326.854556634302</v>
      </c>
      <c r="C63973">
        <v>293914</v>
      </c>
      <c r="D63973">
        <v>230507</v>
      </c>
      <c r="E63973" s="2">
        <f>VLOOKUP(C63973,Подписчики!$A:$C,3,0)</f>
        <v>44322.571049430204</v>
      </c>
      <c r="F63973" t="str">
        <f>VLOOKUP(C63973,Подписчики!$A:$B,2,0)</f>
        <v>UTC+0</v>
      </c>
    </row>
    <row r="63974" spans="1:6" x14ac:dyDescent="0.25">
      <c r="A63974">
        <v>85083</v>
      </c>
      <c r="B63974" s="2">
        <v>44335.736433656959</v>
      </c>
      <c r="C63974">
        <v>293914</v>
      </c>
      <c r="D63974">
        <v>470762</v>
      </c>
      <c r="E63974" s="2">
        <f>VLOOKUP(C63974,Подписчики!$A:$C,3,0)</f>
        <v>44322.571049430204</v>
      </c>
      <c r="F63974" t="str">
        <f>VLOOKUP(C63974,Подписчики!$A:$B,2,0)</f>
        <v>UTC+0</v>
      </c>
    </row>
    <row r="63975" spans="1:6" x14ac:dyDescent="0.25">
      <c r="A63975">
        <v>51511</v>
      </c>
      <c r="B63975" s="2">
        <v>44323.044281553397</v>
      </c>
      <c r="C63975">
        <v>60227</v>
      </c>
      <c r="D63975">
        <v>241927</v>
      </c>
      <c r="E63975" s="2">
        <f>VLOOKUP(C63975,Подписчики!$A:$C,3,0)</f>
        <v>44322.574043945868</v>
      </c>
      <c r="F63975" t="str">
        <f>VLOOKUP(C63975,Подписчики!$A:$B,2,0)</f>
        <v>UTC-3</v>
      </c>
    </row>
    <row r="63976" spans="1:6" x14ac:dyDescent="0.25">
      <c r="A63976">
        <v>75263</v>
      </c>
      <c r="B63976" s="2">
        <v>44331.821771904659</v>
      </c>
      <c r="C63976">
        <v>60227</v>
      </c>
      <c r="D63976">
        <v>111368</v>
      </c>
      <c r="E63976" s="2">
        <f>VLOOKUP(C63976,Подписчики!$A:$C,3,0)</f>
        <v>44322.574043945868</v>
      </c>
      <c r="F63976" t="str">
        <f>VLOOKUP(C63976,Подписчики!$A:$B,2,0)</f>
        <v>UTC-3</v>
      </c>
    </row>
    <row r="63977" spans="1:6" x14ac:dyDescent="0.25">
      <c r="A63977">
        <v>90499</v>
      </c>
      <c r="B63977" s="2">
        <v>44337.796708737864</v>
      </c>
      <c r="C63977">
        <v>60227</v>
      </c>
      <c r="D63977">
        <v>273324</v>
      </c>
      <c r="E63977" s="2">
        <f>VLOOKUP(C63977,Подписчики!$A:$C,3,0)</f>
        <v>44322.574043945868</v>
      </c>
      <c r="F63977" t="str">
        <f>VLOOKUP(C63977,Подписчики!$A:$B,2,0)</f>
        <v>UTC-3</v>
      </c>
    </row>
    <row r="63978" spans="1:6" x14ac:dyDescent="0.25">
      <c r="A63978">
        <v>147808</v>
      </c>
      <c r="B63978" s="2">
        <v>44353.98318430128</v>
      </c>
      <c r="C63978">
        <v>60227</v>
      </c>
      <c r="D63978">
        <v>158978</v>
      </c>
      <c r="E63978" s="2">
        <f>VLOOKUP(C63978,Подписчики!$A:$C,3,0)</f>
        <v>44322.574043945868</v>
      </c>
      <c r="F63978" t="str">
        <f>VLOOKUP(C63978,Подписчики!$A:$B,2,0)</f>
        <v>UTC-3</v>
      </c>
    </row>
    <row r="63979" spans="1:6" x14ac:dyDescent="0.25">
      <c r="A63979">
        <v>150597</v>
      </c>
      <c r="B63979" s="2">
        <v>44355.222999999998</v>
      </c>
      <c r="C63979">
        <v>60227</v>
      </c>
      <c r="D63979">
        <v>82901</v>
      </c>
      <c r="E63979" s="2">
        <f>VLOOKUP(C63979,Подписчики!$A:$C,3,0)</f>
        <v>44322.574043945868</v>
      </c>
      <c r="F63979" t="str">
        <f>VLOOKUP(C63979,Подписчики!$A:$B,2,0)</f>
        <v>UTC-3</v>
      </c>
    </row>
    <row r="63980" spans="1:6" x14ac:dyDescent="0.25">
      <c r="A63980">
        <v>163239</v>
      </c>
      <c r="B63980" s="2">
        <v>44358.968229773462</v>
      </c>
      <c r="C63980">
        <v>60227</v>
      </c>
      <c r="D63980">
        <v>394819</v>
      </c>
      <c r="E63980" s="2">
        <f>VLOOKUP(C63980,Подписчики!$A:$C,3,0)</f>
        <v>44322.574043945868</v>
      </c>
      <c r="F63980" t="str">
        <f>VLOOKUP(C63980,Подписчики!$A:$B,2,0)</f>
        <v>UTC-3</v>
      </c>
    </row>
    <row r="63981" spans="1:6" x14ac:dyDescent="0.25">
      <c r="A63981">
        <v>197223</v>
      </c>
      <c r="B63981" s="2">
        <v>44368.060462783171</v>
      </c>
      <c r="C63981">
        <v>60227</v>
      </c>
      <c r="D63981">
        <v>112334</v>
      </c>
      <c r="E63981" s="2">
        <f>VLOOKUP(C63981,Подписчики!$A:$C,3,0)</f>
        <v>44322.574043945868</v>
      </c>
      <c r="F63981" t="str">
        <f>VLOOKUP(C63981,Подписчики!$A:$B,2,0)</f>
        <v>UTC-3</v>
      </c>
    </row>
    <row r="63982" spans="1:6" x14ac:dyDescent="0.25">
      <c r="A63982">
        <v>207548</v>
      </c>
      <c r="B63982" s="2">
        <v>44371.647841423946</v>
      </c>
      <c r="C63982">
        <v>60227</v>
      </c>
      <c r="D63982">
        <v>294042</v>
      </c>
      <c r="E63982" s="2">
        <f>VLOOKUP(C63982,Подписчики!$A:$C,3,0)</f>
        <v>44322.574043945868</v>
      </c>
      <c r="F63982" t="str">
        <f>VLOOKUP(C63982,Подписчики!$A:$B,2,0)</f>
        <v>UTC-3</v>
      </c>
    </row>
    <row r="63983" spans="1:6" x14ac:dyDescent="0.25">
      <c r="A63983">
        <v>216535</v>
      </c>
      <c r="B63983" s="2">
        <v>44373.721182897425</v>
      </c>
      <c r="C63983">
        <v>60227</v>
      </c>
      <c r="D63983">
        <v>182984</v>
      </c>
      <c r="E63983" s="2">
        <f>VLOOKUP(C63983,Подписчики!$A:$C,3,0)</f>
        <v>44322.574043945868</v>
      </c>
      <c r="F63983" t="str">
        <f>VLOOKUP(C63983,Подписчики!$A:$B,2,0)</f>
        <v>UTC-3</v>
      </c>
    </row>
    <row r="63984" spans="1:6" x14ac:dyDescent="0.25">
      <c r="A63984">
        <v>218357</v>
      </c>
      <c r="B63984" s="2">
        <v>44374.031336569577</v>
      </c>
      <c r="C63984">
        <v>60227</v>
      </c>
      <c r="D63984">
        <v>301748</v>
      </c>
      <c r="E63984" s="2">
        <f>VLOOKUP(C63984,Подписчики!$A:$C,3,0)</f>
        <v>44322.574043945868</v>
      </c>
      <c r="F63984" t="str">
        <f>VLOOKUP(C63984,Подписчики!$A:$B,2,0)</f>
        <v>UTC-3</v>
      </c>
    </row>
    <row r="63985" spans="1:6" x14ac:dyDescent="0.25">
      <c r="A63985">
        <v>277407</v>
      </c>
      <c r="B63985" s="2">
        <v>44391.740074433656</v>
      </c>
      <c r="C63985">
        <v>60227</v>
      </c>
      <c r="D63985">
        <v>351192</v>
      </c>
      <c r="E63985" s="2">
        <f>VLOOKUP(C63985,Подписчики!$A:$C,3,0)</f>
        <v>44322.574043945868</v>
      </c>
      <c r="F63985" t="str">
        <f>VLOOKUP(C63985,Подписчики!$A:$B,2,0)</f>
        <v>UTC-3</v>
      </c>
    </row>
    <row r="63986" spans="1:6" x14ac:dyDescent="0.25">
      <c r="A63986">
        <v>301712</v>
      </c>
      <c r="B63986" s="2">
        <v>44398.958521035602</v>
      </c>
      <c r="C63986">
        <v>60227</v>
      </c>
      <c r="D63986">
        <v>250679</v>
      </c>
      <c r="E63986" s="2">
        <f>VLOOKUP(C63986,Подписчики!$A:$C,3,0)</f>
        <v>44322.574043945868</v>
      </c>
      <c r="F63986" t="str">
        <f>VLOOKUP(C63986,Подписчики!$A:$B,2,0)</f>
        <v>UTC-3</v>
      </c>
    </row>
    <row r="63987" spans="1:6" x14ac:dyDescent="0.25">
      <c r="A63987">
        <v>356420</v>
      </c>
      <c r="B63987" s="2">
        <v>44414.850106796119</v>
      </c>
      <c r="C63987">
        <v>60227</v>
      </c>
      <c r="D63987">
        <v>21760</v>
      </c>
      <c r="E63987" s="2">
        <f>VLOOKUP(C63987,Подписчики!$A:$C,3,0)</f>
        <v>44322.574043945868</v>
      </c>
      <c r="F63987" t="str">
        <f>VLOOKUP(C63987,Подписчики!$A:$B,2,0)</f>
        <v>UTC-3</v>
      </c>
    </row>
    <row r="63988" spans="1:6" x14ac:dyDescent="0.25">
      <c r="A63988">
        <v>385745</v>
      </c>
      <c r="B63988" s="2">
        <v>44423.162053285319</v>
      </c>
      <c r="C63988">
        <v>60227</v>
      </c>
      <c r="D63988">
        <v>436600</v>
      </c>
      <c r="E63988" s="2">
        <f>VLOOKUP(C63988,Подписчики!$A:$C,3,0)</f>
        <v>44322.574043945868</v>
      </c>
      <c r="F63988" t="str">
        <f>VLOOKUP(C63988,Подписчики!$A:$B,2,0)</f>
        <v>UTC-3</v>
      </c>
    </row>
    <row r="63989" spans="1:6" x14ac:dyDescent="0.25">
      <c r="A63989">
        <v>402687</v>
      </c>
      <c r="B63989" s="2">
        <v>44428.911595469253</v>
      </c>
      <c r="C63989">
        <v>60227</v>
      </c>
      <c r="D63989">
        <v>381626</v>
      </c>
      <c r="E63989" s="2">
        <f>VLOOKUP(C63989,Подписчики!$A:$C,3,0)</f>
        <v>44322.574043945868</v>
      </c>
      <c r="F63989" t="str">
        <f>VLOOKUP(C63989,Подписчики!$A:$B,2,0)</f>
        <v>UTC-3</v>
      </c>
    </row>
    <row r="63990" spans="1:6" x14ac:dyDescent="0.25">
      <c r="A63990">
        <v>52000</v>
      </c>
      <c r="B63990" s="2">
        <v>44323.499333333333</v>
      </c>
      <c r="C63990">
        <v>280731</v>
      </c>
      <c r="D63990">
        <v>89017</v>
      </c>
      <c r="E63990" s="2">
        <f>VLOOKUP(C63990,Подписчики!$A:$C,3,0)</f>
        <v>44322.574451780631</v>
      </c>
      <c r="F63990" t="str">
        <f>VLOOKUP(C63990,Подписчики!$A:$B,2,0)</f>
        <v>UTC+1</v>
      </c>
    </row>
    <row r="63991" spans="1:6" x14ac:dyDescent="0.25">
      <c r="A63991">
        <v>71951</v>
      </c>
      <c r="B63991" s="2">
        <v>44330.911595469261</v>
      </c>
      <c r="C63991">
        <v>280731</v>
      </c>
      <c r="D63991">
        <v>171702</v>
      </c>
      <c r="E63991" s="2">
        <f>VLOOKUP(C63991,Подписчики!$A:$C,3,0)</f>
        <v>44322.574451780631</v>
      </c>
      <c r="F63991" t="str">
        <f>VLOOKUP(C63991,Подписчики!$A:$B,2,0)</f>
        <v>UTC+1</v>
      </c>
    </row>
    <row r="63992" spans="1:6" x14ac:dyDescent="0.25">
      <c r="A63992">
        <v>77834</v>
      </c>
      <c r="B63992" s="2">
        <v>44332.681822006474</v>
      </c>
      <c r="C63992">
        <v>280731</v>
      </c>
      <c r="D63992">
        <v>16861</v>
      </c>
      <c r="E63992" s="2">
        <f>VLOOKUP(C63992,Подписчики!$A:$C,3,0)</f>
        <v>44322.574451780631</v>
      </c>
      <c r="F63992" t="str">
        <f>VLOOKUP(C63992,Подписчики!$A:$B,2,0)</f>
        <v>UTC+1</v>
      </c>
    </row>
    <row r="63993" spans="1:6" x14ac:dyDescent="0.25">
      <c r="A63993">
        <v>82538</v>
      </c>
      <c r="B63993" s="2">
        <v>44334.681822006474</v>
      </c>
      <c r="C63993">
        <v>280731</v>
      </c>
      <c r="D63993">
        <v>379466</v>
      </c>
      <c r="E63993" s="2">
        <f>VLOOKUP(C63993,Подписчики!$A:$C,3,0)</f>
        <v>44322.574451780631</v>
      </c>
      <c r="F63993" t="str">
        <f>VLOOKUP(C63993,Подписчики!$A:$B,2,0)</f>
        <v>UTC+1</v>
      </c>
    </row>
    <row r="63994" spans="1:6" x14ac:dyDescent="0.25">
      <c r="A63994">
        <v>90871</v>
      </c>
      <c r="B63994" s="2">
        <v>44337.829071197411</v>
      </c>
      <c r="C63994">
        <v>280731</v>
      </c>
      <c r="D63994">
        <v>191893</v>
      </c>
      <c r="E63994" s="2">
        <f>VLOOKUP(C63994,Подписчики!$A:$C,3,0)</f>
        <v>44322.574451780631</v>
      </c>
      <c r="F63994" t="str">
        <f>VLOOKUP(C63994,Подписчики!$A:$B,2,0)</f>
        <v>UTC+1</v>
      </c>
    </row>
    <row r="63995" spans="1:6" x14ac:dyDescent="0.25">
      <c r="A63995">
        <v>95143</v>
      </c>
      <c r="B63995" s="2">
        <v>44338.743310679616</v>
      </c>
      <c r="C63995">
        <v>280731</v>
      </c>
      <c r="D63995">
        <v>88863</v>
      </c>
      <c r="E63995" s="2">
        <f>VLOOKUP(C63995,Подписчики!$A:$C,3,0)</f>
        <v>44322.574451780631</v>
      </c>
      <c r="F63995" t="str">
        <f>VLOOKUP(C63995,Подписчики!$A:$B,2,0)</f>
        <v>UTC+1</v>
      </c>
    </row>
    <row r="63996" spans="1:6" x14ac:dyDescent="0.25">
      <c r="A63996">
        <v>104587</v>
      </c>
      <c r="B63996" s="2">
        <v>44341.791854368937</v>
      </c>
      <c r="C63996">
        <v>280731</v>
      </c>
      <c r="D63996">
        <v>342175</v>
      </c>
      <c r="E63996" s="2">
        <f>VLOOKUP(C63996,Подписчики!$A:$C,3,0)</f>
        <v>44322.574451780631</v>
      </c>
      <c r="F63996" t="str">
        <f>VLOOKUP(C63996,Подписчики!$A:$B,2,0)</f>
        <v>UTC+1</v>
      </c>
    </row>
    <row r="63997" spans="1:6" x14ac:dyDescent="0.25">
      <c r="A63997">
        <v>131941</v>
      </c>
      <c r="B63997" s="2">
        <v>44349.647841423954</v>
      </c>
      <c r="C63997">
        <v>280731</v>
      </c>
      <c r="D63997">
        <v>249086</v>
      </c>
      <c r="E63997" s="2">
        <f>VLOOKUP(C63997,Подписчики!$A:$C,3,0)</f>
        <v>44322.574451780631</v>
      </c>
      <c r="F63997" t="str">
        <f>VLOOKUP(C63997,Подписчики!$A:$B,2,0)</f>
        <v>UTC+1</v>
      </c>
    </row>
    <row r="63998" spans="1:6" x14ac:dyDescent="0.25">
      <c r="A63998">
        <v>138418</v>
      </c>
      <c r="B63998" s="2">
        <v>44351.76920064725</v>
      </c>
      <c r="C63998">
        <v>280731</v>
      </c>
      <c r="D63998">
        <v>394819</v>
      </c>
      <c r="E63998" s="2">
        <f>VLOOKUP(C63998,Подписчики!$A:$C,3,0)</f>
        <v>44322.574451780631</v>
      </c>
      <c r="F63998" t="str">
        <f>VLOOKUP(C63998,Подписчики!$A:$B,2,0)</f>
        <v>UTC+1</v>
      </c>
    </row>
    <row r="63999" spans="1:6" x14ac:dyDescent="0.25">
      <c r="A63999">
        <v>147958</v>
      </c>
      <c r="B63999" s="2">
        <v>44354.068553398058</v>
      </c>
      <c r="C63999">
        <v>280731</v>
      </c>
      <c r="D63999">
        <v>266364</v>
      </c>
      <c r="E63999" s="2">
        <f>VLOOKUP(C63999,Подписчики!$A:$C,3,0)</f>
        <v>44322.574451780631</v>
      </c>
      <c r="F63999" t="str">
        <f>VLOOKUP(C63999,Подписчики!$A:$B,2,0)</f>
        <v>UTC+1</v>
      </c>
    </row>
    <row r="64000" spans="1:6" x14ac:dyDescent="0.25">
      <c r="A64000">
        <v>167900</v>
      </c>
      <c r="B64000" s="2">
        <v>44359.950430420715</v>
      </c>
      <c r="C64000">
        <v>280731</v>
      </c>
      <c r="D64000">
        <v>411922</v>
      </c>
      <c r="E64000" s="2">
        <f>VLOOKUP(C64000,Подписчики!$A:$C,3,0)</f>
        <v>44322.574451780631</v>
      </c>
      <c r="F64000" t="str">
        <f>VLOOKUP(C64000,Подписчики!$A:$B,2,0)</f>
        <v>UTC+1</v>
      </c>
    </row>
    <row r="64001" spans="1:6" x14ac:dyDescent="0.25">
      <c r="A64001">
        <v>198430</v>
      </c>
      <c r="B64001" s="2">
        <v>44368.659168284794</v>
      </c>
      <c r="C64001">
        <v>280731</v>
      </c>
      <c r="D64001">
        <v>158978</v>
      </c>
      <c r="E64001" s="2">
        <f>VLOOKUP(C64001,Подписчики!$A:$C,3,0)</f>
        <v>44322.574451780631</v>
      </c>
      <c r="F64001" t="str">
        <f>VLOOKUP(C64001,Подписчики!$A:$B,2,0)</f>
        <v>UTC+1</v>
      </c>
    </row>
    <row r="64002" spans="1:6" x14ac:dyDescent="0.25">
      <c r="A64002">
        <v>272376</v>
      </c>
      <c r="B64002" s="2">
        <v>44389.864669902912</v>
      </c>
      <c r="C64002">
        <v>280731</v>
      </c>
      <c r="D64002">
        <v>250679</v>
      </c>
      <c r="E64002" s="2">
        <f>VLOOKUP(C64002,Подписчики!$A:$C,3,0)</f>
        <v>44322.574451780631</v>
      </c>
      <c r="F64002" t="str">
        <f>VLOOKUP(C64002,Подписчики!$A:$B,2,0)</f>
        <v>UTC+1</v>
      </c>
    </row>
    <row r="64003" spans="1:6" x14ac:dyDescent="0.25">
      <c r="A64003">
        <v>278771</v>
      </c>
      <c r="B64003" s="2">
        <v>44392.049333333336</v>
      </c>
      <c r="C64003">
        <v>280731</v>
      </c>
      <c r="D64003">
        <v>242428</v>
      </c>
      <c r="E64003" s="2">
        <f>VLOOKUP(C64003,Подписчики!$A:$C,3,0)</f>
        <v>44322.574451780631</v>
      </c>
      <c r="F64003" t="str">
        <f>VLOOKUP(C64003,Подписчики!$A:$B,2,0)</f>
        <v>UTC+1</v>
      </c>
    </row>
    <row r="64004" spans="1:6" x14ac:dyDescent="0.25">
      <c r="A64004">
        <v>358632</v>
      </c>
      <c r="B64004" s="2">
        <v>44415.390559870553</v>
      </c>
      <c r="C64004">
        <v>280731</v>
      </c>
      <c r="D64004">
        <v>354876</v>
      </c>
      <c r="E64004" s="2">
        <f>VLOOKUP(C64004,Подписчики!$A:$C,3,0)</f>
        <v>44322.574451780631</v>
      </c>
      <c r="F64004" t="str">
        <f>VLOOKUP(C64004,Подписчики!$A:$B,2,0)</f>
        <v>UTC+1</v>
      </c>
    </row>
    <row r="64005" spans="1:6" x14ac:dyDescent="0.25">
      <c r="A64005">
        <v>377161</v>
      </c>
      <c r="B64005" s="2">
        <v>44420.939103559875</v>
      </c>
      <c r="C64005">
        <v>280731</v>
      </c>
      <c r="D64005">
        <v>74862</v>
      </c>
      <c r="E64005" s="2">
        <f>VLOOKUP(C64005,Подписчики!$A:$C,3,0)</f>
        <v>44322.574451780631</v>
      </c>
      <c r="F64005" t="str">
        <f>VLOOKUP(C64005,Подписчики!$A:$B,2,0)</f>
        <v>UTC+1</v>
      </c>
    </row>
    <row r="64006" spans="1:6" x14ac:dyDescent="0.25">
      <c r="A64006">
        <v>414316</v>
      </c>
      <c r="B64006" s="2">
        <v>44432.532954692557</v>
      </c>
      <c r="C64006">
        <v>280731</v>
      </c>
      <c r="D64006">
        <v>257801</v>
      </c>
      <c r="E64006" s="2">
        <f>VLOOKUP(C64006,Подписчики!$A:$C,3,0)</f>
        <v>44322.574451780631</v>
      </c>
      <c r="F64006" t="str">
        <f>VLOOKUP(C64006,Подписчики!$A:$B,2,0)</f>
        <v>UTC+1</v>
      </c>
    </row>
    <row r="64007" spans="1:6" x14ac:dyDescent="0.25">
      <c r="A64007">
        <v>50368</v>
      </c>
      <c r="B64007" s="2">
        <v>44322.644605177993</v>
      </c>
      <c r="C64007">
        <v>220906</v>
      </c>
      <c r="D64007">
        <v>440825</v>
      </c>
      <c r="E64007" s="2">
        <f>VLOOKUP(C64007,Подписчики!$A:$C,3,0)</f>
        <v>44322.576606481482</v>
      </c>
      <c r="F64007" t="str">
        <f>VLOOKUP(C64007,Подписчики!$A:$B,2,0)</f>
        <v>UTC+5</v>
      </c>
    </row>
    <row r="64008" spans="1:6" x14ac:dyDescent="0.25">
      <c r="A64008">
        <v>64802</v>
      </c>
      <c r="B64008" s="2">
        <v>44328.453666666661</v>
      </c>
      <c r="C64008">
        <v>220906</v>
      </c>
      <c r="D64008">
        <v>118549</v>
      </c>
      <c r="E64008" s="2">
        <f>VLOOKUP(C64008,Подписчики!$A:$C,3,0)</f>
        <v>44322.576606481482</v>
      </c>
      <c r="F64008" t="str">
        <f>VLOOKUP(C64008,Подписчики!$A:$B,2,0)</f>
        <v>UTC+5</v>
      </c>
    </row>
    <row r="64009" spans="1:6" x14ac:dyDescent="0.25">
      <c r="A64009">
        <v>122010</v>
      </c>
      <c r="B64009" s="2">
        <v>44346.440721682848</v>
      </c>
      <c r="C64009">
        <v>220906</v>
      </c>
      <c r="D64009">
        <v>357547</v>
      </c>
      <c r="E64009" s="2">
        <f>VLOOKUP(C64009,Подписчики!$A:$C,3,0)</f>
        <v>44322.576606481482</v>
      </c>
      <c r="F64009" t="str">
        <f>VLOOKUP(C64009,Подписчики!$A:$B,2,0)</f>
        <v>UTC+5</v>
      </c>
    </row>
    <row r="64010" spans="1:6" x14ac:dyDescent="0.25">
      <c r="A64010">
        <v>133683</v>
      </c>
      <c r="B64010" s="2">
        <v>44350.560462783171</v>
      </c>
      <c r="C64010">
        <v>220906</v>
      </c>
      <c r="D64010">
        <v>227775</v>
      </c>
      <c r="E64010" s="2">
        <f>VLOOKUP(C64010,Подписчики!$A:$C,3,0)</f>
        <v>44322.576606481482</v>
      </c>
      <c r="F64010" t="str">
        <f>VLOOKUP(C64010,Подписчики!$A:$B,2,0)</f>
        <v>UTC+5</v>
      </c>
    </row>
    <row r="64011" spans="1:6" x14ac:dyDescent="0.25">
      <c r="A64011">
        <v>139036</v>
      </c>
      <c r="B64011" s="2">
        <v>44351.843634304205</v>
      </c>
      <c r="C64011">
        <v>220906</v>
      </c>
      <c r="D64011">
        <v>23621</v>
      </c>
      <c r="E64011" s="2">
        <f>VLOOKUP(C64011,Подписчики!$A:$C,3,0)</f>
        <v>44322.576606481482</v>
      </c>
      <c r="F64011" t="str">
        <f>VLOOKUP(C64011,Подписчики!$A:$B,2,0)</f>
        <v>UTC+5</v>
      </c>
    </row>
    <row r="64012" spans="1:6" x14ac:dyDescent="0.25">
      <c r="A64012">
        <v>164530</v>
      </c>
      <c r="B64012" s="2">
        <v>44359.426158576047</v>
      </c>
      <c r="C64012">
        <v>220906</v>
      </c>
      <c r="D64012">
        <v>191893</v>
      </c>
      <c r="E64012" s="2">
        <f>VLOOKUP(C64012,Подписчики!$A:$C,3,0)</f>
        <v>44322.576606481482</v>
      </c>
      <c r="F64012" t="str">
        <f>VLOOKUP(C64012,Подписчики!$A:$B,2,0)</f>
        <v>UTC+5</v>
      </c>
    </row>
    <row r="64013" spans="1:6" x14ac:dyDescent="0.25">
      <c r="A64013">
        <v>165051</v>
      </c>
      <c r="B64013" s="2">
        <v>44359.560045167396</v>
      </c>
      <c r="C64013">
        <v>220906</v>
      </c>
      <c r="D64013">
        <v>347008</v>
      </c>
      <c r="E64013" s="2">
        <f>VLOOKUP(C64013,Подписчики!$A:$C,3,0)</f>
        <v>44322.576606481482</v>
      </c>
      <c r="F64013" t="str">
        <f>VLOOKUP(C64013,Подписчики!$A:$B,2,0)</f>
        <v>UTC+5</v>
      </c>
    </row>
    <row r="64014" spans="1:6" x14ac:dyDescent="0.25">
      <c r="A64014">
        <v>169856</v>
      </c>
      <c r="B64014" s="2">
        <v>44360.492501618122</v>
      </c>
      <c r="C64014">
        <v>220906</v>
      </c>
      <c r="D64014">
        <v>391162</v>
      </c>
      <c r="E64014" s="2">
        <f>VLOOKUP(C64014,Подписчики!$A:$C,3,0)</f>
        <v>44322.576606481482</v>
      </c>
      <c r="F64014" t="str">
        <f>VLOOKUP(C64014,Подписчики!$A:$B,2,0)</f>
        <v>UTC+5</v>
      </c>
    </row>
    <row r="64015" spans="1:6" x14ac:dyDescent="0.25">
      <c r="A64015">
        <v>174598</v>
      </c>
      <c r="B64015" s="2">
        <v>44361.765964401289</v>
      </c>
      <c r="C64015">
        <v>220906</v>
      </c>
      <c r="D64015">
        <v>213037</v>
      </c>
      <c r="E64015" s="2">
        <f>VLOOKUP(C64015,Подписчики!$A:$C,3,0)</f>
        <v>44322.576606481482</v>
      </c>
      <c r="F64015" t="str">
        <f>VLOOKUP(C64015,Подписчики!$A:$B,2,0)</f>
        <v>UTC+5</v>
      </c>
    </row>
    <row r="64016" spans="1:6" x14ac:dyDescent="0.25">
      <c r="A64016">
        <v>219158</v>
      </c>
      <c r="B64016" s="2">
        <v>44374.313943906978</v>
      </c>
      <c r="C64016">
        <v>220906</v>
      </c>
      <c r="D64016">
        <v>75550</v>
      </c>
      <c r="E64016" s="2">
        <f>VLOOKUP(C64016,Подписчики!$A:$C,3,0)</f>
        <v>44322.576606481482</v>
      </c>
      <c r="F64016" t="str">
        <f>VLOOKUP(C64016,Подписчики!$A:$B,2,0)</f>
        <v>UTC+5</v>
      </c>
    </row>
    <row r="64017" spans="1:6" x14ac:dyDescent="0.25">
      <c r="A64017">
        <v>54040</v>
      </c>
      <c r="B64017" s="2">
        <v>44324.041108432262</v>
      </c>
      <c r="C64017">
        <v>78379</v>
      </c>
      <c r="D64017">
        <v>154374</v>
      </c>
      <c r="E64017" s="2">
        <f>VLOOKUP(C64017,Подписчики!$A:$C,3,0)</f>
        <v>44322.579295726493</v>
      </c>
      <c r="F64017" t="str">
        <f>VLOOKUP(C64017,Подписчики!$A:$B,2,0)</f>
        <v>UTC+1</v>
      </c>
    </row>
    <row r="64018" spans="1:6" x14ac:dyDescent="0.25">
      <c r="A64018">
        <v>57666</v>
      </c>
      <c r="B64018" s="2">
        <v>44325.304879909665</v>
      </c>
      <c r="C64018">
        <v>78379</v>
      </c>
      <c r="D64018">
        <v>76511</v>
      </c>
      <c r="E64018" s="2">
        <f>VLOOKUP(C64018,Подписчики!$A:$C,3,0)</f>
        <v>44322.579295726493</v>
      </c>
      <c r="F64018" t="str">
        <f>VLOOKUP(C64018,Подписчики!$A:$B,2,0)</f>
        <v>UTC+1</v>
      </c>
    </row>
    <row r="64019" spans="1:6" x14ac:dyDescent="0.25">
      <c r="A64019">
        <v>62397</v>
      </c>
      <c r="B64019" s="2">
        <v>44327.099333333339</v>
      </c>
      <c r="C64019">
        <v>78379</v>
      </c>
      <c r="D64019">
        <v>264901</v>
      </c>
      <c r="E64019" s="2">
        <f>VLOOKUP(C64019,Подписчики!$A:$C,3,0)</f>
        <v>44322.579295726493</v>
      </c>
      <c r="F64019" t="str">
        <f>VLOOKUP(C64019,Подписчики!$A:$B,2,0)</f>
        <v>UTC+1</v>
      </c>
    </row>
    <row r="64020" spans="1:6" x14ac:dyDescent="0.25">
      <c r="A64020">
        <v>64149</v>
      </c>
      <c r="B64020" s="2">
        <v>44327.837333333337</v>
      </c>
      <c r="C64020">
        <v>78379</v>
      </c>
      <c r="D64020">
        <v>411922</v>
      </c>
      <c r="E64020" s="2">
        <f>VLOOKUP(C64020,Подписчики!$A:$C,3,0)</f>
        <v>44322.579295726493</v>
      </c>
      <c r="F64020" t="str">
        <f>VLOOKUP(C64020,Подписчики!$A:$B,2,0)</f>
        <v>UTC+1</v>
      </c>
    </row>
    <row r="64021" spans="1:6" x14ac:dyDescent="0.25">
      <c r="A64021">
        <v>70267</v>
      </c>
      <c r="B64021" s="2">
        <v>44330.656333333332</v>
      </c>
      <c r="C64021">
        <v>78379</v>
      </c>
      <c r="D64021">
        <v>309264</v>
      </c>
      <c r="E64021" s="2">
        <f>VLOOKUP(C64021,Подписчики!$A:$C,3,0)</f>
        <v>44322.579295726493</v>
      </c>
      <c r="F64021" t="str">
        <f>VLOOKUP(C64021,Подписчики!$A:$B,2,0)</f>
        <v>UTC+1</v>
      </c>
    </row>
    <row r="64022" spans="1:6" x14ac:dyDescent="0.25">
      <c r="A64022">
        <v>72368</v>
      </c>
      <c r="B64022" s="2">
        <v>44331.054322946868</v>
      </c>
      <c r="C64022">
        <v>78379</v>
      </c>
      <c r="D64022">
        <v>111368</v>
      </c>
      <c r="E64022" s="2">
        <f>VLOOKUP(C64022,Подписчики!$A:$C,3,0)</f>
        <v>44322.579295726493</v>
      </c>
      <c r="F64022" t="str">
        <f>VLOOKUP(C64022,Подписчики!$A:$B,2,0)</f>
        <v>UTC+1</v>
      </c>
    </row>
    <row r="64023" spans="1:6" x14ac:dyDescent="0.25">
      <c r="A64023">
        <v>72821</v>
      </c>
      <c r="B64023" s="2">
        <v>44331.300210577712</v>
      </c>
      <c r="C64023">
        <v>78379</v>
      </c>
      <c r="D64023">
        <v>74456</v>
      </c>
      <c r="E64023" s="2">
        <f>VLOOKUP(C64023,Подписчики!$A:$C,3,0)</f>
        <v>44322.579295726493</v>
      </c>
      <c r="F64023" t="str">
        <f>VLOOKUP(C64023,Подписчики!$A:$B,2,0)</f>
        <v>UTC+1</v>
      </c>
    </row>
    <row r="64024" spans="1:6" x14ac:dyDescent="0.25">
      <c r="A64024">
        <v>98727</v>
      </c>
      <c r="B64024" s="2">
        <v>44339.668877022654</v>
      </c>
      <c r="C64024">
        <v>78379</v>
      </c>
      <c r="D64024">
        <v>434569</v>
      </c>
      <c r="E64024" s="2">
        <f>VLOOKUP(C64024,Подписчики!$A:$C,3,0)</f>
        <v>44322.579295726493</v>
      </c>
      <c r="F64024" t="str">
        <f>VLOOKUP(C64024,Подписчики!$A:$B,2,0)</f>
        <v>UTC+1</v>
      </c>
    </row>
    <row r="64025" spans="1:6" x14ac:dyDescent="0.25">
      <c r="A64025">
        <v>52194</v>
      </c>
      <c r="B64025" s="2">
        <v>44323.572194174762</v>
      </c>
      <c r="C64025">
        <v>344064</v>
      </c>
      <c r="D64025">
        <v>244823</v>
      </c>
      <c r="E64025" s="2">
        <f>VLOOKUP(C64025,Подписчики!$A:$C,3,0)</f>
        <v>44322.587222150993</v>
      </c>
      <c r="F64025" t="str">
        <f>VLOOKUP(C64025,Подписчики!$A:$B,2,0)</f>
        <v>UTC+10</v>
      </c>
    </row>
    <row r="64026" spans="1:6" x14ac:dyDescent="0.25">
      <c r="A64026">
        <v>57792</v>
      </c>
      <c r="B64026" s="2">
        <v>44325.370311593979</v>
      </c>
      <c r="C64026">
        <v>344064</v>
      </c>
      <c r="D64026">
        <v>27486</v>
      </c>
      <c r="E64026" s="2">
        <f>VLOOKUP(C64026,Подписчики!$A:$C,3,0)</f>
        <v>44322.587222150993</v>
      </c>
      <c r="F64026" t="str">
        <f>VLOOKUP(C64026,Подписчики!$A:$B,2,0)</f>
        <v>UTC+10</v>
      </c>
    </row>
    <row r="64027" spans="1:6" x14ac:dyDescent="0.25">
      <c r="A64027">
        <v>88444</v>
      </c>
      <c r="B64027" s="2">
        <v>44337.272841423954</v>
      </c>
      <c r="C64027">
        <v>344064</v>
      </c>
      <c r="D64027">
        <v>279044</v>
      </c>
      <c r="E64027" s="2">
        <f>VLOOKUP(C64027,Подписчики!$A:$C,3,0)</f>
        <v>44322.587222150993</v>
      </c>
      <c r="F64027" t="str">
        <f>VLOOKUP(C64027,Подписчики!$A:$B,2,0)</f>
        <v>UTC+10</v>
      </c>
    </row>
    <row r="64028" spans="1:6" x14ac:dyDescent="0.25">
      <c r="A64028">
        <v>88776</v>
      </c>
      <c r="B64028" s="2">
        <v>44337.526886731393</v>
      </c>
      <c r="C64028">
        <v>344064</v>
      </c>
      <c r="D64028">
        <v>393606</v>
      </c>
      <c r="E64028" s="2">
        <f>VLOOKUP(C64028,Подписчики!$A:$C,3,0)</f>
        <v>44322.587222150993</v>
      </c>
      <c r="F64028" t="str">
        <f>VLOOKUP(C64028,Подписчики!$A:$B,2,0)</f>
        <v>UTC+10</v>
      </c>
    </row>
    <row r="64029" spans="1:6" x14ac:dyDescent="0.25">
      <c r="A64029">
        <v>51804</v>
      </c>
      <c r="B64029" s="2">
        <v>44323.385333333339</v>
      </c>
      <c r="C64029">
        <v>337948</v>
      </c>
      <c r="D64029">
        <v>238334</v>
      </c>
      <c r="E64029" s="2">
        <f>VLOOKUP(C64029,Подписчики!$A:$C,3,0)</f>
        <v>44322.601827955841</v>
      </c>
      <c r="F64029" t="str">
        <f>VLOOKUP(C64029,Подписчики!$A:$B,2,0)</f>
        <v>UTC+1</v>
      </c>
    </row>
    <row r="64030" spans="1:6" x14ac:dyDescent="0.25">
      <c r="A64030">
        <v>68503</v>
      </c>
      <c r="B64030" s="2">
        <v>44329.845252427185</v>
      </c>
      <c r="C64030">
        <v>337948</v>
      </c>
      <c r="D64030">
        <v>178403</v>
      </c>
      <c r="E64030" s="2">
        <f>VLOOKUP(C64030,Подписчики!$A:$C,3,0)</f>
        <v>44322.601827955841</v>
      </c>
      <c r="F64030" t="str">
        <f>VLOOKUP(C64030,Подписчики!$A:$B,2,0)</f>
        <v>UTC+1</v>
      </c>
    </row>
    <row r="64031" spans="1:6" x14ac:dyDescent="0.25">
      <c r="A64031">
        <v>82891</v>
      </c>
      <c r="B64031" s="2">
        <v>44334.725511326862</v>
      </c>
      <c r="C64031">
        <v>337948</v>
      </c>
      <c r="D64031">
        <v>54739</v>
      </c>
      <c r="E64031" s="2">
        <f>VLOOKUP(C64031,Подписчики!$A:$C,3,0)</f>
        <v>44322.601827955841</v>
      </c>
      <c r="F64031" t="str">
        <f>VLOOKUP(C64031,Подписчики!$A:$B,2,0)</f>
        <v>UTC+1</v>
      </c>
    </row>
    <row r="64032" spans="1:6" x14ac:dyDescent="0.25">
      <c r="A64032">
        <v>127103</v>
      </c>
      <c r="B64032" s="2">
        <v>44347.714184466022</v>
      </c>
      <c r="C64032">
        <v>337948</v>
      </c>
      <c r="D64032">
        <v>262278</v>
      </c>
      <c r="E64032" s="2">
        <f>VLOOKUP(C64032,Подписчики!$A:$C,3,0)</f>
        <v>44322.601827955841</v>
      </c>
      <c r="F64032" t="str">
        <f>VLOOKUP(C64032,Подписчики!$A:$B,2,0)</f>
        <v>UTC+1</v>
      </c>
    </row>
    <row r="64033" spans="1:6" x14ac:dyDescent="0.25">
      <c r="A64033">
        <v>149585</v>
      </c>
      <c r="B64033" s="2">
        <v>44354.796708737864</v>
      </c>
      <c r="C64033">
        <v>337948</v>
      </c>
      <c r="D64033">
        <v>182191</v>
      </c>
      <c r="E64033" s="2">
        <f>VLOOKUP(C64033,Подписчики!$A:$C,3,0)</f>
        <v>44322.601827955841</v>
      </c>
      <c r="F64033" t="str">
        <f>VLOOKUP(C64033,Подписчики!$A:$B,2,0)</f>
        <v>UTC+1</v>
      </c>
    </row>
    <row r="64034" spans="1:6" x14ac:dyDescent="0.25">
      <c r="A64034">
        <v>153699</v>
      </c>
      <c r="B64034" s="2">
        <v>44356.456333333335</v>
      </c>
      <c r="C64034">
        <v>337948</v>
      </c>
      <c r="D64034">
        <v>131859</v>
      </c>
      <c r="E64034" s="2">
        <f>VLOOKUP(C64034,Подписчики!$A:$C,3,0)</f>
        <v>44322.601827955841</v>
      </c>
      <c r="F64034" t="str">
        <f>VLOOKUP(C64034,Подписчики!$A:$B,2,0)</f>
        <v>UTC+1</v>
      </c>
    </row>
    <row r="64035" spans="1:6" x14ac:dyDescent="0.25">
      <c r="A64035">
        <v>156355</v>
      </c>
      <c r="B64035" s="2">
        <v>44357.094443365699</v>
      </c>
      <c r="C64035">
        <v>337948</v>
      </c>
      <c r="D64035">
        <v>148570</v>
      </c>
      <c r="E64035" s="2">
        <f>VLOOKUP(C64035,Подписчики!$A:$C,3,0)</f>
        <v>44322.601827955841</v>
      </c>
      <c r="F64035" t="str">
        <f>VLOOKUP(C64035,Подписчики!$A:$B,2,0)</f>
        <v>UTC+1</v>
      </c>
    </row>
    <row r="64036" spans="1:6" x14ac:dyDescent="0.25">
      <c r="A64036">
        <v>182806</v>
      </c>
      <c r="B64036" s="2">
        <v>44364.820980582524</v>
      </c>
      <c r="C64036">
        <v>337948</v>
      </c>
      <c r="D64036">
        <v>347393</v>
      </c>
      <c r="E64036" s="2">
        <f>VLOOKUP(C64036,Подписчики!$A:$C,3,0)</f>
        <v>44322.601827955841</v>
      </c>
      <c r="F64036" t="str">
        <f>VLOOKUP(C64036,Подписчики!$A:$B,2,0)</f>
        <v>UTC+1</v>
      </c>
    </row>
    <row r="64037" spans="1:6" x14ac:dyDescent="0.25">
      <c r="A64037">
        <v>208726</v>
      </c>
      <c r="B64037" s="2">
        <v>44371.835543689325</v>
      </c>
      <c r="C64037">
        <v>337948</v>
      </c>
      <c r="D64037">
        <v>209917</v>
      </c>
      <c r="E64037" s="2">
        <f>VLOOKUP(C64037,Подписчики!$A:$C,3,0)</f>
        <v>44322.601827955841</v>
      </c>
      <c r="F64037" t="str">
        <f>VLOOKUP(C64037,Подписчики!$A:$B,2,0)</f>
        <v>UTC+1</v>
      </c>
    </row>
    <row r="64038" spans="1:6" x14ac:dyDescent="0.25">
      <c r="A64038">
        <v>262742</v>
      </c>
      <c r="B64038" s="2">
        <v>44387.586931974241</v>
      </c>
      <c r="C64038">
        <v>337948</v>
      </c>
      <c r="D64038">
        <v>250679</v>
      </c>
      <c r="E64038" s="2">
        <f>VLOOKUP(C64038,Подписчики!$A:$C,3,0)</f>
        <v>44322.601827955841</v>
      </c>
      <c r="F64038" t="str">
        <f>VLOOKUP(C64038,Подписчики!$A:$B,2,0)</f>
        <v>UTC+1</v>
      </c>
    </row>
    <row r="64039" spans="1:6" x14ac:dyDescent="0.25">
      <c r="A64039">
        <v>352814</v>
      </c>
      <c r="B64039" s="2">
        <v>44413.837161812298</v>
      </c>
      <c r="C64039">
        <v>337948</v>
      </c>
      <c r="D64039">
        <v>238134</v>
      </c>
      <c r="E64039" s="2">
        <f>VLOOKUP(C64039,Подписчики!$A:$C,3,0)</f>
        <v>44322.601827955841</v>
      </c>
      <c r="F64039" t="str">
        <f>VLOOKUP(C64039,Подписчики!$A:$B,2,0)</f>
        <v>UTC+1</v>
      </c>
    </row>
    <row r="64040" spans="1:6" x14ac:dyDescent="0.25">
      <c r="A64040">
        <v>402980</v>
      </c>
      <c r="B64040" s="2">
        <v>44428.975333333336</v>
      </c>
      <c r="C64040">
        <v>337948</v>
      </c>
      <c r="D64040">
        <v>240687</v>
      </c>
      <c r="E64040" s="2">
        <f>VLOOKUP(C64040,Подписчики!$A:$C,3,0)</f>
        <v>44322.601827955841</v>
      </c>
      <c r="F64040" t="str">
        <f>VLOOKUP(C64040,Подписчики!$A:$B,2,0)</f>
        <v>UTC+1</v>
      </c>
    </row>
    <row r="64041" spans="1:6" x14ac:dyDescent="0.25">
      <c r="A64041">
        <v>417258</v>
      </c>
      <c r="B64041" s="2">
        <v>44433.731983818776</v>
      </c>
      <c r="C64041">
        <v>337948</v>
      </c>
      <c r="D64041">
        <v>313721</v>
      </c>
      <c r="E64041" s="2">
        <f>VLOOKUP(C64041,Подписчики!$A:$C,3,0)</f>
        <v>44322.601827955841</v>
      </c>
      <c r="F64041" t="str">
        <f>VLOOKUP(C64041,Подписчики!$A:$B,2,0)</f>
        <v>UTC+1</v>
      </c>
    </row>
    <row r="64042" spans="1:6" x14ac:dyDescent="0.25">
      <c r="A64042">
        <v>418139</v>
      </c>
      <c r="B64042" s="2">
        <v>44433.869524271846</v>
      </c>
      <c r="C64042">
        <v>337948</v>
      </c>
      <c r="D64042">
        <v>100368</v>
      </c>
      <c r="E64042" s="2">
        <f>VLOOKUP(C64042,Подписчики!$A:$C,3,0)</f>
        <v>44322.601827955841</v>
      </c>
      <c r="F64042" t="str">
        <f>VLOOKUP(C64042,Подписчики!$A:$B,2,0)</f>
        <v>UTC+1</v>
      </c>
    </row>
    <row r="64043" spans="1:6" x14ac:dyDescent="0.25">
      <c r="A64043">
        <v>53395</v>
      </c>
      <c r="B64043" s="2">
        <v>44323.856983818769</v>
      </c>
      <c r="C64043">
        <v>343691</v>
      </c>
      <c r="D64043">
        <v>231832</v>
      </c>
      <c r="E64043" s="2">
        <f>VLOOKUP(C64043,Подписчики!$A:$C,3,0)</f>
        <v>44322.61193301282</v>
      </c>
      <c r="F64043" t="str">
        <f>VLOOKUP(C64043,Подписчики!$A:$B,2,0)</f>
        <v>UTC+2</v>
      </c>
    </row>
    <row r="64044" spans="1:6" x14ac:dyDescent="0.25">
      <c r="A64044">
        <v>55069</v>
      </c>
      <c r="B64044" s="2">
        <v>44324.52203236246</v>
      </c>
      <c r="C64044">
        <v>343691</v>
      </c>
      <c r="D64044">
        <v>250679</v>
      </c>
      <c r="E64044" s="2">
        <f>VLOOKUP(C64044,Подписчики!$A:$C,3,0)</f>
        <v>44322.61193301282</v>
      </c>
      <c r="F64044" t="str">
        <f>VLOOKUP(C64044,Подписчики!$A:$B,2,0)</f>
        <v>UTC+2</v>
      </c>
    </row>
    <row r="64045" spans="1:6" x14ac:dyDescent="0.25">
      <c r="A64045">
        <v>55576</v>
      </c>
      <c r="B64045" s="2">
        <v>44324.662809061483</v>
      </c>
      <c r="C64045">
        <v>343691</v>
      </c>
      <c r="D64045">
        <v>37644</v>
      </c>
      <c r="E64045" s="2">
        <f>VLOOKUP(C64045,Подписчики!$A:$C,3,0)</f>
        <v>44322.61193301282</v>
      </c>
      <c r="F64045" t="str">
        <f>VLOOKUP(C64045,Подписчики!$A:$B,2,0)</f>
        <v>UTC+2</v>
      </c>
    </row>
    <row r="64046" spans="1:6" x14ac:dyDescent="0.25">
      <c r="A64046">
        <v>62729</v>
      </c>
      <c r="B64046" s="2">
        <v>44327.499666666663</v>
      </c>
      <c r="C64046">
        <v>343691</v>
      </c>
      <c r="D64046">
        <v>230507</v>
      </c>
      <c r="E64046" s="2">
        <f>VLOOKUP(C64046,Подписчики!$A:$C,3,0)</f>
        <v>44322.61193301282</v>
      </c>
      <c r="F64046" t="str">
        <f>VLOOKUP(C64046,Подписчики!$A:$B,2,0)</f>
        <v>UTC+2</v>
      </c>
    </row>
    <row r="64047" spans="1:6" x14ac:dyDescent="0.25">
      <c r="A64047">
        <v>107143</v>
      </c>
      <c r="B64047" s="2">
        <v>44342.735624595465</v>
      </c>
      <c r="C64047">
        <v>343691</v>
      </c>
      <c r="D64047">
        <v>179296</v>
      </c>
      <c r="E64047" s="2">
        <f>VLOOKUP(C64047,Подписчики!$A:$C,3,0)</f>
        <v>44322.61193301282</v>
      </c>
      <c r="F64047" t="str">
        <f>VLOOKUP(C64047,Подписчики!$A:$B,2,0)</f>
        <v>UTC+2</v>
      </c>
    </row>
    <row r="64048" spans="1:6" x14ac:dyDescent="0.25">
      <c r="A64048">
        <v>111323</v>
      </c>
      <c r="B64048" s="2">
        <v>44344.344666666664</v>
      </c>
      <c r="C64048">
        <v>343691</v>
      </c>
      <c r="D64048">
        <v>112334</v>
      </c>
      <c r="E64048" s="2">
        <f>VLOOKUP(C64048,Подписчики!$A:$C,3,0)</f>
        <v>44322.61193301282</v>
      </c>
      <c r="F64048" t="str">
        <f>VLOOKUP(C64048,Подписчики!$A:$B,2,0)</f>
        <v>UTC+2</v>
      </c>
    </row>
    <row r="64049" spans="1:6" x14ac:dyDescent="0.25">
      <c r="A64049">
        <v>133961</v>
      </c>
      <c r="B64049" s="2">
        <v>44350.617501618122</v>
      </c>
      <c r="C64049">
        <v>343691</v>
      </c>
      <c r="D64049">
        <v>158978</v>
      </c>
      <c r="E64049" s="2">
        <f>VLOOKUP(C64049,Подписчики!$A:$C,3,0)</f>
        <v>44322.61193301282</v>
      </c>
      <c r="F64049" t="str">
        <f>VLOOKUP(C64049,Подписчики!$A:$B,2,0)</f>
        <v>UTC+2</v>
      </c>
    </row>
    <row r="64050" spans="1:6" x14ac:dyDescent="0.25">
      <c r="A64050">
        <v>146351</v>
      </c>
      <c r="B64050" s="2">
        <v>44353.722679611645</v>
      </c>
      <c r="C64050">
        <v>343691</v>
      </c>
      <c r="D64050">
        <v>373643</v>
      </c>
      <c r="E64050" s="2">
        <f>VLOOKUP(C64050,Подписчики!$A:$C,3,0)</f>
        <v>44322.61193301282</v>
      </c>
      <c r="F64050" t="str">
        <f>VLOOKUP(C64050,Подписчики!$A:$B,2,0)</f>
        <v>UTC+2</v>
      </c>
    </row>
    <row r="64051" spans="1:6" x14ac:dyDescent="0.25">
      <c r="A64051">
        <v>197984</v>
      </c>
      <c r="B64051" s="2">
        <v>44368.575430420708</v>
      </c>
      <c r="C64051">
        <v>343691</v>
      </c>
      <c r="D64051">
        <v>192331</v>
      </c>
      <c r="E64051" s="2">
        <f>VLOOKUP(C64051,Подписчики!$A:$C,3,0)</f>
        <v>44322.61193301282</v>
      </c>
      <c r="F64051" t="str">
        <f>VLOOKUP(C64051,Подписчики!$A:$B,2,0)</f>
        <v>UTC+2</v>
      </c>
    </row>
    <row r="64052" spans="1:6" x14ac:dyDescent="0.25">
      <c r="A64052">
        <v>239186</v>
      </c>
      <c r="B64052" s="2">
        <v>44380.287697988831</v>
      </c>
      <c r="C64052">
        <v>343691</v>
      </c>
      <c r="D64052">
        <v>151749</v>
      </c>
      <c r="E64052" s="2">
        <f>VLOOKUP(C64052,Подписчики!$A:$C,3,0)</f>
        <v>44322.61193301282</v>
      </c>
      <c r="F64052" t="str">
        <f>VLOOKUP(C64052,Подписчики!$A:$B,2,0)</f>
        <v>UTC+2</v>
      </c>
    </row>
    <row r="64053" spans="1:6" x14ac:dyDescent="0.25">
      <c r="A64053">
        <v>256060</v>
      </c>
      <c r="B64053" s="2">
        <v>44385.78902265372</v>
      </c>
      <c r="C64053">
        <v>343691</v>
      </c>
      <c r="D64053">
        <v>467145</v>
      </c>
      <c r="E64053" s="2">
        <f>VLOOKUP(C64053,Подписчики!$A:$C,3,0)</f>
        <v>44322.61193301282</v>
      </c>
      <c r="F64053" t="str">
        <f>VLOOKUP(C64053,Подписчики!$A:$B,2,0)</f>
        <v>UTC+2</v>
      </c>
    </row>
    <row r="64054" spans="1:6" x14ac:dyDescent="0.25">
      <c r="A64054">
        <v>270797</v>
      </c>
      <c r="B64054" s="2">
        <v>44389.599702265368</v>
      </c>
      <c r="C64054">
        <v>343691</v>
      </c>
      <c r="D64054">
        <v>60814</v>
      </c>
      <c r="E64054" s="2">
        <f>VLOOKUP(C64054,Подписчики!$A:$C,3,0)</f>
        <v>44322.61193301282</v>
      </c>
      <c r="F64054" t="str">
        <f>VLOOKUP(C64054,Подписчики!$A:$B,2,0)</f>
        <v>UTC+2</v>
      </c>
    </row>
    <row r="64055" spans="1:6" x14ac:dyDescent="0.25">
      <c r="A64055">
        <v>273214</v>
      </c>
      <c r="B64055" s="2">
        <v>44390.418472491911</v>
      </c>
      <c r="C64055">
        <v>343691</v>
      </c>
      <c r="D64055">
        <v>351192</v>
      </c>
      <c r="E64055" s="2">
        <f>VLOOKUP(C64055,Подписчики!$A:$C,3,0)</f>
        <v>44322.61193301282</v>
      </c>
      <c r="F64055" t="str">
        <f>VLOOKUP(C64055,Подписчики!$A:$B,2,0)</f>
        <v>UTC+2</v>
      </c>
    </row>
    <row r="64056" spans="1:6" x14ac:dyDescent="0.25">
      <c r="A64056">
        <v>322843</v>
      </c>
      <c r="B64056" s="2">
        <v>44404.907666666666</v>
      </c>
      <c r="C64056">
        <v>343691</v>
      </c>
      <c r="D64056">
        <v>284325</v>
      </c>
      <c r="E64056" s="2">
        <f>VLOOKUP(C64056,Подписчики!$A:$C,3,0)</f>
        <v>44322.61193301282</v>
      </c>
      <c r="F64056" t="str">
        <f>VLOOKUP(C64056,Подписчики!$A:$B,2,0)</f>
        <v>UTC+2</v>
      </c>
    </row>
    <row r="64057" spans="1:6" x14ac:dyDescent="0.25">
      <c r="A64057">
        <v>353636</v>
      </c>
      <c r="B64057" s="2">
        <v>44413.998666666666</v>
      </c>
      <c r="C64057">
        <v>343691</v>
      </c>
      <c r="D64057">
        <v>223719</v>
      </c>
      <c r="E64057" s="2">
        <f>VLOOKUP(C64057,Подписчики!$A:$C,3,0)</f>
        <v>44322.61193301282</v>
      </c>
      <c r="F64057" t="str">
        <f>VLOOKUP(C64057,Подписчики!$A:$B,2,0)</f>
        <v>UTC+2</v>
      </c>
    </row>
    <row r="64058" spans="1:6" x14ac:dyDescent="0.25">
      <c r="A64058">
        <v>354006</v>
      </c>
      <c r="B64058" s="2">
        <v>44414.332666666662</v>
      </c>
      <c r="C64058">
        <v>343691</v>
      </c>
      <c r="D64058">
        <v>419429</v>
      </c>
      <c r="E64058" s="2">
        <f>VLOOKUP(C64058,Подписчики!$A:$C,3,0)</f>
        <v>44322.61193301282</v>
      </c>
      <c r="F64058" t="str">
        <f>VLOOKUP(C64058,Подписчики!$A:$B,2,0)</f>
        <v>UTC+2</v>
      </c>
    </row>
    <row r="64059" spans="1:6" x14ac:dyDescent="0.25">
      <c r="A64059">
        <v>378258</v>
      </c>
      <c r="B64059" s="2">
        <v>44421.597666666661</v>
      </c>
      <c r="C64059">
        <v>343691</v>
      </c>
      <c r="D64059">
        <v>470762</v>
      </c>
      <c r="E64059" s="2">
        <f>VLOOKUP(C64059,Подписчики!$A:$C,3,0)</f>
        <v>44322.61193301282</v>
      </c>
      <c r="F64059" t="str">
        <f>VLOOKUP(C64059,Подписчики!$A:$B,2,0)</f>
        <v>UTC+2</v>
      </c>
    </row>
    <row r="64060" spans="1:6" x14ac:dyDescent="0.25">
      <c r="A64060">
        <v>383128</v>
      </c>
      <c r="B64060" s="2">
        <v>44422.655018768884</v>
      </c>
      <c r="C64060">
        <v>343691</v>
      </c>
      <c r="D64060">
        <v>19525</v>
      </c>
      <c r="E64060" s="2">
        <f>VLOOKUP(C64060,Подписчики!$A:$C,3,0)</f>
        <v>44322.61193301282</v>
      </c>
      <c r="F64060" t="str">
        <f>VLOOKUP(C64060,Подписчики!$A:$B,2,0)</f>
        <v>UTC+2</v>
      </c>
    </row>
    <row r="64061" spans="1:6" x14ac:dyDescent="0.25">
      <c r="A64061">
        <v>388390</v>
      </c>
      <c r="B64061" s="2">
        <v>44423.811676375401</v>
      </c>
      <c r="C64061">
        <v>343691</v>
      </c>
      <c r="D64061">
        <v>36003</v>
      </c>
      <c r="E64061" s="2">
        <f>VLOOKUP(C64061,Подписчики!$A:$C,3,0)</f>
        <v>44322.61193301282</v>
      </c>
      <c r="F64061" t="str">
        <f>VLOOKUP(C64061,Подписчики!$A:$B,2,0)</f>
        <v>UTC+2</v>
      </c>
    </row>
    <row r="64062" spans="1:6" x14ac:dyDescent="0.25">
      <c r="A64062">
        <v>53482</v>
      </c>
      <c r="B64062" s="2">
        <v>44323.869524271846</v>
      </c>
      <c r="C64062">
        <v>298306</v>
      </c>
      <c r="D64062">
        <v>227775</v>
      </c>
      <c r="E64062" s="2">
        <f>VLOOKUP(C64062,Подписчики!$A:$C,3,0)</f>
        <v>44322.61657930912</v>
      </c>
      <c r="F64062" t="str">
        <f>VLOOKUP(C64062,Подписчики!$A:$B,2,0)</f>
        <v>UTC+1</v>
      </c>
    </row>
    <row r="64063" spans="1:6" x14ac:dyDescent="0.25">
      <c r="A64063">
        <v>59504</v>
      </c>
      <c r="B64063" s="2">
        <v>44325.816126213598</v>
      </c>
      <c r="C64063">
        <v>298306</v>
      </c>
      <c r="D64063">
        <v>411922</v>
      </c>
      <c r="E64063" s="2">
        <f>VLOOKUP(C64063,Подписчики!$A:$C,3,0)</f>
        <v>44322.61657930912</v>
      </c>
      <c r="F64063" t="str">
        <f>VLOOKUP(C64063,Подписчики!$A:$B,2,0)</f>
        <v>UTC+1</v>
      </c>
    </row>
    <row r="64064" spans="1:6" x14ac:dyDescent="0.25">
      <c r="A64064">
        <v>81188</v>
      </c>
      <c r="B64064" s="2">
        <v>44333.872760517799</v>
      </c>
      <c r="C64064">
        <v>298306</v>
      </c>
      <c r="D64064">
        <v>76405</v>
      </c>
      <c r="E64064" s="2">
        <f>VLOOKUP(C64064,Подписчики!$A:$C,3,0)</f>
        <v>44322.61657930912</v>
      </c>
      <c r="F64064" t="str">
        <f>VLOOKUP(C64064,Подписчики!$A:$B,2,0)</f>
        <v>UTC+1</v>
      </c>
    </row>
    <row r="64065" spans="1:6" x14ac:dyDescent="0.25">
      <c r="A64065">
        <v>92159</v>
      </c>
      <c r="B64065" s="2">
        <v>44337.984333333334</v>
      </c>
      <c r="C64065">
        <v>298306</v>
      </c>
      <c r="D64065">
        <v>373732</v>
      </c>
      <c r="E64065" s="2">
        <f>VLOOKUP(C64065,Подписчики!$A:$C,3,0)</f>
        <v>44322.61657930912</v>
      </c>
      <c r="F64065" t="str">
        <f>VLOOKUP(C64065,Подписчики!$A:$B,2,0)</f>
        <v>UTC+1</v>
      </c>
    </row>
    <row r="64066" spans="1:6" x14ac:dyDescent="0.25">
      <c r="A64066">
        <v>106443</v>
      </c>
      <c r="B64066" s="2">
        <v>44342.621951456313</v>
      </c>
      <c r="C64066">
        <v>298306</v>
      </c>
      <c r="D64066">
        <v>250679</v>
      </c>
      <c r="E64066" s="2">
        <f>VLOOKUP(C64066,Подписчики!$A:$C,3,0)</f>
        <v>44322.61657930912</v>
      </c>
      <c r="F64066" t="str">
        <f>VLOOKUP(C64066,Подписчики!$A:$B,2,0)</f>
        <v>UTC+1</v>
      </c>
    </row>
    <row r="64067" spans="1:6" x14ac:dyDescent="0.25">
      <c r="A64067">
        <v>136870</v>
      </c>
      <c r="B64067" s="2">
        <v>44351.568553398058</v>
      </c>
      <c r="C64067">
        <v>298306</v>
      </c>
      <c r="D64067">
        <v>214373</v>
      </c>
      <c r="E64067" s="2">
        <f>VLOOKUP(C64067,Подписчики!$A:$C,3,0)</f>
        <v>44322.61657930912</v>
      </c>
      <c r="F64067" t="str">
        <f>VLOOKUP(C64067,Подписчики!$A:$B,2,0)</f>
        <v>UTC+1</v>
      </c>
    </row>
    <row r="64068" spans="1:6" x14ac:dyDescent="0.25">
      <c r="A64068">
        <v>146798</v>
      </c>
      <c r="B64068" s="2">
        <v>44353.793472491911</v>
      </c>
      <c r="C64068">
        <v>298306</v>
      </c>
      <c r="D64068">
        <v>251574</v>
      </c>
      <c r="E64068" s="2">
        <f>VLOOKUP(C64068,Подписчики!$A:$C,3,0)</f>
        <v>44322.61657930912</v>
      </c>
      <c r="F64068" t="str">
        <f>VLOOKUP(C64068,Подписчики!$A:$B,2,0)</f>
        <v>UTC+1</v>
      </c>
    </row>
    <row r="64069" spans="1:6" x14ac:dyDescent="0.25">
      <c r="A64069">
        <v>153134</v>
      </c>
      <c r="B64069" s="2">
        <v>44355.937485436894</v>
      </c>
      <c r="C64069">
        <v>298306</v>
      </c>
      <c r="D64069">
        <v>95024</v>
      </c>
      <c r="E64069" s="2">
        <f>VLOOKUP(C64069,Подписчики!$A:$C,3,0)</f>
        <v>44322.61657930912</v>
      </c>
      <c r="F64069" t="str">
        <f>VLOOKUP(C64069,Подписчики!$A:$B,2,0)</f>
        <v>UTC+1</v>
      </c>
    </row>
    <row r="64070" spans="1:6" x14ac:dyDescent="0.25">
      <c r="A64070">
        <v>168186</v>
      </c>
      <c r="B64070" s="2">
        <v>44360.023245954697</v>
      </c>
      <c r="C64070">
        <v>298306</v>
      </c>
      <c r="D64070">
        <v>413014</v>
      </c>
      <c r="E64070" s="2">
        <f>VLOOKUP(C64070,Подписчики!$A:$C,3,0)</f>
        <v>44322.61657930912</v>
      </c>
      <c r="F64070" t="str">
        <f>VLOOKUP(C64070,Подписчики!$A:$B,2,0)</f>
        <v>UTC+1</v>
      </c>
    </row>
    <row r="64071" spans="1:6" x14ac:dyDescent="0.25">
      <c r="A64071">
        <v>248789</v>
      </c>
      <c r="B64071" s="2">
        <v>44382.76920064725</v>
      </c>
      <c r="C64071">
        <v>298306</v>
      </c>
      <c r="D64071">
        <v>372505</v>
      </c>
      <c r="E64071" s="2">
        <f>VLOOKUP(C64071,Подписчики!$A:$C,3,0)</f>
        <v>44322.61657930912</v>
      </c>
      <c r="F64071" t="str">
        <f>VLOOKUP(C64071,Подписчики!$A:$B,2,0)</f>
        <v>UTC+1</v>
      </c>
    </row>
    <row r="64072" spans="1:6" x14ac:dyDescent="0.25">
      <c r="A64072">
        <v>51865</v>
      </c>
      <c r="B64072" s="2">
        <v>44323.426967637541</v>
      </c>
      <c r="C64072">
        <v>84720</v>
      </c>
      <c r="D64072">
        <v>324893</v>
      </c>
      <c r="E64072" s="2">
        <f>VLOOKUP(C64072,Подписчики!$A:$C,3,0)</f>
        <v>44322.635959900283</v>
      </c>
      <c r="F64072" t="str">
        <f>VLOOKUP(C64072,Подписчики!$A:$B,2,0)</f>
        <v>UTC+7</v>
      </c>
    </row>
    <row r="64073" spans="1:6" x14ac:dyDescent="0.25">
      <c r="A64073">
        <v>75219</v>
      </c>
      <c r="B64073" s="2">
        <v>44331.816333333336</v>
      </c>
      <c r="C64073">
        <v>84720</v>
      </c>
      <c r="D64073">
        <v>295484</v>
      </c>
      <c r="E64073" s="2">
        <f>VLOOKUP(C64073,Подписчики!$A:$C,3,0)</f>
        <v>44322.635959900283</v>
      </c>
      <c r="F64073" t="str">
        <f>VLOOKUP(C64073,Подписчики!$A:$B,2,0)</f>
        <v>UTC+7</v>
      </c>
    </row>
    <row r="64074" spans="1:6" x14ac:dyDescent="0.25">
      <c r="A64074">
        <v>81633</v>
      </c>
      <c r="B64074" s="2">
        <v>44334.271627831717</v>
      </c>
      <c r="C64074">
        <v>84720</v>
      </c>
      <c r="D64074">
        <v>411922</v>
      </c>
      <c r="E64074" s="2">
        <f>VLOOKUP(C64074,Подписчики!$A:$C,3,0)</f>
        <v>44322.635959900283</v>
      </c>
      <c r="F64074" t="str">
        <f>VLOOKUP(C64074,Подписчики!$A:$B,2,0)</f>
        <v>UTC+7</v>
      </c>
    </row>
    <row r="64075" spans="1:6" x14ac:dyDescent="0.25">
      <c r="A64075">
        <v>87312</v>
      </c>
      <c r="B64075" s="2">
        <v>44336.75221035599</v>
      </c>
      <c r="C64075">
        <v>84720</v>
      </c>
      <c r="D64075">
        <v>118549</v>
      </c>
      <c r="E64075" s="2">
        <f>VLOOKUP(C64075,Подписчики!$A:$C,3,0)</f>
        <v>44322.635959900283</v>
      </c>
      <c r="F64075" t="str">
        <f>VLOOKUP(C64075,Подписчики!$A:$B,2,0)</f>
        <v>UTC+7</v>
      </c>
    </row>
    <row r="64076" spans="1:6" x14ac:dyDescent="0.25">
      <c r="A64076">
        <v>98312</v>
      </c>
      <c r="B64076" s="2">
        <v>44339.622760517799</v>
      </c>
      <c r="C64076">
        <v>84720</v>
      </c>
      <c r="D64076">
        <v>158978</v>
      </c>
      <c r="E64076" s="2">
        <f>VLOOKUP(C64076,Подписчики!$A:$C,3,0)</f>
        <v>44322.635959900283</v>
      </c>
      <c r="F64076" t="str">
        <f>VLOOKUP(C64076,Подписчики!$A:$B,2,0)</f>
        <v>UTC+7</v>
      </c>
    </row>
    <row r="64077" spans="1:6" x14ac:dyDescent="0.25">
      <c r="A64077">
        <v>103434</v>
      </c>
      <c r="B64077" s="2">
        <v>44341.289427184471</v>
      </c>
      <c r="C64077">
        <v>84720</v>
      </c>
      <c r="D64077">
        <v>470762</v>
      </c>
      <c r="E64077" s="2">
        <f>VLOOKUP(C64077,Подписчики!$A:$C,3,0)</f>
        <v>44322.635959900283</v>
      </c>
      <c r="F64077" t="str">
        <f>VLOOKUP(C64077,Подписчики!$A:$B,2,0)</f>
        <v>UTC+7</v>
      </c>
    </row>
    <row r="64078" spans="1:6" x14ac:dyDescent="0.25">
      <c r="A64078">
        <v>103856</v>
      </c>
      <c r="B64078" s="2">
        <v>44341.541854368937</v>
      </c>
      <c r="C64078">
        <v>84720</v>
      </c>
      <c r="D64078">
        <v>86587</v>
      </c>
      <c r="E64078" s="2">
        <f>VLOOKUP(C64078,Подписчики!$A:$C,3,0)</f>
        <v>44322.635959900283</v>
      </c>
      <c r="F64078" t="str">
        <f>VLOOKUP(C64078,Подписчики!$A:$B,2,0)</f>
        <v>UTC+7</v>
      </c>
    </row>
    <row r="64079" spans="1:6" x14ac:dyDescent="0.25">
      <c r="A64079">
        <v>128418</v>
      </c>
      <c r="B64079" s="2">
        <v>44348.210139158582</v>
      </c>
      <c r="C64079">
        <v>84720</v>
      </c>
      <c r="D64079">
        <v>466283</v>
      </c>
      <c r="E64079" s="2">
        <f>VLOOKUP(C64079,Подписчики!$A:$C,3,0)</f>
        <v>44322.635959900283</v>
      </c>
      <c r="F64079" t="str">
        <f>VLOOKUP(C64079,Подписчики!$A:$B,2,0)</f>
        <v>UTC+7</v>
      </c>
    </row>
    <row r="64080" spans="1:6" x14ac:dyDescent="0.25">
      <c r="A64080">
        <v>261967</v>
      </c>
      <c r="B64080" s="2">
        <v>44387.417258899681</v>
      </c>
      <c r="C64080">
        <v>84720</v>
      </c>
      <c r="D64080">
        <v>351192</v>
      </c>
      <c r="E64080" s="2">
        <f>VLOOKUP(C64080,Подписчики!$A:$C,3,0)</f>
        <v>44322.635959900283</v>
      </c>
      <c r="F64080" t="str">
        <f>VLOOKUP(C64080,Подписчики!$A:$B,2,0)</f>
        <v>UTC+7</v>
      </c>
    </row>
    <row r="64081" spans="1:6" x14ac:dyDescent="0.25">
      <c r="A64081">
        <v>273493</v>
      </c>
      <c r="B64081" s="2">
        <v>44390.551563106797</v>
      </c>
      <c r="C64081">
        <v>84720</v>
      </c>
      <c r="D64081">
        <v>25268</v>
      </c>
      <c r="E64081" s="2">
        <f>VLOOKUP(C64081,Подписчики!$A:$C,3,0)</f>
        <v>44322.635959900283</v>
      </c>
      <c r="F64081" t="str">
        <f>VLOOKUP(C64081,Подписчики!$A:$B,2,0)</f>
        <v>UTC+7</v>
      </c>
    </row>
    <row r="64082" spans="1:6" x14ac:dyDescent="0.25">
      <c r="A64082">
        <v>286431</v>
      </c>
      <c r="B64082" s="2">
        <v>44394.407550161814</v>
      </c>
      <c r="C64082">
        <v>84720</v>
      </c>
      <c r="D64082">
        <v>146115</v>
      </c>
      <c r="E64082" s="2">
        <f>VLOOKUP(C64082,Подписчики!$A:$C,3,0)</f>
        <v>44322.635959900283</v>
      </c>
      <c r="F64082" t="str">
        <f>VLOOKUP(C64082,Подписчики!$A:$B,2,0)</f>
        <v>UTC+7</v>
      </c>
    </row>
    <row r="64083" spans="1:6" x14ac:dyDescent="0.25">
      <c r="A64083">
        <v>296841</v>
      </c>
      <c r="B64083" s="2">
        <v>44397.601724919099</v>
      </c>
      <c r="C64083">
        <v>84720</v>
      </c>
      <c r="D64083">
        <v>293572</v>
      </c>
      <c r="E64083" s="2">
        <f>VLOOKUP(C64083,Подписчики!$A:$C,3,0)</f>
        <v>44322.635959900283</v>
      </c>
      <c r="F64083" t="str">
        <f>VLOOKUP(C64083,Подписчики!$A:$B,2,0)</f>
        <v>UTC+7</v>
      </c>
    </row>
    <row r="64084" spans="1:6" x14ac:dyDescent="0.25">
      <c r="A64084">
        <v>369476</v>
      </c>
      <c r="B64084" s="2">
        <v>44418.346061488679</v>
      </c>
      <c r="C64084">
        <v>84720</v>
      </c>
      <c r="D64084">
        <v>76405</v>
      </c>
      <c r="E64084" s="2">
        <f>VLOOKUP(C64084,Подписчики!$A:$C,3,0)</f>
        <v>44322.635959900283</v>
      </c>
      <c r="F64084" t="str">
        <f>VLOOKUP(C64084,Подписчики!$A:$B,2,0)</f>
        <v>UTC+7</v>
      </c>
    </row>
    <row r="64085" spans="1:6" x14ac:dyDescent="0.25">
      <c r="A64085">
        <v>394251</v>
      </c>
      <c r="B64085" s="2">
        <v>44426.400333333338</v>
      </c>
      <c r="C64085">
        <v>84720</v>
      </c>
      <c r="D64085">
        <v>330333</v>
      </c>
      <c r="E64085" s="2">
        <f>VLOOKUP(C64085,Подписчики!$A:$C,3,0)</f>
        <v>44322.635959900283</v>
      </c>
      <c r="F64085" t="str">
        <f>VLOOKUP(C64085,Подписчики!$A:$B,2,0)</f>
        <v>UTC+7</v>
      </c>
    </row>
    <row r="64086" spans="1:6" x14ac:dyDescent="0.25">
      <c r="A64086">
        <v>395410</v>
      </c>
      <c r="B64086" s="2">
        <v>44426.710139158582</v>
      </c>
      <c r="C64086">
        <v>84720</v>
      </c>
      <c r="D64086">
        <v>230507</v>
      </c>
      <c r="E64086" s="2">
        <f>VLOOKUP(C64086,Подписчики!$A:$C,3,0)</f>
        <v>44322.635959900283</v>
      </c>
      <c r="F64086" t="str">
        <f>VLOOKUP(C64086,Подписчики!$A:$B,2,0)</f>
        <v>UTC+7</v>
      </c>
    </row>
    <row r="64087" spans="1:6" x14ac:dyDescent="0.25">
      <c r="A64087">
        <v>396308</v>
      </c>
      <c r="B64087" s="2">
        <v>44426.954333333335</v>
      </c>
      <c r="C64087">
        <v>84720</v>
      </c>
      <c r="D64087">
        <v>5151</v>
      </c>
      <c r="E64087" s="2">
        <f>VLOOKUP(C64087,Подписчики!$A:$C,3,0)</f>
        <v>44322.635959900283</v>
      </c>
      <c r="F64087" t="str">
        <f>VLOOKUP(C64087,Подписчики!$A:$B,2,0)</f>
        <v>UTC+7</v>
      </c>
    </row>
    <row r="64088" spans="1:6" x14ac:dyDescent="0.25">
      <c r="A64088">
        <v>417476</v>
      </c>
      <c r="B64088" s="2">
        <v>44433.75221035599</v>
      </c>
      <c r="C64088">
        <v>84720</v>
      </c>
      <c r="D64088">
        <v>408587</v>
      </c>
      <c r="E64088" s="2">
        <f>VLOOKUP(C64088,Подписчики!$A:$C,3,0)</f>
        <v>44322.635959900283</v>
      </c>
      <c r="F64088" t="str">
        <f>VLOOKUP(C64088,Подписчики!$A:$B,2,0)</f>
        <v>UTC+7</v>
      </c>
    </row>
    <row r="64089" spans="1:6" x14ac:dyDescent="0.25">
      <c r="A64089">
        <v>55063</v>
      </c>
      <c r="B64089" s="2">
        <v>44324.521835993532</v>
      </c>
      <c r="C64089">
        <v>165711</v>
      </c>
      <c r="D64089">
        <v>230507</v>
      </c>
      <c r="E64089" s="2">
        <f>VLOOKUP(C64089,Подписчики!$A:$C,3,0)</f>
        <v>44322.637986431619</v>
      </c>
      <c r="F64089" t="str">
        <f>VLOOKUP(C64089,Подписчики!$A:$B,2,0)</f>
        <v>UTC+1</v>
      </c>
    </row>
    <row r="64090" spans="1:6" x14ac:dyDescent="0.25">
      <c r="A64090">
        <v>99135</v>
      </c>
      <c r="B64090" s="2">
        <v>44339.731983818776</v>
      </c>
      <c r="C64090">
        <v>165711</v>
      </c>
      <c r="D64090">
        <v>139440</v>
      </c>
      <c r="E64090" s="2">
        <f>VLOOKUP(C64090,Подписчики!$A:$C,3,0)</f>
        <v>44322.637986431619</v>
      </c>
      <c r="F64090" t="str">
        <f>VLOOKUP(C64090,Подписчики!$A:$B,2,0)</f>
        <v>UTC+1</v>
      </c>
    </row>
    <row r="64091" spans="1:6" x14ac:dyDescent="0.25">
      <c r="A64091">
        <v>104130</v>
      </c>
      <c r="B64091" s="2">
        <v>44341.719038834955</v>
      </c>
      <c r="C64091">
        <v>165711</v>
      </c>
      <c r="D64091">
        <v>348155</v>
      </c>
      <c r="E64091" s="2">
        <f>VLOOKUP(C64091,Подписчики!$A:$C,3,0)</f>
        <v>44322.637986431619</v>
      </c>
      <c r="F64091" t="str">
        <f>VLOOKUP(C64091,Подписчики!$A:$B,2,0)</f>
        <v>UTC+1</v>
      </c>
    </row>
    <row r="64092" spans="1:6" x14ac:dyDescent="0.25">
      <c r="A64092">
        <v>124799</v>
      </c>
      <c r="B64092" s="2">
        <v>44346.867906148873</v>
      </c>
      <c r="C64092">
        <v>165711</v>
      </c>
      <c r="D64092">
        <v>37644</v>
      </c>
      <c r="E64092" s="2">
        <f>VLOOKUP(C64092,Подписчики!$A:$C,3,0)</f>
        <v>44322.637986431619</v>
      </c>
      <c r="F64092" t="str">
        <f>VLOOKUP(C64092,Подписчики!$A:$B,2,0)</f>
        <v>UTC+1</v>
      </c>
    </row>
    <row r="64093" spans="1:6" x14ac:dyDescent="0.25">
      <c r="A64093">
        <v>140036</v>
      </c>
      <c r="B64093" s="2">
        <v>44352.066072573012</v>
      </c>
      <c r="C64093">
        <v>165711</v>
      </c>
      <c r="D64093">
        <v>304722</v>
      </c>
      <c r="E64093" s="2">
        <f>VLOOKUP(C64093,Подписчики!$A:$C,3,0)</f>
        <v>44322.637986431619</v>
      </c>
      <c r="F64093" t="str">
        <f>VLOOKUP(C64093,Подписчики!$A:$B,2,0)</f>
        <v>UTC+1</v>
      </c>
    </row>
    <row r="64094" spans="1:6" x14ac:dyDescent="0.25">
      <c r="A64094">
        <v>154375</v>
      </c>
      <c r="B64094" s="2">
        <v>44356.64298705502</v>
      </c>
      <c r="C64094">
        <v>165711</v>
      </c>
      <c r="D64094">
        <v>189009</v>
      </c>
      <c r="E64094" s="2">
        <f>VLOOKUP(C64094,Подписчики!$A:$C,3,0)</f>
        <v>44322.637986431619</v>
      </c>
      <c r="F64094" t="str">
        <f>VLOOKUP(C64094,Подписчики!$A:$B,2,0)</f>
        <v>UTC+1</v>
      </c>
    </row>
    <row r="64095" spans="1:6" x14ac:dyDescent="0.25">
      <c r="A64095">
        <v>191298</v>
      </c>
      <c r="B64095" s="2">
        <v>44366.754637540456</v>
      </c>
      <c r="C64095">
        <v>165711</v>
      </c>
      <c r="D64095">
        <v>439981</v>
      </c>
      <c r="E64095" s="2">
        <f>VLOOKUP(C64095,Подписчики!$A:$C,3,0)</f>
        <v>44322.637986431619</v>
      </c>
      <c r="F64095" t="str">
        <f>VLOOKUP(C64095,Подписчики!$A:$B,2,0)</f>
        <v>UTC+1</v>
      </c>
    </row>
    <row r="64096" spans="1:6" x14ac:dyDescent="0.25">
      <c r="A64096">
        <v>195289</v>
      </c>
      <c r="B64096" s="2">
        <v>44367.681822006474</v>
      </c>
      <c r="C64096">
        <v>165711</v>
      </c>
      <c r="D64096">
        <v>80167</v>
      </c>
      <c r="E64096" s="2">
        <f>VLOOKUP(C64096,Подписчики!$A:$C,3,0)</f>
        <v>44322.637986431619</v>
      </c>
      <c r="F64096" t="str">
        <f>VLOOKUP(C64096,Подписчики!$A:$B,2,0)</f>
        <v>UTC+1</v>
      </c>
    </row>
    <row r="64097" spans="1:6" x14ac:dyDescent="0.25">
      <c r="A64097">
        <v>198806</v>
      </c>
      <c r="B64097" s="2">
        <v>44368.717420711975</v>
      </c>
      <c r="C64097">
        <v>165711</v>
      </c>
      <c r="D64097">
        <v>132699</v>
      </c>
      <c r="E64097" s="2">
        <f>VLOOKUP(C64097,Подписчики!$A:$C,3,0)</f>
        <v>44322.637986431619</v>
      </c>
      <c r="F64097" t="str">
        <f>VLOOKUP(C64097,Подписчики!$A:$B,2,0)</f>
        <v>UTC+1</v>
      </c>
    </row>
    <row r="64098" spans="1:6" x14ac:dyDescent="0.25">
      <c r="A64098">
        <v>206691</v>
      </c>
      <c r="B64098" s="2">
        <v>44371.320980582524</v>
      </c>
      <c r="C64098">
        <v>165711</v>
      </c>
      <c r="D64098">
        <v>113183</v>
      </c>
      <c r="E64098" s="2">
        <f>VLOOKUP(C64098,Подписчики!$A:$C,3,0)</f>
        <v>44322.637986431619</v>
      </c>
      <c r="F64098" t="str">
        <f>VLOOKUP(C64098,Подписчики!$A:$B,2,0)</f>
        <v>UTC+1</v>
      </c>
    </row>
    <row r="64099" spans="1:6" x14ac:dyDescent="0.25">
      <c r="A64099">
        <v>229616</v>
      </c>
      <c r="B64099" s="2">
        <v>44377.426333333337</v>
      </c>
      <c r="C64099">
        <v>165711</v>
      </c>
      <c r="D64099">
        <v>250679</v>
      </c>
      <c r="E64099" s="2">
        <f>VLOOKUP(C64099,Подписчики!$A:$C,3,0)</f>
        <v>44322.637986431619</v>
      </c>
      <c r="F64099" t="str">
        <f>VLOOKUP(C64099,Подписчики!$A:$B,2,0)</f>
        <v>UTC+1</v>
      </c>
    </row>
    <row r="64100" spans="1:6" x14ac:dyDescent="0.25">
      <c r="A64100">
        <v>248544</v>
      </c>
      <c r="B64100" s="2">
        <v>44382.728747572815</v>
      </c>
      <c r="C64100">
        <v>165711</v>
      </c>
      <c r="D64100">
        <v>43623</v>
      </c>
      <c r="E64100" s="2">
        <f>VLOOKUP(C64100,Подписчики!$A:$C,3,0)</f>
        <v>44322.637986431619</v>
      </c>
      <c r="F64100" t="str">
        <f>VLOOKUP(C64100,Подписчики!$A:$B,2,0)</f>
        <v>UTC+1</v>
      </c>
    </row>
    <row r="64101" spans="1:6" x14ac:dyDescent="0.25">
      <c r="A64101">
        <v>259694</v>
      </c>
      <c r="B64101" s="2">
        <v>44386.811333333339</v>
      </c>
      <c r="C64101">
        <v>165711</v>
      </c>
      <c r="D64101">
        <v>204218</v>
      </c>
      <c r="E64101" s="2">
        <f>VLOOKUP(C64101,Подписчики!$A:$C,3,0)</f>
        <v>44322.637986431619</v>
      </c>
      <c r="F64101" t="str">
        <f>VLOOKUP(C64101,Подписчики!$A:$B,2,0)</f>
        <v>UTC+1</v>
      </c>
    </row>
    <row r="64102" spans="1:6" x14ac:dyDescent="0.25">
      <c r="A64102">
        <v>262877</v>
      </c>
      <c r="B64102" s="2">
        <v>44387.610624595472</v>
      </c>
      <c r="C64102">
        <v>165711</v>
      </c>
      <c r="D64102">
        <v>358481</v>
      </c>
      <c r="E64102" s="2">
        <f>VLOOKUP(C64102,Подписчики!$A:$C,3,0)</f>
        <v>44322.637986431619</v>
      </c>
      <c r="F64102" t="str">
        <f>VLOOKUP(C64102,Подписчики!$A:$B,2,0)</f>
        <v>UTC+1</v>
      </c>
    </row>
    <row r="64103" spans="1:6" x14ac:dyDescent="0.25">
      <c r="A64103">
        <v>265998</v>
      </c>
      <c r="B64103" s="2">
        <v>44388.126529740286</v>
      </c>
      <c r="C64103">
        <v>165711</v>
      </c>
      <c r="D64103">
        <v>343491</v>
      </c>
      <c r="E64103" s="2">
        <f>VLOOKUP(C64103,Подписчики!$A:$C,3,0)</f>
        <v>44322.637986431619</v>
      </c>
      <c r="F64103" t="str">
        <f>VLOOKUP(C64103,Подписчики!$A:$B,2,0)</f>
        <v>UTC+1</v>
      </c>
    </row>
    <row r="64104" spans="1:6" x14ac:dyDescent="0.25">
      <c r="A64104">
        <v>268906</v>
      </c>
      <c r="B64104" s="2">
        <v>44388.830689320392</v>
      </c>
      <c r="C64104">
        <v>165711</v>
      </c>
      <c r="D64104">
        <v>472712</v>
      </c>
      <c r="E64104" s="2">
        <f>VLOOKUP(C64104,Подписчики!$A:$C,3,0)</f>
        <v>44322.637986431619</v>
      </c>
      <c r="F64104" t="str">
        <f>VLOOKUP(C64104,Подписчики!$A:$B,2,0)</f>
        <v>UTC+1</v>
      </c>
    </row>
    <row r="64105" spans="1:6" x14ac:dyDescent="0.25">
      <c r="A64105">
        <v>271856</v>
      </c>
      <c r="B64105" s="2">
        <v>44389.778909385117</v>
      </c>
      <c r="C64105">
        <v>165711</v>
      </c>
      <c r="D64105">
        <v>398027</v>
      </c>
      <c r="E64105" s="2">
        <f>VLOOKUP(C64105,Подписчики!$A:$C,3,0)</f>
        <v>44322.637986431619</v>
      </c>
      <c r="F64105" t="str">
        <f>VLOOKUP(C64105,Подписчики!$A:$B,2,0)</f>
        <v>UTC+1</v>
      </c>
    </row>
    <row r="64106" spans="1:6" x14ac:dyDescent="0.25">
      <c r="A64106">
        <v>283441</v>
      </c>
      <c r="B64106" s="2">
        <v>44393.688294498381</v>
      </c>
      <c r="C64106">
        <v>165711</v>
      </c>
      <c r="D64106">
        <v>215292</v>
      </c>
      <c r="E64106" s="2">
        <f>VLOOKUP(C64106,Подписчики!$A:$C,3,0)</f>
        <v>44322.637986431619</v>
      </c>
      <c r="F64106" t="str">
        <f>VLOOKUP(C64106,Подписчики!$A:$B,2,0)</f>
        <v>UTC+1</v>
      </c>
    </row>
    <row r="64107" spans="1:6" x14ac:dyDescent="0.25">
      <c r="A64107">
        <v>288721</v>
      </c>
      <c r="B64107" s="2">
        <v>44394.824216828478</v>
      </c>
      <c r="C64107">
        <v>165711</v>
      </c>
      <c r="D64107">
        <v>411922</v>
      </c>
      <c r="E64107" s="2">
        <f>VLOOKUP(C64107,Подписчики!$A:$C,3,0)</f>
        <v>44322.637986431619</v>
      </c>
      <c r="F64107" t="str">
        <f>VLOOKUP(C64107,Подписчики!$A:$B,2,0)</f>
        <v>UTC+1</v>
      </c>
    </row>
    <row r="64108" spans="1:6" x14ac:dyDescent="0.25">
      <c r="A64108">
        <v>302537</v>
      </c>
      <c r="B64108" s="2">
        <v>44399.550754045311</v>
      </c>
      <c r="C64108">
        <v>165711</v>
      </c>
      <c r="D64108">
        <v>304128</v>
      </c>
      <c r="E64108" s="2">
        <f>VLOOKUP(C64108,Подписчики!$A:$C,3,0)</f>
        <v>44322.637986431619</v>
      </c>
      <c r="F64108" t="str">
        <f>VLOOKUP(C64108,Подписчики!$A:$B,2,0)</f>
        <v>UTC+1</v>
      </c>
    </row>
    <row r="64109" spans="1:6" x14ac:dyDescent="0.25">
      <c r="A64109">
        <v>306554</v>
      </c>
      <c r="B64109" s="2">
        <v>44400.675349514568</v>
      </c>
      <c r="C64109">
        <v>165711</v>
      </c>
      <c r="D64109">
        <v>214224</v>
      </c>
      <c r="E64109" s="2">
        <f>VLOOKUP(C64109,Подписчики!$A:$C,3,0)</f>
        <v>44322.637986431619</v>
      </c>
      <c r="F64109" t="str">
        <f>VLOOKUP(C64109,Подписчики!$A:$B,2,0)</f>
        <v>UTC+1</v>
      </c>
    </row>
    <row r="64110" spans="1:6" x14ac:dyDescent="0.25">
      <c r="A64110">
        <v>351716</v>
      </c>
      <c r="B64110" s="2">
        <v>44413.657550161814</v>
      </c>
      <c r="C64110">
        <v>165711</v>
      </c>
      <c r="D64110">
        <v>391162</v>
      </c>
      <c r="E64110" s="2">
        <f>VLOOKUP(C64110,Подписчики!$A:$C,3,0)</f>
        <v>44322.637986431619</v>
      </c>
      <c r="F64110" t="str">
        <f>VLOOKUP(C64110,Подписчики!$A:$B,2,0)</f>
        <v>UTC+1</v>
      </c>
    </row>
    <row r="64111" spans="1:6" x14ac:dyDescent="0.25">
      <c r="A64111">
        <v>364070</v>
      </c>
      <c r="B64111" s="2">
        <v>44416.557226537218</v>
      </c>
      <c r="C64111">
        <v>165711</v>
      </c>
      <c r="D64111">
        <v>351192</v>
      </c>
      <c r="E64111" s="2">
        <f>VLOOKUP(C64111,Подписчики!$A:$C,3,0)</f>
        <v>44322.637986431619</v>
      </c>
      <c r="F64111" t="str">
        <f>VLOOKUP(C64111,Подписчики!$A:$B,2,0)</f>
        <v>UTC+1</v>
      </c>
    </row>
    <row r="64112" spans="1:6" x14ac:dyDescent="0.25">
      <c r="A64112">
        <v>376644</v>
      </c>
      <c r="B64112" s="2">
        <v>44420.848488673138</v>
      </c>
      <c r="C64112">
        <v>165711</v>
      </c>
      <c r="D64112">
        <v>76405</v>
      </c>
      <c r="E64112" s="2">
        <f>VLOOKUP(C64112,Подписчики!$A:$C,3,0)</f>
        <v>44322.637986431619</v>
      </c>
      <c r="F64112" t="str">
        <f>VLOOKUP(C64112,Подписчики!$A:$B,2,0)</f>
        <v>UTC+1</v>
      </c>
    </row>
    <row r="64113" spans="1:6" x14ac:dyDescent="0.25">
      <c r="A64113">
        <v>388550</v>
      </c>
      <c r="B64113" s="2">
        <v>44423.848488673138</v>
      </c>
      <c r="C64113">
        <v>165711</v>
      </c>
      <c r="D64113">
        <v>182191</v>
      </c>
      <c r="E64113" s="2">
        <f>VLOOKUP(C64113,Подписчики!$A:$C,3,0)</f>
        <v>44322.637986431619</v>
      </c>
      <c r="F64113" t="str">
        <f>VLOOKUP(C64113,Подписчики!$A:$B,2,0)</f>
        <v>UTC+1</v>
      </c>
    </row>
    <row r="64114" spans="1:6" x14ac:dyDescent="0.25">
      <c r="A64114">
        <v>393097</v>
      </c>
      <c r="B64114" s="2">
        <v>44425.78052750809</v>
      </c>
      <c r="C64114">
        <v>165711</v>
      </c>
      <c r="D64114">
        <v>311565</v>
      </c>
      <c r="E64114" s="2">
        <f>VLOOKUP(C64114,Подписчики!$A:$C,3,0)</f>
        <v>44322.637986431619</v>
      </c>
      <c r="F64114" t="str">
        <f>VLOOKUP(C64114,Подписчики!$A:$B,2,0)</f>
        <v>UTC+1</v>
      </c>
    </row>
    <row r="64115" spans="1:6" x14ac:dyDescent="0.25">
      <c r="A64115">
        <v>53257</v>
      </c>
      <c r="B64115" s="2">
        <v>44323.831498381878</v>
      </c>
      <c r="C64115">
        <v>322761</v>
      </c>
      <c r="D64115">
        <v>347393</v>
      </c>
      <c r="E64115" s="2">
        <f>VLOOKUP(C64115,Подписчики!$A:$C,3,0)</f>
        <v>44322.638646901716</v>
      </c>
      <c r="F64115" t="str">
        <f>VLOOKUP(C64115,Подписчики!$A:$B,2,0)</f>
        <v>UTC+3</v>
      </c>
    </row>
    <row r="64116" spans="1:6" x14ac:dyDescent="0.25">
      <c r="A64116">
        <v>65754</v>
      </c>
      <c r="B64116" s="2">
        <v>44328.711757281555</v>
      </c>
      <c r="C64116">
        <v>322761</v>
      </c>
      <c r="D64116">
        <v>325629</v>
      </c>
      <c r="E64116" s="2">
        <f>VLOOKUP(C64116,Подписчики!$A:$C,3,0)</f>
        <v>44322.638646901716</v>
      </c>
      <c r="F64116" t="str">
        <f>VLOOKUP(C64116,Подписчики!$A:$B,2,0)</f>
        <v>UTC+3</v>
      </c>
    </row>
    <row r="64117" spans="1:6" x14ac:dyDescent="0.25">
      <c r="A64117">
        <v>85493</v>
      </c>
      <c r="B64117" s="2">
        <v>44335.823407766991</v>
      </c>
      <c r="C64117">
        <v>322761</v>
      </c>
      <c r="D64117">
        <v>112334</v>
      </c>
      <c r="E64117" s="2">
        <f>VLOOKUP(C64117,Подписчики!$A:$C,3,0)</f>
        <v>44322.638646901716</v>
      </c>
      <c r="F64117" t="str">
        <f>VLOOKUP(C64117,Подписчики!$A:$B,2,0)</f>
        <v>UTC+3</v>
      </c>
    </row>
    <row r="64118" spans="1:6" x14ac:dyDescent="0.25">
      <c r="A64118">
        <v>135285</v>
      </c>
      <c r="B64118" s="2">
        <v>44350.846061488672</v>
      </c>
      <c r="C64118">
        <v>322761</v>
      </c>
      <c r="D64118">
        <v>477565</v>
      </c>
      <c r="E64118" s="2">
        <f>VLOOKUP(C64118,Подписчики!$A:$C,3,0)</f>
        <v>44322.638646901716</v>
      </c>
      <c r="F64118" t="str">
        <f>VLOOKUP(C64118,Подписчики!$A:$B,2,0)</f>
        <v>UTC+3</v>
      </c>
    </row>
    <row r="64119" spans="1:6" x14ac:dyDescent="0.25">
      <c r="A64119">
        <v>165914</v>
      </c>
      <c r="B64119" s="2">
        <v>44359.674540453074</v>
      </c>
      <c r="C64119">
        <v>322761</v>
      </c>
      <c r="D64119">
        <v>345179</v>
      </c>
      <c r="E64119" s="2">
        <f>VLOOKUP(C64119,Подписчики!$A:$C,3,0)</f>
        <v>44322.638646901716</v>
      </c>
      <c r="F64119" t="str">
        <f>VLOOKUP(C64119,Подписчики!$A:$B,2,0)</f>
        <v>UTC+3</v>
      </c>
    </row>
    <row r="64120" spans="1:6" x14ac:dyDescent="0.25">
      <c r="A64120">
        <v>190625</v>
      </c>
      <c r="B64120" s="2">
        <v>44366.668067961167</v>
      </c>
      <c r="C64120">
        <v>322761</v>
      </c>
      <c r="D64120">
        <v>106813</v>
      </c>
      <c r="E64120" s="2">
        <f>VLOOKUP(C64120,Подписчики!$A:$C,3,0)</f>
        <v>44322.638646901716</v>
      </c>
      <c r="F64120" t="str">
        <f>VLOOKUP(C64120,Подписчики!$A:$B,2,0)</f>
        <v>UTC+3</v>
      </c>
    </row>
    <row r="64121" spans="1:6" x14ac:dyDescent="0.25">
      <c r="A64121">
        <v>215513</v>
      </c>
      <c r="B64121" s="2">
        <v>44373.611433656959</v>
      </c>
      <c r="C64121">
        <v>322761</v>
      </c>
      <c r="D64121">
        <v>387595</v>
      </c>
      <c r="E64121" s="2">
        <f>VLOOKUP(C64121,Подписчики!$A:$C,3,0)</f>
        <v>44322.638646901716</v>
      </c>
      <c r="F64121" t="str">
        <f>VLOOKUP(C64121,Подписчики!$A:$B,2,0)</f>
        <v>UTC+3</v>
      </c>
    </row>
    <row r="64122" spans="1:6" x14ac:dyDescent="0.25">
      <c r="A64122">
        <v>230896</v>
      </c>
      <c r="B64122" s="2">
        <v>44377.750592233009</v>
      </c>
      <c r="C64122">
        <v>322761</v>
      </c>
      <c r="D64122">
        <v>250679</v>
      </c>
      <c r="E64122" s="2">
        <f>VLOOKUP(C64122,Подписчики!$A:$C,3,0)</f>
        <v>44322.638646901716</v>
      </c>
      <c r="F64122" t="str">
        <f>VLOOKUP(C64122,Подписчики!$A:$B,2,0)</f>
        <v>UTC+3</v>
      </c>
    </row>
    <row r="64123" spans="1:6" x14ac:dyDescent="0.25">
      <c r="A64123">
        <v>256949</v>
      </c>
      <c r="B64123" s="2">
        <v>44386.01</v>
      </c>
      <c r="C64123">
        <v>322761</v>
      </c>
      <c r="D64123">
        <v>405774</v>
      </c>
      <c r="E64123" s="2">
        <f>VLOOKUP(C64123,Подписчики!$A:$C,3,0)</f>
        <v>44322.638646901716</v>
      </c>
      <c r="F64123" t="str">
        <f>VLOOKUP(C64123,Подписчики!$A:$B,2,0)</f>
        <v>UTC+3</v>
      </c>
    </row>
    <row r="64124" spans="1:6" x14ac:dyDescent="0.25">
      <c r="A64124">
        <v>301892</v>
      </c>
      <c r="B64124" s="2">
        <v>44399.023000000001</v>
      </c>
      <c r="C64124">
        <v>322761</v>
      </c>
      <c r="D64124">
        <v>461177</v>
      </c>
      <c r="E64124" s="2">
        <f>VLOOKUP(C64124,Подписчики!$A:$C,3,0)</f>
        <v>44322.638646901716</v>
      </c>
      <c r="F64124" t="str">
        <f>VLOOKUP(C64124,Подписчики!$A:$B,2,0)</f>
        <v>UTC+3</v>
      </c>
    </row>
    <row r="64125" spans="1:6" x14ac:dyDescent="0.25">
      <c r="A64125">
        <v>327255</v>
      </c>
      <c r="B64125" s="2">
        <v>44406.619524271846</v>
      </c>
      <c r="C64125">
        <v>322761</v>
      </c>
      <c r="D64125">
        <v>219311</v>
      </c>
      <c r="E64125" s="2">
        <f>VLOOKUP(C64125,Подписчики!$A:$C,3,0)</f>
        <v>44322.638646901716</v>
      </c>
      <c r="F64125" t="str">
        <f>VLOOKUP(C64125,Подписчики!$A:$B,2,0)</f>
        <v>UTC+3</v>
      </c>
    </row>
    <row r="64126" spans="1:6" x14ac:dyDescent="0.25">
      <c r="A64126">
        <v>336377</v>
      </c>
      <c r="B64126" s="2">
        <v>44408.771627831717</v>
      </c>
      <c r="C64126">
        <v>322761</v>
      </c>
      <c r="D64126">
        <v>83136</v>
      </c>
      <c r="E64126" s="2">
        <f>VLOOKUP(C64126,Подписчики!$A:$C,3,0)</f>
        <v>44322.638646901716</v>
      </c>
      <c r="F64126" t="str">
        <f>VLOOKUP(C64126,Подписчики!$A:$B,2,0)</f>
        <v>UTC+3</v>
      </c>
    </row>
    <row r="64127" spans="1:6" x14ac:dyDescent="0.25">
      <c r="A64127">
        <v>343081</v>
      </c>
      <c r="B64127" s="2">
        <v>44410.536999999997</v>
      </c>
      <c r="C64127">
        <v>322761</v>
      </c>
      <c r="D64127">
        <v>82901</v>
      </c>
      <c r="E64127" s="2">
        <f>VLOOKUP(C64127,Подписчики!$A:$C,3,0)</f>
        <v>44322.638646901716</v>
      </c>
      <c r="F64127" t="str">
        <f>VLOOKUP(C64127,Подписчики!$A:$B,2,0)</f>
        <v>UTC+3</v>
      </c>
    </row>
    <row r="64128" spans="1:6" x14ac:dyDescent="0.25">
      <c r="A64128">
        <v>395886</v>
      </c>
      <c r="B64128" s="2">
        <v>44426.810462783171</v>
      </c>
      <c r="C64128">
        <v>322761</v>
      </c>
      <c r="D64128">
        <v>411922</v>
      </c>
      <c r="E64128" s="2">
        <f>VLOOKUP(C64128,Подписчики!$A:$C,3,0)</f>
        <v>44322.638646901716</v>
      </c>
      <c r="F64128" t="str">
        <f>VLOOKUP(C64128,Подписчики!$A:$B,2,0)</f>
        <v>UTC+3</v>
      </c>
    </row>
    <row r="64129" spans="1:6" x14ac:dyDescent="0.25">
      <c r="A64129">
        <v>51401</v>
      </c>
      <c r="B64129" s="2">
        <v>44322.983601941749</v>
      </c>
      <c r="C64129">
        <v>115264</v>
      </c>
      <c r="D64129">
        <v>474508</v>
      </c>
      <c r="E64129" s="2">
        <f>VLOOKUP(C64129,Подписчики!$A:$C,3,0)</f>
        <v>44322.664030306274</v>
      </c>
      <c r="F64129" t="str">
        <f>VLOOKUP(C64129,Подписчики!$A:$B,2,0)</f>
        <v>UTC-5</v>
      </c>
    </row>
    <row r="64130" spans="1:6" x14ac:dyDescent="0.25">
      <c r="A64130">
        <v>83527</v>
      </c>
      <c r="B64130" s="2">
        <v>44334.905932038841</v>
      </c>
      <c r="C64130">
        <v>115264</v>
      </c>
      <c r="D64130">
        <v>473323</v>
      </c>
      <c r="E64130" s="2">
        <f>VLOOKUP(C64130,Подписчики!$A:$C,3,0)</f>
        <v>44322.664030306274</v>
      </c>
      <c r="F64130" t="str">
        <f>VLOOKUP(C64130,Подписчики!$A:$B,2,0)</f>
        <v>UTC-5</v>
      </c>
    </row>
    <row r="64131" spans="1:6" x14ac:dyDescent="0.25">
      <c r="A64131">
        <v>92885</v>
      </c>
      <c r="B64131" s="2">
        <v>44338.236029126216</v>
      </c>
      <c r="C64131">
        <v>115264</v>
      </c>
      <c r="D64131">
        <v>89186</v>
      </c>
      <c r="E64131" s="2">
        <f>VLOOKUP(C64131,Подписчики!$A:$C,3,0)</f>
        <v>44322.664030306274</v>
      </c>
      <c r="F64131" t="str">
        <f>VLOOKUP(C64131,Подписчики!$A:$B,2,0)</f>
        <v>UTC-5</v>
      </c>
    </row>
    <row r="64132" spans="1:6" x14ac:dyDescent="0.25">
      <c r="A64132">
        <v>130851</v>
      </c>
      <c r="B64132" s="2">
        <v>44349.045090614891</v>
      </c>
      <c r="C64132">
        <v>115264</v>
      </c>
      <c r="D64132">
        <v>230507</v>
      </c>
      <c r="E64132" s="2">
        <f>VLOOKUP(C64132,Подписчики!$A:$C,3,0)</f>
        <v>44322.664030306274</v>
      </c>
      <c r="F64132" t="str">
        <f>VLOOKUP(C64132,Подписчики!$A:$B,2,0)</f>
        <v>UTC-5</v>
      </c>
    </row>
    <row r="64133" spans="1:6" x14ac:dyDescent="0.25">
      <c r="A64133">
        <v>132841</v>
      </c>
      <c r="B64133" s="2">
        <v>44349.939912621361</v>
      </c>
      <c r="C64133">
        <v>115264</v>
      </c>
      <c r="D64133">
        <v>118549</v>
      </c>
      <c r="E64133" s="2">
        <f>VLOOKUP(C64133,Подписчики!$A:$C,3,0)</f>
        <v>44322.664030306274</v>
      </c>
      <c r="F64133" t="str">
        <f>VLOOKUP(C64133,Подписчики!$A:$B,2,0)</f>
        <v>UTC-5</v>
      </c>
    </row>
    <row r="64134" spans="1:6" x14ac:dyDescent="0.25">
      <c r="A64134">
        <v>140016</v>
      </c>
      <c r="B64134" s="2">
        <v>44352.058035598711</v>
      </c>
      <c r="C64134">
        <v>115264</v>
      </c>
      <c r="D64134">
        <v>347008</v>
      </c>
      <c r="E64134" s="2">
        <f>VLOOKUP(C64134,Подписчики!$A:$C,3,0)</f>
        <v>44322.664030306274</v>
      </c>
      <c r="F64134" t="str">
        <f>VLOOKUP(C64134,Подписчики!$A:$B,2,0)</f>
        <v>UTC-5</v>
      </c>
    </row>
    <row r="64135" spans="1:6" x14ac:dyDescent="0.25">
      <c r="A64135">
        <v>221839</v>
      </c>
      <c r="B64135" s="2">
        <v>44374.829880258905</v>
      </c>
      <c r="C64135">
        <v>115264</v>
      </c>
      <c r="D64135">
        <v>470762</v>
      </c>
      <c r="E64135" s="2">
        <f>VLOOKUP(C64135,Подписчики!$A:$C,3,0)</f>
        <v>44322.664030306274</v>
      </c>
      <c r="F64135" t="str">
        <f>VLOOKUP(C64135,Подписчики!$A:$B,2,0)</f>
        <v>UTC-5</v>
      </c>
    </row>
    <row r="64136" spans="1:6" x14ac:dyDescent="0.25">
      <c r="A64136">
        <v>238801</v>
      </c>
      <c r="B64136" s="2">
        <v>44380.134087378647</v>
      </c>
      <c r="C64136">
        <v>115264</v>
      </c>
      <c r="D64136">
        <v>271638</v>
      </c>
      <c r="E64136" s="2">
        <f>VLOOKUP(C64136,Подписчики!$A:$C,3,0)</f>
        <v>44322.664030306274</v>
      </c>
      <c r="F64136" t="str">
        <f>VLOOKUP(C64136,Подписчики!$A:$B,2,0)</f>
        <v>UTC-5</v>
      </c>
    </row>
    <row r="64137" spans="1:6" x14ac:dyDescent="0.25">
      <c r="A64137">
        <v>243183</v>
      </c>
      <c r="B64137" s="2">
        <v>44381.051563106797</v>
      </c>
      <c r="C64137">
        <v>115264</v>
      </c>
      <c r="D64137">
        <v>351192</v>
      </c>
      <c r="E64137" s="2">
        <f>VLOOKUP(C64137,Подписчики!$A:$C,3,0)</f>
        <v>44322.664030306274</v>
      </c>
      <c r="F64137" t="str">
        <f>VLOOKUP(C64137,Подписчики!$A:$B,2,0)</f>
        <v>UTC-5</v>
      </c>
    </row>
    <row r="64138" spans="1:6" x14ac:dyDescent="0.25">
      <c r="A64138">
        <v>249235</v>
      </c>
      <c r="B64138" s="2">
        <v>44382.899459546927</v>
      </c>
      <c r="C64138">
        <v>115264</v>
      </c>
      <c r="D64138">
        <v>157883</v>
      </c>
      <c r="E64138" s="2">
        <f>VLOOKUP(C64138,Подписчики!$A:$C,3,0)</f>
        <v>44322.664030306274</v>
      </c>
      <c r="F64138" t="str">
        <f>VLOOKUP(C64138,Подписчики!$A:$B,2,0)</f>
        <v>UTC-5</v>
      </c>
    </row>
    <row r="64139" spans="1:6" x14ac:dyDescent="0.25">
      <c r="A64139">
        <v>251795</v>
      </c>
      <c r="B64139" s="2">
        <v>44383.90431391586</v>
      </c>
      <c r="C64139">
        <v>115264</v>
      </c>
      <c r="D64139">
        <v>182191</v>
      </c>
      <c r="E64139" s="2">
        <f>VLOOKUP(C64139,Подписчики!$A:$C,3,0)</f>
        <v>44322.664030306274</v>
      </c>
      <c r="F64139" t="str">
        <f>VLOOKUP(C64139,Подписчики!$A:$B,2,0)</f>
        <v>UTC-5</v>
      </c>
    </row>
    <row r="64140" spans="1:6" x14ac:dyDescent="0.25">
      <c r="A64140">
        <v>254481</v>
      </c>
      <c r="B64140" s="2">
        <v>44384.972275080909</v>
      </c>
      <c r="C64140">
        <v>115264</v>
      </c>
      <c r="D64140">
        <v>103067</v>
      </c>
      <c r="E64140" s="2">
        <f>VLOOKUP(C64140,Подписчики!$A:$C,3,0)</f>
        <v>44322.664030306274</v>
      </c>
      <c r="F64140" t="str">
        <f>VLOOKUP(C64140,Подписчики!$A:$B,2,0)</f>
        <v>UTC-5</v>
      </c>
    </row>
    <row r="64141" spans="1:6" x14ac:dyDescent="0.25">
      <c r="A64141">
        <v>269830</v>
      </c>
      <c r="B64141" s="2">
        <v>44389.045090614891</v>
      </c>
      <c r="C64141">
        <v>115264</v>
      </c>
      <c r="D64141">
        <v>250679</v>
      </c>
      <c r="E64141" s="2">
        <f>VLOOKUP(C64141,Подписчики!$A:$C,3,0)</f>
        <v>44322.664030306274</v>
      </c>
      <c r="F64141" t="str">
        <f>VLOOKUP(C64141,Подписчики!$A:$B,2,0)</f>
        <v>UTC-5</v>
      </c>
    </row>
    <row r="64142" spans="1:6" x14ac:dyDescent="0.25">
      <c r="A64142">
        <v>301452</v>
      </c>
      <c r="B64142" s="2">
        <v>44398.901077669907</v>
      </c>
      <c r="C64142">
        <v>115264</v>
      </c>
      <c r="D64142">
        <v>420847</v>
      </c>
      <c r="E64142" s="2">
        <f>VLOOKUP(C64142,Подписчики!$A:$C,3,0)</f>
        <v>44322.664030306274</v>
      </c>
      <c r="F64142" t="str">
        <f>VLOOKUP(C64142,Подписчики!$A:$B,2,0)</f>
        <v>UTC-5</v>
      </c>
    </row>
    <row r="64143" spans="1:6" x14ac:dyDescent="0.25">
      <c r="A64143">
        <v>301980</v>
      </c>
      <c r="B64143" s="2">
        <v>44399.066126213598</v>
      </c>
      <c r="C64143">
        <v>115264</v>
      </c>
      <c r="D64143">
        <v>154256</v>
      </c>
      <c r="E64143" s="2">
        <f>VLOOKUP(C64143,Подписчики!$A:$C,3,0)</f>
        <v>44322.664030306274</v>
      </c>
      <c r="F64143" t="str">
        <f>VLOOKUP(C64143,Подписчики!$A:$B,2,0)</f>
        <v>UTC-5</v>
      </c>
    </row>
    <row r="64144" spans="1:6" x14ac:dyDescent="0.25">
      <c r="A64144">
        <v>304860</v>
      </c>
      <c r="B64144" s="2">
        <v>44400.134087378647</v>
      </c>
      <c r="C64144">
        <v>115264</v>
      </c>
      <c r="D64144">
        <v>42705</v>
      </c>
      <c r="E64144" s="2">
        <f>VLOOKUP(C64144,Подписчики!$A:$C,3,0)</f>
        <v>44322.664030306274</v>
      </c>
      <c r="F64144" t="str">
        <f>VLOOKUP(C64144,Подписчики!$A:$B,2,0)</f>
        <v>UTC-5</v>
      </c>
    </row>
    <row r="64145" spans="1:6" x14ac:dyDescent="0.25">
      <c r="A64145">
        <v>313601</v>
      </c>
      <c r="B64145" s="2">
        <v>44402.20603045747</v>
      </c>
      <c r="C64145">
        <v>115264</v>
      </c>
      <c r="D64145">
        <v>411922</v>
      </c>
      <c r="E64145" s="2">
        <f>VLOOKUP(C64145,Подписчики!$A:$C,3,0)</f>
        <v>44322.664030306274</v>
      </c>
      <c r="F64145" t="str">
        <f>VLOOKUP(C64145,Подписчики!$A:$B,2,0)</f>
        <v>UTC-5</v>
      </c>
    </row>
    <row r="64146" spans="1:6" x14ac:dyDescent="0.25">
      <c r="A64146">
        <v>317874</v>
      </c>
      <c r="B64146" s="2">
        <v>44403.414333333334</v>
      </c>
      <c r="C64146">
        <v>115264</v>
      </c>
      <c r="D64146">
        <v>269548</v>
      </c>
      <c r="E64146" s="2">
        <f>VLOOKUP(C64146,Подписчики!$A:$C,3,0)</f>
        <v>44322.664030306274</v>
      </c>
      <c r="F64146" t="str">
        <f>VLOOKUP(C64146,Подписчики!$A:$B,2,0)</f>
        <v>UTC-5</v>
      </c>
    </row>
    <row r="64147" spans="1:6" x14ac:dyDescent="0.25">
      <c r="A64147">
        <v>332882</v>
      </c>
      <c r="B64147" s="2">
        <v>44407.973893203889</v>
      </c>
      <c r="C64147">
        <v>115264</v>
      </c>
      <c r="D64147">
        <v>264283</v>
      </c>
      <c r="E64147" s="2">
        <f>VLOOKUP(C64147,Подписчики!$A:$C,3,0)</f>
        <v>44322.664030306274</v>
      </c>
      <c r="F64147" t="str">
        <f>VLOOKUP(C64147,Подписчики!$A:$B,2,0)</f>
        <v>UTC-5</v>
      </c>
    </row>
    <row r="64148" spans="1:6" x14ac:dyDescent="0.25">
      <c r="A64148">
        <v>339705</v>
      </c>
      <c r="B64148" s="2">
        <v>44409.521622363965</v>
      </c>
      <c r="C64148">
        <v>115264</v>
      </c>
      <c r="D64148">
        <v>227775</v>
      </c>
      <c r="E64148" s="2">
        <f>VLOOKUP(C64148,Подписчики!$A:$C,3,0)</f>
        <v>44322.664030306274</v>
      </c>
      <c r="F64148" t="str">
        <f>VLOOKUP(C64148,Подписчики!$A:$B,2,0)</f>
        <v>UTC-5</v>
      </c>
    </row>
    <row r="64149" spans="1:6" x14ac:dyDescent="0.25">
      <c r="A64149">
        <v>364978</v>
      </c>
      <c r="B64149" s="2">
        <v>44416.711722159489</v>
      </c>
      <c r="C64149">
        <v>115264</v>
      </c>
      <c r="D64149">
        <v>471403</v>
      </c>
      <c r="E64149" s="2">
        <f>VLOOKUP(C64149,Подписчики!$A:$C,3,0)</f>
        <v>44322.664030306274</v>
      </c>
      <c r="F64149" t="str">
        <f>VLOOKUP(C64149,Подписчики!$A:$B,2,0)</f>
        <v>UTC-5</v>
      </c>
    </row>
    <row r="64150" spans="1:6" x14ac:dyDescent="0.25">
      <c r="A64150">
        <v>366611</v>
      </c>
      <c r="B64150" s="2">
        <v>44417.074216828478</v>
      </c>
      <c r="C64150">
        <v>115264</v>
      </c>
      <c r="D64150">
        <v>394819</v>
      </c>
      <c r="E64150" s="2">
        <f>VLOOKUP(C64150,Подписчики!$A:$C,3,0)</f>
        <v>44322.664030306274</v>
      </c>
      <c r="F64150" t="str">
        <f>VLOOKUP(C64150,Подписчики!$A:$B,2,0)</f>
        <v>UTC-5</v>
      </c>
    </row>
    <row r="64151" spans="1:6" x14ac:dyDescent="0.25">
      <c r="A64151">
        <v>374784</v>
      </c>
      <c r="B64151" s="2">
        <v>44420.104961165052</v>
      </c>
      <c r="C64151">
        <v>115264</v>
      </c>
      <c r="D64151">
        <v>212708</v>
      </c>
      <c r="E64151" s="2">
        <f>VLOOKUP(C64151,Подписчики!$A:$C,3,0)</f>
        <v>44322.664030306274</v>
      </c>
      <c r="F64151" t="str">
        <f>VLOOKUP(C64151,Подписчики!$A:$B,2,0)</f>
        <v>UTC-5</v>
      </c>
    </row>
    <row r="64152" spans="1:6" x14ac:dyDescent="0.25">
      <c r="A64152">
        <v>380863</v>
      </c>
      <c r="B64152" s="2">
        <v>44422.004637540456</v>
      </c>
      <c r="C64152">
        <v>115264</v>
      </c>
      <c r="D64152">
        <v>189009</v>
      </c>
      <c r="E64152" s="2">
        <f>VLOOKUP(C64152,Подписчики!$A:$C,3,0)</f>
        <v>44322.664030306274</v>
      </c>
      <c r="F64152" t="str">
        <f>VLOOKUP(C64152,Подписчики!$A:$B,2,0)</f>
        <v>UTC-5</v>
      </c>
    </row>
    <row r="64153" spans="1:6" x14ac:dyDescent="0.25">
      <c r="A64153">
        <v>384297</v>
      </c>
      <c r="B64153" s="2">
        <v>44422.814508499403</v>
      </c>
      <c r="C64153">
        <v>115264</v>
      </c>
      <c r="D64153">
        <v>89017</v>
      </c>
      <c r="E64153" s="2">
        <f>VLOOKUP(C64153,Подписчики!$A:$C,3,0)</f>
        <v>44322.664030306274</v>
      </c>
      <c r="F64153" t="str">
        <f>VLOOKUP(C64153,Подписчики!$A:$B,2,0)</f>
        <v>UTC-5</v>
      </c>
    </row>
    <row r="64154" spans="1:6" x14ac:dyDescent="0.25">
      <c r="A64154">
        <v>393626</v>
      </c>
      <c r="B64154" s="2">
        <v>44425.914022653727</v>
      </c>
      <c r="C64154">
        <v>115264</v>
      </c>
      <c r="D64154">
        <v>474478</v>
      </c>
      <c r="E64154" s="2">
        <f>VLOOKUP(C64154,Подписчики!$A:$C,3,0)</f>
        <v>44322.664030306274</v>
      </c>
      <c r="F64154" t="str">
        <f>VLOOKUP(C64154,Подписчики!$A:$B,2,0)</f>
        <v>UTC-5</v>
      </c>
    </row>
    <row r="64155" spans="1:6" x14ac:dyDescent="0.25">
      <c r="A64155">
        <v>417673</v>
      </c>
      <c r="B64155" s="2">
        <v>44433.77648220065</v>
      </c>
      <c r="C64155">
        <v>115264</v>
      </c>
      <c r="D64155">
        <v>150172</v>
      </c>
      <c r="E64155" s="2">
        <f>VLOOKUP(C64155,Подписчики!$A:$C,3,0)</f>
        <v>44322.664030306274</v>
      </c>
      <c r="F64155" t="str">
        <f>VLOOKUP(C64155,Подписчики!$A:$B,2,0)</f>
        <v>UTC-5</v>
      </c>
    </row>
    <row r="64156" spans="1:6" x14ac:dyDescent="0.25">
      <c r="A64156">
        <v>423010</v>
      </c>
      <c r="B64156" s="2">
        <v>44436.805608414244</v>
      </c>
      <c r="C64156">
        <v>115264</v>
      </c>
      <c r="D64156">
        <v>212312</v>
      </c>
      <c r="E64156" s="2">
        <f>VLOOKUP(C64156,Подписчики!$A:$C,3,0)</f>
        <v>44322.664030306274</v>
      </c>
      <c r="F64156" t="str">
        <f>VLOOKUP(C64156,Подписчики!$A:$B,2,0)</f>
        <v>UTC-5</v>
      </c>
    </row>
    <row r="64157" spans="1:6" x14ac:dyDescent="0.25">
      <c r="A64157">
        <v>51910</v>
      </c>
      <c r="B64157" s="2">
        <v>44323.460543689318</v>
      </c>
      <c r="C64157">
        <v>50330</v>
      </c>
      <c r="D64157">
        <v>304722</v>
      </c>
      <c r="E64157" s="2">
        <f>VLOOKUP(C64157,Подписчики!$A:$C,3,0)</f>
        <v>44322.705636289182</v>
      </c>
      <c r="F64157" t="str">
        <f>VLOOKUP(C64157,Подписчики!$A:$B,2,0)</f>
        <v>UTC+2</v>
      </c>
    </row>
    <row r="64158" spans="1:6" x14ac:dyDescent="0.25">
      <c r="A64158">
        <v>56986</v>
      </c>
      <c r="B64158" s="2">
        <v>44324.946195867793</v>
      </c>
      <c r="C64158">
        <v>50330</v>
      </c>
      <c r="D64158">
        <v>182191</v>
      </c>
      <c r="E64158" s="2">
        <f>VLOOKUP(C64158,Подписчики!$A:$C,3,0)</f>
        <v>44322.705636289182</v>
      </c>
      <c r="F64158" t="str">
        <f>VLOOKUP(C64158,Подписчики!$A:$B,2,0)</f>
        <v>UTC+2</v>
      </c>
    </row>
    <row r="64159" spans="1:6" x14ac:dyDescent="0.25">
      <c r="A64159">
        <v>59149</v>
      </c>
      <c r="B64159" s="2">
        <v>44325.757103183081</v>
      </c>
      <c r="C64159">
        <v>50330</v>
      </c>
      <c r="D64159">
        <v>374048</v>
      </c>
      <c r="E64159" s="2">
        <f>VLOOKUP(C64159,Подписчики!$A:$C,3,0)</f>
        <v>44322.705636289182</v>
      </c>
      <c r="F64159" t="str">
        <f>VLOOKUP(C64159,Подписчики!$A:$B,2,0)</f>
        <v>UTC+2</v>
      </c>
    </row>
    <row r="64160" spans="1:6" x14ac:dyDescent="0.25">
      <c r="A64160">
        <v>129529</v>
      </c>
      <c r="B64160" s="2">
        <v>44348.696789644011</v>
      </c>
      <c r="C64160">
        <v>50330</v>
      </c>
      <c r="D64160">
        <v>349014</v>
      </c>
      <c r="E64160" s="2">
        <f>VLOOKUP(C64160,Подписчики!$A:$C,3,0)</f>
        <v>44322.705636289182</v>
      </c>
      <c r="F64160" t="str">
        <f>VLOOKUP(C64160,Подписчики!$A:$B,2,0)</f>
        <v>UTC+2</v>
      </c>
    </row>
    <row r="64161" spans="1:6" x14ac:dyDescent="0.25">
      <c r="A64161">
        <v>55535</v>
      </c>
      <c r="B64161" s="2">
        <v>44324.65552750809</v>
      </c>
      <c r="C64161">
        <v>349487</v>
      </c>
      <c r="D64161">
        <v>266426</v>
      </c>
      <c r="E64161" s="2">
        <f>VLOOKUP(C64161,Подписчики!$A:$C,3,0)</f>
        <v>44322.710878561251</v>
      </c>
      <c r="F64161" t="str">
        <f>VLOOKUP(C64161,Подписчики!$A:$B,2,0)</f>
        <v>UTC+8</v>
      </c>
    </row>
    <row r="64162" spans="1:6" x14ac:dyDescent="0.25">
      <c r="A64162">
        <v>76521</v>
      </c>
      <c r="B64162" s="2">
        <v>44332.226724919092</v>
      </c>
      <c r="C64162">
        <v>349487</v>
      </c>
      <c r="D64162">
        <v>416554</v>
      </c>
      <c r="E64162" s="2">
        <f>VLOOKUP(C64162,Подписчики!$A:$C,3,0)</f>
        <v>44322.710878561251</v>
      </c>
      <c r="F64162" t="str">
        <f>VLOOKUP(C64162,Подписчики!$A:$B,2,0)</f>
        <v>UTC+8</v>
      </c>
    </row>
    <row r="64163" spans="1:6" x14ac:dyDescent="0.25">
      <c r="A64163">
        <v>76806</v>
      </c>
      <c r="B64163" s="2">
        <v>44332.403100323623</v>
      </c>
      <c r="C64163">
        <v>349487</v>
      </c>
      <c r="D64163">
        <v>273603</v>
      </c>
      <c r="E64163" s="2">
        <f>VLOOKUP(C64163,Подписчики!$A:$C,3,0)</f>
        <v>44322.710878561251</v>
      </c>
      <c r="F64163" t="str">
        <f>VLOOKUP(C64163,Подписчики!$A:$B,2,0)</f>
        <v>UTC+8</v>
      </c>
    </row>
    <row r="64164" spans="1:6" x14ac:dyDescent="0.25">
      <c r="A64164">
        <v>93096</v>
      </c>
      <c r="B64164" s="2">
        <v>44338.317339805821</v>
      </c>
      <c r="C64164">
        <v>349487</v>
      </c>
      <c r="D64164">
        <v>133619</v>
      </c>
      <c r="E64164" s="2">
        <f>VLOOKUP(C64164,Подписчики!$A:$C,3,0)</f>
        <v>44322.710878561251</v>
      </c>
      <c r="F64164" t="str">
        <f>VLOOKUP(C64164,Подписчики!$A:$B,2,0)</f>
        <v>UTC+8</v>
      </c>
    </row>
    <row r="64165" spans="1:6" x14ac:dyDescent="0.25">
      <c r="A64165">
        <v>140751</v>
      </c>
      <c r="B64165" s="2">
        <v>44352.389355143896</v>
      </c>
      <c r="C64165">
        <v>349487</v>
      </c>
      <c r="D64165">
        <v>411922</v>
      </c>
      <c r="E64165" s="2">
        <f>VLOOKUP(C64165,Подписчики!$A:$C,3,0)</f>
        <v>44322.710878561251</v>
      </c>
      <c r="F64165" t="str">
        <f>VLOOKUP(C64165,Подписчики!$A:$B,2,0)</f>
        <v>UTC+8</v>
      </c>
    </row>
    <row r="64166" spans="1:6" x14ac:dyDescent="0.25">
      <c r="A64166">
        <v>141481</v>
      </c>
      <c r="B64166" s="2">
        <v>44352.569766990287</v>
      </c>
      <c r="C64166">
        <v>349487</v>
      </c>
      <c r="D64166">
        <v>209666</v>
      </c>
      <c r="E64166" s="2">
        <f>VLOOKUP(C64166,Подписчики!$A:$C,3,0)</f>
        <v>44322.710878561251</v>
      </c>
      <c r="F64166" t="str">
        <f>VLOOKUP(C64166,Подписчики!$A:$B,2,0)</f>
        <v>UTC+8</v>
      </c>
    </row>
    <row r="64167" spans="1:6" x14ac:dyDescent="0.25">
      <c r="A64167">
        <v>165487</v>
      </c>
      <c r="B64167" s="2">
        <v>44359.621546925562</v>
      </c>
      <c r="C64167">
        <v>349487</v>
      </c>
      <c r="D64167">
        <v>308856</v>
      </c>
      <c r="E64167" s="2">
        <f>VLOOKUP(C64167,Подписчики!$A:$C,3,0)</f>
        <v>44322.710878561251</v>
      </c>
      <c r="F64167" t="str">
        <f>VLOOKUP(C64167,Подписчики!$A:$B,2,0)</f>
        <v>UTC+8</v>
      </c>
    </row>
    <row r="64168" spans="1:6" x14ac:dyDescent="0.25">
      <c r="A64168">
        <v>169636</v>
      </c>
      <c r="B64168" s="2">
        <v>44360.458116504851</v>
      </c>
      <c r="C64168">
        <v>349487</v>
      </c>
      <c r="D64168">
        <v>321129</v>
      </c>
      <c r="E64168" s="2">
        <f>VLOOKUP(C64168,Подписчики!$A:$C,3,0)</f>
        <v>44322.710878561251</v>
      </c>
      <c r="F64168" t="str">
        <f>VLOOKUP(C64168,Подписчики!$A:$B,2,0)</f>
        <v>UTC+8</v>
      </c>
    </row>
    <row r="64169" spans="1:6" x14ac:dyDescent="0.25">
      <c r="A64169">
        <v>174524</v>
      </c>
      <c r="B64169" s="2">
        <v>44361.757666666665</v>
      </c>
      <c r="C64169">
        <v>349487</v>
      </c>
      <c r="D64169">
        <v>154256</v>
      </c>
      <c r="E64169" s="2">
        <f>VLOOKUP(C64169,Подписчики!$A:$C,3,0)</f>
        <v>44322.710878561251</v>
      </c>
      <c r="F64169" t="str">
        <f>VLOOKUP(C64169,Подписчики!$A:$B,2,0)</f>
        <v>UTC+8</v>
      </c>
    </row>
    <row r="64170" spans="1:6" x14ac:dyDescent="0.25">
      <c r="A64170">
        <v>190583</v>
      </c>
      <c r="B64170" s="2">
        <v>44366.66447950682</v>
      </c>
      <c r="C64170">
        <v>349487</v>
      </c>
      <c r="D64170">
        <v>349014</v>
      </c>
      <c r="E64170" s="2">
        <f>VLOOKUP(C64170,Подписчики!$A:$C,3,0)</f>
        <v>44322.710878561251</v>
      </c>
      <c r="F64170" t="str">
        <f>VLOOKUP(C64170,Подписчики!$A:$B,2,0)</f>
        <v>UTC+8</v>
      </c>
    </row>
    <row r="64171" spans="1:6" x14ac:dyDescent="0.25">
      <c r="A64171">
        <v>304895</v>
      </c>
      <c r="B64171" s="2">
        <v>44400.171666666662</v>
      </c>
      <c r="C64171">
        <v>349487</v>
      </c>
      <c r="D64171">
        <v>432277</v>
      </c>
      <c r="E64171" s="2">
        <f>VLOOKUP(C64171,Подписчики!$A:$C,3,0)</f>
        <v>44322.710878561251</v>
      </c>
      <c r="F64171" t="str">
        <f>VLOOKUP(C64171,Подписчики!$A:$B,2,0)</f>
        <v>UTC+8</v>
      </c>
    </row>
    <row r="64172" spans="1:6" x14ac:dyDescent="0.25">
      <c r="A64172">
        <v>305664</v>
      </c>
      <c r="B64172" s="2">
        <v>44400.555203883494</v>
      </c>
      <c r="C64172">
        <v>349487</v>
      </c>
      <c r="D64172">
        <v>438055</v>
      </c>
      <c r="E64172" s="2">
        <f>VLOOKUP(C64172,Подписчики!$A:$C,3,0)</f>
        <v>44322.710878561251</v>
      </c>
      <c r="F64172" t="str">
        <f>VLOOKUP(C64172,Подписчики!$A:$B,2,0)</f>
        <v>UTC+8</v>
      </c>
    </row>
    <row r="64173" spans="1:6" x14ac:dyDescent="0.25">
      <c r="A64173">
        <v>313977</v>
      </c>
      <c r="B64173" s="2">
        <v>44402.359263893552</v>
      </c>
      <c r="C64173">
        <v>349487</v>
      </c>
      <c r="D64173">
        <v>238134</v>
      </c>
      <c r="E64173" s="2">
        <f>VLOOKUP(C64173,Подписчики!$A:$C,3,0)</f>
        <v>44322.710878561251</v>
      </c>
      <c r="F64173" t="str">
        <f>VLOOKUP(C64173,Подписчики!$A:$B,2,0)</f>
        <v>UTC+8</v>
      </c>
    </row>
    <row r="64174" spans="1:6" x14ac:dyDescent="0.25">
      <c r="A64174">
        <v>323499</v>
      </c>
      <c r="B64174" s="2">
        <v>44405.318957928801</v>
      </c>
      <c r="C64174">
        <v>349487</v>
      </c>
      <c r="D64174">
        <v>242428</v>
      </c>
      <c r="E64174" s="2">
        <f>VLOOKUP(C64174,Подписчики!$A:$C,3,0)</f>
        <v>44322.710878561251</v>
      </c>
      <c r="F64174" t="str">
        <f>VLOOKUP(C64174,Подписчики!$A:$B,2,0)</f>
        <v>UTC+8</v>
      </c>
    </row>
    <row r="64175" spans="1:6" x14ac:dyDescent="0.25">
      <c r="A64175">
        <v>54321</v>
      </c>
      <c r="B64175" s="2">
        <v>44324.187566759239</v>
      </c>
      <c r="C64175">
        <v>313410</v>
      </c>
      <c r="D64175">
        <v>158978</v>
      </c>
      <c r="E64175" s="2">
        <f>VLOOKUP(C64175,Подписчики!$A:$C,3,0)</f>
        <v>44322.718654059827</v>
      </c>
      <c r="F64175" t="str">
        <f>VLOOKUP(C64175,Подписчики!$A:$B,2,0)</f>
        <v>UTC+5</v>
      </c>
    </row>
    <row r="64176" spans="1:6" x14ac:dyDescent="0.25">
      <c r="A64176">
        <v>55350</v>
      </c>
      <c r="B64176" s="2">
        <v>44324.615478964399</v>
      </c>
      <c r="C64176">
        <v>313410</v>
      </c>
      <c r="D64176">
        <v>439981</v>
      </c>
      <c r="E64176" s="2">
        <f>VLOOKUP(C64176,Подписчики!$A:$C,3,0)</f>
        <v>44322.718654059827</v>
      </c>
      <c r="F64176" t="str">
        <f>VLOOKUP(C64176,Подписчики!$A:$B,2,0)</f>
        <v>UTC+5</v>
      </c>
    </row>
    <row r="64177" spans="1:6" x14ac:dyDescent="0.25">
      <c r="A64177">
        <v>81793</v>
      </c>
      <c r="B64177" s="2">
        <v>44334.492501618122</v>
      </c>
      <c r="C64177">
        <v>313410</v>
      </c>
      <c r="D64177">
        <v>347008</v>
      </c>
      <c r="E64177" s="2">
        <f>VLOOKUP(C64177,Подписчики!$A:$C,3,0)</f>
        <v>44322.718654059827</v>
      </c>
      <c r="F64177" t="str">
        <f>VLOOKUP(C64177,Подписчики!$A:$B,2,0)</f>
        <v>UTC+5</v>
      </c>
    </row>
    <row r="64178" spans="1:6" x14ac:dyDescent="0.25">
      <c r="A64178">
        <v>89048</v>
      </c>
      <c r="B64178" s="2">
        <v>44337.594443365691</v>
      </c>
      <c r="C64178">
        <v>313410</v>
      </c>
      <c r="D64178">
        <v>327968</v>
      </c>
      <c r="E64178" s="2">
        <f>VLOOKUP(C64178,Подписчики!$A:$C,3,0)</f>
        <v>44322.718654059827</v>
      </c>
      <c r="F64178" t="str">
        <f>VLOOKUP(C64178,Подписчики!$A:$B,2,0)</f>
        <v>UTC+5</v>
      </c>
    </row>
    <row r="64179" spans="1:6" x14ac:dyDescent="0.25">
      <c r="A64179">
        <v>118263</v>
      </c>
      <c r="B64179" s="2">
        <v>44345.667258899673</v>
      </c>
      <c r="C64179">
        <v>313410</v>
      </c>
      <c r="D64179">
        <v>245484</v>
      </c>
      <c r="E64179" s="2">
        <f>VLOOKUP(C64179,Подписчики!$A:$C,3,0)</f>
        <v>44322.718654059827</v>
      </c>
      <c r="F64179" t="str">
        <f>VLOOKUP(C64179,Подписчики!$A:$B,2,0)</f>
        <v>UTC+5</v>
      </c>
    </row>
    <row r="64180" spans="1:6" x14ac:dyDescent="0.25">
      <c r="A64180">
        <v>134065</v>
      </c>
      <c r="B64180" s="2">
        <v>44350.634896440126</v>
      </c>
      <c r="C64180">
        <v>313410</v>
      </c>
      <c r="D64180">
        <v>117745</v>
      </c>
      <c r="E64180" s="2">
        <f>VLOOKUP(C64180,Подписчики!$A:$C,3,0)</f>
        <v>44322.718654059827</v>
      </c>
      <c r="F64180" t="str">
        <f>VLOOKUP(C64180,Подписчики!$A:$B,2,0)</f>
        <v>UTC+5</v>
      </c>
    </row>
    <row r="64181" spans="1:6" x14ac:dyDescent="0.25">
      <c r="A64181">
        <v>142816</v>
      </c>
      <c r="B64181" s="2">
        <v>44352.798326860837</v>
      </c>
      <c r="C64181">
        <v>313410</v>
      </c>
      <c r="D64181">
        <v>301284</v>
      </c>
      <c r="E64181" s="2">
        <f>VLOOKUP(C64181,Подписчики!$A:$C,3,0)</f>
        <v>44322.718654059827</v>
      </c>
      <c r="F64181" t="str">
        <f>VLOOKUP(C64181,Подписчики!$A:$B,2,0)</f>
        <v>UTC+5</v>
      </c>
    </row>
    <row r="64182" spans="1:6" x14ac:dyDescent="0.25">
      <c r="A64182">
        <v>179110</v>
      </c>
      <c r="B64182" s="2">
        <v>44363.66402265372</v>
      </c>
      <c r="C64182">
        <v>313410</v>
      </c>
      <c r="D64182">
        <v>139440</v>
      </c>
      <c r="E64182" s="2">
        <f>VLOOKUP(C64182,Подписчики!$A:$C,3,0)</f>
        <v>44322.718654059827</v>
      </c>
      <c r="F64182" t="str">
        <f>VLOOKUP(C64182,Подписчики!$A:$B,2,0)</f>
        <v>UTC+5</v>
      </c>
    </row>
    <row r="64183" spans="1:6" x14ac:dyDescent="0.25">
      <c r="A64183">
        <v>230970</v>
      </c>
      <c r="B64183" s="2">
        <v>44377.759491909383</v>
      </c>
      <c r="C64183">
        <v>313410</v>
      </c>
      <c r="D64183">
        <v>183880</v>
      </c>
      <c r="E64183" s="2">
        <f>VLOOKUP(C64183,Подписчики!$A:$C,3,0)</f>
        <v>44322.718654059827</v>
      </c>
      <c r="F64183" t="str">
        <f>VLOOKUP(C64183,Подписчики!$A:$B,2,0)</f>
        <v>UTC+5</v>
      </c>
    </row>
    <row r="64184" spans="1:6" x14ac:dyDescent="0.25">
      <c r="A64184">
        <v>239960</v>
      </c>
      <c r="B64184" s="2">
        <v>44380.542663430417</v>
      </c>
      <c r="C64184">
        <v>313410</v>
      </c>
      <c r="D64184">
        <v>339039</v>
      </c>
      <c r="E64184" s="2">
        <f>VLOOKUP(C64184,Подписчики!$A:$C,3,0)</f>
        <v>44322.718654059827</v>
      </c>
      <c r="F64184" t="str">
        <f>VLOOKUP(C64184,Подписчики!$A:$B,2,0)</f>
        <v>UTC+5</v>
      </c>
    </row>
    <row r="64185" spans="1:6" x14ac:dyDescent="0.25">
      <c r="A64185">
        <v>262578</v>
      </c>
      <c r="B64185" s="2">
        <v>44387.560462783171</v>
      </c>
      <c r="C64185">
        <v>313410</v>
      </c>
      <c r="D64185">
        <v>238729</v>
      </c>
      <c r="E64185" s="2">
        <f>VLOOKUP(C64185,Подписчики!$A:$C,3,0)</f>
        <v>44322.718654059827</v>
      </c>
      <c r="F64185" t="str">
        <f>VLOOKUP(C64185,Подписчики!$A:$B,2,0)</f>
        <v>UTC+5</v>
      </c>
    </row>
    <row r="64186" spans="1:6" x14ac:dyDescent="0.25">
      <c r="A64186">
        <v>293848</v>
      </c>
      <c r="B64186" s="2">
        <v>44396.568553398058</v>
      </c>
      <c r="C64186">
        <v>313410</v>
      </c>
      <c r="D64186">
        <v>250679</v>
      </c>
      <c r="E64186" s="2">
        <f>VLOOKUP(C64186,Подписчики!$A:$C,3,0)</f>
        <v>44322.718654059827</v>
      </c>
      <c r="F64186" t="str">
        <f>VLOOKUP(C64186,Подписчики!$A:$B,2,0)</f>
        <v>UTC+5</v>
      </c>
    </row>
    <row r="64187" spans="1:6" x14ac:dyDescent="0.25">
      <c r="A64187">
        <v>314001</v>
      </c>
      <c r="B64187" s="2">
        <v>44402.375996763752</v>
      </c>
      <c r="C64187">
        <v>313410</v>
      </c>
      <c r="D64187">
        <v>260077</v>
      </c>
      <c r="E64187" s="2">
        <f>VLOOKUP(C64187,Подписчики!$A:$C,3,0)</f>
        <v>44322.718654059827</v>
      </c>
      <c r="F64187" t="str">
        <f>VLOOKUP(C64187,Подписчики!$A:$B,2,0)</f>
        <v>UTC+5</v>
      </c>
    </row>
    <row r="64188" spans="1:6" x14ac:dyDescent="0.25">
      <c r="A64188">
        <v>327290</v>
      </c>
      <c r="B64188" s="2">
        <v>44406.626805825239</v>
      </c>
      <c r="C64188">
        <v>313410</v>
      </c>
      <c r="D64188">
        <v>227775</v>
      </c>
      <c r="E64188" s="2">
        <f>VLOOKUP(C64188,Подписчики!$A:$C,3,0)</f>
        <v>44322.718654059827</v>
      </c>
      <c r="F64188" t="str">
        <f>VLOOKUP(C64188,Подписчики!$A:$B,2,0)</f>
        <v>UTC+5</v>
      </c>
    </row>
    <row r="64189" spans="1:6" x14ac:dyDescent="0.25">
      <c r="A64189">
        <v>331010</v>
      </c>
      <c r="B64189" s="2">
        <v>44407.765964401289</v>
      </c>
      <c r="C64189">
        <v>313410</v>
      </c>
      <c r="D64189">
        <v>19714</v>
      </c>
      <c r="E64189" s="2">
        <f>VLOOKUP(C64189,Подписчики!$A:$C,3,0)</f>
        <v>44322.718654059827</v>
      </c>
      <c r="F64189" t="str">
        <f>VLOOKUP(C64189,Подписчики!$A:$B,2,0)</f>
        <v>UTC+5</v>
      </c>
    </row>
    <row r="64190" spans="1:6" x14ac:dyDescent="0.25">
      <c r="A64190">
        <v>334509</v>
      </c>
      <c r="B64190" s="2">
        <v>44408.52486407767</v>
      </c>
      <c r="C64190">
        <v>313410</v>
      </c>
      <c r="D64190">
        <v>392434</v>
      </c>
      <c r="E64190" s="2">
        <f>VLOOKUP(C64190,Подписчики!$A:$C,3,0)</f>
        <v>44322.718654059827</v>
      </c>
      <c r="F64190" t="str">
        <f>VLOOKUP(C64190,Подписчики!$A:$B,2,0)</f>
        <v>UTC+5</v>
      </c>
    </row>
    <row r="64191" spans="1:6" x14ac:dyDescent="0.25">
      <c r="A64191">
        <v>348090</v>
      </c>
      <c r="B64191" s="2">
        <v>44412.308035598704</v>
      </c>
      <c r="C64191">
        <v>313410</v>
      </c>
      <c r="D64191">
        <v>301748</v>
      </c>
      <c r="E64191" s="2">
        <f>VLOOKUP(C64191,Подписчики!$A:$C,3,0)</f>
        <v>44322.718654059827</v>
      </c>
      <c r="F64191" t="str">
        <f>VLOOKUP(C64191,Подписчики!$A:$B,2,0)</f>
        <v>UTC+5</v>
      </c>
    </row>
    <row r="64192" spans="1:6" x14ac:dyDescent="0.25">
      <c r="A64192">
        <v>360671</v>
      </c>
      <c r="B64192" s="2">
        <v>44415.735220064722</v>
      </c>
      <c r="C64192">
        <v>313410</v>
      </c>
      <c r="D64192">
        <v>472712</v>
      </c>
      <c r="E64192" s="2">
        <f>VLOOKUP(C64192,Подписчики!$A:$C,3,0)</f>
        <v>44322.718654059827</v>
      </c>
      <c r="F64192" t="str">
        <f>VLOOKUP(C64192,Подписчики!$A:$B,2,0)</f>
        <v>UTC+5</v>
      </c>
    </row>
    <row r="64193" spans="1:6" x14ac:dyDescent="0.25">
      <c r="A64193">
        <v>366785</v>
      </c>
      <c r="B64193" s="2">
        <v>44417.364669902912</v>
      </c>
      <c r="C64193">
        <v>313410</v>
      </c>
      <c r="D64193">
        <v>347393</v>
      </c>
      <c r="E64193" s="2">
        <f>VLOOKUP(C64193,Подписчики!$A:$C,3,0)</f>
        <v>44322.718654059827</v>
      </c>
      <c r="F64193" t="str">
        <f>VLOOKUP(C64193,Подписчики!$A:$B,2,0)</f>
        <v>UTC+5</v>
      </c>
    </row>
    <row r="64194" spans="1:6" x14ac:dyDescent="0.25">
      <c r="A64194">
        <v>408646</v>
      </c>
      <c r="B64194" s="2">
        <v>44430.543473616752</v>
      </c>
      <c r="C64194">
        <v>313410</v>
      </c>
      <c r="D64194">
        <v>406148</v>
      </c>
      <c r="E64194" s="2">
        <f>VLOOKUP(C64194,Подписчики!$A:$C,3,0)</f>
        <v>44322.718654059827</v>
      </c>
      <c r="F64194" t="str">
        <f>VLOOKUP(C64194,Подписчики!$A:$B,2,0)</f>
        <v>UTC+5</v>
      </c>
    </row>
    <row r="64195" spans="1:6" x14ac:dyDescent="0.25">
      <c r="A64195">
        <v>51507</v>
      </c>
      <c r="B64195" s="2">
        <v>44323.034572815537</v>
      </c>
      <c r="C64195">
        <v>218228</v>
      </c>
      <c r="D64195">
        <v>472712</v>
      </c>
      <c r="E64195" s="2">
        <f>VLOOKUP(C64195,Подписчики!$A:$C,3,0)</f>
        <v>44322.728202528495</v>
      </c>
      <c r="F64195" t="str">
        <f>VLOOKUP(C64195,Подписчики!$A:$B,2,0)</f>
        <v>UTC+1</v>
      </c>
    </row>
    <row r="64196" spans="1:6" x14ac:dyDescent="0.25">
      <c r="A64196">
        <v>65272</v>
      </c>
      <c r="B64196" s="2">
        <v>44328.618715210359</v>
      </c>
      <c r="C64196">
        <v>218228</v>
      </c>
      <c r="D64196">
        <v>230507</v>
      </c>
      <c r="E64196" s="2">
        <f>VLOOKUP(C64196,Подписчики!$A:$C,3,0)</f>
        <v>44322.728202528495</v>
      </c>
      <c r="F64196" t="str">
        <f>VLOOKUP(C64196,Подписчики!$A:$B,2,0)</f>
        <v>UTC+1</v>
      </c>
    </row>
    <row r="64197" spans="1:6" x14ac:dyDescent="0.25">
      <c r="A64197">
        <v>77301</v>
      </c>
      <c r="B64197" s="2">
        <v>44332.589588996765</v>
      </c>
      <c r="C64197">
        <v>218228</v>
      </c>
      <c r="D64197">
        <v>411922</v>
      </c>
      <c r="E64197" s="2">
        <f>VLOOKUP(C64197,Подписчики!$A:$C,3,0)</f>
        <v>44322.728202528495</v>
      </c>
      <c r="F64197" t="str">
        <f>VLOOKUP(C64197,Подписчики!$A:$B,2,0)</f>
        <v>UTC+1</v>
      </c>
    </row>
    <row r="64198" spans="1:6" x14ac:dyDescent="0.25">
      <c r="A64198">
        <v>104670</v>
      </c>
      <c r="B64198" s="2">
        <v>44341.806417475731</v>
      </c>
      <c r="C64198">
        <v>218228</v>
      </c>
      <c r="D64198">
        <v>294042</v>
      </c>
      <c r="E64198" s="2">
        <f>VLOOKUP(C64198,Подписчики!$A:$C,3,0)</f>
        <v>44322.728202528495</v>
      </c>
      <c r="F64198" t="str">
        <f>VLOOKUP(C64198,Подписчики!$A:$B,2,0)</f>
        <v>UTC+1</v>
      </c>
    </row>
    <row r="64199" spans="1:6" x14ac:dyDescent="0.25">
      <c r="A64199">
        <v>141378</v>
      </c>
      <c r="B64199" s="2">
        <v>44352.555608414244</v>
      </c>
      <c r="C64199">
        <v>218228</v>
      </c>
      <c r="D64199">
        <v>284325</v>
      </c>
      <c r="E64199" s="2">
        <f>VLOOKUP(C64199,Подписчики!$A:$C,3,0)</f>
        <v>44322.728202528495</v>
      </c>
      <c r="F64199" t="str">
        <f>VLOOKUP(C64199,Подписчики!$A:$B,2,0)</f>
        <v>UTC+1</v>
      </c>
    </row>
    <row r="64200" spans="1:6" x14ac:dyDescent="0.25">
      <c r="A64200">
        <v>147555</v>
      </c>
      <c r="B64200" s="2">
        <v>44353.916318247015</v>
      </c>
      <c r="C64200">
        <v>218228</v>
      </c>
      <c r="D64200">
        <v>281236</v>
      </c>
      <c r="E64200" s="2">
        <f>VLOOKUP(C64200,Подписчики!$A:$C,3,0)</f>
        <v>44322.728202528495</v>
      </c>
      <c r="F64200" t="str">
        <f>VLOOKUP(C64200,Подписчики!$A:$B,2,0)</f>
        <v>UTC+1</v>
      </c>
    </row>
    <row r="64201" spans="1:6" x14ac:dyDescent="0.25">
      <c r="A64201">
        <v>165071</v>
      </c>
      <c r="B64201" s="2">
        <v>44359.563066499832</v>
      </c>
      <c r="C64201">
        <v>218228</v>
      </c>
      <c r="D64201">
        <v>5151</v>
      </c>
      <c r="E64201" s="2">
        <f>VLOOKUP(C64201,Подписчики!$A:$C,3,0)</f>
        <v>44322.728202528495</v>
      </c>
      <c r="F64201" t="str">
        <f>VLOOKUP(C64201,Подписчики!$A:$B,2,0)</f>
        <v>UTC+1</v>
      </c>
    </row>
    <row r="64202" spans="1:6" x14ac:dyDescent="0.25">
      <c r="A64202">
        <v>196189</v>
      </c>
      <c r="B64202" s="2">
        <v>44367.804799352751</v>
      </c>
      <c r="C64202">
        <v>218228</v>
      </c>
      <c r="D64202">
        <v>92666</v>
      </c>
      <c r="E64202" s="2">
        <f>VLOOKUP(C64202,Подписчики!$A:$C,3,0)</f>
        <v>44322.728202528495</v>
      </c>
      <c r="F64202" t="str">
        <f>VLOOKUP(C64202,Подписчики!$A:$B,2,0)</f>
        <v>UTC+1</v>
      </c>
    </row>
    <row r="64203" spans="1:6" x14ac:dyDescent="0.25">
      <c r="A64203">
        <v>203474</v>
      </c>
      <c r="B64203" s="2">
        <v>44369.977938511329</v>
      </c>
      <c r="C64203">
        <v>218228</v>
      </c>
      <c r="D64203">
        <v>146115</v>
      </c>
      <c r="E64203" s="2">
        <f>VLOOKUP(C64203,Подписчики!$A:$C,3,0)</f>
        <v>44322.728202528495</v>
      </c>
      <c r="F64203" t="str">
        <f>VLOOKUP(C64203,Подписчики!$A:$B,2,0)</f>
        <v>UTC+1</v>
      </c>
    </row>
    <row r="64204" spans="1:6" x14ac:dyDescent="0.25">
      <c r="A64204">
        <v>204492</v>
      </c>
      <c r="B64204" s="2">
        <v>44370.646223300973</v>
      </c>
      <c r="C64204">
        <v>218228</v>
      </c>
      <c r="D64204">
        <v>182191</v>
      </c>
      <c r="E64204" s="2">
        <f>VLOOKUP(C64204,Подписчики!$A:$C,3,0)</f>
        <v>44322.728202528495</v>
      </c>
      <c r="F64204" t="str">
        <f>VLOOKUP(C64204,Подписчики!$A:$B,2,0)</f>
        <v>UTC+1</v>
      </c>
    </row>
    <row r="64205" spans="1:6" x14ac:dyDescent="0.25">
      <c r="A64205">
        <v>270998</v>
      </c>
      <c r="B64205" s="2">
        <v>44389.644605177993</v>
      </c>
      <c r="C64205">
        <v>218228</v>
      </c>
      <c r="D64205">
        <v>351192</v>
      </c>
      <c r="E64205" s="2">
        <f>VLOOKUP(C64205,Подписчики!$A:$C,3,0)</f>
        <v>44322.728202528495</v>
      </c>
      <c r="F64205" t="str">
        <f>VLOOKUP(C64205,Подписчики!$A:$B,2,0)</f>
        <v>UTC+1</v>
      </c>
    </row>
    <row r="64206" spans="1:6" x14ac:dyDescent="0.25">
      <c r="A64206">
        <v>299810</v>
      </c>
      <c r="B64206" s="2">
        <v>44398.623569579293</v>
      </c>
      <c r="C64206">
        <v>218228</v>
      </c>
      <c r="D64206">
        <v>328843</v>
      </c>
      <c r="E64206" s="2">
        <f>VLOOKUP(C64206,Подписчики!$A:$C,3,0)</f>
        <v>44322.728202528495</v>
      </c>
      <c r="F64206" t="str">
        <f>VLOOKUP(C64206,Подписчики!$A:$B,2,0)</f>
        <v>UTC+1</v>
      </c>
    </row>
    <row r="64207" spans="1:6" x14ac:dyDescent="0.25">
      <c r="A64207">
        <v>338024</v>
      </c>
      <c r="B64207" s="2">
        <v>44409.007064724923</v>
      </c>
      <c r="C64207">
        <v>218228</v>
      </c>
      <c r="D64207">
        <v>81226</v>
      </c>
      <c r="E64207" s="2">
        <f>VLOOKUP(C64207,Подписчики!$A:$C,3,0)</f>
        <v>44322.728202528495</v>
      </c>
      <c r="F64207" t="str">
        <f>VLOOKUP(C64207,Подписчики!$A:$B,2,0)</f>
        <v>UTC+1</v>
      </c>
    </row>
    <row r="64208" spans="1:6" x14ac:dyDescent="0.25">
      <c r="A64208">
        <v>375654</v>
      </c>
      <c r="B64208" s="2">
        <v>44420.668877022654</v>
      </c>
      <c r="C64208">
        <v>218228</v>
      </c>
      <c r="D64208">
        <v>347393</v>
      </c>
      <c r="E64208" s="2">
        <f>VLOOKUP(C64208,Подписчики!$A:$C,3,0)</f>
        <v>44322.728202528495</v>
      </c>
      <c r="F64208" t="str">
        <f>VLOOKUP(C64208,Подписчики!$A:$B,2,0)</f>
        <v>UTC+1</v>
      </c>
    </row>
    <row r="64209" spans="1:6" x14ac:dyDescent="0.25">
      <c r="A64209">
        <v>380375</v>
      </c>
      <c r="B64209" s="2">
        <v>44421.909333333337</v>
      </c>
      <c r="C64209">
        <v>218228</v>
      </c>
      <c r="D64209">
        <v>41396</v>
      </c>
      <c r="E64209" s="2">
        <f>VLOOKUP(C64209,Подписчики!$A:$C,3,0)</f>
        <v>44322.728202528495</v>
      </c>
      <c r="F64209" t="str">
        <f>VLOOKUP(C64209,Подписчики!$A:$B,2,0)</f>
        <v>UTC+1</v>
      </c>
    </row>
    <row r="64210" spans="1:6" x14ac:dyDescent="0.25">
      <c r="A64210">
        <v>387802</v>
      </c>
      <c r="B64210" s="2">
        <v>44423.736838187702</v>
      </c>
      <c r="C64210">
        <v>218228</v>
      </c>
      <c r="D64210">
        <v>242428</v>
      </c>
      <c r="E64210" s="2">
        <f>VLOOKUP(C64210,Подписчики!$A:$C,3,0)</f>
        <v>44322.728202528495</v>
      </c>
      <c r="F64210" t="str">
        <f>VLOOKUP(C64210,Подписчики!$A:$B,2,0)</f>
        <v>UTC+1</v>
      </c>
    </row>
    <row r="64211" spans="1:6" x14ac:dyDescent="0.25">
      <c r="A64211">
        <v>415743</v>
      </c>
      <c r="B64211" s="2">
        <v>44432.987647249196</v>
      </c>
      <c r="C64211">
        <v>218228</v>
      </c>
      <c r="D64211">
        <v>323760</v>
      </c>
      <c r="E64211" s="2">
        <f>VLOOKUP(C64211,Подписчики!$A:$C,3,0)</f>
        <v>44322.728202528495</v>
      </c>
      <c r="F64211" t="str">
        <f>VLOOKUP(C64211,Подписчики!$A:$B,2,0)</f>
        <v>UTC+1</v>
      </c>
    </row>
    <row r="64212" spans="1:6" x14ac:dyDescent="0.25">
      <c r="A64212">
        <v>56345</v>
      </c>
      <c r="B64212" s="2">
        <v>44324.814996795554</v>
      </c>
      <c r="C64212">
        <v>342154</v>
      </c>
      <c r="D64212">
        <v>473323</v>
      </c>
      <c r="E64212" s="2">
        <f>VLOOKUP(C64212,Подписчики!$A:$C,3,0)</f>
        <v>44322.729576923077</v>
      </c>
      <c r="F64212" t="str">
        <f>VLOOKUP(C64212,Подписчики!$A:$B,2,0)</f>
        <v>UTC+1</v>
      </c>
    </row>
    <row r="64213" spans="1:6" x14ac:dyDescent="0.25">
      <c r="A64213">
        <v>91696</v>
      </c>
      <c r="B64213" s="2">
        <v>44337.918067961167</v>
      </c>
      <c r="C64213">
        <v>342154</v>
      </c>
      <c r="D64213">
        <v>283668</v>
      </c>
      <c r="E64213" s="2">
        <f>VLOOKUP(C64213,Подписчики!$A:$C,3,0)</f>
        <v>44322.729576923077</v>
      </c>
      <c r="F64213" t="str">
        <f>VLOOKUP(C64213,Подписчики!$A:$B,2,0)</f>
        <v>UTC+1</v>
      </c>
    </row>
    <row r="64214" spans="1:6" x14ac:dyDescent="0.25">
      <c r="A64214">
        <v>109725</v>
      </c>
      <c r="B64214" s="2">
        <v>44343.762333333332</v>
      </c>
      <c r="C64214">
        <v>342154</v>
      </c>
      <c r="D64214">
        <v>279337</v>
      </c>
      <c r="E64214" s="2">
        <f>VLOOKUP(C64214,Подписчики!$A:$C,3,0)</f>
        <v>44322.729576923077</v>
      </c>
      <c r="F64214" t="str">
        <f>VLOOKUP(C64214,Подписчики!$A:$B,2,0)</f>
        <v>UTC+1</v>
      </c>
    </row>
    <row r="64215" spans="1:6" x14ac:dyDescent="0.25">
      <c r="A64215">
        <v>159260</v>
      </c>
      <c r="B64215" s="2">
        <v>44358.062080906151</v>
      </c>
      <c r="C64215">
        <v>342154</v>
      </c>
      <c r="D64215">
        <v>411922</v>
      </c>
      <c r="E64215" s="2">
        <f>VLOOKUP(C64215,Подписчики!$A:$C,3,0)</f>
        <v>44322.729576923077</v>
      </c>
      <c r="F64215" t="str">
        <f>VLOOKUP(C64215,Подписчики!$A:$B,2,0)</f>
        <v>UTC+1</v>
      </c>
    </row>
    <row r="64216" spans="1:6" x14ac:dyDescent="0.25">
      <c r="A64216">
        <v>169114</v>
      </c>
      <c r="B64216" s="2">
        <v>44360.332071901612</v>
      </c>
      <c r="C64216">
        <v>342154</v>
      </c>
      <c r="D64216">
        <v>298909</v>
      </c>
      <c r="E64216" s="2">
        <f>VLOOKUP(C64216,Подписчики!$A:$C,3,0)</f>
        <v>44322.729576923077</v>
      </c>
      <c r="F64216" t="str">
        <f>VLOOKUP(C64216,Подписчики!$A:$B,2,0)</f>
        <v>UTC+1</v>
      </c>
    </row>
    <row r="64217" spans="1:6" x14ac:dyDescent="0.25">
      <c r="A64217">
        <v>182948</v>
      </c>
      <c r="B64217" s="2">
        <v>44364.851333333332</v>
      </c>
      <c r="C64217">
        <v>342154</v>
      </c>
      <c r="D64217">
        <v>245484</v>
      </c>
      <c r="E64217" s="2">
        <f>VLOOKUP(C64217,Подписчики!$A:$C,3,0)</f>
        <v>44322.729576923077</v>
      </c>
      <c r="F64217" t="str">
        <f>VLOOKUP(C64217,Подписчики!$A:$B,2,0)</f>
        <v>UTC+1</v>
      </c>
    </row>
    <row r="64218" spans="1:6" x14ac:dyDescent="0.25">
      <c r="A64218">
        <v>229648</v>
      </c>
      <c r="B64218" s="2">
        <v>44377.448812297735</v>
      </c>
      <c r="C64218">
        <v>342154</v>
      </c>
      <c r="D64218">
        <v>96983</v>
      </c>
      <c r="E64218" s="2">
        <f>VLOOKUP(C64218,Подписчики!$A:$C,3,0)</f>
        <v>44322.729576923077</v>
      </c>
      <c r="F64218" t="str">
        <f>VLOOKUP(C64218,Подписчики!$A:$B,2,0)</f>
        <v>UTC+1</v>
      </c>
    </row>
    <row r="64219" spans="1:6" x14ac:dyDescent="0.25">
      <c r="A64219">
        <v>278279</v>
      </c>
      <c r="B64219" s="2">
        <v>44391.890559870553</v>
      </c>
      <c r="C64219">
        <v>342154</v>
      </c>
      <c r="D64219">
        <v>227775</v>
      </c>
      <c r="E64219" s="2">
        <f>VLOOKUP(C64219,Подписчики!$A:$C,3,0)</f>
        <v>44322.729576923077</v>
      </c>
      <c r="F64219" t="str">
        <f>VLOOKUP(C64219,Подписчики!$A:$B,2,0)</f>
        <v>UTC+1</v>
      </c>
    </row>
    <row r="64220" spans="1:6" x14ac:dyDescent="0.25">
      <c r="A64220">
        <v>283595</v>
      </c>
      <c r="B64220" s="2">
        <v>44393.704475728155</v>
      </c>
      <c r="C64220">
        <v>342154</v>
      </c>
      <c r="D64220">
        <v>294042</v>
      </c>
      <c r="E64220" s="2">
        <f>VLOOKUP(C64220,Подписчики!$A:$C,3,0)</f>
        <v>44322.729576923077</v>
      </c>
      <c r="F64220" t="str">
        <f>VLOOKUP(C64220,Подписчики!$A:$B,2,0)</f>
        <v>UTC+1</v>
      </c>
    </row>
    <row r="64221" spans="1:6" x14ac:dyDescent="0.25">
      <c r="A64221">
        <v>292011</v>
      </c>
      <c r="B64221" s="2">
        <v>44395.758333333339</v>
      </c>
      <c r="C64221">
        <v>342154</v>
      </c>
      <c r="D64221">
        <v>117745</v>
      </c>
      <c r="E64221" s="2">
        <f>VLOOKUP(C64221,Подписчики!$A:$C,3,0)</f>
        <v>44322.729576923077</v>
      </c>
      <c r="F64221" t="str">
        <f>VLOOKUP(C64221,Подписчики!$A:$B,2,0)</f>
        <v>UTC+1</v>
      </c>
    </row>
    <row r="64222" spans="1:6" x14ac:dyDescent="0.25">
      <c r="A64222">
        <v>322393</v>
      </c>
      <c r="B64222" s="2">
        <v>44404.825834951458</v>
      </c>
      <c r="C64222">
        <v>342154</v>
      </c>
      <c r="D64222">
        <v>88863</v>
      </c>
      <c r="E64222" s="2">
        <f>VLOOKUP(C64222,Подписчики!$A:$C,3,0)</f>
        <v>44322.729576923077</v>
      </c>
      <c r="F64222" t="str">
        <f>VLOOKUP(C64222,Подписчики!$A:$B,2,0)</f>
        <v>UTC+1</v>
      </c>
    </row>
    <row r="64223" spans="1:6" x14ac:dyDescent="0.25">
      <c r="A64223">
        <v>53745</v>
      </c>
      <c r="B64223" s="2">
        <v>44323.936271844657</v>
      </c>
      <c r="C64223">
        <v>212117</v>
      </c>
      <c r="D64223">
        <v>63666</v>
      </c>
      <c r="E64223" s="2">
        <f>VLOOKUP(C64223,Подписчики!$A:$C,3,0)</f>
        <v>44322.746326994304</v>
      </c>
      <c r="F64223" t="str">
        <f>VLOOKUP(C64223,Подписчики!$A:$B,2,0)</f>
        <v>UTC-6</v>
      </c>
    </row>
    <row r="64224" spans="1:6" x14ac:dyDescent="0.25">
      <c r="A64224">
        <v>60160</v>
      </c>
      <c r="B64224" s="2">
        <v>44325.984815533979</v>
      </c>
      <c r="C64224">
        <v>212117</v>
      </c>
      <c r="D64224">
        <v>351192</v>
      </c>
      <c r="E64224" s="2">
        <f>VLOOKUP(C64224,Подписчики!$A:$C,3,0)</f>
        <v>44322.746326994304</v>
      </c>
      <c r="F64224" t="str">
        <f>VLOOKUP(C64224,Подписчики!$A:$B,2,0)</f>
        <v>UTC-6</v>
      </c>
    </row>
    <row r="64225" spans="1:6" x14ac:dyDescent="0.25">
      <c r="A64225">
        <v>68964</v>
      </c>
      <c r="B64225" s="2">
        <v>44330.038213592234</v>
      </c>
      <c r="C64225">
        <v>212117</v>
      </c>
      <c r="D64225">
        <v>148570</v>
      </c>
      <c r="E64225" s="2">
        <f>VLOOKUP(C64225,Подписчики!$A:$C,3,0)</f>
        <v>44322.746326994304</v>
      </c>
      <c r="F64225" t="str">
        <f>VLOOKUP(C64225,Подписчики!$A:$B,2,0)</f>
        <v>UTC-6</v>
      </c>
    </row>
    <row r="64226" spans="1:6" x14ac:dyDescent="0.25">
      <c r="A64226">
        <v>75414</v>
      </c>
      <c r="B64226" s="2">
        <v>44331.848893203882</v>
      </c>
      <c r="C64226">
        <v>212117</v>
      </c>
      <c r="D64226">
        <v>154228</v>
      </c>
      <c r="E64226" s="2">
        <f>VLOOKUP(C64226,Подписчики!$A:$C,3,0)</f>
        <v>44322.746326994304</v>
      </c>
      <c r="F64226" t="str">
        <f>VLOOKUP(C64226,Подписчики!$A:$B,2,0)</f>
        <v>UTC-6</v>
      </c>
    </row>
    <row r="64227" spans="1:6" x14ac:dyDescent="0.25">
      <c r="A64227">
        <v>115825</v>
      </c>
      <c r="B64227" s="2">
        <v>44345.098084142395</v>
      </c>
      <c r="C64227">
        <v>212117</v>
      </c>
      <c r="D64227">
        <v>320788</v>
      </c>
      <c r="E64227" s="2">
        <f>VLOOKUP(C64227,Подписчики!$A:$C,3,0)</f>
        <v>44322.746326994304</v>
      </c>
      <c r="F64227" t="str">
        <f>VLOOKUP(C64227,Подписчики!$A:$B,2,0)</f>
        <v>UTC-6</v>
      </c>
    </row>
    <row r="64228" spans="1:6" x14ac:dyDescent="0.25">
      <c r="A64228">
        <v>123643</v>
      </c>
      <c r="B64228" s="2">
        <v>44346.735343485823</v>
      </c>
      <c r="C64228">
        <v>212117</v>
      </c>
      <c r="D64228">
        <v>394154</v>
      </c>
      <c r="E64228" s="2">
        <f>VLOOKUP(C64228,Подписчики!$A:$C,3,0)</f>
        <v>44322.746326994304</v>
      </c>
      <c r="F64228" t="str">
        <f>VLOOKUP(C64228,Подписчики!$A:$B,2,0)</f>
        <v>UTC-6</v>
      </c>
    </row>
    <row r="64229" spans="1:6" x14ac:dyDescent="0.25">
      <c r="A64229">
        <v>127986</v>
      </c>
      <c r="B64229" s="2">
        <v>44347.934653721684</v>
      </c>
      <c r="C64229">
        <v>212117</v>
      </c>
      <c r="D64229">
        <v>43631</v>
      </c>
      <c r="E64229" s="2">
        <f>VLOOKUP(C64229,Подписчики!$A:$C,3,0)</f>
        <v>44322.746326994304</v>
      </c>
      <c r="F64229" t="str">
        <f>VLOOKUP(C64229,Подписчики!$A:$B,2,0)</f>
        <v>UTC-6</v>
      </c>
    </row>
    <row r="64230" spans="1:6" x14ac:dyDescent="0.25">
      <c r="A64230">
        <v>178161</v>
      </c>
      <c r="B64230" s="2">
        <v>44363.271223300973</v>
      </c>
      <c r="C64230">
        <v>212117</v>
      </c>
      <c r="D64230">
        <v>470762</v>
      </c>
      <c r="E64230" s="2">
        <f>VLOOKUP(C64230,Подписчики!$A:$C,3,0)</f>
        <v>44322.746326994304</v>
      </c>
      <c r="F64230" t="str">
        <f>VLOOKUP(C64230,Подписчики!$A:$B,2,0)</f>
        <v>UTC-6</v>
      </c>
    </row>
    <row r="64231" spans="1:6" x14ac:dyDescent="0.25">
      <c r="A64231">
        <v>180788</v>
      </c>
      <c r="B64231" s="2">
        <v>44364.088375404528</v>
      </c>
      <c r="C64231">
        <v>212117</v>
      </c>
      <c r="D64231">
        <v>142606</v>
      </c>
      <c r="E64231" s="2">
        <f>VLOOKUP(C64231,Подписчики!$A:$C,3,0)</f>
        <v>44322.746326994304</v>
      </c>
      <c r="F64231" t="str">
        <f>VLOOKUP(C64231,Подписчики!$A:$B,2,0)</f>
        <v>UTC-6</v>
      </c>
    </row>
    <row r="64232" spans="1:6" x14ac:dyDescent="0.25">
      <c r="A64232">
        <v>192098</v>
      </c>
      <c r="B64232" s="2">
        <v>44366.852129449835</v>
      </c>
      <c r="C64232">
        <v>212117</v>
      </c>
      <c r="D64232">
        <v>325852</v>
      </c>
      <c r="E64232" s="2">
        <f>VLOOKUP(C64232,Подписчики!$A:$C,3,0)</f>
        <v>44322.746326994304</v>
      </c>
      <c r="F64232" t="str">
        <f>VLOOKUP(C64232,Подписчики!$A:$B,2,0)</f>
        <v>UTC-6</v>
      </c>
    </row>
    <row r="64233" spans="1:6" x14ac:dyDescent="0.25">
      <c r="A64233">
        <v>200300</v>
      </c>
      <c r="B64233" s="2">
        <v>44369.042999999998</v>
      </c>
      <c r="C64233">
        <v>212117</v>
      </c>
      <c r="D64233">
        <v>295928</v>
      </c>
      <c r="E64233" s="2">
        <f>VLOOKUP(C64233,Подписчики!$A:$C,3,0)</f>
        <v>44322.746326994304</v>
      </c>
      <c r="F64233" t="str">
        <f>VLOOKUP(C64233,Подписчики!$A:$B,2,0)</f>
        <v>UTC-6</v>
      </c>
    </row>
    <row r="64234" spans="1:6" x14ac:dyDescent="0.25">
      <c r="A64234">
        <v>52840</v>
      </c>
      <c r="B64234" s="2">
        <v>44323.755446601943</v>
      </c>
      <c r="C64234">
        <v>246515</v>
      </c>
      <c r="D64234">
        <v>250679</v>
      </c>
      <c r="E64234" s="2">
        <f>VLOOKUP(C64234,Подписчики!$A:$C,3,0)</f>
        <v>44322.751874465815</v>
      </c>
      <c r="F64234" t="str">
        <f>VLOOKUP(C64234,Подписчики!$A:$B,2,0)</f>
        <v>UTC+3</v>
      </c>
    </row>
    <row r="64235" spans="1:6" x14ac:dyDescent="0.25">
      <c r="A64235">
        <v>94277</v>
      </c>
      <c r="B64235" s="2">
        <v>44338.621142394819</v>
      </c>
      <c r="C64235">
        <v>246515</v>
      </c>
      <c r="D64235">
        <v>115366</v>
      </c>
      <c r="E64235" s="2">
        <f>VLOOKUP(C64235,Подписчики!$A:$C,3,0)</f>
        <v>44322.751874465815</v>
      </c>
      <c r="F64235" t="str">
        <f>VLOOKUP(C64235,Подписчики!$A:$B,2,0)</f>
        <v>UTC+3</v>
      </c>
    </row>
    <row r="64236" spans="1:6" x14ac:dyDescent="0.25">
      <c r="A64236">
        <v>112102</v>
      </c>
      <c r="B64236" s="2">
        <v>44344.574216828478</v>
      </c>
      <c r="C64236">
        <v>246515</v>
      </c>
      <c r="D64236">
        <v>472908</v>
      </c>
      <c r="E64236" s="2">
        <f>VLOOKUP(C64236,Подписчики!$A:$C,3,0)</f>
        <v>44322.751874465815</v>
      </c>
      <c r="F64236" t="str">
        <f>VLOOKUP(C64236,Подписчики!$A:$B,2,0)</f>
        <v>UTC+3</v>
      </c>
    </row>
    <row r="64237" spans="1:6" x14ac:dyDescent="0.25">
      <c r="A64237">
        <v>115575</v>
      </c>
      <c r="B64237" s="2">
        <v>44345.008270516068</v>
      </c>
      <c r="C64237">
        <v>246515</v>
      </c>
      <c r="D64237">
        <v>182191</v>
      </c>
      <c r="E64237" s="2">
        <f>VLOOKUP(C64237,Подписчики!$A:$C,3,0)</f>
        <v>44322.751874465815</v>
      </c>
      <c r="F64237" t="str">
        <f>VLOOKUP(C64237,Подписчики!$A:$B,2,0)</f>
        <v>UTC+3</v>
      </c>
    </row>
    <row r="64238" spans="1:6" x14ac:dyDescent="0.25">
      <c r="A64238">
        <v>158537</v>
      </c>
      <c r="B64238" s="2">
        <v>44357.846061488672</v>
      </c>
      <c r="C64238">
        <v>246515</v>
      </c>
      <c r="D64238">
        <v>417366</v>
      </c>
      <c r="E64238" s="2">
        <f>VLOOKUP(C64238,Подписчики!$A:$C,3,0)</f>
        <v>44322.751874465815</v>
      </c>
      <c r="F64238" t="str">
        <f>VLOOKUP(C64238,Подписчики!$A:$B,2,0)</f>
        <v>UTC+3</v>
      </c>
    </row>
    <row r="64239" spans="1:6" x14ac:dyDescent="0.25">
      <c r="A64239">
        <v>240347</v>
      </c>
      <c r="B64239" s="2">
        <v>44380.600106796119</v>
      </c>
      <c r="C64239">
        <v>246515</v>
      </c>
      <c r="D64239">
        <v>372101</v>
      </c>
      <c r="E64239" s="2">
        <f>VLOOKUP(C64239,Подписчики!$A:$C,3,0)</f>
        <v>44322.751874465815</v>
      </c>
      <c r="F64239" t="str">
        <f>VLOOKUP(C64239,Подписчики!$A:$B,2,0)</f>
        <v>UTC+3</v>
      </c>
    </row>
    <row r="64240" spans="1:6" x14ac:dyDescent="0.25">
      <c r="A64240">
        <v>291126</v>
      </c>
      <c r="B64240" s="2">
        <v>44395.613051779932</v>
      </c>
      <c r="C64240">
        <v>246515</v>
      </c>
      <c r="D64240">
        <v>397</v>
      </c>
      <c r="E64240" s="2">
        <f>VLOOKUP(C64240,Подписчики!$A:$C,3,0)</f>
        <v>44322.751874465815</v>
      </c>
      <c r="F64240" t="str">
        <f>VLOOKUP(C64240,Подписчики!$A:$B,2,0)</f>
        <v>UTC+3</v>
      </c>
    </row>
    <row r="64241" spans="1:6" x14ac:dyDescent="0.25">
      <c r="A64241">
        <v>355212</v>
      </c>
      <c r="B64241" s="2">
        <v>44414.682631067961</v>
      </c>
      <c r="C64241">
        <v>246515</v>
      </c>
      <c r="D64241">
        <v>104958</v>
      </c>
      <c r="E64241" s="2">
        <f>VLOOKUP(C64241,Подписчики!$A:$C,3,0)</f>
        <v>44322.751874465815</v>
      </c>
      <c r="F64241" t="str">
        <f>VLOOKUP(C64241,Подписчики!$A:$B,2,0)</f>
        <v>UTC+3</v>
      </c>
    </row>
    <row r="64242" spans="1:6" x14ac:dyDescent="0.25">
      <c r="A64242">
        <v>397715</v>
      </c>
      <c r="B64242" s="2">
        <v>44427.68101294498</v>
      </c>
      <c r="C64242">
        <v>246515</v>
      </c>
      <c r="D64242">
        <v>411922</v>
      </c>
      <c r="E64242" s="2">
        <f>VLOOKUP(C64242,Подписчики!$A:$C,3,0)</f>
        <v>44322.751874465815</v>
      </c>
      <c r="F64242" t="str">
        <f>VLOOKUP(C64242,Подписчики!$A:$B,2,0)</f>
        <v>UTC+3</v>
      </c>
    </row>
    <row r="64243" spans="1:6" x14ac:dyDescent="0.25">
      <c r="A64243">
        <v>402409</v>
      </c>
      <c r="B64243" s="2">
        <v>44428.865478964399</v>
      </c>
      <c r="C64243">
        <v>246515</v>
      </c>
      <c r="D64243">
        <v>351192</v>
      </c>
      <c r="E64243" s="2">
        <f>VLOOKUP(C64243,Подписчики!$A:$C,3,0)</f>
        <v>44322.751874465815</v>
      </c>
      <c r="F64243" t="str">
        <f>VLOOKUP(C64243,Подписчики!$A:$B,2,0)</f>
        <v>UTC+3</v>
      </c>
    </row>
    <row r="64244" spans="1:6" x14ac:dyDescent="0.25">
      <c r="A64244">
        <v>406433</v>
      </c>
      <c r="B64244" s="2">
        <v>44429.853083895381</v>
      </c>
      <c r="C64244">
        <v>246515</v>
      </c>
      <c r="D64244">
        <v>258219</v>
      </c>
      <c r="E64244" s="2">
        <f>VLOOKUP(C64244,Подписчики!$A:$C,3,0)</f>
        <v>44322.751874465815</v>
      </c>
      <c r="F64244" t="str">
        <f>VLOOKUP(C64244,Подписчики!$A:$B,2,0)</f>
        <v>UTC+3</v>
      </c>
    </row>
    <row r="64245" spans="1:6" x14ac:dyDescent="0.25">
      <c r="A64245">
        <v>415153</v>
      </c>
      <c r="B64245" s="2">
        <v>44432.815317152104</v>
      </c>
      <c r="C64245">
        <v>246515</v>
      </c>
      <c r="D64245">
        <v>87897</v>
      </c>
      <c r="E64245" s="2">
        <f>VLOOKUP(C64245,Подписчики!$A:$C,3,0)</f>
        <v>44322.751874465815</v>
      </c>
      <c r="F64245" t="str">
        <f>VLOOKUP(C64245,Подписчики!$A:$B,2,0)</f>
        <v>UTC+3</v>
      </c>
    </row>
    <row r="64246" spans="1:6" x14ac:dyDescent="0.25">
      <c r="A64246">
        <v>52701</v>
      </c>
      <c r="B64246" s="2">
        <v>44323.723893203882</v>
      </c>
      <c r="C64246">
        <v>67877</v>
      </c>
      <c r="D64246">
        <v>471403</v>
      </c>
      <c r="E64246" s="2">
        <f>VLOOKUP(C64246,Подписчики!$A:$C,3,0)</f>
        <v>44322.771111965812</v>
      </c>
      <c r="F64246" t="str">
        <f>VLOOKUP(C64246,Подписчики!$A:$B,2,0)</f>
        <v>UTC+5</v>
      </c>
    </row>
    <row r="64247" spans="1:6" x14ac:dyDescent="0.25">
      <c r="A64247">
        <v>58754</v>
      </c>
      <c r="B64247" s="2">
        <v>44325.685058252428</v>
      </c>
      <c r="C64247">
        <v>67877</v>
      </c>
      <c r="D64247">
        <v>164398</v>
      </c>
      <c r="E64247" s="2">
        <f>VLOOKUP(C64247,Подписчики!$A:$C,3,0)</f>
        <v>44322.771111965812</v>
      </c>
      <c r="F64247" t="str">
        <f>VLOOKUP(C64247,Подписчики!$A:$B,2,0)</f>
        <v>UTC+5</v>
      </c>
    </row>
    <row r="64248" spans="1:6" x14ac:dyDescent="0.25">
      <c r="A64248">
        <v>61019</v>
      </c>
      <c r="B64248" s="2">
        <v>44326.65269579288</v>
      </c>
      <c r="C64248">
        <v>67877</v>
      </c>
      <c r="D64248">
        <v>182191</v>
      </c>
      <c r="E64248" s="2">
        <f>VLOOKUP(C64248,Подписчики!$A:$C,3,0)</f>
        <v>44322.771111965812</v>
      </c>
      <c r="F64248" t="str">
        <f>VLOOKUP(C64248,Подписчики!$A:$B,2,0)</f>
        <v>UTC+5</v>
      </c>
    </row>
    <row r="64249" spans="1:6" x14ac:dyDescent="0.25">
      <c r="A64249">
        <v>73389</v>
      </c>
      <c r="B64249" s="2">
        <v>44331.529718446596</v>
      </c>
      <c r="C64249">
        <v>67877</v>
      </c>
      <c r="D64249">
        <v>153893</v>
      </c>
      <c r="E64249" s="2">
        <f>VLOOKUP(C64249,Подписчики!$A:$C,3,0)</f>
        <v>44322.771111965812</v>
      </c>
      <c r="F64249" t="str">
        <f>VLOOKUP(C64249,Подписчики!$A:$B,2,0)</f>
        <v>UTC+5</v>
      </c>
    </row>
    <row r="64250" spans="1:6" x14ac:dyDescent="0.25">
      <c r="A64250">
        <v>93894</v>
      </c>
      <c r="B64250" s="2">
        <v>44338.52486407767</v>
      </c>
      <c r="C64250">
        <v>67877</v>
      </c>
      <c r="D64250">
        <v>182984</v>
      </c>
      <c r="E64250" s="2">
        <f>VLOOKUP(C64250,Подписчики!$A:$C,3,0)</f>
        <v>44322.771111965812</v>
      </c>
      <c r="F64250" t="str">
        <f>VLOOKUP(C64250,Подписчики!$A:$B,2,0)</f>
        <v>UTC+5</v>
      </c>
    </row>
    <row r="64251" spans="1:6" x14ac:dyDescent="0.25">
      <c r="A64251">
        <v>134311</v>
      </c>
      <c r="B64251" s="2">
        <v>44350.672113268607</v>
      </c>
      <c r="C64251">
        <v>67877</v>
      </c>
      <c r="D64251">
        <v>347393</v>
      </c>
      <c r="E64251" s="2">
        <f>VLOOKUP(C64251,Подписчики!$A:$C,3,0)</f>
        <v>44322.771111965812</v>
      </c>
      <c r="F64251" t="str">
        <f>VLOOKUP(C64251,Подписчики!$A:$B,2,0)</f>
        <v>UTC+5</v>
      </c>
    </row>
    <row r="64252" spans="1:6" x14ac:dyDescent="0.25">
      <c r="A64252">
        <v>141627</v>
      </c>
      <c r="B64252" s="2">
        <v>44352.594443365691</v>
      </c>
      <c r="C64252">
        <v>67877</v>
      </c>
      <c r="D64252">
        <v>397390</v>
      </c>
      <c r="E64252" s="2">
        <f>VLOOKUP(C64252,Подписчики!$A:$C,3,0)</f>
        <v>44322.771111965812</v>
      </c>
      <c r="F64252" t="str">
        <f>VLOOKUP(C64252,Подписчики!$A:$B,2,0)</f>
        <v>UTC+5</v>
      </c>
    </row>
    <row r="64253" spans="1:6" x14ac:dyDescent="0.25">
      <c r="A64253">
        <v>181156</v>
      </c>
      <c r="B64253" s="2">
        <v>44364.494119741095</v>
      </c>
      <c r="C64253">
        <v>67877</v>
      </c>
      <c r="D64253">
        <v>62129</v>
      </c>
      <c r="E64253" s="2">
        <f>VLOOKUP(C64253,Подписчики!$A:$C,3,0)</f>
        <v>44322.771111965812</v>
      </c>
      <c r="F64253" t="str">
        <f>VLOOKUP(C64253,Подписчики!$A:$B,2,0)</f>
        <v>UTC+5</v>
      </c>
    </row>
    <row r="64254" spans="1:6" x14ac:dyDescent="0.25">
      <c r="A64254">
        <v>207471</v>
      </c>
      <c r="B64254" s="2">
        <v>44371.634896440126</v>
      </c>
      <c r="C64254">
        <v>67877</v>
      </c>
      <c r="D64254">
        <v>62570</v>
      </c>
      <c r="E64254" s="2">
        <f>VLOOKUP(C64254,Подписчики!$A:$C,3,0)</f>
        <v>44322.771111965812</v>
      </c>
      <c r="F64254" t="str">
        <f>VLOOKUP(C64254,Подписчики!$A:$B,2,0)</f>
        <v>UTC+5</v>
      </c>
    </row>
    <row r="64255" spans="1:6" x14ac:dyDescent="0.25">
      <c r="A64255">
        <v>210312</v>
      </c>
      <c r="B64255" s="2">
        <v>44372.518391585756</v>
      </c>
      <c r="C64255">
        <v>67877</v>
      </c>
      <c r="D64255">
        <v>250679</v>
      </c>
      <c r="E64255" s="2">
        <f>VLOOKUP(C64255,Подписчики!$A:$C,3,0)</f>
        <v>44322.771111965812</v>
      </c>
      <c r="F64255" t="str">
        <f>VLOOKUP(C64255,Подписчики!$A:$B,2,0)</f>
        <v>UTC+5</v>
      </c>
    </row>
    <row r="64256" spans="1:6" x14ac:dyDescent="0.25">
      <c r="A64256">
        <v>280870</v>
      </c>
      <c r="B64256" s="2">
        <v>44392.80318122977</v>
      </c>
      <c r="C64256">
        <v>67877</v>
      </c>
      <c r="D64256">
        <v>439981</v>
      </c>
      <c r="E64256" s="2">
        <f>VLOOKUP(C64256,Подписчики!$A:$C,3,0)</f>
        <v>44322.771111965812</v>
      </c>
      <c r="F64256" t="str">
        <f>VLOOKUP(C64256,Подписчики!$A:$B,2,0)</f>
        <v>UTC+5</v>
      </c>
    </row>
    <row r="64257" spans="1:6" x14ac:dyDescent="0.25">
      <c r="A64257">
        <v>285594</v>
      </c>
      <c r="B64257" s="2">
        <v>44394.091097750788</v>
      </c>
      <c r="C64257">
        <v>67877</v>
      </c>
      <c r="D64257">
        <v>443506</v>
      </c>
      <c r="E64257" s="2">
        <f>VLOOKUP(C64257,Подписчики!$A:$C,3,0)</f>
        <v>44322.771111965812</v>
      </c>
      <c r="F64257" t="str">
        <f>VLOOKUP(C64257,Подписчики!$A:$B,2,0)</f>
        <v>UTC+5</v>
      </c>
    </row>
    <row r="64258" spans="1:6" x14ac:dyDescent="0.25">
      <c r="A64258">
        <v>289682</v>
      </c>
      <c r="B64258" s="2">
        <v>44394.984557634205</v>
      </c>
      <c r="C64258">
        <v>67877</v>
      </c>
      <c r="D64258">
        <v>228415</v>
      </c>
      <c r="E64258" s="2">
        <f>VLOOKUP(C64258,Подписчики!$A:$C,3,0)</f>
        <v>44322.771111965812</v>
      </c>
      <c r="F64258" t="str">
        <f>VLOOKUP(C64258,Подписчики!$A:$B,2,0)</f>
        <v>UTC+5</v>
      </c>
    </row>
    <row r="64259" spans="1:6" x14ac:dyDescent="0.25">
      <c r="A64259">
        <v>303000</v>
      </c>
      <c r="B64259" s="2">
        <v>44399.644605177993</v>
      </c>
      <c r="C64259">
        <v>67877</v>
      </c>
      <c r="D64259">
        <v>273575</v>
      </c>
      <c r="E64259" s="2">
        <f>VLOOKUP(C64259,Подписчики!$A:$C,3,0)</f>
        <v>44322.771111965812</v>
      </c>
      <c r="F64259" t="str">
        <f>VLOOKUP(C64259,Подписчики!$A:$B,2,0)</f>
        <v>UTC+5</v>
      </c>
    </row>
    <row r="64260" spans="1:6" x14ac:dyDescent="0.25">
      <c r="A64260">
        <v>313517</v>
      </c>
      <c r="B64260" s="2">
        <v>44402.159092989896</v>
      </c>
      <c r="C64260">
        <v>67877</v>
      </c>
      <c r="D64260">
        <v>226626</v>
      </c>
      <c r="E64260" s="2">
        <f>VLOOKUP(C64260,Подписчики!$A:$C,3,0)</f>
        <v>44322.771111965812</v>
      </c>
      <c r="F64260" t="str">
        <f>VLOOKUP(C64260,Подписчики!$A:$B,2,0)</f>
        <v>UTC+5</v>
      </c>
    </row>
    <row r="64261" spans="1:6" x14ac:dyDescent="0.25">
      <c r="A64261">
        <v>345308</v>
      </c>
      <c r="B64261" s="2">
        <v>44411.421304207121</v>
      </c>
      <c r="C64261">
        <v>67877</v>
      </c>
      <c r="D64261">
        <v>349014</v>
      </c>
      <c r="E64261" s="2">
        <f>VLOOKUP(C64261,Подписчики!$A:$C,3,0)</f>
        <v>44322.771111965812</v>
      </c>
      <c r="F64261" t="str">
        <f>VLOOKUP(C64261,Подписчики!$A:$B,2,0)</f>
        <v>UTC+5</v>
      </c>
    </row>
    <row r="64262" spans="1:6" x14ac:dyDescent="0.25">
      <c r="A64262">
        <v>379269</v>
      </c>
      <c r="B64262" s="2">
        <v>44421.751401294496</v>
      </c>
      <c r="C64262">
        <v>67877</v>
      </c>
      <c r="D64262">
        <v>309553</v>
      </c>
      <c r="E64262" s="2">
        <f>VLOOKUP(C64262,Подписчики!$A:$C,3,0)</f>
        <v>44322.771111965812</v>
      </c>
      <c r="F64262" t="str">
        <f>VLOOKUP(C64262,Подписчики!$A:$B,2,0)</f>
        <v>UTC+5</v>
      </c>
    </row>
    <row r="64263" spans="1:6" x14ac:dyDescent="0.25">
      <c r="A64263">
        <v>387965</v>
      </c>
      <c r="B64263" s="2">
        <v>44423.757873786402</v>
      </c>
      <c r="C64263">
        <v>67877</v>
      </c>
      <c r="D64263">
        <v>78646</v>
      </c>
      <c r="E64263" s="2">
        <f>VLOOKUP(C64263,Подписчики!$A:$C,3,0)</f>
        <v>44322.771111965812</v>
      </c>
      <c r="F64263" t="str">
        <f>VLOOKUP(C64263,Подписчики!$A:$B,2,0)</f>
        <v>UTC+5</v>
      </c>
    </row>
    <row r="64264" spans="1:6" x14ac:dyDescent="0.25">
      <c r="A64264">
        <v>414253</v>
      </c>
      <c r="B64264" s="2">
        <v>44432.511919093849</v>
      </c>
      <c r="C64264">
        <v>67877</v>
      </c>
      <c r="D64264">
        <v>29652</v>
      </c>
      <c r="E64264" s="2">
        <f>VLOOKUP(C64264,Подписчики!$A:$C,3,0)</f>
        <v>44322.771111965812</v>
      </c>
      <c r="F64264" t="str">
        <f>VLOOKUP(C64264,Подписчики!$A:$B,2,0)</f>
        <v>UTC+5</v>
      </c>
    </row>
    <row r="64265" spans="1:6" x14ac:dyDescent="0.25">
      <c r="A64265">
        <v>52583</v>
      </c>
      <c r="B64265" s="2">
        <v>44323.706093851135</v>
      </c>
      <c r="C64265">
        <v>309918</v>
      </c>
      <c r="D64265">
        <v>238334</v>
      </c>
      <c r="E64265" s="2">
        <f>VLOOKUP(C64265,Подписчики!$A:$C,3,0)</f>
        <v>44322.779022613955</v>
      </c>
      <c r="F64265" t="str">
        <f>VLOOKUP(C64265,Подписчики!$A:$B,2,0)</f>
        <v>UTC+1</v>
      </c>
    </row>
    <row r="64266" spans="1:6" x14ac:dyDescent="0.25">
      <c r="A64266">
        <v>56299</v>
      </c>
      <c r="B64266" s="2">
        <v>44324.809653721684</v>
      </c>
      <c r="C64266">
        <v>309918</v>
      </c>
      <c r="D64266">
        <v>215663</v>
      </c>
      <c r="E64266" s="2">
        <f>VLOOKUP(C64266,Подписчики!$A:$C,3,0)</f>
        <v>44322.779022613955</v>
      </c>
      <c r="F64266" t="str">
        <f>VLOOKUP(C64266,Подписчики!$A:$B,2,0)</f>
        <v>UTC+1</v>
      </c>
    </row>
    <row r="64267" spans="1:6" x14ac:dyDescent="0.25">
      <c r="A64267">
        <v>58877</v>
      </c>
      <c r="B64267" s="2">
        <v>44325.707937864318</v>
      </c>
      <c r="C64267">
        <v>309918</v>
      </c>
      <c r="D64267">
        <v>86587</v>
      </c>
      <c r="E64267" s="2">
        <f>VLOOKUP(C64267,Подписчики!$A:$C,3,0)</f>
        <v>44322.779022613955</v>
      </c>
      <c r="F64267" t="str">
        <f>VLOOKUP(C64267,Подписчики!$A:$B,2,0)</f>
        <v>UTC+1</v>
      </c>
    </row>
    <row r="64268" spans="1:6" x14ac:dyDescent="0.25">
      <c r="A64268">
        <v>63886</v>
      </c>
      <c r="B64268" s="2">
        <v>44327.778909385117</v>
      </c>
      <c r="C64268">
        <v>309918</v>
      </c>
      <c r="D64268">
        <v>304267</v>
      </c>
      <c r="E64268" s="2">
        <f>VLOOKUP(C64268,Подписчики!$A:$C,3,0)</f>
        <v>44322.779022613955</v>
      </c>
      <c r="F64268" t="str">
        <f>VLOOKUP(C64268,Подписчики!$A:$B,2,0)</f>
        <v>UTC+1</v>
      </c>
    </row>
    <row r="64269" spans="1:6" x14ac:dyDescent="0.25">
      <c r="A64269">
        <v>64444</v>
      </c>
      <c r="B64269" s="2">
        <v>44327.947194174762</v>
      </c>
      <c r="C64269">
        <v>309918</v>
      </c>
      <c r="D64269">
        <v>351192</v>
      </c>
      <c r="E64269" s="2">
        <f>VLOOKUP(C64269,Подписчики!$A:$C,3,0)</f>
        <v>44322.779022613955</v>
      </c>
      <c r="F64269" t="str">
        <f>VLOOKUP(C64269,Подписчики!$A:$B,2,0)</f>
        <v>UTC+1</v>
      </c>
    </row>
    <row r="64270" spans="1:6" x14ac:dyDescent="0.25">
      <c r="A64270">
        <v>106192</v>
      </c>
      <c r="B64270" s="2">
        <v>44342.553990291264</v>
      </c>
      <c r="C64270">
        <v>309918</v>
      </c>
      <c r="D64270">
        <v>88863</v>
      </c>
      <c r="E64270" s="2">
        <f>VLOOKUP(C64270,Подписчики!$A:$C,3,0)</f>
        <v>44322.779022613955</v>
      </c>
      <c r="F64270" t="str">
        <f>VLOOKUP(C64270,Подписчики!$A:$B,2,0)</f>
        <v>UTC+1</v>
      </c>
    </row>
    <row r="64271" spans="1:6" x14ac:dyDescent="0.25">
      <c r="A64271">
        <v>144039</v>
      </c>
      <c r="B64271" s="2">
        <v>44353.011108737446</v>
      </c>
      <c r="C64271">
        <v>309918</v>
      </c>
      <c r="D64271">
        <v>347008</v>
      </c>
      <c r="E64271" s="2">
        <f>VLOOKUP(C64271,Подписчики!$A:$C,3,0)</f>
        <v>44322.779022613955</v>
      </c>
      <c r="F64271" t="str">
        <f>VLOOKUP(C64271,Подписчики!$A:$B,2,0)</f>
        <v>UTC+1</v>
      </c>
    </row>
    <row r="64272" spans="1:6" x14ac:dyDescent="0.25">
      <c r="A64272">
        <v>175748</v>
      </c>
      <c r="B64272" s="2">
        <v>44362.460139158582</v>
      </c>
      <c r="C64272">
        <v>309918</v>
      </c>
      <c r="D64272">
        <v>108086</v>
      </c>
      <c r="E64272" s="2">
        <f>VLOOKUP(C64272,Подписчики!$A:$C,3,0)</f>
        <v>44322.779022613955</v>
      </c>
      <c r="F64272" t="str">
        <f>VLOOKUP(C64272,Подписчики!$A:$B,2,0)</f>
        <v>UTC+1</v>
      </c>
    </row>
    <row r="64273" spans="1:6" x14ac:dyDescent="0.25">
      <c r="A64273">
        <v>214429</v>
      </c>
      <c r="B64273" s="2">
        <v>44373.405621509446</v>
      </c>
      <c r="C64273">
        <v>309918</v>
      </c>
      <c r="D64273">
        <v>274147</v>
      </c>
      <c r="E64273" s="2">
        <f>VLOOKUP(C64273,Подписчики!$A:$C,3,0)</f>
        <v>44322.779022613955</v>
      </c>
      <c r="F64273" t="str">
        <f>VLOOKUP(C64273,Подписчики!$A:$B,2,0)</f>
        <v>UTC+1</v>
      </c>
    </row>
    <row r="64274" spans="1:6" x14ac:dyDescent="0.25">
      <c r="A64274">
        <v>224365</v>
      </c>
      <c r="B64274" s="2">
        <v>44375.740074433663</v>
      </c>
      <c r="C64274">
        <v>309918</v>
      </c>
      <c r="D64274">
        <v>317627</v>
      </c>
      <c r="E64274" s="2">
        <f>VLOOKUP(C64274,Подписчики!$A:$C,3,0)</f>
        <v>44322.779022613955</v>
      </c>
      <c r="F64274" t="str">
        <f>VLOOKUP(C64274,Подписчики!$A:$B,2,0)</f>
        <v>UTC+1</v>
      </c>
    </row>
    <row r="64275" spans="1:6" x14ac:dyDescent="0.25">
      <c r="A64275">
        <v>236774</v>
      </c>
      <c r="B64275" s="2">
        <v>44379.751401294503</v>
      </c>
      <c r="C64275">
        <v>309918</v>
      </c>
      <c r="D64275">
        <v>245484</v>
      </c>
      <c r="E64275" s="2">
        <f>VLOOKUP(C64275,Подписчики!$A:$C,3,0)</f>
        <v>44322.779022613955</v>
      </c>
      <c r="F64275" t="str">
        <f>VLOOKUP(C64275,Подписчики!$A:$B,2,0)</f>
        <v>UTC+1</v>
      </c>
    </row>
    <row r="64276" spans="1:6" x14ac:dyDescent="0.25">
      <c r="A64276">
        <v>248018</v>
      </c>
      <c r="B64276" s="2">
        <v>44382.63166019418</v>
      </c>
      <c r="C64276">
        <v>309918</v>
      </c>
      <c r="D64276">
        <v>23892</v>
      </c>
      <c r="E64276" s="2">
        <f>VLOOKUP(C64276,Подписчики!$A:$C,3,0)</f>
        <v>44322.779022613955</v>
      </c>
      <c r="F64276" t="str">
        <f>VLOOKUP(C64276,Подписчики!$A:$B,2,0)</f>
        <v>UTC+1</v>
      </c>
    </row>
    <row r="64277" spans="1:6" x14ac:dyDescent="0.25">
      <c r="A64277">
        <v>266373</v>
      </c>
      <c r="B64277" s="2">
        <v>44388.271333333338</v>
      </c>
      <c r="C64277">
        <v>309918</v>
      </c>
      <c r="D64277">
        <v>227775</v>
      </c>
      <c r="E64277" s="2">
        <f>VLOOKUP(C64277,Подписчики!$A:$C,3,0)</f>
        <v>44322.779022613955</v>
      </c>
      <c r="F64277" t="str">
        <f>VLOOKUP(C64277,Подписчики!$A:$B,2,0)</f>
        <v>UTC+1</v>
      </c>
    </row>
    <row r="64278" spans="1:6" x14ac:dyDescent="0.25">
      <c r="A64278">
        <v>267308</v>
      </c>
      <c r="B64278" s="2">
        <v>44388.581498381878</v>
      </c>
      <c r="C64278">
        <v>309918</v>
      </c>
      <c r="D64278">
        <v>107303</v>
      </c>
      <c r="E64278" s="2">
        <f>VLOOKUP(C64278,Подписчики!$A:$C,3,0)</f>
        <v>44322.779022613955</v>
      </c>
      <c r="F64278" t="str">
        <f>VLOOKUP(C64278,Подписчики!$A:$B,2,0)</f>
        <v>UTC+1</v>
      </c>
    </row>
    <row r="64279" spans="1:6" x14ac:dyDescent="0.25">
      <c r="A64279">
        <v>269060</v>
      </c>
      <c r="B64279" s="2">
        <v>44388.851724919099</v>
      </c>
      <c r="C64279">
        <v>309918</v>
      </c>
      <c r="D64279">
        <v>4316</v>
      </c>
      <c r="E64279" s="2">
        <f>VLOOKUP(C64279,Подписчики!$A:$C,3,0)</f>
        <v>44322.779022613955</v>
      </c>
      <c r="F64279" t="str">
        <f>VLOOKUP(C64279,Подписчики!$A:$B,2,0)</f>
        <v>UTC+1</v>
      </c>
    </row>
    <row r="64280" spans="1:6" x14ac:dyDescent="0.25">
      <c r="A64280">
        <v>295689</v>
      </c>
      <c r="B64280" s="2">
        <v>44396.888333333336</v>
      </c>
      <c r="C64280">
        <v>309918</v>
      </c>
      <c r="D64280">
        <v>154256</v>
      </c>
      <c r="E64280" s="2">
        <f>VLOOKUP(C64280,Подписчики!$A:$C,3,0)</f>
        <v>44322.779022613955</v>
      </c>
      <c r="F64280" t="str">
        <f>VLOOKUP(C64280,Подписчики!$A:$B,2,0)</f>
        <v>UTC+1</v>
      </c>
    </row>
    <row r="64281" spans="1:6" x14ac:dyDescent="0.25">
      <c r="A64281">
        <v>296391</v>
      </c>
      <c r="B64281" s="2">
        <v>44397.461757281555</v>
      </c>
      <c r="C64281">
        <v>309918</v>
      </c>
      <c r="D64281">
        <v>32612</v>
      </c>
      <c r="E64281" s="2">
        <f>VLOOKUP(C64281,Подписчики!$A:$C,3,0)</f>
        <v>44322.779022613955</v>
      </c>
      <c r="F64281" t="str">
        <f>VLOOKUP(C64281,Подписчики!$A:$B,2,0)</f>
        <v>UTC+1</v>
      </c>
    </row>
    <row r="64282" spans="1:6" x14ac:dyDescent="0.25">
      <c r="A64282">
        <v>307304</v>
      </c>
      <c r="B64282" s="2">
        <v>44400.808035598711</v>
      </c>
      <c r="C64282">
        <v>309918</v>
      </c>
      <c r="D64282">
        <v>37644</v>
      </c>
      <c r="E64282" s="2">
        <f>VLOOKUP(C64282,Подписчики!$A:$C,3,0)</f>
        <v>44322.779022613955</v>
      </c>
      <c r="F64282" t="str">
        <f>VLOOKUP(C64282,Подписчики!$A:$B,2,0)</f>
        <v>UTC+1</v>
      </c>
    </row>
    <row r="64283" spans="1:6" x14ac:dyDescent="0.25">
      <c r="A64283">
        <v>314997</v>
      </c>
      <c r="B64283" s="2">
        <v>44402.660786407767</v>
      </c>
      <c r="C64283">
        <v>309918</v>
      </c>
      <c r="D64283">
        <v>242151</v>
      </c>
      <c r="E64283" s="2">
        <f>VLOOKUP(C64283,Подписчики!$A:$C,3,0)</f>
        <v>44322.779022613955</v>
      </c>
      <c r="F64283" t="str">
        <f>VLOOKUP(C64283,Подписчики!$A:$B,2,0)</f>
        <v>UTC+1</v>
      </c>
    </row>
    <row r="64284" spans="1:6" x14ac:dyDescent="0.25">
      <c r="A64284">
        <v>51756</v>
      </c>
      <c r="B64284" s="2">
        <v>44323.338333333333</v>
      </c>
      <c r="C64284">
        <v>79600</v>
      </c>
      <c r="D64284">
        <v>367087</v>
      </c>
      <c r="E64284" s="2">
        <f>VLOOKUP(C64284,Подписчики!$A:$C,3,0)</f>
        <v>44322.796794871792</v>
      </c>
      <c r="F64284" t="str">
        <f>VLOOKUP(C64284,Подписчики!$A:$B,2,0)</f>
        <v>UTC+1</v>
      </c>
    </row>
    <row r="64285" spans="1:6" x14ac:dyDescent="0.25">
      <c r="A64285">
        <v>53299</v>
      </c>
      <c r="B64285" s="2">
        <v>44323.840398058252</v>
      </c>
      <c r="C64285">
        <v>79600</v>
      </c>
      <c r="D64285">
        <v>76405</v>
      </c>
      <c r="E64285" s="2">
        <f>VLOOKUP(C64285,Подписчики!$A:$C,3,0)</f>
        <v>44322.796794871792</v>
      </c>
      <c r="F64285" t="str">
        <f>VLOOKUP(C64285,Подписчики!$A:$B,2,0)</f>
        <v>UTC+1</v>
      </c>
    </row>
    <row r="64286" spans="1:6" x14ac:dyDescent="0.25">
      <c r="A64286">
        <v>60667</v>
      </c>
      <c r="B64286" s="2">
        <v>44326.534572815537</v>
      </c>
      <c r="C64286">
        <v>79600</v>
      </c>
      <c r="D64286">
        <v>179296</v>
      </c>
      <c r="E64286" s="2">
        <f>VLOOKUP(C64286,Подписчики!$A:$C,3,0)</f>
        <v>44322.796794871792</v>
      </c>
      <c r="F64286" t="str">
        <f>VLOOKUP(C64286,Подписчики!$A:$B,2,0)</f>
        <v>UTC+1</v>
      </c>
    </row>
    <row r="64287" spans="1:6" x14ac:dyDescent="0.25">
      <c r="A64287">
        <v>71619</v>
      </c>
      <c r="B64287" s="2">
        <v>44330.848488673138</v>
      </c>
      <c r="C64287">
        <v>79600</v>
      </c>
      <c r="D64287">
        <v>88863</v>
      </c>
      <c r="E64287" s="2">
        <f>VLOOKUP(C64287,Подписчики!$A:$C,3,0)</f>
        <v>44322.796794871792</v>
      </c>
      <c r="F64287" t="str">
        <f>VLOOKUP(C64287,Подписчики!$A:$B,2,0)</f>
        <v>UTC+1</v>
      </c>
    </row>
    <row r="64288" spans="1:6" x14ac:dyDescent="0.25">
      <c r="A64288">
        <v>79135</v>
      </c>
      <c r="B64288" s="2">
        <v>44332.892177993534</v>
      </c>
      <c r="C64288">
        <v>79600</v>
      </c>
      <c r="D64288">
        <v>266426</v>
      </c>
      <c r="E64288" s="2">
        <f>VLOOKUP(C64288,Подписчики!$A:$C,3,0)</f>
        <v>44322.796794871792</v>
      </c>
      <c r="F64288" t="str">
        <f>VLOOKUP(C64288,Подписчики!$A:$B,2,0)</f>
        <v>UTC+1</v>
      </c>
    </row>
    <row r="64289" spans="1:6" x14ac:dyDescent="0.25">
      <c r="A64289">
        <v>92374</v>
      </c>
      <c r="B64289" s="2">
        <v>44338.042663430424</v>
      </c>
      <c r="C64289">
        <v>79600</v>
      </c>
      <c r="D64289">
        <v>438599</v>
      </c>
      <c r="E64289" s="2">
        <f>VLOOKUP(C64289,Подписчики!$A:$C,3,0)</f>
        <v>44322.796794871792</v>
      </c>
      <c r="F64289" t="str">
        <f>VLOOKUP(C64289,Подписчики!$A:$B,2,0)</f>
        <v>UTC+1</v>
      </c>
    </row>
    <row r="64290" spans="1:6" x14ac:dyDescent="0.25">
      <c r="A64290">
        <v>106300</v>
      </c>
      <c r="B64290" s="2">
        <v>44342.600333333336</v>
      </c>
      <c r="C64290">
        <v>79600</v>
      </c>
      <c r="D64290">
        <v>230507</v>
      </c>
      <c r="E64290" s="2">
        <f>VLOOKUP(C64290,Подписчики!$A:$C,3,0)</f>
        <v>44322.796794871792</v>
      </c>
      <c r="F64290" t="str">
        <f>VLOOKUP(C64290,Подписчики!$A:$B,2,0)</f>
        <v>UTC+1</v>
      </c>
    </row>
    <row r="64291" spans="1:6" x14ac:dyDescent="0.25">
      <c r="A64291">
        <v>132673</v>
      </c>
      <c r="B64291" s="2">
        <v>44349.8873236246</v>
      </c>
      <c r="C64291">
        <v>79600</v>
      </c>
      <c r="D64291">
        <v>351192</v>
      </c>
      <c r="E64291" s="2">
        <f>VLOOKUP(C64291,Подписчики!$A:$C,3,0)</f>
        <v>44322.796794871792</v>
      </c>
      <c r="F64291" t="str">
        <f>VLOOKUP(C64291,Подписчики!$A:$B,2,0)</f>
        <v>UTC+1</v>
      </c>
    </row>
    <row r="64292" spans="1:6" x14ac:dyDescent="0.25">
      <c r="A64292">
        <v>144145</v>
      </c>
      <c r="B64292" s="2">
        <v>44353.042663430424</v>
      </c>
      <c r="C64292">
        <v>79600</v>
      </c>
      <c r="D64292">
        <v>75550</v>
      </c>
      <c r="E64292" s="2">
        <f>VLOOKUP(C64292,Подписчики!$A:$C,3,0)</f>
        <v>44322.796794871792</v>
      </c>
      <c r="F64292" t="str">
        <f>VLOOKUP(C64292,Подписчики!$A:$B,2,0)</f>
        <v>UTC+1</v>
      </c>
    </row>
    <row r="64293" spans="1:6" x14ac:dyDescent="0.25">
      <c r="A64293">
        <v>167404</v>
      </c>
      <c r="B64293" s="2">
        <v>44359.859815533986</v>
      </c>
      <c r="C64293">
        <v>79600</v>
      </c>
      <c r="D64293">
        <v>154256</v>
      </c>
      <c r="E64293" s="2">
        <f>VLOOKUP(C64293,Подписчики!$A:$C,3,0)</f>
        <v>44322.796794871792</v>
      </c>
      <c r="F64293" t="str">
        <f>VLOOKUP(C64293,Подписчики!$A:$B,2,0)</f>
        <v>UTC+1</v>
      </c>
    </row>
    <row r="64294" spans="1:6" x14ac:dyDescent="0.25">
      <c r="A64294">
        <v>189428</v>
      </c>
      <c r="B64294" s="2">
        <v>44366.458418530841</v>
      </c>
      <c r="C64294">
        <v>79600</v>
      </c>
      <c r="D64294">
        <v>389195</v>
      </c>
      <c r="E64294" s="2">
        <f>VLOOKUP(C64294,Подписчики!$A:$C,3,0)</f>
        <v>44322.796794871792</v>
      </c>
      <c r="F64294" t="str">
        <f>VLOOKUP(C64294,Подписчики!$A:$B,2,0)</f>
        <v>UTC+1</v>
      </c>
    </row>
    <row r="64295" spans="1:6" x14ac:dyDescent="0.25">
      <c r="A64295">
        <v>260930</v>
      </c>
      <c r="B64295" s="2">
        <v>44386.995333333332</v>
      </c>
      <c r="C64295">
        <v>79600</v>
      </c>
      <c r="D64295">
        <v>347008</v>
      </c>
      <c r="E64295" s="2">
        <f>VLOOKUP(C64295,Подписчики!$A:$C,3,0)</f>
        <v>44322.796794871792</v>
      </c>
      <c r="F64295" t="str">
        <f>VLOOKUP(C64295,Подписчики!$A:$B,2,0)</f>
        <v>UTC+1</v>
      </c>
    </row>
    <row r="64296" spans="1:6" x14ac:dyDescent="0.25">
      <c r="A64296">
        <v>337110</v>
      </c>
      <c r="B64296" s="2">
        <v>44408.872646259959</v>
      </c>
      <c r="C64296">
        <v>79600</v>
      </c>
      <c r="D64296">
        <v>158978</v>
      </c>
      <c r="E64296" s="2">
        <f>VLOOKUP(C64296,Подписчики!$A:$C,3,0)</f>
        <v>44322.796794871792</v>
      </c>
      <c r="F64296" t="str">
        <f>VLOOKUP(C64296,Подписчики!$A:$B,2,0)</f>
        <v>UTC+1</v>
      </c>
    </row>
    <row r="64297" spans="1:6" x14ac:dyDescent="0.25">
      <c r="A64297">
        <v>338420</v>
      </c>
      <c r="B64297" s="2">
        <v>44409.14148380993</v>
      </c>
      <c r="C64297">
        <v>79600</v>
      </c>
      <c r="D64297">
        <v>196571</v>
      </c>
      <c r="E64297" s="2">
        <f>VLOOKUP(C64297,Подписчики!$A:$C,3,0)</f>
        <v>44322.796794871792</v>
      </c>
      <c r="F64297" t="str">
        <f>VLOOKUP(C64297,Подписчики!$A:$B,2,0)</f>
        <v>UTC+1</v>
      </c>
    </row>
    <row r="64298" spans="1:6" x14ac:dyDescent="0.25">
      <c r="A64298">
        <v>419336</v>
      </c>
      <c r="B64298" s="2">
        <v>44434.628423948219</v>
      </c>
      <c r="C64298">
        <v>79600</v>
      </c>
      <c r="D64298">
        <v>86587</v>
      </c>
      <c r="E64298" s="2">
        <f>VLOOKUP(C64298,Подписчики!$A:$C,3,0)</f>
        <v>44322.796794871792</v>
      </c>
      <c r="F64298" t="str">
        <f>VLOOKUP(C64298,Подписчики!$A:$B,2,0)</f>
        <v>UTC+1</v>
      </c>
    </row>
    <row r="64299" spans="1:6" x14ac:dyDescent="0.25">
      <c r="A64299">
        <v>53197</v>
      </c>
      <c r="B64299" s="2">
        <v>44323.822598705505</v>
      </c>
      <c r="C64299">
        <v>299673</v>
      </c>
      <c r="D64299">
        <v>266426</v>
      </c>
      <c r="E64299" s="2">
        <f>VLOOKUP(C64299,Подписчики!$A:$C,3,0)</f>
        <v>44322.801627243585</v>
      </c>
      <c r="F64299" t="str">
        <f>VLOOKUP(C64299,Подписчики!$A:$B,2,0)</f>
        <v>UTC+1</v>
      </c>
    </row>
    <row r="64300" spans="1:6" x14ac:dyDescent="0.25">
      <c r="A64300">
        <v>96409</v>
      </c>
      <c r="B64300" s="2">
        <v>44338.964993527508</v>
      </c>
      <c r="C64300">
        <v>299673</v>
      </c>
      <c r="D64300">
        <v>137327</v>
      </c>
      <c r="E64300" s="2">
        <f>VLOOKUP(C64300,Подписчики!$A:$C,3,0)</f>
        <v>44322.801627243585</v>
      </c>
      <c r="F64300" t="str">
        <f>VLOOKUP(C64300,Подписчики!$A:$B,2,0)</f>
        <v>UTC+1</v>
      </c>
    </row>
    <row r="64301" spans="1:6" x14ac:dyDescent="0.25">
      <c r="A64301">
        <v>97010</v>
      </c>
      <c r="B64301" s="2">
        <v>44339.200750755335</v>
      </c>
      <c r="C64301">
        <v>299673</v>
      </c>
      <c r="D64301">
        <v>398201</v>
      </c>
      <c r="E64301" s="2">
        <f>VLOOKUP(C64301,Подписчики!$A:$C,3,0)</f>
        <v>44322.801627243585</v>
      </c>
      <c r="F64301" t="str">
        <f>VLOOKUP(C64301,Подписчики!$A:$B,2,0)</f>
        <v>UTC+1</v>
      </c>
    </row>
    <row r="64302" spans="1:6" x14ac:dyDescent="0.25">
      <c r="A64302">
        <v>51147</v>
      </c>
      <c r="B64302" s="2">
        <v>44322.891773462783</v>
      </c>
      <c r="C64302">
        <v>260827</v>
      </c>
      <c r="D64302">
        <v>47691</v>
      </c>
      <c r="E64302" s="2">
        <f>VLOOKUP(C64302,Подписчики!$A:$C,3,0)</f>
        <v>44322.810270833332</v>
      </c>
      <c r="F64302" t="str">
        <f>VLOOKUP(C64302,Подписчики!$A:$B,2,0)</f>
        <v>UTC+0</v>
      </c>
    </row>
    <row r="64303" spans="1:6" x14ac:dyDescent="0.25">
      <c r="A64303">
        <v>53046</v>
      </c>
      <c r="B64303" s="2">
        <v>44323.788213592234</v>
      </c>
      <c r="C64303">
        <v>260827</v>
      </c>
      <c r="D64303">
        <v>182191</v>
      </c>
      <c r="E64303" s="2">
        <f>VLOOKUP(C64303,Подписчики!$A:$C,3,0)</f>
        <v>44322.810270833332</v>
      </c>
      <c r="F64303" t="str">
        <f>VLOOKUP(C64303,Подписчики!$A:$B,2,0)</f>
        <v>UTC+0</v>
      </c>
    </row>
    <row r="64304" spans="1:6" x14ac:dyDescent="0.25">
      <c r="A64304">
        <v>58148</v>
      </c>
      <c r="B64304" s="2">
        <v>44325.555203883494</v>
      </c>
      <c r="C64304">
        <v>260827</v>
      </c>
      <c r="D64304">
        <v>39656</v>
      </c>
      <c r="E64304" s="2">
        <f>VLOOKUP(C64304,Подписчики!$A:$C,3,0)</f>
        <v>44322.810270833332</v>
      </c>
      <c r="F64304" t="str">
        <f>VLOOKUP(C64304,Подписчики!$A:$B,2,0)</f>
        <v>UTC+0</v>
      </c>
    </row>
    <row r="64305" spans="1:6" x14ac:dyDescent="0.25">
      <c r="A64305">
        <v>78115</v>
      </c>
      <c r="B64305" s="2">
        <v>44332.710543689318</v>
      </c>
      <c r="C64305">
        <v>260827</v>
      </c>
      <c r="D64305">
        <v>411922</v>
      </c>
      <c r="E64305" s="2">
        <f>VLOOKUP(C64305,Подписчики!$A:$C,3,0)</f>
        <v>44322.810270833332</v>
      </c>
      <c r="F64305" t="str">
        <f>VLOOKUP(C64305,Подписчики!$A:$B,2,0)</f>
        <v>UTC+0</v>
      </c>
    </row>
    <row r="64306" spans="1:6" x14ac:dyDescent="0.25">
      <c r="A64306">
        <v>79938</v>
      </c>
      <c r="B64306" s="2">
        <v>44333.489000000001</v>
      </c>
      <c r="C64306">
        <v>260827</v>
      </c>
      <c r="D64306">
        <v>43842</v>
      </c>
      <c r="E64306" s="2">
        <f>VLOOKUP(C64306,Подписчики!$A:$C,3,0)</f>
        <v>44322.810270833332</v>
      </c>
      <c r="F64306" t="str">
        <f>VLOOKUP(C64306,Подписчики!$A:$B,2,0)</f>
        <v>UTC+0</v>
      </c>
    </row>
    <row r="64307" spans="1:6" x14ac:dyDescent="0.25">
      <c r="A64307">
        <v>82347</v>
      </c>
      <c r="B64307" s="2">
        <v>44334.661999999997</v>
      </c>
      <c r="C64307">
        <v>260827</v>
      </c>
      <c r="D64307">
        <v>73643</v>
      </c>
      <c r="E64307" s="2">
        <f>VLOOKUP(C64307,Подписчики!$A:$C,3,0)</f>
        <v>44322.810270833332</v>
      </c>
      <c r="F64307" t="str">
        <f>VLOOKUP(C64307,Подписчики!$A:$B,2,0)</f>
        <v>UTC+0</v>
      </c>
    </row>
    <row r="64308" spans="1:6" x14ac:dyDescent="0.25">
      <c r="A64308">
        <v>83141</v>
      </c>
      <c r="B64308" s="2">
        <v>44334.79468608414</v>
      </c>
      <c r="C64308">
        <v>260827</v>
      </c>
      <c r="D64308">
        <v>202651</v>
      </c>
      <c r="E64308" s="2">
        <f>VLOOKUP(C64308,Подписчики!$A:$C,3,0)</f>
        <v>44322.810270833332</v>
      </c>
      <c r="F64308" t="str">
        <f>VLOOKUP(C64308,Подписчики!$A:$B,2,0)</f>
        <v>UTC+0</v>
      </c>
    </row>
    <row r="64309" spans="1:6" x14ac:dyDescent="0.25">
      <c r="A64309">
        <v>108629</v>
      </c>
      <c r="B64309" s="2">
        <v>44343.578999999998</v>
      </c>
      <c r="C64309">
        <v>260827</v>
      </c>
      <c r="D64309">
        <v>410809</v>
      </c>
      <c r="E64309" s="2">
        <f>VLOOKUP(C64309,Подписчики!$A:$C,3,0)</f>
        <v>44322.810270833332</v>
      </c>
      <c r="F64309" t="str">
        <f>VLOOKUP(C64309,Подписчики!$A:$B,2,0)</f>
        <v>UTC+0</v>
      </c>
    </row>
    <row r="64310" spans="1:6" x14ac:dyDescent="0.25">
      <c r="A64310">
        <v>109796</v>
      </c>
      <c r="B64310" s="2">
        <v>44343.77365048544</v>
      </c>
      <c r="C64310">
        <v>260827</v>
      </c>
      <c r="D64310">
        <v>439981</v>
      </c>
      <c r="E64310" s="2">
        <f>VLOOKUP(C64310,Подписчики!$A:$C,3,0)</f>
        <v>44322.810270833332</v>
      </c>
      <c r="F64310" t="str">
        <f>VLOOKUP(C64310,Подписчики!$A:$B,2,0)</f>
        <v>UTC+0</v>
      </c>
    </row>
    <row r="64311" spans="1:6" x14ac:dyDescent="0.25">
      <c r="A64311">
        <v>138062</v>
      </c>
      <c r="B64311" s="2">
        <v>44351.726724919092</v>
      </c>
      <c r="C64311">
        <v>260827</v>
      </c>
      <c r="D64311">
        <v>446536</v>
      </c>
      <c r="E64311" s="2">
        <f>VLOOKUP(C64311,Подписчики!$A:$C,3,0)</f>
        <v>44322.810270833332</v>
      </c>
      <c r="F64311" t="str">
        <f>VLOOKUP(C64311,Подписчики!$A:$B,2,0)</f>
        <v>UTC+0</v>
      </c>
    </row>
    <row r="64312" spans="1:6" x14ac:dyDescent="0.25">
      <c r="A64312">
        <v>163229</v>
      </c>
      <c r="B64312" s="2">
        <v>44358.964588996765</v>
      </c>
      <c r="C64312">
        <v>260827</v>
      </c>
      <c r="D64312">
        <v>74456</v>
      </c>
      <c r="E64312" s="2">
        <f>VLOOKUP(C64312,Подписчики!$A:$C,3,0)</f>
        <v>44322.810270833332</v>
      </c>
      <c r="F64312" t="str">
        <f>VLOOKUP(C64312,Подписчики!$A:$B,2,0)</f>
        <v>UTC+0</v>
      </c>
    </row>
    <row r="64313" spans="1:6" x14ac:dyDescent="0.25">
      <c r="A64313">
        <v>167622</v>
      </c>
      <c r="B64313" s="2">
        <v>44359.89986407767</v>
      </c>
      <c r="C64313">
        <v>260827</v>
      </c>
      <c r="D64313">
        <v>179296</v>
      </c>
      <c r="E64313" s="2">
        <f>VLOOKUP(C64313,Подписчики!$A:$C,3,0)</f>
        <v>44322.810270833332</v>
      </c>
      <c r="F64313" t="str">
        <f>VLOOKUP(C64313,Подписчики!$A:$B,2,0)</f>
        <v>UTC+0</v>
      </c>
    </row>
    <row r="64314" spans="1:6" x14ac:dyDescent="0.25">
      <c r="A64314">
        <v>175714</v>
      </c>
      <c r="B64314" s="2">
        <v>44362.44</v>
      </c>
      <c r="C64314">
        <v>260827</v>
      </c>
      <c r="D64314">
        <v>34585</v>
      </c>
      <c r="E64314" s="2">
        <f>VLOOKUP(C64314,Подписчики!$A:$C,3,0)</f>
        <v>44322.810270833332</v>
      </c>
      <c r="F64314" t="str">
        <f>VLOOKUP(C64314,Подписчики!$A:$B,2,0)</f>
        <v>UTC+0</v>
      </c>
    </row>
    <row r="64315" spans="1:6" x14ac:dyDescent="0.25">
      <c r="A64315">
        <v>180276</v>
      </c>
      <c r="B64315" s="2">
        <v>44363.873974110029</v>
      </c>
      <c r="C64315">
        <v>260827</v>
      </c>
      <c r="D64315">
        <v>436459</v>
      </c>
      <c r="E64315" s="2">
        <f>VLOOKUP(C64315,Подписчики!$A:$C,3,0)</f>
        <v>44322.810270833332</v>
      </c>
      <c r="F64315" t="str">
        <f>VLOOKUP(C64315,Подписчики!$A:$B,2,0)</f>
        <v>UTC+0</v>
      </c>
    </row>
    <row r="64316" spans="1:6" x14ac:dyDescent="0.25">
      <c r="A64316">
        <v>182610</v>
      </c>
      <c r="B64316" s="2">
        <v>44364.78497734628</v>
      </c>
      <c r="C64316">
        <v>260827</v>
      </c>
      <c r="D64316">
        <v>418854</v>
      </c>
      <c r="E64316" s="2">
        <f>VLOOKUP(C64316,Подписчики!$A:$C,3,0)</f>
        <v>44322.810270833332</v>
      </c>
      <c r="F64316" t="str">
        <f>VLOOKUP(C64316,Подписчики!$A:$B,2,0)</f>
        <v>UTC+0</v>
      </c>
    </row>
    <row r="64317" spans="1:6" x14ac:dyDescent="0.25">
      <c r="A64317">
        <v>185438</v>
      </c>
      <c r="B64317" s="2">
        <v>44365.647436893203</v>
      </c>
      <c r="C64317">
        <v>260827</v>
      </c>
      <c r="D64317">
        <v>330333</v>
      </c>
      <c r="E64317" s="2">
        <f>VLOOKUP(C64317,Подписчики!$A:$C,3,0)</f>
        <v>44322.810270833332</v>
      </c>
      <c r="F64317" t="str">
        <f>VLOOKUP(C64317,Подписчики!$A:$B,2,0)</f>
        <v>UTC+0</v>
      </c>
    </row>
    <row r="64318" spans="1:6" x14ac:dyDescent="0.25">
      <c r="A64318">
        <v>203305</v>
      </c>
      <c r="B64318" s="2">
        <v>44369.955999999998</v>
      </c>
      <c r="C64318">
        <v>260827</v>
      </c>
      <c r="D64318">
        <v>439190</v>
      </c>
      <c r="E64318" s="2">
        <f>VLOOKUP(C64318,Подписчики!$A:$C,3,0)</f>
        <v>44322.810270833332</v>
      </c>
      <c r="F64318" t="str">
        <f>VLOOKUP(C64318,Подписчики!$A:$B,2,0)</f>
        <v>UTC+0</v>
      </c>
    </row>
    <row r="64319" spans="1:6" x14ac:dyDescent="0.25">
      <c r="A64319">
        <v>245746</v>
      </c>
      <c r="B64319" s="2">
        <v>44381.749378640779</v>
      </c>
      <c r="C64319">
        <v>260827</v>
      </c>
      <c r="D64319">
        <v>163865</v>
      </c>
      <c r="E64319" s="2">
        <f>VLOOKUP(C64319,Подписчики!$A:$C,3,0)</f>
        <v>44322.810270833332</v>
      </c>
      <c r="F64319" t="str">
        <f>VLOOKUP(C64319,Подписчики!$A:$B,2,0)</f>
        <v>UTC+0</v>
      </c>
    </row>
    <row r="64320" spans="1:6" x14ac:dyDescent="0.25">
      <c r="A64320">
        <v>267104</v>
      </c>
      <c r="B64320" s="2">
        <v>44388.537404530747</v>
      </c>
      <c r="C64320">
        <v>260827</v>
      </c>
      <c r="D64320">
        <v>329362</v>
      </c>
      <c r="E64320" s="2">
        <f>VLOOKUP(C64320,Подписчики!$A:$C,3,0)</f>
        <v>44322.810270833332</v>
      </c>
      <c r="F64320" t="str">
        <f>VLOOKUP(C64320,Подписчики!$A:$B,2,0)</f>
        <v>UTC+0</v>
      </c>
    </row>
    <row r="64321" spans="1:6" x14ac:dyDescent="0.25">
      <c r="A64321">
        <v>268693</v>
      </c>
      <c r="B64321" s="2">
        <v>44388.793067961167</v>
      </c>
      <c r="C64321">
        <v>260827</v>
      </c>
      <c r="D64321">
        <v>118549</v>
      </c>
      <c r="E64321" s="2">
        <f>VLOOKUP(C64321,Подписчики!$A:$C,3,0)</f>
        <v>44322.810270833332</v>
      </c>
      <c r="F64321" t="str">
        <f>VLOOKUP(C64321,Подписчики!$A:$B,2,0)</f>
        <v>UTC+0</v>
      </c>
    </row>
    <row r="64322" spans="1:6" x14ac:dyDescent="0.25">
      <c r="A64322">
        <v>393385</v>
      </c>
      <c r="B64322" s="2">
        <v>44425.848084142395</v>
      </c>
      <c r="C64322">
        <v>260827</v>
      </c>
      <c r="D64322">
        <v>472908</v>
      </c>
      <c r="E64322" s="2">
        <f>VLOOKUP(C64322,Подписчики!$A:$C,3,0)</f>
        <v>44322.810270833332</v>
      </c>
      <c r="F64322" t="str">
        <f>VLOOKUP(C64322,Подписчики!$A:$B,2,0)</f>
        <v>UTC+0</v>
      </c>
    </row>
    <row r="64323" spans="1:6" x14ac:dyDescent="0.25">
      <c r="A64323">
        <v>399633</v>
      </c>
      <c r="B64323" s="2">
        <v>44428.49</v>
      </c>
      <c r="C64323">
        <v>260827</v>
      </c>
      <c r="D64323">
        <v>167047</v>
      </c>
      <c r="E64323" s="2">
        <f>VLOOKUP(C64323,Подписчики!$A:$C,3,0)</f>
        <v>44322.810270833332</v>
      </c>
      <c r="F64323" t="str">
        <f>VLOOKUP(C64323,Подписчики!$A:$B,2,0)</f>
        <v>UTC+0</v>
      </c>
    </row>
    <row r="64324" spans="1:6" x14ac:dyDescent="0.25">
      <c r="A64324">
        <v>421535</v>
      </c>
      <c r="B64324" s="2">
        <v>44435.843229773462</v>
      </c>
      <c r="C64324">
        <v>260827</v>
      </c>
      <c r="D64324">
        <v>118211</v>
      </c>
      <c r="E64324" s="2">
        <f>VLOOKUP(C64324,Подписчики!$A:$C,3,0)</f>
        <v>44322.810270833332</v>
      </c>
      <c r="F64324" t="str">
        <f>VLOOKUP(C64324,Подписчики!$A:$B,2,0)</f>
        <v>UTC+0</v>
      </c>
    </row>
    <row r="64325" spans="1:6" x14ac:dyDescent="0.25">
      <c r="A64325">
        <v>54019</v>
      </c>
      <c r="B64325" s="2">
        <v>44324.030671102024</v>
      </c>
      <c r="C64325">
        <v>291446</v>
      </c>
      <c r="D64325">
        <v>228405</v>
      </c>
      <c r="E64325" s="2">
        <f>VLOOKUP(C64325,Подписчики!$A:$C,3,0)</f>
        <v>44322.811825142453</v>
      </c>
      <c r="F64325" t="str">
        <f>VLOOKUP(C64325,Подписчики!$A:$B,2,0)</f>
        <v>UTC-6</v>
      </c>
    </row>
    <row r="64326" spans="1:6" x14ac:dyDescent="0.25">
      <c r="A64326">
        <v>79243</v>
      </c>
      <c r="B64326" s="2">
        <v>44332.920090614884</v>
      </c>
      <c r="C64326">
        <v>291446</v>
      </c>
      <c r="D64326">
        <v>158978</v>
      </c>
      <c r="E64326" s="2">
        <f>VLOOKUP(C64326,Подписчики!$A:$C,3,0)</f>
        <v>44322.811825142453</v>
      </c>
      <c r="F64326" t="str">
        <f>VLOOKUP(C64326,Подписчики!$A:$B,2,0)</f>
        <v>UTC-6</v>
      </c>
    </row>
    <row r="64327" spans="1:6" x14ac:dyDescent="0.25">
      <c r="A64327">
        <v>79706</v>
      </c>
      <c r="B64327" s="2">
        <v>44333.242097087379</v>
      </c>
      <c r="C64327">
        <v>291446</v>
      </c>
      <c r="D64327">
        <v>351192</v>
      </c>
      <c r="E64327" s="2">
        <f>VLOOKUP(C64327,Подписчики!$A:$C,3,0)</f>
        <v>44322.811825142453</v>
      </c>
      <c r="F64327" t="str">
        <f>VLOOKUP(C64327,Подписчики!$A:$B,2,0)</f>
        <v>UTC-6</v>
      </c>
    </row>
    <row r="64328" spans="1:6" x14ac:dyDescent="0.25">
      <c r="A64328">
        <v>105549</v>
      </c>
      <c r="B64328" s="2">
        <v>44342.039831715214</v>
      </c>
      <c r="C64328">
        <v>291446</v>
      </c>
      <c r="D64328">
        <v>470762</v>
      </c>
      <c r="E64328" s="2">
        <f>VLOOKUP(C64328,Подписчики!$A:$C,3,0)</f>
        <v>44322.811825142453</v>
      </c>
      <c r="F64328" t="str">
        <f>VLOOKUP(C64328,Подписчики!$A:$B,2,0)</f>
        <v>UTC-6</v>
      </c>
    </row>
    <row r="64329" spans="1:6" x14ac:dyDescent="0.25">
      <c r="A64329">
        <v>125557</v>
      </c>
      <c r="B64329" s="2">
        <v>44347.12721035599</v>
      </c>
      <c r="C64329">
        <v>291446</v>
      </c>
      <c r="D64329">
        <v>153893</v>
      </c>
      <c r="E64329" s="2">
        <f>VLOOKUP(C64329,Подписчики!$A:$C,3,0)</f>
        <v>44322.811825142453</v>
      </c>
      <c r="F64329" t="str">
        <f>VLOOKUP(C64329,Подписчики!$A:$B,2,0)</f>
        <v>UTC-6</v>
      </c>
    </row>
    <row r="64330" spans="1:6" x14ac:dyDescent="0.25">
      <c r="A64330">
        <v>130513</v>
      </c>
      <c r="B64330" s="2">
        <v>44348.91</v>
      </c>
      <c r="C64330">
        <v>291446</v>
      </c>
      <c r="D64330">
        <v>327380</v>
      </c>
      <c r="E64330" s="2">
        <f>VLOOKUP(C64330,Подписчики!$A:$C,3,0)</f>
        <v>44322.811825142453</v>
      </c>
      <c r="F64330" t="str">
        <f>VLOOKUP(C64330,Подписчики!$A:$B,2,0)</f>
        <v>UTC-6</v>
      </c>
    </row>
    <row r="64331" spans="1:6" x14ac:dyDescent="0.25">
      <c r="A64331">
        <v>140646</v>
      </c>
      <c r="B64331" s="2">
        <v>44352.351023895993</v>
      </c>
      <c r="C64331">
        <v>291446</v>
      </c>
      <c r="D64331">
        <v>264901</v>
      </c>
      <c r="E64331" s="2">
        <f>VLOOKUP(C64331,Подписчики!$A:$C,3,0)</f>
        <v>44322.811825142453</v>
      </c>
      <c r="F64331" t="str">
        <f>VLOOKUP(C64331,Подписчики!$A:$B,2,0)</f>
        <v>UTC-6</v>
      </c>
    </row>
    <row r="64332" spans="1:6" x14ac:dyDescent="0.25">
      <c r="A64332">
        <v>180883</v>
      </c>
      <c r="B64332" s="2">
        <v>44364.193553398058</v>
      </c>
      <c r="C64332">
        <v>291446</v>
      </c>
      <c r="D64332">
        <v>129210</v>
      </c>
      <c r="E64332" s="2">
        <f>VLOOKUP(C64332,Подписчики!$A:$C,3,0)</f>
        <v>44322.811825142453</v>
      </c>
      <c r="F64332" t="str">
        <f>VLOOKUP(C64332,Подписчики!$A:$B,2,0)</f>
        <v>UTC-6</v>
      </c>
    </row>
    <row r="64333" spans="1:6" x14ac:dyDescent="0.25">
      <c r="A64333">
        <v>213756</v>
      </c>
      <c r="B64333" s="2">
        <v>44373.174135922331</v>
      </c>
      <c r="C64333">
        <v>291446</v>
      </c>
      <c r="D64333">
        <v>118549</v>
      </c>
      <c r="E64333" s="2">
        <f>VLOOKUP(C64333,Подписчики!$A:$C,3,0)</f>
        <v>44322.811825142453</v>
      </c>
      <c r="F64333" t="str">
        <f>VLOOKUP(C64333,Подписчики!$A:$B,2,0)</f>
        <v>UTC-6</v>
      </c>
    </row>
    <row r="64334" spans="1:6" x14ac:dyDescent="0.25">
      <c r="A64334">
        <v>242592</v>
      </c>
      <c r="B64334" s="2">
        <v>44380.881255663429</v>
      </c>
      <c r="C64334">
        <v>291446</v>
      </c>
      <c r="D64334">
        <v>21760</v>
      </c>
      <c r="E64334" s="2">
        <f>VLOOKUP(C64334,Подписчики!$A:$C,3,0)</f>
        <v>44322.811825142453</v>
      </c>
      <c r="F64334" t="str">
        <f>VLOOKUP(C64334,Подписчики!$A:$B,2,0)</f>
        <v>UTC-6</v>
      </c>
    </row>
    <row r="64335" spans="1:6" x14ac:dyDescent="0.25">
      <c r="A64335">
        <v>257120</v>
      </c>
      <c r="B64335" s="2">
        <v>44386.099702265376</v>
      </c>
      <c r="C64335">
        <v>291446</v>
      </c>
      <c r="D64335">
        <v>173184</v>
      </c>
      <c r="E64335" s="2">
        <f>VLOOKUP(C64335,Подписчики!$A:$C,3,0)</f>
        <v>44322.811825142453</v>
      </c>
      <c r="F64335" t="str">
        <f>VLOOKUP(C64335,Подписчики!$A:$B,2,0)</f>
        <v>UTC-6</v>
      </c>
    </row>
    <row r="64336" spans="1:6" x14ac:dyDescent="0.25">
      <c r="A64336">
        <v>313268</v>
      </c>
      <c r="B64336" s="2">
        <v>44402.056459242529</v>
      </c>
      <c r="C64336">
        <v>291446</v>
      </c>
      <c r="D64336">
        <v>301535</v>
      </c>
      <c r="E64336" s="2">
        <f>VLOOKUP(C64336,Подписчики!$A:$C,3,0)</f>
        <v>44322.811825142453</v>
      </c>
      <c r="F64336" t="str">
        <f>VLOOKUP(C64336,Подписчики!$A:$B,2,0)</f>
        <v>UTC-6</v>
      </c>
    </row>
    <row r="64337" spans="1:6" x14ac:dyDescent="0.25">
      <c r="A64337">
        <v>316300</v>
      </c>
      <c r="B64337" s="2">
        <v>44402.808160649431</v>
      </c>
      <c r="C64337">
        <v>291446</v>
      </c>
      <c r="D64337">
        <v>241927</v>
      </c>
      <c r="E64337" s="2">
        <f>VLOOKUP(C64337,Подписчики!$A:$C,3,0)</f>
        <v>44322.811825142453</v>
      </c>
      <c r="F64337" t="str">
        <f>VLOOKUP(C64337,Подписчики!$A:$B,2,0)</f>
        <v>UTC-6</v>
      </c>
    </row>
    <row r="64338" spans="1:6" x14ac:dyDescent="0.25">
      <c r="A64338">
        <v>52111</v>
      </c>
      <c r="B64338" s="2">
        <v>44323.539022653727</v>
      </c>
      <c r="C64338">
        <v>224807</v>
      </c>
      <c r="D64338">
        <v>42705</v>
      </c>
      <c r="E64338" s="2">
        <f>VLOOKUP(C64338,Подписчики!$A:$C,3,0)</f>
        <v>44322.816520085471</v>
      </c>
      <c r="F64338" t="str">
        <f>VLOOKUP(C64338,Подписчики!$A:$B,2,0)</f>
        <v>UTC+4</v>
      </c>
    </row>
    <row r="64339" spans="1:6" x14ac:dyDescent="0.25">
      <c r="A64339">
        <v>60889</v>
      </c>
      <c r="B64339" s="2">
        <v>44326.619928802589</v>
      </c>
      <c r="C64339">
        <v>224807</v>
      </c>
      <c r="D64339">
        <v>73635</v>
      </c>
      <c r="E64339" s="2">
        <f>VLOOKUP(C64339,Подписчики!$A:$C,3,0)</f>
        <v>44322.816520085471</v>
      </c>
      <c r="F64339" t="str">
        <f>VLOOKUP(C64339,Подписчики!$A:$B,2,0)</f>
        <v>UTC+4</v>
      </c>
    </row>
    <row r="64340" spans="1:6" x14ac:dyDescent="0.25">
      <c r="A64340">
        <v>62916</v>
      </c>
      <c r="B64340" s="2">
        <v>44327.539022653727</v>
      </c>
      <c r="C64340">
        <v>224807</v>
      </c>
      <c r="D64340">
        <v>411922</v>
      </c>
      <c r="E64340" s="2">
        <f>VLOOKUP(C64340,Подписчики!$A:$C,3,0)</f>
        <v>44322.816520085471</v>
      </c>
      <c r="F64340" t="str">
        <f>VLOOKUP(C64340,Подписчики!$A:$B,2,0)</f>
        <v>UTC+4</v>
      </c>
    </row>
    <row r="64341" spans="1:6" x14ac:dyDescent="0.25">
      <c r="A64341">
        <v>94043</v>
      </c>
      <c r="B64341" s="2">
        <v>44338.571703238013</v>
      </c>
      <c r="C64341">
        <v>224807</v>
      </c>
      <c r="D64341">
        <v>51713</v>
      </c>
      <c r="E64341" s="2">
        <f>VLOOKUP(C64341,Подписчики!$A:$C,3,0)</f>
        <v>44322.816520085471</v>
      </c>
      <c r="F64341" t="str">
        <f>VLOOKUP(C64341,Подписчики!$A:$B,2,0)</f>
        <v>UTC+4</v>
      </c>
    </row>
    <row r="64342" spans="1:6" x14ac:dyDescent="0.25">
      <c r="A64342">
        <v>97619</v>
      </c>
      <c r="B64342" s="2">
        <v>44339.496951456313</v>
      </c>
      <c r="C64342">
        <v>224807</v>
      </c>
      <c r="D64342">
        <v>113028</v>
      </c>
      <c r="E64342" s="2">
        <f>VLOOKUP(C64342,Подписчики!$A:$C,3,0)</f>
        <v>44322.816520085471</v>
      </c>
      <c r="F64342" t="str">
        <f>VLOOKUP(C64342,Подписчики!$A:$B,2,0)</f>
        <v>UTC+4</v>
      </c>
    </row>
    <row r="64343" spans="1:6" x14ac:dyDescent="0.25">
      <c r="A64343">
        <v>106310</v>
      </c>
      <c r="B64343" s="2">
        <v>44342.602129449842</v>
      </c>
      <c r="C64343">
        <v>224807</v>
      </c>
      <c r="D64343">
        <v>81226</v>
      </c>
      <c r="E64343" s="2">
        <f>VLOOKUP(C64343,Подписчики!$A:$C,3,0)</f>
        <v>44322.816520085471</v>
      </c>
      <c r="F64343" t="str">
        <f>VLOOKUP(C64343,Подписчики!$A:$B,2,0)</f>
        <v>UTC+4</v>
      </c>
    </row>
    <row r="64344" spans="1:6" x14ac:dyDescent="0.25">
      <c r="A64344">
        <v>120969</v>
      </c>
      <c r="B64344" s="2">
        <v>44346.070894497512</v>
      </c>
      <c r="C64344">
        <v>224807</v>
      </c>
      <c r="D64344">
        <v>440945</v>
      </c>
      <c r="E64344" s="2">
        <f>VLOOKUP(C64344,Подписчики!$A:$C,3,0)</f>
        <v>44322.816520085471</v>
      </c>
      <c r="F64344" t="str">
        <f>VLOOKUP(C64344,Подписчики!$A:$B,2,0)</f>
        <v>UTC+4</v>
      </c>
    </row>
    <row r="64345" spans="1:6" x14ac:dyDescent="0.25">
      <c r="A64345">
        <v>130704</v>
      </c>
      <c r="B64345" s="2">
        <v>44348.968333333338</v>
      </c>
      <c r="C64345">
        <v>224807</v>
      </c>
      <c r="D64345">
        <v>143750</v>
      </c>
      <c r="E64345" s="2">
        <f>VLOOKUP(C64345,Подписчики!$A:$C,3,0)</f>
        <v>44322.816520085471</v>
      </c>
      <c r="F64345" t="str">
        <f>VLOOKUP(C64345,Подписчики!$A:$B,2,0)</f>
        <v>UTC+4</v>
      </c>
    </row>
    <row r="64346" spans="1:6" x14ac:dyDescent="0.25">
      <c r="A64346">
        <v>154933</v>
      </c>
      <c r="B64346" s="2">
        <v>44356.736433656959</v>
      </c>
      <c r="C64346">
        <v>224807</v>
      </c>
      <c r="D64346">
        <v>103477</v>
      </c>
      <c r="E64346" s="2">
        <f>VLOOKUP(C64346,Подписчики!$A:$C,3,0)</f>
        <v>44322.816520085471</v>
      </c>
      <c r="F64346" t="str">
        <f>VLOOKUP(C64346,Подписчики!$A:$B,2,0)</f>
        <v>UTC+4</v>
      </c>
    </row>
    <row r="64347" spans="1:6" x14ac:dyDescent="0.25">
      <c r="A64347">
        <v>179257</v>
      </c>
      <c r="B64347" s="2">
        <v>44363.692744336571</v>
      </c>
      <c r="C64347">
        <v>224807</v>
      </c>
      <c r="D64347">
        <v>112334</v>
      </c>
      <c r="E64347" s="2">
        <f>VLOOKUP(C64347,Подписчики!$A:$C,3,0)</f>
        <v>44322.816520085471</v>
      </c>
      <c r="F64347" t="str">
        <f>VLOOKUP(C64347,Подписчики!$A:$B,2,0)</f>
        <v>UTC+4</v>
      </c>
    </row>
    <row r="64348" spans="1:6" x14ac:dyDescent="0.25">
      <c r="A64348">
        <v>197710</v>
      </c>
      <c r="B64348" s="2">
        <v>44368.488860841426</v>
      </c>
      <c r="C64348">
        <v>224807</v>
      </c>
      <c r="D64348">
        <v>204394</v>
      </c>
      <c r="E64348" s="2">
        <f>VLOOKUP(C64348,Подписчики!$A:$C,3,0)</f>
        <v>44322.816520085471</v>
      </c>
      <c r="F64348" t="str">
        <f>VLOOKUP(C64348,Подписчики!$A:$B,2,0)</f>
        <v>UTC+4</v>
      </c>
    </row>
    <row r="64349" spans="1:6" x14ac:dyDescent="0.25">
      <c r="A64349">
        <v>219262</v>
      </c>
      <c r="B64349" s="2">
        <v>44374.35602893155</v>
      </c>
      <c r="C64349">
        <v>224807</v>
      </c>
      <c r="D64349">
        <v>131571</v>
      </c>
      <c r="E64349" s="2">
        <f>VLOOKUP(C64349,Подписчики!$A:$C,3,0)</f>
        <v>44322.816520085471</v>
      </c>
      <c r="F64349" t="str">
        <f>VLOOKUP(C64349,Подписчики!$A:$B,2,0)</f>
        <v>UTC+4</v>
      </c>
    </row>
    <row r="64350" spans="1:6" x14ac:dyDescent="0.25">
      <c r="A64350">
        <v>281831</v>
      </c>
      <c r="B64350" s="2">
        <v>44393.365883495149</v>
      </c>
      <c r="C64350">
        <v>224807</v>
      </c>
      <c r="D64350">
        <v>230507</v>
      </c>
      <c r="E64350" s="2">
        <f>VLOOKUP(C64350,Подписчики!$A:$C,3,0)</f>
        <v>44322.816520085471</v>
      </c>
      <c r="F64350" t="str">
        <f>VLOOKUP(C64350,Подписчики!$A:$B,2,0)</f>
        <v>UTC+4</v>
      </c>
    </row>
    <row r="64351" spans="1:6" x14ac:dyDescent="0.25">
      <c r="A64351">
        <v>302372</v>
      </c>
      <c r="B64351" s="2">
        <v>44399.485624595472</v>
      </c>
      <c r="C64351">
        <v>224807</v>
      </c>
      <c r="D64351">
        <v>147514</v>
      </c>
      <c r="E64351" s="2">
        <f>VLOOKUP(C64351,Подписчики!$A:$C,3,0)</f>
        <v>44322.816520085471</v>
      </c>
      <c r="F64351" t="str">
        <f>VLOOKUP(C64351,Подписчики!$A:$B,2,0)</f>
        <v>UTC+4</v>
      </c>
    </row>
    <row r="64352" spans="1:6" x14ac:dyDescent="0.25">
      <c r="A64352">
        <v>310040</v>
      </c>
      <c r="B64352" s="2">
        <v>44401.52769579288</v>
      </c>
      <c r="C64352">
        <v>224807</v>
      </c>
      <c r="D64352">
        <v>258219</v>
      </c>
      <c r="E64352" s="2">
        <f>VLOOKUP(C64352,Подписчики!$A:$C,3,0)</f>
        <v>44322.816520085471</v>
      </c>
      <c r="F64352" t="str">
        <f>VLOOKUP(C64352,Подписчики!$A:$B,2,0)</f>
        <v>UTC+4</v>
      </c>
    </row>
    <row r="64353" spans="1:6" x14ac:dyDescent="0.25">
      <c r="A64353">
        <v>318833</v>
      </c>
      <c r="B64353" s="2">
        <v>44403.676563106797</v>
      </c>
      <c r="C64353">
        <v>224807</v>
      </c>
      <c r="D64353">
        <v>34585</v>
      </c>
      <c r="E64353" s="2">
        <f>VLOOKUP(C64353,Подписчики!$A:$C,3,0)</f>
        <v>44322.816520085471</v>
      </c>
      <c r="F64353" t="str">
        <f>VLOOKUP(C64353,Подписчики!$A:$B,2,0)</f>
        <v>UTC+4</v>
      </c>
    </row>
    <row r="64354" spans="1:6" x14ac:dyDescent="0.25">
      <c r="A64354">
        <v>343030</v>
      </c>
      <c r="B64354" s="2">
        <v>44410.52769579288</v>
      </c>
      <c r="C64354">
        <v>224807</v>
      </c>
      <c r="D64354">
        <v>162482</v>
      </c>
      <c r="E64354" s="2">
        <f>VLOOKUP(C64354,Подписчики!$A:$C,3,0)</f>
        <v>44322.816520085471</v>
      </c>
      <c r="F64354" t="str">
        <f>VLOOKUP(C64354,Подписчики!$A:$B,2,0)</f>
        <v>UTC+4</v>
      </c>
    </row>
    <row r="64355" spans="1:6" x14ac:dyDescent="0.25">
      <c r="A64355">
        <v>359376</v>
      </c>
      <c r="B64355" s="2">
        <v>44415.561676375408</v>
      </c>
      <c r="C64355">
        <v>224807</v>
      </c>
      <c r="D64355">
        <v>392434</v>
      </c>
      <c r="E64355" s="2">
        <f>VLOOKUP(C64355,Подписчики!$A:$C,3,0)</f>
        <v>44322.816520085471</v>
      </c>
      <c r="F64355" t="str">
        <f>VLOOKUP(C64355,Подписчики!$A:$B,2,0)</f>
        <v>UTC+4</v>
      </c>
    </row>
    <row r="64356" spans="1:6" x14ac:dyDescent="0.25">
      <c r="A64356">
        <v>364609</v>
      </c>
      <c r="B64356" s="2">
        <v>44416.645333333334</v>
      </c>
      <c r="C64356">
        <v>224807</v>
      </c>
      <c r="D64356">
        <v>271248</v>
      </c>
      <c r="E64356" s="2">
        <f>VLOOKUP(C64356,Подписчики!$A:$C,3,0)</f>
        <v>44322.816520085471</v>
      </c>
      <c r="F64356" t="str">
        <f>VLOOKUP(C64356,Подписчики!$A:$B,2,0)</f>
        <v>UTC+4</v>
      </c>
    </row>
    <row r="64357" spans="1:6" x14ac:dyDescent="0.25">
      <c r="A64357">
        <v>387163</v>
      </c>
      <c r="B64357" s="2">
        <v>44423.639346278316</v>
      </c>
      <c r="C64357">
        <v>224807</v>
      </c>
      <c r="D64357">
        <v>153893</v>
      </c>
      <c r="E64357" s="2">
        <f>VLOOKUP(C64357,Подписчики!$A:$C,3,0)</f>
        <v>44322.816520085471</v>
      </c>
      <c r="F64357" t="str">
        <f>VLOOKUP(C64357,Подписчики!$A:$B,2,0)</f>
        <v>UTC+4</v>
      </c>
    </row>
    <row r="64358" spans="1:6" x14ac:dyDescent="0.25">
      <c r="A64358">
        <v>398143</v>
      </c>
      <c r="B64358" s="2">
        <v>44427.775268608413</v>
      </c>
      <c r="C64358">
        <v>224807</v>
      </c>
      <c r="D64358">
        <v>301748</v>
      </c>
      <c r="E64358" s="2">
        <f>VLOOKUP(C64358,Подписчики!$A:$C,3,0)</f>
        <v>44322.816520085471</v>
      </c>
      <c r="F64358" t="str">
        <f>VLOOKUP(C64358,Подписчики!$A:$B,2,0)</f>
        <v>UTC+4</v>
      </c>
    </row>
    <row r="64359" spans="1:6" x14ac:dyDescent="0.25">
      <c r="A64359">
        <v>417908</v>
      </c>
      <c r="B64359" s="2">
        <v>44433.817339805828</v>
      </c>
      <c r="C64359">
        <v>224807</v>
      </c>
      <c r="D64359">
        <v>451656</v>
      </c>
      <c r="E64359" s="2">
        <f>VLOOKUP(C64359,Подписчики!$A:$C,3,0)</f>
        <v>44322.816520085471</v>
      </c>
      <c r="F64359" t="str">
        <f>VLOOKUP(C64359,Подписчики!$A:$B,2,0)</f>
        <v>UTC+4</v>
      </c>
    </row>
    <row r="64360" spans="1:6" x14ac:dyDescent="0.25">
      <c r="A64360">
        <v>58318</v>
      </c>
      <c r="B64360" s="2">
        <v>44325.594443365699</v>
      </c>
      <c r="C64360">
        <v>257069</v>
      </c>
      <c r="D64360">
        <v>437341</v>
      </c>
      <c r="E64360" s="2">
        <f>VLOOKUP(C64360,Подписчики!$A:$C,3,0)</f>
        <v>44322.822513675215</v>
      </c>
      <c r="F64360" t="str">
        <f>VLOOKUP(C64360,Подписчики!$A:$B,2,0)</f>
        <v>UTC+1</v>
      </c>
    </row>
    <row r="64361" spans="1:6" x14ac:dyDescent="0.25">
      <c r="A64361">
        <v>59374</v>
      </c>
      <c r="B64361" s="2">
        <v>44325.796708737864</v>
      </c>
      <c r="C64361">
        <v>257069</v>
      </c>
      <c r="D64361">
        <v>230507</v>
      </c>
      <c r="E64361" s="2">
        <f>VLOOKUP(C64361,Подписчики!$A:$C,3,0)</f>
        <v>44322.822513675215</v>
      </c>
      <c r="F64361" t="str">
        <f>VLOOKUP(C64361,Подписчики!$A:$B,2,0)</f>
        <v>UTC+1</v>
      </c>
    </row>
    <row r="64362" spans="1:6" x14ac:dyDescent="0.25">
      <c r="A64362">
        <v>65049</v>
      </c>
      <c r="B64362" s="2">
        <v>44328.564333333336</v>
      </c>
      <c r="C64362">
        <v>257069</v>
      </c>
      <c r="D64362">
        <v>250679</v>
      </c>
      <c r="E64362" s="2">
        <f>VLOOKUP(C64362,Подписчики!$A:$C,3,0)</f>
        <v>44322.822513675215</v>
      </c>
      <c r="F64362" t="str">
        <f>VLOOKUP(C64362,Подписчики!$A:$B,2,0)</f>
        <v>UTC+1</v>
      </c>
    </row>
    <row r="64363" spans="1:6" x14ac:dyDescent="0.25">
      <c r="A64363">
        <v>66910</v>
      </c>
      <c r="B64363" s="2">
        <v>44329.066935275085</v>
      </c>
      <c r="C64363">
        <v>257069</v>
      </c>
      <c r="D64363">
        <v>122902</v>
      </c>
      <c r="E64363" s="2">
        <f>VLOOKUP(C64363,Подписчики!$A:$C,3,0)</f>
        <v>44322.822513675215</v>
      </c>
      <c r="F64363" t="str">
        <f>VLOOKUP(C64363,Подписчики!$A:$B,2,0)</f>
        <v>UTC+1</v>
      </c>
    </row>
    <row r="64364" spans="1:6" x14ac:dyDescent="0.25">
      <c r="A64364">
        <v>72118</v>
      </c>
      <c r="B64364" s="2">
        <v>44330.958521035602</v>
      </c>
      <c r="C64364">
        <v>257069</v>
      </c>
      <c r="D64364">
        <v>88895</v>
      </c>
      <c r="E64364" s="2">
        <f>VLOOKUP(C64364,Подписчики!$A:$C,3,0)</f>
        <v>44322.822513675215</v>
      </c>
      <c r="F64364" t="str">
        <f>VLOOKUP(C64364,Подписчики!$A:$B,2,0)</f>
        <v>UTC+1</v>
      </c>
    </row>
    <row r="64365" spans="1:6" x14ac:dyDescent="0.25">
      <c r="A64365">
        <v>73224</v>
      </c>
      <c r="B64365" s="2">
        <v>44331.477938511329</v>
      </c>
      <c r="C64365">
        <v>257069</v>
      </c>
      <c r="D64365">
        <v>118549</v>
      </c>
      <c r="E64365" s="2">
        <f>VLOOKUP(C64365,Подписчики!$A:$C,3,0)</f>
        <v>44322.822513675215</v>
      </c>
      <c r="F64365" t="str">
        <f>VLOOKUP(C64365,Подписчики!$A:$B,2,0)</f>
        <v>UTC+1</v>
      </c>
    </row>
    <row r="64366" spans="1:6" x14ac:dyDescent="0.25">
      <c r="A64366">
        <v>80103</v>
      </c>
      <c r="B64366" s="2">
        <v>44333.568553398058</v>
      </c>
      <c r="C64366">
        <v>257069</v>
      </c>
      <c r="D64366">
        <v>158978</v>
      </c>
      <c r="E64366" s="2">
        <f>VLOOKUP(C64366,Подписчики!$A:$C,3,0)</f>
        <v>44322.822513675215</v>
      </c>
      <c r="F64366" t="str">
        <f>VLOOKUP(C64366,Подписчики!$A:$B,2,0)</f>
        <v>UTC+1</v>
      </c>
    </row>
    <row r="64367" spans="1:6" x14ac:dyDescent="0.25">
      <c r="A64367">
        <v>86924</v>
      </c>
      <c r="B64367" s="2">
        <v>44336.668877022654</v>
      </c>
      <c r="C64367">
        <v>257069</v>
      </c>
      <c r="D64367">
        <v>351192</v>
      </c>
      <c r="E64367" s="2">
        <f>VLOOKUP(C64367,Подписчики!$A:$C,3,0)</f>
        <v>44322.822513675215</v>
      </c>
      <c r="F64367" t="str">
        <f>VLOOKUP(C64367,Подписчики!$A:$B,2,0)</f>
        <v>UTC+1</v>
      </c>
    </row>
    <row r="64368" spans="1:6" x14ac:dyDescent="0.25">
      <c r="A64368">
        <v>99861</v>
      </c>
      <c r="B64368" s="2">
        <v>44339.867906148873</v>
      </c>
      <c r="C64368">
        <v>257069</v>
      </c>
      <c r="D64368">
        <v>241518</v>
      </c>
      <c r="E64368" s="2">
        <f>VLOOKUP(C64368,Подписчики!$A:$C,3,0)</f>
        <v>44322.822513675215</v>
      </c>
      <c r="F64368" t="str">
        <f>VLOOKUP(C64368,Подписчики!$A:$B,2,0)</f>
        <v>UTC+1</v>
      </c>
    </row>
    <row r="64369" spans="1:6" x14ac:dyDescent="0.25">
      <c r="A64369">
        <v>139079</v>
      </c>
      <c r="B64369" s="2">
        <v>44351.846870550165</v>
      </c>
      <c r="C64369">
        <v>257069</v>
      </c>
      <c r="D64369">
        <v>148495</v>
      </c>
      <c r="E64369" s="2">
        <f>VLOOKUP(C64369,Подписчики!$A:$C,3,0)</f>
        <v>44322.822513675215</v>
      </c>
      <c r="F64369" t="str">
        <f>VLOOKUP(C64369,Подписчики!$A:$B,2,0)</f>
        <v>UTC+1</v>
      </c>
    </row>
    <row r="64370" spans="1:6" x14ac:dyDescent="0.25">
      <c r="A64370">
        <v>150187</v>
      </c>
      <c r="B64370" s="2">
        <v>44354.927776699034</v>
      </c>
      <c r="C64370">
        <v>257069</v>
      </c>
      <c r="D64370">
        <v>230507</v>
      </c>
      <c r="E64370" s="2">
        <f>VLOOKUP(C64370,Подписчики!$A:$C,3,0)</f>
        <v>44322.822513675215</v>
      </c>
      <c r="F64370" t="str">
        <f>VLOOKUP(C64370,Подписчики!$A:$B,2,0)</f>
        <v>UTC+1</v>
      </c>
    </row>
    <row r="64371" spans="1:6" x14ac:dyDescent="0.25">
      <c r="A64371">
        <v>163869</v>
      </c>
      <c r="B64371" s="2">
        <v>44359.205725272375</v>
      </c>
      <c r="C64371">
        <v>257069</v>
      </c>
      <c r="D64371">
        <v>347008</v>
      </c>
      <c r="E64371" s="2">
        <f>VLOOKUP(C64371,Подписчики!$A:$C,3,0)</f>
        <v>44322.822513675215</v>
      </c>
      <c r="F64371" t="str">
        <f>VLOOKUP(C64371,Подписчики!$A:$B,2,0)</f>
        <v>UTC+1</v>
      </c>
    </row>
    <row r="64372" spans="1:6" x14ac:dyDescent="0.25">
      <c r="A64372">
        <v>187655</v>
      </c>
      <c r="B64372" s="2">
        <v>44365.89703236246</v>
      </c>
      <c r="C64372">
        <v>257069</v>
      </c>
      <c r="D64372">
        <v>4199</v>
      </c>
      <c r="E64372" s="2">
        <f>VLOOKUP(C64372,Подписчики!$A:$C,3,0)</f>
        <v>44322.822513675215</v>
      </c>
      <c r="F64372" t="str">
        <f>VLOOKUP(C64372,Подписчики!$A:$B,2,0)</f>
        <v>UTC+1</v>
      </c>
    </row>
    <row r="64373" spans="1:6" x14ac:dyDescent="0.25">
      <c r="A64373">
        <v>51597</v>
      </c>
      <c r="B64373" s="2">
        <v>44323.128333333334</v>
      </c>
      <c r="C64373">
        <v>129915</v>
      </c>
      <c r="D64373">
        <v>328426</v>
      </c>
      <c r="E64373" s="2">
        <f>VLOOKUP(C64373,Подписчики!$A:$C,3,0)</f>
        <v>44322.831564102569</v>
      </c>
      <c r="F64373" t="str">
        <f>VLOOKUP(C64373,Подписчики!$A:$B,2,0)</f>
        <v>UTC-8</v>
      </c>
    </row>
    <row r="64374" spans="1:6" x14ac:dyDescent="0.25">
      <c r="A64374">
        <v>66930</v>
      </c>
      <c r="B64374" s="2">
        <v>44329.105365695796</v>
      </c>
      <c r="C64374">
        <v>129915</v>
      </c>
      <c r="D64374">
        <v>436070</v>
      </c>
      <c r="E64374" s="2">
        <f>VLOOKUP(C64374,Подписчики!$A:$C,3,0)</f>
        <v>44322.831564102569</v>
      </c>
      <c r="F64374" t="str">
        <f>VLOOKUP(C64374,Подписчики!$A:$B,2,0)</f>
        <v>UTC-8</v>
      </c>
    </row>
    <row r="64375" spans="1:6" x14ac:dyDescent="0.25">
      <c r="A64375">
        <v>69166</v>
      </c>
      <c r="B64375" s="2">
        <v>44330.26070550162</v>
      </c>
      <c r="C64375">
        <v>129915</v>
      </c>
      <c r="D64375">
        <v>258219</v>
      </c>
      <c r="E64375" s="2">
        <f>VLOOKUP(C64375,Подписчики!$A:$C,3,0)</f>
        <v>44322.831564102569</v>
      </c>
      <c r="F64375" t="str">
        <f>VLOOKUP(C64375,Подписчики!$A:$B,2,0)</f>
        <v>UTC-8</v>
      </c>
    </row>
    <row r="64376" spans="1:6" x14ac:dyDescent="0.25">
      <c r="A64376">
        <v>96963</v>
      </c>
      <c r="B64376" s="2">
        <v>44339.167943357643</v>
      </c>
      <c r="C64376">
        <v>129915</v>
      </c>
      <c r="D64376">
        <v>179296</v>
      </c>
      <c r="E64376" s="2">
        <f>VLOOKUP(C64376,Подписчики!$A:$C,3,0)</f>
        <v>44322.831564102569</v>
      </c>
      <c r="F64376" t="str">
        <f>VLOOKUP(C64376,Подписчики!$A:$B,2,0)</f>
        <v>UTC-8</v>
      </c>
    </row>
    <row r="64377" spans="1:6" x14ac:dyDescent="0.25">
      <c r="A64377">
        <v>55101</v>
      </c>
      <c r="B64377" s="2">
        <v>44324.538346507157</v>
      </c>
      <c r="C64377">
        <v>188882</v>
      </c>
      <c r="D64377">
        <v>49057</v>
      </c>
      <c r="E64377" s="2">
        <f>VLOOKUP(C64377,Подписчики!$A:$C,3,0)</f>
        <v>44322.833460292022</v>
      </c>
      <c r="F64377" t="str">
        <f>VLOOKUP(C64377,Подписчики!$A:$B,2,0)</f>
        <v>UTC+9</v>
      </c>
    </row>
    <row r="64378" spans="1:6" x14ac:dyDescent="0.25">
      <c r="A64378">
        <v>79821</v>
      </c>
      <c r="B64378" s="2">
        <v>44333.4083592233</v>
      </c>
      <c r="C64378">
        <v>188882</v>
      </c>
      <c r="D64378">
        <v>23892</v>
      </c>
      <c r="E64378" s="2">
        <f>VLOOKUP(C64378,Подписчики!$A:$C,3,0)</f>
        <v>44322.833460292022</v>
      </c>
      <c r="F64378" t="str">
        <f>VLOOKUP(C64378,Подписчики!$A:$B,2,0)</f>
        <v>UTC+9</v>
      </c>
    </row>
    <row r="64379" spans="1:6" x14ac:dyDescent="0.25">
      <c r="A64379">
        <v>82513</v>
      </c>
      <c r="B64379" s="2">
        <v>44334.680203883494</v>
      </c>
      <c r="C64379">
        <v>188882</v>
      </c>
      <c r="D64379">
        <v>242428</v>
      </c>
      <c r="E64379" s="2">
        <f>VLOOKUP(C64379,Подписчики!$A:$C,3,0)</f>
        <v>44322.833460292022</v>
      </c>
      <c r="F64379" t="str">
        <f>VLOOKUP(C64379,Подписчики!$A:$B,2,0)</f>
        <v>UTC+9</v>
      </c>
    </row>
    <row r="64380" spans="1:6" x14ac:dyDescent="0.25">
      <c r="A64380">
        <v>125586</v>
      </c>
      <c r="B64380" s="2">
        <v>44347.134896440126</v>
      </c>
      <c r="C64380">
        <v>188882</v>
      </c>
      <c r="D64380">
        <v>158978</v>
      </c>
      <c r="E64380" s="2">
        <f>VLOOKUP(C64380,Подписчики!$A:$C,3,0)</f>
        <v>44322.833460292022</v>
      </c>
      <c r="F64380" t="str">
        <f>VLOOKUP(C64380,Подписчики!$A:$B,2,0)</f>
        <v>UTC+9</v>
      </c>
    </row>
    <row r="64381" spans="1:6" x14ac:dyDescent="0.25">
      <c r="A64381">
        <v>128496</v>
      </c>
      <c r="B64381" s="2">
        <v>44348.330689320392</v>
      </c>
      <c r="C64381">
        <v>188882</v>
      </c>
      <c r="D64381">
        <v>154228</v>
      </c>
      <c r="E64381" s="2">
        <f>VLOOKUP(C64381,Подписчики!$A:$C,3,0)</f>
        <v>44322.833460292022</v>
      </c>
      <c r="F64381" t="str">
        <f>VLOOKUP(C64381,Подписчики!$A:$B,2,0)</f>
        <v>UTC+9</v>
      </c>
    </row>
    <row r="64382" spans="1:6" x14ac:dyDescent="0.25">
      <c r="A64382">
        <v>136413</v>
      </c>
      <c r="B64382" s="2">
        <v>44351.447194174754</v>
      </c>
      <c r="C64382">
        <v>188882</v>
      </c>
      <c r="D64382">
        <v>250679</v>
      </c>
      <c r="E64382" s="2">
        <f>VLOOKUP(C64382,Подписчики!$A:$C,3,0)</f>
        <v>44322.833460292022</v>
      </c>
      <c r="F64382" t="str">
        <f>VLOOKUP(C64382,Подписчики!$A:$B,2,0)</f>
        <v>UTC+9</v>
      </c>
    </row>
    <row r="64383" spans="1:6" x14ac:dyDescent="0.25">
      <c r="A64383">
        <v>142608</v>
      </c>
      <c r="B64383" s="2">
        <v>44352.767418439282</v>
      </c>
      <c r="C64383">
        <v>188882</v>
      </c>
      <c r="D64383">
        <v>411922</v>
      </c>
      <c r="E64383" s="2">
        <f>VLOOKUP(C64383,Подписчики!$A:$C,3,0)</f>
        <v>44322.833460292022</v>
      </c>
      <c r="F64383" t="str">
        <f>VLOOKUP(C64383,Подписчики!$A:$B,2,0)</f>
        <v>UTC+9</v>
      </c>
    </row>
    <row r="64384" spans="1:6" x14ac:dyDescent="0.25">
      <c r="A64384">
        <v>175920</v>
      </c>
      <c r="B64384" s="2">
        <v>44362.52648220065</v>
      </c>
      <c r="C64384">
        <v>188882</v>
      </c>
      <c r="D64384">
        <v>433247</v>
      </c>
      <c r="E64384" s="2">
        <f>VLOOKUP(C64384,Подписчики!$A:$C,3,0)</f>
        <v>44322.833460292022</v>
      </c>
      <c r="F64384" t="str">
        <f>VLOOKUP(C64384,Подписчики!$A:$B,2,0)</f>
        <v>UTC+9</v>
      </c>
    </row>
    <row r="64385" spans="1:6" x14ac:dyDescent="0.25">
      <c r="A64385">
        <v>191546</v>
      </c>
      <c r="B64385" s="2">
        <v>44366.782433545945</v>
      </c>
      <c r="C64385">
        <v>188882</v>
      </c>
      <c r="D64385">
        <v>330333</v>
      </c>
      <c r="E64385" s="2">
        <f>VLOOKUP(C64385,Подписчики!$A:$C,3,0)</f>
        <v>44322.833460292022</v>
      </c>
      <c r="F64385" t="str">
        <f>VLOOKUP(C64385,Подписчики!$A:$B,2,0)</f>
        <v>UTC+9</v>
      </c>
    </row>
    <row r="64386" spans="1:6" x14ac:dyDescent="0.25">
      <c r="A64386">
        <v>200893</v>
      </c>
      <c r="B64386" s="2">
        <v>44369.481174757282</v>
      </c>
      <c r="C64386">
        <v>188882</v>
      </c>
      <c r="D64386">
        <v>56396</v>
      </c>
      <c r="E64386" s="2">
        <f>VLOOKUP(C64386,Подписчики!$A:$C,3,0)</f>
        <v>44322.833460292022</v>
      </c>
      <c r="F64386" t="str">
        <f>VLOOKUP(C64386,Подписчики!$A:$B,2,0)</f>
        <v>UTC+9</v>
      </c>
    </row>
    <row r="64387" spans="1:6" x14ac:dyDescent="0.25">
      <c r="A64387">
        <v>209992</v>
      </c>
      <c r="B64387" s="2">
        <v>44372.40997734628</v>
      </c>
      <c r="C64387">
        <v>188882</v>
      </c>
      <c r="D64387">
        <v>104958</v>
      </c>
      <c r="E64387" s="2">
        <f>VLOOKUP(C64387,Подписчики!$A:$C,3,0)</f>
        <v>44322.833460292022</v>
      </c>
      <c r="F64387" t="str">
        <f>VLOOKUP(C64387,Подписчики!$A:$B,2,0)</f>
        <v>UTC+9</v>
      </c>
    </row>
    <row r="64388" spans="1:6" x14ac:dyDescent="0.25">
      <c r="A64388">
        <v>210895</v>
      </c>
      <c r="B64388" s="2">
        <v>44372.615478964399</v>
      </c>
      <c r="C64388">
        <v>188882</v>
      </c>
      <c r="D64388">
        <v>51368</v>
      </c>
      <c r="E64388" s="2">
        <f>VLOOKUP(C64388,Подписчики!$A:$C,3,0)</f>
        <v>44322.833460292022</v>
      </c>
      <c r="F64388" t="str">
        <f>VLOOKUP(C64388,Подписчики!$A:$B,2,0)</f>
        <v>UTC+9</v>
      </c>
    </row>
    <row r="64389" spans="1:6" x14ac:dyDescent="0.25">
      <c r="A64389">
        <v>262423</v>
      </c>
      <c r="B64389" s="2">
        <v>44387.531336569577</v>
      </c>
      <c r="C64389">
        <v>188882</v>
      </c>
      <c r="D64389">
        <v>29021</v>
      </c>
      <c r="E64389" s="2">
        <f>VLOOKUP(C64389,Подписчики!$A:$C,3,0)</f>
        <v>44322.833460292022</v>
      </c>
      <c r="F64389" t="str">
        <f>VLOOKUP(C64389,Подписчики!$A:$B,2,0)</f>
        <v>UTC+9</v>
      </c>
    </row>
    <row r="64390" spans="1:6" x14ac:dyDescent="0.25">
      <c r="A64390">
        <v>282040</v>
      </c>
      <c r="B64390" s="2">
        <v>44393.466611650489</v>
      </c>
      <c r="C64390">
        <v>188882</v>
      </c>
      <c r="D64390">
        <v>12149</v>
      </c>
      <c r="E64390" s="2">
        <f>VLOOKUP(C64390,Подписчики!$A:$C,3,0)</f>
        <v>44322.833460292022</v>
      </c>
      <c r="F64390" t="str">
        <f>VLOOKUP(C64390,Подписчики!$A:$B,2,0)</f>
        <v>UTC+9</v>
      </c>
    </row>
    <row r="64391" spans="1:6" x14ac:dyDescent="0.25">
      <c r="A64391">
        <v>337854</v>
      </c>
      <c r="B64391" s="2">
        <v>44408.966856898711</v>
      </c>
      <c r="C64391">
        <v>188882</v>
      </c>
      <c r="D64391">
        <v>447933</v>
      </c>
      <c r="E64391" s="2">
        <f>VLOOKUP(C64391,Подписчики!$A:$C,3,0)</f>
        <v>44322.833460292022</v>
      </c>
      <c r="F64391" t="str">
        <f>VLOOKUP(C64391,Подписчики!$A:$B,2,0)</f>
        <v>UTC+9</v>
      </c>
    </row>
    <row r="64392" spans="1:6" x14ac:dyDescent="0.25">
      <c r="A64392">
        <v>404114</v>
      </c>
      <c r="B64392" s="2">
        <v>44429.431073946347</v>
      </c>
      <c r="C64392">
        <v>188882</v>
      </c>
      <c r="D64392">
        <v>261473</v>
      </c>
      <c r="E64392" s="2">
        <f>VLOOKUP(C64392,Подписчики!$A:$C,3,0)</f>
        <v>44322.833460292022</v>
      </c>
      <c r="F64392" t="str">
        <f>VLOOKUP(C64392,Подписчики!$A:$B,2,0)</f>
        <v>UTC+9</v>
      </c>
    </row>
    <row r="64393" spans="1:6" x14ac:dyDescent="0.25">
      <c r="A64393">
        <v>414072</v>
      </c>
      <c r="B64393" s="2">
        <v>44432.372760517799</v>
      </c>
      <c r="C64393">
        <v>188882</v>
      </c>
      <c r="D64393">
        <v>327968</v>
      </c>
      <c r="E64393" s="2">
        <f>VLOOKUP(C64393,Подписчики!$A:$C,3,0)</f>
        <v>44322.833460292022</v>
      </c>
      <c r="F64393" t="str">
        <f>VLOOKUP(C64393,Подписчики!$A:$B,2,0)</f>
        <v>UTC+9</v>
      </c>
    </row>
    <row r="64394" spans="1:6" x14ac:dyDescent="0.25">
      <c r="A64394">
        <v>52278</v>
      </c>
      <c r="B64394" s="2">
        <v>44323.609815533979</v>
      </c>
      <c r="C64394">
        <v>229209</v>
      </c>
      <c r="D64394">
        <v>112334</v>
      </c>
      <c r="E64394" s="2">
        <f>VLOOKUP(C64394,Подписчики!$A:$C,3,0)</f>
        <v>44322.839307122507</v>
      </c>
      <c r="F64394" t="str">
        <f>VLOOKUP(C64394,Подписчики!$A:$B,2,0)</f>
        <v>UTC+3</v>
      </c>
    </row>
    <row r="64395" spans="1:6" x14ac:dyDescent="0.25">
      <c r="A64395">
        <v>54792</v>
      </c>
      <c r="B64395" s="2">
        <v>44324.453999999998</v>
      </c>
      <c r="C64395">
        <v>229209</v>
      </c>
      <c r="D64395">
        <v>290088</v>
      </c>
      <c r="E64395" s="2">
        <f>VLOOKUP(C64395,Подписчики!$A:$C,3,0)</f>
        <v>44322.839307122507</v>
      </c>
      <c r="F64395" t="str">
        <f>VLOOKUP(C64395,Подписчики!$A:$B,2,0)</f>
        <v>UTC+3</v>
      </c>
    </row>
    <row r="64396" spans="1:6" x14ac:dyDescent="0.25">
      <c r="A64396">
        <v>56204</v>
      </c>
      <c r="B64396" s="2">
        <v>44324.791045307444</v>
      </c>
      <c r="C64396">
        <v>229209</v>
      </c>
      <c r="D64396">
        <v>347008</v>
      </c>
      <c r="E64396" s="2">
        <f>VLOOKUP(C64396,Подписчики!$A:$C,3,0)</f>
        <v>44322.839307122507</v>
      </c>
      <c r="F64396" t="str">
        <f>VLOOKUP(C64396,Подписчики!$A:$B,2,0)</f>
        <v>UTC+3</v>
      </c>
    </row>
    <row r="64397" spans="1:6" x14ac:dyDescent="0.25">
      <c r="A64397">
        <v>70379</v>
      </c>
      <c r="B64397" s="2">
        <v>44330.674540453074</v>
      </c>
      <c r="C64397">
        <v>229209</v>
      </c>
      <c r="D64397">
        <v>250679</v>
      </c>
      <c r="E64397" s="2">
        <f>VLOOKUP(C64397,Подписчики!$A:$C,3,0)</f>
        <v>44322.839307122507</v>
      </c>
      <c r="F64397" t="str">
        <f>VLOOKUP(C64397,Подписчики!$A:$B,2,0)</f>
        <v>UTC+3</v>
      </c>
    </row>
    <row r="64398" spans="1:6" x14ac:dyDescent="0.25">
      <c r="A64398">
        <v>126481</v>
      </c>
      <c r="B64398" s="2">
        <v>44347.629233009706</v>
      </c>
      <c r="C64398">
        <v>229209</v>
      </c>
      <c r="D64398">
        <v>241927</v>
      </c>
      <c r="E64398" s="2">
        <f>VLOOKUP(C64398,Подписчики!$A:$C,3,0)</f>
        <v>44322.839307122507</v>
      </c>
      <c r="F64398" t="str">
        <f>VLOOKUP(C64398,Подписчики!$A:$B,2,0)</f>
        <v>UTC+3</v>
      </c>
    </row>
    <row r="64399" spans="1:6" x14ac:dyDescent="0.25">
      <c r="A64399">
        <v>186099</v>
      </c>
      <c r="B64399" s="2">
        <v>44365.718229773462</v>
      </c>
      <c r="C64399">
        <v>229209</v>
      </c>
      <c r="D64399">
        <v>271248</v>
      </c>
      <c r="E64399" s="2">
        <f>VLOOKUP(C64399,Подписчики!$A:$C,3,0)</f>
        <v>44322.839307122507</v>
      </c>
      <c r="F64399" t="str">
        <f>VLOOKUP(C64399,Подписчики!$A:$B,2,0)</f>
        <v>UTC+3</v>
      </c>
    </row>
    <row r="64400" spans="1:6" x14ac:dyDescent="0.25">
      <c r="A64400">
        <v>204651</v>
      </c>
      <c r="B64400" s="2">
        <v>44370.674540453074</v>
      </c>
      <c r="C64400">
        <v>229209</v>
      </c>
      <c r="D64400">
        <v>403620</v>
      </c>
      <c r="E64400" s="2">
        <f>VLOOKUP(C64400,Подписчики!$A:$C,3,0)</f>
        <v>44322.839307122507</v>
      </c>
      <c r="F64400" t="str">
        <f>VLOOKUP(C64400,Подписчики!$A:$B,2,0)</f>
        <v>UTC+3</v>
      </c>
    </row>
    <row r="64401" spans="1:6" x14ac:dyDescent="0.25">
      <c r="A64401">
        <v>215290</v>
      </c>
      <c r="B64401" s="2">
        <v>44373.578264717551</v>
      </c>
      <c r="C64401">
        <v>229209</v>
      </c>
      <c r="D64401">
        <v>227775</v>
      </c>
      <c r="E64401" s="2">
        <f>VLOOKUP(C64401,Подписчики!$A:$C,3,0)</f>
        <v>44322.839307122507</v>
      </c>
      <c r="F64401" t="str">
        <f>VLOOKUP(C64401,Подписчики!$A:$B,2,0)</f>
        <v>UTC+3</v>
      </c>
    </row>
    <row r="64402" spans="1:6" x14ac:dyDescent="0.25">
      <c r="A64402">
        <v>340330</v>
      </c>
      <c r="B64402" s="2">
        <v>44409.637323624593</v>
      </c>
      <c r="C64402">
        <v>229209</v>
      </c>
      <c r="D64402">
        <v>235960</v>
      </c>
      <c r="E64402" s="2">
        <f>VLOOKUP(C64402,Подписчики!$A:$C,3,0)</f>
        <v>44322.839307122507</v>
      </c>
      <c r="F64402" t="str">
        <f>VLOOKUP(C64402,Подписчики!$A:$B,2,0)</f>
        <v>UTC+3</v>
      </c>
    </row>
    <row r="64403" spans="1:6" x14ac:dyDescent="0.25">
      <c r="A64403">
        <v>355647</v>
      </c>
      <c r="B64403" s="2">
        <v>44414.743000000002</v>
      </c>
      <c r="C64403">
        <v>229209</v>
      </c>
      <c r="D64403">
        <v>406020</v>
      </c>
      <c r="E64403" s="2">
        <f>VLOOKUP(C64403,Подписчики!$A:$C,3,0)</f>
        <v>44322.839307122507</v>
      </c>
      <c r="F64403" t="str">
        <f>VLOOKUP(C64403,Подписчики!$A:$B,2,0)</f>
        <v>UTC+3</v>
      </c>
    </row>
    <row r="64404" spans="1:6" x14ac:dyDescent="0.25">
      <c r="A64404">
        <v>413010</v>
      </c>
      <c r="B64404" s="2">
        <v>44431.789427184463</v>
      </c>
      <c r="C64404">
        <v>229209</v>
      </c>
      <c r="D64404">
        <v>226626</v>
      </c>
      <c r="E64404" s="2">
        <f>VLOOKUP(C64404,Подписчики!$A:$C,3,0)</f>
        <v>44322.839307122507</v>
      </c>
      <c r="F64404" t="str">
        <f>VLOOKUP(C64404,Подписчики!$A:$B,2,0)</f>
        <v>UTC+3</v>
      </c>
    </row>
    <row r="64405" spans="1:6" x14ac:dyDescent="0.25">
      <c r="A64405">
        <v>421960</v>
      </c>
      <c r="B64405" s="2">
        <v>44435.928585760521</v>
      </c>
      <c r="C64405">
        <v>229209</v>
      </c>
      <c r="D64405">
        <v>259288</v>
      </c>
      <c r="E64405" s="2">
        <f>VLOOKUP(C64405,Подписчики!$A:$C,3,0)</f>
        <v>44322.839307122507</v>
      </c>
      <c r="F64405" t="str">
        <f>VLOOKUP(C64405,Подписчики!$A:$B,2,0)</f>
        <v>UTC+3</v>
      </c>
    </row>
    <row r="64406" spans="1:6" x14ac:dyDescent="0.25">
      <c r="A64406">
        <v>53229</v>
      </c>
      <c r="B64406" s="2">
        <v>44323.827048543688</v>
      </c>
      <c r="C64406">
        <v>18407</v>
      </c>
      <c r="D64406">
        <v>266896</v>
      </c>
      <c r="E64406" s="2">
        <f>VLOOKUP(C64406,Подписчики!$A:$C,3,0)</f>
        <v>44322.840071688035</v>
      </c>
      <c r="F64406" t="str">
        <f>VLOOKUP(C64406,Подписчики!$A:$B,2,0)</f>
        <v>UTC-4</v>
      </c>
    </row>
    <row r="64407" spans="1:6" x14ac:dyDescent="0.25">
      <c r="A64407">
        <v>79480</v>
      </c>
      <c r="B64407" s="2">
        <v>44333.034168284787</v>
      </c>
      <c r="C64407">
        <v>18407</v>
      </c>
      <c r="D64407">
        <v>411922</v>
      </c>
      <c r="E64407" s="2">
        <f>VLOOKUP(C64407,Подписчики!$A:$C,3,0)</f>
        <v>44322.840071688035</v>
      </c>
      <c r="F64407" t="str">
        <f>VLOOKUP(C64407,Подписчики!$A:$B,2,0)</f>
        <v>UTC-4</v>
      </c>
    </row>
    <row r="64408" spans="1:6" x14ac:dyDescent="0.25">
      <c r="A64408">
        <v>89064</v>
      </c>
      <c r="B64408" s="2">
        <v>44337.596666666665</v>
      </c>
      <c r="C64408">
        <v>18407</v>
      </c>
      <c r="D64408">
        <v>95024</v>
      </c>
      <c r="E64408" s="2">
        <f>VLOOKUP(C64408,Подписчики!$A:$C,3,0)</f>
        <v>44322.840071688035</v>
      </c>
      <c r="F64408" t="str">
        <f>VLOOKUP(C64408,Подписчики!$A:$B,2,0)</f>
        <v>UTC-4</v>
      </c>
    </row>
    <row r="64409" spans="1:6" x14ac:dyDescent="0.25">
      <c r="A64409">
        <v>96946</v>
      </c>
      <c r="B64409" s="2">
        <v>44339.158763754043</v>
      </c>
      <c r="C64409">
        <v>18407</v>
      </c>
      <c r="D64409">
        <v>150172</v>
      </c>
      <c r="E64409" s="2">
        <f>VLOOKUP(C64409,Подписчики!$A:$C,3,0)</f>
        <v>44322.840071688035</v>
      </c>
      <c r="F64409" t="str">
        <f>VLOOKUP(C64409,Подписчики!$A:$B,2,0)</f>
        <v>UTC-4</v>
      </c>
    </row>
    <row r="64410" spans="1:6" x14ac:dyDescent="0.25">
      <c r="A64410">
        <v>53004</v>
      </c>
      <c r="B64410" s="2">
        <v>44323.781999999999</v>
      </c>
      <c r="C64410">
        <v>56990</v>
      </c>
      <c r="D64410">
        <v>76405</v>
      </c>
      <c r="E64410" s="2">
        <f>VLOOKUP(C64410,Подписчики!$A:$C,3,0)</f>
        <v>44322.843325391739</v>
      </c>
      <c r="F64410" t="str">
        <f>VLOOKUP(C64410,Подписчики!$A:$B,2,0)</f>
        <v>UTC+0</v>
      </c>
    </row>
    <row r="64411" spans="1:6" x14ac:dyDescent="0.25">
      <c r="A64411">
        <v>56209</v>
      </c>
      <c r="B64411" s="2">
        <v>44324.791449838187</v>
      </c>
      <c r="C64411">
        <v>56990</v>
      </c>
      <c r="D64411">
        <v>310069</v>
      </c>
      <c r="E64411" s="2">
        <f>VLOOKUP(C64411,Подписчики!$A:$C,3,0)</f>
        <v>44322.843325391739</v>
      </c>
      <c r="F64411" t="str">
        <f>VLOOKUP(C64411,Подписчики!$A:$B,2,0)</f>
        <v>UTC+0</v>
      </c>
    </row>
    <row r="64412" spans="1:6" x14ac:dyDescent="0.25">
      <c r="A64412">
        <v>79254</v>
      </c>
      <c r="B64412" s="2">
        <v>44332.924135922331</v>
      </c>
      <c r="C64412">
        <v>56990</v>
      </c>
      <c r="D64412">
        <v>347367</v>
      </c>
      <c r="E64412" s="2">
        <f>VLOOKUP(C64412,Подписчики!$A:$C,3,0)</f>
        <v>44322.843325391739</v>
      </c>
      <c r="F64412" t="str">
        <f>VLOOKUP(C64412,Подписчики!$A:$B,2,0)</f>
        <v>UTC+0</v>
      </c>
    </row>
    <row r="64413" spans="1:6" x14ac:dyDescent="0.25">
      <c r="A64413">
        <v>89916</v>
      </c>
      <c r="B64413" s="2">
        <v>44337.739669902912</v>
      </c>
      <c r="C64413">
        <v>56990</v>
      </c>
      <c r="D64413">
        <v>473327</v>
      </c>
      <c r="E64413" s="2">
        <f>VLOOKUP(C64413,Подписчики!$A:$C,3,0)</f>
        <v>44322.843325391739</v>
      </c>
      <c r="F64413" t="str">
        <f>VLOOKUP(C64413,Подписчики!$A:$B,2,0)</f>
        <v>UTC+0</v>
      </c>
    </row>
    <row r="64414" spans="1:6" x14ac:dyDescent="0.25">
      <c r="A64414">
        <v>91836</v>
      </c>
      <c r="B64414" s="2">
        <v>44337.935462783171</v>
      </c>
      <c r="C64414">
        <v>56990</v>
      </c>
      <c r="D64414">
        <v>411922</v>
      </c>
      <c r="E64414" s="2">
        <f>VLOOKUP(C64414,Подписчики!$A:$C,3,0)</f>
        <v>44322.843325391739</v>
      </c>
      <c r="F64414" t="str">
        <f>VLOOKUP(C64414,Подписчики!$A:$B,2,0)</f>
        <v>UTC+0</v>
      </c>
    </row>
    <row r="64415" spans="1:6" x14ac:dyDescent="0.25">
      <c r="A64415">
        <v>153457</v>
      </c>
      <c r="B64415" s="2">
        <v>44356.089</v>
      </c>
      <c r="C64415">
        <v>56990</v>
      </c>
      <c r="D64415">
        <v>154256</v>
      </c>
      <c r="E64415" s="2">
        <f>VLOOKUP(C64415,Подписчики!$A:$C,3,0)</f>
        <v>44322.843325391739</v>
      </c>
      <c r="F64415" t="str">
        <f>VLOOKUP(C64415,Подписчики!$A:$B,2,0)</f>
        <v>UTC+0</v>
      </c>
    </row>
    <row r="64416" spans="1:6" x14ac:dyDescent="0.25">
      <c r="A64416">
        <v>167606</v>
      </c>
      <c r="B64416" s="2">
        <v>44359.894497512738</v>
      </c>
      <c r="C64416">
        <v>56990</v>
      </c>
      <c r="D64416">
        <v>118549</v>
      </c>
      <c r="E64416" s="2">
        <f>VLOOKUP(C64416,Подписчики!$A:$C,3,0)</f>
        <v>44322.843325391739</v>
      </c>
      <c r="F64416" t="str">
        <f>VLOOKUP(C64416,Подписчики!$A:$B,2,0)</f>
        <v>UTC+0</v>
      </c>
    </row>
    <row r="64417" spans="1:6" x14ac:dyDescent="0.25">
      <c r="A64417">
        <v>177234</v>
      </c>
      <c r="B64417" s="2">
        <v>44362.775268608413</v>
      </c>
      <c r="C64417">
        <v>56990</v>
      </c>
      <c r="D64417">
        <v>304128</v>
      </c>
      <c r="E64417" s="2">
        <f>VLOOKUP(C64417,Подписчики!$A:$C,3,0)</f>
        <v>44322.843325391739</v>
      </c>
      <c r="F64417" t="str">
        <f>VLOOKUP(C64417,Подписчики!$A:$B,2,0)</f>
        <v>UTC+0</v>
      </c>
    </row>
    <row r="64418" spans="1:6" x14ac:dyDescent="0.25">
      <c r="A64418">
        <v>246658</v>
      </c>
      <c r="B64418" s="2">
        <v>44381.956498381878</v>
      </c>
      <c r="C64418">
        <v>56990</v>
      </c>
      <c r="D64418">
        <v>251574</v>
      </c>
      <c r="E64418" s="2">
        <f>VLOOKUP(C64418,Подписчики!$A:$C,3,0)</f>
        <v>44322.843325391739</v>
      </c>
      <c r="F64418" t="str">
        <f>VLOOKUP(C64418,Подписчики!$A:$B,2,0)</f>
        <v>UTC+0</v>
      </c>
    </row>
    <row r="64419" spans="1:6" x14ac:dyDescent="0.25">
      <c r="A64419">
        <v>259458</v>
      </c>
      <c r="B64419" s="2">
        <v>44386.788213592234</v>
      </c>
      <c r="C64419">
        <v>56990</v>
      </c>
      <c r="D64419">
        <v>158978</v>
      </c>
      <c r="E64419" s="2">
        <f>VLOOKUP(C64419,Подписчики!$A:$C,3,0)</f>
        <v>44322.843325391739</v>
      </c>
      <c r="F64419" t="str">
        <f>VLOOKUP(C64419,Подписчики!$A:$B,2,0)</f>
        <v>UTC+0</v>
      </c>
    </row>
    <row r="64420" spans="1:6" x14ac:dyDescent="0.25">
      <c r="A64420">
        <v>298272</v>
      </c>
      <c r="B64420" s="2">
        <v>44397.817339805828</v>
      </c>
      <c r="C64420">
        <v>56990</v>
      </c>
      <c r="D64420">
        <v>379939</v>
      </c>
      <c r="E64420" s="2">
        <f>VLOOKUP(C64420,Подписчики!$A:$C,3,0)</f>
        <v>44322.843325391739</v>
      </c>
      <c r="F64420" t="str">
        <f>VLOOKUP(C64420,Подписчики!$A:$B,2,0)</f>
        <v>UTC+0</v>
      </c>
    </row>
    <row r="64421" spans="1:6" x14ac:dyDescent="0.25">
      <c r="A64421">
        <v>350180</v>
      </c>
      <c r="B64421" s="2">
        <v>44412.823812297735</v>
      </c>
      <c r="C64421">
        <v>56990</v>
      </c>
      <c r="D64421">
        <v>21407</v>
      </c>
      <c r="E64421" s="2">
        <f>VLOOKUP(C64421,Подписчики!$A:$C,3,0)</f>
        <v>44322.843325391739</v>
      </c>
      <c r="F64421" t="str">
        <f>VLOOKUP(C64421,Подписчики!$A:$B,2,0)</f>
        <v>UTC+0</v>
      </c>
    </row>
    <row r="64422" spans="1:6" x14ac:dyDescent="0.25">
      <c r="A64422">
        <v>365857</v>
      </c>
      <c r="B64422" s="2">
        <v>44416.841611650489</v>
      </c>
      <c r="C64422">
        <v>56990</v>
      </c>
      <c r="D64422">
        <v>452383</v>
      </c>
      <c r="E64422" s="2">
        <f>VLOOKUP(C64422,Подписчики!$A:$C,3,0)</f>
        <v>44322.843325391739</v>
      </c>
      <c r="F64422" t="str">
        <f>VLOOKUP(C64422,Подписчики!$A:$B,2,0)</f>
        <v>UTC+0</v>
      </c>
    </row>
    <row r="64423" spans="1:6" x14ac:dyDescent="0.25">
      <c r="A64423">
        <v>373871</v>
      </c>
      <c r="B64423" s="2">
        <v>44419.802776699027</v>
      </c>
      <c r="C64423">
        <v>56990</v>
      </c>
      <c r="D64423">
        <v>351192</v>
      </c>
      <c r="E64423" s="2">
        <f>VLOOKUP(C64423,Подписчики!$A:$C,3,0)</f>
        <v>44322.843325391739</v>
      </c>
      <c r="F64423" t="str">
        <f>VLOOKUP(C64423,Подписчики!$A:$B,2,0)</f>
        <v>UTC+0</v>
      </c>
    </row>
    <row r="64424" spans="1:6" x14ac:dyDescent="0.25">
      <c r="A64424">
        <v>400505</v>
      </c>
      <c r="B64424" s="2">
        <v>44428.65552750809</v>
      </c>
      <c r="C64424">
        <v>56990</v>
      </c>
      <c r="D64424">
        <v>178230</v>
      </c>
      <c r="E64424" s="2">
        <f>VLOOKUP(C64424,Подписчики!$A:$C,3,0)</f>
        <v>44322.843325391739</v>
      </c>
      <c r="F64424" t="str">
        <f>VLOOKUP(C64424,Подписчики!$A:$B,2,0)</f>
        <v>UTC+0</v>
      </c>
    </row>
    <row r="64425" spans="1:6" x14ac:dyDescent="0.25">
      <c r="A64425">
        <v>403136</v>
      </c>
      <c r="B64425" s="2">
        <v>44429.035786407767</v>
      </c>
      <c r="C64425">
        <v>56990</v>
      </c>
      <c r="D64425">
        <v>470762</v>
      </c>
      <c r="E64425" s="2">
        <f>VLOOKUP(C64425,Подписчики!$A:$C,3,0)</f>
        <v>44322.843325391739</v>
      </c>
      <c r="F64425" t="str">
        <f>VLOOKUP(C64425,Подписчики!$A:$B,2,0)</f>
        <v>UTC+0</v>
      </c>
    </row>
    <row r="64426" spans="1:6" x14ac:dyDescent="0.25">
      <c r="A64426">
        <v>417805</v>
      </c>
      <c r="B64426" s="2">
        <v>44433.793067961167</v>
      </c>
      <c r="C64426">
        <v>56990</v>
      </c>
      <c r="D64426">
        <v>416030</v>
      </c>
      <c r="E64426" s="2">
        <f>VLOOKUP(C64426,Подписчики!$A:$C,3,0)</f>
        <v>44322.843325391739</v>
      </c>
      <c r="F64426" t="str">
        <f>VLOOKUP(C64426,Подписчики!$A:$B,2,0)</f>
        <v>UTC+0</v>
      </c>
    </row>
    <row r="64427" spans="1:6" x14ac:dyDescent="0.25">
      <c r="A64427">
        <v>422224</v>
      </c>
      <c r="B64427" s="2">
        <v>44436.195</v>
      </c>
      <c r="C64427">
        <v>56990</v>
      </c>
      <c r="D64427">
        <v>104958</v>
      </c>
      <c r="E64427" s="2">
        <f>VLOOKUP(C64427,Подписчики!$A:$C,3,0)</f>
        <v>44322.843325391739</v>
      </c>
      <c r="F64427" t="str">
        <f>VLOOKUP(C64427,Подписчики!$A:$B,2,0)</f>
        <v>UTC+0</v>
      </c>
    </row>
    <row r="64428" spans="1:6" x14ac:dyDescent="0.25">
      <c r="A64428">
        <v>51830</v>
      </c>
      <c r="B64428" s="2">
        <v>44323.40431391586</v>
      </c>
      <c r="C64428">
        <v>244537</v>
      </c>
      <c r="D64428">
        <v>258251</v>
      </c>
      <c r="E64428" s="2">
        <f>VLOOKUP(C64428,Подписчики!$A:$C,3,0)</f>
        <v>44322.852978668088</v>
      </c>
      <c r="F64428" t="str">
        <f>VLOOKUP(C64428,Подписчики!$A:$B,2,0)</f>
        <v>UTC+7</v>
      </c>
    </row>
    <row r="64429" spans="1:6" x14ac:dyDescent="0.25">
      <c r="A64429">
        <v>58077</v>
      </c>
      <c r="B64429" s="2">
        <v>44325.525673139164</v>
      </c>
      <c r="C64429">
        <v>244537</v>
      </c>
      <c r="D64429">
        <v>411922</v>
      </c>
      <c r="E64429" s="2">
        <f>VLOOKUP(C64429,Подписчики!$A:$C,3,0)</f>
        <v>44322.852978668088</v>
      </c>
      <c r="F64429" t="str">
        <f>VLOOKUP(C64429,Подписчики!$A:$B,2,0)</f>
        <v>UTC+7</v>
      </c>
    </row>
    <row r="64430" spans="1:6" x14ac:dyDescent="0.25">
      <c r="A64430">
        <v>99274</v>
      </c>
      <c r="B64430" s="2">
        <v>44339.75221035599</v>
      </c>
      <c r="C64430">
        <v>244537</v>
      </c>
      <c r="D64430">
        <v>11454</v>
      </c>
      <c r="E64430" s="2">
        <f>VLOOKUP(C64430,Подписчики!$A:$C,3,0)</f>
        <v>44322.852978668088</v>
      </c>
      <c r="F64430" t="str">
        <f>VLOOKUP(C64430,Подписчики!$A:$B,2,0)</f>
        <v>UTC+7</v>
      </c>
    </row>
    <row r="64431" spans="1:6" x14ac:dyDescent="0.25">
      <c r="A64431">
        <v>164636</v>
      </c>
      <c r="B64431" s="2">
        <v>44359.465802589002</v>
      </c>
      <c r="C64431">
        <v>244537</v>
      </c>
      <c r="D64431">
        <v>21760</v>
      </c>
      <c r="E64431" s="2">
        <f>VLOOKUP(C64431,Подписчики!$A:$C,3,0)</f>
        <v>44322.852978668088</v>
      </c>
      <c r="F64431" t="str">
        <f>VLOOKUP(C64431,Подписчики!$A:$B,2,0)</f>
        <v>UTC+7</v>
      </c>
    </row>
    <row r="64432" spans="1:6" x14ac:dyDescent="0.25">
      <c r="A64432">
        <v>200867</v>
      </c>
      <c r="B64432" s="2">
        <v>44369.465802589002</v>
      </c>
      <c r="C64432">
        <v>244537</v>
      </c>
      <c r="D64432">
        <v>202680</v>
      </c>
      <c r="E64432" s="2">
        <f>VLOOKUP(C64432,Подписчики!$A:$C,3,0)</f>
        <v>44322.852978668088</v>
      </c>
      <c r="F64432" t="str">
        <f>VLOOKUP(C64432,Подписчики!$A:$B,2,0)</f>
        <v>UTC+7</v>
      </c>
    </row>
    <row r="64433" spans="1:6" x14ac:dyDescent="0.25">
      <c r="A64433">
        <v>206872</v>
      </c>
      <c r="B64433" s="2">
        <v>44371.467420711975</v>
      </c>
      <c r="C64433">
        <v>244537</v>
      </c>
      <c r="D64433">
        <v>308796</v>
      </c>
      <c r="E64433" s="2">
        <f>VLOOKUP(C64433,Подписчики!$A:$C,3,0)</f>
        <v>44322.852978668088</v>
      </c>
      <c r="F64433" t="str">
        <f>VLOOKUP(C64433,Подписчики!$A:$B,2,0)</f>
        <v>UTC+7</v>
      </c>
    </row>
    <row r="64434" spans="1:6" x14ac:dyDescent="0.25">
      <c r="A64434">
        <v>252561</v>
      </c>
      <c r="B64434" s="2">
        <v>44384.467420711975</v>
      </c>
      <c r="C64434">
        <v>244537</v>
      </c>
      <c r="D64434">
        <v>189009</v>
      </c>
      <c r="E64434" s="2">
        <f>VLOOKUP(C64434,Подписчики!$A:$C,3,0)</f>
        <v>44322.852978668088</v>
      </c>
      <c r="F64434" t="str">
        <f>VLOOKUP(C64434,Подписчики!$A:$B,2,0)</f>
        <v>UTC+7</v>
      </c>
    </row>
    <row r="64435" spans="1:6" x14ac:dyDescent="0.25">
      <c r="A64435">
        <v>267395</v>
      </c>
      <c r="B64435" s="2">
        <v>44388.604205450603</v>
      </c>
      <c r="C64435">
        <v>244537</v>
      </c>
      <c r="D64435">
        <v>472908</v>
      </c>
      <c r="E64435" s="2">
        <f>VLOOKUP(C64435,Подписчики!$A:$C,3,0)</f>
        <v>44322.852978668088</v>
      </c>
      <c r="F64435" t="str">
        <f>VLOOKUP(C64435,Подписчики!$A:$B,2,0)</f>
        <v>UTC+7</v>
      </c>
    </row>
    <row r="64436" spans="1:6" x14ac:dyDescent="0.25">
      <c r="A64436">
        <v>378456</v>
      </c>
      <c r="B64436" s="2">
        <v>44421.624378640779</v>
      </c>
      <c r="C64436">
        <v>244537</v>
      </c>
      <c r="D64436">
        <v>250679</v>
      </c>
      <c r="E64436" s="2">
        <f>VLOOKUP(C64436,Подписчики!$A:$C,3,0)</f>
        <v>44322.852978668088</v>
      </c>
      <c r="F64436" t="str">
        <f>VLOOKUP(C64436,Подписчики!$A:$B,2,0)</f>
        <v>UTC+7</v>
      </c>
    </row>
    <row r="64437" spans="1:6" x14ac:dyDescent="0.25">
      <c r="A64437">
        <v>53399</v>
      </c>
      <c r="B64437" s="2">
        <v>44323.857792880262</v>
      </c>
      <c r="C64437">
        <v>134827</v>
      </c>
      <c r="D64437">
        <v>321417</v>
      </c>
      <c r="E64437" s="2">
        <f>VLOOKUP(C64437,Подписчики!$A:$C,3,0)</f>
        <v>44322.868412428776</v>
      </c>
      <c r="F64437" t="str">
        <f>VLOOKUP(C64437,Подписчики!$A:$B,2,0)</f>
        <v>UTC+0</v>
      </c>
    </row>
    <row r="64438" spans="1:6" x14ac:dyDescent="0.25">
      <c r="A64438">
        <v>74962</v>
      </c>
      <c r="B64438" s="2">
        <v>44331.778504854366</v>
      </c>
      <c r="C64438">
        <v>134827</v>
      </c>
      <c r="D64438">
        <v>473327</v>
      </c>
      <c r="E64438" s="2">
        <f>VLOOKUP(C64438,Подписчики!$A:$C,3,0)</f>
        <v>44322.868412428776</v>
      </c>
      <c r="F64438" t="str">
        <f>VLOOKUP(C64438,Подписчики!$A:$B,2,0)</f>
        <v>UTC+0</v>
      </c>
    </row>
    <row r="64439" spans="1:6" x14ac:dyDescent="0.25">
      <c r="A64439">
        <v>91810</v>
      </c>
      <c r="B64439" s="2">
        <v>44337.932226537218</v>
      </c>
      <c r="C64439">
        <v>134827</v>
      </c>
      <c r="D64439">
        <v>411922</v>
      </c>
      <c r="E64439" s="2">
        <f>VLOOKUP(C64439,Подписчики!$A:$C,3,0)</f>
        <v>44322.868412428776</v>
      </c>
      <c r="F64439" t="str">
        <f>VLOOKUP(C64439,Подписчики!$A:$B,2,0)</f>
        <v>UTC+0</v>
      </c>
    </row>
    <row r="64440" spans="1:6" x14ac:dyDescent="0.25">
      <c r="A64440">
        <v>95157</v>
      </c>
      <c r="B64440" s="2">
        <v>44338.744524271846</v>
      </c>
      <c r="C64440">
        <v>134827</v>
      </c>
      <c r="D64440">
        <v>217497</v>
      </c>
      <c r="E64440" s="2">
        <f>VLOOKUP(C64440,Подписчики!$A:$C,3,0)</f>
        <v>44322.868412428776</v>
      </c>
      <c r="F64440" t="str">
        <f>VLOOKUP(C64440,Подписчики!$A:$B,2,0)</f>
        <v>UTC+0</v>
      </c>
    </row>
    <row r="64441" spans="1:6" x14ac:dyDescent="0.25">
      <c r="A64441">
        <v>96958</v>
      </c>
      <c r="B64441" s="2">
        <v>44339.167760246586</v>
      </c>
      <c r="C64441">
        <v>134827</v>
      </c>
      <c r="D64441">
        <v>389123</v>
      </c>
      <c r="E64441" s="2">
        <f>VLOOKUP(C64441,Подписчики!$A:$C,3,0)</f>
        <v>44322.868412428776</v>
      </c>
      <c r="F64441" t="str">
        <f>VLOOKUP(C64441,Подписчики!$A:$B,2,0)</f>
        <v>UTC+0</v>
      </c>
    </row>
    <row r="64442" spans="1:6" x14ac:dyDescent="0.25">
      <c r="A64442">
        <v>52413</v>
      </c>
      <c r="B64442" s="2">
        <v>44323.680608414237</v>
      </c>
      <c r="C64442">
        <v>265081</v>
      </c>
      <c r="D64442">
        <v>145779</v>
      </c>
      <c r="E64442" s="2">
        <f>VLOOKUP(C64442,Подписчики!$A:$C,3,0)</f>
        <v>44322.925005733618</v>
      </c>
      <c r="F64442" t="str">
        <f>VLOOKUP(C64442,Подписчики!$A:$B,2,0)</f>
        <v>UTC+2</v>
      </c>
    </row>
    <row r="64443" spans="1:6" x14ac:dyDescent="0.25">
      <c r="A64443">
        <v>76654</v>
      </c>
      <c r="B64443" s="2">
        <v>44332.321085238196</v>
      </c>
      <c r="C64443">
        <v>265081</v>
      </c>
      <c r="D64443">
        <v>111367</v>
      </c>
      <c r="E64443" s="2">
        <f>VLOOKUP(C64443,Подписчики!$A:$C,3,0)</f>
        <v>44322.925005733618</v>
      </c>
      <c r="F64443" t="str">
        <f>VLOOKUP(C64443,Подписчики!$A:$B,2,0)</f>
        <v>UTC+2</v>
      </c>
    </row>
    <row r="64444" spans="1:6" x14ac:dyDescent="0.25">
      <c r="A64444">
        <v>79355</v>
      </c>
      <c r="B64444" s="2">
        <v>44332.960844752342</v>
      </c>
      <c r="C64444">
        <v>265081</v>
      </c>
      <c r="D64444">
        <v>207809</v>
      </c>
      <c r="E64444" s="2">
        <f>VLOOKUP(C64444,Подписчики!$A:$C,3,0)</f>
        <v>44322.925005733618</v>
      </c>
      <c r="F64444" t="str">
        <f>VLOOKUP(C64444,Подписчики!$A:$B,2,0)</f>
        <v>UTC+2</v>
      </c>
    </row>
    <row r="64445" spans="1:6" x14ac:dyDescent="0.25">
      <c r="A64445">
        <v>54621</v>
      </c>
      <c r="B64445" s="2">
        <v>44324.356852931305</v>
      </c>
      <c r="C64445">
        <v>143893</v>
      </c>
      <c r="D64445">
        <v>411922</v>
      </c>
      <c r="E64445" s="2">
        <f>VLOOKUP(C64445,Подписчики!$A:$C,3,0)</f>
        <v>44322.926736467234</v>
      </c>
      <c r="F64445" t="str">
        <f>VLOOKUP(C64445,Подписчики!$A:$B,2,0)</f>
        <v>UTC+0</v>
      </c>
    </row>
    <row r="64446" spans="1:6" x14ac:dyDescent="0.25">
      <c r="A64446">
        <v>56909</v>
      </c>
      <c r="B64446" s="2">
        <v>44324.929105502488</v>
      </c>
      <c r="C64446">
        <v>143893</v>
      </c>
      <c r="D64446">
        <v>241927</v>
      </c>
      <c r="E64446" s="2">
        <f>VLOOKUP(C64446,Подписчики!$A:$C,3,0)</f>
        <v>44322.926736467234</v>
      </c>
      <c r="F64446" t="str">
        <f>VLOOKUP(C64446,Подписчики!$A:$B,2,0)</f>
        <v>UTC+0</v>
      </c>
    </row>
    <row r="64447" spans="1:6" x14ac:dyDescent="0.25">
      <c r="A64447">
        <v>61955</v>
      </c>
      <c r="B64447" s="2">
        <v>44326.859411003235</v>
      </c>
      <c r="C64447">
        <v>143893</v>
      </c>
      <c r="D64447">
        <v>158978</v>
      </c>
      <c r="E64447" s="2">
        <f>VLOOKUP(C64447,Подписчики!$A:$C,3,0)</f>
        <v>44322.926736467234</v>
      </c>
      <c r="F64447" t="str">
        <f>VLOOKUP(C64447,Подписчики!$A:$B,2,0)</f>
        <v>UTC+0</v>
      </c>
    </row>
    <row r="64448" spans="1:6" x14ac:dyDescent="0.25">
      <c r="A64448">
        <v>102608</v>
      </c>
      <c r="B64448" s="2">
        <v>44340.836757281555</v>
      </c>
      <c r="C64448">
        <v>143893</v>
      </c>
      <c r="D64448">
        <v>395983</v>
      </c>
      <c r="E64448" s="2">
        <f>VLOOKUP(C64448,Подписчики!$A:$C,3,0)</f>
        <v>44322.926736467234</v>
      </c>
      <c r="F64448" t="str">
        <f>VLOOKUP(C64448,Подписчики!$A:$B,2,0)</f>
        <v>UTC+0</v>
      </c>
    </row>
    <row r="64449" spans="1:6" x14ac:dyDescent="0.25">
      <c r="A64449">
        <v>53492</v>
      </c>
      <c r="B64449" s="2">
        <v>44323.870737864076</v>
      </c>
      <c r="C64449">
        <v>48080</v>
      </c>
      <c r="D64449">
        <v>155428</v>
      </c>
      <c r="E64449" s="2">
        <f>VLOOKUP(C64449,Подписчики!$A:$C,3,0)</f>
        <v>44322.932363817665</v>
      </c>
      <c r="F64449" t="str">
        <f>VLOOKUP(C64449,Подписчики!$A:$B,2,0)</f>
        <v>UTC-4</v>
      </c>
    </row>
    <row r="64450" spans="1:6" x14ac:dyDescent="0.25">
      <c r="A64450">
        <v>53874</v>
      </c>
      <c r="B64450" s="2">
        <v>44323.975915857605</v>
      </c>
      <c r="C64450">
        <v>48080</v>
      </c>
      <c r="D64450">
        <v>293572</v>
      </c>
      <c r="E64450" s="2">
        <f>VLOOKUP(C64450,Подписчики!$A:$C,3,0)</f>
        <v>44322.932363817665</v>
      </c>
      <c r="F64450" t="str">
        <f>VLOOKUP(C64450,Подписчики!$A:$B,2,0)</f>
        <v>UTC-4</v>
      </c>
    </row>
    <row r="64451" spans="1:6" x14ac:dyDescent="0.25">
      <c r="A64451">
        <v>81654</v>
      </c>
      <c r="B64451" s="2">
        <v>44334.340666666663</v>
      </c>
      <c r="C64451">
        <v>48080</v>
      </c>
      <c r="D64451">
        <v>105200</v>
      </c>
      <c r="E64451" s="2">
        <f>VLOOKUP(C64451,Подписчики!$A:$C,3,0)</f>
        <v>44322.932363817665</v>
      </c>
      <c r="F64451" t="str">
        <f>VLOOKUP(C64451,Подписчики!$A:$B,2,0)</f>
        <v>UTC-4</v>
      </c>
    </row>
    <row r="64452" spans="1:6" x14ac:dyDescent="0.25">
      <c r="A64452">
        <v>92111</v>
      </c>
      <c r="B64452" s="2">
        <v>44337.980770226532</v>
      </c>
      <c r="C64452">
        <v>48080</v>
      </c>
      <c r="D64452">
        <v>411922</v>
      </c>
      <c r="E64452" s="2">
        <f>VLOOKUP(C64452,Подписчики!$A:$C,3,0)</f>
        <v>44322.932363817665</v>
      </c>
      <c r="F64452" t="str">
        <f>VLOOKUP(C64452,Подписчики!$A:$B,2,0)</f>
        <v>UTC-4</v>
      </c>
    </row>
    <row r="64453" spans="1:6" x14ac:dyDescent="0.25">
      <c r="A64453">
        <v>98764</v>
      </c>
      <c r="B64453" s="2">
        <v>44339.674944983817</v>
      </c>
      <c r="C64453">
        <v>48080</v>
      </c>
      <c r="D64453">
        <v>323966</v>
      </c>
      <c r="E64453" s="2">
        <f>VLOOKUP(C64453,Подписчики!$A:$C,3,0)</f>
        <v>44322.932363817665</v>
      </c>
      <c r="F64453" t="str">
        <f>VLOOKUP(C64453,Подписчики!$A:$B,2,0)</f>
        <v>UTC-4</v>
      </c>
    </row>
    <row r="64454" spans="1:6" x14ac:dyDescent="0.25">
      <c r="A64454">
        <v>103022</v>
      </c>
      <c r="B64454" s="2">
        <v>44340.962970873785</v>
      </c>
      <c r="C64454">
        <v>48080</v>
      </c>
      <c r="D64454">
        <v>182984</v>
      </c>
      <c r="E64454" s="2">
        <f>VLOOKUP(C64454,Подписчики!$A:$C,3,0)</f>
        <v>44322.932363817665</v>
      </c>
      <c r="F64454" t="str">
        <f>VLOOKUP(C64454,Подписчики!$A:$B,2,0)</f>
        <v>UTC-4</v>
      </c>
    </row>
    <row r="64455" spans="1:6" x14ac:dyDescent="0.25">
      <c r="A64455">
        <v>141326</v>
      </c>
      <c r="B64455" s="2">
        <v>44352.547257911923</v>
      </c>
      <c r="C64455">
        <v>48080</v>
      </c>
      <c r="D64455">
        <v>245484</v>
      </c>
      <c r="E64455" s="2">
        <f>VLOOKUP(C64455,Подписчики!$A:$C,3,0)</f>
        <v>44322.932363817665</v>
      </c>
      <c r="F64455" t="str">
        <f>VLOOKUP(C64455,Подписчики!$A:$B,2,0)</f>
        <v>UTC-4</v>
      </c>
    </row>
    <row r="64456" spans="1:6" x14ac:dyDescent="0.25">
      <c r="A64456">
        <v>155875</v>
      </c>
      <c r="B64456" s="2">
        <v>44356.893391585756</v>
      </c>
      <c r="C64456">
        <v>48080</v>
      </c>
      <c r="D64456">
        <v>68991</v>
      </c>
      <c r="E64456" s="2">
        <f>VLOOKUP(C64456,Подписчики!$A:$C,3,0)</f>
        <v>44322.932363817665</v>
      </c>
      <c r="F64456" t="str">
        <f>VLOOKUP(C64456,Подписчики!$A:$B,2,0)</f>
        <v>UTC-4</v>
      </c>
    </row>
    <row r="64457" spans="1:6" x14ac:dyDescent="0.25">
      <c r="A64457">
        <v>220129</v>
      </c>
      <c r="B64457" s="2">
        <v>44374.589281899469</v>
      </c>
      <c r="C64457">
        <v>48080</v>
      </c>
      <c r="D64457">
        <v>346365</v>
      </c>
      <c r="E64457" s="2">
        <f>VLOOKUP(C64457,Подписчики!$A:$C,3,0)</f>
        <v>44322.932363817665</v>
      </c>
      <c r="F64457" t="str">
        <f>VLOOKUP(C64457,Подписчики!$A:$B,2,0)</f>
        <v>UTC-4</v>
      </c>
    </row>
    <row r="64458" spans="1:6" x14ac:dyDescent="0.25">
      <c r="A64458">
        <v>286122</v>
      </c>
      <c r="B64458" s="2">
        <v>44394.303903317363</v>
      </c>
      <c r="C64458">
        <v>48080</v>
      </c>
      <c r="D64458">
        <v>37644</v>
      </c>
      <c r="E64458" s="2">
        <f>VLOOKUP(C64458,Подписчики!$A:$C,3,0)</f>
        <v>44322.932363817665</v>
      </c>
      <c r="F64458" t="str">
        <f>VLOOKUP(C64458,Подписчики!$A:$B,2,0)</f>
        <v>UTC-4</v>
      </c>
    </row>
    <row r="64459" spans="1:6" x14ac:dyDescent="0.25">
      <c r="A64459">
        <v>288162</v>
      </c>
      <c r="B64459" s="2">
        <v>44394.767177993526</v>
      </c>
      <c r="C64459">
        <v>48080</v>
      </c>
      <c r="D64459">
        <v>343491</v>
      </c>
      <c r="E64459" s="2">
        <f>VLOOKUP(C64459,Подписчики!$A:$C,3,0)</f>
        <v>44322.932363817665</v>
      </c>
      <c r="F64459" t="str">
        <f>VLOOKUP(C64459,Подписчики!$A:$B,2,0)</f>
        <v>UTC-4</v>
      </c>
    </row>
    <row r="64460" spans="1:6" x14ac:dyDescent="0.25">
      <c r="A64460">
        <v>316803</v>
      </c>
      <c r="B64460" s="2">
        <v>44402.885300970869</v>
      </c>
      <c r="C64460">
        <v>48080</v>
      </c>
      <c r="D64460">
        <v>62068</v>
      </c>
      <c r="E64460" s="2">
        <f>VLOOKUP(C64460,Подписчики!$A:$C,3,0)</f>
        <v>44322.932363817665</v>
      </c>
      <c r="F64460" t="str">
        <f>VLOOKUP(C64460,Подписчики!$A:$B,2,0)</f>
        <v>UTC-4</v>
      </c>
    </row>
    <row r="64461" spans="1:6" x14ac:dyDescent="0.25">
      <c r="A64461">
        <v>320119</v>
      </c>
      <c r="B64461" s="2">
        <v>44403.873974110029</v>
      </c>
      <c r="C64461">
        <v>48080</v>
      </c>
      <c r="D64461">
        <v>88863</v>
      </c>
      <c r="E64461" s="2">
        <f>VLOOKUP(C64461,Подписчики!$A:$C,3,0)</f>
        <v>44322.932363817665</v>
      </c>
      <c r="F64461" t="str">
        <f>VLOOKUP(C64461,Подписчики!$A:$B,2,0)</f>
        <v>UTC-4</v>
      </c>
    </row>
    <row r="64462" spans="1:6" x14ac:dyDescent="0.25">
      <c r="A64462">
        <v>322584</v>
      </c>
      <c r="B64462" s="2">
        <v>44404.854556634302</v>
      </c>
      <c r="C64462">
        <v>48080</v>
      </c>
      <c r="D64462">
        <v>234768</v>
      </c>
      <c r="E64462" s="2">
        <f>VLOOKUP(C64462,Подписчики!$A:$C,3,0)</f>
        <v>44322.932363817665</v>
      </c>
      <c r="F64462" t="str">
        <f>VLOOKUP(C64462,Подписчики!$A:$B,2,0)</f>
        <v>UTC-4</v>
      </c>
    </row>
    <row r="64463" spans="1:6" x14ac:dyDescent="0.25">
      <c r="A64463">
        <v>338137</v>
      </c>
      <c r="B64463" s="2">
        <v>44409.038972136601</v>
      </c>
      <c r="C64463">
        <v>48080</v>
      </c>
      <c r="D64463">
        <v>31886</v>
      </c>
      <c r="E64463" s="2">
        <f>VLOOKUP(C64463,Подписчики!$A:$C,3,0)</f>
        <v>44322.932363817665</v>
      </c>
      <c r="F64463" t="str">
        <f>VLOOKUP(C64463,Подписчики!$A:$B,2,0)</f>
        <v>UTC-4</v>
      </c>
    </row>
    <row r="64464" spans="1:6" x14ac:dyDescent="0.25">
      <c r="A64464">
        <v>344910</v>
      </c>
      <c r="B64464" s="2">
        <v>44410.938699029124</v>
      </c>
      <c r="C64464">
        <v>48080</v>
      </c>
      <c r="D64464">
        <v>436459</v>
      </c>
      <c r="E64464" s="2">
        <f>VLOOKUP(C64464,Подписчики!$A:$C,3,0)</f>
        <v>44322.932363817665</v>
      </c>
      <c r="F64464" t="str">
        <f>VLOOKUP(C64464,Подписчики!$A:$B,2,0)</f>
        <v>UTC-4</v>
      </c>
    </row>
    <row r="64465" spans="1:6" x14ac:dyDescent="0.25">
      <c r="A64465">
        <v>348271</v>
      </c>
      <c r="B64465" s="2">
        <v>44412.496666666666</v>
      </c>
      <c r="C64465">
        <v>48080</v>
      </c>
      <c r="D64465">
        <v>14006</v>
      </c>
      <c r="E64465" s="2">
        <f>VLOOKUP(C64465,Подписчики!$A:$C,3,0)</f>
        <v>44322.932363817665</v>
      </c>
      <c r="F64465" t="str">
        <f>VLOOKUP(C64465,Подписчики!$A:$B,2,0)</f>
        <v>UTC-4</v>
      </c>
    </row>
    <row r="64466" spans="1:6" x14ac:dyDescent="0.25">
      <c r="A64466">
        <v>376462</v>
      </c>
      <c r="B64466" s="2">
        <v>44420.822194174754</v>
      </c>
      <c r="C64466">
        <v>48080</v>
      </c>
      <c r="D64466">
        <v>463334</v>
      </c>
      <c r="E64466" s="2">
        <f>VLOOKUP(C64466,Подписчики!$A:$C,3,0)</f>
        <v>44322.932363817665</v>
      </c>
      <c r="F64466" t="str">
        <f>VLOOKUP(C64466,Подписчики!$A:$B,2,0)</f>
        <v>UTC-4</v>
      </c>
    </row>
    <row r="64467" spans="1:6" x14ac:dyDescent="0.25">
      <c r="A64467">
        <v>52515</v>
      </c>
      <c r="B64467" s="2">
        <v>44323.696385113268</v>
      </c>
      <c r="C64467">
        <v>198804</v>
      </c>
      <c r="D64467">
        <v>250679</v>
      </c>
      <c r="E64467" s="2">
        <f>VLOOKUP(C64467,Подписчики!$A:$C,3,0)</f>
        <v>44322.933681196584</v>
      </c>
      <c r="F64467" t="str">
        <f>VLOOKUP(C64467,Подписчики!$A:$B,2,0)</f>
        <v>UTC+1</v>
      </c>
    </row>
    <row r="64468" spans="1:6" x14ac:dyDescent="0.25">
      <c r="A64468">
        <v>84600</v>
      </c>
      <c r="B64468" s="2">
        <v>44335.660786407767</v>
      </c>
      <c r="C64468">
        <v>198804</v>
      </c>
      <c r="D64468">
        <v>351192</v>
      </c>
      <c r="E64468" s="2">
        <f>VLOOKUP(C64468,Подписчики!$A:$C,3,0)</f>
        <v>44322.933681196584</v>
      </c>
      <c r="F64468" t="str">
        <f>VLOOKUP(C64468,Подписчики!$A:$B,2,0)</f>
        <v>UTC+1</v>
      </c>
    </row>
    <row r="64469" spans="1:6" x14ac:dyDescent="0.25">
      <c r="A64469">
        <v>190789</v>
      </c>
      <c r="B64469" s="2">
        <v>44366.686676375408</v>
      </c>
      <c r="C64469">
        <v>198804</v>
      </c>
      <c r="D64469">
        <v>347393</v>
      </c>
      <c r="E64469" s="2">
        <f>VLOOKUP(C64469,Подписчики!$A:$C,3,0)</f>
        <v>44322.933681196584</v>
      </c>
      <c r="F64469" t="str">
        <f>VLOOKUP(C64469,Подписчики!$A:$B,2,0)</f>
        <v>UTC+1</v>
      </c>
    </row>
    <row r="64470" spans="1:6" x14ac:dyDescent="0.25">
      <c r="A64470">
        <v>206383</v>
      </c>
      <c r="B64470" s="2">
        <v>44370.977938511329</v>
      </c>
      <c r="C64470">
        <v>198804</v>
      </c>
      <c r="D64470">
        <v>179378</v>
      </c>
      <c r="E64470" s="2">
        <f>VLOOKUP(C64470,Подписчики!$A:$C,3,0)</f>
        <v>44322.933681196584</v>
      </c>
      <c r="F64470" t="str">
        <f>VLOOKUP(C64470,Подписчики!$A:$B,2,0)</f>
        <v>UTC+1</v>
      </c>
    </row>
    <row r="64471" spans="1:6" x14ac:dyDescent="0.25">
      <c r="A64471">
        <v>55487</v>
      </c>
      <c r="B64471" s="2">
        <v>44324.645009708736</v>
      </c>
      <c r="C64471">
        <v>309129</v>
      </c>
      <c r="D64471">
        <v>343491</v>
      </c>
      <c r="E64471" s="2">
        <f>VLOOKUP(C64471,Подписчики!$A:$C,3,0)</f>
        <v>44322.943926958687</v>
      </c>
      <c r="F64471" t="str">
        <f>VLOOKUP(C64471,Подписчики!$A:$B,2,0)</f>
        <v>UTC+6</v>
      </c>
    </row>
    <row r="64472" spans="1:6" x14ac:dyDescent="0.25">
      <c r="A64472">
        <v>63757</v>
      </c>
      <c r="B64472" s="2">
        <v>44327.7550420712</v>
      </c>
      <c r="C64472">
        <v>309129</v>
      </c>
      <c r="D64472">
        <v>432277</v>
      </c>
      <c r="E64472" s="2">
        <f>VLOOKUP(C64472,Подписчики!$A:$C,3,0)</f>
        <v>44322.943926958687</v>
      </c>
      <c r="F64472" t="str">
        <f>VLOOKUP(C64472,Подписчики!$A:$B,2,0)</f>
        <v>UTC+6</v>
      </c>
    </row>
    <row r="64473" spans="1:6" x14ac:dyDescent="0.25">
      <c r="A64473">
        <v>75400</v>
      </c>
      <c r="B64473" s="2">
        <v>44331.847275080909</v>
      </c>
      <c r="C64473">
        <v>309129</v>
      </c>
      <c r="D64473">
        <v>82850</v>
      </c>
      <c r="E64473" s="2">
        <f>VLOOKUP(C64473,Подписчики!$A:$C,3,0)</f>
        <v>44322.943926958687</v>
      </c>
      <c r="F64473" t="str">
        <f>VLOOKUP(C64473,Подписчики!$A:$B,2,0)</f>
        <v>UTC+6</v>
      </c>
    </row>
    <row r="64474" spans="1:6" x14ac:dyDescent="0.25">
      <c r="A64474">
        <v>53742</v>
      </c>
      <c r="B64474" s="2">
        <v>44323.933844660191</v>
      </c>
      <c r="C64474">
        <v>58865</v>
      </c>
      <c r="D64474">
        <v>108172</v>
      </c>
      <c r="E64474" s="2">
        <f>VLOOKUP(C64474,Подписчики!$A:$C,3,0)</f>
        <v>44322.96546566952</v>
      </c>
      <c r="F64474" t="str">
        <f>VLOOKUP(C64474,Подписчики!$A:$B,2,0)</f>
        <v>UTC-4</v>
      </c>
    </row>
    <row r="64475" spans="1:6" x14ac:dyDescent="0.25">
      <c r="A64475">
        <v>62284</v>
      </c>
      <c r="B64475" s="2">
        <v>44326.996951456305</v>
      </c>
      <c r="C64475">
        <v>58865</v>
      </c>
      <c r="D64475">
        <v>104958</v>
      </c>
      <c r="E64475" s="2">
        <f>VLOOKUP(C64475,Подписчики!$A:$C,3,0)</f>
        <v>44322.96546566952</v>
      </c>
      <c r="F64475" t="str">
        <f>VLOOKUP(C64475,Подписчики!$A:$B,2,0)</f>
        <v>UTC-4</v>
      </c>
    </row>
    <row r="64476" spans="1:6" x14ac:dyDescent="0.25">
      <c r="A64476">
        <v>78806</v>
      </c>
      <c r="B64476" s="2">
        <v>44332.823812297735</v>
      </c>
      <c r="C64476">
        <v>58865</v>
      </c>
      <c r="D64476">
        <v>88863</v>
      </c>
      <c r="E64476" s="2">
        <f>VLOOKUP(C64476,Подписчики!$A:$C,3,0)</f>
        <v>44322.96546566952</v>
      </c>
      <c r="F64476" t="str">
        <f>VLOOKUP(C64476,Подписчики!$A:$B,2,0)</f>
        <v>UTC-4</v>
      </c>
    </row>
    <row r="64477" spans="1:6" x14ac:dyDescent="0.25">
      <c r="A64477">
        <v>83266</v>
      </c>
      <c r="B64477" s="2">
        <v>44334.835139158575</v>
      </c>
      <c r="C64477">
        <v>58865</v>
      </c>
      <c r="D64477">
        <v>258219</v>
      </c>
      <c r="E64477" s="2">
        <f>VLOOKUP(C64477,Подписчики!$A:$C,3,0)</f>
        <v>44322.96546566952</v>
      </c>
      <c r="F64477" t="str">
        <f>VLOOKUP(C64477,Подписчики!$A:$B,2,0)</f>
        <v>UTC-4</v>
      </c>
    </row>
    <row r="64478" spans="1:6" x14ac:dyDescent="0.25">
      <c r="A64478">
        <v>85597</v>
      </c>
      <c r="B64478" s="2">
        <v>44335.844847896435</v>
      </c>
      <c r="C64478">
        <v>58865</v>
      </c>
      <c r="D64478">
        <v>469849</v>
      </c>
      <c r="E64478" s="2">
        <f>VLOOKUP(C64478,Подписчики!$A:$C,3,0)</f>
        <v>44322.96546566952</v>
      </c>
      <c r="F64478" t="str">
        <f>VLOOKUP(C64478,Подписчики!$A:$B,2,0)</f>
        <v>UTC-4</v>
      </c>
    </row>
    <row r="64479" spans="1:6" x14ac:dyDescent="0.25">
      <c r="A64479">
        <v>88209</v>
      </c>
      <c r="B64479" s="2">
        <v>44337.017987055013</v>
      </c>
      <c r="C64479">
        <v>58865</v>
      </c>
      <c r="D64479">
        <v>179296</v>
      </c>
      <c r="E64479" s="2">
        <f>VLOOKUP(C64479,Подписчики!$A:$C,3,0)</f>
        <v>44322.96546566952</v>
      </c>
      <c r="F64479" t="str">
        <f>VLOOKUP(C64479,Подписчики!$A:$B,2,0)</f>
        <v>UTC-4</v>
      </c>
    </row>
    <row r="64480" spans="1:6" x14ac:dyDescent="0.25">
      <c r="A64480">
        <v>92141</v>
      </c>
      <c r="B64480" s="2">
        <v>44337.984006472492</v>
      </c>
      <c r="C64480">
        <v>58865</v>
      </c>
      <c r="D64480">
        <v>250679</v>
      </c>
      <c r="E64480" s="2">
        <f>VLOOKUP(C64480,Подписчики!$A:$C,3,0)</f>
        <v>44322.96546566952</v>
      </c>
      <c r="F64480" t="str">
        <f>VLOOKUP(C64480,Подписчики!$A:$B,2,0)</f>
        <v>UTC-4</v>
      </c>
    </row>
    <row r="64481" spans="1:6" x14ac:dyDescent="0.25">
      <c r="A64481">
        <v>111046</v>
      </c>
      <c r="B64481" s="2">
        <v>44344.051967637541</v>
      </c>
      <c r="C64481">
        <v>58865</v>
      </c>
      <c r="D64481">
        <v>182984</v>
      </c>
      <c r="E64481" s="2">
        <f>VLOOKUP(C64481,Подписчики!$A:$C,3,0)</f>
        <v>44322.96546566952</v>
      </c>
      <c r="F64481" t="str">
        <f>VLOOKUP(C64481,Подписчики!$A:$B,2,0)</f>
        <v>UTC-4</v>
      </c>
    </row>
    <row r="64482" spans="1:6" x14ac:dyDescent="0.25">
      <c r="A64482">
        <v>148054</v>
      </c>
      <c r="B64482" s="2">
        <v>44354.147436893203</v>
      </c>
      <c r="C64482">
        <v>58865</v>
      </c>
      <c r="D64482">
        <v>357547</v>
      </c>
      <c r="E64482" s="2">
        <f>VLOOKUP(C64482,Подписчики!$A:$C,3,0)</f>
        <v>44322.96546566952</v>
      </c>
      <c r="F64482" t="str">
        <f>VLOOKUP(C64482,Подписчики!$A:$B,2,0)</f>
        <v>UTC-4</v>
      </c>
    </row>
    <row r="64483" spans="1:6" x14ac:dyDescent="0.25">
      <c r="A64483">
        <v>275368</v>
      </c>
      <c r="B64483" s="2">
        <v>44390.861029126208</v>
      </c>
      <c r="C64483">
        <v>58865</v>
      </c>
      <c r="D64483">
        <v>411922</v>
      </c>
      <c r="E64483" s="2">
        <f>VLOOKUP(C64483,Подписчики!$A:$C,3,0)</f>
        <v>44322.96546566952</v>
      </c>
      <c r="F64483" t="str">
        <f>VLOOKUP(C64483,Подписчики!$A:$B,2,0)</f>
        <v>UTC-4</v>
      </c>
    </row>
    <row r="64484" spans="1:6" x14ac:dyDescent="0.25">
      <c r="A64484">
        <v>293560</v>
      </c>
      <c r="B64484" s="2">
        <v>44396.084330097088</v>
      </c>
      <c r="C64484">
        <v>58865</v>
      </c>
      <c r="D64484">
        <v>242621</v>
      </c>
      <c r="E64484" s="2">
        <f>VLOOKUP(C64484,Подписчики!$A:$C,3,0)</f>
        <v>44322.96546566952</v>
      </c>
      <c r="F64484" t="str">
        <f>VLOOKUP(C64484,Подписчики!$A:$B,2,0)</f>
        <v>UTC-4</v>
      </c>
    </row>
    <row r="64485" spans="1:6" x14ac:dyDescent="0.25">
      <c r="A64485">
        <v>313244</v>
      </c>
      <c r="B64485" s="2">
        <v>44402.04873139158</v>
      </c>
      <c r="C64485">
        <v>58865</v>
      </c>
      <c r="D64485">
        <v>158978</v>
      </c>
      <c r="E64485" s="2">
        <f>VLOOKUP(C64485,Подписчики!$A:$C,3,0)</f>
        <v>44322.96546566952</v>
      </c>
      <c r="F64485" t="str">
        <f>VLOOKUP(C64485,Подписчики!$A:$B,2,0)</f>
        <v>UTC-4</v>
      </c>
    </row>
    <row r="64486" spans="1:6" x14ac:dyDescent="0.25">
      <c r="A64486">
        <v>333093</v>
      </c>
      <c r="B64486" s="2">
        <v>44408.030932038833</v>
      </c>
      <c r="C64486">
        <v>58865</v>
      </c>
      <c r="D64486">
        <v>5151</v>
      </c>
      <c r="E64486" s="2">
        <f>VLOOKUP(C64486,Подписчики!$A:$C,3,0)</f>
        <v>44322.96546566952</v>
      </c>
      <c r="F64486" t="str">
        <f>VLOOKUP(C64486,Подписчики!$A:$B,2,0)</f>
        <v>UTC-4</v>
      </c>
    </row>
    <row r="64487" spans="1:6" x14ac:dyDescent="0.25">
      <c r="A64487">
        <v>342103</v>
      </c>
      <c r="B64487" s="2">
        <v>44409.916045307444</v>
      </c>
      <c r="C64487">
        <v>58865</v>
      </c>
      <c r="D64487">
        <v>351192</v>
      </c>
      <c r="E64487" s="2">
        <f>VLOOKUP(C64487,Подписчики!$A:$C,3,0)</f>
        <v>44322.96546566952</v>
      </c>
      <c r="F64487" t="str">
        <f>VLOOKUP(C64487,Подписчики!$A:$B,2,0)</f>
        <v>UTC-4</v>
      </c>
    </row>
    <row r="64488" spans="1:6" x14ac:dyDescent="0.25">
      <c r="A64488">
        <v>347104</v>
      </c>
      <c r="B64488" s="2">
        <v>44411.780122977347</v>
      </c>
      <c r="C64488">
        <v>58865</v>
      </c>
      <c r="D64488">
        <v>347008</v>
      </c>
      <c r="E64488" s="2">
        <f>VLOOKUP(C64488,Подписчики!$A:$C,3,0)</f>
        <v>44322.96546566952</v>
      </c>
      <c r="F64488" t="str">
        <f>VLOOKUP(C64488,Подписчики!$A:$B,2,0)</f>
        <v>UTC-4</v>
      </c>
    </row>
    <row r="64489" spans="1:6" x14ac:dyDescent="0.25">
      <c r="A64489">
        <v>350263</v>
      </c>
      <c r="B64489" s="2">
        <v>44412.836757281548</v>
      </c>
      <c r="C64489">
        <v>58865</v>
      </c>
      <c r="D64489">
        <v>118549</v>
      </c>
      <c r="E64489" s="2">
        <f>VLOOKUP(C64489,Подписчики!$A:$C,3,0)</f>
        <v>44322.96546566952</v>
      </c>
      <c r="F64489" t="str">
        <f>VLOOKUP(C64489,Подписчики!$A:$B,2,0)</f>
        <v>UTC-4</v>
      </c>
    </row>
    <row r="64490" spans="1:6" x14ac:dyDescent="0.25">
      <c r="A64490">
        <v>421806</v>
      </c>
      <c r="B64490" s="2">
        <v>44435.891773462783</v>
      </c>
      <c r="C64490">
        <v>58865</v>
      </c>
      <c r="D64490">
        <v>172207</v>
      </c>
      <c r="E64490" s="2">
        <f>VLOOKUP(C64490,Подписчики!$A:$C,3,0)</f>
        <v>44322.96546566952</v>
      </c>
      <c r="F64490" t="str">
        <f>VLOOKUP(C64490,Подписчики!$A:$B,2,0)</f>
        <v>UTC-4</v>
      </c>
    </row>
    <row r="64491" spans="1:6" x14ac:dyDescent="0.25">
      <c r="A64491">
        <v>53767</v>
      </c>
      <c r="B64491" s="2">
        <v>44323.941126213591</v>
      </c>
      <c r="C64491">
        <v>4210</v>
      </c>
      <c r="D64491">
        <v>148570</v>
      </c>
      <c r="E64491" s="2">
        <f>VLOOKUP(C64491,Подписчики!$A:$C,3,0)</f>
        <v>44322.96994576211</v>
      </c>
      <c r="F64491" t="str">
        <f>VLOOKUP(C64491,Подписчики!$A:$B,2,0)</f>
        <v>UTC+2</v>
      </c>
    </row>
    <row r="64492" spans="1:6" x14ac:dyDescent="0.25">
      <c r="A64492">
        <v>96598</v>
      </c>
      <c r="B64492" s="2">
        <v>44339.021942808315</v>
      </c>
      <c r="C64492">
        <v>4210</v>
      </c>
      <c r="D64492">
        <v>411922</v>
      </c>
      <c r="E64492" s="2">
        <f>VLOOKUP(C64492,Подписчики!$A:$C,3,0)</f>
        <v>44322.96994576211</v>
      </c>
      <c r="F64492" t="str">
        <f>VLOOKUP(C64492,Подписчики!$A:$B,2,0)</f>
        <v>UTC+2</v>
      </c>
    </row>
    <row r="64493" spans="1:6" x14ac:dyDescent="0.25">
      <c r="A64493">
        <v>54668</v>
      </c>
      <c r="B64493" s="2">
        <v>44324.387999999999</v>
      </c>
      <c r="C64493">
        <v>136874</v>
      </c>
      <c r="D64493">
        <v>267852</v>
      </c>
      <c r="E64493" s="2">
        <f>VLOOKUP(C64493,Подписчики!$A:$C,3,0)</f>
        <v>44322.994382300567</v>
      </c>
      <c r="F64493" t="str">
        <f>VLOOKUP(C64493,Подписчики!$A:$B,2,0)</f>
        <v>UTC-6</v>
      </c>
    </row>
    <row r="64494" spans="1:6" x14ac:dyDescent="0.25">
      <c r="A64494">
        <v>66959</v>
      </c>
      <c r="B64494" s="2">
        <v>44329.123974110029</v>
      </c>
      <c r="C64494">
        <v>136874</v>
      </c>
      <c r="D64494">
        <v>302130</v>
      </c>
      <c r="E64494" s="2">
        <f>VLOOKUP(C64494,Подписчики!$A:$C,3,0)</f>
        <v>44322.994382300567</v>
      </c>
      <c r="F64494" t="str">
        <f>VLOOKUP(C64494,Подписчики!$A:$B,2,0)</f>
        <v>UTC-6</v>
      </c>
    </row>
    <row r="64495" spans="1:6" x14ac:dyDescent="0.25">
      <c r="A64495">
        <v>72661</v>
      </c>
      <c r="B64495" s="2">
        <v>44331.203262135925</v>
      </c>
      <c r="C64495">
        <v>136874</v>
      </c>
      <c r="D64495">
        <v>470762</v>
      </c>
      <c r="E64495" s="2">
        <f>VLOOKUP(C64495,Подписчики!$A:$C,3,0)</f>
        <v>44322.994382300567</v>
      </c>
      <c r="F64495" t="str">
        <f>VLOOKUP(C64495,Подписчики!$A:$B,2,0)</f>
        <v>UTC-6</v>
      </c>
    </row>
    <row r="64496" spans="1:6" x14ac:dyDescent="0.25">
      <c r="A64496">
        <v>144408</v>
      </c>
      <c r="B64496" s="2">
        <v>44353.140155339803</v>
      </c>
      <c r="C64496">
        <v>136874</v>
      </c>
      <c r="D64496">
        <v>411922</v>
      </c>
      <c r="E64496" s="2">
        <f>VLOOKUP(C64496,Подписчики!$A:$C,3,0)</f>
        <v>44322.994382300567</v>
      </c>
      <c r="F64496" t="str">
        <f>VLOOKUP(C64496,Подписчики!$A:$B,2,0)</f>
        <v>UTC-6</v>
      </c>
    </row>
    <row r="64497" spans="1:6" x14ac:dyDescent="0.25">
      <c r="A64497">
        <v>167736</v>
      </c>
      <c r="B64497" s="2">
        <v>44359.92</v>
      </c>
      <c r="C64497">
        <v>136874</v>
      </c>
      <c r="D64497">
        <v>230507</v>
      </c>
      <c r="E64497" s="2">
        <f>VLOOKUP(C64497,Подписчики!$A:$C,3,0)</f>
        <v>44322.994382300567</v>
      </c>
      <c r="F64497" t="str">
        <f>VLOOKUP(C64497,Подписчики!$A:$B,2,0)</f>
        <v>UTC-6</v>
      </c>
    </row>
    <row r="64498" spans="1:6" x14ac:dyDescent="0.25">
      <c r="A64498">
        <v>206581</v>
      </c>
      <c r="B64498" s="2">
        <v>44371.237242718445</v>
      </c>
      <c r="C64498">
        <v>136874</v>
      </c>
      <c r="D64498">
        <v>312509</v>
      </c>
      <c r="E64498" s="2">
        <f>VLOOKUP(C64498,Подписчики!$A:$C,3,0)</f>
        <v>44322.994382300567</v>
      </c>
      <c r="F64498" t="str">
        <f>VLOOKUP(C64498,Подписчики!$A:$B,2,0)</f>
        <v>UTC-6</v>
      </c>
    </row>
    <row r="64499" spans="1:6" x14ac:dyDescent="0.25">
      <c r="A64499">
        <v>218726</v>
      </c>
      <c r="B64499" s="2">
        <v>44374.141000000003</v>
      </c>
      <c r="C64499">
        <v>136874</v>
      </c>
      <c r="D64499">
        <v>218037</v>
      </c>
      <c r="E64499" s="2">
        <f>VLOOKUP(C64499,Подписчики!$A:$C,3,0)</f>
        <v>44322.994382300567</v>
      </c>
      <c r="F64499" t="str">
        <f>VLOOKUP(C64499,Подписчики!$A:$B,2,0)</f>
        <v>UTC-6</v>
      </c>
    </row>
    <row r="64500" spans="1:6" x14ac:dyDescent="0.25">
      <c r="A64500">
        <v>232406</v>
      </c>
      <c r="B64500" s="2">
        <v>44378.064103559867</v>
      </c>
      <c r="C64500">
        <v>136874</v>
      </c>
      <c r="D64500">
        <v>311832</v>
      </c>
      <c r="E64500" s="2">
        <f>VLOOKUP(C64500,Подписчики!$A:$C,3,0)</f>
        <v>44322.994382300567</v>
      </c>
      <c r="F64500" t="str">
        <f>VLOOKUP(C64500,Подписчики!$A:$B,2,0)</f>
        <v>UTC-6</v>
      </c>
    </row>
    <row r="64501" spans="1:6" x14ac:dyDescent="0.25">
      <c r="A64501">
        <v>285976</v>
      </c>
      <c r="B64501" s="2">
        <v>44394.2550420712</v>
      </c>
      <c r="C64501">
        <v>136874</v>
      </c>
      <c r="D64501">
        <v>429575</v>
      </c>
      <c r="E64501" s="2">
        <f>VLOOKUP(C64501,Подписчики!$A:$C,3,0)</f>
        <v>44322.994382300567</v>
      </c>
      <c r="F64501" t="str">
        <f>VLOOKUP(C64501,Подписчики!$A:$B,2,0)</f>
        <v>UTC-6</v>
      </c>
    </row>
    <row r="64502" spans="1:6" x14ac:dyDescent="0.25">
      <c r="A64502">
        <v>287884</v>
      </c>
      <c r="B64502" s="2">
        <v>44394.687612537004</v>
      </c>
      <c r="C64502">
        <v>136874</v>
      </c>
      <c r="D64502">
        <v>436070</v>
      </c>
      <c r="E64502" s="2">
        <f>VLOOKUP(C64502,Подписчики!$A:$C,3,0)</f>
        <v>44322.994382300567</v>
      </c>
      <c r="F64502" t="str">
        <f>VLOOKUP(C64502,Подписчики!$A:$B,2,0)</f>
        <v>UTC-6</v>
      </c>
    </row>
    <row r="64503" spans="1:6" x14ac:dyDescent="0.25">
      <c r="A64503">
        <v>315723</v>
      </c>
      <c r="B64503" s="2">
        <v>44402.744682149721</v>
      </c>
      <c r="C64503">
        <v>136874</v>
      </c>
      <c r="D64503">
        <v>341081</v>
      </c>
      <c r="E64503" s="2">
        <f>VLOOKUP(C64503,Подписчики!$A:$C,3,0)</f>
        <v>44322.994382300567</v>
      </c>
      <c r="F64503" t="str">
        <f>VLOOKUP(C64503,Подписчики!$A:$B,2,0)</f>
        <v>UTC-6</v>
      </c>
    </row>
    <row r="64504" spans="1:6" x14ac:dyDescent="0.25">
      <c r="A64504">
        <v>393923</v>
      </c>
      <c r="B64504" s="2">
        <v>44426.030122977347</v>
      </c>
      <c r="C64504">
        <v>136874</v>
      </c>
      <c r="D64504">
        <v>463650</v>
      </c>
      <c r="E64504" s="2">
        <f>VLOOKUP(C64504,Подписчики!$A:$C,3,0)</f>
        <v>44322.994382300567</v>
      </c>
      <c r="F64504" t="str">
        <f>VLOOKUP(C64504,Подписчики!$A:$B,2,0)</f>
        <v>UTC-6</v>
      </c>
    </row>
    <row r="64505" spans="1:6" x14ac:dyDescent="0.25">
      <c r="A64505">
        <v>399303</v>
      </c>
      <c r="B64505" s="2">
        <v>44428.250187702266</v>
      </c>
      <c r="C64505">
        <v>136874</v>
      </c>
      <c r="D64505">
        <v>279808</v>
      </c>
      <c r="E64505" s="2">
        <f>VLOOKUP(C64505,Подписчики!$A:$C,3,0)</f>
        <v>44322.994382300567</v>
      </c>
      <c r="F64505" t="str">
        <f>VLOOKUP(C64505,Подписчики!$A:$B,2,0)</f>
        <v>UTC-6</v>
      </c>
    </row>
    <row r="64506" spans="1:6" x14ac:dyDescent="0.25">
      <c r="A64506">
        <v>52875</v>
      </c>
      <c r="B64506" s="2">
        <v>44323.75949190939</v>
      </c>
      <c r="C64506">
        <v>234228</v>
      </c>
      <c r="D64506">
        <v>172207</v>
      </c>
      <c r="E64506" s="2">
        <f>VLOOKUP(C64506,Подписчики!$A:$C,3,0)</f>
        <v>44322.995883048432</v>
      </c>
      <c r="F64506" t="str">
        <f>VLOOKUP(C64506,Подписчики!$A:$B,2,0)</f>
        <v>UTC+1</v>
      </c>
    </row>
    <row r="64507" spans="1:6" x14ac:dyDescent="0.25">
      <c r="A64507">
        <v>62146</v>
      </c>
      <c r="B64507" s="2">
        <v>44326.926158576054</v>
      </c>
      <c r="C64507">
        <v>234228</v>
      </c>
      <c r="D64507">
        <v>474478</v>
      </c>
      <c r="E64507" s="2">
        <f>VLOOKUP(C64507,Подписчики!$A:$C,3,0)</f>
        <v>44322.995883048432</v>
      </c>
      <c r="F64507" t="str">
        <f>VLOOKUP(C64507,Подписчики!$A:$B,2,0)</f>
        <v>UTC+1</v>
      </c>
    </row>
    <row r="64508" spans="1:6" x14ac:dyDescent="0.25">
      <c r="A64508">
        <v>71496</v>
      </c>
      <c r="B64508" s="2">
        <v>44330.829071197411</v>
      </c>
      <c r="C64508">
        <v>234228</v>
      </c>
      <c r="D64508">
        <v>343712</v>
      </c>
      <c r="E64508" s="2">
        <f>VLOOKUP(C64508,Подписчики!$A:$C,3,0)</f>
        <v>44322.995883048432</v>
      </c>
      <c r="F64508" t="str">
        <f>VLOOKUP(C64508,Подписчики!$A:$B,2,0)</f>
        <v>UTC+1</v>
      </c>
    </row>
    <row r="64509" spans="1:6" x14ac:dyDescent="0.25">
      <c r="A64509">
        <v>110426</v>
      </c>
      <c r="B64509" s="2">
        <v>44343.87599676376</v>
      </c>
      <c r="C64509">
        <v>234228</v>
      </c>
      <c r="D64509">
        <v>62570</v>
      </c>
      <c r="E64509" s="2">
        <f>VLOOKUP(C64509,Подписчики!$A:$C,3,0)</f>
        <v>44322.995883048432</v>
      </c>
      <c r="F64509" t="str">
        <f>VLOOKUP(C64509,Подписчики!$A:$B,2,0)</f>
        <v>UTC+1</v>
      </c>
    </row>
    <row r="64510" spans="1:6" x14ac:dyDescent="0.25">
      <c r="A64510">
        <v>127798</v>
      </c>
      <c r="B64510" s="2">
        <v>44347.895414239487</v>
      </c>
      <c r="C64510">
        <v>234228</v>
      </c>
      <c r="D64510">
        <v>166506</v>
      </c>
      <c r="E64510" s="2">
        <f>VLOOKUP(C64510,Подписчики!$A:$C,3,0)</f>
        <v>44322.995883048432</v>
      </c>
      <c r="F64510" t="str">
        <f>VLOOKUP(C64510,Подписчики!$A:$B,2,0)</f>
        <v>UTC+1</v>
      </c>
    </row>
    <row r="64511" spans="1:6" x14ac:dyDescent="0.25">
      <c r="A64511">
        <v>191671</v>
      </c>
      <c r="B64511" s="2">
        <v>44366.795090614891</v>
      </c>
      <c r="C64511">
        <v>234228</v>
      </c>
      <c r="D64511">
        <v>351192</v>
      </c>
      <c r="E64511" s="2">
        <f>VLOOKUP(C64511,Подписчики!$A:$C,3,0)</f>
        <v>44322.995883048432</v>
      </c>
      <c r="F64511" t="str">
        <f>VLOOKUP(C64511,Подписчики!$A:$B,2,0)</f>
        <v>UTC+1</v>
      </c>
    </row>
    <row r="64512" spans="1:6" x14ac:dyDescent="0.25">
      <c r="A64512">
        <v>54383</v>
      </c>
      <c r="B64512" s="2">
        <v>44324.231635486925</v>
      </c>
      <c r="C64512">
        <v>32670</v>
      </c>
      <c r="D64512">
        <v>411922</v>
      </c>
      <c r="E64512" s="2">
        <f>VLOOKUP(C64512,Подписчики!$A:$C,3,0)</f>
        <v>44323.0051857906</v>
      </c>
      <c r="F64512" t="str">
        <f>VLOOKUP(C64512,Подписчики!$A:$B,2,0)</f>
        <v>UTC+1</v>
      </c>
    </row>
    <row r="64513" spans="1:6" x14ac:dyDescent="0.25">
      <c r="A64513">
        <v>112595</v>
      </c>
      <c r="B64513" s="2">
        <v>44344.638132686086</v>
      </c>
      <c r="C64513">
        <v>32670</v>
      </c>
      <c r="D64513">
        <v>230507</v>
      </c>
      <c r="E64513" s="2">
        <f>VLOOKUP(C64513,Подписчики!$A:$C,3,0)</f>
        <v>44323.0051857906</v>
      </c>
      <c r="F64513" t="str">
        <f>VLOOKUP(C64513,Подписчики!$A:$B,2,0)</f>
        <v>UTC+1</v>
      </c>
    </row>
    <row r="64514" spans="1:6" x14ac:dyDescent="0.25">
      <c r="A64514">
        <v>113552</v>
      </c>
      <c r="B64514" s="2">
        <v>44344.746546925569</v>
      </c>
      <c r="C64514">
        <v>32670</v>
      </c>
      <c r="D64514">
        <v>438887</v>
      </c>
      <c r="E64514" s="2">
        <f>VLOOKUP(C64514,Подписчики!$A:$C,3,0)</f>
        <v>44323.0051857906</v>
      </c>
      <c r="F64514" t="str">
        <f>VLOOKUP(C64514,Подписчики!$A:$B,2,0)</f>
        <v>UTC+1</v>
      </c>
    </row>
    <row r="64515" spans="1:6" x14ac:dyDescent="0.25">
      <c r="A64515">
        <v>130563</v>
      </c>
      <c r="B64515" s="2">
        <v>44348.919686084148</v>
      </c>
      <c r="C64515">
        <v>32670</v>
      </c>
      <c r="D64515">
        <v>325852</v>
      </c>
      <c r="E64515" s="2">
        <f>VLOOKUP(C64515,Подписчики!$A:$C,3,0)</f>
        <v>44323.0051857906</v>
      </c>
      <c r="F64515" t="str">
        <f>VLOOKUP(C64515,Подписчики!$A:$B,2,0)</f>
        <v>UTC+1</v>
      </c>
    </row>
    <row r="64516" spans="1:6" x14ac:dyDescent="0.25">
      <c r="A64516">
        <v>134228</v>
      </c>
      <c r="B64516" s="2">
        <v>44350.657550161814</v>
      </c>
      <c r="C64516">
        <v>32670</v>
      </c>
      <c r="D64516">
        <v>472712</v>
      </c>
      <c r="E64516" s="2">
        <f>VLOOKUP(C64516,Подписчики!$A:$C,3,0)</f>
        <v>44323.0051857906</v>
      </c>
      <c r="F64516" t="str">
        <f>VLOOKUP(C64516,Подписчики!$A:$B,2,0)</f>
        <v>UTC+1</v>
      </c>
    </row>
    <row r="64517" spans="1:6" x14ac:dyDescent="0.25">
      <c r="A64517">
        <v>145639</v>
      </c>
      <c r="B64517" s="2">
        <v>44353.61253700369</v>
      </c>
      <c r="C64517">
        <v>32670</v>
      </c>
      <c r="D64517">
        <v>327633</v>
      </c>
      <c r="E64517" s="2">
        <f>VLOOKUP(C64517,Подписчики!$A:$C,3,0)</f>
        <v>44323.0051857906</v>
      </c>
      <c r="F64517" t="str">
        <f>VLOOKUP(C64517,Подписчики!$A:$B,2,0)</f>
        <v>UTC+1</v>
      </c>
    </row>
    <row r="64518" spans="1:6" x14ac:dyDescent="0.25">
      <c r="A64518">
        <v>149738</v>
      </c>
      <c r="B64518" s="2">
        <v>44354.820980582524</v>
      </c>
      <c r="C64518">
        <v>32670</v>
      </c>
      <c r="D64518">
        <v>70072</v>
      </c>
      <c r="E64518" s="2">
        <f>VLOOKUP(C64518,Подписчики!$A:$C,3,0)</f>
        <v>44323.0051857906</v>
      </c>
      <c r="F64518" t="str">
        <f>VLOOKUP(C64518,Подписчики!$A:$B,2,0)</f>
        <v>UTC+1</v>
      </c>
    </row>
    <row r="64519" spans="1:6" x14ac:dyDescent="0.25">
      <c r="A64519">
        <v>157533</v>
      </c>
      <c r="B64519" s="2">
        <v>44357.686676375408</v>
      </c>
      <c r="C64519">
        <v>32670</v>
      </c>
      <c r="D64519">
        <v>439981</v>
      </c>
      <c r="E64519" s="2">
        <f>VLOOKUP(C64519,Подписчики!$A:$C,3,0)</f>
        <v>44323.0051857906</v>
      </c>
      <c r="F64519" t="str">
        <f>VLOOKUP(C64519,Подписчики!$A:$B,2,0)</f>
        <v>UTC+1</v>
      </c>
    </row>
    <row r="64520" spans="1:6" x14ac:dyDescent="0.25">
      <c r="A64520">
        <v>178714</v>
      </c>
      <c r="B64520" s="2">
        <v>44363.569333333333</v>
      </c>
      <c r="C64520">
        <v>32670</v>
      </c>
      <c r="D64520">
        <v>421914</v>
      </c>
      <c r="E64520" s="2">
        <f>VLOOKUP(C64520,Подписчики!$A:$C,3,0)</f>
        <v>44323.0051857906</v>
      </c>
      <c r="F64520" t="str">
        <f>VLOOKUP(C64520,Подписчики!$A:$B,2,0)</f>
        <v>UTC+1</v>
      </c>
    </row>
    <row r="64521" spans="1:6" x14ac:dyDescent="0.25">
      <c r="A64521">
        <v>207749</v>
      </c>
      <c r="B64521" s="2">
        <v>44371.676967637541</v>
      </c>
      <c r="C64521">
        <v>32670</v>
      </c>
      <c r="D64521">
        <v>447858</v>
      </c>
      <c r="E64521" s="2">
        <f>VLOOKUP(C64521,Подписчики!$A:$C,3,0)</f>
        <v>44323.0051857906</v>
      </c>
      <c r="F64521" t="str">
        <f>VLOOKUP(C64521,Подписчики!$A:$B,2,0)</f>
        <v>UTC+1</v>
      </c>
    </row>
    <row r="64522" spans="1:6" x14ac:dyDescent="0.25">
      <c r="A64522">
        <v>208459</v>
      </c>
      <c r="B64522" s="2">
        <v>44371.787333333334</v>
      </c>
      <c r="C64522">
        <v>32670</v>
      </c>
      <c r="D64522">
        <v>351192</v>
      </c>
      <c r="E64522" s="2">
        <f>VLOOKUP(C64522,Подписчики!$A:$C,3,0)</f>
        <v>44323.0051857906</v>
      </c>
      <c r="F64522" t="str">
        <f>VLOOKUP(C64522,Подписчики!$A:$B,2,0)</f>
        <v>UTC+1</v>
      </c>
    </row>
    <row r="64523" spans="1:6" x14ac:dyDescent="0.25">
      <c r="A64523">
        <v>52770</v>
      </c>
      <c r="B64523" s="2">
        <v>44323.738051779932</v>
      </c>
      <c r="C64523">
        <v>272908</v>
      </c>
      <c r="D64523">
        <v>258219</v>
      </c>
      <c r="E64523" s="2">
        <f>VLOOKUP(C64523,Подписчики!$A:$C,3,0)</f>
        <v>44323.016347863253</v>
      </c>
      <c r="F64523" t="str">
        <f>VLOOKUP(C64523,Подписчики!$A:$B,2,0)</f>
        <v>UTC+0</v>
      </c>
    </row>
    <row r="64524" spans="1:6" x14ac:dyDescent="0.25">
      <c r="A64524">
        <v>153947</v>
      </c>
      <c r="B64524" s="2">
        <v>44356.553585760521</v>
      </c>
      <c r="C64524">
        <v>272908</v>
      </c>
      <c r="D64524">
        <v>88863</v>
      </c>
      <c r="E64524" s="2">
        <f>VLOOKUP(C64524,Подписчики!$A:$C,3,0)</f>
        <v>44323.016347863253</v>
      </c>
      <c r="F64524" t="str">
        <f>VLOOKUP(C64524,Подписчики!$A:$B,2,0)</f>
        <v>UTC+0</v>
      </c>
    </row>
    <row r="64525" spans="1:6" x14ac:dyDescent="0.25">
      <c r="A64525">
        <v>192399</v>
      </c>
      <c r="B64525" s="2">
        <v>44366.898251289407</v>
      </c>
      <c r="C64525">
        <v>272908</v>
      </c>
      <c r="D64525">
        <v>192331</v>
      </c>
      <c r="E64525" s="2">
        <f>VLOOKUP(C64525,Подписчики!$A:$C,3,0)</f>
        <v>44323.016347863253</v>
      </c>
      <c r="F64525" t="str">
        <f>VLOOKUP(C64525,Подписчики!$A:$B,2,0)</f>
        <v>UTC+0</v>
      </c>
    </row>
    <row r="64526" spans="1:6" x14ac:dyDescent="0.25">
      <c r="A64526">
        <v>260069</v>
      </c>
      <c r="B64526" s="2">
        <v>44386.854556634302</v>
      </c>
      <c r="C64526">
        <v>272908</v>
      </c>
      <c r="D64526">
        <v>191893</v>
      </c>
      <c r="E64526" s="2">
        <f>VLOOKUP(C64526,Подписчики!$A:$C,3,0)</f>
        <v>44323.016347863253</v>
      </c>
      <c r="F64526" t="str">
        <f>VLOOKUP(C64526,Подписчики!$A:$B,2,0)</f>
        <v>UTC+0</v>
      </c>
    </row>
    <row r="64527" spans="1:6" x14ac:dyDescent="0.25">
      <c r="A64527">
        <v>269412</v>
      </c>
      <c r="B64527" s="2">
        <v>44388.90148220065</v>
      </c>
      <c r="C64527">
        <v>272908</v>
      </c>
      <c r="D64527">
        <v>98704</v>
      </c>
      <c r="E64527" s="2">
        <f>VLOOKUP(C64527,Подписчики!$A:$C,3,0)</f>
        <v>44323.016347863253</v>
      </c>
      <c r="F64527" t="str">
        <f>VLOOKUP(C64527,Подписчики!$A:$B,2,0)</f>
        <v>UTC+0</v>
      </c>
    </row>
    <row r="64528" spans="1:6" x14ac:dyDescent="0.25">
      <c r="A64528">
        <v>280895</v>
      </c>
      <c r="B64528" s="2">
        <v>44392.80601294498</v>
      </c>
      <c r="C64528">
        <v>272908</v>
      </c>
      <c r="D64528">
        <v>133619</v>
      </c>
      <c r="E64528" s="2">
        <f>VLOOKUP(C64528,Подписчики!$A:$C,3,0)</f>
        <v>44323.016347863253</v>
      </c>
      <c r="F64528" t="str">
        <f>VLOOKUP(C64528,Подписчики!$A:$B,2,0)</f>
        <v>UTC+0</v>
      </c>
    </row>
    <row r="64529" spans="1:6" x14ac:dyDescent="0.25">
      <c r="A64529">
        <v>287691</v>
      </c>
      <c r="B64529" s="2">
        <v>44394.649055016183</v>
      </c>
      <c r="C64529">
        <v>272908</v>
      </c>
      <c r="D64529">
        <v>341333</v>
      </c>
      <c r="E64529" s="2">
        <f>VLOOKUP(C64529,Подписчики!$A:$C,3,0)</f>
        <v>44323.016347863253</v>
      </c>
      <c r="F64529" t="str">
        <f>VLOOKUP(C64529,Подписчики!$A:$B,2,0)</f>
        <v>UTC+0</v>
      </c>
    </row>
    <row r="64530" spans="1:6" x14ac:dyDescent="0.25">
      <c r="A64530">
        <v>311196</v>
      </c>
      <c r="B64530" s="2">
        <v>44401.734183782464</v>
      </c>
      <c r="C64530">
        <v>272908</v>
      </c>
      <c r="D64530">
        <v>309079</v>
      </c>
      <c r="E64530" s="2">
        <f>VLOOKUP(C64530,Подписчики!$A:$C,3,0)</f>
        <v>44323.016347863253</v>
      </c>
      <c r="F64530" t="str">
        <f>VLOOKUP(C64530,Подписчики!$A:$B,2,0)</f>
        <v>UTC+0</v>
      </c>
    </row>
    <row r="64531" spans="1:6" x14ac:dyDescent="0.25">
      <c r="A64531">
        <v>322915</v>
      </c>
      <c r="B64531" s="2">
        <v>44404.917663430424</v>
      </c>
      <c r="C64531">
        <v>272908</v>
      </c>
      <c r="D64531">
        <v>182191</v>
      </c>
      <c r="E64531" s="2">
        <f>VLOOKUP(C64531,Подписчики!$A:$C,3,0)</f>
        <v>44323.016347863253</v>
      </c>
      <c r="F64531" t="str">
        <f>VLOOKUP(C64531,Подписчики!$A:$B,2,0)</f>
        <v>UTC+0</v>
      </c>
    </row>
    <row r="64532" spans="1:6" x14ac:dyDescent="0.25">
      <c r="A64532">
        <v>349912</v>
      </c>
      <c r="B64532" s="2">
        <v>44412.786595469253</v>
      </c>
      <c r="C64532">
        <v>272908</v>
      </c>
      <c r="D64532">
        <v>118549</v>
      </c>
      <c r="E64532" s="2">
        <f>VLOOKUP(C64532,Подписчики!$A:$C,3,0)</f>
        <v>44323.016347863253</v>
      </c>
      <c r="F64532" t="str">
        <f>VLOOKUP(C64532,Подписчики!$A:$B,2,0)</f>
        <v>UTC+0</v>
      </c>
    </row>
    <row r="64533" spans="1:6" x14ac:dyDescent="0.25">
      <c r="A64533">
        <v>397913</v>
      </c>
      <c r="B64533" s="2">
        <v>44427.721870550158</v>
      </c>
      <c r="C64533">
        <v>272908</v>
      </c>
      <c r="D64533">
        <v>206501</v>
      </c>
      <c r="E64533" s="2">
        <f>VLOOKUP(C64533,Подписчики!$A:$C,3,0)</f>
        <v>44323.016347863253</v>
      </c>
      <c r="F64533" t="str">
        <f>VLOOKUP(C64533,Подписчики!$A:$B,2,0)</f>
        <v>UTC+0</v>
      </c>
    </row>
    <row r="64534" spans="1:6" x14ac:dyDescent="0.25">
      <c r="A64534">
        <v>52960</v>
      </c>
      <c r="B64534" s="2">
        <v>44323.774459546927</v>
      </c>
      <c r="C64534">
        <v>309839</v>
      </c>
      <c r="D64534">
        <v>165114</v>
      </c>
      <c r="E64534" s="2">
        <f>VLOOKUP(C64534,Подписчики!$A:$C,3,0)</f>
        <v>44323.036548326214</v>
      </c>
      <c r="F64534" t="str">
        <f>VLOOKUP(C64534,Подписчики!$A:$B,2,0)</f>
        <v>UTC+2</v>
      </c>
    </row>
    <row r="64535" spans="1:6" x14ac:dyDescent="0.25">
      <c r="A64535">
        <v>63826</v>
      </c>
      <c r="B64535" s="2">
        <v>44327.764750809059</v>
      </c>
      <c r="C64535">
        <v>309839</v>
      </c>
      <c r="D64535">
        <v>250679</v>
      </c>
      <c r="E64535" s="2">
        <f>VLOOKUP(C64535,Подписчики!$A:$C,3,0)</f>
        <v>44323.036548326214</v>
      </c>
      <c r="F64535" t="str">
        <f>VLOOKUP(C64535,Подписчики!$A:$B,2,0)</f>
        <v>UTC+2</v>
      </c>
    </row>
    <row r="64536" spans="1:6" x14ac:dyDescent="0.25">
      <c r="A64536">
        <v>74121</v>
      </c>
      <c r="B64536" s="2">
        <v>44331.65957281553</v>
      </c>
      <c r="C64536">
        <v>309839</v>
      </c>
      <c r="D64536">
        <v>88863</v>
      </c>
      <c r="E64536" s="2">
        <f>VLOOKUP(C64536,Подписчики!$A:$C,3,0)</f>
        <v>44323.036548326214</v>
      </c>
      <c r="F64536" t="str">
        <f>VLOOKUP(C64536,Подписчики!$A:$B,2,0)</f>
        <v>UTC+2</v>
      </c>
    </row>
    <row r="64537" spans="1:6" x14ac:dyDescent="0.25">
      <c r="A64537">
        <v>76911</v>
      </c>
      <c r="B64537" s="2">
        <v>44332.442744336564</v>
      </c>
      <c r="C64537">
        <v>309839</v>
      </c>
      <c r="D64537">
        <v>472712</v>
      </c>
      <c r="E64537" s="2">
        <f>VLOOKUP(C64537,Подписчики!$A:$C,3,0)</f>
        <v>44323.036548326214</v>
      </c>
      <c r="F64537" t="str">
        <f>VLOOKUP(C64537,Подписчики!$A:$B,2,0)</f>
        <v>UTC+2</v>
      </c>
    </row>
    <row r="64538" spans="1:6" x14ac:dyDescent="0.25">
      <c r="A64538">
        <v>77837</v>
      </c>
      <c r="B64538" s="2">
        <v>44332.682226537218</v>
      </c>
      <c r="C64538">
        <v>309839</v>
      </c>
      <c r="D64538">
        <v>228405</v>
      </c>
      <c r="E64538" s="2">
        <f>VLOOKUP(C64538,Подписчики!$A:$C,3,0)</f>
        <v>44323.036548326214</v>
      </c>
      <c r="F64538" t="str">
        <f>VLOOKUP(C64538,Подписчики!$A:$B,2,0)</f>
        <v>UTC+2</v>
      </c>
    </row>
    <row r="64539" spans="1:6" x14ac:dyDescent="0.25">
      <c r="A64539">
        <v>122338</v>
      </c>
      <c r="B64539" s="2">
        <v>44346.534977346273</v>
      </c>
      <c r="C64539">
        <v>309839</v>
      </c>
      <c r="D64539">
        <v>58435</v>
      </c>
      <c r="E64539" s="2">
        <f>VLOOKUP(C64539,Подписчики!$A:$C,3,0)</f>
        <v>44323.036548326214</v>
      </c>
      <c r="F64539" t="str">
        <f>VLOOKUP(C64539,Подписчики!$A:$B,2,0)</f>
        <v>UTC+2</v>
      </c>
    </row>
    <row r="64540" spans="1:6" x14ac:dyDescent="0.25">
      <c r="A64540">
        <v>160705</v>
      </c>
      <c r="B64540" s="2">
        <v>44358.646627831709</v>
      </c>
      <c r="C64540">
        <v>309839</v>
      </c>
      <c r="D64540">
        <v>36341</v>
      </c>
      <c r="E64540" s="2">
        <f>VLOOKUP(C64540,Подписчики!$A:$C,3,0)</f>
        <v>44323.036548326214</v>
      </c>
      <c r="F64540" t="str">
        <f>VLOOKUP(C64540,Подписчики!$A:$B,2,0)</f>
        <v>UTC+2</v>
      </c>
    </row>
    <row r="64541" spans="1:6" x14ac:dyDescent="0.25">
      <c r="A64541">
        <v>163183</v>
      </c>
      <c r="B64541" s="2">
        <v>44358.958925566338</v>
      </c>
      <c r="C64541">
        <v>309839</v>
      </c>
      <c r="D64541">
        <v>74982</v>
      </c>
      <c r="E64541" s="2">
        <f>VLOOKUP(C64541,Подписчики!$A:$C,3,0)</f>
        <v>44323.036548326214</v>
      </c>
      <c r="F64541" t="str">
        <f>VLOOKUP(C64541,Подписчики!$A:$B,2,0)</f>
        <v>UTC+2</v>
      </c>
    </row>
    <row r="64542" spans="1:6" x14ac:dyDescent="0.25">
      <c r="A64542">
        <v>169627</v>
      </c>
      <c r="B64542" s="2">
        <v>44360.455689320384</v>
      </c>
      <c r="C64542">
        <v>309839</v>
      </c>
      <c r="D64542">
        <v>340447</v>
      </c>
      <c r="E64542" s="2">
        <f>VLOOKUP(C64542,Подписчики!$A:$C,3,0)</f>
        <v>44323.036548326214</v>
      </c>
      <c r="F64542" t="str">
        <f>VLOOKUP(C64542,Подписчики!$A:$B,2,0)</f>
        <v>UTC+2</v>
      </c>
    </row>
    <row r="64543" spans="1:6" x14ac:dyDescent="0.25">
      <c r="A64543">
        <v>172250</v>
      </c>
      <c r="B64543" s="2">
        <v>44360.839184466015</v>
      </c>
      <c r="C64543">
        <v>309839</v>
      </c>
      <c r="D64543">
        <v>455878</v>
      </c>
      <c r="E64543" s="2">
        <f>VLOOKUP(C64543,Подписчики!$A:$C,3,0)</f>
        <v>44323.036548326214</v>
      </c>
      <c r="F64543" t="str">
        <f>VLOOKUP(C64543,Подписчики!$A:$B,2,0)</f>
        <v>UTC+2</v>
      </c>
    </row>
    <row r="64544" spans="1:6" x14ac:dyDescent="0.25">
      <c r="A64544">
        <v>204156</v>
      </c>
      <c r="B64544" s="2">
        <v>44370.572194174754</v>
      </c>
      <c r="C64544">
        <v>309839</v>
      </c>
      <c r="D64544">
        <v>258219</v>
      </c>
      <c r="E64544" s="2">
        <f>VLOOKUP(C64544,Подписчики!$A:$C,3,0)</f>
        <v>44323.036548326214</v>
      </c>
      <c r="F64544" t="str">
        <f>VLOOKUP(C64544,Подписчики!$A:$B,2,0)</f>
        <v>UTC+2</v>
      </c>
    </row>
    <row r="64545" spans="1:6" x14ac:dyDescent="0.25">
      <c r="A64545">
        <v>216095</v>
      </c>
      <c r="B64545" s="2">
        <v>44373.680608414237</v>
      </c>
      <c r="C64545">
        <v>309839</v>
      </c>
      <c r="D64545">
        <v>351192</v>
      </c>
      <c r="E64545" s="2">
        <f>VLOOKUP(C64545,Подписчики!$A:$C,3,0)</f>
        <v>44323.036548326214</v>
      </c>
      <c r="F64545" t="str">
        <f>VLOOKUP(C64545,Подписчики!$A:$B,2,0)</f>
        <v>UTC+2</v>
      </c>
    </row>
    <row r="64546" spans="1:6" x14ac:dyDescent="0.25">
      <c r="A64546">
        <v>226737</v>
      </c>
      <c r="B64546" s="2">
        <v>44376.562485436894</v>
      </c>
      <c r="C64546">
        <v>309839</v>
      </c>
      <c r="D64546">
        <v>303008</v>
      </c>
      <c r="E64546" s="2">
        <f>VLOOKUP(C64546,Подписчики!$A:$C,3,0)</f>
        <v>44323.036548326214</v>
      </c>
      <c r="F64546" t="str">
        <f>VLOOKUP(C64546,Подписчики!$A:$B,2,0)</f>
        <v>UTC+2</v>
      </c>
    </row>
    <row r="64547" spans="1:6" x14ac:dyDescent="0.25">
      <c r="A64547">
        <v>244998</v>
      </c>
      <c r="B64547" s="2">
        <v>44381.64986407767</v>
      </c>
      <c r="C64547">
        <v>309839</v>
      </c>
      <c r="D64547">
        <v>54565</v>
      </c>
      <c r="E64547" s="2">
        <f>VLOOKUP(C64547,Подписчики!$A:$C,3,0)</f>
        <v>44323.036548326214</v>
      </c>
      <c r="F64547" t="str">
        <f>VLOOKUP(C64547,Подписчики!$A:$B,2,0)</f>
        <v>UTC+2</v>
      </c>
    </row>
    <row r="64548" spans="1:6" x14ac:dyDescent="0.25">
      <c r="A64548">
        <v>248201</v>
      </c>
      <c r="B64548" s="2">
        <v>44382.669281553397</v>
      </c>
      <c r="C64548">
        <v>309839</v>
      </c>
      <c r="D64548">
        <v>153893</v>
      </c>
      <c r="E64548" s="2">
        <f>VLOOKUP(C64548,Подписчики!$A:$C,3,0)</f>
        <v>44323.036548326214</v>
      </c>
      <c r="F64548" t="str">
        <f>VLOOKUP(C64548,Подписчики!$A:$B,2,0)</f>
        <v>UTC+2</v>
      </c>
    </row>
    <row r="64549" spans="1:6" x14ac:dyDescent="0.25">
      <c r="A64549">
        <v>253827</v>
      </c>
      <c r="B64549" s="2">
        <v>44384.824621359221</v>
      </c>
      <c r="C64549">
        <v>309839</v>
      </c>
      <c r="D64549">
        <v>298909</v>
      </c>
      <c r="E64549" s="2">
        <f>VLOOKUP(C64549,Подписчики!$A:$C,3,0)</f>
        <v>44323.036548326214</v>
      </c>
      <c r="F64549" t="str">
        <f>VLOOKUP(C64549,Подписчики!$A:$B,2,0)</f>
        <v>UTC+2</v>
      </c>
    </row>
    <row r="64550" spans="1:6" x14ac:dyDescent="0.25">
      <c r="A64550">
        <v>260379</v>
      </c>
      <c r="B64550" s="2">
        <v>44386.890964401289</v>
      </c>
      <c r="C64550">
        <v>309839</v>
      </c>
      <c r="D64550">
        <v>439981</v>
      </c>
      <c r="E64550" s="2">
        <f>VLOOKUP(C64550,Подписчики!$A:$C,3,0)</f>
        <v>44323.036548326214</v>
      </c>
      <c r="F64550" t="str">
        <f>VLOOKUP(C64550,Подписчики!$A:$B,2,0)</f>
        <v>UTC+2</v>
      </c>
    </row>
    <row r="64551" spans="1:6" x14ac:dyDescent="0.25">
      <c r="A64551">
        <v>52825</v>
      </c>
      <c r="B64551" s="2">
        <v>44323.751805825239</v>
      </c>
      <c r="C64551">
        <v>170029</v>
      </c>
      <c r="D64551">
        <v>230507</v>
      </c>
      <c r="E64551" s="2">
        <f>VLOOKUP(C64551,Подписчики!$A:$C,3,0)</f>
        <v>44323.037397863249</v>
      </c>
      <c r="F64551" t="str">
        <f>VLOOKUP(C64551,Подписчики!$A:$B,2,0)</f>
        <v>UTC+2</v>
      </c>
    </row>
    <row r="64552" spans="1:6" x14ac:dyDescent="0.25">
      <c r="A64552">
        <v>61344</v>
      </c>
      <c r="B64552" s="2">
        <v>44326.732388349512</v>
      </c>
      <c r="C64552">
        <v>170029</v>
      </c>
      <c r="D64552">
        <v>134888</v>
      </c>
      <c r="E64552" s="2">
        <f>VLOOKUP(C64552,Подписчики!$A:$C,3,0)</f>
        <v>44323.037397863249</v>
      </c>
      <c r="F64552" t="str">
        <f>VLOOKUP(C64552,Подписчики!$A:$B,2,0)</f>
        <v>UTC+2</v>
      </c>
    </row>
    <row r="64553" spans="1:6" x14ac:dyDescent="0.25">
      <c r="A64553">
        <v>73371</v>
      </c>
      <c r="B64553" s="2">
        <v>44331.52041423948</v>
      </c>
      <c r="C64553">
        <v>170029</v>
      </c>
      <c r="D64553">
        <v>7650</v>
      </c>
      <c r="E64553" s="2">
        <f>VLOOKUP(C64553,Подписчики!$A:$C,3,0)</f>
        <v>44323.037397863249</v>
      </c>
      <c r="F64553" t="str">
        <f>VLOOKUP(C64553,Подписчики!$A:$B,2,0)</f>
        <v>UTC+2</v>
      </c>
    </row>
    <row r="64554" spans="1:6" x14ac:dyDescent="0.25">
      <c r="A64554">
        <v>89510</v>
      </c>
      <c r="B64554" s="2">
        <v>44337.674135922331</v>
      </c>
      <c r="C64554">
        <v>170029</v>
      </c>
      <c r="D64554">
        <v>471403</v>
      </c>
      <c r="E64554" s="2">
        <f>VLOOKUP(C64554,Подписчики!$A:$C,3,0)</f>
        <v>44323.037397863249</v>
      </c>
      <c r="F64554" t="str">
        <f>VLOOKUP(C64554,Подписчики!$A:$B,2,0)</f>
        <v>UTC+2</v>
      </c>
    </row>
    <row r="64555" spans="1:6" x14ac:dyDescent="0.25">
      <c r="A64555">
        <v>52216</v>
      </c>
      <c r="B64555" s="2">
        <v>44323.575834951458</v>
      </c>
      <c r="C64555">
        <v>99086</v>
      </c>
      <c r="D64555">
        <v>213883</v>
      </c>
      <c r="E64555" s="2">
        <f>VLOOKUP(C64555,Подписчики!$A:$C,3,0)</f>
        <v>44323.040094871794</v>
      </c>
      <c r="F64555" t="str">
        <f>VLOOKUP(C64555,Подписчики!$A:$B,2,0)</f>
        <v>UTC+3</v>
      </c>
    </row>
    <row r="64556" spans="1:6" x14ac:dyDescent="0.25">
      <c r="A64556">
        <v>57387</v>
      </c>
      <c r="B64556" s="2">
        <v>44325.117770928067</v>
      </c>
      <c r="C64556">
        <v>99086</v>
      </c>
      <c r="D64556">
        <v>82850</v>
      </c>
      <c r="E64556" s="2">
        <f>VLOOKUP(C64556,Подписчики!$A:$C,3,0)</f>
        <v>44323.040094871794</v>
      </c>
      <c r="F64556" t="str">
        <f>VLOOKUP(C64556,Подписчики!$A:$B,2,0)</f>
        <v>UTC+3</v>
      </c>
    </row>
    <row r="64557" spans="1:6" x14ac:dyDescent="0.25">
      <c r="A64557">
        <v>62951</v>
      </c>
      <c r="B64557" s="2">
        <v>44327.546708737864</v>
      </c>
      <c r="C64557">
        <v>99086</v>
      </c>
      <c r="D64557">
        <v>185279</v>
      </c>
      <c r="E64557" s="2">
        <f>VLOOKUP(C64557,Подписчики!$A:$C,3,0)</f>
        <v>44323.040094871794</v>
      </c>
      <c r="F64557" t="str">
        <f>VLOOKUP(C64557,Подписчики!$A:$B,2,0)</f>
        <v>UTC+3</v>
      </c>
    </row>
    <row r="64558" spans="1:6" x14ac:dyDescent="0.25">
      <c r="A64558">
        <v>63809</v>
      </c>
      <c r="B64558" s="2">
        <v>44327.76353721683</v>
      </c>
      <c r="C64558">
        <v>99086</v>
      </c>
      <c r="D64558">
        <v>106429</v>
      </c>
      <c r="E64558" s="2">
        <f>VLOOKUP(C64558,Подписчики!$A:$C,3,0)</f>
        <v>44323.040094871794</v>
      </c>
      <c r="F64558" t="str">
        <f>VLOOKUP(C64558,Подписчики!$A:$B,2,0)</f>
        <v>UTC+3</v>
      </c>
    </row>
    <row r="64559" spans="1:6" x14ac:dyDescent="0.25">
      <c r="A64559">
        <v>68092</v>
      </c>
      <c r="B64559" s="2">
        <v>44329.758682847896</v>
      </c>
      <c r="C64559">
        <v>99086</v>
      </c>
      <c r="D64559">
        <v>129210</v>
      </c>
      <c r="E64559" s="2">
        <f>VLOOKUP(C64559,Подписчики!$A:$C,3,0)</f>
        <v>44323.040094871794</v>
      </c>
      <c r="F64559" t="str">
        <f>VLOOKUP(C64559,Подписчики!$A:$B,2,0)</f>
        <v>UTC+3</v>
      </c>
    </row>
    <row r="64560" spans="1:6" x14ac:dyDescent="0.25">
      <c r="A64560">
        <v>93530</v>
      </c>
      <c r="B64560" s="2">
        <v>44338.443148867314</v>
      </c>
      <c r="C64560">
        <v>99086</v>
      </c>
      <c r="D64560">
        <v>404226</v>
      </c>
      <c r="E64560" s="2">
        <f>VLOOKUP(C64560,Подписчики!$A:$C,3,0)</f>
        <v>44323.040094871794</v>
      </c>
      <c r="F64560" t="str">
        <f>VLOOKUP(C64560,Подписчики!$A:$B,2,0)</f>
        <v>UTC+3</v>
      </c>
    </row>
    <row r="64561" spans="1:6" x14ac:dyDescent="0.25">
      <c r="A64561">
        <v>101477</v>
      </c>
      <c r="B64561" s="2">
        <v>44340.643796116507</v>
      </c>
      <c r="C64561">
        <v>99086</v>
      </c>
      <c r="D64561">
        <v>199629</v>
      </c>
      <c r="E64561" s="2">
        <f>VLOOKUP(C64561,Подписчики!$A:$C,3,0)</f>
        <v>44323.040094871794</v>
      </c>
      <c r="F64561" t="str">
        <f>VLOOKUP(C64561,Подписчики!$A:$B,2,0)</f>
        <v>UTC+3</v>
      </c>
    </row>
    <row r="64562" spans="1:6" x14ac:dyDescent="0.25">
      <c r="A64562">
        <v>117836</v>
      </c>
      <c r="B64562" s="2">
        <v>44345.614669902912</v>
      </c>
      <c r="C64562">
        <v>99086</v>
      </c>
      <c r="D64562">
        <v>347008</v>
      </c>
      <c r="E64562" s="2">
        <f>VLOOKUP(C64562,Подписчики!$A:$C,3,0)</f>
        <v>44323.040094871794</v>
      </c>
      <c r="F64562" t="str">
        <f>VLOOKUP(C64562,Подписчики!$A:$B,2,0)</f>
        <v>UTC+3</v>
      </c>
    </row>
    <row r="64563" spans="1:6" x14ac:dyDescent="0.25">
      <c r="A64563">
        <v>138264</v>
      </c>
      <c r="B64563" s="2">
        <v>44351.750592233009</v>
      </c>
      <c r="C64563">
        <v>99086</v>
      </c>
      <c r="D64563">
        <v>137899</v>
      </c>
      <c r="E64563" s="2">
        <f>VLOOKUP(C64563,Подписчики!$A:$C,3,0)</f>
        <v>44323.040094871794</v>
      </c>
      <c r="F64563" t="str">
        <f>VLOOKUP(C64563,Подписчики!$A:$B,2,0)</f>
        <v>UTC+3</v>
      </c>
    </row>
    <row r="64564" spans="1:6" x14ac:dyDescent="0.25">
      <c r="A64564">
        <v>261501</v>
      </c>
      <c r="B64564" s="2">
        <v>44387.227362895595</v>
      </c>
      <c r="C64564">
        <v>99086</v>
      </c>
      <c r="D64564">
        <v>313721</v>
      </c>
      <c r="E64564" s="2">
        <f>VLOOKUP(C64564,Подписчики!$A:$C,3,0)</f>
        <v>44323.040094871794</v>
      </c>
      <c r="F64564" t="str">
        <f>VLOOKUP(C64564,Подписчики!$A:$B,2,0)</f>
        <v>UTC+3</v>
      </c>
    </row>
    <row r="64565" spans="1:6" x14ac:dyDescent="0.25">
      <c r="A64565">
        <v>262323</v>
      </c>
      <c r="B64565" s="2">
        <v>44387.509933774832</v>
      </c>
      <c r="C64565">
        <v>99086</v>
      </c>
      <c r="D64565">
        <v>411922</v>
      </c>
      <c r="E64565" s="2">
        <f>VLOOKUP(C64565,Подписчики!$A:$C,3,0)</f>
        <v>44323.040094871794</v>
      </c>
      <c r="F64565" t="str">
        <f>VLOOKUP(C64565,Подписчики!$A:$B,2,0)</f>
        <v>UTC+3</v>
      </c>
    </row>
    <row r="64566" spans="1:6" x14ac:dyDescent="0.25">
      <c r="A64566">
        <v>266389</v>
      </c>
      <c r="B64566" s="2">
        <v>44388.284737693408</v>
      </c>
      <c r="C64566">
        <v>99086</v>
      </c>
      <c r="D64566">
        <v>470762</v>
      </c>
      <c r="E64566" s="2">
        <f>VLOOKUP(C64566,Подписчики!$A:$C,3,0)</f>
        <v>44323.040094871794</v>
      </c>
      <c r="F64566" t="str">
        <f>VLOOKUP(C64566,Подписчики!$A:$B,2,0)</f>
        <v>UTC+3</v>
      </c>
    </row>
    <row r="64567" spans="1:6" x14ac:dyDescent="0.25">
      <c r="A64567">
        <v>328972</v>
      </c>
      <c r="B64567" s="2">
        <v>44407.292663430424</v>
      </c>
      <c r="C64567">
        <v>99086</v>
      </c>
      <c r="D64567">
        <v>284325</v>
      </c>
      <c r="E64567" s="2">
        <f>VLOOKUP(C64567,Подписчики!$A:$C,3,0)</f>
        <v>44323.040094871794</v>
      </c>
      <c r="F64567" t="str">
        <f>VLOOKUP(C64567,Подписчики!$A:$B,2,0)</f>
        <v>UTC+3</v>
      </c>
    </row>
    <row r="64568" spans="1:6" x14ac:dyDescent="0.25">
      <c r="A64568">
        <v>336559</v>
      </c>
      <c r="B64568" s="2">
        <v>44408.79</v>
      </c>
      <c r="C64568">
        <v>99086</v>
      </c>
      <c r="D64568">
        <v>89017</v>
      </c>
      <c r="E64568" s="2">
        <f>VLOOKUP(C64568,Подписчики!$A:$C,3,0)</f>
        <v>44323.040094871794</v>
      </c>
      <c r="F64568" t="str">
        <f>VLOOKUP(C64568,Подписчики!$A:$B,2,0)</f>
        <v>UTC+3</v>
      </c>
    </row>
    <row r="64569" spans="1:6" x14ac:dyDescent="0.25">
      <c r="A64569">
        <v>397646</v>
      </c>
      <c r="B64569" s="2">
        <v>44427.666449838187</v>
      </c>
      <c r="C64569">
        <v>99086</v>
      </c>
      <c r="D64569">
        <v>462175</v>
      </c>
      <c r="E64569" s="2">
        <f>VLOOKUP(C64569,Подписчики!$A:$C,3,0)</f>
        <v>44323.040094871794</v>
      </c>
      <c r="F64569" t="str">
        <f>VLOOKUP(C64569,Подписчики!$A:$B,2,0)</f>
        <v>UTC+3</v>
      </c>
    </row>
    <row r="64570" spans="1:6" x14ac:dyDescent="0.25">
      <c r="A64570">
        <v>54807</v>
      </c>
      <c r="B64570" s="2">
        <v>44324.457711974115</v>
      </c>
      <c r="C64570">
        <v>271156</v>
      </c>
      <c r="D64570">
        <v>9333</v>
      </c>
      <c r="E64570" s="2">
        <f>VLOOKUP(C64570,Подписчики!$A:$C,3,0)</f>
        <v>44323.04249294872</v>
      </c>
      <c r="F64570" t="str">
        <f>VLOOKUP(C64570,Подписчики!$A:$B,2,0)</f>
        <v>UTC+7</v>
      </c>
    </row>
    <row r="64571" spans="1:6" x14ac:dyDescent="0.25">
      <c r="A64571">
        <v>106689</v>
      </c>
      <c r="B64571" s="2">
        <v>44342.660333333333</v>
      </c>
      <c r="C64571">
        <v>271156</v>
      </c>
      <c r="D64571">
        <v>178044</v>
      </c>
      <c r="E64571" s="2">
        <f>VLOOKUP(C64571,Подписчики!$A:$C,3,0)</f>
        <v>44323.04249294872</v>
      </c>
      <c r="F64571" t="str">
        <f>VLOOKUP(C64571,Подписчики!$A:$B,2,0)</f>
        <v>UTC+7</v>
      </c>
    </row>
    <row r="64572" spans="1:6" x14ac:dyDescent="0.25">
      <c r="A64572">
        <v>160075</v>
      </c>
      <c r="B64572" s="2">
        <v>44358.562889967638</v>
      </c>
      <c r="C64572">
        <v>271156</v>
      </c>
      <c r="D64572">
        <v>347393</v>
      </c>
      <c r="E64572" s="2">
        <f>VLOOKUP(C64572,Подписчики!$A:$C,3,0)</f>
        <v>44323.04249294872</v>
      </c>
      <c r="F64572" t="str">
        <f>VLOOKUP(C64572,Подписчики!$A:$B,2,0)</f>
        <v>UTC+7</v>
      </c>
    </row>
    <row r="64573" spans="1:6" x14ac:dyDescent="0.25">
      <c r="A64573">
        <v>175806</v>
      </c>
      <c r="B64573" s="2">
        <v>44362.480333333333</v>
      </c>
      <c r="C64573">
        <v>271156</v>
      </c>
      <c r="D64573">
        <v>320206</v>
      </c>
      <c r="E64573" s="2">
        <f>VLOOKUP(C64573,Подписчики!$A:$C,3,0)</f>
        <v>44323.04249294872</v>
      </c>
      <c r="F64573" t="str">
        <f>VLOOKUP(C64573,Подписчики!$A:$B,2,0)</f>
        <v>UTC+7</v>
      </c>
    </row>
    <row r="64574" spans="1:6" x14ac:dyDescent="0.25">
      <c r="A64574">
        <v>184481</v>
      </c>
      <c r="B64574" s="2">
        <v>44365.430203883494</v>
      </c>
      <c r="C64574">
        <v>271156</v>
      </c>
      <c r="D64574">
        <v>328371</v>
      </c>
      <c r="E64574" s="2">
        <f>VLOOKUP(C64574,Подписчики!$A:$C,3,0)</f>
        <v>44323.04249294872</v>
      </c>
      <c r="F64574" t="str">
        <f>VLOOKUP(C64574,Подписчики!$A:$B,2,0)</f>
        <v>UTC+7</v>
      </c>
    </row>
    <row r="64575" spans="1:6" x14ac:dyDescent="0.25">
      <c r="A64575">
        <v>211145</v>
      </c>
      <c r="B64575" s="2">
        <v>44372.64865048544</v>
      </c>
      <c r="C64575">
        <v>271156</v>
      </c>
      <c r="D64575">
        <v>285253</v>
      </c>
      <c r="E64575" s="2">
        <f>VLOOKUP(C64575,Подписчики!$A:$C,3,0)</f>
        <v>44323.04249294872</v>
      </c>
      <c r="F64575" t="str">
        <f>VLOOKUP(C64575,Подписчики!$A:$B,2,0)</f>
        <v>UTC+7</v>
      </c>
    </row>
    <row r="64576" spans="1:6" x14ac:dyDescent="0.25">
      <c r="A64576">
        <v>238767</v>
      </c>
      <c r="B64576" s="2">
        <v>44380.114413892028</v>
      </c>
      <c r="C64576">
        <v>271156</v>
      </c>
      <c r="D64576">
        <v>250679</v>
      </c>
      <c r="E64576" s="2">
        <f>VLOOKUP(C64576,Подписчики!$A:$C,3,0)</f>
        <v>44323.04249294872</v>
      </c>
      <c r="F64576" t="str">
        <f>VLOOKUP(C64576,Подписчики!$A:$B,2,0)</f>
        <v>UTC+7</v>
      </c>
    </row>
    <row r="64577" spans="1:6" x14ac:dyDescent="0.25">
      <c r="A64577">
        <v>239722</v>
      </c>
      <c r="B64577" s="2">
        <v>44380.486838187702</v>
      </c>
      <c r="C64577">
        <v>271156</v>
      </c>
      <c r="D64577">
        <v>209917</v>
      </c>
      <c r="E64577" s="2">
        <f>VLOOKUP(C64577,Подписчики!$A:$C,3,0)</f>
        <v>44323.04249294872</v>
      </c>
      <c r="F64577" t="str">
        <f>VLOOKUP(C64577,Подписчики!$A:$B,2,0)</f>
        <v>UTC+7</v>
      </c>
    </row>
    <row r="64578" spans="1:6" x14ac:dyDescent="0.25">
      <c r="A64578">
        <v>257197</v>
      </c>
      <c r="B64578" s="2">
        <v>44386.195576051781</v>
      </c>
      <c r="C64578">
        <v>271156</v>
      </c>
      <c r="D64578">
        <v>230507</v>
      </c>
      <c r="E64578" s="2">
        <f>VLOOKUP(C64578,Подписчики!$A:$C,3,0)</f>
        <v>44323.04249294872</v>
      </c>
      <c r="F64578" t="str">
        <f>VLOOKUP(C64578,Подписчики!$A:$B,2,0)</f>
        <v>UTC+7</v>
      </c>
    </row>
    <row r="64579" spans="1:6" x14ac:dyDescent="0.25">
      <c r="A64579">
        <v>271268</v>
      </c>
      <c r="B64579" s="2">
        <v>44389.687485436894</v>
      </c>
      <c r="C64579">
        <v>271156</v>
      </c>
      <c r="D64579">
        <v>174259</v>
      </c>
      <c r="E64579" s="2">
        <f>VLOOKUP(C64579,Подписчики!$A:$C,3,0)</f>
        <v>44323.04249294872</v>
      </c>
      <c r="F64579" t="str">
        <f>VLOOKUP(C64579,Подписчики!$A:$B,2,0)</f>
        <v>UTC+7</v>
      </c>
    </row>
    <row r="64580" spans="1:6" x14ac:dyDescent="0.25">
      <c r="A64580">
        <v>273100</v>
      </c>
      <c r="B64580" s="2">
        <v>44390.312080906151</v>
      </c>
      <c r="C64580">
        <v>271156</v>
      </c>
      <c r="D64580">
        <v>244574</v>
      </c>
      <c r="E64580" s="2">
        <f>VLOOKUP(C64580,Подписчики!$A:$C,3,0)</f>
        <v>44323.04249294872</v>
      </c>
      <c r="F64580" t="str">
        <f>VLOOKUP(C64580,Подписчики!$A:$B,2,0)</f>
        <v>UTC+7</v>
      </c>
    </row>
    <row r="64581" spans="1:6" x14ac:dyDescent="0.25">
      <c r="A64581">
        <v>273459</v>
      </c>
      <c r="B64581" s="2">
        <v>44390.537000000004</v>
      </c>
      <c r="C64581">
        <v>271156</v>
      </c>
      <c r="D64581">
        <v>7830</v>
      </c>
      <c r="E64581" s="2">
        <f>VLOOKUP(C64581,Подписчики!$A:$C,3,0)</f>
        <v>44323.04249294872</v>
      </c>
      <c r="F64581" t="str">
        <f>VLOOKUP(C64581,Подписчики!$A:$B,2,0)</f>
        <v>UTC+7</v>
      </c>
    </row>
    <row r="64582" spans="1:6" x14ac:dyDescent="0.25">
      <c r="A64582">
        <v>298714</v>
      </c>
      <c r="B64582" s="2">
        <v>44397.976333333332</v>
      </c>
      <c r="C64582">
        <v>271156</v>
      </c>
      <c r="D64582">
        <v>341333</v>
      </c>
      <c r="E64582" s="2">
        <f>VLOOKUP(C64582,Подписчики!$A:$C,3,0)</f>
        <v>44323.04249294872</v>
      </c>
      <c r="F64582" t="str">
        <f>VLOOKUP(C64582,Подписчики!$A:$B,2,0)</f>
        <v>UTC+7</v>
      </c>
    </row>
    <row r="64583" spans="1:6" x14ac:dyDescent="0.25">
      <c r="A64583">
        <v>309674</v>
      </c>
      <c r="B64583" s="2">
        <v>44401.439912621361</v>
      </c>
      <c r="C64583">
        <v>271156</v>
      </c>
      <c r="D64583">
        <v>414043</v>
      </c>
      <c r="E64583" s="2">
        <f>VLOOKUP(C64583,Подписчики!$A:$C,3,0)</f>
        <v>44323.04249294872</v>
      </c>
      <c r="F64583" t="str">
        <f>VLOOKUP(C64583,Подписчики!$A:$B,2,0)</f>
        <v>UTC+7</v>
      </c>
    </row>
    <row r="64584" spans="1:6" x14ac:dyDescent="0.25">
      <c r="A64584">
        <v>351154</v>
      </c>
      <c r="B64584" s="2">
        <v>44413.441530744341</v>
      </c>
      <c r="C64584">
        <v>271156</v>
      </c>
      <c r="D64584">
        <v>458979</v>
      </c>
      <c r="E64584" s="2">
        <f>VLOOKUP(C64584,Подписчики!$A:$C,3,0)</f>
        <v>44323.04249294872</v>
      </c>
      <c r="F64584" t="str">
        <f>VLOOKUP(C64584,Подписчики!$A:$B,2,0)</f>
        <v>UTC+7</v>
      </c>
    </row>
    <row r="64585" spans="1:6" x14ac:dyDescent="0.25">
      <c r="A64585">
        <v>378458</v>
      </c>
      <c r="B64585" s="2">
        <v>44421.624378640779</v>
      </c>
      <c r="C64585">
        <v>271156</v>
      </c>
      <c r="D64585">
        <v>165432</v>
      </c>
      <c r="E64585" s="2">
        <f>VLOOKUP(C64585,Подписчики!$A:$C,3,0)</f>
        <v>44323.04249294872</v>
      </c>
      <c r="F64585" t="str">
        <f>VLOOKUP(C64585,Подписчики!$A:$B,2,0)</f>
        <v>UTC+7</v>
      </c>
    </row>
    <row r="64586" spans="1:6" x14ac:dyDescent="0.25">
      <c r="A64586">
        <v>411555</v>
      </c>
      <c r="B64586" s="2">
        <v>44431.255446601943</v>
      </c>
      <c r="C64586">
        <v>271156</v>
      </c>
      <c r="D64586">
        <v>81550</v>
      </c>
      <c r="E64586" s="2">
        <f>VLOOKUP(C64586,Подписчики!$A:$C,3,0)</f>
        <v>44323.04249294872</v>
      </c>
      <c r="F64586" t="str">
        <f>VLOOKUP(C64586,Подписчики!$A:$B,2,0)</f>
        <v>UTC+7</v>
      </c>
    </row>
    <row r="64587" spans="1:6" x14ac:dyDescent="0.25">
      <c r="A64587">
        <v>416245</v>
      </c>
      <c r="B64587" s="2">
        <v>44433.506255663429</v>
      </c>
      <c r="C64587">
        <v>271156</v>
      </c>
      <c r="D64587">
        <v>351192</v>
      </c>
      <c r="E64587" s="2">
        <f>VLOOKUP(C64587,Подписчики!$A:$C,3,0)</f>
        <v>44323.04249294872</v>
      </c>
      <c r="F64587" t="str">
        <f>VLOOKUP(C64587,Подписчики!$A:$B,2,0)</f>
        <v>UTC+7</v>
      </c>
    </row>
    <row r="64588" spans="1:6" x14ac:dyDescent="0.25">
      <c r="A64588">
        <v>54506</v>
      </c>
      <c r="B64588" s="2">
        <v>44324.309244056523</v>
      </c>
      <c r="C64588">
        <v>95512</v>
      </c>
      <c r="D64588">
        <v>258251</v>
      </c>
      <c r="E64588" s="2">
        <f>VLOOKUP(C64588,Подписчики!$A:$C,3,0)</f>
        <v>44323.061601531335</v>
      </c>
      <c r="F64588" t="str">
        <f>VLOOKUP(C64588,Подписчики!$A:$B,2,0)</f>
        <v>UTC+4</v>
      </c>
    </row>
    <row r="64589" spans="1:6" x14ac:dyDescent="0.25">
      <c r="A64589">
        <v>63816</v>
      </c>
      <c r="B64589" s="2">
        <v>44327.763941747573</v>
      </c>
      <c r="C64589">
        <v>95512</v>
      </c>
      <c r="D64589">
        <v>111153</v>
      </c>
      <c r="E64589" s="2">
        <f>VLOOKUP(C64589,Подписчики!$A:$C,3,0)</f>
        <v>44323.061601531335</v>
      </c>
      <c r="F64589" t="str">
        <f>VLOOKUP(C64589,Подписчики!$A:$B,2,0)</f>
        <v>UTC+4</v>
      </c>
    </row>
    <row r="64590" spans="1:6" x14ac:dyDescent="0.25">
      <c r="A64590">
        <v>84241</v>
      </c>
      <c r="B64590" s="2">
        <v>44335.556822006474</v>
      </c>
      <c r="C64590">
        <v>95512</v>
      </c>
      <c r="D64590">
        <v>397390</v>
      </c>
      <c r="E64590" s="2">
        <f>VLOOKUP(C64590,Подписчики!$A:$C,3,0)</f>
        <v>44323.061601531335</v>
      </c>
      <c r="F64590" t="str">
        <f>VLOOKUP(C64590,Подписчики!$A:$B,2,0)</f>
        <v>UTC+4</v>
      </c>
    </row>
    <row r="64591" spans="1:6" x14ac:dyDescent="0.25">
      <c r="A64591">
        <v>129611</v>
      </c>
      <c r="B64591" s="2">
        <v>44348.708925566345</v>
      </c>
      <c r="C64591">
        <v>95512</v>
      </c>
      <c r="D64591">
        <v>214389</v>
      </c>
      <c r="E64591" s="2">
        <f>VLOOKUP(C64591,Подписчики!$A:$C,3,0)</f>
        <v>44323.061601531335</v>
      </c>
      <c r="F64591" t="str">
        <f>VLOOKUP(C64591,Подписчики!$A:$B,2,0)</f>
        <v>UTC+4</v>
      </c>
    </row>
    <row r="64592" spans="1:6" x14ac:dyDescent="0.25">
      <c r="A64592">
        <v>149375</v>
      </c>
      <c r="B64592" s="2">
        <v>44354.754233009713</v>
      </c>
      <c r="C64592">
        <v>95512</v>
      </c>
      <c r="D64592">
        <v>9483</v>
      </c>
      <c r="E64592" s="2">
        <f>VLOOKUP(C64592,Подписчики!$A:$C,3,0)</f>
        <v>44323.061601531335</v>
      </c>
      <c r="F64592" t="str">
        <f>VLOOKUP(C64592,Подписчики!$A:$B,2,0)</f>
        <v>UTC+4</v>
      </c>
    </row>
    <row r="64593" spans="1:6" x14ac:dyDescent="0.25">
      <c r="A64593">
        <v>171038</v>
      </c>
      <c r="B64593" s="2">
        <v>44360.666854368937</v>
      </c>
      <c r="C64593">
        <v>95512</v>
      </c>
      <c r="D64593">
        <v>217497</v>
      </c>
      <c r="E64593" s="2">
        <f>VLOOKUP(C64593,Подписчики!$A:$C,3,0)</f>
        <v>44323.061601531335</v>
      </c>
      <c r="F64593" t="str">
        <f>VLOOKUP(C64593,Подписчики!$A:$B,2,0)</f>
        <v>UTC+4</v>
      </c>
    </row>
    <row r="64594" spans="1:6" x14ac:dyDescent="0.25">
      <c r="A64594">
        <v>183112</v>
      </c>
      <c r="B64594" s="2">
        <v>44364.87721035599</v>
      </c>
      <c r="C64594">
        <v>95512</v>
      </c>
      <c r="D64594">
        <v>250679</v>
      </c>
      <c r="E64594" s="2">
        <f>VLOOKUP(C64594,Подписчики!$A:$C,3,0)</f>
        <v>44323.061601531335</v>
      </c>
      <c r="F64594" t="str">
        <f>VLOOKUP(C64594,Подписчики!$A:$B,2,0)</f>
        <v>UTC+4</v>
      </c>
    </row>
    <row r="64595" spans="1:6" x14ac:dyDescent="0.25">
      <c r="A64595">
        <v>192533</v>
      </c>
      <c r="B64595" s="2">
        <v>44366.920529801326</v>
      </c>
      <c r="C64595">
        <v>95512</v>
      </c>
      <c r="D64595">
        <v>389877</v>
      </c>
      <c r="E64595" s="2">
        <f>VLOOKUP(C64595,Подписчики!$A:$C,3,0)</f>
        <v>44323.061601531335</v>
      </c>
      <c r="F64595" t="str">
        <f>VLOOKUP(C64595,Подписчики!$A:$B,2,0)</f>
        <v>UTC+4</v>
      </c>
    </row>
    <row r="64596" spans="1:6" x14ac:dyDescent="0.25">
      <c r="A64596">
        <v>52178</v>
      </c>
      <c r="B64596" s="2">
        <v>44323.564103559867</v>
      </c>
      <c r="C64596">
        <v>161327</v>
      </c>
      <c r="D64596">
        <v>88863</v>
      </c>
      <c r="E64596" s="2">
        <f>VLOOKUP(C64596,Подписчики!$A:$C,3,0)</f>
        <v>44323.062070334752</v>
      </c>
      <c r="F64596" t="str">
        <f>VLOOKUP(C64596,Подписчики!$A:$B,2,0)</f>
        <v>UTC+6</v>
      </c>
    </row>
    <row r="64597" spans="1:6" x14ac:dyDescent="0.25">
      <c r="A64597">
        <v>77696</v>
      </c>
      <c r="B64597" s="2">
        <v>44332.659572815537</v>
      </c>
      <c r="C64597">
        <v>161327</v>
      </c>
      <c r="D64597">
        <v>115403</v>
      </c>
      <c r="E64597" s="2">
        <f>VLOOKUP(C64597,Подписчики!$A:$C,3,0)</f>
        <v>44323.062070334752</v>
      </c>
      <c r="F64597" t="str">
        <f>VLOOKUP(C64597,Подписчики!$A:$B,2,0)</f>
        <v>UTC+6</v>
      </c>
    </row>
    <row r="64598" spans="1:6" x14ac:dyDescent="0.25">
      <c r="A64598">
        <v>88515</v>
      </c>
      <c r="B64598" s="2">
        <v>44337.371546925569</v>
      </c>
      <c r="C64598">
        <v>161327</v>
      </c>
      <c r="D64598">
        <v>351192</v>
      </c>
      <c r="E64598" s="2">
        <f>VLOOKUP(C64598,Подписчики!$A:$C,3,0)</f>
        <v>44323.062070334752</v>
      </c>
      <c r="F64598" t="str">
        <f>VLOOKUP(C64598,Подписчики!$A:$B,2,0)</f>
        <v>UTC+6</v>
      </c>
    </row>
    <row r="64599" spans="1:6" x14ac:dyDescent="0.25">
      <c r="A64599">
        <v>93448</v>
      </c>
      <c r="B64599" s="2">
        <v>44338.42818122977</v>
      </c>
      <c r="C64599">
        <v>161327</v>
      </c>
      <c r="D64599">
        <v>78899</v>
      </c>
      <c r="E64599" s="2">
        <f>VLOOKUP(C64599,Подписчики!$A:$C,3,0)</f>
        <v>44323.062070334752</v>
      </c>
      <c r="F64599" t="str">
        <f>VLOOKUP(C64599,Подписчики!$A:$B,2,0)</f>
        <v>UTC+6</v>
      </c>
    </row>
    <row r="64600" spans="1:6" x14ac:dyDescent="0.25">
      <c r="A64600">
        <v>53157</v>
      </c>
      <c r="B64600" s="2">
        <v>44323.816530744334</v>
      </c>
      <c r="C64600">
        <v>206313</v>
      </c>
      <c r="D64600">
        <v>341333</v>
      </c>
      <c r="E64600" s="2">
        <f>VLOOKUP(C64600,Подписчики!$A:$C,3,0)</f>
        <v>44323.084520085475</v>
      </c>
      <c r="F64600" t="str">
        <f>VLOOKUP(C64600,Подписчики!$A:$B,2,0)</f>
        <v>UTC+2</v>
      </c>
    </row>
    <row r="64601" spans="1:6" x14ac:dyDescent="0.25">
      <c r="A64601">
        <v>60713</v>
      </c>
      <c r="B64601" s="2">
        <v>44326.557631067961</v>
      </c>
      <c r="C64601">
        <v>206313</v>
      </c>
      <c r="D64601">
        <v>185435</v>
      </c>
      <c r="E64601" s="2">
        <f>VLOOKUP(C64601,Подписчики!$A:$C,3,0)</f>
        <v>44323.084520085475</v>
      </c>
      <c r="F64601" t="str">
        <f>VLOOKUP(C64601,Подписчики!$A:$B,2,0)</f>
        <v>UTC+2</v>
      </c>
    </row>
    <row r="64602" spans="1:6" x14ac:dyDescent="0.25">
      <c r="A64602">
        <v>76439</v>
      </c>
      <c r="B64602" s="2">
        <v>44332.180547502059</v>
      </c>
      <c r="C64602">
        <v>206313</v>
      </c>
      <c r="D64602">
        <v>285678</v>
      </c>
      <c r="E64602" s="2">
        <f>VLOOKUP(C64602,Подписчики!$A:$C,3,0)</f>
        <v>44323.084520085475</v>
      </c>
      <c r="F64602" t="str">
        <f>VLOOKUP(C64602,Подписчики!$A:$B,2,0)</f>
        <v>UTC+2</v>
      </c>
    </row>
    <row r="64603" spans="1:6" x14ac:dyDescent="0.25">
      <c r="A64603">
        <v>80287</v>
      </c>
      <c r="B64603" s="2">
        <v>44333.623974110029</v>
      </c>
      <c r="C64603">
        <v>206313</v>
      </c>
      <c r="D64603">
        <v>182627</v>
      </c>
      <c r="E64603" s="2">
        <f>VLOOKUP(C64603,Подписчики!$A:$C,3,0)</f>
        <v>44323.084520085475</v>
      </c>
      <c r="F64603" t="str">
        <f>VLOOKUP(C64603,Подписчики!$A:$B,2,0)</f>
        <v>UTC+2</v>
      </c>
    </row>
    <row r="64604" spans="1:6" x14ac:dyDescent="0.25">
      <c r="A64604">
        <v>51781</v>
      </c>
      <c r="B64604" s="2">
        <v>44323.362242718445</v>
      </c>
      <c r="C64604">
        <v>73939</v>
      </c>
      <c r="D64604">
        <v>141259</v>
      </c>
      <c r="E64604" s="2">
        <f>VLOOKUP(C64604,Подписчики!$A:$C,3,0)</f>
        <v>44323.090676139604</v>
      </c>
      <c r="F64604" t="str">
        <f>VLOOKUP(C64604,Подписчики!$A:$B,2,0)</f>
        <v>UTC+7</v>
      </c>
    </row>
    <row r="64605" spans="1:6" x14ac:dyDescent="0.25">
      <c r="A64605">
        <v>105738</v>
      </c>
      <c r="B64605" s="2">
        <v>44342.208521035602</v>
      </c>
      <c r="C64605">
        <v>73939</v>
      </c>
      <c r="D64605">
        <v>191893</v>
      </c>
      <c r="E64605" s="2">
        <f>VLOOKUP(C64605,Подписчики!$A:$C,3,0)</f>
        <v>44323.090676139604</v>
      </c>
      <c r="F64605" t="str">
        <f>VLOOKUP(C64605,Подписчики!$A:$B,2,0)</f>
        <v>UTC+7</v>
      </c>
    </row>
    <row r="64606" spans="1:6" x14ac:dyDescent="0.25">
      <c r="A64606">
        <v>123096</v>
      </c>
      <c r="B64606" s="2">
        <v>44346.65997734628</v>
      </c>
      <c r="C64606">
        <v>73939</v>
      </c>
      <c r="D64606">
        <v>410720</v>
      </c>
      <c r="E64606" s="2">
        <f>VLOOKUP(C64606,Подписчики!$A:$C,3,0)</f>
        <v>44323.090676139604</v>
      </c>
      <c r="F64606" t="str">
        <f>VLOOKUP(C64606,Подписчики!$A:$B,2,0)</f>
        <v>UTC+7</v>
      </c>
    </row>
    <row r="64607" spans="1:6" x14ac:dyDescent="0.25">
      <c r="A64607">
        <v>125778</v>
      </c>
      <c r="B64607" s="2">
        <v>44347.365478964406</v>
      </c>
      <c r="C64607">
        <v>73939</v>
      </c>
      <c r="D64607">
        <v>351192</v>
      </c>
      <c r="E64607" s="2">
        <f>VLOOKUP(C64607,Подписчики!$A:$C,3,0)</f>
        <v>44323.090676139604</v>
      </c>
      <c r="F64607" t="str">
        <f>VLOOKUP(C64607,Подписчики!$A:$B,2,0)</f>
        <v>UTC+7</v>
      </c>
    </row>
    <row r="64608" spans="1:6" x14ac:dyDescent="0.25">
      <c r="A64608">
        <v>151896</v>
      </c>
      <c r="B64608" s="2">
        <v>44355.713375404535</v>
      </c>
      <c r="C64608">
        <v>73939</v>
      </c>
      <c r="D64608">
        <v>405774</v>
      </c>
      <c r="E64608" s="2">
        <f>VLOOKUP(C64608,Подписчики!$A:$C,3,0)</f>
        <v>44323.090676139604</v>
      </c>
      <c r="F64608" t="str">
        <f>VLOOKUP(C64608,Подписчики!$A:$B,2,0)</f>
        <v>UTC+7</v>
      </c>
    </row>
    <row r="64609" spans="1:6" x14ac:dyDescent="0.25">
      <c r="A64609">
        <v>181186</v>
      </c>
      <c r="B64609" s="2">
        <v>44364.504637540456</v>
      </c>
      <c r="C64609">
        <v>73939</v>
      </c>
      <c r="D64609">
        <v>343491</v>
      </c>
      <c r="E64609" s="2">
        <f>VLOOKUP(C64609,Подписчики!$A:$C,3,0)</f>
        <v>44323.090676139604</v>
      </c>
      <c r="F64609" t="str">
        <f>VLOOKUP(C64609,Подписчики!$A:$B,2,0)</f>
        <v>UTC+7</v>
      </c>
    </row>
    <row r="64610" spans="1:6" x14ac:dyDescent="0.25">
      <c r="A64610">
        <v>184782</v>
      </c>
      <c r="B64610" s="2">
        <v>44365.537000000004</v>
      </c>
      <c r="C64610">
        <v>73939</v>
      </c>
      <c r="D64610">
        <v>468566</v>
      </c>
      <c r="E64610" s="2">
        <f>VLOOKUP(C64610,Подписчики!$A:$C,3,0)</f>
        <v>44323.090676139604</v>
      </c>
      <c r="F64610" t="str">
        <f>VLOOKUP(C64610,Подписчики!$A:$B,2,0)</f>
        <v>UTC+7</v>
      </c>
    </row>
    <row r="64611" spans="1:6" x14ac:dyDescent="0.25">
      <c r="A64611">
        <v>188788</v>
      </c>
      <c r="B64611" s="2">
        <v>44366.229224524672</v>
      </c>
      <c r="C64611">
        <v>73939</v>
      </c>
      <c r="D64611">
        <v>349014</v>
      </c>
      <c r="E64611" s="2">
        <f>VLOOKUP(C64611,Подписчики!$A:$C,3,0)</f>
        <v>44323.090676139604</v>
      </c>
      <c r="F64611" t="str">
        <f>VLOOKUP(C64611,Подписчики!$A:$B,2,0)</f>
        <v>UTC+7</v>
      </c>
    </row>
    <row r="64612" spans="1:6" x14ac:dyDescent="0.25">
      <c r="A64612">
        <v>194285</v>
      </c>
      <c r="B64612" s="2">
        <v>44367.528909385117</v>
      </c>
      <c r="C64612">
        <v>73939</v>
      </c>
      <c r="D64612">
        <v>309553</v>
      </c>
      <c r="E64612" s="2">
        <f>VLOOKUP(C64612,Подписчики!$A:$C,3,0)</f>
        <v>44323.090676139604</v>
      </c>
      <c r="F64612" t="str">
        <f>VLOOKUP(C64612,Подписчики!$A:$B,2,0)</f>
        <v>UTC+7</v>
      </c>
    </row>
    <row r="64613" spans="1:6" x14ac:dyDescent="0.25">
      <c r="A64613">
        <v>204187</v>
      </c>
      <c r="B64613" s="2">
        <v>44370.577453074438</v>
      </c>
      <c r="C64613">
        <v>73939</v>
      </c>
      <c r="D64613">
        <v>75183</v>
      </c>
      <c r="E64613" s="2">
        <f>VLOOKUP(C64613,Подписчики!$A:$C,3,0)</f>
        <v>44323.090676139604</v>
      </c>
      <c r="F64613" t="str">
        <f>VLOOKUP(C64613,Подписчики!$A:$B,2,0)</f>
        <v>UTC+7</v>
      </c>
    </row>
    <row r="64614" spans="1:6" x14ac:dyDescent="0.25">
      <c r="A64614">
        <v>54440</v>
      </c>
      <c r="B64614" s="2">
        <v>44324.266333333333</v>
      </c>
      <c r="C64614">
        <v>206377</v>
      </c>
      <c r="D64614">
        <v>351192</v>
      </c>
      <c r="E64614" s="2">
        <f>VLOOKUP(C64614,Подписчики!$A:$C,3,0)</f>
        <v>44323.100384864672</v>
      </c>
      <c r="F64614" t="str">
        <f>VLOOKUP(C64614,Подписчики!$A:$B,2,0)</f>
        <v>UTC+7</v>
      </c>
    </row>
    <row r="64615" spans="1:6" x14ac:dyDescent="0.25">
      <c r="A64615">
        <v>55447</v>
      </c>
      <c r="B64615" s="2">
        <v>44324.636951811277</v>
      </c>
      <c r="C64615">
        <v>206377</v>
      </c>
      <c r="D64615">
        <v>411922</v>
      </c>
      <c r="E64615" s="2">
        <f>VLOOKUP(C64615,Подписчики!$A:$C,3,0)</f>
        <v>44323.100384864672</v>
      </c>
      <c r="F64615" t="str">
        <f>VLOOKUP(C64615,Подписчики!$A:$B,2,0)</f>
        <v>UTC+7</v>
      </c>
    </row>
    <row r="64616" spans="1:6" x14ac:dyDescent="0.25">
      <c r="A64616">
        <v>63583</v>
      </c>
      <c r="B64616" s="2">
        <v>44327.707333333339</v>
      </c>
      <c r="C64616">
        <v>206377</v>
      </c>
      <c r="D64616">
        <v>242428</v>
      </c>
      <c r="E64616" s="2">
        <f>VLOOKUP(C64616,Подписчики!$A:$C,3,0)</f>
        <v>44323.100384864672</v>
      </c>
      <c r="F64616" t="str">
        <f>VLOOKUP(C64616,Подписчики!$A:$B,2,0)</f>
        <v>UTC+7</v>
      </c>
    </row>
    <row r="64617" spans="1:6" x14ac:dyDescent="0.25">
      <c r="A64617">
        <v>69297</v>
      </c>
      <c r="B64617" s="2">
        <v>44330.40431391586</v>
      </c>
      <c r="C64617">
        <v>206377</v>
      </c>
      <c r="D64617">
        <v>158978</v>
      </c>
      <c r="E64617" s="2">
        <f>VLOOKUP(C64617,Подписчики!$A:$C,3,0)</f>
        <v>44323.100384864672</v>
      </c>
      <c r="F64617" t="str">
        <f>VLOOKUP(C64617,Подписчики!$A:$B,2,0)</f>
        <v>UTC+7</v>
      </c>
    </row>
    <row r="64618" spans="1:6" x14ac:dyDescent="0.25">
      <c r="A64618">
        <v>82152</v>
      </c>
      <c r="B64618" s="2">
        <v>44334.621142394826</v>
      </c>
      <c r="C64618">
        <v>206377</v>
      </c>
      <c r="D64618">
        <v>28753</v>
      </c>
      <c r="E64618" s="2">
        <f>VLOOKUP(C64618,Подписчики!$A:$C,3,0)</f>
        <v>44323.100384864672</v>
      </c>
      <c r="F64618" t="str">
        <f>VLOOKUP(C64618,Подписчики!$A:$B,2,0)</f>
        <v>UTC+7</v>
      </c>
    </row>
    <row r="64619" spans="1:6" x14ac:dyDescent="0.25">
      <c r="A64619">
        <v>88929</v>
      </c>
      <c r="B64619" s="2">
        <v>44337.567744336571</v>
      </c>
      <c r="C64619">
        <v>206377</v>
      </c>
      <c r="D64619">
        <v>301748</v>
      </c>
      <c r="E64619" s="2">
        <f>VLOOKUP(C64619,Подписчики!$A:$C,3,0)</f>
        <v>44323.100384864672</v>
      </c>
      <c r="F64619" t="str">
        <f>VLOOKUP(C64619,Подписчики!$A:$B,2,0)</f>
        <v>UTC+7</v>
      </c>
    </row>
    <row r="64620" spans="1:6" x14ac:dyDescent="0.25">
      <c r="A64620">
        <v>113765</v>
      </c>
      <c r="B64620" s="2">
        <v>44344.761919093857</v>
      </c>
      <c r="C64620">
        <v>206377</v>
      </c>
      <c r="D64620">
        <v>347008</v>
      </c>
      <c r="E64620" s="2">
        <f>VLOOKUP(C64620,Подписчики!$A:$C,3,0)</f>
        <v>44323.100384864672</v>
      </c>
      <c r="F64620" t="str">
        <f>VLOOKUP(C64620,Подписчики!$A:$B,2,0)</f>
        <v>UTC+7</v>
      </c>
    </row>
    <row r="64621" spans="1:6" x14ac:dyDescent="0.25">
      <c r="A64621">
        <v>141609</v>
      </c>
      <c r="B64621" s="2">
        <v>44352.588779935279</v>
      </c>
      <c r="C64621">
        <v>206377</v>
      </c>
      <c r="D64621">
        <v>331902</v>
      </c>
      <c r="E64621" s="2">
        <f>VLOOKUP(C64621,Подписчики!$A:$C,3,0)</f>
        <v>44323.100384864672</v>
      </c>
      <c r="F64621" t="str">
        <f>VLOOKUP(C64621,Подписчики!$A:$B,2,0)</f>
        <v>UTC+7</v>
      </c>
    </row>
    <row r="64622" spans="1:6" x14ac:dyDescent="0.25">
      <c r="A64622">
        <v>164119</v>
      </c>
      <c r="B64622" s="2">
        <v>44359.292886135438</v>
      </c>
      <c r="C64622">
        <v>206377</v>
      </c>
      <c r="D64622">
        <v>259288</v>
      </c>
      <c r="E64622" s="2">
        <f>VLOOKUP(C64622,Подписчики!$A:$C,3,0)</f>
        <v>44323.100384864672</v>
      </c>
      <c r="F64622" t="str">
        <f>VLOOKUP(C64622,Подписчики!$A:$B,2,0)</f>
        <v>UTC+7</v>
      </c>
    </row>
    <row r="64623" spans="1:6" x14ac:dyDescent="0.25">
      <c r="A64623">
        <v>184354</v>
      </c>
      <c r="B64623" s="2">
        <v>44365.38166019418</v>
      </c>
      <c r="C64623">
        <v>206377</v>
      </c>
      <c r="D64623">
        <v>361821</v>
      </c>
      <c r="E64623" s="2">
        <f>VLOOKUP(C64623,Подписчики!$A:$C,3,0)</f>
        <v>44323.100384864672</v>
      </c>
      <c r="F64623" t="str">
        <f>VLOOKUP(C64623,Подписчики!$A:$B,2,0)</f>
        <v>UTC+7</v>
      </c>
    </row>
    <row r="64624" spans="1:6" x14ac:dyDescent="0.25">
      <c r="A64624">
        <v>56152</v>
      </c>
      <c r="B64624" s="2">
        <v>44324.779313915853</v>
      </c>
      <c r="C64624">
        <v>253090</v>
      </c>
      <c r="D64624">
        <v>347393</v>
      </c>
      <c r="E64624" s="2">
        <f>VLOOKUP(C64624,Подписчики!$A:$C,3,0)</f>
        <v>44323.107932514249</v>
      </c>
      <c r="F64624" t="str">
        <f>VLOOKUP(C64624,Подписчики!$A:$B,2,0)</f>
        <v>UTC+2</v>
      </c>
    </row>
    <row r="64625" spans="1:6" x14ac:dyDescent="0.25">
      <c r="A64625">
        <v>60141</v>
      </c>
      <c r="B64625" s="2">
        <v>44325.976958525345</v>
      </c>
      <c r="C64625">
        <v>253090</v>
      </c>
      <c r="D64625">
        <v>347008</v>
      </c>
      <c r="E64625" s="2">
        <f>VLOOKUP(C64625,Подписчики!$A:$C,3,0)</f>
        <v>44323.107932514249</v>
      </c>
      <c r="F64625" t="str">
        <f>VLOOKUP(C64625,Подписчики!$A:$B,2,0)</f>
        <v>UTC+2</v>
      </c>
    </row>
    <row r="64626" spans="1:6" x14ac:dyDescent="0.25">
      <c r="A64626">
        <v>61855</v>
      </c>
      <c r="B64626" s="2">
        <v>44326.835948220061</v>
      </c>
      <c r="C64626">
        <v>253090</v>
      </c>
      <c r="D64626">
        <v>466283</v>
      </c>
      <c r="E64626" s="2">
        <f>VLOOKUP(C64626,Подписчики!$A:$C,3,0)</f>
        <v>44323.107932514249</v>
      </c>
      <c r="F64626" t="str">
        <f>VLOOKUP(C64626,Подписчики!$A:$B,2,0)</f>
        <v>UTC+2</v>
      </c>
    </row>
    <row r="64627" spans="1:6" x14ac:dyDescent="0.25">
      <c r="A64627">
        <v>73741</v>
      </c>
      <c r="B64627" s="2">
        <v>44331.601214636677</v>
      </c>
      <c r="C64627">
        <v>253090</v>
      </c>
      <c r="D64627">
        <v>108772</v>
      </c>
      <c r="E64627" s="2">
        <f>VLOOKUP(C64627,Подписчики!$A:$C,3,0)</f>
        <v>44323.107932514249</v>
      </c>
      <c r="F64627" t="str">
        <f>VLOOKUP(C64627,Подписчики!$A:$B,2,0)</f>
        <v>UTC+2</v>
      </c>
    </row>
    <row r="64628" spans="1:6" x14ac:dyDescent="0.25">
      <c r="A64628">
        <v>82950</v>
      </c>
      <c r="B64628" s="2">
        <v>44334.738860841419</v>
      </c>
      <c r="C64628">
        <v>253090</v>
      </c>
      <c r="D64628">
        <v>158978</v>
      </c>
      <c r="E64628" s="2">
        <f>VLOOKUP(C64628,Подписчики!$A:$C,3,0)</f>
        <v>44323.107932514249</v>
      </c>
      <c r="F64628" t="str">
        <f>VLOOKUP(C64628,Подписчики!$A:$B,2,0)</f>
        <v>UTC+2</v>
      </c>
    </row>
    <row r="64629" spans="1:6" x14ac:dyDescent="0.25">
      <c r="A64629">
        <v>99704</v>
      </c>
      <c r="B64629" s="2">
        <v>44339.835948220061</v>
      </c>
      <c r="C64629">
        <v>253090</v>
      </c>
      <c r="D64629">
        <v>242428</v>
      </c>
      <c r="E64629" s="2">
        <f>VLOOKUP(C64629,Подписчики!$A:$C,3,0)</f>
        <v>44323.107932514249</v>
      </c>
      <c r="F64629" t="str">
        <f>VLOOKUP(C64629,Подписчики!$A:$B,2,0)</f>
        <v>UTC+2</v>
      </c>
    </row>
    <row r="64630" spans="1:6" x14ac:dyDescent="0.25">
      <c r="A64630">
        <v>139612</v>
      </c>
      <c r="B64630" s="2">
        <v>44351.942744336564</v>
      </c>
      <c r="C64630">
        <v>253090</v>
      </c>
      <c r="D64630">
        <v>250679</v>
      </c>
      <c r="E64630" s="2">
        <f>VLOOKUP(C64630,Подписчики!$A:$C,3,0)</f>
        <v>44323.107932514249</v>
      </c>
      <c r="F64630" t="str">
        <f>VLOOKUP(C64630,Подписчики!$A:$B,2,0)</f>
        <v>UTC+2</v>
      </c>
    </row>
    <row r="64631" spans="1:6" x14ac:dyDescent="0.25">
      <c r="A64631">
        <v>203093</v>
      </c>
      <c r="B64631" s="2">
        <v>44369.925666666662</v>
      </c>
      <c r="C64631">
        <v>253090</v>
      </c>
      <c r="D64631">
        <v>279844</v>
      </c>
      <c r="E64631" s="2">
        <f>VLOOKUP(C64631,Подписчики!$A:$C,3,0)</f>
        <v>44323.107932514249</v>
      </c>
      <c r="F64631" t="str">
        <f>VLOOKUP(C64631,Подписчики!$A:$B,2,0)</f>
        <v>UTC+2</v>
      </c>
    </row>
    <row r="64632" spans="1:6" x14ac:dyDescent="0.25">
      <c r="A64632">
        <v>222286</v>
      </c>
      <c r="B64632" s="2">
        <v>44374.89420064725</v>
      </c>
      <c r="C64632">
        <v>253090</v>
      </c>
      <c r="D64632">
        <v>245484</v>
      </c>
      <c r="E64632" s="2">
        <f>VLOOKUP(C64632,Подписчики!$A:$C,3,0)</f>
        <v>44323.107932514249</v>
      </c>
      <c r="F64632" t="str">
        <f>VLOOKUP(C64632,Подписчики!$A:$B,2,0)</f>
        <v>UTC+2</v>
      </c>
    </row>
    <row r="64633" spans="1:6" x14ac:dyDescent="0.25">
      <c r="A64633">
        <v>277881</v>
      </c>
      <c r="B64633" s="2">
        <v>44391.818148867314</v>
      </c>
      <c r="C64633">
        <v>253090</v>
      </c>
      <c r="D64633">
        <v>166809</v>
      </c>
      <c r="E64633" s="2">
        <f>VLOOKUP(C64633,Подписчики!$A:$C,3,0)</f>
        <v>44323.107932514249</v>
      </c>
      <c r="F64633" t="str">
        <f>VLOOKUP(C64633,Подписчики!$A:$B,2,0)</f>
        <v>UTC+2</v>
      </c>
    </row>
    <row r="64634" spans="1:6" x14ac:dyDescent="0.25">
      <c r="A64634">
        <v>300616</v>
      </c>
      <c r="B64634" s="2">
        <v>44398.734666666664</v>
      </c>
      <c r="C64634">
        <v>253090</v>
      </c>
      <c r="D64634">
        <v>180863</v>
      </c>
      <c r="E64634" s="2">
        <f>VLOOKUP(C64634,Подписчики!$A:$C,3,0)</f>
        <v>44323.107932514249</v>
      </c>
      <c r="F64634" t="str">
        <f>VLOOKUP(C64634,Подписчики!$A:$B,2,0)</f>
        <v>UTC+2</v>
      </c>
    </row>
    <row r="64635" spans="1:6" x14ac:dyDescent="0.25">
      <c r="A64635">
        <v>335347</v>
      </c>
      <c r="B64635" s="2">
        <v>44408.66119093851</v>
      </c>
      <c r="C64635">
        <v>253090</v>
      </c>
      <c r="D64635">
        <v>288818</v>
      </c>
      <c r="E64635" s="2">
        <f>VLOOKUP(C64635,Подписчики!$A:$C,3,0)</f>
        <v>44323.107932514249</v>
      </c>
      <c r="F64635" t="str">
        <f>VLOOKUP(C64635,Подписчики!$A:$B,2,0)</f>
        <v>UTC+2</v>
      </c>
    </row>
    <row r="64636" spans="1:6" x14ac:dyDescent="0.25">
      <c r="A64636">
        <v>343028</v>
      </c>
      <c r="B64636" s="2">
        <v>44410.526886731386</v>
      </c>
      <c r="C64636">
        <v>253090</v>
      </c>
      <c r="D64636">
        <v>107006</v>
      </c>
      <c r="E64636" s="2">
        <f>VLOOKUP(C64636,Подписчики!$A:$C,3,0)</f>
        <v>44323.107932514249</v>
      </c>
      <c r="F64636" t="str">
        <f>VLOOKUP(C64636,Подписчики!$A:$B,2,0)</f>
        <v>UTC+2</v>
      </c>
    </row>
    <row r="64637" spans="1:6" x14ac:dyDescent="0.25">
      <c r="A64637">
        <v>347337</v>
      </c>
      <c r="B64637" s="2">
        <v>44411.832711974108</v>
      </c>
      <c r="C64637">
        <v>253090</v>
      </c>
      <c r="D64637">
        <v>379466</v>
      </c>
      <c r="E64637" s="2">
        <f>VLOOKUP(C64637,Подписчики!$A:$C,3,0)</f>
        <v>44323.107932514249</v>
      </c>
      <c r="F64637" t="str">
        <f>VLOOKUP(C64637,Подписчики!$A:$B,2,0)</f>
        <v>UTC+2</v>
      </c>
    </row>
    <row r="64638" spans="1:6" x14ac:dyDescent="0.25">
      <c r="A64638">
        <v>407305</v>
      </c>
      <c r="B64638" s="2">
        <v>44430.040666666668</v>
      </c>
      <c r="C64638">
        <v>253090</v>
      </c>
      <c r="D64638">
        <v>258251</v>
      </c>
      <c r="E64638" s="2">
        <f>VLOOKUP(C64638,Подписчики!$A:$C,3,0)</f>
        <v>44323.107932514249</v>
      </c>
      <c r="F64638" t="str">
        <f>VLOOKUP(C64638,Подписчики!$A:$B,2,0)</f>
        <v>UTC+2</v>
      </c>
    </row>
    <row r="64639" spans="1:6" x14ac:dyDescent="0.25">
      <c r="A64639">
        <v>54944</v>
      </c>
      <c r="B64639" s="2">
        <v>44324.497421185952</v>
      </c>
      <c r="C64639">
        <v>339653</v>
      </c>
      <c r="D64639">
        <v>267896</v>
      </c>
      <c r="E64639" s="2">
        <f>VLOOKUP(C64639,Подписчики!$A:$C,3,0)</f>
        <v>44323.108103596867</v>
      </c>
      <c r="F64639" t="str">
        <f>VLOOKUP(C64639,Подписчики!$A:$B,2,0)</f>
        <v>UTC+11</v>
      </c>
    </row>
    <row r="64640" spans="1:6" x14ac:dyDescent="0.25">
      <c r="A64640">
        <v>93037</v>
      </c>
      <c r="B64640" s="2">
        <v>44338.287809061483</v>
      </c>
      <c r="C64640">
        <v>339653</v>
      </c>
      <c r="D64640">
        <v>85094</v>
      </c>
      <c r="E64640" s="2">
        <f>VLOOKUP(C64640,Подписчики!$A:$C,3,0)</f>
        <v>44323.108103596867</v>
      </c>
      <c r="F64640" t="str">
        <f>VLOOKUP(C64640,Подписчики!$A:$B,2,0)</f>
        <v>UTC+11</v>
      </c>
    </row>
    <row r="64641" spans="1:6" x14ac:dyDescent="0.25">
      <c r="A64641">
        <v>53634</v>
      </c>
      <c r="B64641" s="2">
        <v>44323.906741100327</v>
      </c>
      <c r="C64641">
        <v>4240</v>
      </c>
      <c r="D64641">
        <v>3876</v>
      </c>
      <c r="E64641" s="2">
        <f>VLOOKUP(C64641,Подписчики!$A:$C,3,0)</f>
        <v>44323.1238284188</v>
      </c>
      <c r="F64641" t="str">
        <f>VLOOKUP(C64641,Подписчики!$A:$B,2,0)</f>
        <v>UTC+1</v>
      </c>
    </row>
    <row r="64642" spans="1:6" x14ac:dyDescent="0.25">
      <c r="A64642">
        <v>59017</v>
      </c>
      <c r="B64642" s="2">
        <v>44325.733601941749</v>
      </c>
      <c r="C64642">
        <v>4240</v>
      </c>
      <c r="D64642">
        <v>411922</v>
      </c>
      <c r="E64642" s="2">
        <f>VLOOKUP(C64642,Подписчики!$A:$C,3,0)</f>
        <v>44323.1238284188</v>
      </c>
      <c r="F64642" t="str">
        <f>VLOOKUP(C64642,Подписчики!$A:$B,2,0)</f>
        <v>UTC+1</v>
      </c>
    </row>
    <row r="64643" spans="1:6" x14ac:dyDescent="0.25">
      <c r="A64643">
        <v>71189</v>
      </c>
      <c r="B64643" s="2">
        <v>44330.787000000004</v>
      </c>
      <c r="C64643">
        <v>4240</v>
      </c>
      <c r="D64643">
        <v>312449</v>
      </c>
      <c r="E64643" s="2">
        <f>VLOOKUP(C64643,Подписчики!$A:$C,3,0)</f>
        <v>44323.1238284188</v>
      </c>
      <c r="F64643" t="str">
        <f>VLOOKUP(C64643,Подписчики!$A:$B,2,0)</f>
        <v>UTC+1</v>
      </c>
    </row>
    <row r="64644" spans="1:6" x14ac:dyDescent="0.25">
      <c r="A64644">
        <v>77895</v>
      </c>
      <c r="B64644" s="2">
        <v>44332.688294498381</v>
      </c>
      <c r="C64644">
        <v>4240</v>
      </c>
      <c r="D64644">
        <v>154256</v>
      </c>
      <c r="E64644" s="2">
        <f>VLOOKUP(C64644,Подписчики!$A:$C,3,0)</f>
        <v>44323.1238284188</v>
      </c>
      <c r="F64644" t="str">
        <f>VLOOKUP(C64644,Подписчики!$A:$B,2,0)</f>
        <v>UTC+1</v>
      </c>
    </row>
    <row r="64645" spans="1:6" x14ac:dyDescent="0.25">
      <c r="A64645">
        <v>123978</v>
      </c>
      <c r="B64645" s="2">
        <v>44346.774055016183</v>
      </c>
      <c r="C64645">
        <v>4240</v>
      </c>
      <c r="D64645">
        <v>258251</v>
      </c>
      <c r="E64645" s="2">
        <f>VLOOKUP(C64645,Подписчики!$A:$C,3,0)</f>
        <v>44323.1238284188</v>
      </c>
      <c r="F64645" t="str">
        <f>VLOOKUP(C64645,Подписчики!$A:$B,2,0)</f>
        <v>UTC+1</v>
      </c>
    </row>
    <row r="64646" spans="1:6" x14ac:dyDescent="0.25">
      <c r="A64646">
        <v>166210</v>
      </c>
      <c r="B64646" s="2">
        <v>44359.710948220069</v>
      </c>
      <c r="C64646">
        <v>4240</v>
      </c>
      <c r="D64646">
        <v>272330</v>
      </c>
      <c r="E64646" s="2">
        <f>VLOOKUP(C64646,Подписчики!$A:$C,3,0)</f>
        <v>44323.1238284188</v>
      </c>
      <c r="F64646" t="str">
        <f>VLOOKUP(C64646,Подписчики!$A:$B,2,0)</f>
        <v>UTC+1</v>
      </c>
    </row>
    <row r="64647" spans="1:6" x14ac:dyDescent="0.25">
      <c r="A64647">
        <v>216806</v>
      </c>
      <c r="B64647" s="2">
        <v>44373.74816504855</v>
      </c>
      <c r="C64647">
        <v>4240</v>
      </c>
      <c r="D64647">
        <v>158978</v>
      </c>
      <c r="E64647" s="2">
        <f>VLOOKUP(C64647,Подписчики!$A:$C,3,0)</f>
        <v>44323.1238284188</v>
      </c>
      <c r="F64647" t="str">
        <f>VLOOKUP(C64647,Подписчики!$A:$B,2,0)</f>
        <v>UTC+1</v>
      </c>
    </row>
    <row r="64648" spans="1:6" x14ac:dyDescent="0.25">
      <c r="A64648">
        <v>53435</v>
      </c>
      <c r="B64648" s="2">
        <v>44323.863456310675</v>
      </c>
      <c r="C64648">
        <v>285121</v>
      </c>
      <c r="D64648">
        <v>357547</v>
      </c>
      <c r="E64648" s="2">
        <f>VLOOKUP(C64648,Подписчики!$A:$C,3,0)</f>
        <v>44323.126952955849</v>
      </c>
      <c r="F64648" t="str">
        <f>VLOOKUP(C64648,Подписчики!$A:$B,2,0)</f>
        <v>UTC+2</v>
      </c>
    </row>
    <row r="64649" spans="1:6" x14ac:dyDescent="0.25">
      <c r="A64649">
        <v>100304</v>
      </c>
      <c r="B64649" s="2">
        <v>44339.977666666666</v>
      </c>
      <c r="C64649">
        <v>285121</v>
      </c>
      <c r="D64649">
        <v>411922</v>
      </c>
      <c r="E64649" s="2">
        <f>VLOOKUP(C64649,Подписчики!$A:$C,3,0)</f>
        <v>44323.126952955849</v>
      </c>
      <c r="F64649" t="str">
        <f>VLOOKUP(C64649,Подписчики!$A:$B,2,0)</f>
        <v>UTC+2</v>
      </c>
    </row>
    <row r="64650" spans="1:6" x14ac:dyDescent="0.25">
      <c r="A64650">
        <v>104147</v>
      </c>
      <c r="B64650" s="2">
        <v>44341.724666666662</v>
      </c>
      <c r="C64650">
        <v>285121</v>
      </c>
      <c r="D64650">
        <v>409853</v>
      </c>
      <c r="E64650" s="2">
        <f>VLOOKUP(C64650,Подписчики!$A:$C,3,0)</f>
        <v>44323.126952955849</v>
      </c>
      <c r="F64650" t="str">
        <f>VLOOKUP(C64650,Подписчики!$A:$B,2,0)</f>
        <v>UTC+2</v>
      </c>
    </row>
    <row r="64651" spans="1:6" x14ac:dyDescent="0.25">
      <c r="A64651">
        <v>113811</v>
      </c>
      <c r="B64651" s="2">
        <v>44344.767987055013</v>
      </c>
      <c r="C64651">
        <v>285121</v>
      </c>
      <c r="D64651">
        <v>330333</v>
      </c>
      <c r="E64651" s="2">
        <f>VLOOKUP(C64651,Подписчики!$A:$C,3,0)</f>
        <v>44323.126952955849</v>
      </c>
      <c r="F64651" t="str">
        <f>VLOOKUP(C64651,Подписчики!$A:$B,2,0)</f>
        <v>UTC+2</v>
      </c>
    </row>
    <row r="64652" spans="1:6" x14ac:dyDescent="0.25">
      <c r="A64652">
        <v>121723</v>
      </c>
      <c r="B64652" s="2">
        <v>44346.344431897945</v>
      </c>
      <c r="C64652">
        <v>285121</v>
      </c>
      <c r="D64652">
        <v>112334</v>
      </c>
      <c r="E64652" s="2">
        <f>VLOOKUP(C64652,Подписчики!$A:$C,3,0)</f>
        <v>44323.126952955849</v>
      </c>
      <c r="F64652" t="str">
        <f>VLOOKUP(C64652,Подписчики!$A:$B,2,0)</f>
        <v>UTC+2</v>
      </c>
    </row>
    <row r="64653" spans="1:6" x14ac:dyDescent="0.25">
      <c r="A64653">
        <v>126538</v>
      </c>
      <c r="B64653" s="2">
        <v>44347.635300970869</v>
      </c>
      <c r="C64653">
        <v>285121</v>
      </c>
      <c r="D64653">
        <v>397390</v>
      </c>
      <c r="E64653" s="2">
        <f>VLOOKUP(C64653,Подписчики!$A:$C,3,0)</f>
        <v>44323.126952955849</v>
      </c>
      <c r="F64653" t="str">
        <f>VLOOKUP(C64653,Подписчики!$A:$B,2,0)</f>
        <v>UTC+2</v>
      </c>
    </row>
    <row r="64654" spans="1:6" x14ac:dyDescent="0.25">
      <c r="A64654">
        <v>135039</v>
      </c>
      <c r="B64654" s="2">
        <v>44350.795495145627</v>
      </c>
      <c r="C64654">
        <v>285121</v>
      </c>
      <c r="D64654">
        <v>231782</v>
      </c>
      <c r="E64654" s="2">
        <f>VLOOKUP(C64654,Подписчики!$A:$C,3,0)</f>
        <v>44323.126952955849</v>
      </c>
      <c r="F64654" t="str">
        <f>VLOOKUP(C64654,Подписчики!$A:$B,2,0)</f>
        <v>UTC+2</v>
      </c>
    </row>
    <row r="64655" spans="1:6" x14ac:dyDescent="0.25">
      <c r="A64655">
        <v>145985</v>
      </c>
      <c r="B64655" s="2">
        <v>44353.667663430417</v>
      </c>
      <c r="C64655">
        <v>285121</v>
      </c>
      <c r="D64655">
        <v>242428</v>
      </c>
      <c r="E64655" s="2">
        <f>VLOOKUP(C64655,Подписчики!$A:$C,3,0)</f>
        <v>44323.126952955849</v>
      </c>
      <c r="F64655" t="str">
        <f>VLOOKUP(C64655,Подписчики!$A:$B,2,0)</f>
        <v>UTC+2</v>
      </c>
    </row>
    <row r="64656" spans="1:6" x14ac:dyDescent="0.25">
      <c r="A64656">
        <v>152579</v>
      </c>
      <c r="B64656" s="2">
        <v>44355.808440129447</v>
      </c>
      <c r="C64656">
        <v>285121</v>
      </c>
      <c r="D64656">
        <v>351192</v>
      </c>
      <c r="E64656" s="2">
        <f>VLOOKUP(C64656,Подписчики!$A:$C,3,0)</f>
        <v>44323.126952955849</v>
      </c>
      <c r="F64656" t="str">
        <f>VLOOKUP(C64656,Подписчики!$A:$B,2,0)</f>
        <v>UTC+2</v>
      </c>
    </row>
    <row r="64657" spans="1:6" x14ac:dyDescent="0.25">
      <c r="A64657">
        <v>243585</v>
      </c>
      <c r="B64657" s="2">
        <v>44381.221381267736</v>
      </c>
      <c r="C64657">
        <v>285121</v>
      </c>
      <c r="D64657">
        <v>230507</v>
      </c>
      <c r="E64657" s="2">
        <f>VLOOKUP(C64657,Подписчики!$A:$C,3,0)</f>
        <v>44323.126952955849</v>
      </c>
      <c r="F64657" t="str">
        <f>VLOOKUP(C64657,Подписчики!$A:$B,2,0)</f>
        <v>UTC+2</v>
      </c>
    </row>
    <row r="64658" spans="1:6" x14ac:dyDescent="0.25">
      <c r="A64658">
        <v>287743</v>
      </c>
      <c r="B64658" s="2">
        <v>44394.653100323623</v>
      </c>
      <c r="C64658">
        <v>285121</v>
      </c>
      <c r="D64658">
        <v>97699</v>
      </c>
      <c r="E64658" s="2">
        <f>VLOOKUP(C64658,Подписчики!$A:$C,3,0)</f>
        <v>44323.126952955849</v>
      </c>
      <c r="F64658" t="str">
        <f>VLOOKUP(C64658,Подписчики!$A:$B,2,0)</f>
        <v>UTC+2</v>
      </c>
    </row>
    <row r="64659" spans="1:6" x14ac:dyDescent="0.25">
      <c r="A64659">
        <v>294767</v>
      </c>
      <c r="B64659" s="2">
        <v>44396.730770226532</v>
      </c>
      <c r="C64659">
        <v>285121</v>
      </c>
      <c r="D64659">
        <v>154256</v>
      </c>
      <c r="E64659" s="2">
        <f>VLOOKUP(C64659,Подписчики!$A:$C,3,0)</f>
        <v>44323.126952955849</v>
      </c>
      <c r="F64659" t="str">
        <f>VLOOKUP(C64659,Подписчики!$A:$B,2,0)</f>
        <v>UTC+2</v>
      </c>
    </row>
    <row r="64660" spans="1:6" x14ac:dyDescent="0.25">
      <c r="A64660">
        <v>301196</v>
      </c>
      <c r="B64660" s="2">
        <v>44398.826239482201</v>
      </c>
      <c r="C64660">
        <v>285121</v>
      </c>
      <c r="D64660">
        <v>230507</v>
      </c>
      <c r="E64660" s="2">
        <f>VLOOKUP(C64660,Подписчики!$A:$C,3,0)</f>
        <v>44323.126952955849</v>
      </c>
      <c r="F64660" t="str">
        <f>VLOOKUP(C64660,Подписчики!$A:$B,2,0)</f>
        <v>UTC+2</v>
      </c>
    </row>
    <row r="64661" spans="1:6" x14ac:dyDescent="0.25">
      <c r="A64661">
        <v>301574</v>
      </c>
      <c r="B64661" s="2">
        <v>44398.933035598704</v>
      </c>
      <c r="C64661">
        <v>285121</v>
      </c>
      <c r="D64661">
        <v>406793</v>
      </c>
      <c r="E64661" s="2">
        <f>VLOOKUP(C64661,Подписчики!$A:$C,3,0)</f>
        <v>44323.126952955849</v>
      </c>
      <c r="F64661" t="str">
        <f>VLOOKUP(C64661,Подписчики!$A:$B,2,0)</f>
        <v>UTC+2</v>
      </c>
    </row>
    <row r="64662" spans="1:6" x14ac:dyDescent="0.25">
      <c r="A64662">
        <v>305409</v>
      </c>
      <c r="B64662" s="2">
        <v>44400.502614886725</v>
      </c>
      <c r="C64662">
        <v>285121</v>
      </c>
      <c r="D64662">
        <v>74456</v>
      </c>
      <c r="E64662" s="2">
        <f>VLOOKUP(C64662,Подписчики!$A:$C,3,0)</f>
        <v>44323.126952955849</v>
      </c>
      <c r="F64662" t="str">
        <f>VLOOKUP(C64662,Подписчики!$A:$B,2,0)</f>
        <v>UTC+2</v>
      </c>
    </row>
    <row r="64663" spans="1:6" x14ac:dyDescent="0.25">
      <c r="A64663">
        <v>318379</v>
      </c>
      <c r="B64663" s="2">
        <v>44403.596466019415</v>
      </c>
      <c r="C64663">
        <v>285121</v>
      </c>
      <c r="D64663">
        <v>158978</v>
      </c>
      <c r="E64663" s="2">
        <f>VLOOKUP(C64663,Подписчики!$A:$C,3,0)</f>
        <v>44323.126952955849</v>
      </c>
      <c r="F64663" t="str">
        <f>VLOOKUP(C64663,Подписчики!$A:$B,2,0)</f>
        <v>UTC+2</v>
      </c>
    </row>
    <row r="64664" spans="1:6" x14ac:dyDescent="0.25">
      <c r="A64664">
        <v>55291</v>
      </c>
      <c r="B64664" s="2">
        <v>44324.604152103566</v>
      </c>
      <c r="C64664">
        <v>212244</v>
      </c>
      <c r="D64664">
        <v>111368</v>
      </c>
      <c r="E64664" s="2">
        <f>VLOOKUP(C64664,Подписчики!$A:$C,3,0)</f>
        <v>44323.139639707981</v>
      </c>
      <c r="F64664" t="str">
        <f>VLOOKUP(C64664,Подписчики!$A:$B,2,0)</f>
        <v>UTC+1</v>
      </c>
    </row>
    <row r="64665" spans="1:6" x14ac:dyDescent="0.25">
      <c r="A64665">
        <v>71585</v>
      </c>
      <c r="B64665" s="2">
        <v>44330.842016181232</v>
      </c>
      <c r="C64665">
        <v>212244</v>
      </c>
      <c r="D64665">
        <v>183290</v>
      </c>
      <c r="E64665" s="2">
        <f>VLOOKUP(C64665,Подписчики!$A:$C,3,0)</f>
        <v>44323.139639707981</v>
      </c>
      <c r="F64665" t="str">
        <f>VLOOKUP(C64665,Подписчики!$A:$B,2,0)</f>
        <v>UTC+1</v>
      </c>
    </row>
    <row r="64666" spans="1:6" x14ac:dyDescent="0.25">
      <c r="A64666">
        <v>107227</v>
      </c>
      <c r="B64666" s="2">
        <v>44342.746546925569</v>
      </c>
      <c r="C64666">
        <v>212244</v>
      </c>
      <c r="D64666">
        <v>227775</v>
      </c>
      <c r="E64666" s="2">
        <f>VLOOKUP(C64666,Подписчики!$A:$C,3,0)</f>
        <v>44323.139639707981</v>
      </c>
      <c r="F64666" t="str">
        <f>VLOOKUP(C64666,Подписчики!$A:$B,2,0)</f>
        <v>UTC+1</v>
      </c>
    </row>
    <row r="64667" spans="1:6" x14ac:dyDescent="0.25">
      <c r="A64667">
        <v>129154</v>
      </c>
      <c r="B64667" s="2">
        <v>44348.6300420712</v>
      </c>
      <c r="C64667">
        <v>212244</v>
      </c>
      <c r="D64667">
        <v>266185</v>
      </c>
      <c r="E64667" s="2">
        <f>VLOOKUP(C64667,Подписчики!$A:$C,3,0)</f>
        <v>44323.139639707981</v>
      </c>
      <c r="F64667" t="str">
        <f>VLOOKUP(C64667,Подписчики!$A:$B,2,0)</f>
        <v>UTC+1</v>
      </c>
    </row>
    <row r="64668" spans="1:6" x14ac:dyDescent="0.25">
      <c r="A64668">
        <v>147471</v>
      </c>
      <c r="B64668" s="2">
        <v>44353.903504854374</v>
      </c>
      <c r="C64668">
        <v>212244</v>
      </c>
      <c r="D64668">
        <v>411922</v>
      </c>
      <c r="E64668" s="2">
        <f>VLOOKUP(C64668,Подписчики!$A:$C,3,0)</f>
        <v>44323.139639707981</v>
      </c>
      <c r="F64668" t="str">
        <f>VLOOKUP(C64668,Подписчики!$A:$B,2,0)</f>
        <v>UTC+1</v>
      </c>
    </row>
    <row r="64669" spans="1:6" x14ac:dyDescent="0.25">
      <c r="A64669">
        <v>184039</v>
      </c>
      <c r="B64669" s="2">
        <v>44365.066935275085</v>
      </c>
      <c r="C64669">
        <v>212244</v>
      </c>
      <c r="D64669">
        <v>351192</v>
      </c>
      <c r="E64669" s="2">
        <f>VLOOKUP(C64669,Подписчики!$A:$C,3,0)</f>
        <v>44323.139639707981</v>
      </c>
      <c r="F64669" t="str">
        <f>VLOOKUP(C64669,Подписчики!$A:$B,2,0)</f>
        <v>UTC+1</v>
      </c>
    </row>
    <row r="64670" spans="1:6" x14ac:dyDescent="0.25">
      <c r="A64670">
        <v>198113</v>
      </c>
      <c r="B64670" s="2">
        <v>44368.609006472492</v>
      </c>
      <c r="C64670">
        <v>212244</v>
      </c>
      <c r="D64670">
        <v>153808</v>
      </c>
      <c r="E64670" s="2">
        <f>VLOOKUP(C64670,Подписчики!$A:$C,3,0)</f>
        <v>44323.139639707981</v>
      </c>
      <c r="F64670" t="str">
        <f>VLOOKUP(C64670,Подписчики!$A:$B,2,0)</f>
        <v>UTC+1</v>
      </c>
    </row>
    <row r="64671" spans="1:6" x14ac:dyDescent="0.25">
      <c r="A64671">
        <v>214348</v>
      </c>
      <c r="B64671" s="2">
        <v>44373.37599676376</v>
      </c>
      <c r="C64671">
        <v>212244</v>
      </c>
      <c r="D64671">
        <v>410033</v>
      </c>
      <c r="E64671" s="2">
        <f>VLOOKUP(C64671,Подписчики!$A:$C,3,0)</f>
        <v>44323.139639707981</v>
      </c>
      <c r="F64671" t="str">
        <f>VLOOKUP(C64671,Подписчики!$A:$B,2,0)</f>
        <v>UTC+1</v>
      </c>
    </row>
    <row r="64672" spans="1:6" x14ac:dyDescent="0.25">
      <c r="A64672">
        <v>292817</v>
      </c>
      <c r="B64672" s="2">
        <v>44395.854961165052</v>
      </c>
      <c r="C64672">
        <v>212244</v>
      </c>
      <c r="D64672">
        <v>304722</v>
      </c>
      <c r="E64672" s="2">
        <f>VLOOKUP(C64672,Подписчики!$A:$C,3,0)</f>
        <v>44323.139639707981</v>
      </c>
      <c r="F64672" t="str">
        <f>VLOOKUP(C64672,Подписчики!$A:$B,2,0)</f>
        <v>UTC+1</v>
      </c>
    </row>
    <row r="64673" spans="1:6" x14ac:dyDescent="0.25">
      <c r="A64673">
        <v>362297</v>
      </c>
      <c r="B64673" s="2">
        <v>44415.968229773462</v>
      </c>
      <c r="C64673">
        <v>212244</v>
      </c>
      <c r="D64673">
        <v>250654</v>
      </c>
      <c r="E64673" s="2">
        <f>VLOOKUP(C64673,Подписчики!$A:$C,3,0)</f>
        <v>44323.139639707981</v>
      </c>
      <c r="F64673" t="str">
        <f>VLOOKUP(C64673,Подписчики!$A:$B,2,0)</f>
        <v>UTC+1</v>
      </c>
    </row>
    <row r="64674" spans="1:6" x14ac:dyDescent="0.25">
      <c r="A64674">
        <v>377654</v>
      </c>
      <c r="B64674" s="2">
        <v>44421.381333333338</v>
      </c>
      <c r="C64674">
        <v>212244</v>
      </c>
      <c r="D64674">
        <v>470762</v>
      </c>
      <c r="E64674" s="2">
        <f>VLOOKUP(C64674,Подписчики!$A:$C,3,0)</f>
        <v>44323.139639707981</v>
      </c>
      <c r="F64674" t="str">
        <f>VLOOKUP(C64674,Подписчики!$A:$B,2,0)</f>
        <v>UTC+1</v>
      </c>
    </row>
    <row r="64675" spans="1:6" x14ac:dyDescent="0.25">
      <c r="A64675">
        <v>421977</v>
      </c>
      <c r="B64675" s="2">
        <v>44435.937485436894</v>
      </c>
      <c r="C64675">
        <v>212244</v>
      </c>
      <c r="D64675">
        <v>313585</v>
      </c>
      <c r="E64675" s="2">
        <f>VLOOKUP(C64675,Подписчики!$A:$C,3,0)</f>
        <v>44323.139639707981</v>
      </c>
      <c r="F64675" t="str">
        <f>VLOOKUP(C64675,Подписчики!$A:$B,2,0)</f>
        <v>UTC+1</v>
      </c>
    </row>
    <row r="64676" spans="1:6" x14ac:dyDescent="0.25">
      <c r="A64676">
        <v>57166</v>
      </c>
      <c r="B64676" s="2">
        <v>44325.016333333333</v>
      </c>
      <c r="C64676">
        <v>345515</v>
      </c>
      <c r="D64676">
        <v>9852</v>
      </c>
      <c r="E64676" s="2">
        <f>VLOOKUP(C64676,Подписчики!$A:$C,3,0)</f>
        <v>44323.164777172358</v>
      </c>
      <c r="F64676" t="str">
        <f>VLOOKUP(C64676,Подписчики!$A:$B,2,0)</f>
        <v>UTC+1</v>
      </c>
    </row>
    <row r="64677" spans="1:6" x14ac:dyDescent="0.25">
      <c r="A64677">
        <v>64790</v>
      </c>
      <c r="B64677" s="2">
        <v>44328.439333333336</v>
      </c>
      <c r="C64677">
        <v>345515</v>
      </c>
      <c r="D64677">
        <v>349014</v>
      </c>
      <c r="E64677" s="2">
        <f>VLOOKUP(C64677,Подписчики!$A:$C,3,0)</f>
        <v>44323.164777172358</v>
      </c>
      <c r="F64677" t="str">
        <f>VLOOKUP(C64677,Подписчики!$A:$B,2,0)</f>
        <v>UTC+1</v>
      </c>
    </row>
    <row r="64678" spans="1:6" x14ac:dyDescent="0.25">
      <c r="A64678">
        <v>74055</v>
      </c>
      <c r="B64678" s="2">
        <v>44331.65431391586</v>
      </c>
      <c r="C64678">
        <v>345515</v>
      </c>
      <c r="D64678">
        <v>238800</v>
      </c>
      <c r="E64678" s="2">
        <f>VLOOKUP(C64678,Подписчики!$A:$C,3,0)</f>
        <v>44323.164777172358</v>
      </c>
      <c r="F64678" t="str">
        <f>VLOOKUP(C64678,Подписчики!$A:$B,2,0)</f>
        <v>UTC+1</v>
      </c>
    </row>
    <row r="64679" spans="1:6" x14ac:dyDescent="0.25">
      <c r="A64679">
        <v>95262</v>
      </c>
      <c r="B64679" s="2">
        <v>44338.75949190939</v>
      </c>
      <c r="C64679">
        <v>345515</v>
      </c>
      <c r="D64679">
        <v>21407</v>
      </c>
      <c r="E64679" s="2">
        <f>VLOOKUP(C64679,Подписчики!$A:$C,3,0)</f>
        <v>44323.164777172358</v>
      </c>
      <c r="F64679" t="str">
        <f>VLOOKUP(C64679,Подписчики!$A:$B,2,0)</f>
        <v>UTC+1</v>
      </c>
    </row>
    <row r="64680" spans="1:6" x14ac:dyDescent="0.25">
      <c r="A64680">
        <v>105357</v>
      </c>
      <c r="B64680" s="2">
        <v>44341.937485436894</v>
      </c>
      <c r="C64680">
        <v>345515</v>
      </c>
      <c r="D64680">
        <v>297509</v>
      </c>
      <c r="E64680" s="2">
        <f>VLOOKUP(C64680,Подписчики!$A:$C,3,0)</f>
        <v>44323.164777172358</v>
      </c>
      <c r="F64680" t="str">
        <f>VLOOKUP(C64680,Подписчики!$A:$B,2,0)</f>
        <v>UTC+1</v>
      </c>
    </row>
    <row r="64681" spans="1:6" x14ac:dyDescent="0.25">
      <c r="A64681">
        <v>123813</v>
      </c>
      <c r="B64681" s="2">
        <v>44346.757957701346</v>
      </c>
      <c r="C64681">
        <v>345515</v>
      </c>
      <c r="D64681">
        <v>439981</v>
      </c>
      <c r="E64681" s="2">
        <f>VLOOKUP(C64681,Подписчики!$A:$C,3,0)</f>
        <v>44323.164777172358</v>
      </c>
      <c r="F64681" t="str">
        <f>VLOOKUP(C64681,Подписчики!$A:$B,2,0)</f>
        <v>UTC+1</v>
      </c>
    </row>
    <row r="64682" spans="1:6" x14ac:dyDescent="0.25">
      <c r="A64682">
        <v>142183</v>
      </c>
      <c r="B64682" s="2">
        <v>44352.712566343042</v>
      </c>
      <c r="C64682">
        <v>345515</v>
      </c>
      <c r="D64682">
        <v>250679</v>
      </c>
      <c r="E64682" s="2">
        <f>VLOOKUP(C64682,Подписчики!$A:$C,3,0)</f>
        <v>44323.164777172358</v>
      </c>
      <c r="F64682" t="str">
        <f>VLOOKUP(C64682,Подписчики!$A:$B,2,0)</f>
        <v>UTC+1</v>
      </c>
    </row>
    <row r="64683" spans="1:6" x14ac:dyDescent="0.25">
      <c r="A64683">
        <v>154706</v>
      </c>
      <c r="B64683" s="2">
        <v>44356.696385113268</v>
      </c>
      <c r="C64683">
        <v>345515</v>
      </c>
      <c r="D64683">
        <v>327649</v>
      </c>
      <c r="E64683" s="2">
        <f>VLOOKUP(C64683,Подписчики!$A:$C,3,0)</f>
        <v>44323.164777172358</v>
      </c>
      <c r="F64683" t="str">
        <f>VLOOKUP(C64683,Подписчики!$A:$B,2,0)</f>
        <v>UTC+1</v>
      </c>
    </row>
    <row r="64684" spans="1:6" x14ac:dyDescent="0.25">
      <c r="A64684">
        <v>298667</v>
      </c>
      <c r="B64684" s="2">
        <v>44397.963375404535</v>
      </c>
      <c r="C64684">
        <v>345515</v>
      </c>
      <c r="D64684">
        <v>227775</v>
      </c>
      <c r="E64684" s="2">
        <f>VLOOKUP(C64684,Подписчики!$A:$C,3,0)</f>
        <v>44323.164777172358</v>
      </c>
      <c r="F64684" t="str">
        <f>VLOOKUP(C64684,Подписчики!$A:$B,2,0)</f>
        <v>UTC+1</v>
      </c>
    </row>
    <row r="64685" spans="1:6" x14ac:dyDescent="0.25">
      <c r="A64685">
        <v>315070</v>
      </c>
      <c r="B64685" s="2">
        <v>44402.672113268614</v>
      </c>
      <c r="C64685">
        <v>345515</v>
      </c>
      <c r="D64685">
        <v>437341</v>
      </c>
      <c r="E64685" s="2">
        <f>VLOOKUP(C64685,Подписчики!$A:$C,3,0)</f>
        <v>44323.164777172358</v>
      </c>
      <c r="F64685" t="str">
        <f>VLOOKUP(C64685,Подписчики!$A:$B,2,0)</f>
        <v>UTC+1</v>
      </c>
    </row>
    <row r="64686" spans="1:6" x14ac:dyDescent="0.25">
      <c r="A64686">
        <v>320677</v>
      </c>
      <c r="B64686" s="2">
        <v>44404.516773462783</v>
      </c>
      <c r="C64686">
        <v>345515</v>
      </c>
      <c r="D64686">
        <v>343712</v>
      </c>
      <c r="E64686" s="2">
        <f>VLOOKUP(C64686,Подписчики!$A:$C,3,0)</f>
        <v>44323.164777172358</v>
      </c>
      <c r="F64686" t="str">
        <f>VLOOKUP(C64686,Подписчики!$A:$B,2,0)</f>
        <v>UTC+1</v>
      </c>
    </row>
    <row r="64687" spans="1:6" x14ac:dyDescent="0.25">
      <c r="A64687">
        <v>371124</v>
      </c>
      <c r="B64687" s="2">
        <v>44418.767582524277</v>
      </c>
      <c r="C64687">
        <v>345515</v>
      </c>
      <c r="D64687">
        <v>394819</v>
      </c>
      <c r="E64687" s="2">
        <f>VLOOKUP(C64687,Подписчики!$A:$C,3,0)</f>
        <v>44323.164777172358</v>
      </c>
      <c r="F64687" t="str">
        <f>VLOOKUP(C64687,Подписчики!$A:$B,2,0)</f>
        <v>UTC+1</v>
      </c>
    </row>
    <row r="64688" spans="1:6" x14ac:dyDescent="0.25">
      <c r="A64688">
        <v>391152</v>
      </c>
      <c r="B64688" s="2">
        <v>44424.871142394826</v>
      </c>
      <c r="C64688">
        <v>345515</v>
      </c>
      <c r="D64688">
        <v>291418</v>
      </c>
      <c r="E64688" s="2">
        <f>VLOOKUP(C64688,Подписчики!$A:$C,3,0)</f>
        <v>44323.164777172358</v>
      </c>
      <c r="F64688" t="str">
        <f>VLOOKUP(C64688,Подписчики!$A:$B,2,0)</f>
        <v>UTC+1</v>
      </c>
    </row>
    <row r="64689" spans="1:6" x14ac:dyDescent="0.25">
      <c r="A64689">
        <v>53862</v>
      </c>
      <c r="B64689" s="2">
        <v>44323.971333333335</v>
      </c>
      <c r="C64689">
        <v>298052</v>
      </c>
      <c r="D64689">
        <v>43217</v>
      </c>
      <c r="E64689" s="2">
        <f>VLOOKUP(C64689,Подписчики!$A:$C,3,0)</f>
        <v>44323.180823326213</v>
      </c>
      <c r="F64689" t="str">
        <f>VLOOKUP(C64689,Подписчики!$A:$B,2,0)</f>
        <v>UTC+1</v>
      </c>
    </row>
    <row r="64690" spans="1:6" x14ac:dyDescent="0.25">
      <c r="A64690">
        <v>55687</v>
      </c>
      <c r="B64690" s="2">
        <v>44324.691530744341</v>
      </c>
      <c r="C64690">
        <v>298052</v>
      </c>
      <c r="D64690">
        <v>472712</v>
      </c>
      <c r="E64690" s="2">
        <f>VLOOKUP(C64690,Подписчики!$A:$C,3,0)</f>
        <v>44323.180823326213</v>
      </c>
      <c r="F64690" t="str">
        <f>VLOOKUP(C64690,Подписчики!$A:$B,2,0)</f>
        <v>UTC+1</v>
      </c>
    </row>
    <row r="64691" spans="1:6" x14ac:dyDescent="0.25">
      <c r="A64691">
        <v>70128</v>
      </c>
      <c r="B64691" s="2">
        <v>44330.636514563106</v>
      </c>
      <c r="C64691">
        <v>298052</v>
      </c>
      <c r="D64691">
        <v>347008</v>
      </c>
      <c r="E64691" s="2">
        <f>VLOOKUP(C64691,Подписчики!$A:$C,3,0)</f>
        <v>44323.180823326213</v>
      </c>
      <c r="F64691" t="str">
        <f>VLOOKUP(C64691,Подписчики!$A:$B,2,0)</f>
        <v>UTC+1</v>
      </c>
    </row>
    <row r="64692" spans="1:6" x14ac:dyDescent="0.25">
      <c r="A64692">
        <v>97179</v>
      </c>
      <c r="B64692" s="2">
        <v>44339.281624805444</v>
      </c>
      <c r="C64692">
        <v>298052</v>
      </c>
      <c r="D64692">
        <v>397</v>
      </c>
      <c r="E64692" s="2">
        <f>VLOOKUP(C64692,Подписчики!$A:$C,3,0)</f>
        <v>44323.180823326213</v>
      </c>
      <c r="F64692" t="str">
        <f>VLOOKUP(C64692,Подписчики!$A:$B,2,0)</f>
        <v>UTC+1</v>
      </c>
    </row>
    <row r="64693" spans="1:6" x14ac:dyDescent="0.25">
      <c r="A64693">
        <v>112233</v>
      </c>
      <c r="B64693" s="2">
        <v>44344.595333333338</v>
      </c>
      <c r="C64693">
        <v>298052</v>
      </c>
      <c r="D64693">
        <v>112119</v>
      </c>
      <c r="E64693" s="2">
        <f>VLOOKUP(C64693,Подписчики!$A:$C,3,0)</f>
        <v>44323.180823326213</v>
      </c>
      <c r="F64693" t="str">
        <f>VLOOKUP(C64693,Подписчики!$A:$B,2,0)</f>
        <v>UTC+1</v>
      </c>
    </row>
    <row r="64694" spans="1:6" x14ac:dyDescent="0.25">
      <c r="A64694">
        <v>116070</v>
      </c>
      <c r="B64694" s="2">
        <v>44345.203436384167</v>
      </c>
      <c r="C64694">
        <v>298052</v>
      </c>
      <c r="D64694">
        <v>221778</v>
      </c>
      <c r="E64694" s="2">
        <f>VLOOKUP(C64694,Подписчики!$A:$C,3,0)</f>
        <v>44323.180823326213</v>
      </c>
      <c r="F64694" t="str">
        <f>VLOOKUP(C64694,Подписчики!$A:$B,2,0)</f>
        <v>UTC+1</v>
      </c>
    </row>
    <row r="64695" spans="1:6" x14ac:dyDescent="0.25">
      <c r="A64695">
        <v>192520</v>
      </c>
      <c r="B64695" s="2">
        <v>44366.918067961167</v>
      </c>
      <c r="C64695">
        <v>298052</v>
      </c>
      <c r="D64695">
        <v>351192</v>
      </c>
      <c r="E64695" s="2">
        <f>VLOOKUP(C64695,Подписчики!$A:$C,3,0)</f>
        <v>44323.180823326213</v>
      </c>
      <c r="F64695" t="str">
        <f>VLOOKUP(C64695,Подписчики!$A:$B,2,0)</f>
        <v>UTC+1</v>
      </c>
    </row>
    <row r="64696" spans="1:6" x14ac:dyDescent="0.25">
      <c r="A64696">
        <v>230713</v>
      </c>
      <c r="B64696" s="2">
        <v>44377.727129449842</v>
      </c>
      <c r="C64696">
        <v>298052</v>
      </c>
      <c r="D64696">
        <v>242428</v>
      </c>
      <c r="E64696" s="2">
        <f>VLOOKUP(C64696,Подписчики!$A:$C,3,0)</f>
        <v>44323.180823326213</v>
      </c>
      <c r="F64696" t="str">
        <f>VLOOKUP(C64696,Подписчики!$A:$B,2,0)</f>
        <v>UTC+1</v>
      </c>
    </row>
    <row r="64697" spans="1:6" x14ac:dyDescent="0.25">
      <c r="A64697">
        <v>264134</v>
      </c>
      <c r="B64697" s="2">
        <v>44387.753379924921</v>
      </c>
      <c r="C64697">
        <v>298052</v>
      </c>
      <c r="D64697">
        <v>469849</v>
      </c>
      <c r="E64697" s="2">
        <f>VLOOKUP(C64697,Подписчики!$A:$C,3,0)</f>
        <v>44323.180823326213</v>
      </c>
      <c r="F64697" t="str">
        <f>VLOOKUP(C64697,Подписчики!$A:$B,2,0)</f>
        <v>UTC+1</v>
      </c>
    </row>
    <row r="64698" spans="1:6" x14ac:dyDescent="0.25">
      <c r="A64698">
        <v>268102</v>
      </c>
      <c r="B64698" s="2">
        <v>44388.707711974115</v>
      </c>
      <c r="C64698">
        <v>298052</v>
      </c>
      <c r="D64698">
        <v>413612</v>
      </c>
      <c r="E64698" s="2">
        <f>VLOOKUP(C64698,Подписчики!$A:$C,3,0)</f>
        <v>44323.180823326213</v>
      </c>
      <c r="F64698" t="str">
        <f>VLOOKUP(C64698,Подписчики!$A:$B,2,0)</f>
        <v>UTC+1</v>
      </c>
    </row>
    <row r="64699" spans="1:6" x14ac:dyDescent="0.25">
      <c r="A64699">
        <v>278028</v>
      </c>
      <c r="B64699" s="2">
        <v>44391.845252427185</v>
      </c>
      <c r="C64699">
        <v>298052</v>
      </c>
      <c r="D64699">
        <v>255721</v>
      </c>
      <c r="E64699" s="2">
        <f>VLOOKUP(C64699,Подписчики!$A:$C,3,0)</f>
        <v>44323.180823326213</v>
      </c>
      <c r="F64699" t="str">
        <f>VLOOKUP(C64699,Подписчики!$A:$B,2,0)</f>
        <v>UTC+1</v>
      </c>
    </row>
    <row r="64700" spans="1:6" x14ac:dyDescent="0.25">
      <c r="A64700">
        <v>281249</v>
      </c>
      <c r="B64700" s="2">
        <v>44392.961757281555</v>
      </c>
      <c r="C64700">
        <v>298052</v>
      </c>
      <c r="D64700">
        <v>258219</v>
      </c>
      <c r="E64700" s="2">
        <f>VLOOKUP(C64700,Подписчики!$A:$C,3,0)</f>
        <v>44323.180823326213</v>
      </c>
      <c r="F64700" t="str">
        <f>VLOOKUP(C64700,Подписчики!$A:$B,2,0)</f>
        <v>UTC+1</v>
      </c>
    </row>
    <row r="64701" spans="1:6" x14ac:dyDescent="0.25">
      <c r="A64701">
        <v>287821</v>
      </c>
      <c r="B64701" s="2">
        <v>44394.662404530747</v>
      </c>
      <c r="C64701">
        <v>298052</v>
      </c>
      <c r="D64701">
        <v>341333</v>
      </c>
      <c r="E64701" s="2">
        <f>VLOOKUP(C64701,Подписчики!$A:$C,3,0)</f>
        <v>44323.180823326213</v>
      </c>
      <c r="F64701" t="str">
        <f>VLOOKUP(C64701,Подписчики!$A:$B,2,0)</f>
        <v>UTC+1</v>
      </c>
    </row>
    <row r="64702" spans="1:6" x14ac:dyDescent="0.25">
      <c r="A64702">
        <v>314196</v>
      </c>
      <c r="B64702" s="2">
        <v>44402.440656758321</v>
      </c>
      <c r="C64702">
        <v>298052</v>
      </c>
      <c r="D64702">
        <v>36491</v>
      </c>
      <c r="E64702" s="2">
        <f>VLOOKUP(C64702,Подписчики!$A:$C,3,0)</f>
        <v>44323.180823326213</v>
      </c>
      <c r="F64702" t="str">
        <f>VLOOKUP(C64702,Подписчики!$A:$B,2,0)</f>
        <v>UTC+1</v>
      </c>
    </row>
    <row r="64703" spans="1:6" x14ac:dyDescent="0.25">
      <c r="A64703">
        <v>362115</v>
      </c>
      <c r="B64703" s="2">
        <v>44415.929394822007</v>
      </c>
      <c r="C64703">
        <v>298052</v>
      </c>
      <c r="D64703">
        <v>367087</v>
      </c>
      <c r="E64703" s="2">
        <f>VLOOKUP(C64703,Подписчики!$A:$C,3,0)</f>
        <v>44323.180823326213</v>
      </c>
      <c r="F64703" t="str">
        <f>VLOOKUP(C64703,Подписчики!$A:$B,2,0)</f>
        <v>UTC+1</v>
      </c>
    </row>
    <row r="64704" spans="1:6" x14ac:dyDescent="0.25">
      <c r="A64704">
        <v>380734</v>
      </c>
      <c r="B64704" s="2">
        <v>44421.961757281555</v>
      </c>
      <c r="C64704">
        <v>298052</v>
      </c>
      <c r="D64704">
        <v>43842</v>
      </c>
      <c r="E64704" s="2">
        <f>VLOOKUP(C64704,Подписчики!$A:$C,3,0)</f>
        <v>44323.180823326213</v>
      </c>
      <c r="F64704" t="str">
        <f>VLOOKUP(C64704,Подписчики!$A:$B,2,0)</f>
        <v>UTC+1</v>
      </c>
    </row>
    <row r="64705" spans="1:6" x14ac:dyDescent="0.25">
      <c r="A64705">
        <v>394739</v>
      </c>
      <c r="B64705" s="2">
        <v>44426.562080906151</v>
      </c>
      <c r="C64705">
        <v>298052</v>
      </c>
      <c r="D64705">
        <v>8411</v>
      </c>
      <c r="E64705" s="2">
        <f>VLOOKUP(C64705,Подписчики!$A:$C,3,0)</f>
        <v>44323.180823326213</v>
      </c>
      <c r="F64705" t="str">
        <f>VLOOKUP(C64705,Подписчики!$A:$B,2,0)</f>
        <v>UTC+1</v>
      </c>
    </row>
    <row r="64706" spans="1:6" x14ac:dyDescent="0.25">
      <c r="A64706">
        <v>397587</v>
      </c>
      <c r="B64706" s="2">
        <v>44427.659168284794</v>
      </c>
      <c r="C64706">
        <v>298052</v>
      </c>
      <c r="D64706">
        <v>250679</v>
      </c>
      <c r="E64706" s="2">
        <f>VLOOKUP(C64706,Подписчики!$A:$C,3,0)</f>
        <v>44323.180823326213</v>
      </c>
      <c r="F64706" t="str">
        <f>VLOOKUP(C64706,Подписчики!$A:$B,2,0)</f>
        <v>UTC+1</v>
      </c>
    </row>
    <row r="64707" spans="1:6" x14ac:dyDescent="0.25">
      <c r="A64707">
        <v>401421</v>
      </c>
      <c r="B64707" s="2">
        <v>44428.728747572815</v>
      </c>
      <c r="C64707">
        <v>298052</v>
      </c>
      <c r="D64707">
        <v>431288</v>
      </c>
      <c r="E64707" s="2">
        <f>VLOOKUP(C64707,Подписчики!$A:$C,3,0)</f>
        <v>44323.180823326213</v>
      </c>
      <c r="F64707" t="str">
        <f>VLOOKUP(C64707,Подписчики!$A:$B,2,0)</f>
        <v>UTC+1</v>
      </c>
    </row>
    <row r="64708" spans="1:6" x14ac:dyDescent="0.25">
      <c r="A64708">
        <v>405032</v>
      </c>
      <c r="B64708" s="2">
        <v>44429.633278317153</v>
      </c>
      <c r="C64708">
        <v>298052</v>
      </c>
      <c r="D64708">
        <v>43623</v>
      </c>
      <c r="E64708" s="2">
        <f>VLOOKUP(C64708,Подписчики!$A:$C,3,0)</f>
        <v>44323.180823326213</v>
      </c>
      <c r="F64708" t="str">
        <f>VLOOKUP(C64708,Подписчики!$A:$B,2,0)</f>
        <v>UTC+1</v>
      </c>
    </row>
    <row r="64709" spans="1:6" x14ac:dyDescent="0.25">
      <c r="A64709">
        <v>53521</v>
      </c>
      <c r="B64709" s="2">
        <v>44323.877614886733</v>
      </c>
      <c r="C64709">
        <v>172788</v>
      </c>
      <c r="D64709">
        <v>104581</v>
      </c>
      <c r="E64709" s="2">
        <f>VLOOKUP(C64709,Подписчики!$A:$C,3,0)</f>
        <v>44323.182908048439</v>
      </c>
      <c r="F64709" t="str">
        <f>VLOOKUP(C64709,Подписчики!$A:$B,2,0)</f>
        <v>UTC+1</v>
      </c>
    </row>
    <row r="64710" spans="1:6" x14ac:dyDescent="0.25">
      <c r="A64710">
        <v>87590</v>
      </c>
      <c r="B64710" s="2">
        <v>44336.808035598711</v>
      </c>
      <c r="C64710">
        <v>172788</v>
      </c>
      <c r="D64710">
        <v>136029</v>
      </c>
      <c r="E64710" s="2">
        <f>VLOOKUP(C64710,Подписчики!$A:$C,3,0)</f>
        <v>44323.182908048439</v>
      </c>
      <c r="F64710" t="str">
        <f>VLOOKUP(C64710,Подписчики!$A:$B,2,0)</f>
        <v>UTC+1</v>
      </c>
    </row>
    <row r="64711" spans="1:6" x14ac:dyDescent="0.25">
      <c r="A64711">
        <v>120642</v>
      </c>
      <c r="B64711" s="2">
        <v>44345.966673787654</v>
      </c>
      <c r="C64711">
        <v>172788</v>
      </c>
      <c r="D64711">
        <v>133619</v>
      </c>
      <c r="E64711" s="2">
        <f>VLOOKUP(C64711,Подписчики!$A:$C,3,0)</f>
        <v>44323.182908048439</v>
      </c>
      <c r="F64711" t="str">
        <f>VLOOKUP(C64711,Подписчики!$A:$B,2,0)</f>
        <v>UTC+1</v>
      </c>
    </row>
    <row r="64712" spans="1:6" x14ac:dyDescent="0.25">
      <c r="A64712">
        <v>131530</v>
      </c>
      <c r="B64712" s="2">
        <v>44349.568553398058</v>
      </c>
      <c r="C64712">
        <v>172788</v>
      </c>
      <c r="D64712">
        <v>154256</v>
      </c>
      <c r="E64712" s="2">
        <f>VLOOKUP(C64712,Подписчики!$A:$C,3,0)</f>
        <v>44323.182908048439</v>
      </c>
      <c r="F64712" t="str">
        <f>VLOOKUP(C64712,Подписчики!$A:$B,2,0)</f>
        <v>UTC+1</v>
      </c>
    </row>
    <row r="64713" spans="1:6" x14ac:dyDescent="0.25">
      <c r="A64713">
        <v>154919</v>
      </c>
      <c r="B64713" s="2">
        <v>44356.733601941749</v>
      </c>
      <c r="C64713">
        <v>172788</v>
      </c>
      <c r="D64713">
        <v>119030</v>
      </c>
      <c r="E64713" s="2">
        <f>VLOOKUP(C64713,Подписчики!$A:$C,3,0)</f>
        <v>44323.182908048439</v>
      </c>
      <c r="F64713" t="str">
        <f>VLOOKUP(C64713,Подписчики!$A:$B,2,0)</f>
        <v>UTC+1</v>
      </c>
    </row>
    <row r="64714" spans="1:6" x14ac:dyDescent="0.25">
      <c r="A64714">
        <v>172158</v>
      </c>
      <c r="B64714" s="2">
        <v>44360.827453074438</v>
      </c>
      <c r="C64714">
        <v>172788</v>
      </c>
      <c r="D64714">
        <v>411922</v>
      </c>
      <c r="E64714" s="2">
        <f>VLOOKUP(C64714,Подписчики!$A:$C,3,0)</f>
        <v>44323.182908048439</v>
      </c>
      <c r="F64714" t="str">
        <f>VLOOKUP(C64714,Подписчики!$A:$B,2,0)</f>
        <v>UTC+1</v>
      </c>
    </row>
    <row r="64715" spans="1:6" x14ac:dyDescent="0.25">
      <c r="A64715">
        <v>175826</v>
      </c>
      <c r="B64715" s="2">
        <v>44362.487647249196</v>
      </c>
      <c r="C64715">
        <v>172788</v>
      </c>
      <c r="D64715">
        <v>112334</v>
      </c>
      <c r="E64715" s="2">
        <f>VLOOKUP(C64715,Подписчики!$A:$C,3,0)</f>
        <v>44323.182908048439</v>
      </c>
      <c r="F64715" t="str">
        <f>VLOOKUP(C64715,Подписчики!$A:$B,2,0)</f>
        <v>UTC+1</v>
      </c>
    </row>
    <row r="64716" spans="1:6" x14ac:dyDescent="0.25">
      <c r="A64716">
        <v>232106</v>
      </c>
      <c r="B64716" s="2">
        <v>44377.940721682848</v>
      </c>
      <c r="C64716">
        <v>172788</v>
      </c>
      <c r="D64716">
        <v>158978</v>
      </c>
      <c r="E64716" s="2">
        <f>VLOOKUP(C64716,Подписчики!$A:$C,3,0)</f>
        <v>44323.182908048439</v>
      </c>
      <c r="F64716" t="str">
        <f>VLOOKUP(C64716,Подписчики!$A:$B,2,0)</f>
        <v>UTC+1</v>
      </c>
    </row>
    <row r="64717" spans="1:6" x14ac:dyDescent="0.25">
      <c r="A64717">
        <v>307767</v>
      </c>
      <c r="B64717" s="2">
        <v>44400.864669902912</v>
      </c>
      <c r="C64717">
        <v>172788</v>
      </c>
      <c r="D64717">
        <v>301748</v>
      </c>
      <c r="E64717" s="2">
        <f>VLOOKUP(C64717,Подписчики!$A:$C,3,0)</f>
        <v>44323.182908048439</v>
      </c>
      <c r="F64717" t="str">
        <f>VLOOKUP(C64717,Подписчики!$A:$B,2,0)</f>
        <v>UTC+1</v>
      </c>
    </row>
    <row r="64718" spans="1:6" x14ac:dyDescent="0.25">
      <c r="A64718">
        <v>317235</v>
      </c>
      <c r="B64718" s="2">
        <v>44402.963103122042</v>
      </c>
      <c r="C64718">
        <v>172788</v>
      </c>
      <c r="D64718">
        <v>148630</v>
      </c>
      <c r="E64718" s="2">
        <f>VLOOKUP(C64718,Подписчики!$A:$C,3,0)</f>
        <v>44323.182908048439</v>
      </c>
      <c r="F64718" t="str">
        <f>VLOOKUP(C64718,Подписчики!$A:$B,2,0)</f>
        <v>UTC+1</v>
      </c>
    </row>
    <row r="64719" spans="1:6" x14ac:dyDescent="0.25">
      <c r="A64719">
        <v>390410</v>
      </c>
      <c r="B64719" s="2">
        <v>44424.706093851135</v>
      </c>
      <c r="C64719">
        <v>172788</v>
      </c>
      <c r="D64719">
        <v>258219</v>
      </c>
      <c r="E64719" s="2">
        <f>VLOOKUP(C64719,Подписчики!$A:$C,3,0)</f>
        <v>44323.182908048439</v>
      </c>
      <c r="F64719" t="str">
        <f>VLOOKUP(C64719,Подписчики!$A:$B,2,0)</f>
        <v>UTC+1</v>
      </c>
    </row>
    <row r="64720" spans="1:6" x14ac:dyDescent="0.25">
      <c r="A64720">
        <v>411210</v>
      </c>
      <c r="B64720" s="2">
        <v>44430.955284789648</v>
      </c>
      <c r="C64720">
        <v>172788</v>
      </c>
      <c r="D64720">
        <v>392636</v>
      </c>
      <c r="E64720" s="2">
        <f>VLOOKUP(C64720,Подписчики!$A:$C,3,0)</f>
        <v>44323.182908048439</v>
      </c>
      <c r="F64720" t="str">
        <f>VLOOKUP(C64720,Подписчики!$A:$B,2,0)</f>
        <v>UTC+1</v>
      </c>
    </row>
    <row r="64721" spans="1:6" x14ac:dyDescent="0.25">
      <c r="A64721">
        <v>55307</v>
      </c>
      <c r="B64721" s="2">
        <v>44324.605182042906</v>
      </c>
      <c r="C64721">
        <v>302421</v>
      </c>
      <c r="D64721">
        <v>411922</v>
      </c>
      <c r="E64721" s="2">
        <f>VLOOKUP(C64721,Подписчики!$A:$C,3,0)</f>
        <v>44323.184369800569</v>
      </c>
      <c r="F64721" t="str">
        <f>VLOOKUP(C64721,Подписчики!$A:$B,2,0)</f>
        <v>UTC+3</v>
      </c>
    </row>
    <row r="64722" spans="1:6" x14ac:dyDescent="0.25">
      <c r="A64722">
        <v>82001</v>
      </c>
      <c r="B64722" s="2">
        <v>44334.569362459544</v>
      </c>
      <c r="C64722">
        <v>302421</v>
      </c>
      <c r="D64722">
        <v>436838</v>
      </c>
      <c r="E64722" s="2">
        <f>VLOOKUP(C64722,Подписчики!$A:$C,3,0)</f>
        <v>44323.184369800569</v>
      </c>
      <c r="F64722" t="str">
        <f>VLOOKUP(C64722,Подписчики!$A:$B,2,0)</f>
        <v>UTC+3</v>
      </c>
    </row>
    <row r="64723" spans="1:6" x14ac:dyDescent="0.25">
      <c r="A64723">
        <v>103602</v>
      </c>
      <c r="B64723" s="2">
        <v>44341.433440129447</v>
      </c>
      <c r="C64723">
        <v>302421</v>
      </c>
      <c r="D64723">
        <v>42705</v>
      </c>
      <c r="E64723" s="2">
        <f>VLOOKUP(C64723,Подписчики!$A:$C,3,0)</f>
        <v>44323.184369800569</v>
      </c>
      <c r="F64723" t="str">
        <f>VLOOKUP(C64723,Подписчики!$A:$B,2,0)</f>
        <v>UTC+3</v>
      </c>
    </row>
    <row r="64724" spans="1:6" x14ac:dyDescent="0.25">
      <c r="A64724">
        <v>103853</v>
      </c>
      <c r="B64724" s="2">
        <v>44341.540236245957</v>
      </c>
      <c r="C64724">
        <v>302421</v>
      </c>
      <c r="D64724">
        <v>217497</v>
      </c>
      <c r="E64724" s="2">
        <f>VLOOKUP(C64724,Подписчики!$A:$C,3,0)</f>
        <v>44323.184369800569</v>
      </c>
      <c r="F64724" t="str">
        <f>VLOOKUP(C64724,Подписчики!$A:$B,2,0)</f>
        <v>UTC+3</v>
      </c>
    </row>
    <row r="64725" spans="1:6" x14ac:dyDescent="0.25">
      <c r="A64725">
        <v>138050</v>
      </c>
      <c r="B64725" s="2">
        <v>44351.726320388349</v>
      </c>
      <c r="C64725">
        <v>302421</v>
      </c>
      <c r="D64725">
        <v>250679</v>
      </c>
      <c r="E64725" s="2">
        <f>VLOOKUP(C64725,Подписчики!$A:$C,3,0)</f>
        <v>44323.184369800569</v>
      </c>
      <c r="F64725" t="str">
        <f>VLOOKUP(C64725,Подписчики!$A:$B,2,0)</f>
        <v>UTC+3</v>
      </c>
    </row>
    <row r="64726" spans="1:6" x14ac:dyDescent="0.25">
      <c r="A64726">
        <v>155681</v>
      </c>
      <c r="B64726" s="2">
        <v>44356.847679611652</v>
      </c>
      <c r="C64726">
        <v>302421</v>
      </c>
      <c r="D64726">
        <v>294042</v>
      </c>
      <c r="E64726" s="2">
        <f>VLOOKUP(C64726,Подписчики!$A:$C,3,0)</f>
        <v>44323.184369800569</v>
      </c>
      <c r="F64726" t="str">
        <f>VLOOKUP(C64726,Подписчики!$A:$B,2,0)</f>
        <v>UTC+3</v>
      </c>
    </row>
    <row r="64727" spans="1:6" x14ac:dyDescent="0.25">
      <c r="A64727">
        <v>189590</v>
      </c>
      <c r="B64727" s="2">
        <v>44366.51060518204</v>
      </c>
      <c r="C64727">
        <v>302421</v>
      </c>
      <c r="D64727">
        <v>180092</v>
      </c>
      <c r="E64727" s="2">
        <f>VLOOKUP(C64727,Подписчики!$A:$C,3,0)</f>
        <v>44323.184369800569</v>
      </c>
      <c r="F64727" t="str">
        <f>VLOOKUP(C64727,Подписчики!$A:$B,2,0)</f>
        <v>UTC+3</v>
      </c>
    </row>
    <row r="64728" spans="1:6" x14ac:dyDescent="0.25">
      <c r="A64728">
        <v>190945</v>
      </c>
      <c r="B64728" s="2">
        <v>44366.706902912621</v>
      </c>
      <c r="C64728">
        <v>302421</v>
      </c>
      <c r="D64728">
        <v>21760</v>
      </c>
      <c r="E64728" s="2">
        <f>VLOOKUP(C64728,Подписчики!$A:$C,3,0)</f>
        <v>44323.184369800569</v>
      </c>
      <c r="F64728" t="str">
        <f>VLOOKUP(C64728,Подписчики!$A:$B,2,0)</f>
        <v>UTC+3</v>
      </c>
    </row>
    <row r="64729" spans="1:6" x14ac:dyDescent="0.25">
      <c r="A64729">
        <v>207033</v>
      </c>
      <c r="B64729" s="2">
        <v>44371.51758252427</v>
      </c>
      <c r="C64729">
        <v>302421</v>
      </c>
      <c r="D64729">
        <v>266419</v>
      </c>
      <c r="E64729" s="2">
        <f>VLOOKUP(C64729,Подписчики!$A:$C,3,0)</f>
        <v>44323.184369800569</v>
      </c>
      <c r="F64729" t="str">
        <f>VLOOKUP(C64729,Подписчики!$A:$B,2,0)</f>
        <v>UTC+3</v>
      </c>
    </row>
    <row r="64730" spans="1:6" x14ac:dyDescent="0.25">
      <c r="A64730">
        <v>219650</v>
      </c>
      <c r="B64730" s="2">
        <v>44374.488456310683</v>
      </c>
      <c r="C64730">
        <v>302421</v>
      </c>
      <c r="D64730">
        <v>180863</v>
      </c>
      <c r="E64730" s="2">
        <f>VLOOKUP(C64730,Подписчики!$A:$C,3,0)</f>
        <v>44323.184369800569</v>
      </c>
      <c r="F64730" t="str">
        <f>VLOOKUP(C64730,Подписчики!$A:$B,2,0)</f>
        <v>UTC+3</v>
      </c>
    </row>
    <row r="64731" spans="1:6" x14ac:dyDescent="0.25">
      <c r="A64731">
        <v>223309</v>
      </c>
      <c r="B64731" s="2">
        <v>44375.386514563106</v>
      </c>
      <c r="C64731">
        <v>302421</v>
      </c>
      <c r="D64731">
        <v>51416</v>
      </c>
      <c r="E64731" s="2">
        <f>VLOOKUP(C64731,Подписчики!$A:$C,3,0)</f>
        <v>44323.184369800569</v>
      </c>
      <c r="F64731" t="str">
        <f>VLOOKUP(C64731,Подписчики!$A:$B,2,0)</f>
        <v>UTC+3</v>
      </c>
    </row>
    <row r="64732" spans="1:6" x14ac:dyDescent="0.25">
      <c r="A64732">
        <v>262239</v>
      </c>
      <c r="B64732" s="2">
        <v>44387.493310679609</v>
      </c>
      <c r="C64732">
        <v>302421</v>
      </c>
      <c r="D64732">
        <v>351192</v>
      </c>
      <c r="E64732" s="2">
        <f>VLOOKUP(C64732,Подписчики!$A:$C,3,0)</f>
        <v>44323.184369800569</v>
      </c>
      <c r="F64732" t="str">
        <f>VLOOKUP(C64732,Подписчики!$A:$B,2,0)</f>
        <v>UTC+3</v>
      </c>
    </row>
    <row r="64733" spans="1:6" x14ac:dyDescent="0.25">
      <c r="A64733">
        <v>269297</v>
      </c>
      <c r="B64733" s="2">
        <v>44388.8800420712</v>
      </c>
      <c r="C64733">
        <v>302421</v>
      </c>
      <c r="D64733">
        <v>347393</v>
      </c>
      <c r="E64733" s="2">
        <f>VLOOKUP(C64733,Подписчики!$A:$C,3,0)</f>
        <v>44323.184369800569</v>
      </c>
      <c r="F64733" t="str">
        <f>VLOOKUP(C64733,Подписчики!$A:$B,2,0)</f>
        <v>UTC+3</v>
      </c>
    </row>
    <row r="64734" spans="1:6" x14ac:dyDescent="0.25">
      <c r="A64734">
        <v>308763</v>
      </c>
      <c r="B64734" s="2">
        <v>44401.09265419477</v>
      </c>
      <c r="C64734">
        <v>302421</v>
      </c>
      <c r="D64734">
        <v>158978</v>
      </c>
      <c r="E64734" s="2">
        <f>VLOOKUP(C64734,Подписчики!$A:$C,3,0)</f>
        <v>44323.184369800569</v>
      </c>
      <c r="F64734" t="str">
        <f>VLOOKUP(C64734,Подписчики!$A:$B,2,0)</f>
        <v>UTC+3</v>
      </c>
    </row>
    <row r="64735" spans="1:6" x14ac:dyDescent="0.25">
      <c r="A64735">
        <v>54252</v>
      </c>
      <c r="B64735" s="2">
        <v>44324.143833735157</v>
      </c>
      <c r="C64735">
        <v>319342</v>
      </c>
      <c r="D64735">
        <v>250679</v>
      </c>
      <c r="E64735" s="2">
        <f>VLOOKUP(C64735,Подписчики!$A:$C,3,0)</f>
        <v>44323.19745409544</v>
      </c>
      <c r="F64735" t="str">
        <f>VLOOKUP(C64735,Подписчики!$A:$B,2,0)</f>
        <v>UTC+5</v>
      </c>
    </row>
    <row r="64736" spans="1:6" x14ac:dyDescent="0.25">
      <c r="A64736">
        <v>55372</v>
      </c>
      <c r="B64736" s="2">
        <v>44324.620333333332</v>
      </c>
      <c r="C64736">
        <v>319342</v>
      </c>
      <c r="D64736">
        <v>104958</v>
      </c>
      <c r="E64736" s="2">
        <f>VLOOKUP(C64736,Подписчики!$A:$C,3,0)</f>
        <v>44323.19745409544</v>
      </c>
      <c r="F64736" t="str">
        <f>VLOOKUP(C64736,Подписчики!$A:$B,2,0)</f>
        <v>UTC+5</v>
      </c>
    </row>
    <row r="64737" spans="1:6" x14ac:dyDescent="0.25">
      <c r="A64737">
        <v>56465</v>
      </c>
      <c r="B64737" s="2">
        <v>44324.835596789453</v>
      </c>
      <c r="C64737">
        <v>319342</v>
      </c>
      <c r="D64737">
        <v>392434</v>
      </c>
      <c r="E64737" s="2">
        <f>VLOOKUP(C64737,Подписчики!$A:$C,3,0)</f>
        <v>44323.19745409544</v>
      </c>
      <c r="F64737" t="str">
        <f>VLOOKUP(C64737,Подписчики!$A:$B,2,0)</f>
        <v>UTC+5</v>
      </c>
    </row>
    <row r="64738" spans="1:6" x14ac:dyDescent="0.25">
      <c r="A64738">
        <v>82582</v>
      </c>
      <c r="B64738" s="2">
        <v>44334.685058252428</v>
      </c>
      <c r="C64738">
        <v>319342</v>
      </c>
      <c r="D64738">
        <v>309553</v>
      </c>
      <c r="E64738" s="2">
        <f>VLOOKUP(C64738,Подписчики!$A:$C,3,0)</f>
        <v>44323.19745409544</v>
      </c>
      <c r="F64738" t="str">
        <f>VLOOKUP(C64738,Подписчики!$A:$B,2,0)</f>
        <v>UTC+5</v>
      </c>
    </row>
    <row r="64739" spans="1:6" x14ac:dyDescent="0.25">
      <c r="A64739">
        <v>116528</v>
      </c>
      <c r="B64739" s="2">
        <v>44345.361796929836</v>
      </c>
      <c r="C64739">
        <v>319342</v>
      </c>
      <c r="D64739">
        <v>438599</v>
      </c>
      <c r="E64739" s="2">
        <f>VLOOKUP(C64739,Подписчики!$A:$C,3,0)</f>
        <v>44323.19745409544</v>
      </c>
      <c r="F64739" t="str">
        <f>VLOOKUP(C64739,Подписчики!$A:$B,2,0)</f>
        <v>UTC+5</v>
      </c>
    </row>
    <row r="64740" spans="1:6" x14ac:dyDescent="0.25">
      <c r="A64740">
        <v>132575</v>
      </c>
      <c r="B64740" s="2">
        <v>44349.864669902912</v>
      </c>
      <c r="C64740">
        <v>319342</v>
      </c>
      <c r="D64740">
        <v>217497</v>
      </c>
      <c r="E64740" s="2">
        <f>VLOOKUP(C64740,Подписчики!$A:$C,3,0)</f>
        <v>44323.19745409544</v>
      </c>
      <c r="F64740" t="str">
        <f>VLOOKUP(C64740,Подписчики!$A:$B,2,0)</f>
        <v>UTC+5</v>
      </c>
    </row>
    <row r="64741" spans="1:6" x14ac:dyDescent="0.25">
      <c r="A64741">
        <v>141628</v>
      </c>
      <c r="B64741" s="2">
        <v>44352.594443365691</v>
      </c>
      <c r="C64741">
        <v>319342</v>
      </c>
      <c r="D64741">
        <v>347008</v>
      </c>
      <c r="E64741" s="2">
        <f>VLOOKUP(C64741,Подписчики!$A:$C,3,0)</f>
        <v>44323.19745409544</v>
      </c>
      <c r="F64741" t="str">
        <f>VLOOKUP(C64741,Подписчики!$A:$B,2,0)</f>
        <v>UTC+5</v>
      </c>
    </row>
    <row r="64742" spans="1:6" x14ac:dyDescent="0.25">
      <c r="A64742">
        <v>147750</v>
      </c>
      <c r="B64742" s="2">
        <v>44353.970183416241</v>
      </c>
      <c r="C64742">
        <v>319342</v>
      </c>
      <c r="D64742">
        <v>439981</v>
      </c>
      <c r="E64742" s="2">
        <f>VLOOKUP(C64742,Подписчики!$A:$C,3,0)</f>
        <v>44323.19745409544</v>
      </c>
      <c r="F64742" t="str">
        <f>VLOOKUP(C64742,Подписчики!$A:$B,2,0)</f>
        <v>UTC+5</v>
      </c>
    </row>
    <row r="64743" spans="1:6" x14ac:dyDescent="0.25">
      <c r="A64743">
        <v>171738</v>
      </c>
      <c r="B64743" s="2">
        <v>44360.768666666663</v>
      </c>
      <c r="C64743">
        <v>319342</v>
      </c>
      <c r="D64743">
        <v>396686</v>
      </c>
      <c r="E64743" s="2">
        <f>VLOOKUP(C64743,Подписчики!$A:$C,3,0)</f>
        <v>44323.19745409544</v>
      </c>
      <c r="F64743" t="str">
        <f>VLOOKUP(C64743,Подписчики!$A:$B,2,0)</f>
        <v>UTC+5</v>
      </c>
    </row>
    <row r="64744" spans="1:6" x14ac:dyDescent="0.25">
      <c r="A64744">
        <v>180516</v>
      </c>
      <c r="B64744" s="2">
        <v>44363.934249190934</v>
      </c>
      <c r="C64744">
        <v>319342</v>
      </c>
      <c r="D64744">
        <v>394154</v>
      </c>
      <c r="E64744" s="2">
        <f>VLOOKUP(C64744,Подписчики!$A:$C,3,0)</f>
        <v>44323.19745409544</v>
      </c>
      <c r="F64744" t="str">
        <f>VLOOKUP(C64744,Подписчики!$A:$B,2,0)</f>
        <v>UTC+5</v>
      </c>
    </row>
    <row r="64745" spans="1:6" x14ac:dyDescent="0.25">
      <c r="A64745">
        <v>224929</v>
      </c>
      <c r="B64745" s="2">
        <v>44375.814508090611</v>
      </c>
      <c r="C64745">
        <v>319342</v>
      </c>
      <c r="D64745">
        <v>155428</v>
      </c>
      <c r="E64745" s="2">
        <f>VLOOKUP(C64745,Подписчики!$A:$C,3,0)</f>
        <v>44323.19745409544</v>
      </c>
      <c r="F64745" t="str">
        <f>VLOOKUP(C64745,Подписчики!$A:$B,2,0)</f>
        <v>UTC+5</v>
      </c>
    </row>
    <row r="64746" spans="1:6" x14ac:dyDescent="0.25">
      <c r="A64746">
        <v>239923</v>
      </c>
      <c r="B64746" s="2">
        <v>44380.53457281553</v>
      </c>
      <c r="C64746">
        <v>319342</v>
      </c>
      <c r="D64746">
        <v>244574</v>
      </c>
      <c r="E64746" s="2">
        <f>VLOOKUP(C64746,Подписчики!$A:$C,3,0)</f>
        <v>44323.19745409544</v>
      </c>
      <c r="F64746" t="str">
        <f>VLOOKUP(C64746,Подписчики!$A:$B,2,0)</f>
        <v>UTC+5</v>
      </c>
    </row>
    <row r="64747" spans="1:6" x14ac:dyDescent="0.25">
      <c r="A64747">
        <v>314633</v>
      </c>
      <c r="B64747" s="2">
        <v>44402.605770226532</v>
      </c>
      <c r="C64747">
        <v>319342</v>
      </c>
      <c r="D64747">
        <v>194335</v>
      </c>
      <c r="E64747" s="2">
        <f>VLOOKUP(C64747,Подписчики!$A:$C,3,0)</f>
        <v>44323.19745409544</v>
      </c>
      <c r="F64747" t="str">
        <f>VLOOKUP(C64747,Подписчики!$A:$B,2,0)</f>
        <v>UTC+5</v>
      </c>
    </row>
    <row r="64748" spans="1:6" x14ac:dyDescent="0.25">
      <c r="A64748">
        <v>52692</v>
      </c>
      <c r="B64748" s="2">
        <v>44323.722679611645</v>
      </c>
      <c r="C64748">
        <v>46924</v>
      </c>
      <c r="D64748">
        <v>370276</v>
      </c>
      <c r="E64748" s="2">
        <f>VLOOKUP(C64748,Подписчики!$A:$C,3,0)</f>
        <v>44323.197946723652</v>
      </c>
      <c r="F64748" t="str">
        <f>VLOOKUP(C64748,Подписчики!$A:$B,2,0)</f>
        <v>UTC+2</v>
      </c>
    </row>
    <row r="64749" spans="1:6" x14ac:dyDescent="0.25">
      <c r="A64749">
        <v>58642</v>
      </c>
      <c r="B64749" s="2">
        <v>44325.656336569577</v>
      </c>
      <c r="C64749">
        <v>46924</v>
      </c>
      <c r="D64749">
        <v>343712</v>
      </c>
      <c r="E64749" s="2">
        <f>VLOOKUP(C64749,Подписчики!$A:$C,3,0)</f>
        <v>44323.197946723652</v>
      </c>
      <c r="F64749" t="str">
        <f>VLOOKUP(C64749,Подписчики!$A:$B,2,0)</f>
        <v>UTC+2</v>
      </c>
    </row>
    <row r="64750" spans="1:6" x14ac:dyDescent="0.25">
      <c r="A64750">
        <v>70111</v>
      </c>
      <c r="B64750" s="2">
        <v>44330.635300970869</v>
      </c>
      <c r="C64750">
        <v>46924</v>
      </c>
      <c r="D64750">
        <v>351192</v>
      </c>
      <c r="E64750" s="2">
        <f>VLOOKUP(C64750,Подписчики!$A:$C,3,0)</f>
        <v>44323.197946723652</v>
      </c>
      <c r="F64750" t="str">
        <f>VLOOKUP(C64750,Подписчики!$A:$B,2,0)</f>
        <v>UTC+2</v>
      </c>
    </row>
    <row r="64751" spans="1:6" x14ac:dyDescent="0.25">
      <c r="A64751">
        <v>87269</v>
      </c>
      <c r="B64751" s="2">
        <v>44336.748569579286</v>
      </c>
      <c r="C64751">
        <v>46924</v>
      </c>
      <c r="D64751">
        <v>437701</v>
      </c>
      <c r="E64751" s="2">
        <f>VLOOKUP(C64751,Подписчики!$A:$C,3,0)</f>
        <v>44323.197946723652</v>
      </c>
      <c r="F64751" t="str">
        <f>VLOOKUP(C64751,Подписчики!$A:$B,2,0)</f>
        <v>UTC+2</v>
      </c>
    </row>
    <row r="64752" spans="1:6" x14ac:dyDescent="0.25">
      <c r="A64752">
        <v>101612</v>
      </c>
      <c r="B64752" s="2">
        <v>44340.666045307444</v>
      </c>
      <c r="C64752">
        <v>46924</v>
      </c>
      <c r="D64752">
        <v>219616</v>
      </c>
      <c r="E64752" s="2">
        <f>VLOOKUP(C64752,Подписчики!$A:$C,3,0)</f>
        <v>44323.197946723652</v>
      </c>
      <c r="F64752" t="str">
        <f>VLOOKUP(C64752,Подписчики!$A:$B,2,0)</f>
        <v>UTC+2</v>
      </c>
    </row>
    <row r="64753" spans="1:6" x14ac:dyDescent="0.25">
      <c r="A64753">
        <v>112140</v>
      </c>
      <c r="B64753" s="2">
        <v>44344.578666666661</v>
      </c>
      <c r="C64753">
        <v>46924</v>
      </c>
      <c r="D64753">
        <v>331902</v>
      </c>
      <c r="E64753" s="2">
        <f>VLOOKUP(C64753,Подписчики!$A:$C,3,0)</f>
        <v>44323.197946723652</v>
      </c>
      <c r="F64753" t="str">
        <f>VLOOKUP(C64753,Подписчики!$A:$B,2,0)</f>
        <v>UTC+2</v>
      </c>
    </row>
    <row r="64754" spans="1:6" x14ac:dyDescent="0.25">
      <c r="A64754">
        <v>119044</v>
      </c>
      <c r="B64754" s="2">
        <v>44345.749320963165</v>
      </c>
      <c r="C64754">
        <v>46924</v>
      </c>
      <c r="D64754">
        <v>294433</v>
      </c>
      <c r="E64754" s="2">
        <f>VLOOKUP(C64754,Подписчики!$A:$C,3,0)</f>
        <v>44323.197946723652</v>
      </c>
      <c r="F64754" t="str">
        <f>VLOOKUP(C64754,Подписчики!$A:$B,2,0)</f>
        <v>UTC+2</v>
      </c>
    </row>
    <row r="64755" spans="1:6" x14ac:dyDescent="0.25">
      <c r="A64755">
        <v>125136</v>
      </c>
      <c r="B64755" s="2">
        <v>44346.946287423321</v>
      </c>
      <c r="C64755">
        <v>46924</v>
      </c>
      <c r="D64755">
        <v>21760</v>
      </c>
      <c r="E64755" s="2">
        <f>VLOOKUP(C64755,Подписчики!$A:$C,3,0)</f>
        <v>44323.197946723652</v>
      </c>
      <c r="F64755" t="str">
        <f>VLOOKUP(C64755,Подписчики!$A:$B,2,0)</f>
        <v>UTC+2</v>
      </c>
    </row>
    <row r="64756" spans="1:6" x14ac:dyDescent="0.25">
      <c r="A64756">
        <v>175380</v>
      </c>
      <c r="B64756" s="2">
        <v>44361.918472491911</v>
      </c>
      <c r="C64756">
        <v>46924</v>
      </c>
      <c r="D64756">
        <v>204394</v>
      </c>
      <c r="E64756" s="2">
        <f>VLOOKUP(C64756,Подписчики!$A:$C,3,0)</f>
        <v>44323.197946723652</v>
      </c>
      <c r="F64756" t="str">
        <f>VLOOKUP(C64756,Подписчики!$A:$B,2,0)</f>
        <v>UTC+2</v>
      </c>
    </row>
    <row r="64757" spans="1:6" x14ac:dyDescent="0.25">
      <c r="A64757">
        <v>187195</v>
      </c>
      <c r="B64757" s="2">
        <v>44365.832711974108</v>
      </c>
      <c r="C64757">
        <v>46924</v>
      </c>
      <c r="D64757">
        <v>106814</v>
      </c>
      <c r="E64757" s="2">
        <f>VLOOKUP(C64757,Подписчики!$A:$C,3,0)</f>
        <v>44323.197946723652</v>
      </c>
      <c r="F64757" t="str">
        <f>VLOOKUP(C64757,Подписчики!$A:$B,2,0)</f>
        <v>UTC+2</v>
      </c>
    </row>
    <row r="64758" spans="1:6" x14ac:dyDescent="0.25">
      <c r="A64758">
        <v>206810</v>
      </c>
      <c r="B64758" s="2">
        <v>44371.445980582524</v>
      </c>
      <c r="C64758">
        <v>46924</v>
      </c>
      <c r="D64758">
        <v>313862</v>
      </c>
      <c r="E64758" s="2">
        <f>VLOOKUP(C64758,Подписчики!$A:$C,3,0)</f>
        <v>44323.197946723652</v>
      </c>
      <c r="F64758" t="str">
        <f>VLOOKUP(C64758,Подписчики!$A:$B,2,0)</f>
        <v>UTC+2</v>
      </c>
    </row>
    <row r="64759" spans="1:6" x14ac:dyDescent="0.25">
      <c r="A64759">
        <v>291880</v>
      </c>
      <c r="B64759" s="2">
        <v>44395.743715210352</v>
      </c>
      <c r="C64759">
        <v>46924</v>
      </c>
      <c r="D64759">
        <v>86587</v>
      </c>
      <c r="E64759" s="2">
        <f>VLOOKUP(C64759,Подписчики!$A:$C,3,0)</f>
        <v>44323.197946723652</v>
      </c>
      <c r="F64759" t="str">
        <f>VLOOKUP(C64759,Подписчики!$A:$B,2,0)</f>
        <v>UTC+2</v>
      </c>
    </row>
    <row r="64760" spans="1:6" x14ac:dyDescent="0.25">
      <c r="A64760">
        <v>320716</v>
      </c>
      <c r="B64760" s="2">
        <v>44404.525268608413</v>
      </c>
      <c r="C64760">
        <v>46924</v>
      </c>
      <c r="D64760">
        <v>456553</v>
      </c>
      <c r="E64760" s="2">
        <f>VLOOKUP(C64760,Подписчики!$A:$C,3,0)</f>
        <v>44323.197946723652</v>
      </c>
      <c r="F64760" t="str">
        <f>VLOOKUP(C64760,Подписчики!$A:$B,2,0)</f>
        <v>UTC+2</v>
      </c>
    </row>
    <row r="64761" spans="1:6" x14ac:dyDescent="0.25">
      <c r="A64761">
        <v>55650</v>
      </c>
      <c r="B64761" s="2">
        <v>44324.678990291257</v>
      </c>
      <c r="C64761">
        <v>96942</v>
      </c>
      <c r="D64761">
        <v>285680</v>
      </c>
      <c r="E64761" s="2">
        <f>VLOOKUP(C64761,Подписчики!$A:$C,3,0)</f>
        <v>44323.213777670935</v>
      </c>
      <c r="F64761" t="str">
        <f>VLOOKUP(C64761,Подписчики!$A:$B,2,0)</f>
        <v>UTC+2</v>
      </c>
    </row>
    <row r="64762" spans="1:6" x14ac:dyDescent="0.25">
      <c r="A64762">
        <v>78160</v>
      </c>
      <c r="B64762" s="2">
        <v>44332.714588996758</v>
      </c>
      <c r="C64762">
        <v>96942</v>
      </c>
      <c r="D64762">
        <v>153893</v>
      </c>
      <c r="E64762" s="2">
        <f>VLOOKUP(C64762,Подписчики!$A:$C,3,0)</f>
        <v>44323.213777670935</v>
      </c>
      <c r="F64762" t="str">
        <f>VLOOKUP(C64762,Подписчики!$A:$B,2,0)</f>
        <v>UTC+2</v>
      </c>
    </row>
    <row r="64763" spans="1:6" x14ac:dyDescent="0.25">
      <c r="A64763">
        <v>114260</v>
      </c>
      <c r="B64763" s="2">
        <v>44344.810058252428</v>
      </c>
      <c r="C64763">
        <v>96942</v>
      </c>
      <c r="D64763">
        <v>191893</v>
      </c>
      <c r="E64763" s="2">
        <f>VLOOKUP(C64763,Подписчики!$A:$C,3,0)</f>
        <v>44323.213777670935</v>
      </c>
      <c r="F64763" t="str">
        <f>VLOOKUP(C64763,Подписчики!$A:$B,2,0)</f>
        <v>UTC+2</v>
      </c>
    </row>
    <row r="64764" spans="1:6" x14ac:dyDescent="0.25">
      <c r="A64764">
        <v>131456</v>
      </c>
      <c r="B64764" s="2">
        <v>44349.549540453074</v>
      </c>
      <c r="C64764">
        <v>96942</v>
      </c>
      <c r="D64764">
        <v>145779</v>
      </c>
      <c r="E64764" s="2">
        <f>VLOOKUP(C64764,Подписчики!$A:$C,3,0)</f>
        <v>44323.213777670935</v>
      </c>
      <c r="F64764" t="str">
        <f>VLOOKUP(C64764,Подписчики!$A:$B,2,0)</f>
        <v>UTC+2</v>
      </c>
    </row>
    <row r="64765" spans="1:6" x14ac:dyDescent="0.25">
      <c r="A64765">
        <v>171469</v>
      </c>
      <c r="B64765" s="2">
        <v>44360.735624595465</v>
      </c>
      <c r="C64765">
        <v>96942</v>
      </c>
      <c r="D64765">
        <v>37644</v>
      </c>
      <c r="E64765" s="2">
        <f>VLOOKUP(C64765,Подписчики!$A:$C,3,0)</f>
        <v>44323.213777670935</v>
      </c>
      <c r="F64765" t="str">
        <f>VLOOKUP(C64765,Подписчики!$A:$B,2,0)</f>
        <v>UTC+2</v>
      </c>
    </row>
    <row r="64766" spans="1:6" x14ac:dyDescent="0.25">
      <c r="A64766">
        <v>177877</v>
      </c>
      <c r="B64766" s="2">
        <v>44362.913618122977</v>
      </c>
      <c r="C64766">
        <v>96942</v>
      </c>
      <c r="D64766">
        <v>75550</v>
      </c>
      <c r="E64766" s="2">
        <f>VLOOKUP(C64766,Подписчики!$A:$C,3,0)</f>
        <v>44323.213777670935</v>
      </c>
      <c r="F64766" t="str">
        <f>VLOOKUP(C64766,Подписчики!$A:$B,2,0)</f>
        <v>UTC+2</v>
      </c>
    </row>
    <row r="64767" spans="1:6" x14ac:dyDescent="0.25">
      <c r="A64767">
        <v>207300</v>
      </c>
      <c r="B64767" s="2">
        <v>44371.598084142395</v>
      </c>
      <c r="C64767">
        <v>96942</v>
      </c>
      <c r="D64767">
        <v>158978</v>
      </c>
      <c r="E64767" s="2">
        <f>VLOOKUP(C64767,Подписчики!$A:$C,3,0)</f>
        <v>44323.213777670935</v>
      </c>
      <c r="F64767" t="str">
        <f>VLOOKUP(C64767,Подписчики!$A:$B,2,0)</f>
        <v>UTC+2</v>
      </c>
    </row>
    <row r="64768" spans="1:6" x14ac:dyDescent="0.25">
      <c r="A64768">
        <v>218650</v>
      </c>
      <c r="B64768" s="2">
        <v>44374.102816858423</v>
      </c>
      <c r="C64768">
        <v>96942</v>
      </c>
      <c r="D64768">
        <v>198326</v>
      </c>
      <c r="E64768" s="2">
        <f>VLOOKUP(C64768,Подписчики!$A:$C,3,0)</f>
        <v>44323.213777670935</v>
      </c>
      <c r="F64768" t="str">
        <f>VLOOKUP(C64768,Подписчики!$A:$B,2,0)</f>
        <v>UTC+2</v>
      </c>
    </row>
    <row r="64769" spans="1:6" x14ac:dyDescent="0.25">
      <c r="A64769">
        <v>225419</v>
      </c>
      <c r="B64769" s="2">
        <v>44375.889346278316</v>
      </c>
      <c r="C64769">
        <v>96942</v>
      </c>
      <c r="D64769">
        <v>4199</v>
      </c>
      <c r="E64769" s="2">
        <f>VLOOKUP(C64769,Подписчики!$A:$C,3,0)</f>
        <v>44323.213777670935</v>
      </c>
      <c r="F64769" t="str">
        <f>VLOOKUP(C64769,Подписчики!$A:$B,2,0)</f>
        <v>UTC+2</v>
      </c>
    </row>
    <row r="64770" spans="1:6" x14ac:dyDescent="0.25">
      <c r="A64770">
        <v>265086</v>
      </c>
      <c r="B64770" s="2">
        <v>44387.876674703206</v>
      </c>
      <c r="C64770">
        <v>96942</v>
      </c>
      <c r="D64770">
        <v>349014</v>
      </c>
      <c r="E64770" s="2">
        <f>VLOOKUP(C64770,Подписчики!$A:$C,3,0)</f>
        <v>44323.213777670935</v>
      </c>
      <c r="F64770" t="str">
        <f>VLOOKUP(C64770,Подписчики!$A:$B,2,0)</f>
        <v>UTC+2</v>
      </c>
    </row>
    <row r="64771" spans="1:6" x14ac:dyDescent="0.25">
      <c r="A64771">
        <v>297272</v>
      </c>
      <c r="B64771" s="2">
        <v>44397.669281553397</v>
      </c>
      <c r="C64771">
        <v>96942</v>
      </c>
      <c r="D64771">
        <v>81734</v>
      </c>
      <c r="E64771" s="2">
        <f>VLOOKUP(C64771,Подписчики!$A:$C,3,0)</f>
        <v>44323.213777670935</v>
      </c>
      <c r="F64771" t="str">
        <f>VLOOKUP(C64771,Подписчики!$A:$B,2,0)</f>
        <v>UTC+2</v>
      </c>
    </row>
    <row r="64772" spans="1:6" x14ac:dyDescent="0.25">
      <c r="A64772">
        <v>314708</v>
      </c>
      <c r="B64772" s="2">
        <v>44402.623974110029</v>
      </c>
      <c r="C64772">
        <v>96942</v>
      </c>
      <c r="D64772">
        <v>439981</v>
      </c>
      <c r="E64772" s="2">
        <f>VLOOKUP(C64772,Подписчики!$A:$C,3,0)</f>
        <v>44323.213777670935</v>
      </c>
      <c r="F64772" t="str">
        <f>VLOOKUP(C64772,Подписчики!$A:$B,2,0)</f>
        <v>UTC+2</v>
      </c>
    </row>
    <row r="64773" spans="1:6" x14ac:dyDescent="0.25">
      <c r="A64773">
        <v>345647</v>
      </c>
      <c r="B64773" s="2">
        <v>44411.583521035594</v>
      </c>
      <c r="C64773">
        <v>96942</v>
      </c>
      <c r="D64773">
        <v>142106</v>
      </c>
      <c r="E64773" s="2">
        <f>VLOOKUP(C64773,Подписчики!$A:$C,3,0)</f>
        <v>44323.213777670935</v>
      </c>
      <c r="F64773" t="str">
        <f>VLOOKUP(C64773,Подписчики!$A:$B,2,0)</f>
        <v>UTC+2</v>
      </c>
    </row>
    <row r="64774" spans="1:6" x14ac:dyDescent="0.25">
      <c r="A64774">
        <v>353583</v>
      </c>
      <c r="B64774" s="2">
        <v>44413.984815533979</v>
      </c>
      <c r="C64774">
        <v>96942</v>
      </c>
      <c r="D64774">
        <v>411922</v>
      </c>
      <c r="E64774" s="2">
        <f>VLOOKUP(C64774,Подписчики!$A:$C,3,0)</f>
        <v>44323.213777670935</v>
      </c>
      <c r="F64774" t="str">
        <f>VLOOKUP(C64774,Подписчики!$A:$B,2,0)</f>
        <v>UTC+2</v>
      </c>
    </row>
    <row r="64775" spans="1:6" x14ac:dyDescent="0.25">
      <c r="A64775">
        <v>365927</v>
      </c>
      <c r="B64775" s="2">
        <v>44416.852129449835</v>
      </c>
      <c r="C64775">
        <v>96942</v>
      </c>
      <c r="D64775">
        <v>5151</v>
      </c>
      <c r="E64775" s="2">
        <f>VLOOKUP(C64775,Подписчики!$A:$C,3,0)</f>
        <v>44323.213777670935</v>
      </c>
      <c r="F64775" t="str">
        <f>VLOOKUP(C64775,Подписчики!$A:$B,2,0)</f>
        <v>UTC+2</v>
      </c>
    </row>
    <row r="64776" spans="1:6" x14ac:dyDescent="0.25">
      <c r="A64776">
        <v>378664</v>
      </c>
      <c r="B64776" s="2">
        <v>44421.653100323623</v>
      </c>
      <c r="C64776">
        <v>96942</v>
      </c>
      <c r="D64776">
        <v>150985</v>
      </c>
      <c r="E64776" s="2">
        <f>VLOOKUP(C64776,Подписчики!$A:$C,3,0)</f>
        <v>44323.213777670935</v>
      </c>
      <c r="F64776" t="str">
        <f>VLOOKUP(C64776,Подписчики!$A:$B,2,0)</f>
        <v>UTC+2</v>
      </c>
    </row>
    <row r="64777" spans="1:6" x14ac:dyDescent="0.25">
      <c r="A64777">
        <v>386536</v>
      </c>
      <c r="B64777" s="2">
        <v>44423.506666666661</v>
      </c>
      <c r="C64777">
        <v>96942</v>
      </c>
      <c r="D64777">
        <v>182191</v>
      </c>
      <c r="E64777" s="2">
        <f>VLOOKUP(C64777,Подписчики!$A:$C,3,0)</f>
        <v>44323.213777670935</v>
      </c>
      <c r="F64777" t="str">
        <f>VLOOKUP(C64777,Подписчики!$A:$B,2,0)</f>
        <v>UTC+2</v>
      </c>
    </row>
    <row r="64778" spans="1:6" x14ac:dyDescent="0.25">
      <c r="A64778">
        <v>392747</v>
      </c>
      <c r="B64778" s="2">
        <v>44425.711666666662</v>
      </c>
      <c r="C64778">
        <v>96942</v>
      </c>
      <c r="D64778">
        <v>120096</v>
      </c>
      <c r="E64778" s="2">
        <f>VLOOKUP(C64778,Подписчики!$A:$C,3,0)</f>
        <v>44323.213777670935</v>
      </c>
      <c r="F64778" t="str">
        <f>VLOOKUP(C64778,Подписчики!$A:$B,2,0)</f>
        <v>UTC+2</v>
      </c>
    </row>
    <row r="64779" spans="1:6" x14ac:dyDescent="0.25">
      <c r="A64779">
        <v>52712</v>
      </c>
      <c r="B64779" s="2">
        <v>44323.726320388349</v>
      </c>
      <c r="C64779">
        <v>87308</v>
      </c>
      <c r="D64779">
        <v>226626</v>
      </c>
      <c r="E64779" s="2">
        <f>VLOOKUP(C64779,Подписчики!$A:$C,3,0)</f>
        <v>44323.216580982909</v>
      </c>
      <c r="F64779" t="str">
        <f>VLOOKUP(C64779,Подписчики!$A:$B,2,0)</f>
        <v>UTC+3</v>
      </c>
    </row>
    <row r="64780" spans="1:6" x14ac:dyDescent="0.25">
      <c r="A64780">
        <v>63654</v>
      </c>
      <c r="B64780" s="2">
        <v>44327.727938511329</v>
      </c>
      <c r="C64780">
        <v>87308</v>
      </c>
      <c r="D64780">
        <v>296654</v>
      </c>
      <c r="E64780" s="2">
        <f>VLOOKUP(C64780,Подписчики!$A:$C,3,0)</f>
        <v>44323.216580982909</v>
      </c>
      <c r="F64780" t="str">
        <f>VLOOKUP(C64780,Подписчики!$A:$B,2,0)</f>
        <v>UTC+3</v>
      </c>
    </row>
    <row r="64781" spans="1:6" x14ac:dyDescent="0.25">
      <c r="A64781">
        <v>69426</v>
      </c>
      <c r="B64781" s="2">
        <v>44330.470656957928</v>
      </c>
      <c r="C64781">
        <v>87308</v>
      </c>
      <c r="D64781">
        <v>246229</v>
      </c>
      <c r="E64781" s="2">
        <f>VLOOKUP(C64781,Подписчики!$A:$C,3,0)</f>
        <v>44323.216580982909</v>
      </c>
      <c r="F64781" t="str">
        <f>VLOOKUP(C64781,Подписчики!$A:$B,2,0)</f>
        <v>UTC+3</v>
      </c>
    </row>
    <row r="64782" spans="1:6" x14ac:dyDescent="0.25">
      <c r="A64782">
        <v>101444</v>
      </c>
      <c r="B64782" s="2">
        <v>44340.638941747573</v>
      </c>
      <c r="C64782">
        <v>87308</v>
      </c>
      <c r="D64782">
        <v>347393</v>
      </c>
      <c r="E64782" s="2">
        <f>VLOOKUP(C64782,Подписчики!$A:$C,3,0)</f>
        <v>44323.216580982909</v>
      </c>
      <c r="F64782" t="str">
        <f>VLOOKUP(C64782,Подписчики!$A:$B,2,0)</f>
        <v>UTC+3</v>
      </c>
    </row>
    <row r="64783" spans="1:6" x14ac:dyDescent="0.25">
      <c r="A64783">
        <v>105106</v>
      </c>
      <c r="B64783" s="2">
        <v>44341.883278317153</v>
      </c>
      <c r="C64783">
        <v>87308</v>
      </c>
      <c r="D64783">
        <v>356266</v>
      </c>
      <c r="E64783" s="2">
        <f>VLOOKUP(C64783,Подписчики!$A:$C,3,0)</f>
        <v>44323.216580982909</v>
      </c>
      <c r="F64783" t="str">
        <f>VLOOKUP(C64783,Подписчики!$A:$B,2,0)</f>
        <v>UTC+3</v>
      </c>
    </row>
    <row r="64784" spans="1:6" x14ac:dyDescent="0.25">
      <c r="A64784">
        <v>106849</v>
      </c>
      <c r="B64784" s="2">
        <v>44342.689103559867</v>
      </c>
      <c r="C64784">
        <v>87308</v>
      </c>
      <c r="D64784">
        <v>60428</v>
      </c>
      <c r="E64784" s="2">
        <f>VLOOKUP(C64784,Подписчики!$A:$C,3,0)</f>
        <v>44323.216580982909</v>
      </c>
      <c r="F64784" t="str">
        <f>VLOOKUP(C64784,Подписчики!$A:$B,2,0)</f>
        <v>UTC+3</v>
      </c>
    </row>
    <row r="64785" spans="1:6" x14ac:dyDescent="0.25">
      <c r="A64785">
        <v>137077</v>
      </c>
      <c r="B64785" s="2">
        <v>44351.611433656959</v>
      </c>
      <c r="C64785">
        <v>87308</v>
      </c>
      <c r="D64785">
        <v>120139</v>
      </c>
      <c r="E64785" s="2">
        <f>VLOOKUP(C64785,Подписчики!$A:$C,3,0)</f>
        <v>44323.216580982909</v>
      </c>
      <c r="F64785" t="str">
        <f>VLOOKUP(C64785,Подписчики!$A:$B,2,0)</f>
        <v>UTC+3</v>
      </c>
    </row>
    <row r="64786" spans="1:6" x14ac:dyDescent="0.25">
      <c r="A64786">
        <v>151589</v>
      </c>
      <c r="B64786" s="2">
        <v>44355.664831715214</v>
      </c>
      <c r="C64786">
        <v>87308</v>
      </c>
      <c r="D64786">
        <v>153893</v>
      </c>
      <c r="E64786" s="2">
        <f>VLOOKUP(C64786,Подписчики!$A:$C,3,0)</f>
        <v>44323.216580982909</v>
      </c>
      <c r="F64786" t="str">
        <f>VLOOKUP(C64786,Подписчики!$A:$B,2,0)</f>
        <v>UTC+3</v>
      </c>
    </row>
    <row r="64787" spans="1:6" x14ac:dyDescent="0.25">
      <c r="A64787">
        <v>160081</v>
      </c>
      <c r="B64787" s="2">
        <v>44358.564508090618</v>
      </c>
      <c r="C64787">
        <v>87308</v>
      </c>
      <c r="D64787">
        <v>347008</v>
      </c>
      <c r="E64787" s="2">
        <f>VLOOKUP(C64787,Подписчики!$A:$C,3,0)</f>
        <v>44323.216580982909</v>
      </c>
      <c r="F64787" t="str">
        <f>VLOOKUP(C64787,Подписчики!$A:$B,2,0)</f>
        <v>UTC+3</v>
      </c>
    </row>
    <row r="64788" spans="1:6" x14ac:dyDescent="0.25">
      <c r="A64788">
        <v>161021</v>
      </c>
      <c r="B64788" s="2">
        <v>44358.685867313914</v>
      </c>
      <c r="C64788">
        <v>87308</v>
      </c>
      <c r="D64788">
        <v>424994</v>
      </c>
      <c r="E64788" s="2">
        <f>VLOOKUP(C64788,Подписчики!$A:$C,3,0)</f>
        <v>44323.216580982909</v>
      </c>
      <c r="F64788" t="str">
        <f>VLOOKUP(C64788,Подписчики!$A:$B,2,0)</f>
        <v>UTC+3</v>
      </c>
    </row>
    <row r="64789" spans="1:6" x14ac:dyDescent="0.25">
      <c r="A64789">
        <v>172464</v>
      </c>
      <c r="B64789" s="2">
        <v>44360.877590258489</v>
      </c>
      <c r="C64789">
        <v>87308</v>
      </c>
      <c r="D64789">
        <v>411922</v>
      </c>
      <c r="E64789" s="2">
        <f>VLOOKUP(C64789,Подписчики!$A:$C,3,0)</f>
        <v>44323.216580982909</v>
      </c>
      <c r="F64789" t="str">
        <f>VLOOKUP(C64789,Подписчики!$A:$B,2,0)</f>
        <v>UTC+3</v>
      </c>
    </row>
    <row r="64790" spans="1:6" x14ac:dyDescent="0.25">
      <c r="A64790">
        <v>174394</v>
      </c>
      <c r="B64790" s="2">
        <v>44361.737647249189</v>
      </c>
      <c r="C64790">
        <v>87308</v>
      </c>
      <c r="D64790">
        <v>28081</v>
      </c>
      <c r="E64790" s="2">
        <f>VLOOKUP(C64790,Подписчики!$A:$C,3,0)</f>
        <v>44323.216580982909</v>
      </c>
      <c r="F64790" t="str">
        <f>VLOOKUP(C64790,Подписчики!$A:$B,2,0)</f>
        <v>UTC+3</v>
      </c>
    </row>
    <row r="64791" spans="1:6" x14ac:dyDescent="0.25">
      <c r="A64791">
        <v>179290</v>
      </c>
      <c r="B64791" s="2">
        <v>44363.698812297735</v>
      </c>
      <c r="C64791">
        <v>87308</v>
      </c>
      <c r="D64791">
        <v>254768</v>
      </c>
      <c r="E64791" s="2">
        <f>VLOOKUP(C64791,Подписчики!$A:$C,3,0)</f>
        <v>44323.216580982909</v>
      </c>
      <c r="F64791" t="str">
        <f>VLOOKUP(C64791,Подписчики!$A:$B,2,0)</f>
        <v>UTC+3</v>
      </c>
    </row>
    <row r="64792" spans="1:6" x14ac:dyDescent="0.25">
      <c r="A64792">
        <v>195804</v>
      </c>
      <c r="B64792" s="2">
        <v>44367.758682847896</v>
      </c>
      <c r="C64792">
        <v>87308</v>
      </c>
      <c r="D64792">
        <v>276543</v>
      </c>
      <c r="E64792" s="2">
        <f>VLOOKUP(C64792,Подписчики!$A:$C,3,0)</f>
        <v>44323.216580982909</v>
      </c>
      <c r="F64792" t="str">
        <f>VLOOKUP(C64792,Подписчики!$A:$B,2,0)</f>
        <v>UTC+3</v>
      </c>
    </row>
    <row r="64793" spans="1:6" x14ac:dyDescent="0.25">
      <c r="A64793">
        <v>208372</v>
      </c>
      <c r="B64793" s="2">
        <v>44371.770009708736</v>
      </c>
      <c r="C64793">
        <v>87308</v>
      </c>
      <c r="D64793">
        <v>143024</v>
      </c>
      <c r="E64793" s="2">
        <f>VLOOKUP(C64793,Подписчики!$A:$C,3,0)</f>
        <v>44323.216580982909</v>
      </c>
      <c r="F64793" t="str">
        <f>VLOOKUP(C64793,Подписчики!$A:$B,2,0)</f>
        <v>UTC+3</v>
      </c>
    </row>
    <row r="64794" spans="1:6" x14ac:dyDescent="0.25">
      <c r="A64794">
        <v>257565</v>
      </c>
      <c r="B64794" s="2">
        <v>44386.535381877024</v>
      </c>
      <c r="C64794">
        <v>87308</v>
      </c>
      <c r="D64794">
        <v>111368</v>
      </c>
      <c r="E64794" s="2">
        <f>VLOOKUP(C64794,Подписчики!$A:$C,3,0)</f>
        <v>44323.216580982909</v>
      </c>
      <c r="F64794" t="str">
        <f>VLOOKUP(C64794,Подписчики!$A:$B,2,0)</f>
        <v>UTC+3</v>
      </c>
    </row>
    <row r="64795" spans="1:6" x14ac:dyDescent="0.25">
      <c r="A64795">
        <v>271952</v>
      </c>
      <c r="B64795" s="2">
        <v>44389.794281553397</v>
      </c>
      <c r="C64795">
        <v>87308</v>
      </c>
      <c r="D64795">
        <v>421199</v>
      </c>
      <c r="E64795" s="2">
        <f>VLOOKUP(C64795,Подписчики!$A:$C,3,0)</f>
        <v>44323.216580982909</v>
      </c>
      <c r="F64795" t="str">
        <f>VLOOKUP(C64795,Подписчики!$A:$B,2,0)</f>
        <v>UTC+3</v>
      </c>
    </row>
    <row r="64796" spans="1:6" x14ac:dyDescent="0.25">
      <c r="A64796">
        <v>274624</v>
      </c>
      <c r="B64796" s="2">
        <v>44390.747355987056</v>
      </c>
      <c r="C64796">
        <v>87308</v>
      </c>
      <c r="D64796">
        <v>125091</v>
      </c>
      <c r="E64796" s="2">
        <f>VLOOKUP(C64796,Подписчики!$A:$C,3,0)</f>
        <v>44323.216580982909</v>
      </c>
      <c r="F64796" t="str">
        <f>VLOOKUP(C64796,Подписчики!$A:$B,2,0)</f>
        <v>UTC+3</v>
      </c>
    </row>
    <row r="64797" spans="1:6" x14ac:dyDescent="0.25">
      <c r="A64797">
        <v>296402</v>
      </c>
      <c r="B64797" s="2">
        <v>44397.473893203882</v>
      </c>
      <c r="C64797">
        <v>87308</v>
      </c>
      <c r="D64797">
        <v>118549</v>
      </c>
      <c r="E64797" s="2">
        <f>VLOOKUP(C64797,Подписчики!$A:$C,3,0)</f>
        <v>44323.216580982909</v>
      </c>
      <c r="F64797" t="str">
        <f>VLOOKUP(C64797,Подписчики!$A:$B,2,0)</f>
        <v>UTC+3</v>
      </c>
    </row>
    <row r="64798" spans="1:6" x14ac:dyDescent="0.25">
      <c r="A64798">
        <v>52666</v>
      </c>
      <c r="B64798" s="2">
        <v>44323.719038834955</v>
      </c>
      <c r="C64798">
        <v>192931</v>
      </c>
      <c r="D64798">
        <v>327633</v>
      </c>
      <c r="E64798" s="2">
        <f>VLOOKUP(C64798,Подписчики!$A:$C,3,0)</f>
        <v>44323.216600890315</v>
      </c>
      <c r="F64798" t="str">
        <f>VLOOKUP(C64798,Подписчики!$A:$B,2,0)</f>
        <v>UTC+1</v>
      </c>
    </row>
    <row r="64799" spans="1:6" x14ac:dyDescent="0.25">
      <c r="A64799">
        <v>55179</v>
      </c>
      <c r="B64799" s="2">
        <v>44324.569811090427</v>
      </c>
      <c r="C64799">
        <v>192931</v>
      </c>
      <c r="D64799">
        <v>349014</v>
      </c>
      <c r="E64799" s="2">
        <f>VLOOKUP(C64799,Подписчики!$A:$C,3,0)</f>
        <v>44323.216600890315</v>
      </c>
      <c r="F64799" t="str">
        <f>VLOOKUP(C64799,Подписчики!$A:$B,2,0)</f>
        <v>UTC+1</v>
      </c>
    </row>
    <row r="64800" spans="1:6" x14ac:dyDescent="0.25">
      <c r="A64800">
        <v>59925</v>
      </c>
      <c r="B64800" s="2">
        <v>44325.9083592233</v>
      </c>
      <c r="C64800">
        <v>192931</v>
      </c>
      <c r="D64800">
        <v>180863</v>
      </c>
      <c r="E64800" s="2">
        <f>VLOOKUP(C64800,Подписчики!$A:$C,3,0)</f>
        <v>44323.216600890315</v>
      </c>
      <c r="F64800" t="str">
        <f>VLOOKUP(C64800,Подписчики!$A:$B,2,0)</f>
        <v>UTC+1</v>
      </c>
    </row>
    <row r="64801" spans="1:6" x14ac:dyDescent="0.25">
      <c r="A64801">
        <v>61220</v>
      </c>
      <c r="B64801" s="2">
        <v>44326.702857605182</v>
      </c>
      <c r="C64801">
        <v>192931</v>
      </c>
      <c r="D64801">
        <v>364695</v>
      </c>
      <c r="E64801" s="2">
        <f>VLOOKUP(C64801,Подписчики!$A:$C,3,0)</f>
        <v>44323.216600890315</v>
      </c>
      <c r="F64801" t="str">
        <f>VLOOKUP(C64801,Подписчики!$A:$B,2,0)</f>
        <v>UTC+1</v>
      </c>
    </row>
    <row r="64802" spans="1:6" x14ac:dyDescent="0.25">
      <c r="A64802">
        <v>84393</v>
      </c>
      <c r="B64802" s="2">
        <v>44335.610624595472</v>
      </c>
      <c r="C64802">
        <v>192931</v>
      </c>
      <c r="D64802">
        <v>158978</v>
      </c>
      <c r="E64802" s="2">
        <f>VLOOKUP(C64802,Подписчики!$A:$C,3,0)</f>
        <v>44323.216600890315</v>
      </c>
      <c r="F64802" t="str">
        <f>VLOOKUP(C64802,Подписчики!$A:$B,2,0)</f>
        <v>UTC+1</v>
      </c>
    </row>
    <row r="64803" spans="1:6" x14ac:dyDescent="0.25">
      <c r="A64803">
        <v>108769</v>
      </c>
      <c r="B64803" s="2">
        <v>44343.602333333336</v>
      </c>
      <c r="C64803">
        <v>192931</v>
      </c>
      <c r="D64803">
        <v>204218</v>
      </c>
      <c r="E64803" s="2">
        <f>VLOOKUP(C64803,Подписчики!$A:$C,3,0)</f>
        <v>44323.216600890315</v>
      </c>
      <c r="F64803" t="str">
        <f>VLOOKUP(C64803,Подписчики!$A:$B,2,0)</f>
        <v>UTC+1</v>
      </c>
    </row>
    <row r="64804" spans="1:6" x14ac:dyDescent="0.25">
      <c r="A64804">
        <v>152639</v>
      </c>
      <c r="B64804" s="2">
        <v>44355.822598705505</v>
      </c>
      <c r="C64804">
        <v>192931</v>
      </c>
      <c r="D64804">
        <v>65383</v>
      </c>
      <c r="E64804" s="2">
        <f>VLOOKUP(C64804,Подписчики!$A:$C,3,0)</f>
        <v>44323.216600890315</v>
      </c>
      <c r="F64804" t="str">
        <f>VLOOKUP(C64804,Подписчики!$A:$B,2,0)</f>
        <v>UTC+1</v>
      </c>
    </row>
    <row r="64805" spans="1:6" x14ac:dyDescent="0.25">
      <c r="A64805">
        <v>155588</v>
      </c>
      <c r="B64805" s="2">
        <v>44356.833925566345</v>
      </c>
      <c r="C64805">
        <v>192931</v>
      </c>
      <c r="D64805">
        <v>184941</v>
      </c>
      <c r="E64805" s="2">
        <f>VLOOKUP(C64805,Подписчики!$A:$C,3,0)</f>
        <v>44323.216600890315</v>
      </c>
      <c r="F64805" t="str">
        <f>VLOOKUP(C64805,Подписчики!$A:$B,2,0)</f>
        <v>UTC+1</v>
      </c>
    </row>
    <row r="64806" spans="1:6" x14ac:dyDescent="0.25">
      <c r="A64806">
        <v>156427</v>
      </c>
      <c r="B64806" s="2">
        <v>44357.173333333332</v>
      </c>
      <c r="C64806">
        <v>192931</v>
      </c>
      <c r="D64806">
        <v>466684</v>
      </c>
      <c r="E64806" s="2">
        <f>VLOOKUP(C64806,Подписчики!$A:$C,3,0)</f>
        <v>44323.216600890315</v>
      </c>
      <c r="F64806" t="str">
        <f>VLOOKUP(C64806,Подписчики!$A:$B,2,0)</f>
        <v>UTC+1</v>
      </c>
    </row>
    <row r="64807" spans="1:6" x14ac:dyDescent="0.25">
      <c r="A64807">
        <v>157945</v>
      </c>
      <c r="B64807" s="2">
        <v>44357.743310679616</v>
      </c>
      <c r="C64807">
        <v>192931</v>
      </c>
      <c r="D64807">
        <v>21760</v>
      </c>
      <c r="E64807" s="2">
        <f>VLOOKUP(C64807,Подписчики!$A:$C,3,0)</f>
        <v>44323.216600890315</v>
      </c>
      <c r="F64807" t="str">
        <f>VLOOKUP(C64807,Подписчики!$A:$B,2,0)</f>
        <v>UTC+1</v>
      </c>
    </row>
    <row r="64808" spans="1:6" x14ac:dyDescent="0.25">
      <c r="A64808">
        <v>171235</v>
      </c>
      <c r="B64808" s="2">
        <v>44360.698080385751</v>
      </c>
      <c r="C64808">
        <v>192931</v>
      </c>
      <c r="D64808">
        <v>466283</v>
      </c>
      <c r="E64808" s="2">
        <f>VLOOKUP(C64808,Подписчики!$A:$C,3,0)</f>
        <v>44323.216600890315</v>
      </c>
      <c r="F64808" t="str">
        <f>VLOOKUP(C64808,Подписчики!$A:$B,2,0)</f>
        <v>UTC+1</v>
      </c>
    </row>
    <row r="64809" spans="1:6" x14ac:dyDescent="0.25">
      <c r="A64809">
        <v>173894</v>
      </c>
      <c r="B64809" s="2">
        <v>44361.667258899681</v>
      </c>
      <c r="C64809">
        <v>192931</v>
      </c>
      <c r="D64809">
        <v>62068</v>
      </c>
      <c r="E64809" s="2">
        <f>VLOOKUP(C64809,Подписчики!$A:$C,3,0)</f>
        <v>44323.216600890315</v>
      </c>
      <c r="F64809" t="str">
        <f>VLOOKUP(C64809,Подписчики!$A:$B,2,0)</f>
        <v>UTC+1</v>
      </c>
    </row>
    <row r="64810" spans="1:6" x14ac:dyDescent="0.25">
      <c r="A64810">
        <v>209489</v>
      </c>
      <c r="B64810" s="2">
        <v>44372.01515533981</v>
      </c>
      <c r="C64810">
        <v>192931</v>
      </c>
      <c r="D64810">
        <v>82901</v>
      </c>
      <c r="E64810" s="2">
        <f>VLOOKUP(C64810,Подписчики!$A:$C,3,0)</f>
        <v>44323.216600890315</v>
      </c>
      <c r="F64810" t="str">
        <f>VLOOKUP(C64810,Подписчики!$A:$B,2,0)</f>
        <v>UTC+1</v>
      </c>
    </row>
    <row r="64811" spans="1:6" x14ac:dyDescent="0.25">
      <c r="A64811">
        <v>216982</v>
      </c>
      <c r="B64811" s="2">
        <v>44373.771333333338</v>
      </c>
      <c r="C64811">
        <v>192931</v>
      </c>
      <c r="D64811">
        <v>154228</v>
      </c>
      <c r="E64811" s="2">
        <f>VLOOKUP(C64811,Подписчики!$A:$C,3,0)</f>
        <v>44323.216600890315</v>
      </c>
      <c r="F64811" t="str">
        <f>VLOOKUP(C64811,Подписчики!$A:$B,2,0)</f>
        <v>UTC+1</v>
      </c>
    </row>
    <row r="64812" spans="1:6" x14ac:dyDescent="0.25">
      <c r="A64812">
        <v>229274</v>
      </c>
      <c r="B64812" s="2">
        <v>44377.066935275085</v>
      </c>
      <c r="C64812">
        <v>192931</v>
      </c>
      <c r="D64812">
        <v>469849</v>
      </c>
      <c r="E64812" s="2">
        <f>VLOOKUP(C64812,Подписчики!$A:$C,3,0)</f>
        <v>44323.216600890315</v>
      </c>
      <c r="F64812" t="str">
        <f>VLOOKUP(C64812,Подписчики!$A:$B,2,0)</f>
        <v>UTC+1</v>
      </c>
    </row>
    <row r="64813" spans="1:6" x14ac:dyDescent="0.25">
      <c r="A64813">
        <v>271684</v>
      </c>
      <c r="B64813" s="2">
        <v>44389.753019417476</v>
      </c>
      <c r="C64813">
        <v>192931</v>
      </c>
      <c r="D64813">
        <v>362672</v>
      </c>
      <c r="E64813" s="2">
        <f>VLOOKUP(C64813,Подписчики!$A:$C,3,0)</f>
        <v>44323.216600890315</v>
      </c>
      <c r="F64813" t="str">
        <f>VLOOKUP(C64813,Подписчики!$A:$B,2,0)</f>
        <v>UTC+1</v>
      </c>
    </row>
    <row r="64814" spans="1:6" x14ac:dyDescent="0.25">
      <c r="A64814">
        <v>319215</v>
      </c>
      <c r="B64814" s="2">
        <v>44403.727129449842</v>
      </c>
      <c r="C64814">
        <v>192931</v>
      </c>
      <c r="D64814">
        <v>470762</v>
      </c>
      <c r="E64814" s="2">
        <f>VLOOKUP(C64814,Подписчики!$A:$C,3,0)</f>
        <v>44323.216600890315</v>
      </c>
      <c r="F64814" t="str">
        <f>VLOOKUP(C64814,Подписчики!$A:$B,2,0)</f>
        <v>UTC+1</v>
      </c>
    </row>
    <row r="64815" spans="1:6" x14ac:dyDescent="0.25">
      <c r="A64815">
        <v>56990</v>
      </c>
      <c r="B64815" s="2">
        <v>44324.948407766991</v>
      </c>
      <c r="C64815">
        <v>129538</v>
      </c>
      <c r="D64815">
        <v>324893</v>
      </c>
      <c r="E64815" s="2">
        <f>VLOOKUP(C64815,Подписчики!$A:$C,3,0)</f>
        <v>44323.259218162399</v>
      </c>
      <c r="F64815" t="str">
        <f>VLOOKUP(C64815,Подписчики!$A:$B,2,0)</f>
        <v>UTC-4</v>
      </c>
    </row>
    <row r="64816" spans="1:6" x14ac:dyDescent="0.25">
      <c r="A64816">
        <v>67007</v>
      </c>
      <c r="B64816" s="2">
        <v>44329.17818122977</v>
      </c>
      <c r="C64816">
        <v>129538</v>
      </c>
      <c r="D64816">
        <v>244574</v>
      </c>
      <c r="E64816" s="2">
        <f>VLOOKUP(C64816,Подписчики!$A:$C,3,0)</f>
        <v>44323.259218162399</v>
      </c>
      <c r="F64816" t="str">
        <f>VLOOKUP(C64816,Подписчики!$A:$B,2,0)</f>
        <v>UTC-4</v>
      </c>
    </row>
    <row r="64817" spans="1:6" x14ac:dyDescent="0.25">
      <c r="A64817">
        <v>68840</v>
      </c>
      <c r="B64817" s="2">
        <v>44329.961352750805</v>
      </c>
      <c r="C64817">
        <v>129538</v>
      </c>
      <c r="D64817">
        <v>411922</v>
      </c>
      <c r="E64817" s="2">
        <f>VLOOKUP(C64817,Подписчики!$A:$C,3,0)</f>
        <v>44323.259218162399</v>
      </c>
      <c r="F64817" t="str">
        <f>VLOOKUP(C64817,Подписчики!$A:$B,2,0)</f>
        <v>UTC-4</v>
      </c>
    </row>
    <row r="64818" spans="1:6" x14ac:dyDescent="0.25">
      <c r="A64818">
        <v>69279</v>
      </c>
      <c r="B64818" s="2">
        <v>44330.388666666666</v>
      </c>
      <c r="C64818">
        <v>129538</v>
      </c>
      <c r="D64818">
        <v>347393</v>
      </c>
      <c r="E64818" s="2">
        <f>VLOOKUP(C64818,Подписчики!$A:$C,3,0)</f>
        <v>44323.259218162399</v>
      </c>
      <c r="F64818" t="str">
        <f>VLOOKUP(C64818,Подписчики!$A:$B,2,0)</f>
        <v>UTC-4</v>
      </c>
    </row>
    <row r="64819" spans="1:6" x14ac:dyDescent="0.25">
      <c r="A64819">
        <v>76449</v>
      </c>
      <c r="B64819" s="2">
        <v>44332.183904538106</v>
      </c>
      <c r="C64819">
        <v>129538</v>
      </c>
      <c r="D64819">
        <v>258219</v>
      </c>
      <c r="E64819" s="2">
        <f>VLOOKUP(C64819,Подписчики!$A:$C,3,0)</f>
        <v>44323.259218162399</v>
      </c>
      <c r="F64819" t="str">
        <f>VLOOKUP(C64819,Подписчики!$A:$B,2,0)</f>
        <v>UTC-4</v>
      </c>
    </row>
    <row r="64820" spans="1:6" x14ac:dyDescent="0.25">
      <c r="A64820">
        <v>100482</v>
      </c>
      <c r="B64820" s="2">
        <v>44340.056822006467</v>
      </c>
      <c r="C64820">
        <v>129538</v>
      </c>
      <c r="D64820">
        <v>191893</v>
      </c>
      <c r="E64820" s="2">
        <f>VLOOKUP(C64820,Подписчики!$A:$C,3,0)</f>
        <v>44323.259218162399</v>
      </c>
      <c r="F64820" t="str">
        <f>VLOOKUP(C64820,Подписчики!$A:$B,2,0)</f>
        <v>UTC-4</v>
      </c>
    </row>
    <row r="64821" spans="1:6" x14ac:dyDescent="0.25">
      <c r="A64821">
        <v>105424</v>
      </c>
      <c r="B64821" s="2">
        <v>44341.962970873785</v>
      </c>
      <c r="C64821">
        <v>129538</v>
      </c>
      <c r="D64821">
        <v>415536</v>
      </c>
      <c r="E64821" s="2">
        <f>VLOOKUP(C64821,Подписчики!$A:$C,3,0)</f>
        <v>44323.259218162399</v>
      </c>
      <c r="F64821" t="str">
        <f>VLOOKUP(C64821,Подписчики!$A:$B,2,0)</f>
        <v>UTC-4</v>
      </c>
    </row>
    <row r="64822" spans="1:6" x14ac:dyDescent="0.25">
      <c r="A64822">
        <v>156332</v>
      </c>
      <c r="B64822" s="2">
        <v>44357.073003236241</v>
      </c>
      <c r="C64822">
        <v>129538</v>
      </c>
      <c r="D64822">
        <v>470762</v>
      </c>
      <c r="E64822" s="2">
        <f>VLOOKUP(C64822,Подписчики!$A:$C,3,0)</f>
        <v>44323.259218162399</v>
      </c>
      <c r="F64822" t="str">
        <f>VLOOKUP(C64822,Подписчики!$A:$B,2,0)</f>
        <v>UTC-4</v>
      </c>
    </row>
    <row r="64823" spans="1:6" x14ac:dyDescent="0.25">
      <c r="A64823">
        <v>168606</v>
      </c>
      <c r="B64823" s="2">
        <v>44360.16685436893</v>
      </c>
      <c r="C64823">
        <v>129538</v>
      </c>
      <c r="D64823">
        <v>321534</v>
      </c>
      <c r="E64823" s="2">
        <f>VLOOKUP(C64823,Подписчики!$A:$C,3,0)</f>
        <v>44323.259218162399</v>
      </c>
      <c r="F64823" t="str">
        <f>VLOOKUP(C64823,Подписчики!$A:$B,2,0)</f>
        <v>UTC-4</v>
      </c>
    </row>
    <row r="64824" spans="1:6" x14ac:dyDescent="0.25">
      <c r="A64824">
        <v>218298</v>
      </c>
      <c r="B64824" s="2">
        <v>44374.013132686079</v>
      </c>
      <c r="C64824">
        <v>129538</v>
      </c>
      <c r="D64824">
        <v>153893</v>
      </c>
      <c r="E64824" s="2">
        <f>VLOOKUP(C64824,Подписчики!$A:$C,3,0)</f>
        <v>44323.259218162399</v>
      </c>
      <c r="F64824" t="str">
        <f>VLOOKUP(C64824,Подписчики!$A:$B,2,0)</f>
        <v>UTC-4</v>
      </c>
    </row>
    <row r="64825" spans="1:6" x14ac:dyDescent="0.25">
      <c r="A64825">
        <v>237609</v>
      </c>
      <c r="B64825" s="2">
        <v>44379.844847896435</v>
      </c>
      <c r="C64825">
        <v>129538</v>
      </c>
      <c r="D64825">
        <v>154256</v>
      </c>
      <c r="E64825" s="2">
        <f>VLOOKUP(C64825,Подписчики!$A:$C,3,0)</f>
        <v>44323.259218162399</v>
      </c>
      <c r="F64825" t="str">
        <f>VLOOKUP(C64825,Подписчики!$A:$B,2,0)</f>
        <v>UTC-4</v>
      </c>
    </row>
    <row r="64826" spans="1:6" x14ac:dyDescent="0.25">
      <c r="A64826">
        <v>284831</v>
      </c>
      <c r="B64826" s="2">
        <v>44393.896627831709</v>
      </c>
      <c r="C64826">
        <v>129538</v>
      </c>
      <c r="D64826">
        <v>351192</v>
      </c>
      <c r="E64826" s="2">
        <f>VLOOKUP(C64826,Подписчики!$A:$C,3,0)</f>
        <v>44323.259218162399</v>
      </c>
      <c r="F64826" t="str">
        <f>VLOOKUP(C64826,Подписчики!$A:$B,2,0)</f>
        <v>UTC-4</v>
      </c>
    </row>
    <row r="64827" spans="1:6" x14ac:dyDescent="0.25">
      <c r="A64827">
        <v>338165</v>
      </c>
      <c r="B64827" s="2">
        <v>44409.051666666666</v>
      </c>
      <c r="C64827">
        <v>129538</v>
      </c>
      <c r="D64827">
        <v>441562</v>
      </c>
      <c r="E64827" s="2">
        <f>VLOOKUP(C64827,Подписчики!$A:$C,3,0)</f>
        <v>44323.259218162399</v>
      </c>
      <c r="F64827" t="str">
        <f>VLOOKUP(C64827,Подписчики!$A:$B,2,0)</f>
        <v>UTC-4</v>
      </c>
    </row>
    <row r="64828" spans="1:6" x14ac:dyDescent="0.25">
      <c r="A64828">
        <v>53978</v>
      </c>
      <c r="B64828" s="2">
        <v>44324.008278317153</v>
      </c>
      <c r="C64828">
        <v>184282</v>
      </c>
      <c r="D64828">
        <v>347008</v>
      </c>
      <c r="E64828" s="2">
        <f>VLOOKUP(C64828,Подписчики!$A:$C,3,0)</f>
        <v>44323.259267770656</v>
      </c>
      <c r="F64828" t="str">
        <f>VLOOKUP(C64828,Подписчики!$A:$B,2,0)</f>
        <v>UTC+0</v>
      </c>
    </row>
    <row r="64829" spans="1:6" x14ac:dyDescent="0.25">
      <c r="A64829">
        <v>75018</v>
      </c>
      <c r="B64829" s="2">
        <v>44331.789831715214</v>
      </c>
      <c r="C64829">
        <v>184282</v>
      </c>
      <c r="D64829">
        <v>12149</v>
      </c>
      <c r="E64829" s="2">
        <f>VLOOKUP(C64829,Подписчики!$A:$C,3,0)</f>
        <v>44323.259267770656</v>
      </c>
      <c r="F64829" t="str">
        <f>VLOOKUP(C64829,Подписчики!$A:$B,2,0)</f>
        <v>UTC+0</v>
      </c>
    </row>
    <row r="64830" spans="1:6" x14ac:dyDescent="0.25">
      <c r="A64830">
        <v>79820</v>
      </c>
      <c r="B64830" s="2">
        <v>44333.398999999998</v>
      </c>
      <c r="C64830">
        <v>184282</v>
      </c>
      <c r="D64830">
        <v>23892</v>
      </c>
      <c r="E64830" s="2">
        <f>VLOOKUP(C64830,Подписчики!$A:$C,3,0)</f>
        <v>44323.259267770656</v>
      </c>
      <c r="F64830" t="str">
        <f>VLOOKUP(C64830,Подписчики!$A:$B,2,0)</f>
        <v>UTC+0</v>
      </c>
    </row>
    <row r="64831" spans="1:6" x14ac:dyDescent="0.25">
      <c r="A64831">
        <v>85360</v>
      </c>
      <c r="B64831" s="2">
        <v>44335.789831715214</v>
      </c>
      <c r="C64831">
        <v>184282</v>
      </c>
      <c r="D64831">
        <v>164398</v>
      </c>
      <c r="E64831" s="2">
        <f>VLOOKUP(C64831,Подписчики!$A:$C,3,0)</f>
        <v>44323.259267770656</v>
      </c>
      <c r="F64831" t="str">
        <f>VLOOKUP(C64831,Подписчики!$A:$B,2,0)</f>
        <v>UTC+0</v>
      </c>
    </row>
    <row r="64832" spans="1:6" x14ac:dyDescent="0.25">
      <c r="A64832">
        <v>89500</v>
      </c>
      <c r="B64832" s="2">
        <v>44337.673326860844</v>
      </c>
      <c r="C64832">
        <v>184282</v>
      </c>
      <c r="D64832">
        <v>349368</v>
      </c>
      <c r="E64832" s="2">
        <f>VLOOKUP(C64832,Подписчики!$A:$C,3,0)</f>
        <v>44323.259267770656</v>
      </c>
      <c r="F64832" t="str">
        <f>VLOOKUP(C64832,Подписчики!$A:$B,2,0)</f>
        <v>UTC+0</v>
      </c>
    </row>
    <row r="64833" spans="1:6" x14ac:dyDescent="0.25">
      <c r="A64833">
        <v>95342</v>
      </c>
      <c r="B64833" s="2">
        <v>44338.769829401535</v>
      </c>
      <c r="C64833">
        <v>184282</v>
      </c>
      <c r="D64833">
        <v>54565</v>
      </c>
      <c r="E64833" s="2">
        <f>VLOOKUP(C64833,Подписчики!$A:$C,3,0)</f>
        <v>44323.259267770656</v>
      </c>
      <c r="F64833" t="str">
        <f>VLOOKUP(C64833,Подписчики!$A:$B,2,0)</f>
        <v>UTC+0</v>
      </c>
    </row>
    <row r="64834" spans="1:6" x14ac:dyDescent="0.25">
      <c r="A64834">
        <v>96212</v>
      </c>
      <c r="B64834" s="2">
        <v>44338.917663430424</v>
      </c>
      <c r="C64834">
        <v>184282</v>
      </c>
      <c r="D64834">
        <v>411922</v>
      </c>
      <c r="E64834" s="2">
        <f>VLOOKUP(C64834,Подписчики!$A:$C,3,0)</f>
        <v>44323.259267770656</v>
      </c>
      <c r="F64834" t="str">
        <f>VLOOKUP(C64834,Подписчики!$A:$B,2,0)</f>
        <v>UTC+0</v>
      </c>
    </row>
    <row r="64835" spans="1:6" x14ac:dyDescent="0.25">
      <c r="A64835">
        <v>114583</v>
      </c>
      <c r="B64835" s="2">
        <v>44344.846466019415</v>
      </c>
      <c r="C64835">
        <v>184282</v>
      </c>
      <c r="D64835">
        <v>118549</v>
      </c>
      <c r="E64835" s="2">
        <f>VLOOKUP(C64835,Подписчики!$A:$C,3,0)</f>
        <v>44323.259267770656</v>
      </c>
      <c r="F64835" t="str">
        <f>VLOOKUP(C64835,Подписчики!$A:$B,2,0)</f>
        <v>UTC+0</v>
      </c>
    </row>
    <row r="64836" spans="1:6" x14ac:dyDescent="0.25">
      <c r="A64836">
        <v>155382</v>
      </c>
      <c r="B64836" s="2">
        <v>44356.797922330094</v>
      </c>
      <c r="C64836">
        <v>184282</v>
      </c>
      <c r="D64836">
        <v>268989</v>
      </c>
      <c r="E64836" s="2">
        <f>VLOOKUP(C64836,Подписчики!$A:$C,3,0)</f>
        <v>44323.259267770656</v>
      </c>
      <c r="F64836" t="str">
        <f>VLOOKUP(C64836,Подписчики!$A:$B,2,0)</f>
        <v>UTC+0</v>
      </c>
    </row>
    <row r="64837" spans="1:6" x14ac:dyDescent="0.25">
      <c r="A64837">
        <v>156071</v>
      </c>
      <c r="B64837" s="2">
        <v>44356.945171521038</v>
      </c>
      <c r="C64837">
        <v>184282</v>
      </c>
      <c r="D64837">
        <v>444323</v>
      </c>
      <c r="E64837" s="2">
        <f>VLOOKUP(C64837,Подписчики!$A:$C,3,0)</f>
        <v>44323.259267770656</v>
      </c>
      <c r="F64837" t="str">
        <f>VLOOKUP(C64837,Подписчики!$A:$B,2,0)</f>
        <v>UTC+0</v>
      </c>
    </row>
    <row r="64838" spans="1:6" x14ac:dyDescent="0.25">
      <c r="A64838">
        <v>216261</v>
      </c>
      <c r="B64838" s="2">
        <v>44373.696371349222</v>
      </c>
      <c r="C64838">
        <v>184282</v>
      </c>
      <c r="D64838">
        <v>107006</v>
      </c>
      <c r="E64838" s="2">
        <f>VLOOKUP(C64838,Подписчики!$A:$C,3,0)</f>
        <v>44323.259267770656</v>
      </c>
      <c r="F64838" t="str">
        <f>VLOOKUP(C64838,Подписчики!$A:$B,2,0)</f>
        <v>UTC+0</v>
      </c>
    </row>
    <row r="64839" spans="1:6" x14ac:dyDescent="0.25">
      <c r="A64839">
        <v>228541</v>
      </c>
      <c r="B64839" s="2">
        <v>44376.848084142395</v>
      </c>
      <c r="C64839">
        <v>184282</v>
      </c>
      <c r="D64839">
        <v>473323</v>
      </c>
      <c r="E64839" s="2">
        <f>VLOOKUP(C64839,Подписчики!$A:$C,3,0)</f>
        <v>44323.259267770656</v>
      </c>
      <c r="F64839" t="str">
        <f>VLOOKUP(C64839,Подписчики!$A:$B,2,0)</f>
        <v>UTC+0</v>
      </c>
    </row>
    <row r="64840" spans="1:6" x14ac:dyDescent="0.25">
      <c r="A64840">
        <v>237143</v>
      </c>
      <c r="B64840" s="2">
        <v>44379.786595469253</v>
      </c>
      <c r="C64840">
        <v>184282</v>
      </c>
      <c r="D64840">
        <v>250679</v>
      </c>
      <c r="E64840" s="2">
        <f>VLOOKUP(C64840,Подписчики!$A:$C,3,0)</f>
        <v>44323.259267770656</v>
      </c>
      <c r="F64840" t="str">
        <f>VLOOKUP(C64840,Подписчики!$A:$B,2,0)</f>
        <v>UTC+0</v>
      </c>
    </row>
    <row r="64841" spans="1:6" x14ac:dyDescent="0.25">
      <c r="A64841">
        <v>247613</v>
      </c>
      <c r="B64841" s="2">
        <v>44382.55034951456</v>
      </c>
      <c r="C64841">
        <v>184282</v>
      </c>
      <c r="D64841">
        <v>466283</v>
      </c>
      <c r="E64841" s="2">
        <f>VLOOKUP(C64841,Подписчики!$A:$C,3,0)</f>
        <v>44323.259267770656</v>
      </c>
      <c r="F64841" t="str">
        <f>VLOOKUP(C64841,Подписчики!$A:$B,2,0)</f>
        <v>UTC+0</v>
      </c>
    </row>
    <row r="64842" spans="1:6" x14ac:dyDescent="0.25">
      <c r="A64842">
        <v>279761</v>
      </c>
      <c r="B64842" s="2">
        <v>44392.613456310683</v>
      </c>
      <c r="C64842">
        <v>184282</v>
      </c>
      <c r="D64842">
        <v>82901</v>
      </c>
      <c r="E64842" s="2">
        <f>VLOOKUP(C64842,Подписчики!$A:$C,3,0)</f>
        <v>44323.259267770656</v>
      </c>
      <c r="F64842" t="str">
        <f>VLOOKUP(C64842,Подписчики!$A:$B,2,0)</f>
        <v>UTC+0</v>
      </c>
    </row>
    <row r="64843" spans="1:6" x14ac:dyDescent="0.25">
      <c r="A64843">
        <v>317059</v>
      </c>
      <c r="B64843" s="2">
        <v>44402.928990291264</v>
      </c>
      <c r="C64843">
        <v>184282</v>
      </c>
      <c r="D64843">
        <v>459455</v>
      </c>
      <c r="E64843" s="2">
        <f>VLOOKUP(C64843,Подписчики!$A:$C,3,0)</f>
        <v>44323.259267770656</v>
      </c>
      <c r="F64843" t="str">
        <f>VLOOKUP(C64843,Подписчики!$A:$B,2,0)</f>
        <v>UTC+0</v>
      </c>
    </row>
    <row r="64844" spans="1:6" x14ac:dyDescent="0.25">
      <c r="A64844">
        <v>334157</v>
      </c>
      <c r="B64844" s="2">
        <v>44408.424634540846</v>
      </c>
      <c r="C64844">
        <v>184282</v>
      </c>
      <c r="D64844">
        <v>443594</v>
      </c>
      <c r="E64844" s="2">
        <f>VLOOKUP(C64844,Подписчики!$A:$C,3,0)</f>
        <v>44323.259267770656</v>
      </c>
      <c r="F64844" t="str">
        <f>VLOOKUP(C64844,Подписчики!$A:$B,2,0)</f>
        <v>UTC+0</v>
      </c>
    </row>
    <row r="64845" spans="1:6" x14ac:dyDescent="0.25">
      <c r="A64845">
        <v>352574</v>
      </c>
      <c r="B64845" s="2">
        <v>44413.819000000003</v>
      </c>
      <c r="C64845">
        <v>184282</v>
      </c>
      <c r="D64845">
        <v>347393</v>
      </c>
      <c r="E64845" s="2">
        <f>VLOOKUP(C64845,Подписчики!$A:$C,3,0)</f>
        <v>44323.259267770656</v>
      </c>
      <c r="F64845" t="str">
        <f>VLOOKUP(C64845,Подписчики!$A:$B,2,0)</f>
        <v>UTC+0</v>
      </c>
    </row>
    <row r="64846" spans="1:6" x14ac:dyDescent="0.25">
      <c r="A64846">
        <v>368294</v>
      </c>
      <c r="B64846" s="2">
        <v>44417.726724919092</v>
      </c>
      <c r="C64846">
        <v>184282</v>
      </c>
      <c r="D64846">
        <v>105716</v>
      </c>
      <c r="E64846" s="2">
        <f>VLOOKUP(C64846,Подписчики!$A:$C,3,0)</f>
        <v>44323.259267770656</v>
      </c>
      <c r="F64846" t="str">
        <f>VLOOKUP(C64846,Подписчики!$A:$B,2,0)</f>
        <v>UTC+0</v>
      </c>
    </row>
    <row r="64847" spans="1:6" x14ac:dyDescent="0.25">
      <c r="A64847">
        <v>54406</v>
      </c>
      <c r="B64847" s="2">
        <v>44324.244117557297</v>
      </c>
      <c r="C64847">
        <v>196947</v>
      </c>
      <c r="D64847">
        <v>250679</v>
      </c>
      <c r="E64847" s="2">
        <f>VLOOKUP(C64847,Подписчики!$A:$C,3,0)</f>
        <v>44323.259443447292</v>
      </c>
      <c r="F64847" t="str">
        <f>VLOOKUP(C64847,Подписчики!$A:$B,2,0)</f>
        <v>UTC+1</v>
      </c>
    </row>
    <row r="64848" spans="1:6" x14ac:dyDescent="0.25">
      <c r="A64848">
        <v>58592</v>
      </c>
      <c r="B64848" s="2">
        <v>44325.646223300973</v>
      </c>
      <c r="C64848">
        <v>196947</v>
      </c>
      <c r="D64848">
        <v>258219</v>
      </c>
      <c r="E64848" s="2">
        <f>VLOOKUP(C64848,Подписчики!$A:$C,3,0)</f>
        <v>44323.259443447292</v>
      </c>
      <c r="F64848" t="str">
        <f>VLOOKUP(C64848,Подписчики!$A:$B,2,0)</f>
        <v>UTC+1</v>
      </c>
    </row>
    <row r="64849" spans="1:6" x14ac:dyDescent="0.25">
      <c r="A64849">
        <v>55021</v>
      </c>
      <c r="B64849" s="2">
        <v>44324.50949190939</v>
      </c>
      <c r="C64849">
        <v>227238</v>
      </c>
      <c r="D64849">
        <v>204394</v>
      </c>
      <c r="E64849" s="2">
        <f>VLOOKUP(C64849,Подписчики!$A:$C,3,0)</f>
        <v>44323.261844586894</v>
      </c>
      <c r="F64849" t="str">
        <f>VLOOKUP(C64849,Подписчики!$A:$B,2,0)</f>
        <v>UTC+7</v>
      </c>
    </row>
    <row r="64850" spans="1:6" x14ac:dyDescent="0.25">
      <c r="A64850">
        <v>93374</v>
      </c>
      <c r="B64850" s="2">
        <v>44338.409168284794</v>
      </c>
      <c r="C64850">
        <v>227238</v>
      </c>
      <c r="D64850">
        <v>75550</v>
      </c>
      <c r="E64850" s="2">
        <f>VLOOKUP(C64850,Подписчики!$A:$C,3,0)</f>
        <v>44323.261844586894</v>
      </c>
      <c r="F64850" t="str">
        <f>VLOOKUP(C64850,Подписчики!$A:$B,2,0)</f>
        <v>UTC+7</v>
      </c>
    </row>
    <row r="64851" spans="1:6" x14ac:dyDescent="0.25">
      <c r="A64851">
        <v>98551</v>
      </c>
      <c r="B64851" s="2">
        <v>44339.653504854374</v>
      </c>
      <c r="C64851">
        <v>227238</v>
      </c>
      <c r="D64851">
        <v>411922</v>
      </c>
      <c r="E64851" s="2">
        <f>VLOOKUP(C64851,Подписчики!$A:$C,3,0)</f>
        <v>44323.261844586894</v>
      </c>
      <c r="F64851" t="str">
        <f>VLOOKUP(C64851,Подписчики!$A:$B,2,0)</f>
        <v>UTC+7</v>
      </c>
    </row>
    <row r="64852" spans="1:6" x14ac:dyDescent="0.25">
      <c r="A64852">
        <v>54934</v>
      </c>
      <c r="B64852" s="2">
        <v>44324.490666666665</v>
      </c>
      <c r="C64852">
        <v>117566</v>
      </c>
      <c r="D64852">
        <v>74456</v>
      </c>
      <c r="E64852" s="2">
        <f>VLOOKUP(C64852,Подписчики!$A:$C,3,0)</f>
        <v>44323.265125142454</v>
      </c>
      <c r="F64852" t="str">
        <f>VLOOKUP(C64852,Подписчики!$A:$B,2,0)</f>
        <v>UTC+2</v>
      </c>
    </row>
    <row r="64853" spans="1:6" x14ac:dyDescent="0.25">
      <c r="A64853">
        <v>86819</v>
      </c>
      <c r="B64853" s="2">
        <v>44336.64824595469</v>
      </c>
      <c r="C64853">
        <v>117566</v>
      </c>
      <c r="D64853">
        <v>401297</v>
      </c>
      <c r="E64853" s="2">
        <f>VLOOKUP(C64853,Подписчики!$A:$C,3,0)</f>
        <v>44323.265125142454</v>
      </c>
      <c r="F64853" t="str">
        <f>VLOOKUP(C64853,Подписчики!$A:$B,2,0)</f>
        <v>UTC+2</v>
      </c>
    </row>
    <row r="64854" spans="1:6" x14ac:dyDescent="0.25">
      <c r="A64854">
        <v>57524</v>
      </c>
      <c r="B64854" s="2">
        <v>44325.207831049534</v>
      </c>
      <c r="C64854">
        <v>111932</v>
      </c>
      <c r="D64854">
        <v>293657</v>
      </c>
      <c r="E64854" s="2">
        <f>VLOOKUP(C64854,Подписчики!$A:$C,3,0)</f>
        <v>44323.278181801994</v>
      </c>
      <c r="F64854" t="str">
        <f>VLOOKUP(C64854,Подписчики!$A:$B,2,0)</f>
        <v>UTC-4</v>
      </c>
    </row>
    <row r="64855" spans="1:6" x14ac:dyDescent="0.25">
      <c r="A64855">
        <v>62261</v>
      </c>
      <c r="B64855" s="2">
        <v>44326.971061488672</v>
      </c>
      <c r="C64855">
        <v>111932</v>
      </c>
      <c r="D64855">
        <v>411922</v>
      </c>
      <c r="E64855" s="2">
        <f>VLOOKUP(C64855,Подписчики!$A:$C,3,0)</f>
        <v>44323.278181801994</v>
      </c>
      <c r="F64855" t="str">
        <f>VLOOKUP(C64855,Подписчики!$A:$B,2,0)</f>
        <v>UTC-4</v>
      </c>
    </row>
    <row r="64856" spans="1:6" x14ac:dyDescent="0.25">
      <c r="A64856">
        <v>83844</v>
      </c>
      <c r="B64856" s="2">
        <v>44335.111838187702</v>
      </c>
      <c r="C64856">
        <v>111932</v>
      </c>
      <c r="D64856">
        <v>226626</v>
      </c>
      <c r="E64856" s="2">
        <f>VLOOKUP(C64856,Подписчики!$A:$C,3,0)</f>
        <v>44323.278181801994</v>
      </c>
      <c r="F64856" t="str">
        <f>VLOOKUP(C64856,Подписчики!$A:$B,2,0)</f>
        <v>UTC-4</v>
      </c>
    </row>
    <row r="64857" spans="1:6" x14ac:dyDescent="0.25">
      <c r="A64857">
        <v>99651</v>
      </c>
      <c r="B64857" s="2">
        <v>44339.828666666661</v>
      </c>
      <c r="C64857">
        <v>111932</v>
      </c>
      <c r="D64857">
        <v>154228</v>
      </c>
      <c r="E64857" s="2">
        <f>VLOOKUP(C64857,Подписчики!$A:$C,3,0)</f>
        <v>44323.278181801994</v>
      </c>
      <c r="F64857" t="str">
        <f>VLOOKUP(C64857,Подписчики!$A:$B,2,0)</f>
        <v>UTC-4</v>
      </c>
    </row>
    <row r="64858" spans="1:6" x14ac:dyDescent="0.25">
      <c r="A64858">
        <v>100531</v>
      </c>
      <c r="B64858" s="2">
        <v>44340.084330097088</v>
      </c>
      <c r="C64858">
        <v>111932</v>
      </c>
      <c r="D64858">
        <v>439981</v>
      </c>
      <c r="E64858" s="2">
        <f>VLOOKUP(C64858,Подписчики!$A:$C,3,0)</f>
        <v>44323.278181801994</v>
      </c>
      <c r="F64858" t="str">
        <f>VLOOKUP(C64858,Подписчики!$A:$B,2,0)</f>
        <v>UTC-4</v>
      </c>
    </row>
    <row r="64859" spans="1:6" x14ac:dyDescent="0.25">
      <c r="A64859">
        <v>146267</v>
      </c>
      <c r="B64859" s="2">
        <v>44353.712729270301</v>
      </c>
      <c r="C64859">
        <v>111932</v>
      </c>
      <c r="D64859">
        <v>158978</v>
      </c>
      <c r="E64859" s="2">
        <f>VLOOKUP(C64859,Подписчики!$A:$C,3,0)</f>
        <v>44323.278181801994</v>
      </c>
      <c r="F64859" t="str">
        <f>VLOOKUP(C64859,Подписчики!$A:$B,2,0)</f>
        <v>UTC-4</v>
      </c>
    </row>
    <row r="64860" spans="1:6" x14ac:dyDescent="0.25">
      <c r="A64860">
        <v>187094</v>
      </c>
      <c r="B64860" s="2">
        <v>44365.820576051774</v>
      </c>
      <c r="C64860">
        <v>111932</v>
      </c>
      <c r="D64860">
        <v>404226</v>
      </c>
      <c r="E64860" s="2">
        <f>VLOOKUP(C64860,Подписчики!$A:$C,3,0)</f>
        <v>44323.278181801994</v>
      </c>
      <c r="F64860" t="str">
        <f>VLOOKUP(C64860,Подписчики!$A:$B,2,0)</f>
        <v>UTC-4</v>
      </c>
    </row>
    <row r="64861" spans="1:6" x14ac:dyDescent="0.25">
      <c r="A64861">
        <v>202896</v>
      </c>
      <c r="B64861" s="2">
        <v>44369.875592233009</v>
      </c>
      <c r="C64861">
        <v>111932</v>
      </c>
      <c r="D64861">
        <v>407315</v>
      </c>
      <c r="E64861" s="2">
        <f>VLOOKUP(C64861,Подписчики!$A:$C,3,0)</f>
        <v>44323.278181801994</v>
      </c>
      <c r="F64861" t="str">
        <f>VLOOKUP(C64861,Подписчики!$A:$B,2,0)</f>
        <v>UTC-4</v>
      </c>
    </row>
    <row r="64862" spans="1:6" x14ac:dyDescent="0.25">
      <c r="A64862">
        <v>213209</v>
      </c>
      <c r="B64862" s="2">
        <v>44372.956498381878</v>
      </c>
      <c r="C64862">
        <v>111932</v>
      </c>
      <c r="D64862">
        <v>153893</v>
      </c>
      <c r="E64862" s="2">
        <f>VLOOKUP(C64862,Подписчики!$A:$C,3,0)</f>
        <v>44323.278181801994</v>
      </c>
      <c r="F64862" t="str">
        <f>VLOOKUP(C64862,Подписчики!$A:$B,2,0)</f>
        <v>UTC-4</v>
      </c>
    </row>
    <row r="64863" spans="1:6" x14ac:dyDescent="0.25">
      <c r="A64863">
        <v>248194</v>
      </c>
      <c r="B64863" s="2">
        <v>44382.668472491911</v>
      </c>
      <c r="C64863">
        <v>111932</v>
      </c>
      <c r="D64863">
        <v>304722</v>
      </c>
      <c r="E64863" s="2">
        <f>VLOOKUP(C64863,Подписчики!$A:$C,3,0)</f>
        <v>44323.278181801994</v>
      </c>
      <c r="F64863" t="str">
        <f>VLOOKUP(C64863,Подписчики!$A:$B,2,0)</f>
        <v>UTC-4</v>
      </c>
    </row>
    <row r="64864" spans="1:6" x14ac:dyDescent="0.25">
      <c r="A64864">
        <v>256924</v>
      </c>
      <c r="B64864" s="2">
        <v>44386.001805825239</v>
      </c>
      <c r="C64864">
        <v>111932</v>
      </c>
      <c r="D64864">
        <v>413286</v>
      </c>
      <c r="E64864" s="2">
        <f>VLOOKUP(C64864,Подписчики!$A:$C,3,0)</f>
        <v>44323.278181801994</v>
      </c>
      <c r="F64864" t="str">
        <f>VLOOKUP(C64864,Подписчики!$A:$B,2,0)</f>
        <v>UTC-4</v>
      </c>
    </row>
    <row r="64865" spans="1:6" x14ac:dyDescent="0.25">
      <c r="A64865">
        <v>295777</v>
      </c>
      <c r="B64865" s="2">
        <v>44396.906336569577</v>
      </c>
      <c r="C64865">
        <v>111932</v>
      </c>
      <c r="D64865">
        <v>341025</v>
      </c>
      <c r="E64865" s="2">
        <f>VLOOKUP(C64865,Подписчики!$A:$C,3,0)</f>
        <v>44323.278181801994</v>
      </c>
      <c r="F64865" t="str">
        <f>VLOOKUP(C64865,Подписчики!$A:$B,2,0)</f>
        <v>UTC-4</v>
      </c>
    </row>
    <row r="64866" spans="1:6" x14ac:dyDescent="0.25">
      <c r="A64866">
        <v>304584</v>
      </c>
      <c r="B64866" s="2">
        <v>44399.982388349512</v>
      </c>
      <c r="C64866">
        <v>111932</v>
      </c>
      <c r="D64866">
        <v>160701</v>
      </c>
      <c r="E64866" s="2">
        <f>VLOOKUP(C64866,Подписчики!$A:$C,3,0)</f>
        <v>44323.278181801994</v>
      </c>
      <c r="F64866" t="str">
        <f>VLOOKUP(C64866,Подписчики!$A:$B,2,0)</f>
        <v>UTC-4</v>
      </c>
    </row>
    <row r="64867" spans="1:6" x14ac:dyDescent="0.25">
      <c r="A64867">
        <v>320525</v>
      </c>
      <c r="B64867" s="2">
        <v>44403.984006472492</v>
      </c>
      <c r="C64867">
        <v>111932</v>
      </c>
      <c r="D64867">
        <v>409837</v>
      </c>
      <c r="E64867" s="2">
        <f>VLOOKUP(C64867,Подписчики!$A:$C,3,0)</f>
        <v>44323.278181801994</v>
      </c>
      <c r="F64867" t="str">
        <f>VLOOKUP(C64867,Подписчики!$A:$B,2,0)</f>
        <v>UTC-4</v>
      </c>
    </row>
    <row r="64868" spans="1:6" x14ac:dyDescent="0.25">
      <c r="A64868">
        <v>332376</v>
      </c>
      <c r="B64868" s="2">
        <v>44407.880446601943</v>
      </c>
      <c r="C64868">
        <v>111932</v>
      </c>
      <c r="D64868">
        <v>347393</v>
      </c>
      <c r="E64868" s="2">
        <f>VLOOKUP(C64868,Подписчики!$A:$C,3,0)</f>
        <v>44323.278181801994</v>
      </c>
      <c r="F64868" t="str">
        <f>VLOOKUP(C64868,Подписчики!$A:$B,2,0)</f>
        <v>UTC-4</v>
      </c>
    </row>
    <row r="64869" spans="1:6" x14ac:dyDescent="0.25">
      <c r="A64869">
        <v>340736</v>
      </c>
      <c r="B64869" s="2">
        <v>44409.694692831203</v>
      </c>
      <c r="C64869">
        <v>111932</v>
      </c>
      <c r="D64869">
        <v>250679</v>
      </c>
      <c r="E64869" s="2">
        <f>VLOOKUP(C64869,Подписчики!$A:$C,3,0)</f>
        <v>44323.278181801994</v>
      </c>
      <c r="F64869" t="str">
        <f>VLOOKUP(C64869,Подписчики!$A:$B,2,0)</f>
        <v>UTC-4</v>
      </c>
    </row>
    <row r="64870" spans="1:6" x14ac:dyDescent="0.25">
      <c r="A64870">
        <v>342962</v>
      </c>
      <c r="B64870" s="2">
        <v>44410.496666666666</v>
      </c>
      <c r="C64870">
        <v>111932</v>
      </c>
      <c r="D64870">
        <v>263550</v>
      </c>
      <c r="E64870" s="2">
        <f>VLOOKUP(C64870,Подписчики!$A:$C,3,0)</f>
        <v>44323.278181801994</v>
      </c>
      <c r="F64870" t="str">
        <f>VLOOKUP(C64870,Подписчики!$A:$B,2,0)</f>
        <v>UTC-4</v>
      </c>
    </row>
    <row r="64871" spans="1:6" x14ac:dyDescent="0.25">
      <c r="A64871">
        <v>357200</v>
      </c>
      <c r="B64871" s="2">
        <v>44414.967825242718</v>
      </c>
      <c r="C64871">
        <v>111932</v>
      </c>
      <c r="D64871">
        <v>37644</v>
      </c>
      <c r="E64871" s="2">
        <f>VLOOKUP(C64871,Подписчики!$A:$C,3,0)</f>
        <v>44323.278181801994</v>
      </c>
      <c r="F64871" t="str">
        <f>VLOOKUP(C64871,Подписчики!$A:$B,2,0)</f>
        <v>UTC-4</v>
      </c>
    </row>
    <row r="64872" spans="1:6" x14ac:dyDescent="0.25">
      <c r="A64872">
        <v>418605</v>
      </c>
      <c r="B64872" s="2">
        <v>44434.060058252428</v>
      </c>
      <c r="C64872">
        <v>111932</v>
      </c>
      <c r="D64872">
        <v>184941</v>
      </c>
      <c r="E64872" s="2">
        <f>VLOOKUP(C64872,Подписчики!$A:$C,3,0)</f>
        <v>44323.278181801994</v>
      </c>
      <c r="F64872" t="str">
        <f>VLOOKUP(C64872,Подписчики!$A:$B,2,0)</f>
        <v>UTC-4</v>
      </c>
    </row>
    <row r="64873" spans="1:6" x14ac:dyDescent="0.25">
      <c r="A64873">
        <v>54368</v>
      </c>
      <c r="B64873" s="2">
        <v>44324.217902157659</v>
      </c>
      <c r="C64873">
        <v>297726</v>
      </c>
      <c r="D64873">
        <v>230507</v>
      </c>
      <c r="E64873" s="2">
        <f>VLOOKUP(C64873,Подписчики!$A:$C,3,0)</f>
        <v>44323.281028169513</v>
      </c>
      <c r="F64873" t="str">
        <f>VLOOKUP(C64873,Подписчики!$A:$B,2,0)</f>
        <v>UTC+7</v>
      </c>
    </row>
    <row r="64874" spans="1:6" x14ac:dyDescent="0.25">
      <c r="A64874">
        <v>57846</v>
      </c>
      <c r="B64874" s="2">
        <v>44325.410786407767</v>
      </c>
      <c r="C64874">
        <v>297726</v>
      </c>
      <c r="D64874">
        <v>191893</v>
      </c>
      <c r="E64874" s="2">
        <f>VLOOKUP(C64874,Подписчики!$A:$C,3,0)</f>
        <v>44323.281028169513</v>
      </c>
      <c r="F64874" t="str">
        <f>VLOOKUP(C64874,Подписчики!$A:$B,2,0)</f>
        <v>UTC+7</v>
      </c>
    </row>
    <row r="64875" spans="1:6" x14ac:dyDescent="0.25">
      <c r="A64875">
        <v>88768</v>
      </c>
      <c r="B64875" s="2">
        <v>44337.525673139164</v>
      </c>
      <c r="C64875">
        <v>297726</v>
      </c>
      <c r="D64875">
        <v>347393</v>
      </c>
      <c r="E64875" s="2">
        <f>VLOOKUP(C64875,Подписчики!$A:$C,3,0)</f>
        <v>44323.281028169513</v>
      </c>
      <c r="F64875" t="str">
        <f>VLOOKUP(C64875,Подписчики!$A:$B,2,0)</f>
        <v>UTC+7</v>
      </c>
    </row>
    <row r="64876" spans="1:6" x14ac:dyDescent="0.25">
      <c r="A64876">
        <v>115655</v>
      </c>
      <c r="B64876" s="2">
        <v>44345.037537766657</v>
      </c>
      <c r="C64876">
        <v>297726</v>
      </c>
      <c r="D64876">
        <v>127233</v>
      </c>
      <c r="E64876" s="2">
        <f>VLOOKUP(C64876,Подписчики!$A:$C,3,0)</f>
        <v>44323.281028169513</v>
      </c>
      <c r="F64876" t="str">
        <f>VLOOKUP(C64876,Подписчики!$A:$B,2,0)</f>
        <v>UTC+7</v>
      </c>
    </row>
    <row r="64877" spans="1:6" x14ac:dyDescent="0.25">
      <c r="A64877">
        <v>124579</v>
      </c>
      <c r="B64877" s="2">
        <v>44346.839930417802</v>
      </c>
      <c r="C64877">
        <v>297726</v>
      </c>
      <c r="D64877">
        <v>196571</v>
      </c>
      <c r="E64877" s="2">
        <f>VLOOKUP(C64877,Подписчики!$A:$C,3,0)</f>
        <v>44323.281028169513</v>
      </c>
      <c r="F64877" t="str">
        <f>VLOOKUP(C64877,Подписчики!$A:$B,2,0)</f>
        <v>UTC+7</v>
      </c>
    </row>
    <row r="64878" spans="1:6" x14ac:dyDescent="0.25">
      <c r="A64878">
        <v>133321</v>
      </c>
      <c r="B64878" s="2">
        <v>44350.307226537218</v>
      </c>
      <c r="C64878">
        <v>297726</v>
      </c>
      <c r="D64878">
        <v>250679</v>
      </c>
      <c r="E64878" s="2">
        <f>VLOOKUP(C64878,Подписчики!$A:$C,3,0)</f>
        <v>44323.281028169513</v>
      </c>
      <c r="F64878" t="str">
        <f>VLOOKUP(C64878,Подписчики!$A:$B,2,0)</f>
        <v>UTC+7</v>
      </c>
    </row>
    <row r="64879" spans="1:6" x14ac:dyDescent="0.25">
      <c r="A64879">
        <v>136539</v>
      </c>
      <c r="B64879" s="2">
        <v>44351.488456310683</v>
      </c>
      <c r="C64879">
        <v>297726</v>
      </c>
      <c r="D64879">
        <v>54565</v>
      </c>
      <c r="E64879" s="2">
        <f>VLOOKUP(C64879,Подписчики!$A:$C,3,0)</f>
        <v>44323.281028169513</v>
      </c>
      <c r="F64879" t="str">
        <f>VLOOKUP(C64879,Подписчики!$A:$B,2,0)</f>
        <v>UTC+7</v>
      </c>
    </row>
    <row r="64880" spans="1:6" x14ac:dyDescent="0.25">
      <c r="A64880">
        <v>142482</v>
      </c>
      <c r="B64880" s="2">
        <v>44352.750633259071</v>
      </c>
      <c r="C64880">
        <v>297726</v>
      </c>
      <c r="D64880">
        <v>108086</v>
      </c>
      <c r="E64880" s="2">
        <f>VLOOKUP(C64880,Подписчики!$A:$C,3,0)</f>
        <v>44323.281028169513</v>
      </c>
      <c r="F64880" t="str">
        <f>VLOOKUP(C64880,Подписчики!$A:$B,2,0)</f>
        <v>UTC+7</v>
      </c>
    </row>
    <row r="64881" spans="1:6" x14ac:dyDescent="0.25">
      <c r="A64881">
        <v>164998</v>
      </c>
      <c r="B64881" s="2">
        <v>44359.551255836668</v>
      </c>
      <c r="C64881">
        <v>297726</v>
      </c>
      <c r="D64881">
        <v>158978</v>
      </c>
      <c r="E64881" s="2">
        <f>VLOOKUP(C64881,Подписчики!$A:$C,3,0)</f>
        <v>44323.281028169513</v>
      </c>
      <c r="F64881" t="str">
        <f>VLOOKUP(C64881,Подписчики!$A:$B,2,0)</f>
        <v>UTC+7</v>
      </c>
    </row>
    <row r="64882" spans="1:6" x14ac:dyDescent="0.25">
      <c r="A64882">
        <v>175943</v>
      </c>
      <c r="B64882" s="2">
        <v>44362.537000000004</v>
      </c>
      <c r="C64882">
        <v>297726</v>
      </c>
      <c r="D64882">
        <v>129210</v>
      </c>
      <c r="E64882" s="2">
        <f>VLOOKUP(C64882,Подписчики!$A:$C,3,0)</f>
        <v>44323.281028169513</v>
      </c>
      <c r="F64882" t="str">
        <f>VLOOKUP(C64882,Подписчики!$A:$B,2,0)</f>
        <v>UTC+7</v>
      </c>
    </row>
    <row r="64883" spans="1:6" x14ac:dyDescent="0.25">
      <c r="A64883">
        <v>207457</v>
      </c>
      <c r="B64883" s="2">
        <v>44371.630851132686</v>
      </c>
      <c r="C64883">
        <v>297726</v>
      </c>
      <c r="D64883">
        <v>351192</v>
      </c>
      <c r="E64883" s="2">
        <f>VLOOKUP(C64883,Подписчики!$A:$C,3,0)</f>
        <v>44323.281028169513</v>
      </c>
      <c r="F64883" t="str">
        <f>VLOOKUP(C64883,Подписчики!$A:$B,2,0)</f>
        <v>UTC+7</v>
      </c>
    </row>
    <row r="64884" spans="1:6" x14ac:dyDescent="0.25">
      <c r="A64884">
        <v>260525</v>
      </c>
      <c r="B64884" s="2">
        <v>44386.917333333338</v>
      </c>
      <c r="C64884">
        <v>297726</v>
      </c>
      <c r="D64884">
        <v>450380</v>
      </c>
      <c r="E64884" s="2">
        <f>VLOOKUP(C64884,Подписчики!$A:$C,3,0)</f>
        <v>44323.281028169513</v>
      </c>
      <c r="F64884" t="str">
        <f>VLOOKUP(C64884,Подписчики!$A:$B,2,0)</f>
        <v>UTC+7</v>
      </c>
    </row>
    <row r="64885" spans="1:6" x14ac:dyDescent="0.25">
      <c r="A64885">
        <v>276199</v>
      </c>
      <c r="B64885" s="2">
        <v>44391.457711974115</v>
      </c>
      <c r="C64885">
        <v>297726</v>
      </c>
      <c r="D64885">
        <v>21407</v>
      </c>
      <c r="E64885" s="2">
        <f>VLOOKUP(C64885,Подписчики!$A:$C,3,0)</f>
        <v>44323.281028169513</v>
      </c>
      <c r="F64885" t="str">
        <f>VLOOKUP(C64885,Подписчики!$A:$B,2,0)</f>
        <v>UTC+7</v>
      </c>
    </row>
    <row r="64886" spans="1:6" x14ac:dyDescent="0.25">
      <c r="A64886">
        <v>327626</v>
      </c>
      <c r="B64886" s="2">
        <v>44406.677776699034</v>
      </c>
      <c r="C64886">
        <v>297726</v>
      </c>
      <c r="D64886">
        <v>11963</v>
      </c>
      <c r="E64886" s="2">
        <f>VLOOKUP(C64886,Подписчики!$A:$C,3,0)</f>
        <v>44323.281028169513</v>
      </c>
      <c r="F64886" t="str">
        <f>VLOOKUP(C64886,Подписчики!$A:$B,2,0)</f>
        <v>UTC+7</v>
      </c>
    </row>
    <row r="64887" spans="1:6" x14ac:dyDescent="0.25">
      <c r="A64887">
        <v>330841</v>
      </c>
      <c r="B64887" s="2">
        <v>44407.742501618122</v>
      </c>
      <c r="C64887">
        <v>297726</v>
      </c>
      <c r="D64887">
        <v>153808</v>
      </c>
      <c r="E64887" s="2">
        <f>VLOOKUP(C64887,Подписчики!$A:$C,3,0)</f>
        <v>44323.281028169513</v>
      </c>
      <c r="F64887" t="str">
        <f>VLOOKUP(C64887,Подписчики!$A:$B,2,0)</f>
        <v>UTC+7</v>
      </c>
    </row>
    <row r="64888" spans="1:6" x14ac:dyDescent="0.25">
      <c r="A64888">
        <v>53922</v>
      </c>
      <c r="B64888" s="2">
        <v>44323.989333333338</v>
      </c>
      <c r="C64888">
        <v>261019</v>
      </c>
      <c r="D64888">
        <v>250679</v>
      </c>
      <c r="E64888" s="2">
        <f>VLOOKUP(C64888,Подписчики!$A:$C,3,0)</f>
        <v>44323.295321011399</v>
      </c>
      <c r="F64888" t="str">
        <f>VLOOKUP(C64888,Подписчики!$A:$B,2,0)</f>
        <v>UTC+4</v>
      </c>
    </row>
    <row r="64889" spans="1:6" x14ac:dyDescent="0.25">
      <c r="A64889">
        <v>58727</v>
      </c>
      <c r="B64889" s="2">
        <v>44325.676563106797</v>
      </c>
      <c r="C64889">
        <v>261019</v>
      </c>
      <c r="D64889">
        <v>112334</v>
      </c>
      <c r="E64889" s="2">
        <f>VLOOKUP(C64889,Подписчики!$A:$C,3,0)</f>
        <v>44323.295321011399</v>
      </c>
      <c r="F64889" t="str">
        <f>VLOOKUP(C64889,Подписчики!$A:$B,2,0)</f>
        <v>UTC+4</v>
      </c>
    </row>
    <row r="64890" spans="1:6" x14ac:dyDescent="0.25">
      <c r="A64890">
        <v>83968</v>
      </c>
      <c r="B64890" s="2">
        <v>44335.326333333338</v>
      </c>
      <c r="C64890">
        <v>261019</v>
      </c>
      <c r="D64890">
        <v>145779</v>
      </c>
      <c r="E64890" s="2">
        <f>VLOOKUP(C64890,Подписчики!$A:$C,3,0)</f>
        <v>44323.295321011399</v>
      </c>
      <c r="F64890" t="str">
        <f>VLOOKUP(C64890,Подписчики!$A:$B,2,0)</f>
        <v>UTC+4</v>
      </c>
    </row>
    <row r="64891" spans="1:6" x14ac:dyDescent="0.25">
      <c r="A64891">
        <v>86279</v>
      </c>
      <c r="B64891" s="2">
        <v>44336.398245954697</v>
      </c>
      <c r="C64891">
        <v>261019</v>
      </c>
      <c r="D64891">
        <v>182984</v>
      </c>
      <c r="E64891" s="2">
        <f>VLOOKUP(C64891,Подписчики!$A:$C,3,0)</f>
        <v>44323.295321011399</v>
      </c>
      <c r="F64891" t="str">
        <f>VLOOKUP(C64891,Подписчики!$A:$B,2,0)</f>
        <v>UTC+4</v>
      </c>
    </row>
    <row r="64892" spans="1:6" x14ac:dyDescent="0.25">
      <c r="A64892">
        <v>86770</v>
      </c>
      <c r="B64892" s="2">
        <v>44336.640964401297</v>
      </c>
      <c r="C64892">
        <v>261019</v>
      </c>
      <c r="D64892">
        <v>140573</v>
      </c>
      <c r="E64892" s="2">
        <f>VLOOKUP(C64892,Подписчики!$A:$C,3,0)</f>
        <v>44323.295321011399</v>
      </c>
      <c r="F64892" t="str">
        <f>VLOOKUP(C64892,Подписчики!$A:$B,2,0)</f>
        <v>UTC+4</v>
      </c>
    </row>
    <row r="64893" spans="1:6" x14ac:dyDescent="0.25">
      <c r="A64893">
        <v>89207</v>
      </c>
      <c r="B64893" s="2">
        <v>44337.624783171523</v>
      </c>
      <c r="C64893">
        <v>261019</v>
      </c>
      <c r="D64893">
        <v>411922</v>
      </c>
      <c r="E64893" s="2">
        <f>VLOOKUP(C64893,Подписчики!$A:$C,3,0)</f>
        <v>44323.295321011399</v>
      </c>
      <c r="F64893" t="str">
        <f>VLOOKUP(C64893,Подписчики!$A:$B,2,0)</f>
        <v>UTC+4</v>
      </c>
    </row>
    <row r="64894" spans="1:6" x14ac:dyDescent="0.25">
      <c r="A64894">
        <v>118272</v>
      </c>
      <c r="B64894" s="2">
        <v>44345.668472491911</v>
      </c>
      <c r="C64894">
        <v>261019</v>
      </c>
      <c r="D64894">
        <v>458081</v>
      </c>
      <c r="E64894" s="2">
        <f>VLOOKUP(C64894,Подписчики!$A:$C,3,0)</f>
        <v>44323.295321011399</v>
      </c>
      <c r="F64894" t="str">
        <f>VLOOKUP(C64894,Подписчики!$A:$B,2,0)</f>
        <v>UTC+4</v>
      </c>
    </row>
    <row r="64895" spans="1:6" x14ac:dyDescent="0.25">
      <c r="A64895">
        <v>135288</v>
      </c>
      <c r="B64895" s="2">
        <v>44350.846466019422</v>
      </c>
      <c r="C64895">
        <v>261019</v>
      </c>
      <c r="D64895">
        <v>81740</v>
      </c>
      <c r="E64895" s="2">
        <f>VLOOKUP(C64895,Подписчики!$A:$C,3,0)</f>
        <v>44323.295321011399</v>
      </c>
      <c r="F64895" t="str">
        <f>VLOOKUP(C64895,Подписчики!$A:$B,2,0)</f>
        <v>UTC+4</v>
      </c>
    </row>
    <row r="64896" spans="1:6" x14ac:dyDescent="0.25">
      <c r="A64896">
        <v>169464</v>
      </c>
      <c r="B64896" s="2">
        <v>44360.421826837977</v>
      </c>
      <c r="C64896">
        <v>261019</v>
      </c>
      <c r="D64896">
        <v>114185</v>
      </c>
      <c r="E64896" s="2">
        <f>VLOOKUP(C64896,Подписчики!$A:$C,3,0)</f>
        <v>44323.295321011399</v>
      </c>
      <c r="F64896" t="str">
        <f>VLOOKUP(C64896,Подписчики!$A:$B,2,0)</f>
        <v>UTC+4</v>
      </c>
    </row>
    <row r="64897" spans="1:6" x14ac:dyDescent="0.25">
      <c r="A64897">
        <v>184889</v>
      </c>
      <c r="B64897" s="2">
        <v>44365.560058252428</v>
      </c>
      <c r="C64897">
        <v>261019</v>
      </c>
      <c r="D64897">
        <v>347008</v>
      </c>
      <c r="E64897" s="2">
        <f>VLOOKUP(C64897,Подписчики!$A:$C,3,0)</f>
        <v>44323.295321011399</v>
      </c>
      <c r="F64897" t="str">
        <f>VLOOKUP(C64897,Подписчики!$A:$B,2,0)</f>
        <v>UTC+4</v>
      </c>
    </row>
    <row r="64898" spans="1:6" x14ac:dyDescent="0.25">
      <c r="A64898">
        <v>198447</v>
      </c>
      <c r="B64898" s="2">
        <v>44368.662000000004</v>
      </c>
      <c r="C64898">
        <v>261019</v>
      </c>
      <c r="D64898">
        <v>30648</v>
      </c>
      <c r="E64898" s="2">
        <f>VLOOKUP(C64898,Подписчики!$A:$C,3,0)</f>
        <v>44323.295321011399</v>
      </c>
      <c r="F64898" t="str">
        <f>VLOOKUP(C64898,Подписчики!$A:$B,2,0)</f>
        <v>UTC+4</v>
      </c>
    </row>
    <row r="64899" spans="1:6" x14ac:dyDescent="0.25">
      <c r="A64899">
        <v>53252</v>
      </c>
      <c r="B64899" s="2">
        <v>44323.831093851128</v>
      </c>
      <c r="C64899">
        <v>187892</v>
      </c>
      <c r="D64899">
        <v>304722</v>
      </c>
      <c r="E64899" s="2">
        <f>VLOOKUP(C64899,Подписчики!$A:$C,3,0)</f>
        <v>44323.309161075493</v>
      </c>
      <c r="F64899" t="str">
        <f>VLOOKUP(C64899,Подписчики!$A:$B,2,0)</f>
        <v>UTC+2</v>
      </c>
    </row>
    <row r="64900" spans="1:6" x14ac:dyDescent="0.25">
      <c r="A64900">
        <v>57146</v>
      </c>
      <c r="B64900" s="2">
        <v>44325.003666666664</v>
      </c>
      <c r="C64900">
        <v>187892</v>
      </c>
      <c r="D64900">
        <v>351192</v>
      </c>
      <c r="E64900" s="2">
        <f>VLOOKUP(C64900,Подписчики!$A:$C,3,0)</f>
        <v>44323.309161075493</v>
      </c>
      <c r="F64900" t="str">
        <f>VLOOKUP(C64900,Подписчики!$A:$B,2,0)</f>
        <v>UTC+2</v>
      </c>
    </row>
    <row r="64901" spans="1:6" x14ac:dyDescent="0.25">
      <c r="A64901">
        <v>70974</v>
      </c>
      <c r="B64901" s="2">
        <v>44330.751805825239</v>
      </c>
      <c r="C64901">
        <v>187892</v>
      </c>
      <c r="D64901">
        <v>118549</v>
      </c>
      <c r="E64901" s="2">
        <f>VLOOKUP(C64901,Подписчики!$A:$C,3,0)</f>
        <v>44323.309161075493</v>
      </c>
      <c r="F64901" t="str">
        <f>VLOOKUP(C64901,Подписчики!$A:$B,2,0)</f>
        <v>UTC+2</v>
      </c>
    </row>
    <row r="64902" spans="1:6" x14ac:dyDescent="0.25">
      <c r="A64902">
        <v>73343</v>
      </c>
      <c r="B64902" s="2">
        <v>44331.509323404644</v>
      </c>
      <c r="C64902">
        <v>187892</v>
      </c>
      <c r="D64902">
        <v>213037</v>
      </c>
      <c r="E64902" s="2">
        <f>VLOOKUP(C64902,Подписчики!$A:$C,3,0)</f>
        <v>44323.309161075493</v>
      </c>
      <c r="F64902" t="str">
        <f>VLOOKUP(C64902,Подписчики!$A:$B,2,0)</f>
        <v>UTC+2</v>
      </c>
    </row>
    <row r="64903" spans="1:6" x14ac:dyDescent="0.25">
      <c r="A64903">
        <v>111299</v>
      </c>
      <c r="B64903" s="2">
        <v>44344.323666666663</v>
      </c>
      <c r="C64903">
        <v>187892</v>
      </c>
      <c r="D64903">
        <v>300941</v>
      </c>
      <c r="E64903" s="2">
        <f>VLOOKUP(C64903,Подписчики!$A:$C,3,0)</f>
        <v>44323.309161075493</v>
      </c>
      <c r="F64903" t="str">
        <f>VLOOKUP(C64903,Подписчики!$A:$B,2,0)</f>
        <v>UTC+2</v>
      </c>
    </row>
    <row r="64904" spans="1:6" x14ac:dyDescent="0.25">
      <c r="A64904">
        <v>112210</v>
      </c>
      <c r="B64904" s="2">
        <v>44344.588375404528</v>
      </c>
      <c r="C64904">
        <v>187892</v>
      </c>
      <c r="D64904">
        <v>266557</v>
      </c>
      <c r="E64904" s="2">
        <f>VLOOKUP(C64904,Подписчики!$A:$C,3,0)</f>
        <v>44323.309161075493</v>
      </c>
      <c r="F64904" t="str">
        <f>VLOOKUP(C64904,Подписчики!$A:$B,2,0)</f>
        <v>UTC+2</v>
      </c>
    </row>
    <row r="64905" spans="1:6" x14ac:dyDescent="0.25">
      <c r="A64905">
        <v>113561</v>
      </c>
      <c r="B64905" s="2">
        <v>44344.746951456305</v>
      </c>
      <c r="C64905">
        <v>187892</v>
      </c>
      <c r="D64905">
        <v>158978</v>
      </c>
      <c r="E64905" s="2">
        <f>VLOOKUP(C64905,Подписчики!$A:$C,3,0)</f>
        <v>44323.309161075493</v>
      </c>
      <c r="F64905" t="str">
        <f>VLOOKUP(C64905,Подписчики!$A:$B,2,0)</f>
        <v>UTC+2</v>
      </c>
    </row>
    <row r="64906" spans="1:6" x14ac:dyDescent="0.25">
      <c r="A64906">
        <v>165188</v>
      </c>
      <c r="B64906" s="2">
        <v>44359.581902912621</v>
      </c>
      <c r="C64906">
        <v>187892</v>
      </c>
      <c r="D64906">
        <v>250679</v>
      </c>
      <c r="E64906" s="2">
        <f>VLOOKUP(C64906,Подписчики!$A:$C,3,0)</f>
        <v>44323.309161075493</v>
      </c>
      <c r="F64906" t="str">
        <f>VLOOKUP(C64906,Подписчики!$A:$B,2,0)</f>
        <v>UTC+2</v>
      </c>
    </row>
    <row r="64907" spans="1:6" x14ac:dyDescent="0.25">
      <c r="A64907">
        <v>178730</v>
      </c>
      <c r="B64907" s="2">
        <v>44363.572194174754</v>
      </c>
      <c r="C64907">
        <v>187892</v>
      </c>
      <c r="D64907">
        <v>347393</v>
      </c>
      <c r="E64907" s="2">
        <f>VLOOKUP(C64907,Подписчики!$A:$C,3,0)</f>
        <v>44323.309161075493</v>
      </c>
      <c r="F64907" t="str">
        <f>VLOOKUP(C64907,Подписчики!$A:$B,2,0)</f>
        <v>UTC+2</v>
      </c>
    </row>
    <row r="64908" spans="1:6" x14ac:dyDescent="0.25">
      <c r="A64908">
        <v>191615</v>
      </c>
      <c r="B64908" s="2">
        <v>44366.78902265372</v>
      </c>
      <c r="C64908">
        <v>187892</v>
      </c>
      <c r="D64908">
        <v>347008</v>
      </c>
      <c r="E64908" s="2">
        <f>VLOOKUP(C64908,Подписчики!$A:$C,3,0)</f>
        <v>44323.309161075493</v>
      </c>
      <c r="F64908" t="str">
        <f>VLOOKUP(C64908,Подписчики!$A:$B,2,0)</f>
        <v>UTC+2</v>
      </c>
    </row>
    <row r="64909" spans="1:6" x14ac:dyDescent="0.25">
      <c r="A64909">
        <v>217085</v>
      </c>
      <c r="B64909" s="2">
        <v>44373.79787591174</v>
      </c>
      <c r="C64909">
        <v>187892</v>
      </c>
      <c r="D64909">
        <v>178118</v>
      </c>
      <c r="E64909" s="2">
        <f>VLOOKUP(C64909,Подписчики!$A:$C,3,0)</f>
        <v>44323.309161075493</v>
      </c>
      <c r="F64909" t="str">
        <f>VLOOKUP(C64909,Подписчики!$A:$B,2,0)</f>
        <v>UTC+2</v>
      </c>
    </row>
    <row r="64910" spans="1:6" x14ac:dyDescent="0.25">
      <c r="A64910">
        <v>238663</v>
      </c>
      <c r="B64910" s="2">
        <v>44380.063875240332</v>
      </c>
      <c r="C64910">
        <v>187892</v>
      </c>
      <c r="D64910">
        <v>262099</v>
      </c>
      <c r="E64910" s="2">
        <f>VLOOKUP(C64910,Подписчики!$A:$C,3,0)</f>
        <v>44323.309161075493</v>
      </c>
      <c r="F64910" t="str">
        <f>VLOOKUP(C64910,Подписчики!$A:$B,2,0)</f>
        <v>UTC+2</v>
      </c>
    </row>
    <row r="64911" spans="1:6" x14ac:dyDescent="0.25">
      <c r="A64911">
        <v>277165</v>
      </c>
      <c r="B64911" s="2">
        <v>44391.703262135918</v>
      </c>
      <c r="C64911">
        <v>187892</v>
      </c>
      <c r="D64911">
        <v>128523</v>
      </c>
      <c r="E64911" s="2">
        <f>VLOOKUP(C64911,Подписчики!$A:$C,3,0)</f>
        <v>44323.309161075493</v>
      </c>
      <c r="F64911" t="str">
        <f>VLOOKUP(C64911,Подписчики!$A:$B,2,0)</f>
        <v>UTC+2</v>
      </c>
    </row>
    <row r="64912" spans="1:6" x14ac:dyDescent="0.25">
      <c r="A64912">
        <v>287295</v>
      </c>
      <c r="B64912" s="2">
        <v>44394.602666666666</v>
      </c>
      <c r="C64912">
        <v>187892</v>
      </c>
      <c r="D64912">
        <v>98921</v>
      </c>
      <c r="E64912" s="2">
        <f>VLOOKUP(C64912,Подписчики!$A:$C,3,0)</f>
        <v>44323.309161075493</v>
      </c>
      <c r="F64912" t="str">
        <f>VLOOKUP(C64912,Подписчики!$A:$B,2,0)</f>
        <v>UTC+2</v>
      </c>
    </row>
    <row r="64913" spans="1:6" x14ac:dyDescent="0.25">
      <c r="A64913">
        <v>309659</v>
      </c>
      <c r="B64913" s="2">
        <v>44401.43684194464</v>
      </c>
      <c r="C64913">
        <v>187892</v>
      </c>
      <c r="D64913">
        <v>217497</v>
      </c>
      <c r="E64913" s="2">
        <f>VLOOKUP(C64913,Подписчики!$A:$C,3,0)</f>
        <v>44323.309161075493</v>
      </c>
      <c r="F64913" t="str">
        <f>VLOOKUP(C64913,Подписчики!$A:$B,2,0)</f>
        <v>UTC+2</v>
      </c>
    </row>
    <row r="64914" spans="1:6" x14ac:dyDescent="0.25">
      <c r="A64914">
        <v>336779</v>
      </c>
      <c r="B64914" s="2">
        <v>44408.823003236241</v>
      </c>
      <c r="C64914">
        <v>187892</v>
      </c>
      <c r="D64914">
        <v>179296</v>
      </c>
      <c r="E64914" s="2">
        <f>VLOOKUP(C64914,Подписчики!$A:$C,3,0)</f>
        <v>44323.309161075493</v>
      </c>
      <c r="F64914" t="str">
        <f>VLOOKUP(C64914,Подписчики!$A:$B,2,0)</f>
        <v>UTC+2</v>
      </c>
    </row>
    <row r="64915" spans="1:6" x14ac:dyDescent="0.25">
      <c r="A64915">
        <v>354906</v>
      </c>
      <c r="B64915" s="2">
        <v>44414.640155339803</v>
      </c>
      <c r="C64915">
        <v>187892</v>
      </c>
      <c r="D64915">
        <v>361821</v>
      </c>
      <c r="E64915" s="2">
        <f>VLOOKUP(C64915,Подписчики!$A:$C,3,0)</f>
        <v>44323.309161075493</v>
      </c>
      <c r="F64915" t="str">
        <f>VLOOKUP(C64915,Подписчики!$A:$B,2,0)</f>
        <v>UTC+2</v>
      </c>
    </row>
    <row r="64916" spans="1:6" x14ac:dyDescent="0.25">
      <c r="A64916">
        <v>360206</v>
      </c>
      <c r="B64916" s="2">
        <v>44415.678990291257</v>
      </c>
      <c r="C64916">
        <v>187892</v>
      </c>
      <c r="D64916">
        <v>217307</v>
      </c>
      <c r="E64916" s="2">
        <f>VLOOKUP(C64916,Подписчики!$A:$C,3,0)</f>
        <v>44323.309161075493</v>
      </c>
      <c r="F64916" t="str">
        <f>VLOOKUP(C64916,Подписчики!$A:$B,2,0)</f>
        <v>UTC+2</v>
      </c>
    </row>
    <row r="64917" spans="1:6" x14ac:dyDescent="0.25">
      <c r="A64917">
        <v>53414</v>
      </c>
      <c r="B64917" s="2">
        <v>44323.858601941742</v>
      </c>
      <c r="C64917">
        <v>75167</v>
      </c>
      <c r="D64917">
        <v>301748</v>
      </c>
      <c r="E64917" s="2">
        <f>VLOOKUP(C64917,Подписчики!$A:$C,3,0)</f>
        <v>44323.321761075502</v>
      </c>
      <c r="F64917" t="str">
        <f>VLOOKUP(C64917,Подписчики!$A:$B,2,0)</f>
        <v>UTC+2</v>
      </c>
    </row>
    <row r="64918" spans="1:6" x14ac:dyDescent="0.25">
      <c r="A64918">
        <v>98734</v>
      </c>
      <c r="B64918" s="2">
        <v>44339.669281553397</v>
      </c>
      <c r="C64918">
        <v>75167</v>
      </c>
      <c r="D64918">
        <v>182191</v>
      </c>
      <c r="E64918" s="2">
        <f>VLOOKUP(C64918,Подписчики!$A:$C,3,0)</f>
        <v>44323.321761075502</v>
      </c>
      <c r="F64918" t="str">
        <f>VLOOKUP(C64918,Подписчики!$A:$B,2,0)</f>
        <v>UTC+2</v>
      </c>
    </row>
    <row r="64919" spans="1:6" x14ac:dyDescent="0.25">
      <c r="A64919">
        <v>113078</v>
      </c>
      <c r="B64919" s="2">
        <v>44344.698407766991</v>
      </c>
      <c r="C64919">
        <v>75167</v>
      </c>
      <c r="D64919">
        <v>347008</v>
      </c>
      <c r="E64919" s="2">
        <f>VLOOKUP(C64919,Подписчики!$A:$C,3,0)</f>
        <v>44323.321761075502</v>
      </c>
      <c r="F64919" t="str">
        <f>VLOOKUP(C64919,Подписчики!$A:$B,2,0)</f>
        <v>UTC+2</v>
      </c>
    </row>
    <row r="64920" spans="1:6" x14ac:dyDescent="0.25">
      <c r="A64920">
        <v>119072</v>
      </c>
      <c r="B64920" s="2">
        <v>44345.751805825239</v>
      </c>
      <c r="C64920">
        <v>75167</v>
      </c>
      <c r="D64920">
        <v>303686</v>
      </c>
      <c r="E64920" s="2">
        <f>VLOOKUP(C64920,Подписчики!$A:$C,3,0)</f>
        <v>44323.321761075502</v>
      </c>
      <c r="F64920" t="str">
        <f>VLOOKUP(C64920,Подписчики!$A:$B,2,0)</f>
        <v>UTC+2</v>
      </c>
    </row>
    <row r="64921" spans="1:6" x14ac:dyDescent="0.25">
      <c r="A64921">
        <v>168419</v>
      </c>
      <c r="B64921" s="2">
        <v>44360.093666666668</v>
      </c>
      <c r="C64921">
        <v>75167</v>
      </c>
      <c r="D64921">
        <v>29893</v>
      </c>
      <c r="E64921" s="2">
        <f>VLOOKUP(C64921,Подписчики!$A:$C,3,0)</f>
        <v>44323.321761075502</v>
      </c>
      <c r="F64921" t="str">
        <f>VLOOKUP(C64921,Подписчики!$A:$B,2,0)</f>
        <v>UTC+2</v>
      </c>
    </row>
    <row r="64922" spans="1:6" x14ac:dyDescent="0.25">
      <c r="A64922">
        <v>213733</v>
      </c>
      <c r="B64922" s="2">
        <v>44373.168431653801</v>
      </c>
      <c r="C64922">
        <v>75167</v>
      </c>
      <c r="D64922">
        <v>294042</v>
      </c>
      <c r="E64922" s="2">
        <f>VLOOKUP(C64922,Подписчики!$A:$C,3,0)</f>
        <v>44323.321761075502</v>
      </c>
      <c r="F64922" t="str">
        <f>VLOOKUP(C64922,Подписчики!$A:$B,2,0)</f>
        <v>UTC+2</v>
      </c>
    </row>
    <row r="64923" spans="1:6" x14ac:dyDescent="0.25">
      <c r="A64923">
        <v>56104</v>
      </c>
      <c r="B64923" s="2">
        <v>44324.767177993526</v>
      </c>
      <c r="C64923">
        <v>75030</v>
      </c>
      <c r="D64923">
        <v>411922</v>
      </c>
      <c r="E64923" s="2">
        <f>VLOOKUP(C64923,Подписчики!$A:$C,3,0)</f>
        <v>44323.332260541305</v>
      </c>
      <c r="F64923" t="str">
        <f>VLOOKUP(C64923,Подписчики!$A:$B,2,0)</f>
        <v>UTC+0</v>
      </c>
    </row>
    <row r="64924" spans="1:6" x14ac:dyDescent="0.25">
      <c r="A64924">
        <v>61778</v>
      </c>
      <c r="B64924" s="2">
        <v>44326.817339805828</v>
      </c>
      <c r="C64924">
        <v>75030</v>
      </c>
      <c r="D64924">
        <v>21665</v>
      </c>
      <c r="E64924" s="2">
        <f>VLOOKUP(C64924,Подписчики!$A:$C,3,0)</f>
        <v>44323.332260541305</v>
      </c>
      <c r="F64924" t="str">
        <f>VLOOKUP(C64924,Подписчики!$A:$B,2,0)</f>
        <v>UTC+0</v>
      </c>
    </row>
    <row r="64925" spans="1:6" x14ac:dyDescent="0.25">
      <c r="A64925">
        <v>74316</v>
      </c>
      <c r="B64925" s="2">
        <v>44331.676563106797</v>
      </c>
      <c r="C64925">
        <v>75030</v>
      </c>
      <c r="D64925">
        <v>129210</v>
      </c>
      <c r="E64925" s="2">
        <f>VLOOKUP(C64925,Подписчики!$A:$C,3,0)</f>
        <v>44323.332260541305</v>
      </c>
      <c r="F64925" t="str">
        <f>VLOOKUP(C64925,Подписчики!$A:$B,2,0)</f>
        <v>UTC+0</v>
      </c>
    </row>
    <row r="64926" spans="1:6" x14ac:dyDescent="0.25">
      <c r="A64926">
        <v>82750</v>
      </c>
      <c r="B64926" s="2">
        <v>44334.704071197411</v>
      </c>
      <c r="C64926">
        <v>75030</v>
      </c>
      <c r="D64926">
        <v>143888</v>
      </c>
      <c r="E64926" s="2">
        <f>VLOOKUP(C64926,Подписчики!$A:$C,3,0)</f>
        <v>44323.332260541305</v>
      </c>
      <c r="F64926" t="str">
        <f>VLOOKUP(C64926,Подписчики!$A:$B,2,0)</f>
        <v>UTC+0</v>
      </c>
    </row>
    <row r="64927" spans="1:6" x14ac:dyDescent="0.25">
      <c r="A64927">
        <v>85964</v>
      </c>
      <c r="B64927" s="2">
        <v>44335.959734627831</v>
      </c>
      <c r="C64927">
        <v>75030</v>
      </c>
      <c r="D64927">
        <v>230507</v>
      </c>
      <c r="E64927" s="2">
        <f>VLOOKUP(C64927,Подписчики!$A:$C,3,0)</f>
        <v>44323.332260541305</v>
      </c>
      <c r="F64927" t="str">
        <f>VLOOKUP(C64927,Подписчики!$A:$B,2,0)</f>
        <v>UTC+0</v>
      </c>
    </row>
    <row r="64928" spans="1:6" x14ac:dyDescent="0.25">
      <c r="A64928">
        <v>90836</v>
      </c>
      <c r="B64928" s="2">
        <v>44337.827048543688</v>
      </c>
      <c r="C64928">
        <v>75030</v>
      </c>
      <c r="D64928">
        <v>4316</v>
      </c>
      <c r="E64928" s="2">
        <f>VLOOKUP(C64928,Подписчики!$A:$C,3,0)</f>
        <v>44323.332260541305</v>
      </c>
      <c r="F64928" t="str">
        <f>VLOOKUP(C64928,Подписчики!$A:$B,2,0)</f>
        <v>UTC+0</v>
      </c>
    </row>
    <row r="64929" spans="1:6" x14ac:dyDescent="0.25">
      <c r="A64929">
        <v>96391</v>
      </c>
      <c r="B64929" s="2">
        <v>44338.961352750812</v>
      </c>
      <c r="C64929">
        <v>75030</v>
      </c>
      <c r="D64929">
        <v>357547</v>
      </c>
      <c r="E64929" s="2">
        <f>VLOOKUP(C64929,Подписчики!$A:$C,3,0)</f>
        <v>44323.332260541305</v>
      </c>
      <c r="F64929" t="str">
        <f>VLOOKUP(C64929,Подписчики!$A:$B,2,0)</f>
        <v>UTC+0</v>
      </c>
    </row>
    <row r="64930" spans="1:6" x14ac:dyDescent="0.25">
      <c r="A64930">
        <v>54986</v>
      </c>
      <c r="B64930" s="2">
        <v>44324.504501480151</v>
      </c>
      <c r="C64930">
        <v>108901</v>
      </c>
      <c r="D64930">
        <v>347008</v>
      </c>
      <c r="E64930" s="2">
        <f>VLOOKUP(C64930,Подписчики!$A:$C,3,0)</f>
        <v>44323.347856160966</v>
      </c>
      <c r="F64930" t="str">
        <f>VLOOKUP(C64930,Подписчики!$A:$B,2,0)</f>
        <v>UTC+0</v>
      </c>
    </row>
    <row r="64931" spans="1:6" x14ac:dyDescent="0.25">
      <c r="A64931">
        <v>58328</v>
      </c>
      <c r="B64931" s="2">
        <v>44325.595656957928</v>
      </c>
      <c r="C64931">
        <v>108901</v>
      </c>
      <c r="D64931">
        <v>230507</v>
      </c>
      <c r="E64931" s="2">
        <f>VLOOKUP(C64931,Подписчики!$A:$C,3,0)</f>
        <v>44323.347856160966</v>
      </c>
      <c r="F64931" t="str">
        <f>VLOOKUP(C64931,Подписчики!$A:$B,2,0)</f>
        <v>UTC+0</v>
      </c>
    </row>
    <row r="64932" spans="1:6" x14ac:dyDescent="0.25">
      <c r="A64932">
        <v>54554</v>
      </c>
      <c r="B64932" s="2">
        <v>44324.331093851135</v>
      </c>
      <c r="C64932">
        <v>222699</v>
      </c>
      <c r="D64932">
        <v>305103</v>
      </c>
      <c r="E64932" s="2">
        <f>VLOOKUP(C64932,Подписчики!$A:$C,3,0)</f>
        <v>44323.359122613954</v>
      </c>
      <c r="F64932" t="str">
        <f>VLOOKUP(C64932,Подписчики!$A:$B,2,0)</f>
        <v>UTC+10</v>
      </c>
    </row>
    <row r="64933" spans="1:6" x14ac:dyDescent="0.25">
      <c r="A64933">
        <v>65062</v>
      </c>
      <c r="B64933" s="2">
        <v>44328.570576051781</v>
      </c>
      <c r="C64933">
        <v>222699</v>
      </c>
      <c r="D64933">
        <v>162939</v>
      </c>
      <c r="E64933" s="2">
        <f>VLOOKUP(C64933,Подписчики!$A:$C,3,0)</f>
        <v>44323.359122613954</v>
      </c>
      <c r="F64933" t="str">
        <f>VLOOKUP(C64933,Подписчики!$A:$B,2,0)</f>
        <v>UTC+10</v>
      </c>
    </row>
    <row r="64934" spans="1:6" x14ac:dyDescent="0.25">
      <c r="A64934">
        <v>71221</v>
      </c>
      <c r="B64934" s="2">
        <v>44330.791333333334</v>
      </c>
      <c r="C64934">
        <v>222699</v>
      </c>
      <c r="D64934">
        <v>438887</v>
      </c>
      <c r="E64934" s="2">
        <f>VLOOKUP(C64934,Подписчики!$A:$C,3,0)</f>
        <v>44323.359122613954</v>
      </c>
      <c r="F64934" t="str">
        <f>VLOOKUP(C64934,Подписчики!$A:$B,2,0)</f>
        <v>UTC+10</v>
      </c>
    </row>
    <row r="64935" spans="1:6" x14ac:dyDescent="0.25">
      <c r="A64935">
        <v>79642</v>
      </c>
      <c r="B64935" s="2">
        <v>44333.191935275085</v>
      </c>
      <c r="C64935">
        <v>222699</v>
      </c>
      <c r="D64935">
        <v>230507</v>
      </c>
      <c r="E64935" s="2">
        <f>VLOOKUP(C64935,Подписчики!$A:$C,3,0)</f>
        <v>44323.359122613954</v>
      </c>
      <c r="F64935" t="str">
        <f>VLOOKUP(C64935,Подписчики!$A:$B,2,0)</f>
        <v>UTC+10</v>
      </c>
    </row>
    <row r="64936" spans="1:6" x14ac:dyDescent="0.25">
      <c r="A64936">
        <v>81765</v>
      </c>
      <c r="B64936" s="2">
        <v>44334.463779935279</v>
      </c>
      <c r="C64936">
        <v>222699</v>
      </c>
      <c r="D64936">
        <v>51479</v>
      </c>
      <c r="E64936" s="2">
        <f>VLOOKUP(C64936,Подписчики!$A:$C,3,0)</f>
        <v>44323.359122613954</v>
      </c>
      <c r="F64936" t="str">
        <f>VLOOKUP(C64936,Подписчики!$A:$B,2,0)</f>
        <v>UTC+10</v>
      </c>
    </row>
    <row r="64937" spans="1:6" x14ac:dyDescent="0.25">
      <c r="A64937">
        <v>92658</v>
      </c>
      <c r="B64937" s="2">
        <v>44338.141773462783</v>
      </c>
      <c r="C64937">
        <v>222699</v>
      </c>
      <c r="D64937">
        <v>470762</v>
      </c>
      <c r="E64937" s="2">
        <f>VLOOKUP(C64937,Подписчики!$A:$C,3,0)</f>
        <v>44323.359122613954</v>
      </c>
      <c r="F64937" t="str">
        <f>VLOOKUP(C64937,Подписчики!$A:$B,2,0)</f>
        <v>UTC+10</v>
      </c>
    </row>
    <row r="64938" spans="1:6" x14ac:dyDescent="0.25">
      <c r="A64938">
        <v>133229</v>
      </c>
      <c r="B64938" s="2">
        <v>44350.195171521038</v>
      </c>
      <c r="C64938">
        <v>222699</v>
      </c>
      <c r="D64938">
        <v>339039</v>
      </c>
      <c r="E64938" s="2">
        <f>VLOOKUP(C64938,Подписчики!$A:$C,3,0)</f>
        <v>44323.359122613954</v>
      </c>
      <c r="F64938" t="str">
        <f>VLOOKUP(C64938,Подписчики!$A:$B,2,0)</f>
        <v>UTC+10</v>
      </c>
    </row>
    <row r="64939" spans="1:6" x14ac:dyDescent="0.25">
      <c r="A64939">
        <v>140520</v>
      </c>
      <c r="B64939" s="2">
        <v>44352.292258899681</v>
      </c>
      <c r="C64939">
        <v>222699</v>
      </c>
      <c r="D64939">
        <v>291066</v>
      </c>
      <c r="E64939" s="2">
        <f>VLOOKUP(C64939,Подписчики!$A:$C,3,0)</f>
        <v>44323.359122613954</v>
      </c>
      <c r="F64939" t="str">
        <f>VLOOKUP(C64939,Подписчики!$A:$B,2,0)</f>
        <v>UTC+10</v>
      </c>
    </row>
    <row r="64940" spans="1:6" x14ac:dyDescent="0.25">
      <c r="A64940">
        <v>159280</v>
      </c>
      <c r="B64940" s="2">
        <v>44358.073812297735</v>
      </c>
      <c r="C64940">
        <v>222699</v>
      </c>
      <c r="D64940">
        <v>331056</v>
      </c>
      <c r="E64940" s="2">
        <f>VLOOKUP(C64940,Подписчики!$A:$C,3,0)</f>
        <v>44323.359122613954</v>
      </c>
      <c r="F64940" t="str">
        <f>VLOOKUP(C64940,Подписчики!$A:$B,2,0)</f>
        <v>UTC+10</v>
      </c>
    </row>
    <row r="64941" spans="1:6" x14ac:dyDescent="0.25">
      <c r="A64941">
        <v>159548</v>
      </c>
      <c r="B64941" s="2">
        <v>44358.387728155343</v>
      </c>
      <c r="C64941">
        <v>222699</v>
      </c>
      <c r="D64941">
        <v>119655</v>
      </c>
      <c r="E64941" s="2">
        <f>VLOOKUP(C64941,Подписчики!$A:$C,3,0)</f>
        <v>44323.359122613954</v>
      </c>
      <c r="F64941" t="str">
        <f>VLOOKUP(C64941,Подписчики!$A:$B,2,0)</f>
        <v>UTC+10</v>
      </c>
    </row>
    <row r="64942" spans="1:6" x14ac:dyDescent="0.25">
      <c r="A64942">
        <v>169440</v>
      </c>
      <c r="B64942" s="2">
        <v>44360.412000000004</v>
      </c>
      <c r="C64942">
        <v>222699</v>
      </c>
      <c r="D64942">
        <v>301535</v>
      </c>
      <c r="E64942" s="2">
        <f>VLOOKUP(C64942,Подписчики!$A:$C,3,0)</f>
        <v>44323.359122613954</v>
      </c>
      <c r="F64942" t="str">
        <f>VLOOKUP(C64942,Подписчики!$A:$B,2,0)</f>
        <v>UTC+10</v>
      </c>
    </row>
    <row r="64943" spans="1:6" x14ac:dyDescent="0.25">
      <c r="A64943">
        <v>180984</v>
      </c>
      <c r="B64943" s="2">
        <v>44364.389346278316</v>
      </c>
      <c r="C64943">
        <v>222699</v>
      </c>
      <c r="D64943">
        <v>153893</v>
      </c>
      <c r="E64943" s="2">
        <f>VLOOKUP(C64943,Подписчики!$A:$C,3,0)</f>
        <v>44323.359122613954</v>
      </c>
      <c r="F64943" t="str">
        <f>VLOOKUP(C64943,Подписчики!$A:$B,2,0)</f>
        <v>UTC+10</v>
      </c>
    </row>
    <row r="64944" spans="1:6" x14ac:dyDescent="0.25">
      <c r="A64944">
        <v>232684</v>
      </c>
      <c r="B64944" s="2">
        <v>44378.426563106797</v>
      </c>
      <c r="C64944">
        <v>222699</v>
      </c>
      <c r="D64944">
        <v>230778</v>
      </c>
      <c r="E64944" s="2">
        <f>VLOOKUP(C64944,Подписчики!$A:$C,3,0)</f>
        <v>44323.359122613954</v>
      </c>
      <c r="F64944" t="str">
        <f>VLOOKUP(C64944,Подписчики!$A:$B,2,0)</f>
        <v>UTC+10</v>
      </c>
    </row>
    <row r="64945" spans="1:6" x14ac:dyDescent="0.25">
      <c r="A64945">
        <v>273596</v>
      </c>
      <c r="B64945" s="2">
        <v>44390.577048543695</v>
      </c>
      <c r="C64945">
        <v>222699</v>
      </c>
      <c r="D64945">
        <v>439981</v>
      </c>
      <c r="E64945" s="2">
        <f>VLOOKUP(C64945,Подписчики!$A:$C,3,0)</f>
        <v>44323.359122613954</v>
      </c>
      <c r="F64945" t="str">
        <f>VLOOKUP(C64945,Подписчики!$A:$B,2,0)</f>
        <v>UTC+10</v>
      </c>
    </row>
    <row r="64946" spans="1:6" x14ac:dyDescent="0.25">
      <c r="A64946">
        <v>296198</v>
      </c>
      <c r="B64946" s="2">
        <v>44397.348333333335</v>
      </c>
      <c r="C64946">
        <v>222699</v>
      </c>
      <c r="D64946">
        <v>343712</v>
      </c>
      <c r="E64946" s="2">
        <f>VLOOKUP(C64946,Подписчики!$A:$C,3,0)</f>
        <v>44323.359122613954</v>
      </c>
      <c r="F64946" t="str">
        <f>VLOOKUP(C64946,Подписчики!$A:$B,2,0)</f>
        <v>UTC+10</v>
      </c>
    </row>
    <row r="64947" spans="1:6" x14ac:dyDescent="0.25">
      <c r="A64947">
        <v>302065</v>
      </c>
      <c r="B64947" s="2">
        <v>44399.145009708744</v>
      </c>
      <c r="C64947">
        <v>222699</v>
      </c>
      <c r="D64947">
        <v>190676</v>
      </c>
      <c r="E64947" s="2">
        <f>VLOOKUP(C64947,Подписчики!$A:$C,3,0)</f>
        <v>44323.359122613954</v>
      </c>
      <c r="F64947" t="str">
        <f>VLOOKUP(C64947,Подписчики!$A:$B,2,0)</f>
        <v>UTC+10</v>
      </c>
    </row>
    <row r="64948" spans="1:6" x14ac:dyDescent="0.25">
      <c r="A64948">
        <v>313969</v>
      </c>
      <c r="B64948" s="2">
        <v>44402.358601941749</v>
      </c>
      <c r="C64948">
        <v>222699</v>
      </c>
      <c r="D64948">
        <v>409083</v>
      </c>
      <c r="E64948" s="2">
        <f>VLOOKUP(C64948,Подписчики!$A:$C,3,0)</f>
        <v>44323.359122613954</v>
      </c>
      <c r="F64948" t="str">
        <f>VLOOKUP(C64948,Подписчики!$A:$B,2,0)</f>
        <v>UTC+10</v>
      </c>
    </row>
    <row r="64949" spans="1:6" x14ac:dyDescent="0.25">
      <c r="A64949">
        <v>318280</v>
      </c>
      <c r="B64949" s="2">
        <v>44403.573812297735</v>
      </c>
      <c r="C64949">
        <v>222699</v>
      </c>
      <c r="D64949">
        <v>81226</v>
      </c>
      <c r="E64949" s="2">
        <f>VLOOKUP(C64949,Подписчики!$A:$C,3,0)</f>
        <v>44323.359122613954</v>
      </c>
      <c r="F64949" t="str">
        <f>VLOOKUP(C64949,Подписчики!$A:$B,2,0)</f>
        <v>UTC+10</v>
      </c>
    </row>
    <row r="64950" spans="1:6" x14ac:dyDescent="0.25">
      <c r="A64950">
        <v>338913</v>
      </c>
      <c r="B64950" s="2">
        <v>44409.303585760521</v>
      </c>
      <c r="C64950">
        <v>222699</v>
      </c>
      <c r="D64950">
        <v>404226</v>
      </c>
      <c r="E64950" s="2">
        <f>VLOOKUP(C64950,Подписчики!$A:$C,3,0)</f>
        <v>44323.359122613954</v>
      </c>
      <c r="F64950" t="str">
        <f>VLOOKUP(C64950,Подписчики!$A:$B,2,0)</f>
        <v>UTC+10</v>
      </c>
    </row>
    <row r="64951" spans="1:6" x14ac:dyDescent="0.25">
      <c r="A64951">
        <v>339478</v>
      </c>
      <c r="B64951" s="2">
        <v>44409.484815533986</v>
      </c>
      <c r="C64951">
        <v>222699</v>
      </c>
      <c r="D64951">
        <v>103560</v>
      </c>
      <c r="E64951" s="2">
        <f>VLOOKUP(C64951,Подписчики!$A:$C,3,0)</f>
        <v>44323.359122613954</v>
      </c>
      <c r="F64951" t="str">
        <f>VLOOKUP(C64951,Подписчики!$A:$B,2,0)</f>
        <v>UTC+10</v>
      </c>
    </row>
    <row r="64952" spans="1:6" x14ac:dyDescent="0.25">
      <c r="A64952">
        <v>342722</v>
      </c>
      <c r="B64952" s="2">
        <v>44410.316530744341</v>
      </c>
      <c r="C64952">
        <v>222699</v>
      </c>
      <c r="D64952">
        <v>351192</v>
      </c>
      <c r="E64952" s="2">
        <f>VLOOKUP(C64952,Подписчики!$A:$C,3,0)</f>
        <v>44323.359122613954</v>
      </c>
      <c r="F64952" t="str">
        <f>VLOOKUP(C64952,Подписчики!$A:$B,2,0)</f>
        <v>UTC+10</v>
      </c>
    </row>
    <row r="64953" spans="1:6" x14ac:dyDescent="0.25">
      <c r="A64953">
        <v>343134</v>
      </c>
      <c r="B64953" s="2">
        <v>44410.552776699034</v>
      </c>
      <c r="C64953">
        <v>222699</v>
      </c>
      <c r="D64953">
        <v>316155</v>
      </c>
      <c r="E64953" s="2">
        <f>VLOOKUP(C64953,Подписчики!$A:$C,3,0)</f>
        <v>44323.359122613954</v>
      </c>
      <c r="F64953" t="str">
        <f>VLOOKUP(C64953,Подписчики!$A:$B,2,0)</f>
        <v>UTC+10</v>
      </c>
    </row>
    <row r="64954" spans="1:6" x14ac:dyDescent="0.25">
      <c r="A64954">
        <v>378168</v>
      </c>
      <c r="B64954" s="2">
        <v>44421.580284789648</v>
      </c>
      <c r="C64954">
        <v>222699</v>
      </c>
      <c r="D64954">
        <v>450285</v>
      </c>
      <c r="E64954" s="2">
        <f>VLOOKUP(C64954,Подписчики!$A:$C,3,0)</f>
        <v>44323.359122613954</v>
      </c>
      <c r="F64954" t="str">
        <f>VLOOKUP(C64954,Подписчики!$A:$B,2,0)</f>
        <v>UTC+10</v>
      </c>
    </row>
    <row r="64955" spans="1:6" x14ac:dyDescent="0.25">
      <c r="A64955">
        <v>389382</v>
      </c>
      <c r="B64955" s="2">
        <v>44424.311676375408</v>
      </c>
      <c r="C64955">
        <v>222699</v>
      </c>
      <c r="D64955">
        <v>21407</v>
      </c>
      <c r="E64955" s="2">
        <f>VLOOKUP(C64955,Подписчики!$A:$C,3,0)</f>
        <v>44323.359122613954</v>
      </c>
      <c r="F64955" t="str">
        <f>VLOOKUP(C64955,Подписчики!$A:$B,2,0)</f>
        <v>UTC+10</v>
      </c>
    </row>
    <row r="64956" spans="1:6" x14ac:dyDescent="0.25">
      <c r="A64956">
        <v>396823</v>
      </c>
      <c r="B64956" s="2">
        <v>44427.502614886733</v>
      </c>
      <c r="C64956">
        <v>222699</v>
      </c>
      <c r="D64956">
        <v>347393</v>
      </c>
      <c r="E64956" s="2">
        <f>VLOOKUP(C64956,Подписчики!$A:$C,3,0)</f>
        <v>44323.359122613954</v>
      </c>
      <c r="F64956" t="str">
        <f>VLOOKUP(C64956,Подписчики!$A:$B,2,0)</f>
        <v>UTC+10</v>
      </c>
    </row>
    <row r="64957" spans="1:6" x14ac:dyDescent="0.25">
      <c r="A64957">
        <v>399424</v>
      </c>
      <c r="B64957" s="2">
        <v>44428.399055016183</v>
      </c>
      <c r="C64957">
        <v>222699</v>
      </c>
      <c r="D64957">
        <v>123720</v>
      </c>
      <c r="E64957" s="2">
        <f>VLOOKUP(C64957,Подписчики!$A:$C,3,0)</f>
        <v>44323.359122613954</v>
      </c>
      <c r="F64957" t="str">
        <f>VLOOKUP(C64957,Подписчики!$A:$B,2,0)</f>
        <v>UTC+10</v>
      </c>
    </row>
    <row r="64958" spans="1:6" x14ac:dyDescent="0.25">
      <c r="A64958">
        <v>55254</v>
      </c>
      <c r="B64958" s="2">
        <v>44324.595656957928</v>
      </c>
      <c r="C64958">
        <v>140218</v>
      </c>
      <c r="D64958">
        <v>347008</v>
      </c>
      <c r="E64958" s="2">
        <f>VLOOKUP(C64958,Подписчики!$A:$C,3,0)</f>
        <v>44323.37991356838</v>
      </c>
      <c r="F64958" t="str">
        <f>VLOOKUP(C64958,Подписчики!$A:$B,2,0)</f>
        <v>UTC+0</v>
      </c>
    </row>
    <row r="64959" spans="1:6" x14ac:dyDescent="0.25">
      <c r="A64959">
        <v>74916</v>
      </c>
      <c r="B64959" s="2">
        <v>44331.77041423948</v>
      </c>
      <c r="C64959">
        <v>140218</v>
      </c>
      <c r="D64959">
        <v>313853</v>
      </c>
      <c r="E64959" s="2">
        <f>VLOOKUP(C64959,Подписчики!$A:$C,3,0)</f>
        <v>44323.37991356838</v>
      </c>
      <c r="F64959" t="str">
        <f>VLOOKUP(C64959,Подписчики!$A:$B,2,0)</f>
        <v>UTC+0</v>
      </c>
    </row>
    <row r="64960" spans="1:6" x14ac:dyDescent="0.25">
      <c r="A64960">
        <v>127419</v>
      </c>
      <c r="B64960" s="2">
        <v>44347.762323624593</v>
      </c>
      <c r="C64960">
        <v>140218</v>
      </c>
      <c r="D64960">
        <v>449839</v>
      </c>
      <c r="E64960" s="2">
        <f>VLOOKUP(C64960,Подписчики!$A:$C,3,0)</f>
        <v>44323.37991356838</v>
      </c>
      <c r="F64960" t="str">
        <f>VLOOKUP(C64960,Подписчики!$A:$B,2,0)</f>
        <v>UTC+0</v>
      </c>
    </row>
    <row r="64961" spans="1:6" x14ac:dyDescent="0.25">
      <c r="A64961">
        <v>148358</v>
      </c>
      <c r="B64961" s="2">
        <v>44354.561676375408</v>
      </c>
      <c r="C64961">
        <v>140218</v>
      </c>
      <c r="D64961">
        <v>306524</v>
      </c>
      <c r="E64961" s="2">
        <f>VLOOKUP(C64961,Подписчики!$A:$C,3,0)</f>
        <v>44323.37991356838</v>
      </c>
      <c r="F64961" t="str">
        <f>VLOOKUP(C64961,Подписчики!$A:$B,2,0)</f>
        <v>UTC+0</v>
      </c>
    </row>
    <row r="64962" spans="1:6" x14ac:dyDescent="0.25">
      <c r="A64962">
        <v>149176</v>
      </c>
      <c r="B64962" s="2">
        <v>44354.729961165045</v>
      </c>
      <c r="C64962">
        <v>140218</v>
      </c>
      <c r="D64962">
        <v>469849</v>
      </c>
      <c r="E64962" s="2">
        <f>VLOOKUP(C64962,Подписчики!$A:$C,3,0)</f>
        <v>44323.37991356838</v>
      </c>
      <c r="F64962" t="str">
        <f>VLOOKUP(C64962,Подписчики!$A:$B,2,0)</f>
        <v>UTC+0</v>
      </c>
    </row>
    <row r="64963" spans="1:6" x14ac:dyDescent="0.25">
      <c r="A64963">
        <v>168060</v>
      </c>
      <c r="B64963" s="2">
        <v>44359.981810968355</v>
      </c>
      <c r="C64963">
        <v>140218</v>
      </c>
      <c r="D64963">
        <v>413828</v>
      </c>
      <c r="E64963" s="2">
        <f>VLOOKUP(C64963,Подписчики!$A:$C,3,0)</f>
        <v>44323.37991356838</v>
      </c>
      <c r="F64963" t="str">
        <f>VLOOKUP(C64963,Подписчики!$A:$B,2,0)</f>
        <v>UTC+0</v>
      </c>
    </row>
    <row r="64964" spans="1:6" x14ac:dyDescent="0.25">
      <c r="A64964">
        <v>173608</v>
      </c>
      <c r="B64964" s="2">
        <v>44361.610220064722</v>
      </c>
      <c r="C64964">
        <v>140218</v>
      </c>
      <c r="D64964">
        <v>305608</v>
      </c>
      <c r="E64964" s="2">
        <f>VLOOKUP(C64964,Подписчики!$A:$C,3,0)</f>
        <v>44323.37991356838</v>
      </c>
      <c r="F64964" t="str">
        <f>VLOOKUP(C64964,Подписчики!$A:$B,2,0)</f>
        <v>UTC+0</v>
      </c>
    </row>
    <row r="64965" spans="1:6" x14ac:dyDescent="0.25">
      <c r="A64965">
        <v>174697</v>
      </c>
      <c r="B64965" s="2">
        <v>44361.7833592233</v>
      </c>
      <c r="C64965">
        <v>140218</v>
      </c>
      <c r="D64965">
        <v>304128</v>
      </c>
      <c r="E64965" s="2">
        <f>VLOOKUP(C64965,Подписчики!$A:$C,3,0)</f>
        <v>44323.37991356838</v>
      </c>
      <c r="F64965" t="str">
        <f>VLOOKUP(C64965,Подписчики!$A:$B,2,0)</f>
        <v>UTC+0</v>
      </c>
    </row>
    <row r="64966" spans="1:6" x14ac:dyDescent="0.25">
      <c r="A64966">
        <v>180454</v>
      </c>
      <c r="B64966" s="2">
        <v>44363.904718446604</v>
      </c>
      <c r="C64966">
        <v>140218</v>
      </c>
      <c r="D64966">
        <v>312954</v>
      </c>
      <c r="E64966" s="2">
        <f>VLOOKUP(C64966,Подписчики!$A:$C,3,0)</f>
        <v>44323.37991356838</v>
      </c>
      <c r="F64966" t="str">
        <f>VLOOKUP(C64966,Подписчики!$A:$B,2,0)</f>
        <v>UTC+0</v>
      </c>
    </row>
    <row r="64967" spans="1:6" x14ac:dyDescent="0.25">
      <c r="A64967">
        <v>192662</v>
      </c>
      <c r="B64967" s="2">
        <v>44366.940317152104</v>
      </c>
      <c r="C64967">
        <v>140218</v>
      </c>
      <c r="D64967">
        <v>411922</v>
      </c>
      <c r="E64967" s="2">
        <f>VLOOKUP(C64967,Подписчики!$A:$C,3,0)</f>
        <v>44323.37991356838</v>
      </c>
      <c r="F64967" t="str">
        <f>VLOOKUP(C64967,Подписчики!$A:$B,2,0)</f>
        <v>UTC+0</v>
      </c>
    </row>
    <row r="64968" spans="1:6" x14ac:dyDescent="0.25">
      <c r="A64968">
        <v>200097</v>
      </c>
      <c r="B64968" s="2">
        <v>44368.967825242718</v>
      </c>
      <c r="C64968">
        <v>140218</v>
      </c>
      <c r="D64968">
        <v>1693</v>
      </c>
      <c r="E64968" s="2">
        <f>VLOOKUP(C64968,Подписчики!$A:$C,3,0)</f>
        <v>44323.37991356838</v>
      </c>
      <c r="F64968" t="str">
        <f>VLOOKUP(C64968,Подписчики!$A:$B,2,0)</f>
        <v>UTC+0</v>
      </c>
    </row>
    <row r="64969" spans="1:6" x14ac:dyDescent="0.25">
      <c r="A64969">
        <v>201356</v>
      </c>
      <c r="B64969" s="2">
        <v>44369.608601941749</v>
      </c>
      <c r="C64969">
        <v>140218</v>
      </c>
      <c r="D64969">
        <v>292258</v>
      </c>
      <c r="E64969" s="2">
        <f>VLOOKUP(C64969,Подписчики!$A:$C,3,0)</f>
        <v>44323.37991356838</v>
      </c>
      <c r="F64969" t="str">
        <f>VLOOKUP(C64969,Подписчики!$A:$B,2,0)</f>
        <v>UTC+0</v>
      </c>
    </row>
    <row r="64970" spans="1:6" x14ac:dyDescent="0.25">
      <c r="A64970">
        <v>312878</v>
      </c>
      <c r="B64970" s="2">
        <v>44401.959440900908</v>
      </c>
      <c r="C64970">
        <v>140218</v>
      </c>
      <c r="D64970">
        <v>361821</v>
      </c>
      <c r="E64970" s="2">
        <f>VLOOKUP(C64970,Подписчики!$A:$C,3,0)</f>
        <v>44323.37991356838</v>
      </c>
      <c r="F64970" t="str">
        <f>VLOOKUP(C64970,Подписчики!$A:$B,2,0)</f>
        <v>UTC+0</v>
      </c>
    </row>
    <row r="64971" spans="1:6" x14ac:dyDescent="0.25">
      <c r="A64971">
        <v>353363</v>
      </c>
      <c r="B64971" s="2">
        <v>44413.91280906149</v>
      </c>
      <c r="C64971">
        <v>140218</v>
      </c>
      <c r="D64971">
        <v>250679</v>
      </c>
      <c r="E64971" s="2">
        <f>VLOOKUP(C64971,Подписчики!$A:$C,3,0)</f>
        <v>44323.37991356838</v>
      </c>
      <c r="F64971" t="str">
        <f>VLOOKUP(C64971,Подписчики!$A:$B,2,0)</f>
        <v>UTC+0</v>
      </c>
    </row>
    <row r="64972" spans="1:6" x14ac:dyDescent="0.25">
      <c r="A64972">
        <v>369394</v>
      </c>
      <c r="B64972" s="2">
        <v>44418.152291262137</v>
      </c>
      <c r="C64972">
        <v>140218</v>
      </c>
      <c r="D64972">
        <v>23892</v>
      </c>
      <c r="E64972" s="2">
        <f>VLOOKUP(C64972,Подписчики!$A:$C,3,0)</f>
        <v>44323.37991356838</v>
      </c>
      <c r="F64972" t="str">
        <f>VLOOKUP(C64972,Подписчики!$A:$B,2,0)</f>
        <v>UTC+0</v>
      </c>
    </row>
    <row r="64973" spans="1:6" x14ac:dyDescent="0.25">
      <c r="A64973">
        <v>389974</v>
      </c>
      <c r="B64973" s="2">
        <v>44424.615074433656</v>
      </c>
      <c r="C64973">
        <v>140218</v>
      </c>
      <c r="D64973">
        <v>401945</v>
      </c>
      <c r="E64973" s="2">
        <f>VLOOKUP(C64973,Подписчики!$A:$C,3,0)</f>
        <v>44323.37991356838</v>
      </c>
      <c r="F64973" t="str">
        <f>VLOOKUP(C64973,Подписчики!$A:$B,2,0)</f>
        <v>UTC+0</v>
      </c>
    </row>
    <row r="64974" spans="1:6" x14ac:dyDescent="0.25">
      <c r="A64974">
        <v>56373</v>
      </c>
      <c r="B64974" s="2">
        <v>44324.818957928801</v>
      </c>
      <c r="C64974">
        <v>126587</v>
      </c>
      <c r="D64974">
        <v>411922</v>
      </c>
      <c r="E64974" s="2">
        <f>VLOOKUP(C64974,Подписчики!$A:$C,3,0)</f>
        <v>44323.400142948718</v>
      </c>
      <c r="F64974" t="str">
        <f>VLOOKUP(C64974,Подписчики!$A:$B,2,0)</f>
        <v>UTC+0</v>
      </c>
    </row>
    <row r="64975" spans="1:6" x14ac:dyDescent="0.25">
      <c r="A64975">
        <v>58748</v>
      </c>
      <c r="B64975" s="2">
        <v>44325.681417475731</v>
      </c>
      <c r="C64975">
        <v>126587</v>
      </c>
      <c r="D64975">
        <v>447933</v>
      </c>
      <c r="E64975" s="2">
        <f>VLOOKUP(C64975,Подписчики!$A:$C,3,0)</f>
        <v>44323.400142948718</v>
      </c>
      <c r="F64975" t="str">
        <f>VLOOKUP(C64975,Подписчики!$A:$B,2,0)</f>
        <v>UTC+0</v>
      </c>
    </row>
    <row r="64976" spans="1:6" x14ac:dyDescent="0.25">
      <c r="A64976">
        <v>62419</v>
      </c>
      <c r="B64976" s="2">
        <v>44327.118000000002</v>
      </c>
      <c r="C64976">
        <v>126587</v>
      </c>
      <c r="D64976">
        <v>351192</v>
      </c>
      <c r="E64976" s="2">
        <f>VLOOKUP(C64976,Подписчики!$A:$C,3,0)</f>
        <v>44323.400142948718</v>
      </c>
      <c r="F64976" t="str">
        <f>VLOOKUP(C64976,Подписчики!$A:$B,2,0)</f>
        <v>UTC+0</v>
      </c>
    </row>
    <row r="64977" spans="1:6" x14ac:dyDescent="0.25">
      <c r="A64977">
        <v>90582</v>
      </c>
      <c r="B64977" s="2">
        <v>44337.802776699027</v>
      </c>
      <c r="C64977">
        <v>126587</v>
      </c>
      <c r="D64977">
        <v>339123</v>
      </c>
      <c r="E64977" s="2">
        <f>VLOOKUP(C64977,Подписчики!$A:$C,3,0)</f>
        <v>44323.400142948718</v>
      </c>
      <c r="F64977" t="str">
        <f>VLOOKUP(C64977,Подписчики!$A:$B,2,0)</f>
        <v>UTC+0</v>
      </c>
    </row>
    <row r="64978" spans="1:6" x14ac:dyDescent="0.25">
      <c r="A64978">
        <v>52724</v>
      </c>
      <c r="B64978" s="2">
        <v>44323.727533980578</v>
      </c>
      <c r="C64978">
        <v>233571</v>
      </c>
      <c r="D64978">
        <v>470762</v>
      </c>
      <c r="E64978" s="2">
        <f>VLOOKUP(C64978,Подписчики!$A:$C,3,0)</f>
        <v>44323.402565491459</v>
      </c>
      <c r="F64978" t="str">
        <f>VLOOKUP(C64978,Подписчики!$A:$B,2,0)</f>
        <v>UTC+2</v>
      </c>
    </row>
    <row r="64979" spans="1:6" x14ac:dyDescent="0.25">
      <c r="A64979">
        <v>127393</v>
      </c>
      <c r="B64979" s="2">
        <v>44347.758278317153</v>
      </c>
      <c r="C64979">
        <v>233571</v>
      </c>
      <c r="D64979">
        <v>377180</v>
      </c>
      <c r="E64979" s="2">
        <f>VLOOKUP(C64979,Подписчики!$A:$C,3,0)</f>
        <v>44323.402565491459</v>
      </c>
      <c r="F64979" t="str">
        <f>VLOOKUP(C64979,Подписчики!$A:$B,2,0)</f>
        <v>UTC+2</v>
      </c>
    </row>
    <row r="64980" spans="1:6" x14ac:dyDescent="0.25">
      <c r="A64980">
        <v>139002</v>
      </c>
      <c r="B64980" s="2">
        <v>44351.839184466015</v>
      </c>
      <c r="C64980">
        <v>233571</v>
      </c>
      <c r="D64980">
        <v>42162</v>
      </c>
      <c r="E64980" s="2">
        <f>VLOOKUP(C64980,Подписчики!$A:$C,3,0)</f>
        <v>44323.402565491459</v>
      </c>
      <c r="F64980" t="str">
        <f>VLOOKUP(C64980,Подписчики!$A:$B,2,0)</f>
        <v>UTC+2</v>
      </c>
    </row>
    <row r="64981" spans="1:6" x14ac:dyDescent="0.25">
      <c r="A64981">
        <v>158513</v>
      </c>
      <c r="B64981" s="2">
        <v>44357.840802588995</v>
      </c>
      <c r="C64981">
        <v>233571</v>
      </c>
      <c r="D64981">
        <v>118549</v>
      </c>
      <c r="E64981" s="2">
        <f>VLOOKUP(C64981,Подписчики!$A:$C,3,0)</f>
        <v>44323.402565491459</v>
      </c>
      <c r="F64981" t="str">
        <f>VLOOKUP(C64981,Подписчики!$A:$B,2,0)</f>
        <v>UTC+2</v>
      </c>
    </row>
    <row r="64982" spans="1:6" x14ac:dyDescent="0.25">
      <c r="A64982">
        <v>201715</v>
      </c>
      <c r="B64982" s="2">
        <v>44369.669281553397</v>
      </c>
      <c r="C64982">
        <v>233571</v>
      </c>
      <c r="D64982">
        <v>88863</v>
      </c>
      <c r="E64982" s="2">
        <f>VLOOKUP(C64982,Подписчики!$A:$C,3,0)</f>
        <v>44323.402565491459</v>
      </c>
      <c r="F64982" t="str">
        <f>VLOOKUP(C64982,Подписчики!$A:$B,2,0)</f>
        <v>UTC+2</v>
      </c>
    </row>
    <row r="64983" spans="1:6" x14ac:dyDescent="0.25">
      <c r="A64983">
        <v>204500</v>
      </c>
      <c r="B64983" s="2">
        <v>44370.646627831709</v>
      </c>
      <c r="C64983">
        <v>233571</v>
      </c>
      <c r="D64983">
        <v>347393</v>
      </c>
      <c r="E64983" s="2">
        <f>VLOOKUP(C64983,Подписчики!$A:$C,3,0)</f>
        <v>44323.402565491459</v>
      </c>
      <c r="F64983" t="str">
        <f>VLOOKUP(C64983,Подписчики!$A:$B,2,0)</f>
        <v>UTC+2</v>
      </c>
    </row>
    <row r="64984" spans="1:6" x14ac:dyDescent="0.25">
      <c r="A64984">
        <v>217963</v>
      </c>
      <c r="B64984" s="2">
        <v>44373.932767723622</v>
      </c>
      <c r="C64984">
        <v>233571</v>
      </c>
      <c r="D64984">
        <v>318588</v>
      </c>
      <c r="E64984" s="2">
        <f>VLOOKUP(C64984,Подписчики!$A:$C,3,0)</f>
        <v>44323.402565491459</v>
      </c>
      <c r="F64984" t="str">
        <f>VLOOKUP(C64984,Подписчики!$A:$B,2,0)</f>
        <v>UTC+2</v>
      </c>
    </row>
    <row r="64985" spans="1:6" x14ac:dyDescent="0.25">
      <c r="A64985">
        <v>248263</v>
      </c>
      <c r="B64985" s="2">
        <v>44382.682226537218</v>
      </c>
      <c r="C64985">
        <v>233571</v>
      </c>
      <c r="D64985">
        <v>86587</v>
      </c>
      <c r="E64985" s="2">
        <f>VLOOKUP(C64985,Подписчики!$A:$C,3,0)</f>
        <v>44323.402565491459</v>
      </c>
      <c r="F64985" t="str">
        <f>VLOOKUP(C64985,Подписчики!$A:$B,2,0)</f>
        <v>UTC+2</v>
      </c>
    </row>
    <row r="64986" spans="1:6" x14ac:dyDescent="0.25">
      <c r="A64986">
        <v>288323</v>
      </c>
      <c r="B64986" s="2">
        <v>44394.784173100983</v>
      </c>
      <c r="C64986">
        <v>233571</v>
      </c>
      <c r="D64986">
        <v>301811</v>
      </c>
      <c r="E64986" s="2">
        <f>VLOOKUP(C64986,Подписчики!$A:$C,3,0)</f>
        <v>44323.402565491459</v>
      </c>
      <c r="F64986" t="str">
        <f>VLOOKUP(C64986,Подписчики!$A:$B,2,0)</f>
        <v>UTC+2</v>
      </c>
    </row>
    <row r="64987" spans="1:6" x14ac:dyDescent="0.25">
      <c r="A64987">
        <v>311771</v>
      </c>
      <c r="B64987" s="2">
        <v>44401.799920651873</v>
      </c>
      <c r="C64987">
        <v>233571</v>
      </c>
      <c r="D64987">
        <v>153893</v>
      </c>
      <c r="E64987" s="2">
        <f>VLOOKUP(C64987,Подписчики!$A:$C,3,0)</f>
        <v>44323.402565491459</v>
      </c>
      <c r="F64987" t="str">
        <f>VLOOKUP(C64987,Подписчики!$A:$B,2,0)</f>
        <v>UTC+2</v>
      </c>
    </row>
    <row r="64988" spans="1:6" x14ac:dyDescent="0.25">
      <c r="A64988">
        <v>53566</v>
      </c>
      <c r="B64988" s="2">
        <v>44323.894</v>
      </c>
      <c r="C64988">
        <v>295456</v>
      </c>
      <c r="D64988">
        <v>158978</v>
      </c>
      <c r="E64988" s="2">
        <f>VLOOKUP(C64988,Подписчики!$A:$C,3,0)</f>
        <v>44323.403366168088</v>
      </c>
      <c r="F64988" t="str">
        <f>VLOOKUP(C64988,Подписчики!$A:$B,2,0)</f>
        <v>UTC+0</v>
      </c>
    </row>
    <row r="64989" spans="1:6" x14ac:dyDescent="0.25">
      <c r="A64989">
        <v>64335</v>
      </c>
      <c r="B64989" s="2">
        <v>44327.895009708736</v>
      </c>
      <c r="C64989">
        <v>295456</v>
      </c>
      <c r="D64989">
        <v>411922</v>
      </c>
      <c r="E64989" s="2">
        <f>VLOOKUP(C64989,Подписчики!$A:$C,3,0)</f>
        <v>44323.403366168088</v>
      </c>
      <c r="F64989" t="str">
        <f>VLOOKUP(C64989,Подписчики!$A:$B,2,0)</f>
        <v>UTC+0</v>
      </c>
    </row>
    <row r="64990" spans="1:6" x14ac:dyDescent="0.25">
      <c r="A64990">
        <v>65718</v>
      </c>
      <c r="B64990" s="2">
        <v>44328.704071197411</v>
      </c>
      <c r="C64990">
        <v>295456</v>
      </c>
      <c r="D64990">
        <v>387595</v>
      </c>
      <c r="E64990" s="2">
        <f>VLOOKUP(C64990,Подписчики!$A:$C,3,0)</f>
        <v>44323.403366168088</v>
      </c>
      <c r="F64990" t="str">
        <f>VLOOKUP(C64990,Подписчики!$A:$B,2,0)</f>
        <v>UTC+0</v>
      </c>
    </row>
    <row r="64991" spans="1:6" x14ac:dyDescent="0.25">
      <c r="A64991">
        <v>74782</v>
      </c>
      <c r="B64991" s="2">
        <v>44331.750996763752</v>
      </c>
      <c r="C64991">
        <v>295456</v>
      </c>
      <c r="D64991">
        <v>446536</v>
      </c>
      <c r="E64991" s="2">
        <f>VLOOKUP(C64991,Подписчики!$A:$C,3,0)</f>
        <v>44323.403366168088</v>
      </c>
      <c r="F64991" t="str">
        <f>VLOOKUP(C64991,Подписчики!$A:$B,2,0)</f>
        <v>UTC+0</v>
      </c>
    </row>
    <row r="64992" spans="1:6" x14ac:dyDescent="0.25">
      <c r="A64992">
        <v>125043</v>
      </c>
      <c r="B64992" s="2">
        <v>44346.927060762355</v>
      </c>
      <c r="C64992">
        <v>295456</v>
      </c>
      <c r="D64992">
        <v>439981</v>
      </c>
      <c r="E64992" s="2">
        <f>VLOOKUP(C64992,Подписчики!$A:$C,3,0)</f>
        <v>44323.403366168088</v>
      </c>
      <c r="F64992" t="str">
        <f>VLOOKUP(C64992,Подписчики!$A:$B,2,0)</f>
        <v>UTC+0</v>
      </c>
    </row>
    <row r="64993" spans="1:6" x14ac:dyDescent="0.25">
      <c r="A64993">
        <v>176715</v>
      </c>
      <c r="B64993" s="2">
        <v>44362.697598705505</v>
      </c>
      <c r="C64993">
        <v>295456</v>
      </c>
      <c r="D64993">
        <v>182191</v>
      </c>
      <c r="E64993" s="2">
        <f>VLOOKUP(C64993,Подписчики!$A:$C,3,0)</f>
        <v>44323.403366168088</v>
      </c>
      <c r="F64993" t="str">
        <f>VLOOKUP(C64993,Подписчики!$A:$B,2,0)</f>
        <v>UTC+0</v>
      </c>
    </row>
    <row r="64994" spans="1:6" x14ac:dyDescent="0.25">
      <c r="A64994">
        <v>189834</v>
      </c>
      <c r="B64994" s="2">
        <v>44366.563999999998</v>
      </c>
      <c r="C64994">
        <v>295456</v>
      </c>
      <c r="D64994">
        <v>472712</v>
      </c>
      <c r="E64994" s="2">
        <f>VLOOKUP(C64994,Подписчики!$A:$C,3,0)</f>
        <v>44323.403366168088</v>
      </c>
      <c r="F64994" t="str">
        <f>VLOOKUP(C64994,Подписчики!$A:$B,2,0)</f>
        <v>UTC+0</v>
      </c>
    </row>
    <row r="64995" spans="1:6" x14ac:dyDescent="0.25">
      <c r="A64995">
        <v>222050</v>
      </c>
      <c r="B64995" s="2">
        <v>44374.857792880262</v>
      </c>
      <c r="C64995">
        <v>295456</v>
      </c>
      <c r="D64995">
        <v>107303</v>
      </c>
      <c r="E64995" s="2">
        <f>VLOOKUP(C64995,Подписчики!$A:$C,3,0)</f>
        <v>44323.403366168088</v>
      </c>
      <c r="F64995" t="str">
        <f>VLOOKUP(C64995,Подписчики!$A:$B,2,0)</f>
        <v>UTC+0</v>
      </c>
    </row>
    <row r="64996" spans="1:6" x14ac:dyDescent="0.25">
      <c r="A64996">
        <v>248097</v>
      </c>
      <c r="B64996" s="2">
        <v>44382.65552750809</v>
      </c>
      <c r="C64996">
        <v>295456</v>
      </c>
      <c r="D64996">
        <v>182984</v>
      </c>
      <c r="E64996" s="2">
        <f>VLOOKUP(C64996,Подписчики!$A:$C,3,0)</f>
        <v>44323.403366168088</v>
      </c>
      <c r="F64996" t="str">
        <f>VLOOKUP(C64996,Подписчики!$A:$B,2,0)</f>
        <v>UTC+0</v>
      </c>
    </row>
    <row r="64997" spans="1:6" x14ac:dyDescent="0.25">
      <c r="A64997">
        <v>297129</v>
      </c>
      <c r="B64997" s="2">
        <v>44397.647436893203</v>
      </c>
      <c r="C64997">
        <v>295456</v>
      </c>
      <c r="D64997">
        <v>75550</v>
      </c>
      <c r="E64997" s="2">
        <f>VLOOKUP(C64997,Подписчики!$A:$C,3,0)</f>
        <v>44323.403366168088</v>
      </c>
      <c r="F64997" t="str">
        <f>VLOOKUP(C64997,Подписчики!$A:$B,2,0)</f>
        <v>UTC+0</v>
      </c>
    </row>
    <row r="64998" spans="1:6" x14ac:dyDescent="0.25">
      <c r="A64998">
        <v>312922</v>
      </c>
      <c r="B64998" s="2">
        <v>44401.964537491986</v>
      </c>
      <c r="C64998">
        <v>295456</v>
      </c>
      <c r="D64998">
        <v>4316</v>
      </c>
      <c r="E64998" s="2">
        <f>VLOOKUP(C64998,Подписчики!$A:$C,3,0)</f>
        <v>44323.403366168088</v>
      </c>
      <c r="F64998" t="str">
        <f>VLOOKUP(C64998,Подписчики!$A:$B,2,0)</f>
        <v>UTC+0</v>
      </c>
    </row>
    <row r="64999" spans="1:6" x14ac:dyDescent="0.25">
      <c r="A64999">
        <v>54222</v>
      </c>
      <c r="B64999" s="2">
        <v>44324.125333333337</v>
      </c>
      <c r="C64999">
        <v>201538</v>
      </c>
      <c r="D64999">
        <v>304722</v>
      </c>
      <c r="E64999" s="2">
        <f>VLOOKUP(C64999,Подписчики!$A:$C,3,0)</f>
        <v>44323.404427955844</v>
      </c>
      <c r="F64999" t="str">
        <f>VLOOKUP(C64999,Подписчики!$A:$B,2,0)</f>
        <v>UTC+1</v>
      </c>
    </row>
    <row r="65000" spans="1:6" x14ac:dyDescent="0.25">
      <c r="A65000">
        <v>60671</v>
      </c>
      <c r="B65000" s="2">
        <v>44326.534572815537</v>
      </c>
      <c r="C65000">
        <v>201538</v>
      </c>
      <c r="D65000">
        <v>230507</v>
      </c>
      <c r="E65000" s="2">
        <f>VLOOKUP(C65000,Подписчики!$A:$C,3,0)</f>
        <v>44323.404427955844</v>
      </c>
      <c r="F65000" t="str">
        <f>VLOOKUP(C65000,Подписчики!$A:$B,2,0)</f>
        <v>UTC+1</v>
      </c>
    </row>
    <row r="65001" spans="1:6" x14ac:dyDescent="0.25">
      <c r="A65001">
        <v>65852</v>
      </c>
      <c r="B65001" s="2">
        <v>44328.735220064729</v>
      </c>
      <c r="C65001">
        <v>201538</v>
      </c>
      <c r="D65001">
        <v>238134</v>
      </c>
      <c r="E65001" s="2">
        <f>VLOOKUP(C65001,Подписчики!$A:$C,3,0)</f>
        <v>44323.404427955844</v>
      </c>
      <c r="F65001" t="str">
        <f>VLOOKUP(C65001,Подписчики!$A:$B,2,0)</f>
        <v>UTC+1</v>
      </c>
    </row>
    <row r="65002" spans="1:6" x14ac:dyDescent="0.25">
      <c r="A65002">
        <v>67203</v>
      </c>
      <c r="B65002" s="2">
        <v>44329.457333333339</v>
      </c>
      <c r="C65002">
        <v>201538</v>
      </c>
      <c r="D65002">
        <v>397613</v>
      </c>
      <c r="E65002" s="2">
        <f>VLOOKUP(C65002,Подписчики!$A:$C,3,0)</f>
        <v>44323.404427955844</v>
      </c>
      <c r="F65002" t="str">
        <f>VLOOKUP(C65002,Подписчики!$A:$B,2,0)</f>
        <v>UTC+1</v>
      </c>
    </row>
    <row r="65003" spans="1:6" x14ac:dyDescent="0.25">
      <c r="A65003">
        <v>74907</v>
      </c>
      <c r="B65003" s="2">
        <v>44331.76920064725</v>
      </c>
      <c r="C65003">
        <v>201538</v>
      </c>
      <c r="D65003">
        <v>430988</v>
      </c>
      <c r="E65003" s="2">
        <f>VLOOKUP(C65003,Подписчики!$A:$C,3,0)</f>
        <v>44323.404427955844</v>
      </c>
      <c r="F65003" t="str">
        <f>VLOOKUP(C65003,Подписчики!$A:$B,2,0)</f>
        <v>UTC+1</v>
      </c>
    </row>
    <row r="65004" spans="1:6" x14ac:dyDescent="0.25">
      <c r="A65004">
        <v>77669</v>
      </c>
      <c r="B65004" s="2">
        <v>44332.651077669907</v>
      </c>
      <c r="C65004">
        <v>201538</v>
      </c>
      <c r="D65004">
        <v>331902</v>
      </c>
      <c r="E65004" s="2">
        <f>VLOOKUP(C65004,Подписчики!$A:$C,3,0)</f>
        <v>44323.404427955844</v>
      </c>
      <c r="F65004" t="str">
        <f>VLOOKUP(C65004,Подписчики!$A:$B,2,0)</f>
        <v>UTC+1</v>
      </c>
    </row>
    <row r="65005" spans="1:6" x14ac:dyDescent="0.25">
      <c r="A65005">
        <v>90099</v>
      </c>
      <c r="B65005" s="2">
        <v>44337.762728155343</v>
      </c>
      <c r="C65005">
        <v>201538</v>
      </c>
      <c r="D65005">
        <v>107303</v>
      </c>
      <c r="E65005" s="2">
        <f>VLOOKUP(C65005,Подписчики!$A:$C,3,0)</f>
        <v>44323.404427955844</v>
      </c>
      <c r="F65005" t="str">
        <f>VLOOKUP(C65005,Подписчики!$A:$B,2,0)</f>
        <v>UTC+1</v>
      </c>
    </row>
    <row r="65006" spans="1:6" x14ac:dyDescent="0.25">
      <c r="A65006">
        <v>104801</v>
      </c>
      <c r="B65006" s="2">
        <v>44341.825834951458</v>
      </c>
      <c r="C65006">
        <v>201538</v>
      </c>
      <c r="D65006">
        <v>118549</v>
      </c>
      <c r="E65006" s="2">
        <f>VLOOKUP(C65006,Подписчики!$A:$C,3,0)</f>
        <v>44323.404427955844</v>
      </c>
      <c r="F65006" t="str">
        <f>VLOOKUP(C65006,Подписчики!$A:$B,2,0)</f>
        <v>UTC+1</v>
      </c>
    </row>
    <row r="65007" spans="1:6" x14ac:dyDescent="0.25">
      <c r="A65007">
        <v>113621</v>
      </c>
      <c r="B65007" s="2">
        <v>44344.751401294503</v>
      </c>
      <c r="C65007">
        <v>201538</v>
      </c>
      <c r="D65007">
        <v>411922</v>
      </c>
      <c r="E65007" s="2">
        <f>VLOOKUP(C65007,Подписчики!$A:$C,3,0)</f>
        <v>44323.404427955844</v>
      </c>
      <c r="F65007" t="str">
        <f>VLOOKUP(C65007,Подписчики!$A:$B,2,0)</f>
        <v>UTC+1</v>
      </c>
    </row>
    <row r="65008" spans="1:6" x14ac:dyDescent="0.25">
      <c r="A65008">
        <v>141127</v>
      </c>
      <c r="B65008" s="2">
        <v>44352.510300970876</v>
      </c>
      <c r="C65008">
        <v>201538</v>
      </c>
      <c r="D65008">
        <v>182984</v>
      </c>
      <c r="E65008" s="2">
        <f>VLOOKUP(C65008,Подписчики!$A:$C,3,0)</f>
        <v>44323.404427955844</v>
      </c>
      <c r="F65008" t="str">
        <f>VLOOKUP(C65008,Подписчики!$A:$B,2,0)</f>
        <v>UTC+1</v>
      </c>
    </row>
    <row r="65009" spans="1:6" x14ac:dyDescent="0.25">
      <c r="A65009">
        <v>146456</v>
      </c>
      <c r="B65009" s="2">
        <v>44353.740074433663</v>
      </c>
      <c r="C65009">
        <v>201538</v>
      </c>
      <c r="D65009">
        <v>351192</v>
      </c>
      <c r="E65009" s="2">
        <f>VLOOKUP(C65009,Подписчики!$A:$C,3,0)</f>
        <v>44323.404427955844</v>
      </c>
      <c r="F65009" t="str">
        <f>VLOOKUP(C65009,Подписчики!$A:$B,2,0)</f>
        <v>UTC+1</v>
      </c>
    </row>
    <row r="65010" spans="1:6" x14ac:dyDescent="0.25">
      <c r="A65010">
        <v>202972</v>
      </c>
      <c r="B65010" s="2">
        <v>44369.893796116507</v>
      </c>
      <c r="C65010">
        <v>201538</v>
      </c>
      <c r="D65010">
        <v>288529</v>
      </c>
      <c r="E65010" s="2">
        <f>VLOOKUP(C65010,Подписчики!$A:$C,3,0)</f>
        <v>44323.404427955844</v>
      </c>
      <c r="F65010" t="str">
        <f>VLOOKUP(C65010,Подписчики!$A:$B,2,0)</f>
        <v>UTC+1</v>
      </c>
    </row>
    <row r="65011" spans="1:6" x14ac:dyDescent="0.25">
      <c r="A65011">
        <v>207487</v>
      </c>
      <c r="B65011" s="2">
        <v>44371.636514563106</v>
      </c>
      <c r="C65011">
        <v>201538</v>
      </c>
      <c r="D65011">
        <v>49074</v>
      </c>
      <c r="E65011" s="2">
        <f>VLOOKUP(C65011,Подписчики!$A:$C,3,0)</f>
        <v>44323.404427955844</v>
      </c>
      <c r="F65011" t="str">
        <f>VLOOKUP(C65011,Подписчики!$A:$B,2,0)</f>
        <v>UTC+1</v>
      </c>
    </row>
    <row r="65012" spans="1:6" x14ac:dyDescent="0.25">
      <c r="A65012">
        <v>230243</v>
      </c>
      <c r="B65012" s="2">
        <v>44377.660786407767</v>
      </c>
      <c r="C65012">
        <v>201538</v>
      </c>
      <c r="D65012">
        <v>137401</v>
      </c>
      <c r="E65012" s="2">
        <f>VLOOKUP(C65012,Подписчики!$A:$C,3,0)</f>
        <v>44323.404427955844</v>
      </c>
      <c r="F65012" t="str">
        <f>VLOOKUP(C65012,Подписчики!$A:$B,2,0)</f>
        <v>UTC+1</v>
      </c>
    </row>
    <row r="65013" spans="1:6" x14ac:dyDescent="0.25">
      <c r="A65013">
        <v>245324</v>
      </c>
      <c r="B65013" s="2">
        <v>44381.699621359228</v>
      </c>
      <c r="C65013">
        <v>201538</v>
      </c>
      <c r="D65013">
        <v>217497</v>
      </c>
      <c r="E65013" s="2">
        <f>VLOOKUP(C65013,Подписчики!$A:$C,3,0)</f>
        <v>44323.404427955844</v>
      </c>
      <c r="F65013" t="str">
        <f>VLOOKUP(C65013,Подписчики!$A:$B,2,0)</f>
        <v>UTC+1</v>
      </c>
    </row>
    <row r="65014" spans="1:6" x14ac:dyDescent="0.25">
      <c r="A65014">
        <v>280841</v>
      </c>
      <c r="B65014" s="2">
        <v>44392.798326860844</v>
      </c>
      <c r="C65014">
        <v>201538</v>
      </c>
      <c r="D65014">
        <v>228405</v>
      </c>
      <c r="E65014" s="2">
        <f>VLOOKUP(C65014,Подписчики!$A:$C,3,0)</f>
        <v>44323.404427955844</v>
      </c>
      <c r="F65014" t="str">
        <f>VLOOKUP(C65014,Подписчики!$A:$B,2,0)</f>
        <v>UTC+1</v>
      </c>
    </row>
    <row r="65015" spans="1:6" x14ac:dyDescent="0.25">
      <c r="A65015">
        <v>292353</v>
      </c>
      <c r="B65015" s="2">
        <v>44395.798326860844</v>
      </c>
      <c r="C65015">
        <v>201538</v>
      </c>
      <c r="D65015">
        <v>347393</v>
      </c>
      <c r="E65015" s="2">
        <f>VLOOKUP(C65015,Подписчики!$A:$C,3,0)</f>
        <v>44323.404427955844</v>
      </c>
      <c r="F65015" t="str">
        <f>VLOOKUP(C65015,Подписчики!$A:$B,2,0)</f>
        <v>UTC+1</v>
      </c>
    </row>
    <row r="65016" spans="1:6" x14ac:dyDescent="0.25">
      <c r="A65016">
        <v>56501</v>
      </c>
      <c r="B65016" s="2">
        <v>44324.841611650489</v>
      </c>
      <c r="C65016">
        <v>217249</v>
      </c>
      <c r="D65016">
        <v>141259</v>
      </c>
      <c r="E65016" s="2">
        <f>VLOOKUP(C65016,Подписчики!$A:$C,3,0)</f>
        <v>44323.413593411678</v>
      </c>
      <c r="F65016" t="str">
        <f>VLOOKUP(C65016,Подписчики!$A:$B,2,0)</f>
        <v>UTC+0</v>
      </c>
    </row>
    <row r="65017" spans="1:6" x14ac:dyDescent="0.25">
      <c r="A65017">
        <v>62715</v>
      </c>
      <c r="B65017" s="2">
        <v>44327.496951456313</v>
      </c>
      <c r="C65017">
        <v>217249</v>
      </c>
      <c r="D65017">
        <v>136632</v>
      </c>
      <c r="E65017" s="2">
        <f>VLOOKUP(C65017,Подписчики!$A:$C,3,0)</f>
        <v>44323.413593411678</v>
      </c>
      <c r="F65017" t="str">
        <f>VLOOKUP(C65017,Подписчики!$A:$B,2,0)</f>
        <v>UTC+0</v>
      </c>
    </row>
    <row r="65018" spans="1:6" x14ac:dyDescent="0.25">
      <c r="A65018">
        <v>79091</v>
      </c>
      <c r="B65018" s="2">
        <v>44332.88015381329</v>
      </c>
      <c r="C65018">
        <v>217249</v>
      </c>
      <c r="D65018">
        <v>250679</v>
      </c>
      <c r="E65018" s="2">
        <f>VLOOKUP(C65018,Подписчики!$A:$C,3,0)</f>
        <v>44323.413593411678</v>
      </c>
      <c r="F65018" t="str">
        <f>VLOOKUP(C65018,Подписчики!$A:$B,2,0)</f>
        <v>UTC+0</v>
      </c>
    </row>
    <row r="65019" spans="1:6" x14ac:dyDescent="0.25">
      <c r="A65019">
        <v>84245</v>
      </c>
      <c r="B65019" s="2">
        <v>44335.557000000001</v>
      </c>
      <c r="C65019">
        <v>217249</v>
      </c>
      <c r="D65019">
        <v>5151</v>
      </c>
      <c r="E65019" s="2">
        <f>VLOOKUP(C65019,Подписчики!$A:$C,3,0)</f>
        <v>44323.413593411678</v>
      </c>
      <c r="F65019" t="str">
        <f>VLOOKUP(C65019,Подписчики!$A:$B,2,0)</f>
        <v>UTC+0</v>
      </c>
    </row>
    <row r="65020" spans="1:6" x14ac:dyDescent="0.25">
      <c r="A65020">
        <v>92301</v>
      </c>
      <c r="B65020" s="2">
        <v>44338.023000000001</v>
      </c>
      <c r="C65020">
        <v>217249</v>
      </c>
      <c r="D65020">
        <v>154374</v>
      </c>
      <c r="E65020" s="2">
        <f>VLOOKUP(C65020,Подписчики!$A:$C,3,0)</f>
        <v>44323.413593411678</v>
      </c>
      <c r="F65020" t="str">
        <f>VLOOKUP(C65020,Подписчики!$A:$B,2,0)</f>
        <v>UTC+0</v>
      </c>
    </row>
    <row r="65021" spans="1:6" x14ac:dyDescent="0.25">
      <c r="A65021">
        <v>52528</v>
      </c>
      <c r="B65021" s="2">
        <v>44323.698812297735</v>
      </c>
      <c r="C65021">
        <v>138071</v>
      </c>
      <c r="D65021">
        <v>298909</v>
      </c>
      <c r="E65021" s="2">
        <f>VLOOKUP(C65021,Подписчики!$A:$C,3,0)</f>
        <v>44323.416438639608</v>
      </c>
      <c r="F65021" t="str">
        <f>VLOOKUP(C65021,Подписчики!$A:$B,2,0)</f>
        <v>UTC+7</v>
      </c>
    </row>
    <row r="65022" spans="1:6" x14ac:dyDescent="0.25">
      <c r="A65022">
        <v>58467</v>
      </c>
      <c r="B65022" s="2">
        <v>44325.624378640779</v>
      </c>
      <c r="C65022">
        <v>138071</v>
      </c>
      <c r="D65022">
        <v>250679</v>
      </c>
      <c r="E65022" s="2">
        <f>VLOOKUP(C65022,Подписчики!$A:$C,3,0)</f>
        <v>44323.416438639608</v>
      </c>
      <c r="F65022" t="str">
        <f>VLOOKUP(C65022,Подписчики!$A:$B,2,0)</f>
        <v>UTC+7</v>
      </c>
    </row>
    <row r="65023" spans="1:6" x14ac:dyDescent="0.25">
      <c r="A65023">
        <v>62743</v>
      </c>
      <c r="B65023" s="2">
        <v>44327.501401294503</v>
      </c>
      <c r="C65023">
        <v>138071</v>
      </c>
      <c r="D65023">
        <v>251574</v>
      </c>
      <c r="E65023" s="2">
        <f>VLOOKUP(C65023,Подписчики!$A:$C,3,0)</f>
        <v>44323.416438639608</v>
      </c>
      <c r="F65023" t="str">
        <f>VLOOKUP(C65023,Подписчики!$A:$B,2,0)</f>
        <v>UTC+7</v>
      </c>
    </row>
    <row r="65024" spans="1:6" x14ac:dyDescent="0.25">
      <c r="A65024">
        <v>82213</v>
      </c>
      <c r="B65024" s="2">
        <v>44334.6373236246</v>
      </c>
      <c r="C65024">
        <v>138071</v>
      </c>
      <c r="D65024">
        <v>411922</v>
      </c>
      <c r="E65024" s="2">
        <f>VLOOKUP(C65024,Подписчики!$A:$C,3,0)</f>
        <v>44323.416438639608</v>
      </c>
      <c r="F65024" t="str">
        <f>VLOOKUP(C65024,Подписчики!$A:$B,2,0)</f>
        <v>UTC+7</v>
      </c>
    </row>
    <row r="65025" spans="1:6" x14ac:dyDescent="0.25">
      <c r="A65025">
        <v>126940</v>
      </c>
      <c r="B65025" s="2">
        <v>44347.690721682848</v>
      </c>
      <c r="C65025">
        <v>138071</v>
      </c>
      <c r="D65025">
        <v>2470</v>
      </c>
      <c r="E65025" s="2">
        <f>VLOOKUP(C65025,Подписчики!$A:$C,3,0)</f>
        <v>44323.416438639608</v>
      </c>
      <c r="F65025" t="str">
        <f>VLOOKUP(C65025,Подписчики!$A:$B,2,0)</f>
        <v>UTC+7</v>
      </c>
    </row>
    <row r="65026" spans="1:6" x14ac:dyDescent="0.25">
      <c r="A65026">
        <v>141968</v>
      </c>
      <c r="B65026" s="2">
        <v>44352.672200689718</v>
      </c>
      <c r="C65026">
        <v>138071</v>
      </c>
      <c r="D65026">
        <v>436070</v>
      </c>
      <c r="E65026" s="2">
        <f>VLOOKUP(C65026,Подписчики!$A:$C,3,0)</f>
        <v>44323.416438639608</v>
      </c>
      <c r="F65026" t="str">
        <f>VLOOKUP(C65026,Подписчики!$A:$B,2,0)</f>
        <v>UTC+7</v>
      </c>
    </row>
    <row r="65027" spans="1:6" x14ac:dyDescent="0.25">
      <c r="A65027">
        <v>159582</v>
      </c>
      <c r="B65027" s="2">
        <v>44358.40269579288</v>
      </c>
      <c r="C65027">
        <v>138071</v>
      </c>
      <c r="D65027">
        <v>182191</v>
      </c>
      <c r="E65027" s="2">
        <f>VLOOKUP(C65027,Подписчики!$A:$C,3,0)</f>
        <v>44323.416438639608</v>
      </c>
      <c r="F65027" t="str">
        <f>VLOOKUP(C65027,Подписчики!$A:$B,2,0)</f>
        <v>UTC+7</v>
      </c>
    </row>
    <row r="65028" spans="1:6" x14ac:dyDescent="0.25">
      <c r="A65028">
        <v>170858</v>
      </c>
      <c r="B65028" s="2">
        <v>44360.645414239487</v>
      </c>
      <c r="C65028">
        <v>138071</v>
      </c>
      <c r="D65028">
        <v>473327</v>
      </c>
      <c r="E65028" s="2">
        <f>VLOOKUP(C65028,Подписчики!$A:$C,3,0)</f>
        <v>44323.416438639608</v>
      </c>
      <c r="F65028" t="str">
        <f>VLOOKUP(C65028,Подписчики!$A:$B,2,0)</f>
        <v>UTC+7</v>
      </c>
    </row>
    <row r="65029" spans="1:6" x14ac:dyDescent="0.25">
      <c r="A65029">
        <v>178228</v>
      </c>
      <c r="B65029" s="2">
        <v>44363.334734627831</v>
      </c>
      <c r="C65029">
        <v>138071</v>
      </c>
      <c r="D65029">
        <v>351192</v>
      </c>
      <c r="E65029" s="2">
        <f>VLOOKUP(C65029,Подписчики!$A:$C,3,0)</f>
        <v>44323.416438639608</v>
      </c>
      <c r="F65029" t="str">
        <f>VLOOKUP(C65029,Подписчики!$A:$B,2,0)</f>
        <v>UTC+7</v>
      </c>
    </row>
    <row r="65030" spans="1:6" x14ac:dyDescent="0.25">
      <c r="A65030">
        <v>189088</v>
      </c>
      <c r="B65030" s="2">
        <v>44366.357388349519</v>
      </c>
      <c r="C65030">
        <v>138071</v>
      </c>
      <c r="D65030">
        <v>252129</v>
      </c>
      <c r="E65030" s="2">
        <f>VLOOKUP(C65030,Подписчики!$A:$C,3,0)</f>
        <v>44323.416438639608</v>
      </c>
      <c r="F65030" t="str">
        <f>VLOOKUP(C65030,Подписчики!$A:$B,2,0)</f>
        <v>UTC+7</v>
      </c>
    </row>
    <row r="65031" spans="1:6" x14ac:dyDescent="0.25">
      <c r="A65031">
        <v>54373</v>
      </c>
      <c r="B65031" s="2">
        <v>44324.220374156925</v>
      </c>
      <c r="C65031">
        <v>285779</v>
      </c>
      <c r="D65031">
        <v>227775</v>
      </c>
      <c r="E65031" s="2">
        <f>VLOOKUP(C65031,Подписчики!$A:$C,3,0)</f>
        <v>44323.472862678063</v>
      </c>
      <c r="F65031" t="str">
        <f>VLOOKUP(C65031,Подписчики!$A:$B,2,0)</f>
        <v>UTC+2</v>
      </c>
    </row>
    <row r="65032" spans="1:6" x14ac:dyDescent="0.25">
      <c r="A65032">
        <v>57433</v>
      </c>
      <c r="B65032" s="2">
        <v>44325.147666666664</v>
      </c>
      <c r="C65032">
        <v>285779</v>
      </c>
      <c r="D65032">
        <v>466414</v>
      </c>
      <c r="E65032" s="2">
        <f>VLOOKUP(C65032,Подписчики!$A:$C,3,0)</f>
        <v>44323.472862678063</v>
      </c>
      <c r="F65032" t="str">
        <f>VLOOKUP(C65032,Подписчики!$A:$B,2,0)</f>
        <v>UTC+2</v>
      </c>
    </row>
    <row r="65033" spans="1:6" x14ac:dyDescent="0.25">
      <c r="A65033">
        <v>77918</v>
      </c>
      <c r="B65033" s="2">
        <v>44332.690317152104</v>
      </c>
      <c r="C65033">
        <v>285779</v>
      </c>
      <c r="D65033">
        <v>202865</v>
      </c>
      <c r="E65033" s="2">
        <f>VLOOKUP(C65033,Подписчики!$A:$C,3,0)</f>
        <v>44323.472862678063</v>
      </c>
      <c r="F65033" t="str">
        <f>VLOOKUP(C65033,Подписчики!$A:$B,2,0)</f>
        <v>UTC+2</v>
      </c>
    </row>
    <row r="65034" spans="1:6" x14ac:dyDescent="0.25">
      <c r="A65034">
        <v>80394</v>
      </c>
      <c r="B65034" s="2">
        <v>44333.646666666667</v>
      </c>
      <c r="C65034">
        <v>285779</v>
      </c>
      <c r="D65034">
        <v>21407</v>
      </c>
      <c r="E65034" s="2">
        <f>VLOOKUP(C65034,Подписчики!$A:$C,3,0)</f>
        <v>44323.472862678063</v>
      </c>
      <c r="F65034" t="str">
        <f>VLOOKUP(C65034,Подписчики!$A:$B,2,0)</f>
        <v>UTC+2</v>
      </c>
    </row>
    <row r="65035" spans="1:6" x14ac:dyDescent="0.25">
      <c r="A65035">
        <v>129192</v>
      </c>
      <c r="B65035" s="2">
        <v>44348.635300970869</v>
      </c>
      <c r="C65035">
        <v>285779</v>
      </c>
      <c r="D65035">
        <v>154256</v>
      </c>
      <c r="E65035" s="2">
        <f>VLOOKUP(C65035,Подписчики!$A:$C,3,0)</f>
        <v>44323.472862678063</v>
      </c>
      <c r="F65035" t="str">
        <f>VLOOKUP(C65035,Подписчики!$A:$B,2,0)</f>
        <v>UTC+2</v>
      </c>
    </row>
    <row r="65036" spans="1:6" x14ac:dyDescent="0.25">
      <c r="A65036">
        <v>190855</v>
      </c>
      <c r="B65036" s="2">
        <v>44366.693553398058</v>
      </c>
      <c r="C65036">
        <v>285779</v>
      </c>
      <c r="D65036">
        <v>304722</v>
      </c>
      <c r="E65036" s="2">
        <f>VLOOKUP(C65036,Подписчики!$A:$C,3,0)</f>
        <v>44323.472862678063</v>
      </c>
      <c r="F65036" t="str">
        <f>VLOOKUP(C65036,Подписчики!$A:$B,2,0)</f>
        <v>UTC+2</v>
      </c>
    </row>
    <row r="65037" spans="1:6" x14ac:dyDescent="0.25">
      <c r="A65037">
        <v>199475</v>
      </c>
      <c r="B65037" s="2">
        <v>44368.831093851128</v>
      </c>
      <c r="C65037">
        <v>285779</v>
      </c>
      <c r="D65037">
        <v>273307</v>
      </c>
      <c r="E65037" s="2">
        <f>VLOOKUP(C65037,Подписчики!$A:$C,3,0)</f>
        <v>44323.472862678063</v>
      </c>
      <c r="F65037" t="str">
        <f>VLOOKUP(C65037,Подписчики!$A:$B,2,0)</f>
        <v>UTC+2</v>
      </c>
    </row>
    <row r="65038" spans="1:6" x14ac:dyDescent="0.25">
      <c r="A65038">
        <v>207708</v>
      </c>
      <c r="B65038" s="2">
        <v>44371.667663430417</v>
      </c>
      <c r="C65038">
        <v>285779</v>
      </c>
      <c r="D65038">
        <v>343712</v>
      </c>
      <c r="E65038" s="2">
        <f>VLOOKUP(C65038,Подписчики!$A:$C,3,0)</f>
        <v>44323.472862678063</v>
      </c>
      <c r="F65038" t="str">
        <f>VLOOKUP(C65038,Подписчики!$A:$B,2,0)</f>
        <v>UTC+2</v>
      </c>
    </row>
    <row r="65039" spans="1:6" x14ac:dyDescent="0.25">
      <c r="A65039">
        <v>219609</v>
      </c>
      <c r="B65039" s="2">
        <v>44374.481579288025</v>
      </c>
      <c r="C65039">
        <v>285779</v>
      </c>
      <c r="D65039">
        <v>180863</v>
      </c>
      <c r="E65039" s="2">
        <f>VLOOKUP(C65039,Подписчики!$A:$C,3,0)</f>
        <v>44323.472862678063</v>
      </c>
      <c r="F65039" t="str">
        <f>VLOOKUP(C65039,Подписчики!$A:$B,2,0)</f>
        <v>UTC+2</v>
      </c>
    </row>
    <row r="65040" spans="1:6" x14ac:dyDescent="0.25">
      <c r="A65040">
        <v>53973</v>
      </c>
      <c r="B65040" s="2">
        <v>44324.008278317153</v>
      </c>
      <c r="C65040">
        <v>147821</v>
      </c>
      <c r="D65040">
        <v>2004</v>
      </c>
      <c r="E65040" s="2">
        <f>VLOOKUP(C65040,Подписчики!$A:$C,3,0)</f>
        <v>44323.476337001426</v>
      </c>
      <c r="F65040" t="str">
        <f>VLOOKUP(C65040,Подписчики!$A:$B,2,0)</f>
        <v>UTC+0</v>
      </c>
    </row>
    <row r="65041" spans="1:6" x14ac:dyDescent="0.25">
      <c r="A65041">
        <v>61842</v>
      </c>
      <c r="B65041" s="2">
        <v>44326.833521035602</v>
      </c>
      <c r="C65041">
        <v>147821</v>
      </c>
      <c r="D65041">
        <v>104958</v>
      </c>
      <c r="E65041" s="2">
        <f>VLOOKUP(C65041,Подписчики!$A:$C,3,0)</f>
        <v>44323.476337001426</v>
      </c>
      <c r="F65041" t="str">
        <f>VLOOKUP(C65041,Подписчики!$A:$B,2,0)</f>
        <v>UTC+0</v>
      </c>
    </row>
    <row r="65042" spans="1:6" x14ac:dyDescent="0.25">
      <c r="A65042">
        <v>70617</v>
      </c>
      <c r="B65042" s="2">
        <v>44330.707307443365</v>
      </c>
      <c r="C65042">
        <v>147821</v>
      </c>
      <c r="D65042">
        <v>472712</v>
      </c>
      <c r="E65042" s="2">
        <f>VLOOKUP(C65042,Подписчики!$A:$C,3,0)</f>
        <v>44323.476337001426</v>
      </c>
      <c r="F65042" t="str">
        <f>VLOOKUP(C65042,Подписчики!$A:$B,2,0)</f>
        <v>UTC+0</v>
      </c>
    </row>
    <row r="65043" spans="1:6" x14ac:dyDescent="0.25">
      <c r="A65043">
        <v>84709</v>
      </c>
      <c r="B65043" s="2">
        <v>44335.686271844657</v>
      </c>
      <c r="C65043">
        <v>147821</v>
      </c>
      <c r="D65043">
        <v>243473</v>
      </c>
      <c r="E65043" s="2">
        <f>VLOOKUP(C65043,Подписчики!$A:$C,3,0)</f>
        <v>44323.476337001426</v>
      </c>
      <c r="F65043" t="str">
        <f>VLOOKUP(C65043,Подписчики!$A:$B,2,0)</f>
        <v>UTC+0</v>
      </c>
    </row>
    <row r="65044" spans="1:6" x14ac:dyDescent="0.25">
      <c r="A65044">
        <v>123014</v>
      </c>
      <c r="B65044" s="2">
        <v>44346.649067659535</v>
      </c>
      <c r="C65044">
        <v>147821</v>
      </c>
      <c r="D65044">
        <v>153893</v>
      </c>
      <c r="E65044" s="2">
        <f>VLOOKUP(C65044,Подписчики!$A:$C,3,0)</f>
        <v>44323.476337001426</v>
      </c>
      <c r="F65044" t="str">
        <f>VLOOKUP(C65044,Подписчики!$A:$B,2,0)</f>
        <v>UTC+0</v>
      </c>
    </row>
    <row r="65045" spans="1:6" x14ac:dyDescent="0.25">
      <c r="A65045">
        <v>53810</v>
      </c>
      <c r="B65045" s="2">
        <v>44323.957307443365</v>
      </c>
      <c r="C65045">
        <v>116751</v>
      </c>
      <c r="D65045">
        <v>118549</v>
      </c>
      <c r="E65045" s="2">
        <f>VLOOKUP(C65045,Подписчики!$A:$C,3,0)</f>
        <v>44323.4794647792</v>
      </c>
      <c r="F65045" t="str">
        <f>VLOOKUP(C65045,Подписчики!$A:$B,2,0)</f>
        <v>UTC+2</v>
      </c>
    </row>
    <row r="65046" spans="1:6" x14ac:dyDescent="0.25">
      <c r="A65046">
        <v>66633</v>
      </c>
      <c r="B65046" s="2">
        <v>44328.90552750809</v>
      </c>
      <c r="C65046">
        <v>116751</v>
      </c>
      <c r="D65046">
        <v>11448</v>
      </c>
      <c r="E65046" s="2">
        <f>VLOOKUP(C65046,Подписчики!$A:$C,3,0)</f>
        <v>44323.4794647792</v>
      </c>
      <c r="F65046" t="str">
        <f>VLOOKUP(C65046,Подписчики!$A:$B,2,0)</f>
        <v>UTC+2</v>
      </c>
    </row>
    <row r="65047" spans="1:6" x14ac:dyDescent="0.25">
      <c r="A65047">
        <v>53203</v>
      </c>
      <c r="B65047" s="2">
        <v>44323.823003236241</v>
      </c>
      <c r="C65047">
        <v>67310</v>
      </c>
      <c r="D65047">
        <v>119655</v>
      </c>
      <c r="E65047" s="2">
        <f>VLOOKUP(C65047,Подписчики!$A:$C,3,0)</f>
        <v>44323.496028454421</v>
      </c>
      <c r="F65047" t="str">
        <f>VLOOKUP(C65047,Подписчики!$A:$B,2,0)</f>
        <v>UTC+2</v>
      </c>
    </row>
    <row r="65048" spans="1:6" x14ac:dyDescent="0.25">
      <c r="A65048">
        <v>59848</v>
      </c>
      <c r="B65048" s="2">
        <v>44325.882534257027</v>
      </c>
      <c r="C65048">
        <v>67310</v>
      </c>
      <c r="D65048">
        <v>208533</v>
      </c>
      <c r="E65048" s="2">
        <f>VLOOKUP(C65048,Подписчики!$A:$C,3,0)</f>
        <v>44323.496028454421</v>
      </c>
      <c r="F65048" t="str">
        <f>VLOOKUP(C65048,Подписчики!$A:$B,2,0)</f>
        <v>UTC+2</v>
      </c>
    </row>
    <row r="65049" spans="1:6" x14ac:dyDescent="0.25">
      <c r="A65049">
        <v>76729</v>
      </c>
      <c r="B65049" s="2">
        <v>44332.368666666662</v>
      </c>
      <c r="C65049">
        <v>67310</v>
      </c>
      <c r="D65049">
        <v>270401</v>
      </c>
      <c r="E65049" s="2">
        <f>VLOOKUP(C65049,Подписчики!$A:$C,3,0)</f>
        <v>44323.496028454421</v>
      </c>
      <c r="F65049" t="str">
        <f>VLOOKUP(C65049,Подписчики!$A:$B,2,0)</f>
        <v>UTC+2</v>
      </c>
    </row>
    <row r="65050" spans="1:6" x14ac:dyDescent="0.25">
      <c r="A65050">
        <v>90607</v>
      </c>
      <c r="B65050" s="2">
        <v>44337.805203883494</v>
      </c>
      <c r="C65050">
        <v>67310</v>
      </c>
      <c r="D65050">
        <v>230507</v>
      </c>
      <c r="E65050" s="2">
        <f>VLOOKUP(C65050,Подписчики!$A:$C,3,0)</f>
        <v>44323.496028454421</v>
      </c>
      <c r="F65050" t="str">
        <f>VLOOKUP(C65050,Подписчики!$A:$B,2,0)</f>
        <v>UTC+2</v>
      </c>
    </row>
    <row r="65051" spans="1:6" x14ac:dyDescent="0.25">
      <c r="A65051">
        <v>102978</v>
      </c>
      <c r="B65051" s="2">
        <v>44340.945980582524</v>
      </c>
      <c r="C65051">
        <v>67310</v>
      </c>
      <c r="D65051">
        <v>440825</v>
      </c>
      <c r="E65051" s="2">
        <f>VLOOKUP(C65051,Подписчики!$A:$C,3,0)</f>
        <v>44323.496028454421</v>
      </c>
      <c r="F65051" t="str">
        <f>VLOOKUP(C65051,Подписчики!$A:$B,2,0)</f>
        <v>UTC+2</v>
      </c>
    </row>
    <row r="65052" spans="1:6" x14ac:dyDescent="0.25">
      <c r="A65052">
        <v>113012</v>
      </c>
      <c r="B65052" s="2">
        <v>44344.691935275077</v>
      </c>
      <c r="C65052">
        <v>67310</v>
      </c>
      <c r="D65052">
        <v>227775</v>
      </c>
      <c r="E65052" s="2">
        <f>VLOOKUP(C65052,Подписчики!$A:$C,3,0)</f>
        <v>44323.496028454421</v>
      </c>
      <c r="F65052" t="str">
        <f>VLOOKUP(C65052,Подписчики!$A:$B,2,0)</f>
        <v>UTC+2</v>
      </c>
    </row>
    <row r="65053" spans="1:6" x14ac:dyDescent="0.25">
      <c r="A65053">
        <v>129229</v>
      </c>
      <c r="B65053" s="2">
        <v>44348.641773462783</v>
      </c>
      <c r="C65053">
        <v>67310</v>
      </c>
      <c r="D65053">
        <v>204218</v>
      </c>
      <c r="E65053" s="2">
        <f>VLOOKUP(C65053,Подписчики!$A:$C,3,0)</f>
        <v>44323.496028454421</v>
      </c>
      <c r="F65053" t="str">
        <f>VLOOKUP(C65053,Подписчики!$A:$B,2,0)</f>
        <v>UTC+2</v>
      </c>
    </row>
    <row r="65054" spans="1:6" x14ac:dyDescent="0.25">
      <c r="A65054">
        <v>147815</v>
      </c>
      <c r="B65054" s="2">
        <v>44353.985666666667</v>
      </c>
      <c r="C65054">
        <v>67310</v>
      </c>
      <c r="D65054">
        <v>182191</v>
      </c>
      <c r="E65054" s="2">
        <f>VLOOKUP(C65054,Подписчики!$A:$C,3,0)</f>
        <v>44323.496028454421</v>
      </c>
      <c r="F65054" t="str">
        <f>VLOOKUP(C65054,Подписчики!$A:$B,2,0)</f>
        <v>UTC+2</v>
      </c>
    </row>
    <row r="65055" spans="1:6" x14ac:dyDescent="0.25">
      <c r="A65055">
        <v>160829</v>
      </c>
      <c r="B65055" s="2">
        <v>44358.664427184463</v>
      </c>
      <c r="C65055">
        <v>67310</v>
      </c>
      <c r="D65055">
        <v>463334</v>
      </c>
      <c r="E65055" s="2">
        <f>VLOOKUP(C65055,Подписчики!$A:$C,3,0)</f>
        <v>44323.496028454421</v>
      </c>
      <c r="F65055" t="str">
        <f>VLOOKUP(C65055,Подписчики!$A:$B,2,0)</f>
        <v>UTC+2</v>
      </c>
    </row>
    <row r="65056" spans="1:6" x14ac:dyDescent="0.25">
      <c r="A65056">
        <v>184224</v>
      </c>
      <c r="B65056" s="2">
        <v>44365.251666666663</v>
      </c>
      <c r="C65056">
        <v>67310</v>
      </c>
      <c r="D65056">
        <v>82901</v>
      </c>
      <c r="E65056" s="2">
        <f>VLOOKUP(C65056,Подписчики!$A:$C,3,0)</f>
        <v>44323.496028454421</v>
      </c>
      <c r="F65056" t="str">
        <f>VLOOKUP(C65056,Подписчики!$A:$B,2,0)</f>
        <v>UTC+2</v>
      </c>
    </row>
    <row r="65057" spans="1:6" x14ac:dyDescent="0.25">
      <c r="A65057">
        <v>193050</v>
      </c>
      <c r="B65057" s="2">
        <v>44367.052461317791</v>
      </c>
      <c r="C65057">
        <v>67310</v>
      </c>
      <c r="D65057">
        <v>341081</v>
      </c>
      <c r="E65057" s="2">
        <f>VLOOKUP(C65057,Подписчики!$A:$C,3,0)</f>
        <v>44323.496028454421</v>
      </c>
      <c r="F65057" t="str">
        <f>VLOOKUP(C65057,Подписчики!$A:$B,2,0)</f>
        <v>UTC+2</v>
      </c>
    </row>
    <row r="65058" spans="1:6" x14ac:dyDescent="0.25">
      <c r="A65058">
        <v>228667</v>
      </c>
      <c r="B65058" s="2">
        <v>44376.870666666662</v>
      </c>
      <c r="C65058">
        <v>67310</v>
      </c>
      <c r="D65058">
        <v>118549</v>
      </c>
      <c r="E65058" s="2">
        <f>VLOOKUP(C65058,Подписчики!$A:$C,3,0)</f>
        <v>44323.496028454421</v>
      </c>
      <c r="F65058" t="str">
        <f>VLOOKUP(C65058,Подписчики!$A:$B,2,0)</f>
        <v>UTC+2</v>
      </c>
    </row>
    <row r="65059" spans="1:6" x14ac:dyDescent="0.25">
      <c r="A65059">
        <v>242090</v>
      </c>
      <c r="B65059" s="2">
        <v>44380.817621387374</v>
      </c>
      <c r="C65059">
        <v>67310</v>
      </c>
      <c r="D65059">
        <v>153893</v>
      </c>
      <c r="E65059" s="2">
        <f>VLOOKUP(C65059,Подписчики!$A:$C,3,0)</f>
        <v>44323.496028454421</v>
      </c>
      <c r="F65059" t="str">
        <f>VLOOKUP(C65059,Подписчики!$A:$B,2,0)</f>
        <v>UTC+2</v>
      </c>
    </row>
    <row r="65060" spans="1:6" x14ac:dyDescent="0.25">
      <c r="A65060">
        <v>248380</v>
      </c>
      <c r="B65060" s="2">
        <v>44382.706498381878</v>
      </c>
      <c r="C65060">
        <v>67310</v>
      </c>
      <c r="D65060">
        <v>206264</v>
      </c>
      <c r="E65060" s="2">
        <f>VLOOKUP(C65060,Подписчики!$A:$C,3,0)</f>
        <v>44323.496028454421</v>
      </c>
      <c r="F65060" t="str">
        <f>VLOOKUP(C65060,Подписчики!$A:$B,2,0)</f>
        <v>UTC+2</v>
      </c>
    </row>
    <row r="65061" spans="1:6" x14ac:dyDescent="0.25">
      <c r="A65061">
        <v>56879</v>
      </c>
      <c r="B65061" s="2">
        <v>44324.922113268607</v>
      </c>
      <c r="C65061">
        <v>267136</v>
      </c>
      <c r="D65061">
        <v>138209</v>
      </c>
      <c r="E65061" s="2">
        <f>VLOOKUP(C65061,Подписчики!$A:$C,3,0)</f>
        <v>44323.513802670939</v>
      </c>
      <c r="F65061" t="str">
        <f>VLOOKUP(C65061,Подписчики!$A:$B,2,0)</f>
        <v>UTC+3</v>
      </c>
    </row>
    <row r="65062" spans="1:6" x14ac:dyDescent="0.25">
      <c r="A65062">
        <v>87388</v>
      </c>
      <c r="B65062" s="2">
        <v>44336.762999999999</v>
      </c>
      <c r="C65062">
        <v>267136</v>
      </c>
      <c r="D65062">
        <v>308577</v>
      </c>
      <c r="E65062" s="2">
        <f>VLOOKUP(C65062,Подписчики!$A:$C,3,0)</f>
        <v>44323.513802670939</v>
      </c>
      <c r="F65062" t="str">
        <f>VLOOKUP(C65062,Подписчики!$A:$B,2,0)</f>
        <v>UTC+3</v>
      </c>
    </row>
    <row r="65063" spans="1:6" x14ac:dyDescent="0.25">
      <c r="A65063">
        <v>114086</v>
      </c>
      <c r="B65063" s="2">
        <v>44344.791045307444</v>
      </c>
      <c r="C65063">
        <v>267136</v>
      </c>
      <c r="D65063">
        <v>173184</v>
      </c>
      <c r="E65063" s="2">
        <f>VLOOKUP(C65063,Подписчики!$A:$C,3,0)</f>
        <v>44323.513802670939</v>
      </c>
      <c r="F65063" t="str">
        <f>VLOOKUP(C65063,Подписчики!$A:$B,2,0)</f>
        <v>UTC+3</v>
      </c>
    </row>
    <row r="65064" spans="1:6" x14ac:dyDescent="0.25">
      <c r="A65064">
        <v>138929</v>
      </c>
      <c r="B65064" s="2">
        <v>44351.826644012945</v>
      </c>
      <c r="C65064">
        <v>267136</v>
      </c>
      <c r="D65064">
        <v>158978</v>
      </c>
      <c r="E65064" s="2">
        <f>VLOOKUP(C65064,Подписчики!$A:$C,3,0)</f>
        <v>44323.513802670939</v>
      </c>
      <c r="F65064" t="str">
        <f>VLOOKUP(C65064,Подписчики!$A:$B,2,0)</f>
        <v>UTC+3</v>
      </c>
    </row>
    <row r="65065" spans="1:6" x14ac:dyDescent="0.25">
      <c r="A65065">
        <v>140336</v>
      </c>
      <c r="B65065" s="2">
        <v>44352.195</v>
      </c>
      <c r="C65065">
        <v>267136</v>
      </c>
      <c r="D65065">
        <v>88863</v>
      </c>
      <c r="E65065" s="2">
        <f>VLOOKUP(C65065,Подписчики!$A:$C,3,0)</f>
        <v>44323.513802670939</v>
      </c>
      <c r="F65065" t="str">
        <f>VLOOKUP(C65065,Подписчики!$A:$B,2,0)</f>
        <v>UTC+3</v>
      </c>
    </row>
    <row r="65066" spans="1:6" x14ac:dyDescent="0.25">
      <c r="A65066">
        <v>169492</v>
      </c>
      <c r="B65066" s="2">
        <v>44360.425999999999</v>
      </c>
      <c r="C65066">
        <v>267136</v>
      </c>
      <c r="D65066">
        <v>404226</v>
      </c>
      <c r="E65066" s="2">
        <f>VLOOKUP(C65066,Подписчики!$A:$C,3,0)</f>
        <v>44323.513802670939</v>
      </c>
      <c r="F65066" t="str">
        <f>VLOOKUP(C65066,Подписчики!$A:$B,2,0)</f>
        <v>UTC+3</v>
      </c>
    </row>
    <row r="65067" spans="1:6" x14ac:dyDescent="0.25">
      <c r="A65067">
        <v>193989</v>
      </c>
      <c r="B65067" s="2">
        <v>44367.441022980434</v>
      </c>
      <c r="C65067">
        <v>267136</v>
      </c>
      <c r="D65067">
        <v>301748</v>
      </c>
      <c r="E65067" s="2">
        <f>VLOOKUP(C65067,Подписчики!$A:$C,3,0)</f>
        <v>44323.513802670939</v>
      </c>
      <c r="F65067" t="str">
        <f>VLOOKUP(C65067,Подписчики!$A:$B,2,0)</f>
        <v>UTC+3</v>
      </c>
    </row>
    <row r="65068" spans="1:6" x14ac:dyDescent="0.25">
      <c r="A65068">
        <v>247413</v>
      </c>
      <c r="B65068" s="2">
        <v>44382.488456310683</v>
      </c>
      <c r="C65068">
        <v>267136</v>
      </c>
      <c r="D65068">
        <v>105352</v>
      </c>
      <c r="E65068" s="2">
        <f>VLOOKUP(C65068,Подписчики!$A:$C,3,0)</f>
        <v>44323.513802670939</v>
      </c>
      <c r="F65068" t="str">
        <f>VLOOKUP(C65068,Подписчики!$A:$B,2,0)</f>
        <v>UTC+3</v>
      </c>
    </row>
    <row r="65069" spans="1:6" x14ac:dyDescent="0.25">
      <c r="A65069">
        <v>273420</v>
      </c>
      <c r="B65069" s="2">
        <v>44390.524055016183</v>
      </c>
      <c r="C65069">
        <v>267136</v>
      </c>
      <c r="D65069">
        <v>250679</v>
      </c>
      <c r="E65069" s="2">
        <f>VLOOKUP(C65069,Подписчики!$A:$C,3,0)</f>
        <v>44323.513802670939</v>
      </c>
      <c r="F65069" t="str">
        <f>VLOOKUP(C65069,Подписчики!$A:$B,2,0)</f>
        <v>UTC+3</v>
      </c>
    </row>
    <row r="65070" spans="1:6" x14ac:dyDescent="0.25">
      <c r="A65070">
        <v>302532</v>
      </c>
      <c r="B65070" s="2">
        <v>44399.549944983817</v>
      </c>
      <c r="C65070">
        <v>267136</v>
      </c>
      <c r="D65070">
        <v>379466</v>
      </c>
      <c r="E65070" s="2">
        <f>VLOOKUP(C65070,Подписчики!$A:$C,3,0)</f>
        <v>44323.513802670939</v>
      </c>
      <c r="F65070" t="str">
        <f>VLOOKUP(C65070,Подписчики!$A:$B,2,0)</f>
        <v>UTC+3</v>
      </c>
    </row>
    <row r="65071" spans="1:6" x14ac:dyDescent="0.25">
      <c r="A65071">
        <v>341062</v>
      </c>
      <c r="B65071" s="2">
        <v>44409.736029126216</v>
      </c>
      <c r="C65071">
        <v>267136</v>
      </c>
      <c r="D65071">
        <v>320102</v>
      </c>
      <c r="E65071" s="2">
        <f>VLOOKUP(C65071,Подписчики!$A:$C,3,0)</f>
        <v>44323.513802670939</v>
      </c>
      <c r="F65071" t="str">
        <f>VLOOKUP(C65071,Подписчики!$A:$B,2,0)</f>
        <v>UTC+3</v>
      </c>
    </row>
    <row r="65072" spans="1:6" x14ac:dyDescent="0.25">
      <c r="A65072">
        <v>372432</v>
      </c>
      <c r="B65072" s="2">
        <v>44419.52890938511</v>
      </c>
      <c r="C65072">
        <v>267136</v>
      </c>
      <c r="D65072">
        <v>468614</v>
      </c>
      <c r="E65072" s="2">
        <f>VLOOKUP(C65072,Подписчики!$A:$C,3,0)</f>
        <v>44323.513802670939</v>
      </c>
      <c r="F65072" t="str">
        <f>VLOOKUP(C65072,Подписчики!$A:$B,2,0)</f>
        <v>UTC+3</v>
      </c>
    </row>
    <row r="65073" spans="1:6" x14ac:dyDescent="0.25">
      <c r="A65073">
        <v>382755</v>
      </c>
      <c r="B65073" s="2">
        <v>44422.596942045348</v>
      </c>
      <c r="C65073">
        <v>267136</v>
      </c>
      <c r="D65073">
        <v>470762</v>
      </c>
      <c r="E65073" s="2">
        <f>VLOOKUP(C65073,Подписчики!$A:$C,3,0)</f>
        <v>44323.513802670939</v>
      </c>
      <c r="F65073" t="str">
        <f>VLOOKUP(C65073,Подписчики!$A:$B,2,0)</f>
        <v>UTC+3</v>
      </c>
    </row>
    <row r="65074" spans="1:6" x14ac:dyDescent="0.25">
      <c r="A65074">
        <v>416384</v>
      </c>
      <c r="B65074" s="2">
        <v>44433.567744336571</v>
      </c>
      <c r="C65074">
        <v>267136</v>
      </c>
      <c r="D65074">
        <v>270904</v>
      </c>
      <c r="E65074" s="2">
        <f>VLOOKUP(C65074,Подписчики!$A:$C,3,0)</f>
        <v>44323.513802670939</v>
      </c>
      <c r="F65074" t="str">
        <f>VLOOKUP(C65074,Подписчики!$A:$B,2,0)</f>
        <v>UTC+3</v>
      </c>
    </row>
    <row r="65075" spans="1:6" x14ac:dyDescent="0.25">
      <c r="A65075">
        <v>55784</v>
      </c>
      <c r="B65075" s="2">
        <v>44324.709830011903</v>
      </c>
      <c r="C65075">
        <v>196958</v>
      </c>
      <c r="D65075">
        <v>51162</v>
      </c>
      <c r="E65075" s="2">
        <f>VLOOKUP(C65075,Подписчики!$A:$C,3,0)</f>
        <v>44323.515580235049</v>
      </c>
      <c r="F65075" t="str">
        <f>VLOOKUP(C65075,Подписчики!$A:$B,2,0)</f>
        <v>UTC+1</v>
      </c>
    </row>
    <row r="65076" spans="1:6" x14ac:dyDescent="0.25">
      <c r="A65076">
        <v>60678</v>
      </c>
      <c r="B65076" s="2">
        <v>44326.53619093851</v>
      </c>
      <c r="C65076">
        <v>196958</v>
      </c>
      <c r="D65076">
        <v>131136</v>
      </c>
      <c r="E65076" s="2">
        <f>VLOOKUP(C65076,Подписчики!$A:$C,3,0)</f>
        <v>44323.515580235049</v>
      </c>
      <c r="F65076" t="str">
        <f>VLOOKUP(C65076,Подписчики!$A:$B,2,0)</f>
        <v>UTC+1</v>
      </c>
    </row>
    <row r="65077" spans="1:6" x14ac:dyDescent="0.25">
      <c r="A65077">
        <v>61196</v>
      </c>
      <c r="B65077" s="2">
        <v>44326.701239482201</v>
      </c>
      <c r="C65077">
        <v>196958</v>
      </c>
      <c r="D65077">
        <v>330333</v>
      </c>
      <c r="E65077" s="2">
        <f>VLOOKUP(C65077,Подписчики!$A:$C,3,0)</f>
        <v>44323.515580235049</v>
      </c>
      <c r="F65077" t="str">
        <f>VLOOKUP(C65077,Подписчики!$A:$B,2,0)</f>
        <v>UTC+1</v>
      </c>
    </row>
    <row r="65078" spans="1:6" x14ac:dyDescent="0.25">
      <c r="A65078">
        <v>116422</v>
      </c>
      <c r="B65078" s="2">
        <v>44345.332468642235</v>
      </c>
      <c r="C65078">
        <v>196958</v>
      </c>
      <c r="D65078">
        <v>396686</v>
      </c>
      <c r="E65078" s="2">
        <f>VLOOKUP(C65078,Подписчики!$A:$C,3,0)</f>
        <v>44323.515580235049</v>
      </c>
      <c r="F65078" t="str">
        <f>VLOOKUP(C65078,Подписчики!$A:$B,2,0)</f>
        <v>UTC+1</v>
      </c>
    </row>
    <row r="65079" spans="1:6" x14ac:dyDescent="0.25">
      <c r="A65079">
        <v>199634</v>
      </c>
      <c r="B65079" s="2">
        <v>44368.854961165052</v>
      </c>
      <c r="C65079">
        <v>196958</v>
      </c>
      <c r="D65079">
        <v>250679</v>
      </c>
      <c r="E65079" s="2">
        <f>VLOOKUP(C65079,Подписчики!$A:$C,3,0)</f>
        <v>44323.515580235049</v>
      </c>
      <c r="F65079" t="str">
        <f>VLOOKUP(C65079,Подписчики!$A:$B,2,0)</f>
        <v>UTC+1</v>
      </c>
    </row>
    <row r="65080" spans="1:6" x14ac:dyDescent="0.25">
      <c r="A65080">
        <v>213149</v>
      </c>
      <c r="B65080" s="2">
        <v>44372.922922330101</v>
      </c>
      <c r="C65080">
        <v>196958</v>
      </c>
      <c r="D65080">
        <v>472712</v>
      </c>
      <c r="E65080" s="2">
        <f>VLOOKUP(C65080,Подписчики!$A:$C,3,0)</f>
        <v>44323.515580235049</v>
      </c>
      <c r="F65080" t="str">
        <f>VLOOKUP(C65080,Подписчики!$A:$B,2,0)</f>
        <v>UTC+1</v>
      </c>
    </row>
    <row r="65081" spans="1:6" x14ac:dyDescent="0.25">
      <c r="A65081">
        <v>214442</v>
      </c>
      <c r="B65081" s="2">
        <v>44373.407333333336</v>
      </c>
      <c r="C65081">
        <v>196958</v>
      </c>
      <c r="D65081">
        <v>208036</v>
      </c>
      <c r="E65081" s="2">
        <f>VLOOKUP(C65081,Подписчики!$A:$C,3,0)</f>
        <v>44323.515580235049</v>
      </c>
      <c r="F65081" t="str">
        <f>VLOOKUP(C65081,Подписчики!$A:$B,2,0)</f>
        <v>UTC+1</v>
      </c>
    </row>
    <row r="65082" spans="1:6" x14ac:dyDescent="0.25">
      <c r="A65082">
        <v>235165</v>
      </c>
      <c r="B65082" s="2">
        <v>44379.51515533981</v>
      </c>
      <c r="C65082">
        <v>196958</v>
      </c>
      <c r="D65082">
        <v>287493</v>
      </c>
      <c r="E65082" s="2">
        <f>VLOOKUP(C65082,Подписчики!$A:$C,3,0)</f>
        <v>44323.515580235049</v>
      </c>
      <c r="F65082" t="str">
        <f>VLOOKUP(C65082,Подписчики!$A:$B,2,0)</f>
        <v>UTC+1</v>
      </c>
    </row>
    <row r="65083" spans="1:6" x14ac:dyDescent="0.25">
      <c r="A65083">
        <v>245378</v>
      </c>
      <c r="B65083" s="2">
        <v>44381.707711974115</v>
      </c>
      <c r="C65083">
        <v>196958</v>
      </c>
      <c r="D65083">
        <v>135377</v>
      </c>
      <c r="E65083" s="2">
        <f>VLOOKUP(C65083,Подписчики!$A:$C,3,0)</f>
        <v>44323.515580235049</v>
      </c>
      <c r="F65083" t="str">
        <f>VLOOKUP(C65083,Подписчики!$A:$B,2,0)</f>
        <v>UTC+1</v>
      </c>
    </row>
    <row r="65084" spans="1:6" x14ac:dyDescent="0.25">
      <c r="A65084">
        <v>254480</v>
      </c>
      <c r="B65084" s="2">
        <v>44384.971333333335</v>
      </c>
      <c r="C65084">
        <v>196958</v>
      </c>
      <c r="D65084">
        <v>351192</v>
      </c>
      <c r="E65084" s="2">
        <f>VLOOKUP(C65084,Подписчики!$A:$C,3,0)</f>
        <v>44323.515580235049</v>
      </c>
      <c r="F65084" t="str">
        <f>VLOOKUP(C65084,Подписчики!$A:$B,2,0)</f>
        <v>UTC+1</v>
      </c>
    </row>
    <row r="65085" spans="1:6" x14ac:dyDescent="0.25">
      <c r="A65085">
        <v>268073</v>
      </c>
      <c r="B65085" s="2">
        <v>44388.704475728155</v>
      </c>
      <c r="C65085">
        <v>196958</v>
      </c>
      <c r="D65085">
        <v>411922</v>
      </c>
      <c r="E65085" s="2">
        <f>VLOOKUP(C65085,Подписчики!$A:$C,3,0)</f>
        <v>44323.515580235049</v>
      </c>
      <c r="F65085" t="str">
        <f>VLOOKUP(C65085,Подписчики!$A:$B,2,0)</f>
        <v>UTC+1</v>
      </c>
    </row>
    <row r="65086" spans="1:6" x14ac:dyDescent="0.25">
      <c r="A65086">
        <v>269401</v>
      </c>
      <c r="B65086" s="2">
        <v>44388.900268608413</v>
      </c>
      <c r="C65086">
        <v>196958</v>
      </c>
      <c r="D65086">
        <v>301748</v>
      </c>
      <c r="E65086" s="2">
        <f>VLOOKUP(C65086,Подписчики!$A:$C,3,0)</f>
        <v>44323.515580235049</v>
      </c>
      <c r="F65086" t="str">
        <f>VLOOKUP(C65086,Подписчики!$A:$B,2,0)</f>
        <v>UTC+1</v>
      </c>
    </row>
    <row r="65087" spans="1:6" x14ac:dyDescent="0.25">
      <c r="A65087">
        <v>283618</v>
      </c>
      <c r="B65087" s="2">
        <v>44393.706093851135</v>
      </c>
      <c r="C65087">
        <v>196958</v>
      </c>
      <c r="D65087">
        <v>178937</v>
      </c>
      <c r="E65087" s="2">
        <f>VLOOKUP(C65087,Подписчики!$A:$C,3,0)</f>
        <v>44323.515580235049</v>
      </c>
      <c r="F65087" t="str">
        <f>VLOOKUP(C65087,Подписчики!$A:$B,2,0)</f>
        <v>UTC+1</v>
      </c>
    </row>
    <row r="65088" spans="1:6" x14ac:dyDescent="0.25">
      <c r="A65088">
        <v>284398</v>
      </c>
      <c r="B65088" s="2">
        <v>44393.842016181232</v>
      </c>
      <c r="C65088">
        <v>196958</v>
      </c>
      <c r="D65088">
        <v>182191</v>
      </c>
      <c r="E65088" s="2">
        <f>VLOOKUP(C65088,Подписчики!$A:$C,3,0)</f>
        <v>44323.515580235049</v>
      </c>
      <c r="F65088" t="str">
        <f>VLOOKUP(C65088,Подписчики!$A:$B,2,0)</f>
        <v>UTC+1</v>
      </c>
    </row>
    <row r="65089" spans="1:6" x14ac:dyDescent="0.25">
      <c r="A65089">
        <v>56946</v>
      </c>
      <c r="B65089" s="2">
        <v>44324.935333333335</v>
      </c>
      <c r="C65089">
        <v>195656</v>
      </c>
      <c r="D65089">
        <v>272884</v>
      </c>
      <c r="E65089" s="2">
        <f>VLOOKUP(C65089,Подписчики!$A:$C,3,0)</f>
        <v>44323.527520263531</v>
      </c>
      <c r="F65089" t="str">
        <f>VLOOKUP(C65089,Подписчики!$A:$B,2,0)</f>
        <v>UTC+1</v>
      </c>
    </row>
    <row r="65090" spans="1:6" x14ac:dyDescent="0.25">
      <c r="A65090">
        <v>61812</v>
      </c>
      <c r="B65090" s="2">
        <v>44326.827453074438</v>
      </c>
      <c r="C65090">
        <v>195656</v>
      </c>
      <c r="D65090">
        <v>456868</v>
      </c>
      <c r="E65090" s="2">
        <f>VLOOKUP(C65090,Подписчики!$A:$C,3,0)</f>
        <v>44323.527520263531</v>
      </c>
      <c r="F65090" t="str">
        <f>VLOOKUP(C65090,Подписчики!$A:$B,2,0)</f>
        <v>UTC+1</v>
      </c>
    </row>
    <row r="65091" spans="1:6" x14ac:dyDescent="0.25">
      <c r="A65091">
        <v>152452</v>
      </c>
      <c r="B65091" s="2">
        <v>44355.796708737864</v>
      </c>
      <c r="C65091">
        <v>195656</v>
      </c>
      <c r="D65091">
        <v>230507</v>
      </c>
      <c r="E65091" s="2">
        <f>VLOOKUP(C65091,Подписчики!$A:$C,3,0)</f>
        <v>44323.527520263531</v>
      </c>
      <c r="F65091" t="str">
        <f>VLOOKUP(C65091,Подписчики!$A:$B,2,0)</f>
        <v>UTC+1</v>
      </c>
    </row>
    <row r="65092" spans="1:6" x14ac:dyDescent="0.25">
      <c r="A65092">
        <v>154715</v>
      </c>
      <c r="B65092" s="2">
        <v>44356.699621359228</v>
      </c>
      <c r="C65092">
        <v>195656</v>
      </c>
      <c r="D65092">
        <v>191238</v>
      </c>
      <c r="E65092" s="2">
        <f>VLOOKUP(C65092,Подписчики!$A:$C,3,0)</f>
        <v>44323.527520263531</v>
      </c>
      <c r="F65092" t="str">
        <f>VLOOKUP(C65092,Подписчики!$A:$B,2,0)</f>
        <v>UTC+1</v>
      </c>
    </row>
    <row r="65093" spans="1:6" x14ac:dyDescent="0.25">
      <c r="A65093">
        <v>165903</v>
      </c>
      <c r="B65093" s="2">
        <v>44359.673731391587</v>
      </c>
      <c r="C65093">
        <v>195656</v>
      </c>
      <c r="D65093">
        <v>112334</v>
      </c>
      <c r="E65093" s="2">
        <f>VLOOKUP(C65093,Подписчики!$A:$C,3,0)</f>
        <v>44323.527520263531</v>
      </c>
      <c r="F65093" t="str">
        <f>VLOOKUP(C65093,Подписчики!$A:$B,2,0)</f>
        <v>UTC+1</v>
      </c>
    </row>
    <row r="65094" spans="1:6" x14ac:dyDescent="0.25">
      <c r="A65094">
        <v>229099</v>
      </c>
      <c r="B65094" s="2">
        <v>44376.981174757282</v>
      </c>
      <c r="C65094">
        <v>195656</v>
      </c>
      <c r="D65094">
        <v>50669</v>
      </c>
      <c r="E65094" s="2">
        <f>VLOOKUP(C65094,Подписчики!$A:$C,3,0)</f>
        <v>44323.527520263531</v>
      </c>
      <c r="F65094" t="str">
        <f>VLOOKUP(C65094,Подписчики!$A:$B,2,0)</f>
        <v>UTC+1</v>
      </c>
    </row>
    <row r="65095" spans="1:6" x14ac:dyDescent="0.25">
      <c r="A65095">
        <v>261212</v>
      </c>
      <c r="B65095" s="2">
        <v>44387.072054200871</v>
      </c>
      <c r="C65095">
        <v>195656</v>
      </c>
      <c r="D65095">
        <v>182191</v>
      </c>
      <c r="E65095" s="2">
        <f>VLOOKUP(C65095,Подписчики!$A:$C,3,0)</f>
        <v>44323.527520263531</v>
      </c>
      <c r="F65095" t="str">
        <f>VLOOKUP(C65095,Подписчики!$A:$B,2,0)</f>
        <v>UTC+1</v>
      </c>
    </row>
    <row r="65096" spans="1:6" x14ac:dyDescent="0.25">
      <c r="A65096">
        <v>336525</v>
      </c>
      <c r="B65096" s="2">
        <v>44408.787000000004</v>
      </c>
      <c r="C65096">
        <v>195656</v>
      </c>
      <c r="D65096">
        <v>343491</v>
      </c>
      <c r="E65096" s="2">
        <f>VLOOKUP(C65096,Подписчики!$A:$C,3,0)</f>
        <v>44323.527520263531</v>
      </c>
      <c r="F65096" t="str">
        <f>VLOOKUP(C65096,Подписчики!$A:$B,2,0)</f>
        <v>UTC+1</v>
      </c>
    </row>
    <row r="65097" spans="1:6" x14ac:dyDescent="0.25">
      <c r="A65097">
        <v>352128</v>
      </c>
      <c r="B65097" s="2">
        <v>44413.731983818776</v>
      </c>
      <c r="C65097">
        <v>195656</v>
      </c>
      <c r="D65097">
        <v>217307</v>
      </c>
      <c r="E65097" s="2">
        <f>VLOOKUP(C65097,Подписчики!$A:$C,3,0)</f>
        <v>44323.527520263531</v>
      </c>
      <c r="F65097" t="str">
        <f>VLOOKUP(C65097,Подписчики!$A:$B,2,0)</f>
        <v>UTC+1</v>
      </c>
    </row>
    <row r="65098" spans="1:6" x14ac:dyDescent="0.25">
      <c r="A65098">
        <v>378725</v>
      </c>
      <c r="B65098" s="2">
        <v>44421.662404530747</v>
      </c>
      <c r="C65098">
        <v>195656</v>
      </c>
      <c r="D65098">
        <v>123413</v>
      </c>
      <c r="E65098" s="2">
        <f>VLOOKUP(C65098,Подписчики!$A:$C,3,0)</f>
        <v>44323.527520263531</v>
      </c>
      <c r="F65098" t="str">
        <f>VLOOKUP(C65098,Подписчики!$A:$B,2,0)</f>
        <v>UTC+1</v>
      </c>
    </row>
    <row r="65099" spans="1:6" x14ac:dyDescent="0.25">
      <c r="A65099">
        <v>421426</v>
      </c>
      <c r="B65099" s="2">
        <v>44435.774055016183</v>
      </c>
      <c r="C65099">
        <v>195656</v>
      </c>
      <c r="D65099">
        <v>418105</v>
      </c>
      <c r="E65099" s="2">
        <f>VLOOKUP(C65099,Подписчики!$A:$C,3,0)</f>
        <v>44323.527520263531</v>
      </c>
      <c r="F65099" t="str">
        <f>VLOOKUP(C65099,Подписчики!$A:$B,2,0)</f>
        <v>UTC+1</v>
      </c>
    </row>
    <row r="65100" spans="1:6" x14ac:dyDescent="0.25">
      <c r="A65100">
        <v>55926</v>
      </c>
      <c r="B65100" s="2">
        <v>44324.731983818776</v>
      </c>
      <c r="C65100">
        <v>9853</v>
      </c>
      <c r="D65100">
        <v>198146</v>
      </c>
      <c r="E65100" s="2">
        <f>VLOOKUP(C65100,Подписчики!$A:$C,3,0)</f>
        <v>44323.562933012821</v>
      </c>
      <c r="F65100" t="str">
        <f>VLOOKUP(C65100,Подписчики!$A:$B,2,0)</f>
        <v>UTC+1</v>
      </c>
    </row>
    <row r="65101" spans="1:6" x14ac:dyDescent="0.25">
      <c r="A65101">
        <v>90420</v>
      </c>
      <c r="B65101" s="2">
        <v>44337.788618122977</v>
      </c>
      <c r="C65101">
        <v>9853</v>
      </c>
      <c r="D65101">
        <v>414043</v>
      </c>
      <c r="E65101" s="2">
        <f>VLOOKUP(C65101,Подписчики!$A:$C,3,0)</f>
        <v>44323.562933012821</v>
      </c>
      <c r="F65101" t="str">
        <f>VLOOKUP(C65101,Подписчики!$A:$B,2,0)</f>
        <v>UTC+1</v>
      </c>
    </row>
    <row r="65102" spans="1:6" x14ac:dyDescent="0.25">
      <c r="A65102">
        <v>96238</v>
      </c>
      <c r="B65102" s="2">
        <v>44338.926158576054</v>
      </c>
      <c r="C65102">
        <v>9853</v>
      </c>
      <c r="D65102">
        <v>250679</v>
      </c>
      <c r="E65102" s="2">
        <f>VLOOKUP(C65102,Подписчики!$A:$C,3,0)</f>
        <v>44323.562933012821</v>
      </c>
      <c r="F65102" t="str">
        <f>VLOOKUP(C65102,Подписчики!$A:$B,2,0)</f>
        <v>UTC+1</v>
      </c>
    </row>
    <row r="65103" spans="1:6" x14ac:dyDescent="0.25">
      <c r="A65103">
        <v>103942</v>
      </c>
      <c r="B65103" s="2">
        <v>44341.571789644018</v>
      </c>
      <c r="C65103">
        <v>9853</v>
      </c>
      <c r="D65103">
        <v>179296</v>
      </c>
      <c r="E65103" s="2">
        <f>VLOOKUP(C65103,Подписчики!$A:$C,3,0)</f>
        <v>44323.562933012821</v>
      </c>
      <c r="F65103" t="str">
        <f>VLOOKUP(C65103,Подписчики!$A:$B,2,0)</f>
        <v>UTC+1</v>
      </c>
    </row>
    <row r="65104" spans="1:6" x14ac:dyDescent="0.25">
      <c r="A65104">
        <v>105038</v>
      </c>
      <c r="B65104" s="2">
        <v>44341.867906148873</v>
      </c>
      <c r="C65104">
        <v>9853</v>
      </c>
      <c r="D65104">
        <v>123413</v>
      </c>
      <c r="E65104" s="2">
        <f>VLOOKUP(C65104,Подписчики!$A:$C,3,0)</f>
        <v>44323.562933012821</v>
      </c>
      <c r="F65104" t="str">
        <f>VLOOKUP(C65104,Подписчики!$A:$B,2,0)</f>
        <v>UTC+1</v>
      </c>
    </row>
    <row r="65105" spans="1:6" x14ac:dyDescent="0.25">
      <c r="A65105">
        <v>114543</v>
      </c>
      <c r="B65105" s="2">
        <v>44344.840398058252</v>
      </c>
      <c r="C65105">
        <v>9853</v>
      </c>
      <c r="D65105">
        <v>158978</v>
      </c>
      <c r="E65105" s="2">
        <f>VLOOKUP(C65105,Подписчики!$A:$C,3,0)</f>
        <v>44323.562933012821</v>
      </c>
      <c r="F65105" t="str">
        <f>VLOOKUP(C65105,Подписчики!$A:$B,2,0)</f>
        <v>UTC+1</v>
      </c>
    </row>
    <row r="65106" spans="1:6" x14ac:dyDescent="0.25">
      <c r="A65106">
        <v>130034</v>
      </c>
      <c r="B65106" s="2">
        <v>44348.783763754051</v>
      </c>
      <c r="C65106">
        <v>9853</v>
      </c>
      <c r="D65106">
        <v>153893</v>
      </c>
      <c r="E65106" s="2">
        <f>VLOOKUP(C65106,Подписчики!$A:$C,3,0)</f>
        <v>44323.562933012821</v>
      </c>
      <c r="F65106" t="str">
        <f>VLOOKUP(C65106,Подписчики!$A:$B,2,0)</f>
        <v>UTC+1</v>
      </c>
    </row>
    <row r="65107" spans="1:6" x14ac:dyDescent="0.25">
      <c r="A65107">
        <v>150359</v>
      </c>
      <c r="B65107" s="2">
        <v>44354.987647249196</v>
      </c>
      <c r="C65107">
        <v>9853</v>
      </c>
      <c r="D65107">
        <v>441559</v>
      </c>
      <c r="E65107" s="2">
        <f>VLOOKUP(C65107,Подписчики!$A:$C,3,0)</f>
        <v>44323.562933012821</v>
      </c>
      <c r="F65107" t="str">
        <f>VLOOKUP(C65107,Подписчики!$A:$B,2,0)</f>
        <v>UTC+1</v>
      </c>
    </row>
    <row r="65108" spans="1:6" x14ac:dyDescent="0.25">
      <c r="A65108">
        <v>169797</v>
      </c>
      <c r="B65108" s="2">
        <v>44360.482792880262</v>
      </c>
      <c r="C65108">
        <v>9853</v>
      </c>
      <c r="D65108">
        <v>130721</v>
      </c>
      <c r="E65108" s="2">
        <f>VLOOKUP(C65108,Подписчики!$A:$C,3,0)</f>
        <v>44323.562933012821</v>
      </c>
      <c r="F65108" t="str">
        <f>VLOOKUP(C65108,Подписчики!$A:$B,2,0)</f>
        <v>UTC+1</v>
      </c>
    </row>
    <row r="65109" spans="1:6" x14ac:dyDescent="0.25">
      <c r="A65109">
        <v>217308</v>
      </c>
      <c r="B65109" s="2">
        <v>44373.850106796119</v>
      </c>
      <c r="C65109">
        <v>9853</v>
      </c>
      <c r="D65109">
        <v>308537</v>
      </c>
      <c r="E65109" s="2">
        <f>VLOOKUP(C65109,Подписчики!$A:$C,3,0)</f>
        <v>44323.562933012821</v>
      </c>
      <c r="F65109" t="str">
        <f>VLOOKUP(C65109,Подписчики!$A:$B,2,0)</f>
        <v>UTC+1</v>
      </c>
    </row>
    <row r="65110" spans="1:6" x14ac:dyDescent="0.25">
      <c r="A65110">
        <v>221937</v>
      </c>
      <c r="B65110" s="2">
        <v>44374.842016181232</v>
      </c>
      <c r="C65110">
        <v>9853</v>
      </c>
      <c r="D65110">
        <v>180863</v>
      </c>
      <c r="E65110" s="2">
        <f>VLOOKUP(C65110,Подписчики!$A:$C,3,0)</f>
        <v>44323.562933012821</v>
      </c>
      <c r="F65110" t="str">
        <f>VLOOKUP(C65110,Подписчики!$A:$B,2,0)</f>
        <v>UTC+1</v>
      </c>
    </row>
    <row r="65111" spans="1:6" x14ac:dyDescent="0.25">
      <c r="A65111">
        <v>240316</v>
      </c>
      <c r="B65111" s="2">
        <v>44380.593859675893</v>
      </c>
      <c r="C65111">
        <v>9853</v>
      </c>
      <c r="D65111">
        <v>439981</v>
      </c>
      <c r="E65111" s="2">
        <f>VLOOKUP(C65111,Подписчики!$A:$C,3,0)</f>
        <v>44323.562933012821</v>
      </c>
      <c r="F65111" t="str">
        <f>VLOOKUP(C65111,Подписчики!$A:$B,2,0)</f>
        <v>UTC+1</v>
      </c>
    </row>
    <row r="65112" spans="1:6" x14ac:dyDescent="0.25">
      <c r="A65112">
        <v>256008</v>
      </c>
      <c r="B65112" s="2">
        <v>44385.783763754051</v>
      </c>
      <c r="C65112">
        <v>9853</v>
      </c>
      <c r="D65112">
        <v>388561</v>
      </c>
      <c r="E65112" s="2">
        <f>VLOOKUP(C65112,Подписчики!$A:$C,3,0)</f>
        <v>44323.562933012821</v>
      </c>
      <c r="F65112" t="str">
        <f>VLOOKUP(C65112,Подписчики!$A:$B,2,0)</f>
        <v>UTC+1</v>
      </c>
    </row>
    <row r="65113" spans="1:6" x14ac:dyDescent="0.25">
      <c r="A65113">
        <v>308098</v>
      </c>
      <c r="B65113" s="2">
        <v>44400.916449838187</v>
      </c>
      <c r="C65113">
        <v>9853</v>
      </c>
      <c r="D65113">
        <v>470762</v>
      </c>
      <c r="E65113" s="2">
        <f>VLOOKUP(C65113,Подписчики!$A:$C,3,0)</f>
        <v>44323.562933012821</v>
      </c>
      <c r="F65113" t="str">
        <f>VLOOKUP(C65113,Подписчики!$A:$B,2,0)</f>
        <v>UTC+1</v>
      </c>
    </row>
    <row r="65114" spans="1:6" x14ac:dyDescent="0.25">
      <c r="A65114">
        <v>357475</v>
      </c>
      <c r="B65114" s="2">
        <v>44415.020009708744</v>
      </c>
      <c r="C65114">
        <v>9853</v>
      </c>
      <c r="D65114">
        <v>250771</v>
      </c>
      <c r="E65114" s="2">
        <f>VLOOKUP(C65114,Подписчики!$A:$C,3,0)</f>
        <v>44323.562933012821</v>
      </c>
      <c r="F65114" t="str">
        <f>VLOOKUP(C65114,Подписчики!$A:$B,2,0)</f>
        <v>UTC+1</v>
      </c>
    </row>
    <row r="65115" spans="1:6" x14ac:dyDescent="0.25">
      <c r="A65115">
        <v>385240</v>
      </c>
      <c r="B65115" s="2">
        <v>44422.976320388349</v>
      </c>
      <c r="C65115">
        <v>9853</v>
      </c>
      <c r="D65115">
        <v>180017</v>
      </c>
      <c r="E65115" s="2">
        <f>VLOOKUP(C65115,Подписчики!$A:$C,3,0)</f>
        <v>44323.562933012821</v>
      </c>
      <c r="F65115" t="str">
        <f>VLOOKUP(C65115,Подписчики!$A:$B,2,0)</f>
        <v>UTC+1</v>
      </c>
    </row>
    <row r="65116" spans="1:6" x14ac:dyDescent="0.25">
      <c r="A65116">
        <v>397382</v>
      </c>
      <c r="B65116" s="2">
        <v>44427.617097087379</v>
      </c>
      <c r="C65116">
        <v>9853</v>
      </c>
      <c r="D65116">
        <v>445690</v>
      </c>
      <c r="E65116" s="2">
        <f>VLOOKUP(C65116,Подписчики!$A:$C,3,0)</f>
        <v>44323.562933012821</v>
      </c>
      <c r="F65116" t="str">
        <f>VLOOKUP(C65116,Подписчики!$A:$B,2,0)</f>
        <v>UTC+1</v>
      </c>
    </row>
    <row r="65117" spans="1:6" x14ac:dyDescent="0.25">
      <c r="A65117">
        <v>56237</v>
      </c>
      <c r="B65117" s="2">
        <v>44324.796000000002</v>
      </c>
      <c r="C65117">
        <v>245142</v>
      </c>
      <c r="D65117">
        <v>126227</v>
      </c>
      <c r="E65117" s="2">
        <f>VLOOKUP(C65117,Подписчики!$A:$C,3,0)</f>
        <v>44323.570049216527</v>
      </c>
      <c r="F65117" t="str">
        <f>VLOOKUP(C65117,Подписчики!$A:$B,2,0)</f>
        <v>UTC+3</v>
      </c>
    </row>
    <row r="65118" spans="1:6" x14ac:dyDescent="0.25">
      <c r="A65118">
        <v>62978</v>
      </c>
      <c r="B65118" s="2">
        <v>44327.55318122977</v>
      </c>
      <c r="C65118">
        <v>245142</v>
      </c>
      <c r="D65118">
        <v>351192</v>
      </c>
      <c r="E65118" s="2">
        <f>VLOOKUP(C65118,Подписчики!$A:$C,3,0)</f>
        <v>44323.570049216527</v>
      </c>
      <c r="F65118" t="str">
        <f>VLOOKUP(C65118,Подписчики!$A:$B,2,0)</f>
        <v>UTC+3</v>
      </c>
    </row>
    <row r="65119" spans="1:6" x14ac:dyDescent="0.25">
      <c r="A65119">
        <v>64728</v>
      </c>
      <c r="B65119" s="2">
        <v>44328.334734627831</v>
      </c>
      <c r="C65119">
        <v>245142</v>
      </c>
      <c r="D65119">
        <v>318588</v>
      </c>
      <c r="E65119" s="2">
        <f>VLOOKUP(C65119,Подписчики!$A:$C,3,0)</f>
        <v>44323.570049216527</v>
      </c>
      <c r="F65119" t="str">
        <f>VLOOKUP(C65119,Подписчики!$A:$B,2,0)</f>
        <v>UTC+3</v>
      </c>
    </row>
    <row r="65120" spans="1:6" x14ac:dyDescent="0.25">
      <c r="A65120">
        <v>95042</v>
      </c>
      <c r="B65120" s="2">
        <v>44338.729556634302</v>
      </c>
      <c r="C65120">
        <v>245142</v>
      </c>
      <c r="D65120">
        <v>392434</v>
      </c>
      <c r="E65120" s="2">
        <f>VLOOKUP(C65120,Подписчики!$A:$C,3,0)</f>
        <v>44323.570049216527</v>
      </c>
      <c r="F65120" t="str">
        <f>VLOOKUP(C65120,Подписчики!$A:$B,2,0)</f>
        <v>UTC+3</v>
      </c>
    </row>
    <row r="65121" spans="1:6" x14ac:dyDescent="0.25">
      <c r="A65121">
        <v>102150</v>
      </c>
      <c r="B65121" s="2">
        <v>44340.736029126216</v>
      </c>
      <c r="C65121">
        <v>245142</v>
      </c>
      <c r="D65121">
        <v>43842</v>
      </c>
      <c r="E65121" s="2">
        <f>VLOOKUP(C65121,Подписчики!$A:$C,3,0)</f>
        <v>44323.570049216527</v>
      </c>
      <c r="F65121" t="str">
        <f>VLOOKUP(C65121,Подписчики!$A:$B,2,0)</f>
        <v>UTC+3</v>
      </c>
    </row>
    <row r="65122" spans="1:6" x14ac:dyDescent="0.25">
      <c r="A65122">
        <v>106709</v>
      </c>
      <c r="B65122" s="2">
        <v>44342.663213592234</v>
      </c>
      <c r="C65122">
        <v>245142</v>
      </c>
      <c r="D65122">
        <v>143750</v>
      </c>
      <c r="E65122" s="2">
        <f>VLOOKUP(C65122,Подписчики!$A:$C,3,0)</f>
        <v>44323.570049216527</v>
      </c>
      <c r="F65122" t="str">
        <f>VLOOKUP(C65122,Подписчики!$A:$B,2,0)</f>
        <v>UTC+3</v>
      </c>
    </row>
    <row r="65123" spans="1:6" x14ac:dyDescent="0.25">
      <c r="A65123">
        <v>206647</v>
      </c>
      <c r="B65123" s="2">
        <v>44371.289427184463</v>
      </c>
      <c r="C65123">
        <v>245142</v>
      </c>
      <c r="D65123">
        <v>311565</v>
      </c>
      <c r="E65123" s="2">
        <f>VLOOKUP(C65123,Подписчики!$A:$C,3,0)</f>
        <v>44323.570049216527</v>
      </c>
      <c r="F65123" t="str">
        <f>VLOOKUP(C65123,Подписчики!$A:$B,2,0)</f>
        <v>UTC+3</v>
      </c>
    </row>
    <row r="65124" spans="1:6" x14ac:dyDescent="0.25">
      <c r="A65124">
        <v>54575</v>
      </c>
      <c r="B65124" s="2">
        <v>44324.342016181232</v>
      </c>
      <c r="C65124">
        <v>281297</v>
      </c>
      <c r="D65124">
        <v>21760</v>
      </c>
      <c r="E65124" s="2">
        <f>VLOOKUP(C65124,Подписчики!$A:$C,3,0)</f>
        <v>44323.583906196589</v>
      </c>
      <c r="F65124" t="str">
        <f>VLOOKUP(C65124,Подписчики!$A:$B,2,0)</f>
        <v>UTC+9</v>
      </c>
    </row>
    <row r="65125" spans="1:6" x14ac:dyDescent="0.25">
      <c r="A65125">
        <v>67148</v>
      </c>
      <c r="B65125" s="2">
        <v>44329.39865048544</v>
      </c>
      <c r="C65125">
        <v>281297</v>
      </c>
      <c r="D65125">
        <v>369523</v>
      </c>
      <c r="E65125" s="2">
        <f>VLOOKUP(C65125,Подписчики!$A:$C,3,0)</f>
        <v>44323.583906196589</v>
      </c>
      <c r="F65125" t="str">
        <f>VLOOKUP(C65125,Подписчики!$A:$B,2,0)</f>
        <v>UTC+9</v>
      </c>
    </row>
    <row r="65126" spans="1:6" x14ac:dyDescent="0.25">
      <c r="A65126">
        <v>69827</v>
      </c>
      <c r="B65126" s="2">
        <v>44330.600915857605</v>
      </c>
      <c r="C65126">
        <v>281297</v>
      </c>
      <c r="D65126">
        <v>388328</v>
      </c>
      <c r="E65126" s="2">
        <f>VLOOKUP(C65126,Подписчики!$A:$C,3,0)</f>
        <v>44323.583906196589</v>
      </c>
      <c r="F65126" t="str">
        <f>VLOOKUP(C65126,Подписчики!$A:$B,2,0)</f>
        <v>UTC+9</v>
      </c>
    </row>
    <row r="65127" spans="1:6" x14ac:dyDescent="0.25">
      <c r="A65127">
        <v>97263</v>
      </c>
      <c r="B65127" s="2">
        <v>44339.330210272528</v>
      </c>
      <c r="C65127">
        <v>281297</v>
      </c>
      <c r="D65127">
        <v>74742</v>
      </c>
      <c r="E65127" s="2">
        <f>VLOOKUP(C65127,Подписчики!$A:$C,3,0)</f>
        <v>44323.583906196589</v>
      </c>
      <c r="F65127" t="str">
        <f>VLOOKUP(C65127,Подписчики!$A:$B,2,0)</f>
        <v>UTC+9</v>
      </c>
    </row>
    <row r="65128" spans="1:6" x14ac:dyDescent="0.25">
      <c r="A65128">
        <v>98507</v>
      </c>
      <c r="B65128" s="2">
        <v>44339.648999999998</v>
      </c>
      <c r="C65128">
        <v>281297</v>
      </c>
      <c r="D65128">
        <v>327968</v>
      </c>
      <c r="E65128" s="2">
        <f>VLOOKUP(C65128,Подписчики!$A:$C,3,0)</f>
        <v>44323.583906196589</v>
      </c>
      <c r="F65128" t="str">
        <f>VLOOKUP(C65128,Подписчики!$A:$B,2,0)</f>
        <v>UTC+9</v>
      </c>
    </row>
    <row r="65129" spans="1:6" x14ac:dyDescent="0.25">
      <c r="A65129">
        <v>126079</v>
      </c>
      <c r="B65129" s="2">
        <v>44347.544281553397</v>
      </c>
      <c r="C65129">
        <v>281297</v>
      </c>
      <c r="D65129">
        <v>267535</v>
      </c>
      <c r="E65129" s="2">
        <f>VLOOKUP(C65129,Подписчики!$A:$C,3,0)</f>
        <v>44323.583906196589</v>
      </c>
      <c r="F65129" t="str">
        <f>VLOOKUP(C65129,Подписчики!$A:$B,2,0)</f>
        <v>UTC+9</v>
      </c>
    </row>
    <row r="65130" spans="1:6" x14ac:dyDescent="0.25">
      <c r="A65130">
        <v>159941</v>
      </c>
      <c r="B65130" s="2">
        <v>44358.53619093851</v>
      </c>
      <c r="C65130">
        <v>281297</v>
      </c>
      <c r="D65130">
        <v>154228</v>
      </c>
      <c r="E65130" s="2">
        <f>VLOOKUP(C65130,Подписчики!$A:$C,3,0)</f>
        <v>44323.583906196589</v>
      </c>
      <c r="F65130" t="str">
        <f>VLOOKUP(C65130,Подписчики!$A:$B,2,0)</f>
        <v>UTC+9</v>
      </c>
    </row>
    <row r="65131" spans="1:6" x14ac:dyDescent="0.25">
      <c r="A65131">
        <v>178285</v>
      </c>
      <c r="B65131" s="2">
        <v>44363.380851132686</v>
      </c>
      <c r="C65131">
        <v>281297</v>
      </c>
      <c r="D65131">
        <v>470762</v>
      </c>
      <c r="E65131" s="2">
        <f>VLOOKUP(C65131,Подписчики!$A:$C,3,0)</f>
        <v>44323.583906196589</v>
      </c>
      <c r="F65131" t="str">
        <f>VLOOKUP(C65131,Подписчики!$A:$B,2,0)</f>
        <v>UTC+9</v>
      </c>
    </row>
    <row r="65132" spans="1:6" x14ac:dyDescent="0.25">
      <c r="A65132">
        <v>197551</v>
      </c>
      <c r="B65132" s="2">
        <v>44368.424540453074</v>
      </c>
      <c r="C65132">
        <v>281297</v>
      </c>
      <c r="D65132">
        <v>202865</v>
      </c>
      <c r="E65132" s="2">
        <f>VLOOKUP(C65132,Подписчики!$A:$C,3,0)</f>
        <v>44323.583906196589</v>
      </c>
      <c r="F65132" t="str">
        <f>VLOOKUP(C65132,Подписчики!$A:$B,2,0)</f>
        <v>UTC+9</v>
      </c>
    </row>
    <row r="65133" spans="1:6" x14ac:dyDescent="0.25">
      <c r="A65133">
        <v>55157</v>
      </c>
      <c r="B65133" s="2">
        <v>44324.563982055115</v>
      </c>
      <c r="C65133">
        <v>251136</v>
      </c>
      <c r="D65133">
        <v>158978</v>
      </c>
      <c r="E65133" s="2">
        <f>VLOOKUP(C65133,Подписчики!$A:$C,3,0)</f>
        <v>44323.584304558397</v>
      </c>
      <c r="F65133" t="str">
        <f>VLOOKUP(C65133,Подписчики!$A:$B,2,0)</f>
        <v>UTC+1</v>
      </c>
    </row>
    <row r="65134" spans="1:6" x14ac:dyDescent="0.25">
      <c r="A65134">
        <v>57733</v>
      </c>
      <c r="B65134" s="2">
        <v>44325.334269234292</v>
      </c>
      <c r="C65134">
        <v>251136</v>
      </c>
      <c r="D65134">
        <v>118549</v>
      </c>
      <c r="E65134" s="2">
        <f>VLOOKUP(C65134,Подписчики!$A:$C,3,0)</f>
        <v>44323.584304558397</v>
      </c>
      <c r="F65134" t="str">
        <f>VLOOKUP(C65134,Подписчики!$A:$B,2,0)</f>
        <v>UTC+1</v>
      </c>
    </row>
    <row r="65135" spans="1:6" x14ac:dyDescent="0.25">
      <c r="A65135">
        <v>58447</v>
      </c>
      <c r="B65135" s="2">
        <v>44325.618715210359</v>
      </c>
      <c r="C65135">
        <v>251136</v>
      </c>
      <c r="D65135">
        <v>351192</v>
      </c>
      <c r="E65135" s="2">
        <f>VLOOKUP(C65135,Подписчики!$A:$C,3,0)</f>
        <v>44323.584304558397</v>
      </c>
      <c r="F65135" t="str">
        <f>VLOOKUP(C65135,Подписчики!$A:$B,2,0)</f>
        <v>UTC+1</v>
      </c>
    </row>
    <row r="65136" spans="1:6" x14ac:dyDescent="0.25">
      <c r="A65136">
        <v>60616</v>
      </c>
      <c r="B65136" s="2">
        <v>44326.521627831717</v>
      </c>
      <c r="C65136">
        <v>251136</v>
      </c>
      <c r="D65136">
        <v>411922</v>
      </c>
      <c r="E65136" s="2">
        <f>VLOOKUP(C65136,Подписчики!$A:$C,3,0)</f>
        <v>44323.584304558397</v>
      </c>
      <c r="F65136" t="str">
        <f>VLOOKUP(C65136,Подписчики!$A:$B,2,0)</f>
        <v>UTC+1</v>
      </c>
    </row>
    <row r="65137" spans="1:6" x14ac:dyDescent="0.25">
      <c r="A65137">
        <v>91494</v>
      </c>
      <c r="B65137" s="2">
        <v>44337.8873236246</v>
      </c>
      <c r="C65137">
        <v>251136</v>
      </c>
      <c r="D65137">
        <v>153893</v>
      </c>
      <c r="E65137" s="2">
        <f>VLOOKUP(C65137,Подписчики!$A:$C,3,0)</f>
        <v>44323.584304558397</v>
      </c>
      <c r="F65137" t="str">
        <f>VLOOKUP(C65137,Подписчики!$A:$B,2,0)</f>
        <v>UTC+1</v>
      </c>
    </row>
    <row r="65138" spans="1:6" x14ac:dyDescent="0.25">
      <c r="A65138">
        <v>56362</v>
      </c>
      <c r="B65138" s="2">
        <v>44324.818148867314</v>
      </c>
      <c r="C65138">
        <v>54887</v>
      </c>
      <c r="D65138">
        <v>258219</v>
      </c>
      <c r="E65138" s="2">
        <f>VLOOKUP(C65138,Подписчики!$A:$C,3,0)</f>
        <v>44323.586201994309</v>
      </c>
      <c r="F65138" t="str">
        <f>VLOOKUP(C65138,Подписчики!$A:$B,2,0)</f>
        <v>UTC+2</v>
      </c>
    </row>
    <row r="65139" spans="1:6" x14ac:dyDescent="0.25">
      <c r="A65139">
        <v>64206</v>
      </c>
      <c r="B65139" s="2">
        <v>44327.853747572815</v>
      </c>
      <c r="C65139">
        <v>54887</v>
      </c>
      <c r="D65139">
        <v>37644</v>
      </c>
      <c r="E65139" s="2">
        <f>VLOOKUP(C65139,Подписчики!$A:$C,3,0)</f>
        <v>44323.586201994309</v>
      </c>
      <c r="F65139" t="str">
        <f>VLOOKUP(C65139,Подписчики!$A:$B,2,0)</f>
        <v>UTC+2</v>
      </c>
    </row>
    <row r="65140" spans="1:6" x14ac:dyDescent="0.25">
      <c r="A65140">
        <v>87112</v>
      </c>
      <c r="B65140" s="2">
        <v>44336.721061488672</v>
      </c>
      <c r="C65140">
        <v>54887</v>
      </c>
      <c r="D65140">
        <v>351192</v>
      </c>
      <c r="E65140" s="2">
        <f>VLOOKUP(C65140,Подписчики!$A:$C,3,0)</f>
        <v>44323.586201994309</v>
      </c>
      <c r="F65140" t="str">
        <f>VLOOKUP(C65140,Подписчики!$A:$B,2,0)</f>
        <v>UTC+2</v>
      </c>
    </row>
    <row r="65141" spans="1:6" x14ac:dyDescent="0.25">
      <c r="A65141">
        <v>97539</v>
      </c>
      <c r="B65141" s="2">
        <v>44339.473488673138</v>
      </c>
      <c r="C65141">
        <v>54887</v>
      </c>
      <c r="D65141">
        <v>241927</v>
      </c>
      <c r="E65141" s="2">
        <f>VLOOKUP(C65141,Подписчики!$A:$C,3,0)</f>
        <v>44323.586201994309</v>
      </c>
      <c r="F65141" t="str">
        <f>VLOOKUP(C65141,Подписчики!$A:$B,2,0)</f>
        <v>UTC+2</v>
      </c>
    </row>
    <row r="65142" spans="1:6" x14ac:dyDescent="0.25">
      <c r="A65142">
        <v>55248</v>
      </c>
      <c r="B65142" s="2">
        <v>44324.594805749686</v>
      </c>
      <c r="C65142">
        <v>188746</v>
      </c>
      <c r="D65142">
        <v>296608</v>
      </c>
      <c r="E65142" s="2">
        <f>VLOOKUP(C65142,Подписчики!$A:$C,3,0)</f>
        <v>44323.603626317665</v>
      </c>
      <c r="F65142" t="str">
        <f>VLOOKUP(C65142,Подписчики!$A:$B,2,0)</f>
        <v>UTC+1</v>
      </c>
    </row>
    <row r="65143" spans="1:6" x14ac:dyDescent="0.25">
      <c r="A65143">
        <v>64290</v>
      </c>
      <c r="B65143" s="2">
        <v>44327.87599676376</v>
      </c>
      <c r="C65143">
        <v>188746</v>
      </c>
      <c r="D65143">
        <v>176181</v>
      </c>
      <c r="E65143" s="2">
        <f>VLOOKUP(C65143,Подписчики!$A:$C,3,0)</f>
        <v>44323.603626317665</v>
      </c>
      <c r="F65143" t="str">
        <f>VLOOKUP(C65143,Подписчики!$A:$B,2,0)</f>
        <v>UTC+1</v>
      </c>
    </row>
    <row r="65144" spans="1:6" x14ac:dyDescent="0.25">
      <c r="A65144">
        <v>64767</v>
      </c>
      <c r="B65144" s="2">
        <v>44328.406741100327</v>
      </c>
      <c r="C65144">
        <v>188746</v>
      </c>
      <c r="D65144">
        <v>246229</v>
      </c>
      <c r="E65144" s="2">
        <f>VLOOKUP(C65144,Подписчики!$A:$C,3,0)</f>
        <v>44323.603626317665</v>
      </c>
      <c r="F65144" t="str">
        <f>VLOOKUP(C65144,Подписчики!$A:$B,2,0)</f>
        <v>UTC+1</v>
      </c>
    </row>
    <row r="65145" spans="1:6" x14ac:dyDescent="0.25">
      <c r="A65145">
        <v>72286</v>
      </c>
      <c r="B65145" s="2">
        <v>44331.01353721683</v>
      </c>
      <c r="C65145">
        <v>188746</v>
      </c>
      <c r="D65145">
        <v>73039</v>
      </c>
      <c r="E65145" s="2">
        <f>VLOOKUP(C65145,Подписчики!$A:$C,3,0)</f>
        <v>44323.603626317665</v>
      </c>
      <c r="F65145" t="str">
        <f>VLOOKUP(C65145,Подписчики!$A:$B,2,0)</f>
        <v>UTC+1</v>
      </c>
    </row>
    <row r="65146" spans="1:6" x14ac:dyDescent="0.25">
      <c r="A65146">
        <v>78210</v>
      </c>
      <c r="B65146" s="2">
        <v>44332.720333333338</v>
      </c>
      <c r="C65146">
        <v>188746</v>
      </c>
      <c r="D65146">
        <v>123413</v>
      </c>
      <c r="E65146" s="2">
        <f>VLOOKUP(C65146,Подписчики!$A:$C,3,0)</f>
        <v>44323.603626317665</v>
      </c>
      <c r="F65146" t="str">
        <f>VLOOKUP(C65146,Подписчики!$A:$B,2,0)</f>
        <v>UTC+1</v>
      </c>
    </row>
    <row r="65147" spans="1:6" x14ac:dyDescent="0.25">
      <c r="A65147">
        <v>79195</v>
      </c>
      <c r="B65147" s="2">
        <v>44332.911435285503</v>
      </c>
      <c r="C65147">
        <v>188746</v>
      </c>
      <c r="D65147">
        <v>479020</v>
      </c>
      <c r="E65147" s="2">
        <f>VLOOKUP(C65147,Подписчики!$A:$C,3,0)</f>
        <v>44323.603626317665</v>
      </c>
      <c r="F65147" t="str">
        <f>VLOOKUP(C65147,Подписчики!$A:$B,2,0)</f>
        <v>UTC+1</v>
      </c>
    </row>
    <row r="65148" spans="1:6" x14ac:dyDescent="0.25">
      <c r="A65148">
        <v>80243</v>
      </c>
      <c r="B65148" s="2">
        <v>44333.610624595472</v>
      </c>
      <c r="C65148">
        <v>188746</v>
      </c>
      <c r="D65148">
        <v>250679</v>
      </c>
      <c r="E65148" s="2">
        <f>VLOOKUP(C65148,Подписчики!$A:$C,3,0)</f>
        <v>44323.603626317665</v>
      </c>
      <c r="F65148" t="str">
        <f>VLOOKUP(C65148,Подписчики!$A:$B,2,0)</f>
        <v>UTC+1</v>
      </c>
    </row>
    <row r="65149" spans="1:6" x14ac:dyDescent="0.25">
      <c r="A65149">
        <v>81382</v>
      </c>
      <c r="B65149" s="2">
        <v>44333.929394822007</v>
      </c>
      <c r="C65149">
        <v>188746</v>
      </c>
      <c r="D65149">
        <v>88863</v>
      </c>
      <c r="E65149" s="2">
        <f>VLOOKUP(C65149,Подписчики!$A:$C,3,0)</f>
        <v>44323.603626317665</v>
      </c>
      <c r="F65149" t="str">
        <f>VLOOKUP(C65149,Подписчики!$A:$B,2,0)</f>
        <v>UTC+1</v>
      </c>
    </row>
    <row r="65150" spans="1:6" x14ac:dyDescent="0.25">
      <c r="A65150">
        <v>93697</v>
      </c>
      <c r="B65150" s="2">
        <v>44338.482333333333</v>
      </c>
      <c r="C65150">
        <v>188746</v>
      </c>
      <c r="D65150">
        <v>451662</v>
      </c>
      <c r="E65150" s="2">
        <f>VLOOKUP(C65150,Подписчики!$A:$C,3,0)</f>
        <v>44323.603626317665</v>
      </c>
      <c r="F65150" t="str">
        <f>VLOOKUP(C65150,Подписчики!$A:$B,2,0)</f>
        <v>UTC+1</v>
      </c>
    </row>
    <row r="65151" spans="1:6" x14ac:dyDescent="0.25">
      <c r="A65151">
        <v>94233</v>
      </c>
      <c r="B65151" s="2">
        <v>44338.613666188547</v>
      </c>
      <c r="C65151">
        <v>188746</v>
      </c>
      <c r="D65151">
        <v>351192</v>
      </c>
      <c r="E65151" s="2">
        <f>VLOOKUP(C65151,Подписчики!$A:$C,3,0)</f>
        <v>44323.603626317665</v>
      </c>
      <c r="F65151" t="str">
        <f>VLOOKUP(C65151,Подписчики!$A:$B,2,0)</f>
        <v>UTC+1</v>
      </c>
    </row>
    <row r="65152" spans="1:6" x14ac:dyDescent="0.25">
      <c r="A65152">
        <v>129409</v>
      </c>
      <c r="B65152" s="2">
        <v>44348.680203883494</v>
      </c>
      <c r="C65152">
        <v>188746</v>
      </c>
      <c r="D65152">
        <v>154256</v>
      </c>
      <c r="E65152" s="2">
        <f>VLOOKUP(C65152,Подписчики!$A:$C,3,0)</f>
        <v>44323.603626317665</v>
      </c>
      <c r="F65152" t="str">
        <f>VLOOKUP(C65152,Подписчики!$A:$B,2,0)</f>
        <v>UTC+1</v>
      </c>
    </row>
    <row r="65153" spans="1:6" x14ac:dyDescent="0.25">
      <c r="A65153">
        <v>155296</v>
      </c>
      <c r="B65153" s="2">
        <v>44356.787000000004</v>
      </c>
      <c r="C65153">
        <v>188746</v>
      </c>
      <c r="D65153">
        <v>441908</v>
      </c>
      <c r="E65153" s="2">
        <f>VLOOKUP(C65153,Подписчики!$A:$C,3,0)</f>
        <v>44323.603626317665</v>
      </c>
      <c r="F65153" t="str">
        <f>VLOOKUP(C65153,Подписчики!$A:$B,2,0)</f>
        <v>UTC+1</v>
      </c>
    </row>
    <row r="65154" spans="1:6" x14ac:dyDescent="0.25">
      <c r="A65154">
        <v>169203</v>
      </c>
      <c r="B65154" s="2">
        <v>44360.347300637834</v>
      </c>
      <c r="C65154">
        <v>188746</v>
      </c>
      <c r="D65154">
        <v>9110</v>
      </c>
      <c r="E65154" s="2">
        <f>VLOOKUP(C65154,Подписчики!$A:$C,3,0)</f>
        <v>44323.603626317665</v>
      </c>
      <c r="F65154" t="str">
        <f>VLOOKUP(C65154,Подписчики!$A:$B,2,0)</f>
        <v>UTC+1</v>
      </c>
    </row>
    <row r="65155" spans="1:6" x14ac:dyDescent="0.25">
      <c r="A65155">
        <v>174880</v>
      </c>
      <c r="B65155" s="2">
        <v>44361.819362459551</v>
      </c>
      <c r="C65155">
        <v>188746</v>
      </c>
      <c r="D65155">
        <v>154228</v>
      </c>
      <c r="E65155" s="2">
        <f>VLOOKUP(C65155,Подписчики!$A:$C,3,0)</f>
        <v>44323.603626317665</v>
      </c>
      <c r="F65155" t="str">
        <f>VLOOKUP(C65155,Подписчики!$A:$B,2,0)</f>
        <v>UTC+1</v>
      </c>
    </row>
    <row r="65156" spans="1:6" x14ac:dyDescent="0.25">
      <c r="A65156">
        <v>216680</v>
      </c>
      <c r="B65156" s="2">
        <v>44373.731983818776</v>
      </c>
      <c r="C65156">
        <v>188746</v>
      </c>
      <c r="D65156">
        <v>158978</v>
      </c>
      <c r="E65156" s="2">
        <f>VLOOKUP(C65156,Подписчики!$A:$C,3,0)</f>
        <v>44323.603626317665</v>
      </c>
      <c r="F65156" t="str">
        <f>VLOOKUP(C65156,Подписчики!$A:$B,2,0)</f>
        <v>UTC+1</v>
      </c>
    </row>
    <row r="65157" spans="1:6" x14ac:dyDescent="0.25">
      <c r="A65157">
        <v>277643</v>
      </c>
      <c r="B65157" s="2">
        <v>44391.774055016183</v>
      </c>
      <c r="C65157">
        <v>188746</v>
      </c>
      <c r="D65157">
        <v>331660</v>
      </c>
      <c r="E65157" s="2">
        <f>VLOOKUP(C65157,Подписчики!$A:$C,3,0)</f>
        <v>44323.603626317665</v>
      </c>
      <c r="F65157" t="str">
        <f>VLOOKUP(C65157,Подписчики!$A:$B,2,0)</f>
        <v>UTC+1</v>
      </c>
    </row>
    <row r="65158" spans="1:6" x14ac:dyDescent="0.25">
      <c r="A65158">
        <v>293056</v>
      </c>
      <c r="B65158" s="2">
        <v>44395.893796116507</v>
      </c>
      <c r="C65158">
        <v>188746</v>
      </c>
      <c r="D65158">
        <v>411922</v>
      </c>
      <c r="E65158" s="2">
        <f>VLOOKUP(C65158,Подписчики!$A:$C,3,0)</f>
        <v>44323.603626317665</v>
      </c>
      <c r="F65158" t="str">
        <f>VLOOKUP(C65158,Подписчики!$A:$B,2,0)</f>
        <v>UTC+1</v>
      </c>
    </row>
    <row r="65159" spans="1:6" x14ac:dyDescent="0.25">
      <c r="A65159">
        <v>301534</v>
      </c>
      <c r="B65159" s="2">
        <v>44398.919686084148</v>
      </c>
      <c r="C65159">
        <v>188746</v>
      </c>
      <c r="D65159">
        <v>347008</v>
      </c>
      <c r="E65159" s="2">
        <f>VLOOKUP(C65159,Подписчики!$A:$C,3,0)</f>
        <v>44323.603626317665</v>
      </c>
      <c r="F65159" t="str">
        <f>VLOOKUP(C65159,Подписчики!$A:$B,2,0)</f>
        <v>UTC+1</v>
      </c>
    </row>
    <row r="65160" spans="1:6" x14ac:dyDescent="0.25">
      <c r="A65160">
        <v>308323</v>
      </c>
      <c r="B65160" s="2">
        <v>44400.960139158582</v>
      </c>
      <c r="C65160">
        <v>188746</v>
      </c>
      <c r="D65160">
        <v>105352</v>
      </c>
      <c r="E65160" s="2">
        <f>VLOOKUP(C65160,Подписчики!$A:$C,3,0)</f>
        <v>44323.603626317665</v>
      </c>
      <c r="F65160" t="str">
        <f>VLOOKUP(C65160,Подписчики!$A:$B,2,0)</f>
        <v>UTC+1</v>
      </c>
    </row>
    <row r="65161" spans="1:6" x14ac:dyDescent="0.25">
      <c r="A65161">
        <v>336321</v>
      </c>
      <c r="B65161" s="2">
        <v>44408.762728155343</v>
      </c>
      <c r="C65161">
        <v>188746</v>
      </c>
      <c r="D65161">
        <v>137327</v>
      </c>
      <c r="E65161" s="2">
        <f>VLOOKUP(C65161,Подписчики!$A:$C,3,0)</f>
        <v>44323.603626317665</v>
      </c>
      <c r="F65161" t="str">
        <f>VLOOKUP(C65161,Подписчики!$A:$B,2,0)</f>
        <v>UTC+1</v>
      </c>
    </row>
    <row r="65162" spans="1:6" x14ac:dyDescent="0.25">
      <c r="A65162">
        <v>344403</v>
      </c>
      <c r="B65162" s="2">
        <v>44410.809653721684</v>
      </c>
      <c r="C65162">
        <v>188746</v>
      </c>
      <c r="D65162">
        <v>104958</v>
      </c>
      <c r="E65162" s="2">
        <f>VLOOKUP(C65162,Подписчики!$A:$C,3,0)</f>
        <v>44323.603626317665</v>
      </c>
      <c r="F65162" t="str">
        <f>VLOOKUP(C65162,Подписчики!$A:$B,2,0)</f>
        <v>UTC+1</v>
      </c>
    </row>
    <row r="65163" spans="1:6" x14ac:dyDescent="0.25">
      <c r="A65163">
        <v>396811</v>
      </c>
      <c r="B65163" s="2">
        <v>44427.497333333333</v>
      </c>
      <c r="C65163">
        <v>188746</v>
      </c>
      <c r="D65163">
        <v>34152</v>
      </c>
      <c r="E65163" s="2">
        <f>VLOOKUP(C65163,Подписчики!$A:$C,3,0)</f>
        <v>44323.603626317665</v>
      </c>
      <c r="F65163" t="str">
        <f>VLOOKUP(C65163,Подписчики!$A:$B,2,0)</f>
        <v>UTC+1</v>
      </c>
    </row>
    <row r="65164" spans="1:6" x14ac:dyDescent="0.25">
      <c r="A65164">
        <v>405812</v>
      </c>
      <c r="B65164" s="2">
        <v>44429.761110032363</v>
      </c>
      <c r="C65164">
        <v>188746</v>
      </c>
      <c r="D65164">
        <v>330333</v>
      </c>
      <c r="E65164" s="2">
        <f>VLOOKUP(C65164,Подписчики!$A:$C,3,0)</f>
        <v>44323.603626317665</v>
      </c>
      <c r="F65164" t="str">
        <f>VLOOKUP(C65164,Подписчики!$A:$B,2,0)</f>
        <v>UTC+1</v>
      </c>
    </row>
    <row r="65165" spans="1:6" x14ac:dyDescent="0.25">
      <c r="A65165">
        <v>410861</v>
      </c>
      <c r="B65165" s="2">
        <v>44430.890559870553</v>
      </c>
      <c r="C65165">
        <v>188746</v>
      </c>
      <c r="D65165">
        <v>6475</v>
      </c>
      <c r="E65165" s="2">
        <f>VLOOKUP(C65165,Подписчики!$A:$C,3,0)</f>
        <v>44323.603626317665</v>
      </c>
      <c r="F65165" t="str">
        <f>VLOOKUP(C65165,Подписчики!$A:$B,2,0)</f>
        <v>UTC+1</v>
      </c>
    </row>
    <row r="65166" spans="1:6" x14ac:dyDescent="0.25">
      <c r="A65166">
        <v>418824</v>
      </c>
      <c r="B65166" s="2">
        <v>44434.396333333338</v>
      </c>
      <c r="C65166">
        <v>188746</v>
      </c>
      <c r="D65166">
        <v>297015</v>
      </c>
      <c r="E65166" s="2">
        <f>VLOOKUP(C65166,Подписчики!$A:$C,3,0)</f>
        <v>44323.603626317665</v>
      </c>
      <c r="F65166" t="str">
        <f>VLOOKUP(C65166,Подписчики!$A:$B,2,0)</f>
        <v>UTC+1</v>
      </c>
    </row>
    <row r="65167" spans="1:6" x14ac:dyDescent="0.25">
      <c r="A65167">
        <v>57287</v>
      </c>
      <c r="B65167" s="2">
        <v>44325.073610644853</v>
      </c>
      <c r="C65167">
        <v>139945</v>
      </c>
      <c r="D65167">
        <v>118549</v>
      </c>
      <c r="E65167" s="2">
        <f>VLOOKUP(C65167,Подписчики!$A:$C,3,0)</f>
        <v>44323.630595726492</v>
      </c>
      <c r="F65167" t="str">
        <f>VLOOKUP(C65167,Подписчики!$A:$B,2,0)</f>
        <v>UTC+1</v>
      </c>
    </row>
    <row r="65168" spans="1:6" x14ac:dyDescent="0.25">
      <c r="A65168">
        <v>63027</v>
      </c>
      <c r="B65168" s="2">
        <v>44327.562080906151</v>
      </c>
      <c r="C65168">
        <v>139945</v>
      </c>
      <c r="D65168">
        <v>5151</v>
      </c>
      <c r="E65168" s="2">
        <f>VLOOKUP(C65168,Подписчики!$A:$C,3,0)</f>
        <v>44323.630595726492</v>
      </c>
      <c r="F65168" t="str">
        <f>VLOOKUP(C65168,Подписчики!$A:$B,2,0)</f>
        <v>UTC+1</v>
      </c>
    </row>
    <row r="65169" spans="1:6" x14ac:dyDescent="0.25">
      <c r="A65169">
        <v>75848</v>
      </c>
      <c r="B65169" s="2">
        <v>44331.948812297735</v>
      </c>
      <c r="C65169">
        <v>139945</v>
      </c>
      <c r="D65169">
        <v>411922</v>
      </c>
      <c r="E65169" s="2">
        <f>VLOOKUP(C65169,Подписчики!$A:$C,3,0)</f>
        <v>44323.630595726492</v>
      </c>
      <c r="F65169" t="str">
        <f>VLOOKUP(C65169,Подписчики!$A:$B,2,0)</f>
        <v>UTC+1</v>
      </c>
    </row>
    <row r="65170" spans="1:6" x14ac:dyDescent="0.25">
      <c r="A65170">
        <v>96924</v>
      </c>
      <c r="B65170" s="2">
        <v>44339.147465437789</v>
      </c>
      <c r="C65170">
        <v>139945</v>
      </c>
      <c r="D65170">
        <v>304128</v>
      </c>
      <c r="E65170" s="2">
        <f>VLOOKUP(C65170,Подписчики!$A:$C,3,0)</f>
        <v>44323.630595726492</v>
      </c>
      <c r="F65170" t="str">
        <f>VLOOKUP(C65170,Подписчики!$A:$B,2,0)</f>
        <v>UTC+1</v>
      </c>
    </row>
    <row r="65171" spans="1:6" x14ac:dyDescent="0.25">
      <c r="A65171">
        <v>114718</v>
      </c>
      <c r="B65171" s="2">
        <v>44344.867906148873</v>
      </c>
      <c r="C65171">
        <v>139945</v>
      </c>
      <c r="D65171">
        <v>291168</v>
      </c>
      <c r="E65171" s="2">
        <f>VLOOKUP(C65171,Подписчики!$A:$C,3,0)</f>
        <v>44323.630595726492</v>
      </c>
      <c r="F65171" t="str">
        <f>VLOOKUP(C65171,Подписчики!$A:$B,2,0)</f>
        <v>UTC+1</v>
      </c>
    </row>
    <row r="65172" spans="1:6" x14ac:dyDescent="0.25">
      <c r="A65172">
        <v>148876</v>
      </c>
      <c r="B65172" s="2">
        <v>44354.673731391587</v>
      </c>
      <c r="C65172">
        <v>139945</v>
      </c>
      <c r="D65172">
        <v>209122</v>
      </c>
      <c r="E65172" s="2">
        <f>VLOOKUP(C65172,Подписчики!$A:$C,3,0)</f>
        <v>44323.630595726492</v>
      </c>
      <c r="F65172" t="str">
        <f>VLOOKUP(C65172,Подписчики!$A:$B,2,0)</f>
        <v>UTC+1</v>
      </c>
    </row>
    <row r="65173" spans="1:6" x14ac:dyDescent="0.25">
      <c r="A65173">
        <v>174994</v>
      </c>
      <c r="B65173" s="2">
        <v>44361.838779935279</v>
      </c>
      <c r="C65173">
        <v>139945</v>
      </c>
      <c r="D65173">
        <v>246229</v>
      </c>
      <c r="E65173" s="2">
        <f>VLOOKUP(C65173,Подписчики!$A:$C,3,0)</f>
        <v>44323.630595726492</v>
      </c>
      <c r="F65173" t="str">
        <f>VLOOKUP(C65173,Подписчики!$A:$B,2,0)</f>
        <v>UTC+1</v>
      </c>
    </row>
    <row r="65174" spans="1:6" x14ac:dyDescent="0.25">
      <c r="A65174">
        <v>206248</v>
      </c>
      <c r="B65174" s="2">
        <v>44370.934249190941</v>
      </c>
      <c r="C65174">
        <v>139945</v>
      </c>
      <c r="D65174">
        <v>158978</v>
      </c>
      <c r="E65174" s="2">
        <f>VLOOKUP(C65174,Подписчики!$A:$C,3,0)</f>
        <v>44323.630595726492</v>
      </c>
      <c r="F65174" t="str">
        <f>VLOOKUP(C65174,Подписчики!$A:$B,2,0)</f>
        <v>UTC+1</v>
      </c>
    </row>
    <row r="65175" spans="1:6" x14ac:dyDescent="0.25">
      <c r="A65175">
        <v>53514</v>
      </c>
      <c r="B65175" s="2">
        <v>44323.874783171515</v>
      </c>
      <c r="C65175">
        <v>184569</v>
      </c>
      <c r="D65175">
        <v>471403</v>
      </c>
      <c r="E65175" s="2">
        <f>VLOOKUP(C65175,Подписчики!$A:$C,3,0)</f>
        <v>44323.642610861825</v>
      </c>
      <c r="F65175" t="str">
        <f>VLOOKUP(C65175,Подписчики!$A:$B,2,0)</f>
        <v>UTC+2</v>
      </c>
    </row>
    <row r="65176" spans="1:6" x14ac:dyDescent="0.25">
      <c r="A65176">
        <v>59769</v>
      </c>
      <c r="B65176" s="2">
        <v>44325.866692556629</v>
      </c>
      <c r="C65176">
        <v>184569</v>
      </c>
      <c r="D65176">
        <v>84527</v>
      </c>
      <c r="E65176" s="2">
        <f>VLOOKUP(C65176,Подписчики!$A:$C,3,0)</f>
        <v>44323.642610861825</v>
      </c>
      <c r="F65176" t="str">
        <f>VLOOKUP(C65176,Подписчики!$A:$B,2,0)</f>
        <v>UTC+2</v>
      </c>
    </row>
    <row r="65177" spans="1:6" x14ac:dyDescent="0.25">
      <c r="A65177">
        <v>88912</v>
      </c>
      <c r="B65177" s="2">
        <v>44337.564103559867</v>
      </c>
      <c r="C65177">
        <v>184569</v>
      </c>
      <c r="D65177">
        <v>347393</v>
      </c>
      <c r="E65177" s="2">
        <f>VLOOKUP(C65177,Подписчики!$A:$C,3,0)</f>
        <v>44323.642610861825</v>
      </c>
      <c r="F65177" t="str">
        <f>VLOOKUP(C65177,Подписчики!$A:$B,2,0)</f>
        <v>UTC+2</v>
      </c>
    </row>
    <row r="65178" spans="1:6" x14ac:dyDescent="0.25">
      <c r="A65178">
        <v>120226</v>
      </c>
      <c r="B65178" s="2">
        <v>44345.879637540449</v>
      </c>
      <c r="C65178">
        <v>184569</v>
      </c>
      <c r="D65178">
        <v>419184</v>
      </c>
      <c r="E65178" s="2">
        <f>VLOOKUP(C65178,Подписчики!$A:$C,3,0)</f>
        <v>44323.642610861825</v>
      </c>
      <c r="F65178" t="str">
        <f>VLOOKUP(C65178,Подписчики!$A:$B,2,0)</f>
        <v>UTC+2</v>
      </c>
    </row>
    <row r="65179" spans="1:6" x14ac:dyDescent="0.25">
      <c r="A65179">
        <v>135707</v>
      </c>
      <c r="B65179" s="2">
        <v>44350.933035598704</v>
      </c>
      <c r="C65179">
        <v>184569</v>
      </c>
      <c r="D65179">
        <v>118549</v>
      </c>
      <c r="E65179" s="2">
        <f>VLOOKUP(C65179,Подписчики!$A:$C,3,0)</f>
        <v>44323.642610861825</v>
      </c>
      <c r="F65179" t="str">
        <f>VLOOKUP(C65179,Подписчики!$A:$B,2,0)</f>
        <v>UTC+2</v>
      </c>
    </row>
    <row r="65180" spans="1:6" x14ac:dyDescent="0.25">
      <c r="A65180">
        <v>225017</v>
      </c>
      <c r="B65180" s="2">
        <v>44375.829475728155</v>
      </c>
      <c r="C65180">
        <v>184569</v>
      </c>
      <c r="D65180">
        <v>80850</v>
      </c>
      <c r="E65180" s="2">
        <f>VLOOKUP(C65180,Подписчики!$A:$C,3,0)</f>
        <v>44323.642610861825</v>
      </c>
      <c r="F65180" t="str">
        <f>VLOOKUP(C65180,Подписчики!$A:$B,2,0)</f>
        <v>UTC+2</v>
      </c>
    </row>
    <row r="65181" spans="1:6" x14ac:dyDescent="0.25">
      <c r="A65181">
        <v>233529</v>
      </c>
      <c r="B65181" s="2">
        <v>44378.734006472492</v>
      </c>
      <c r="C65181">
        <v>184569</v>
      </c>
      <c r="D65181">
        <v>4199</v>
      </c>
      <c r="E65181" s="2">
        <f>VLOOKUP(C65181,Подписчики!$A:$C,3,0)</f>
        <v>44323.642610861825</v>
      </c>
      <c r="F65181" t="str">
        <f>VLOOKUP(C65181,Подписчики!$A:$B,2,0)</f>
        <v>UTC+2</v>
      </c>
    </row>
    <row r="65182" spans="1:6" x14ac:dyDescent="0.25">
      <c r="A65182">
        <v>238270</v>
      </c>
      <c r="B65182" s="2">
        <v>44379.942744336564</v>
      </c>
      <c r="C65182">
        <v>184569</v>
      </c>
      <c r="D65182">
        <v>411922</v>
      </c>
      <c r="E65182" s="2">
        <f>VLOOKUP(C65182,Подписчики!$A:$C,3,0)</f>
        <v>44323.642610861825</v>
      </c>
      <c r="F65182" t="str">
        <f>VLOOKUP(C65182,Подписчики!$A:$B,2,0)</f>
        <v>UTC+2</v>
      </c>
    </row>
    <row r="65183" spans="1:6" x14ac:dyDescent="0.25">
      <c r="A65183">
        <v>245776</v>
      </c>
      <c r="B65183" s="2">
        <v>44381.753423948219</v>
      </c>
      <c r="C65183">
        <v>184569</v>
      </c>
      <c r="D65183">
        <v>158978</v>
      </c>
      <c r="E65183" s="2">
        <f>VLOOKUP(C65183,Подписчики!$A:$C,3,0)</f>
        <v>44323.642610861825</v>
      </c>
      <c r="F65183" t="str">
        <f>VLOOKUP(C65183,Подписчики!$A:$B,2,0)</f>
        <v>UTC+2</v>
      </c>
    </row>
    <row r="65184" spans="1:6" x14ac:dyDescent="0.25">
      <c r="A65184">
        <v>261439</v>
      </c>
      <c r="B65184" s="2">
        <v>44387.204870754111</v>
      </c>
      <c r="C65184">
        <v>184569</v>
      </c>
      <c r="D65184">
        <v>230507</v>
      </c>
      <c r="E65184" s="2">
        <f>VLOOKUP(C65184,Подписчики!$A:$C,3,0)</f>
        <v>44323.642610861825</v>
      </c>
      <c r="F65184" t="str">
        <f>VLOOKUP(C65184,Подписчики!$A:$B,2,0)</f>
        <v>UTC+2</v>
      </c>
    </row>
    <row r="65185" spans="1:6" x14ac:dyDescent="0.25">
      <c r="A65185">
        <v>268050</v>
      </c>
      <c r="B65185" s="2">
        <v>44388.701644012945</v>
      </c>
      <c r="C65185">
        <v>184569</v>
      </c>
      <c r="D65185">
        <v>343626</v>
      </c>
      <c r="E65185" s="2">
        <f>VLOOKUP(C65185,Подписчики!$A:$C,3,0)</f>
        <v>44323.642610861825</v>
      </c>
      <c r="F65185" t="str">
        <f>VLOOKUP(C65185,Подписчики!$A:$B,2,0)</f>
        <v>UTC+2</v>
      </c>
    </row>
    <row r="65186" spans="1:6" x14ac:dyDescent="0.25">
      <c r="A65186">
        <v>282304</v>
      </c>
      <c r="B65186" s="2">
        <v>44393.547922330094</v>
      </c>
      <c r="C65186">
        <v>184569</v>
      </c>
      <c r="D65186">
        <v>182191</v>
      </c>
      <c r="E65186" s="2">
        <f>VLOOKUP(C65186,Подписчики!$A:$C,3,0)</f>
        <v>44323.642610861825</v>
      </c>
      <c r="F65186" t="str">
        <f>VLOOKUP(C65186,Подписчики!$A:$B,2,0)</f>
        <v>UTC+2</v>
      </c>
    </row>
    <row r="65187" spans="1:6" x14ac:dyDescent="0.25">
      <c r="A65187">
        <v>295957</v>
      </c>
      <c r="B65187" s="2">
        <v>44397.032666666666</v>
      </c>
      <c r="C65187">
        <v>184569</v>
      </c>
      <c r="D65187">
        <v>439981</v>
      </c>
      <c r="E65187" s="2">
        <f>VLOOKUP(C65187,Подписчики!$A:$C,3,0)</f>
        <v>44323.642610861825</v>
      </c>
      <c r="F65187" t="str">
        <f>VLOOKUP(C65187,Подписчики!$A:$B,2,0)</f>
        <v>UTC+2</v>
      </c>
    </row>
    <row r="65188" spans="1:6" x14ac:dyDescent="0.25">
      <c r="A65188">
        <v>54616</v>
      </c>
      <c r="B65188" s="2">
        <v>44324.354869228184</v>
      </c>
      <c r="C65188">
        <v>108047</v>
      </c>
      <c r="D65188">
        <v>251678</v>
      </c>
      <c r="E65188" s="2">
        <f>VLOOKUP(C65188,Подписчики!$A:$C,3,0)</f>
        <v>44323.642864992886</v>
      </c>
      <c r="F65188" t="str">
        <f>VLOOKUP(C65188,Подписчики!$A:$B,2,0)</f>
        <v>UTC+1</v>
      </c>
    </row>
    <row r="65189" spans="1:6" x14ac:dyDescent="0.25">
      <c r="A65189">
        <v>74581</v>
      </c>
      <c r="B65189" s="2">
        <v>44331.720419934689</v>
      </c>
      <c r="C65189">
        <v>108047</v>
      </c>
      <c r="D65189">
        <v>212908</v>
      </c>
      <c r="E65189" s="2">
        <f>VLOOKUP(C65189,Подписчики!$A:$C,3,0)</f>
        <v>44323.642864992886</v>
      </c>
      <c r="F65189" t="str">
        <f>VLOOKUP(C65189,Подписчики!$A:$B,2,0)</f>
        <v>UTC+1</v>
      </c>
    </row>
    <row r="65190" spans="1:6" x14ac:dyDescent="0.25">
      <c r="A65190">
        <v>82905</v>
      </c>
      <c r="B65190" s="2">
        <v>44334.727129449842</v>
      </c>
      <c r="C65190">
        <v>108047</v>
      </c>
      <c r="D65190">
        <v>17134</v>
      </c>
      <c r="E65190" s="2">
        <f>VLOOKUP(C65190,Подписчики!$A:$C,3,0)</f>
        <v>44323.642864992886</v>
      </c>
      <c r="F65190" t="str">
        <f>VLOOKUP(C65190,Подписчики!$A:$B,2,0)</f>
        <v>UTC+1</v>
      </c>
    </row>
    <row r="65191" spans="1:6" x14ac:dyDescent="0.25">
      <c r="A65191">
        <v>85533</v>
      </c>
      <c r="B65191" s="2">
        <v>44335.832307443365</v>
      </c>
      <c r="C65191">
        <v>108047</v>
      </c>
      <c r="D65191">
        <v>230507</v>
      </c>
      <c r="E65191" s="2">
        <f>VLOOKUP(C65191,Подписчики!$A:$C,3,0)</f>
        <v>44323.642864992886</v>
      </c>
      <c r="F65191" t="str">
        <f>VLOOKUP(C65191,Подписчики!$A:$B,2,0)</f>
        <v>UTC+1</v>
      </c>
    </row>
    <row r="65192" spans="1:6" x14ac:dyDescent="0.25">
      <c r="A65192">
        <v>91799</v>
      </c>
      <c r="B65192" s="2">
        <v>44337.931012944988</v>
      </c>
      <c r="C65192">
        <v>108047</v>
      </c>
      <c r="D65192">
        <v>60239</v>
      </c>
      <c r="E65192" s="2">
        <f>VLOOKUP(C65192,Подписчики!$A:$C,3,0)</f>
        <v>44323.642864992886</v>
      </c>
      <c r="F65192" t="str">
        <f>VLOOKUP(C65192,Подписчики!$A:$B,2,0)</f>
        <v>UTC+1</v>
      </c>
    </row>
    <row r="65193" spans="1:6" x14ac:dyDescent="0.25">
      <c r="A65193">
        <v>110704</v>
      </c>
      <c r="B65193" s="2">
        <v>44343.942339805828</v>
      </c>
      <c r="C65193">
        <v>108047</v>
      </c>
      <c r="D65193">
        <v>122902</v>
      </c>
      <c r="E65193" s="2">
        <f>VLOOKUP(C65193,Подписчики!$A:$C,3,0)</f>
        <v>44323.642864992886</v>
      </c>
      <c r="F65193" t="str">
        <f>VLOOKUP(C65193,Подписчики!$A:$B,2,0)</f>
        <v>UTC+1</v>
      </c>
    </row>
    <row r="65194" spans="1:6" x14ac:dyDescent="0.25">
      <c r="A65194">
        <v>130581</v>
      </c>
      <c r="B65194" s="2">
        <v>44348.927776699034</v>
      </c>
      <c r="C65194">
        <v>108047</v>
      </c>
      <c r="D65194">
        <v>63666</v>
      </c>
      <c r="E65194" s="2">
        <f>VLOOKUP(C65194,Подписчики!$A:$C,3,0)</f>
        <v>44323.642864992886</v>
      </c>
      <c r="F65194" t="str">
        <f>VLOOKUP(C65194,Подписчики!$A:$B,2,0)</f>
        <v>UTC+1</v>
      </c>
    </row>
    <row r="65195" spans="1:6" x14ac:dyDescent="0.25">
      <c r="A65195">
        <v>138484</v>
      </c>
      <c r="B65195" s="2">
        <v>44351.777291262137</v>
      </c>
      <c r="C65195">
        <v>108047</v>
      </c>
      <c r="D65195">
        <v>75717</v>
      </c>
      <c r="E65195" s="2">
        <f>VLOOKUP(C65195,Подписчики!$A:$C,3,0)</f>
        <v>44323.642864992886</v>
      </c>
      <c r="F65195" t="str">
        <f>VLOOKUP(C65195,Подписчики!$A:$B,2,0)</f>
        <v>UTC+1</v>
      </c>
    </row>
    <row r="65196" spans="1:6" x14ac:dyDescent="0.25">
      <c r="A65196">
        <v>145754</v>
      </c>
      <c r="B65196" s="2">
        <v>44353.633869441815</v>
      </c>
      <c r="C65196">
        <v>108047</v>
      </c>
      <c r="D65196">
        <v>157591</v>
      </c>
      <c r="E65196" s="2">
        <f>VLOOKUP(C65196,Подписчики!$A:$C,3,0)</f>
        <v>44323.642864992886</v>
      </c>
      <c r="F65196" t="str">
        <f>VLOOKUP(C65196,Подписчики!$A:$B,2,0)</f>
        <v>UTC+1</v>
      </c>
    </row>
    <row r="65197" spans="1:6" x14ac:dyDescent="0.25">
      <c r="A65197">
        <v>162316</v>
      </c>
      <c r="B65197" s="2">
        <v>44358.837161812298</v>
      </c>
      <c r="C65197">
        <v>108047</v>
      </c>
      <c r="D65197">
        <v>43842</v>
      </c>
      <c r="E65197" s="2">
        <f>VLOOKUP(C65197,Подписчики!$A:$C,3,0)</f>
        <v>44323.642864992886</v>
      </c>
      <c r="F65197" t="str">
        <f>VLOOKUP(C65197,Подписчики!$A:$B,2,0)</f>
        <v>UTC+1</v>
      </c>
    </row>
    <row r="65198" spans="1:6" x14ac:dyDescent="0.25">
      <c r="A65198">
        <v>175990</v>
      </c>
      <c r="B65198" s="2">
        <v>44362.553990291264</v>
      </c>
      <c r="C65198">
        <v>108047</v>
      </c>
      <c r="D65198">
        <v>459455</v>
      </c>
      <c r="E65198" s="2">
        <f>VLOOKUP(C65198,Подписчики!$A:$C,3,0)</f>
        <v>44323.642864992886</v>
      </c>
      <c r="F65198" t="str">
        <f>VLOOKUP(C65198,Подписчики!$A:$B,2,0)</f>
        <v>UTC+1</v>
      </c>
    </row>
    <row r="65199" spans="1:6" x14ac:dyDescent="0.25">
      <c r="A65199">
        <v>57197</v>
      </c>
      <c r="B65199" s="2">
        <v>44325.032135990477</v>
      </c>
      <c r="C65199">
        <v>7679</v>
      </c>
      <c r="D65199">
        <v>381557</v>
      </c>
      <c r="E65199" s="2">
        <f>VLOOKUP(C65199,Подписчики!$A:$C,3,0)</f>
        <v>44323.645225819084</v>
      </c>
      <c r="F65199" t="str">
        <f>VLOOKUP(C65199,Подписчики!$A:$B,2,0)</f>
        <v>UTC+2</v>
      </c>
    </row>
    <row r="65200" spans="1:6" x14ac:dyDescent="0.25">
      <c r="A65200">
        <v>58323</v>
      </c>
      <c r="B65200" s="2">
        <v>44325.594847896435</v>
      </c>
      <c r="C65200">
        <v>7679</v>
      </c>
      <c r="D65200">
        <v>333682</v>
      </c>
      <c r="E65200" s="2">
        <f>VLOOKUP(C65200,Подписчики!$A:$C,3,0)</f>
        <v>44323.645225819084</v>
      </c>
      <c r="F65200" t="str">
        <f>VLOOKUP(C65200,Подписчики!$A:$B,2,0)</f>
        <v>UTC+2</v>
      </c>
    </row>
    <row r="65201" spans="1:6" x14ac:dyDescent="0.25">
      <c r="A65201">
        <v>61085</v>
      </c>
      <c r="B65201" s="2">
        <v>44326.67251779935</v>
      </c>
      <c r="C65201">
        <v>7679</v>
      </c>
      <c r="D65201">
        <v>161398</v>
      </c>
      <c r="E65201" s="2">
        <f>VLOOKUP(C65201,Подписчики!$A:$C,3,0)</f>
        <v>44323.645225819084</v>
      </c>
      <c r="F65201" t="str">
        <f>VLOOKUP(C65201,Подписчики!$A:$B,2,0)</f>
        <v>UTC+2</v>
      </c>
    </row>
    <row r="65202" spans="1:6" x14ac:dyDescent="0.25">
      <c r="A65202">
        <v>72815</v>
      </c>
      <c r="B65202" s="2">
        <v>44331.295666666665</v>
      </c>
      <c r="C65202">
        <v>7679</v>
      </c>
      <c r="D65202">
        <v>251574</v>
      </c>
      <c r="E65202" s="2">
        <f>VLOOKUP(C65202,Подписчики!$A:$C,3,0)</f>
        <v>44323.645225819084</v>
      </c>
      <c r="F65202" t="str">
        <f>VLOOKUP(C65202,Подписчики!$A:$B,2,0)</f>
        <v>UTC+2</v>
      </c>
    </row>
    <row r="65203" spans="1:6" x14ac:dyDescent="0.25">
      <c r="A65203">
        <v>119329</v>
      </c>
      <c r="B65203" s="2">
        <v>44345.779503769038</v>
      </c>
      <c r="C65203">
        <v>7679</v>
      </c>
      <c r="D65203">
        <v>250679</v>
      </c>
      <c r="E65203" s="2">
        <f>VLOOKUP(C65203,Подписчики!$A:$C,3,0)</f>
        <v>44323.645225819084</v>
      </c>
      <c r="F65203" t="str">
        <f>VLOOKUP(C65203,Подписчики!$A:$B,2,0)</f>
        <v>UTC+2</v>
      </c>
    </row>
    <row r="65204" spans="1:6" x14ac:dyDescent="0.25">
      <c r="A65204">
        <v>141325</v>
      </c>
      <c r="B65204" s="2">
        <v>44352.5468611713</v>
      </c>
      <c r="C65204">
        <v>7679</v>
      </c>
      <c r="D65204">
        <v>347393</v>
      </c>
      <c r="E65204" s="2">
        <f>VLOOKUP(C65204,Подписчики!$A:$C,3,0)</f>
        <v>44323.645225819084</v>
      </c>
      <c r="F65204" t="str">
        <f>VLOOKUP(C65204,Подписчики!$A:$B,2,0)</f>
        <v>UTC+2</v>
      </c>
    </row>
    <row r="65205" spans="1:6" x14ac:dyDescent="0.25">
      <c r="A65205">
        <v>167241</v>
      </c>
      <c r="B65205" s="2">
        <v>44359.839184466015</v>
      </c>
      <c r="C65205">
        <v>7679</v>
      </c>
      <c r="D65205">
        <v>37644</v>
      </c>
      <c r="E65205" s="2">
        <f>VLOOKUP(C65205,Подписчики!$A:$C,3,0)</f>
        <v>44323.645225819084</v>
      </c>
      <c r="F65205" t="str">
        <f>VLOOKUP(C65205,Подписчики!$A:$B,2,0)</f>
        <v>UTC+2</v>
      </c>
    </row>
    <row r="65206" spans="1:6" x14ac:dyDescent="0.25">
      <c r="A65206">
        <v>293182</v>
      </c>
      <c r="B65206" s="2">
        <v>44395.91523624595</v>
      </c>
      <c r="C65206">
        <v>7679</v>
      </c>
      <c r="D65206">
        <v>155428</v>
      </c>
      <c r="E65206" s="2">
        <f>VLOOKUP(C65206,Подписчики!$A:$C,3,0)</f>
        <v>44323.645225819084</v>
      </c>
      <c r="F65206" t="str">
        <f>VLOOKUP(C65206,Подписчики!$A:$B,2,0)</f>
        <v>UTC+2</v>
      </c>
    </row>
    <row r="65207" spans="1:6" x14ac:dyDescent="0.25">
      <c r="A65207">
        <v>296802</v>
      </c>
      <c r="B65207" s="2">
        <v>44397.591611650481</v>
      </c>
      <c r="C65207">
        <v>7679</v>
      </c>
      <c r="D65207">
        <v>411922</v>
      </c>
      <c r="E65207" s="2">
        <f>VLOOKUP(C65207,Подписчики!$A:$C,3,0)</f>
        <v>44323.645225819084</v>
      </c>
      <c r="F65207" t="str">
        <f>VLOOKUP(C65207,Подписчики!$A:$B,2,0)</f>
        <v>UTC+2</v>
      </c>
    </row>
    <row r="65208" spans="1:6" x14ac:dyDescent="0.25">
      <c r="A65208">
        <v>306301</v>
      </c>
      <c r="B65208" s="2">
        <v>44400.640155339803</v>
      </c>
      <c r="C65208">
        <v>7679</v>
      </c>
      <c r="D65208">
        <v>470762</v>
      </c>
      <c r="E65208" s="2">
        <f>VLOOKUP(C65208,Подписчики!$A:$C,3,0)</f>
        <v>44323.645225819084</v>
      </c>
      <c r="F65208" t="str">
        <f>VLOOKUP(C65208,Подписчики!$A:$B,2,0)</f>
        <v>UTC+2</v>
      </c>
    </row>
    <row r="65209" spans="1:6" x14ac:dyDescent="0.25">
      <c r="A65209">
        <v>55599</v>
      </c>
      <c r="B65209" s="2">
        <v>44324.667683950312</v>
      </c>
      <c r="C65209">
        <v>207090</v>
      </c>
      <c r="D65209">
        <v>470762</v>
      </c>
      <c r="E65209" s="2">
        <f>VLOOKUP(C65209,Подписчики!$A:$C,3,0)</f>
        <v>44323.666508262111</v>
      </c>
      <c r="F65209" t="str">
        <f>VLOOKUP(C65209,Подписчики!$A:$B,2,0)</f>
        <v>UTC+5</v>
      </c>
    </row>
    <row r="65210" spans="1:6" x14ac:dyDescent="0.25">
      <c r="A65210">
        <v>67270</v>
      </c>
      <c r="B65210" s="2">
        <v>44329.498974110029</v>
      </c>
      <c r="C65210">
        <v>207090</v>
      </c>
      <c r="D65210">
        <v>327968</v>
      </c>
      <c r="E65210" s="2">
        <f>VLOOKUP(C65210,Подписчики!$A:$C,3,0)</f>
        <v>44323.666508262111</v>
      </c>
      <c r="F65210" t="str">
        <f>VLOOKUP(C65210,Подписчики!$A:$B,2,0)</f>
        <v>UTC+5</v>
      </c>
    </row>
    <row r="65211" spans="1:6" x14ac:dyDescent="0.25">
      <c r="A65211">
        <v>55479</v>
      </c>
      <c r="B65211" s="2">
        <v>44324.643796116507</v>
      </c>
      <c r="C65211">
        <v>343536</v>
      </c>
      <c r="D65211">
        <v>241927</v>
      </c>
      <c r="E65211" s="2">
        <f>VLOOKUP(C65211,Подписчики!$A:$C,3,0)</f>
        <v>44323.675219373217</v>
      </c>
      <c r="F65211" t="str">
        <f>VLOOKUP(C65211,Подписчики!$A:$B,2,0)</f>
        <v>UTC+3</v>
      </c>
    </row>
    <row r="65212" spans="1:6" x14ac:dyDescent="0.25">
      <c r="A65212">
        <v>78900</v>
      </c>
      <c r="B65212" s="2">
        <v>44332.839588996765</v>
      </c>
      <c r="C65212">
        <v>343536</v>
      </c>
      <c r="D65212">
        <v>242719</v>
      </c>
      <c r="E65212" s="2">
        <f>VLOOKUP(C65212,Подписчики!$A:$C,3,0)</f>
        <v>44323.675219373217</v>
      </c>
      <c r="F65212" t="str">
        <f>VLOOKUP(C65212,Подписчики!$A:$B,2,0)</f>
        <v>UTC+3</v>
      </c>
    </row>
    <row r="65213" spans="1:6" x14ac:dyDescent="0.25">
      <c r="A65213">
        <v>56796</v>
      </c>
      <c r="B65213" s="2">
        <v>44324.903504854374</v>
      </c>
      <c r="C65213">
        <v>159404</v>
      </c>
      <c r="D65213">
        <v>238989</v>
      </c>
      <c r="E65213" s="2">
        <f>VLOOKUP(C65213,Подписчики!$A:$C,3,0)</f>
        <v>44323.683560790603</v>
      </c>
      <c r="F65213" t="str">
        <f>VLOOKUP(C65213,Подписчики!$A:$B,2,0)</f>
        <v>UTC+1</v>
      </c>
    </row>
    <row r="65214" spans="1:6" x14ac:dyDescent="0.25">
      <c r="A65214">
        <v>59885</v>
      </c>
      <c r="B65214" s="2">
        <v>44325.890559870553</v>
      </c>
      <c r="C65214">
        <v>159404</v>
      </c>
      <c r="D65214">
        <v>439981</v>
      </c>
      <c r="E65214" s="2">
        <f>VLOOKUP(C65214,Подписчики!$A:$C,3,0)</f>
        <v>44323.683560790603</v>
      </c>
      <c r="F65214" t="str">
        <f>VLOOKUP(C65214,Подписчики!$A:$B,2,0)</f>
        <v>UTC+1</v>
      </c>
    </row>
    <row r="65215" spans="1:6" x14ac:dyDescent="0.25">
      <c r="A65215">
        <v>71342</v>
      </c>
      <c r="B65215" s="2">
        <v>44330.804799352751</v>
      </c>
      <c r="C65215">
        <v>159404</v>
      </c>
      <c r="D65215">
        <v>350756</v>
      </c>
      <c r="E65215" s="2">
        <f>VLOOKUP(C65215,Подписчики!$A:$C,3,0)</f>
        <v>44323.683560790603</v>
      </c>
      <c r="F65215" t="str">
        <f>VLOOKUP(C65215,Подписчики!$A:$B,2,0)</f>
        <v>UTC+1</v>
      </c>
    </row>
    <row r="65216" spans="1:6" x14ac:dyDescent="0.25">
      <c r="A65216">
        <v>140840</v>
      </c>
      <c r="B65216" s="2">
        <v>44352.428510391554</v>
      </c>
      <c r="C65216">
        <v>159404</v>
      </c>
      <c r="D65216">
        <v>122902</v>
      </c>
      <c r="E65216" s="2">
        <f>VLOOKUP(C65216,Подписчики!$A:$C,3,0)</f>
        <v>44323.683560790603</v>
      </c>
      <c r="F65216" t="str">
        <f>VLOOKUP(C65216,Подписчики!$A:$B,2,0)</f>
        <v>UTC+1</v>
      </c>
    </row>
    <row r="65217" spans="1:6" x14ac:dyDescent="0.25">
      <c r="A65217">
        <v>145263</v>
      </c>
      <c r="B65217" s="2">
        <v>44353.497355987056</v>
      </c>
      <c r="C65217">
        <v>159404</v>
      </c>
      <c r="D65217">
        <v>128701</v>
      </c>
      <c r="E65217" s="2">
        <f>VLOOKUP(C65217,Подписчики!$A:$C,3,0)</f>
        <v>44323.683560790603</v>
      </c>
      <c r="F65217" t="str">
        <f>VLOOKUP(C65217,Подписчики!$A:$B,2,0)</f>
        <v>UTC+1</v>
      </c>
    </row>
    <row r="65218" spans="1:6" x14ac:dyDescent="0.25">
      <c r="A65218">
        <v>198474</v>
      </c>
      <c r="B65218" s="2">
        <v>44368.6656407767</v>
      </c>
      <c r="C65218">
        <v>159404</v>
      </c>
      <c r="D65218">
        <v>118549</v>
      </c>
      <c r="E65218" s="2">
        <f>VLOOKUP(C65218,Подписчики!$A:$C,3,0)</f>
        <v>44323.683560790603</v>
      </c>
      <c r="F65218" t="str">
        <f>VLOOKUP(C65218,Подписчики!$A:$B,2,0)</f>
        <v>UTC+1</v>
      </c>
    </row>
    <row r="65219" spans="1:6" x14ac:dyDescent="0.25">
      <c r="A65219">
        <v>241369</v>
      </c>
      <c r="B65219" s="2">
        <v>44380.731983818776</v>
      </c>
      <c r="C65219">
        <v>159404</v>
      </c>
      <c r="D65219">
        <v>394819</v>
      </c>
      <c r="E65219" s="2">
        <f>VLOOKUP(C65219,Подписчики!$A:$C,3,0)</f>
        <v>44323.683560790603</v>
      </c>
      <c r="F65219" t="str">
        <f>VLOOKUP(C65219,Подписчики!$A:$B,2,0)</f>
        <v>UTC+1</v>
      </c>
    </row>
    <row r="65220" spans="1:6" x14ac:dyDescent="0.25">
      <c r="A65220">
        <v>292692</v>
      </c>
      <c r="B65220" s="2">
        <v>44395.837161812298</v>
      </c>
      <c r="C65220">
        <v>159404</v>
      </c>
      <c r="D65220">
        <v>230507</v>
      </c>
      <c r="E65220" s="2">
        <f>VLOOKUP(C65220,Подписчики!$A:$C,3,0)</f>
        <v>44323.683560790603</v>
      </c>
      <c r="F65220" t="str">
        <f>VLOOKUP(C65220,Подписчики!$A:$B,2,0)</f>
        <v>UTC+1</v>
      </c>
    </row>
    <row r="65221" spans="1:6" x14ac:dyDescent="0.25">
      <c r="A65221">
        <v>311527</v>
      </c>
      <c r="B65221" s="2">
        <v>44401.772436893203</v>
      </c>
      <c r="C65221">
        <v>159404</v>
      </c>
      <c r="D65221">
        <v>420981</v>
      </c>
      <c r="E65221" s="2">
        <f>VLOOKUP(C65221,Подписчики!$A:$C,3,0)</f>
        <v>44323.683560790603</v>
      </c>
      <c r="F65221" t="str">
        <f>VLOOKUP(C65221,Подписчики!$A:$B,2,0)</f>
        <v>UTC+1</v>
      </c>
    </row>
    <row r="65222" spans="1:6" x14ac:dyDescent="0.25">
      <c r="A65222">
        <v>323393</v>
      </c>
      <c r="B65222" s="2">
        <v>44405.189333333336</v>
      </c>
      <c r="C65222">
        <v>159404</v>
      </c>
      <c r="D65222">
        <v>251784</v>
      </c>
      <c r="E65222" s="2">
        <f>VLOOKUP(C65222,Подписчики!$A:$C,3,0)</f>
        <v>44323.683560790603</v>
      </c>
      <c r="F65222" t="str">
        <f>VLOOKUP(C65222,Подписчики!$A:$B,2,0)</f>
        <v>UTC+1</v>
      </c>
    </row>
    <row r="65223" spans="1:6" x14ac:dyDescent="0.25">
      <c r="A65223">
        <v>337894</v>
      </c>
      <c r="B65223" s="2">
        <v>44408.974702265376</v>
      </c>
      <c r="C65223">
        <v>159404</v>
      </c>
      <c r="D65223">
        <v>477742</v>
      </c>
      <c r="E65223" s="2">
        <f>VLOOKUP(C65223,Подписчики!$A:$C,3,0)</f>
        <v>44323.683560790603</v>
      </c>
      <c r="F65223" t="str">
        <f>VLOOKUP(C65223,Подписчики!$A:$B,2,0)</f>
        <v>UTC+1</v>
      </c>
    </row>
    <row r="65224" spans="1:6" x14ac:dyDescent="0.25">
      <c r="A65224">
        <v>349729</v>
      </c>
      <c r="B65224" s="2">
        <v>44412.767582524277</v>
      </c>
      <c r="C65224">
        <v>159404</v>
      </c>
      <c r="D65224">
        <v>211878</v>
      </c>
      <c r="E65224" s="2">
        <f>VLOOKUP(C65224,Подписчики!$A:$C,3,0)</f>
        <v>44323.683560790603</v>
      </c>
      <c r="F65224" t="str">
        <f>VLOOKUP(C65224,Подписчики!$A:$B,2,0)</f>
        <v>UTC+1</v>
      </c>
    </row>
    <row r="65225" spans="1:6" x14ac:dyDescent="0.25">
      <c r="A65225">
        <v>366595</v>
      </c>
      <c r="B65225" s="2">
        <v>44417.068333333336</v>
      </c>
      <c r="C65225">
        <v>159404</v>
      </c>
      <c r="D65225">
        <v>471403</v>
      </c>
      <c r="E65225" s="2">
        <f>VLOOKUP(C65225,Подписчики!$A:$C,3,0)</f>
        <v>44323.683560790603</v>
      </c>
      <c r="F65225" t="str">
        <f>VLOOKUP(C65225,Подписчики!$A:$B,2,0)</f>
        <v>UTC+1</v>
      </c>
    </row>
    <row r="65226" spans="1:6" x14ac:dyDescent="0.25">
      <c r="A65226">
        <v>370309</v>
      </c>
      <c r="B65226" s="2">
        <v>44418.685058252428</v>
      </c>
      <c r="C65226">
        <v>159404</v>
      </c>
      <c r="D65226">
        <v>453926</v>
      </c>
      <c r="E65226" s="2">
        <f>VLOOKUP(C65226,Подписчики!$A:$C,3,0)</f>
        <v>44323.683560790603</v>
      </c>
      <c r="F65226" t="str">
        <f>VLOOKUP(C65226,Подписчики!$A:$B,2,0)</f>
        <v>UTC+1</v>
      </c>
    </row>
    <row r="65227" spans="1:6" x14ac:dyDescent="0.25">
      <c r="A65227">
        <v>396114</v>
      </c>
      <c r="B65227" s="2">
        <v>44426.890559870553</v>
      </c>
      <c r="C65227">
        <v>159404</v>
      </c>
      <c r="D65227">
        <v>154256</v>
      </c>
      <c r="E65227" s="2">
        <f>VLOOKUP(C65227,Подписчики!$A:$C,3,0)</f>
        <v>44323.683560790603</v>
      </c>
      <c r="F65227" t="str">
        <f>VLOOKUP(C65227,Подписчики!$A:$B,2,0)</f>
        <v>UTC+1</v>
      </c>
    </row>
    <row r="65228" spans="1:6" x14ac:dyDescent="0.25">
      <c r="A65228">
        <v>54890</v>
      </c>
      <c r="B65228" s="2">
        <v>44324.475106796112</v>
      </c>
      <c r="C65228">
        <v>188039</v>
      </c>
      <c r="D65228">
        <v>472908</v>
      </c>
      <c r="E65228" s="2">
        <f>VLOOKUP(C65228,Подписчики!$A:$C,3,0)</f>
        <v>44323.737296474363</v>
      </c>
      <c r="F65228" t="str">
        <f>VLOOKUP(C65228,Подписчики!$A:$B,2,0)</f>
        <v>UTC+2</v>
      </c>
    </row>
    <row r="65229" spans="1:6" x14ac:dyDescent="0.25">
      <c r="A65229">
        <v>55668</v>
      </c>
      <c r="B65229" s="2">
        <v>44324.689260536514</v>
      </c>
      <c r="C65229">
        <v>188039</v>
      </c>
      <c r="D65229">
        <v>441559</v>
      </c>
      <c r="E65229" s="2">
        <f>VLOOKUP(C65229,Подписчики!$A:$C,3,0)</f>
        <v>44323.737296474363</v>
      </c>
      <c r="F65229" t="str">
        <f>VLOOKUP(C65229,Подписчики!$A:$B,2,0)</f>
        <v>UTC+2</v>
      </c>
    </row>
    <row r="65230" spans="1:6" x14ac:dyDescent="0.25">
      <c r="A65230">
        <v>98970</v>
      </c>
      <c r="B65230" s="2">
        <v>44339.708116504851</v>
      </c>
      <c r="C65230">
        <v>188039</v>
      </c>
      <c r="D65230">
        <v>349014</v>
      </c>
      <c r="E65230" s="2">
        <f>VLOOKUP(C65230,Подписчики!$A:$C,3,0)</f>
        <v>44323.737296474363</v>
      </c>
      <c r="F65230" t="str">
        <f>VLOOKUP(C65230,Подписчики!$A:$B,2,0)</f>
        <v>UTC+2</v>
      </c>
    </row>
    <row r="65231" spans="1:6" x14ac:dyDescent="0.25">
      <c r="A65231">
        <v>99753</v>
      </c>
      <c r="B65231" s="2">
        <v>44339.844038834948</v>
      </c>
      <c r="C65231">
        <v>188039</v>
      </c>
      <c r="D65231">
        <v>379466</v>
      </c>
      <c r="E65231" s="2">
        <f>VLOOKUP(C65231,Подписчики!$A:$C,3,0)</f>
        <v>44323.737296474363</v>
      </c>
      <c r="F65231" t="str">
        <f>VLOOKUP(C65231,Подписчики!$A:$B,2,0)</f>
        <v>UTC+2</v>
      </c>
    </row>
    <row r="65232" spans="1:6" x14ac:dyDescent="0.25">
      <c r="A65232">
        <v>100898</v>
      </c>
      <c r="B65232" s="2">
        <v>44340.475106796112</v>
      </c>
      <c r="C65232">
        <v>188039</v>
      </c>
      <c r="D65232">
        <v>97699</v>
      </c>
      <c r="E65232" s="2">
        <f>VLOOKUP(C65232,Подписчики!$A:$C,3,0)</f>
        <v>44323.737296474363</v>
      </c>
      <c r="F65232" t="str">
        <f>VLOOKUP(C65232,Подписчики!$A:$B,2,0)</f>
        <v>UTC+2</v>
      </c>
    </row>
    <row r="65233" spans="1:6" x14ac:dyDescent="0.25">
      <c r="A65233">
        <v>178637</v>
      </c>
      <c r="B65233" s="2">
        <v>44363.547922330094</v>
      </c>
      <c r="C65233">
        <v>188039</v>
      </c>
      <c r="D65233">
        <v>196571</v>
      </c>
      <c r="E65233" s="2">
        <f>VLOOKUP(C65233,Подписчики!$A:$C,3,0)</f>
        <v>44323.737296474363</v>
      </c>
      <c r="F65233" t="str">
        <f>VLOOKUP(C65233,Подписчики!$A:$B,2,0)</f>
        <v>UTC+2</v>
      </c>
    </row>
    <row r="65234" spans="1:6" x14ac:dyDescent="0.25">
      <c r="A65234">
        <v>211596</v>
      </c>
      <c r="B65234" s="2">
        <v>44372.691935275077</v>
      </c>
      <c r="C65234">
        <v>188039</v>
      </c>
      <c r="D65234">
        <v>394819</v>
      </c>
      <c r="E65234" s="2">
        <f>VLOOKUP(C65234,Подписчики!$A:$C,3,0)</f>
        <v>44323.737296474363</v>
      </c>
      <c r="F65234" t="str">
        <f>VLOOKUP(C65234,Подписчики!$A:$B,2,0)</f>
        <v>UTC+2</v>
      </c>
    </row>
    <row r="65235" spans="1:6" x14ac:dyDescent="0.25">
      <c r="A65235">
        <v>213402</v>
      </c>
      <c r="B65235" s="2">
        <v>44373.04989776299</v>
      </c>
      <c r="C65235">
        <v>188039</v>
      </c>
      <c r="D65235">
        <v>419338</v>
      </c>
      <c r="E65235" s="2">
        <f>VLOOKUP(C65235,Подписчики!$A:$C,3,0)</f>
        <v>44323.737296474363</v>
      </c>
      <c r="F65235" t="str">
        <f>VLOOKUP(C65235,Подписчики!$A:$B,2,0)</f>
        <v>UTC+2</v>
      </c>
    </row>
    <row r="65236" spans="1:6" x14ac:dyDescent="0.25">
      <c r="A65236">
        <v>213781</v>
      </c>
      <c r="B65236" s="2">
        <v>44373.184301278729</v>
      </c>
      <c r="C65236">
        <v>188039</v>
      </c>
      <c r="D65236">
        <v>347393</v>
      </c>
      <c r="E65236" s="2">
        <f>VLOOKUP(C65236,Подписчики!$A:$C,3,0)</f>
        <v>44323.737296474363</v>
      </c>
      <c r="F65236" t="str">
        <f>VLOOKUP(C65236,Подписчики!$A:$B,2,0)</f>
        <v>UTC+2</v>
      </c>
    </row>
    <row r="65237" spans="1:6" x14ac:dyDescent="0.25">
      <c r="A65237">
        <v>227801</v>
      </c>
      <c r="B65237" s="2">
        <v>44376.737242718445</v>
      </c>
      <c r="C65237">
        <v>188039</v>
      </c>
      <c r="D65237">
        <v>467908</v>
      </c>
      <c r="E65237" s="2">
        <f>VLOOKUP(C65237,Подписчики!$A:$C,3,0)</f>
        <v>44323.737296474363</v>
      </c>
      <c r="F65237" t="str">
        <f>VLOOKUP(C65237,Подписчики!$A:$B,2,0)</f>
        <v>UTC+2</v>
      </c>
    </row>
    <row r="65238" spans="1:6" x14ac:dyDescent="0.25">
      <c r="A65238">
        <v>242437</v>
      </c>
      <c r="B65238" s="2">
        <v>44380.859889522995</v>
      </c>
      <c r="C65238">
        <v>188039</v>
      </c>
      <c r="D65238">
        <v>293021</v>
      </c>
      <c r="E65238" s="2">
        <f>VLOOKUP(C65238,Подписчики!$A:$C,3,0)</f>
        <v>44323.737296474363</v>
      </c>
      <c r="F65238" t="str">
        <f>VLOOKUP(C65238,Подписчики!$A:$B,2,0)</f>
        <v>UTC+2</v>
      </c>
    </row>
    <row r="65239" spans="1:6" x14ac:dyDescent="0.25">
      <c r="A65239">
        <v>260435</v>
      </c>
      <c r="B65239" s="2">
        <v>44386.900673139156</v>
      </c>
      <c r="C65239">
        <v>188039</v>
      </c>
      <c r="D65239">
        <v>250679</v>
      </c>
      <c r="E65239" s="2">
        <f>VLOOKUP(C65239,Подписчики!$A:$C,3,0)</f>
        <v>44323.737296474363</v>
      </c>
      <c r="F65239" t="str">
        <f>VLOOKUP(C65239,Подписчики!$A:$B,2,0)</f>
        <v>UTC+2</v>
      </c>
    </row>
    <row r="65240" spans="1:6" x14ac:dyDescent="0.25">
      <c r="A65240">
        <v>291189</v>
      </c>
      <c r="B65240" s="2">
        <v>44395.636919093849</v>
      </c>
      <c r="C65240">
        <v>188039</v>
      </c>
      <c r="D65240">
        <v>330576</v>
      </c>
      <c r="E65240" s="2">
        <f>VLOOKUP(C65240,Подписчики!$A:$C,3,0)</f>
        <v>44323.737296474363</v>
      </c>
      <c r="F65240" t="str">
        <f>VLOOKUP(C65240,Подписчики!$A:$B,2,0)</f>
        <v>UTC+2</v>
      </c>
    </row>
    <row r="65241" spans="1:6" x14ac:dyDescent="0.25">
      <c r="A65241">
        <v>354639</v>
      </c>
      <c r="B65241" s="2">
        <v>44414.598084142395</v>
      </c>
      <c r="C65241">
        <v>188039</v>
      </c>
      <c r="D65241">
        <v>158978</v>
      </c>
      <c r="E65241" s="2">
        <f>VLOOKUP(C65241,Подписчики!$A:$C,3,0)</f>
        <v>44323.737296474363</v>
      </c>
      <c r="F65241" t="str">
        <f>VLOOKUP(C65241,Подписчики!$A:$B,2,0)</f>
        <v>UTC+2</v>
      </c>
    </row>
    <row r="65242" spans="1:6" x14ac:dyDescent="0.25">
      <c r="A65242">
        <v>399728</v>
      </c>
      <c r="B65242" s="2">
        <v>44428.52041423948</v>
      </c>
      <c r="C65242">
        <v>188039</v>
      </c>
      <c r="D65242">
        <v>182984</v>
      </c>
      <c r="E65242" s="2">
        <f>VLOOKUP(C65242,Подписчики!$A:$C,3,0)</f>
        <v>44323.737296474363</v>
      </c>
      <c r="F65242" t="str">
        <f>VLOOKUP(C65242,Подписчики!$A:$B,2,0)</f>
        <v>UTC+2</v>
      </c>
    </row>
    <row r="65243" spans="1:6" x14ac:dyDescent="0.25">
      <c r="A65243">
        <v>410021</v>
      </c>
      <c r="B65243" s="2">
        <v>44430.750187702266</v>
      </c>
      <c r="C65243">
        <v>188039</v>
      </c>
      <c r="D65243">
        <v>411922</v>
      </c>
      <c r="E65243" s="2">
        <f>VLOOKUP(C65243,Подписчики!$A:$C,3,0)</f>
        <v>44323.737296474363</v>
      </c>
      <c r="F65243" t="str">
        <f>VLOOKUP(C65243,Подписчики!$A:$B,2,0)</f>
        <v>UTC+2</v>
      </c>
    </row>
    <row r="65244" spans="1:6" x14ac:dyDescent="0.25">
      <c r="A65244">
        <v>55711</v>
      </c>
      <c r="B65244" s="2">
        <v>44324.694766990295</v>
      </c>
      <c r="C65244">
        <v>190273</v>
      </c>
      <c r="D65244">
        <v>230507</v>
      </c>
      <c r="E65244" s="2">
        <f>VLOOKUP(C65244,Подписчики!$A:$C,3,0)</f>
        <v>44323.758491595436</v>
      </c>
      <c r="F65244" t="str">
        <f>VLOOKUP(C65244,Подписчики!$A:$B,2,0)</f>
        <v>UTC+1</v>
      </c>
    </row>
    <row r="65245" spans="1:6" x14ac:dyDescent="0.25">
      <c r="A65245">
        <v>77067</v>
      </c>
      <c r="B65245" s="2">
        <v>44332.518631550032</v>
      </c>
      <c r="C65245">
        <v>190273</v>
      </c>
      <c r="D65245">
        <v>347008</v>
      </c>
      <c r="E65245" s="2">
        <f>VLOOKUP(C65245,Подписчики!$A:$C,3,0)</f>
        <v>44323.758491595436</v>
      </c>
      <c r="F65245" t="str">
        <f>VLOOKUP(C65245,Подписчики!$A:$B,2,0)</f>
        <v>UTC+1</v>
      </c>
    </row>
    <row r="65246" spans="1:6" x14ac:dyDescent="0.25">
      <c r="A65246">
        <v>82955</v>
      </c>
      <c r="B65246" s="2">
        <v>44334.741692556636</v>
      </c>
      <c r="C65246">
        <v>190273</v>
      </c>
      <c r="D65246">
        <v>297015</v>
      </c>
      <c r="E65246" s="2">
        <f>VLOOKUP(C65246,Подписчики!$A:$C,3,0)</f>
        <v>44323.758491595436</v>
      </c>
      <c r="F65246" t="str">
        <f>VLOOKUP(C65246,Подписчики!$A:$B,2,0)</f>
        <v>UTC+1</v>
      </c>
    </row>
    <row r="65247" spans="1:6" x14ac:dyDescent="0.25">
      <c r="A65247">
        <v>55003</v>
      </c>
      <c r="B65247" s="2">
        <v>44324.507064724916</v>
      </c>
      <c r="C65247">
        <v>55130</v>
      </c>
      <c r="D65247">
        <v>411922</v>
      </c>
      <c r="E65247" s="2">
        <f>VLOOKUP(C65247,Подписчики!$A:$C,3,0)</f>
        <v>44323.76345249288</v>
      </c>
      <c r="F65247" t="str">
        <f>VLOOKUP(C65247,Подписчики!$A:$B,2,0)</f>
        <v>UTC+9</v>
      </c>
    </row>
    <row r="65248" spans="1:6" x14ac:dyDescent="0.25">
      <c r="A65248">
        <v>86161</v>
      </c>
      <c r="B65248" s="2">
        <v>44336.170495145634</v>
      </c>
      <c r="C65248">
        <v>55130</v>
      </c>
      <c r="D65248">
        <v>49390</v>
      </c>
      <c r="E65248" s="2">
        <f>VLOOKUP(C65248,Подписчики!$A:$C,3,0)</f>
        <v>44323.76345249288</v>
      </c>
      <c r="F65248" t="str">
        <f>VLOOKUP(C65248,Подписчики!$A:$B,2,0)</f>
        <v>UTC+9</v>
      </c>
    </row>
    <row r="65249" spans="1:6" x14ac:dyDescent="0.25">
      <c r="A65249">
        <v>93794</v>
      </c>
      <c r="B65249" s="2">
        <v>44338.503828478963</v>
      </c>
      <c r="C65249">
        <v>55130</v>
      </c>
      <c r="D65249">
        <v>16041</v>
      </c>
      <c r="E65249" s="2">
        <f>VLOOKUP(C65249,Подписчики!$A:$C,3,0)</f>
        <v>44323.76345249288</v>
      </c>
      <c r="F65249" t="str">
        <f>VLOOKUP(C65249,Подписчики!$A:$B,2,0)</f>
        <v>UTC+9</v>
      </c>
    </row>
    <row r="65250" spans="1:6" x14ac:dyDescent="0.25">
      <c r="A65250">
        <v>178262</v>
      </c>
      <c r="B65250" s="2">
        <v>44363.363051779932</v>
      </c>
      <c r="C65250">
        <v>55130</v>
      </c>
      <c r="D65250">
        <v>122982</v>
      </c>
      <c r="E65250" s="2">
        <f>VLOOKUP(C65250,Подписчики!$A:$C,3,0)</f>
        <v>44323.76345249288</v>
      </c>
      <c r="F65250" t="str">
        <f>VLOOKUP(C65250,Подписчики!$A:$B,2,0)</f>
        <v>UTC+9</v>
      </c>
    </row>
    <row r="65251" spans="1:6" x14ac:dyDescent="0.25">
      <c r="A65251">
        <v>184359</v>
      </c>
      <c r="B65251" s="2">
        <v>44365.382469255666</v>
      </c>
      <c r="C65251">
        <v>55130</v>
      </c>
      <c r="D65251">
        <v>440181</v>
      </c>
      <c r="E65251" s="2">
        <f>VLOOKUP(C65251,Подписчики!$A:$C,3,0)</f>
        <v>44323.76345249288</v>
      </c>
      <c r="F65251" t="str">
        <f>VLOOKUP(C65251,Подписчики!$A:$B,2,0)</f>
        <v>UTC+9</v>
      </c>
    </row>
    <row r="65252" spans="1:6" x14ac:dyDescent="0.25">
      <c r="A65252">
        <v>54127</v>
      </c>
      <c r="B65252" s="2">
        <v>44324.070406201361</v>
      </c>
      <c r="C65252">
        <v>114978</v>
      </c>
      <c r="D65252">
        <v>472712</v>
      </c>
      <c r="E65252" s="2">
        <f>VLOOKUP(C65252,Подписчики!$A:$C,3,0)</f>
        <v>44323.786235861829</v>
      </c>
      <c r="F65252" t="str">
        <f>VLOOKUP(C65252,Подписчики!$A:$B,2,0)</f>
        <v>UTC-6</v>
      </c>
    </row>
    <row r="65253" spans="1:6" x14ac:dyDescent="0.25">
      <c r="A65253">
        <v>54508</v>
      </c>
      <c r="B65253" s="2">
        <v>44324.310058252428</v>
      </c>
      <c r="C65253">
        <v>114978</v>
      </c>
      <c r="D65253">
        <v>420674</v>
      </c>
      <c r="E65253" s="2">
        <f>VLOOKUP(C65253,Подписчики!$A:$C,3,0)</f>
        <v>44323.786235861829</v>
      </c>
      <c r="F65253" t="str">
        <f>VLOOKUP(C65253,Подписчики!$A:$B,2,0)</f>
        <v>UTC-6</v>
      </c>
    </row>
    <row r="65254" spans="1:6" x14ac:dyDescent="0.25">
      <c r="A65254">
        <v>66897</v>
      </c>
      <c r="B65254" s="2">
        <v>44329.046304207121</v>
      </c>
      <c r="C65254">
        <v>114978</v>
      </c>
      <c r="D65254">
        <v>308577</v>
      </c>
      <c r="E65254" s="2">
        <f>VLOOKUP(C65254,Подписчики!$A:$C,3,0)</f>
        <v>44323.786235861829</v>
      </c>
      <c r="F65254" t="str">
        <f>VLOOKUP(C65254,Подписчики!$A:$B,2,0)</f>
        <v>UTC-6</v>
      </c>
    </row>
    <row r="65255" spans="1:6" x14ac:dyDescent="0.25">
      <c r="A65255">
        <v>100606</v>
      </c>
      <c r="B65255" s="2">
        <v>44340.177372168284</v>
      </c>
      <c r="C65255">
        <v>114978</v>
      </c>
      <c r="D65255">
        <v>154256</v>
      </c>
      <c r="E65255" s="2">
        <f>VLOOKUP(C65255,Подписчики!$A:$C,3,0)</f>
        <v>44323.786235861829</v>
      </c>
      <c r="F65255" t="str">
        <f>VLOOKUP(C65255,Подписчики!$A:$B,2,0)</f>
        <v>UTC-6</v>
      </c>
    </row>
    <row r="65256" spans="1:6" x14ac:dyDescent="0.25">
      <c r="A65256">
        <v>56214</v>
      </c>
      <c r="B65256" s="2">
        <v>44324.791449838187</v>
      </c>
      <c r="C65256">
        <v>122473</v>
      </c>
      <c r="D65256">
        <v>323966</v>
      </c>
      <c r="E65256" s="2">
        <f>VLOOKUP(C65256,Подписчики!$A:$C,3,0)</f>
        <v>44323.786769836181</v>
      </c>
      <c r="F65256" t="str">
        <f>VLOOKUP(C65256,Подписчики!$A:$B,2,0)</f>
        <v>UTC+0</v>
      </c>
    </row>
    <row r="65257" spans="1:6" x14ac:dyDescent="0.25">
      <c r="A65257">
        <v>56765</v>
      </c>
      <c r="B65257" s="2">
        <v>44324.896627831717</v>
      </c>
      <c r="C65257">
        <v>122473</v>
      </c>
      <c r="D65257">
        <v>230507</v>
      </c>
      <c r="E65257" s="2">
        <f>VLOOKUP(C65257,Подписчики!$A:$C,3,0)</f>
        <v>44323.786769836181</v>
      </c>
      <c r="F65257" t="str">
        <f>VLOOKUP(C65257,Подписчики!$A:$B,2,0)</f>
        <v>UTC+0</v>
      </c>
    </row>
    <row r="65258" spans="1:6" x14ac:dyDescent="0.25">
      <c r="A65258">
        <v>61389</v>
      </c>
      <c r="B65258" s="2">
        <v>44326.744524271846</v>
      </c>
      <c r="C65258">
        <v>122473</v>
      </c>
      <c r="D65258">
        <v>351192</v>
      </c>
      <c r="E65258" s="2">
        <f>VLOOKUP(C65258,Подписчики!$A:$C,3,0)</f>
        <v>44323.786769836181</v>
      </c>
      <c r="F65258" t="str">
        <f>VLOOKUP(C65258,Подписчики!$A:$B,2,0)</f>
        <v>UTC+0</v>
      </c>
    </row>
    <row r="65259" spans="1:6" x14ac:dyDescent="0.25">
      <c r="A65259">
        <v>82394</v>
      </c>
      <c r="B65259" s="2">
        <v>44334.66685436893</v>
      </c>
      <c r="C65259">
        <v>122473</v>
      </c>
      <c r="D65259">
        <v>270884</v>
      </c>
      <c r="E65259" s="2">
        <f>VLOOKUP(C65259,Подписчики!$A:$C,3,0)</f>
        <v>44323.786769836181</v>
      </c>
      <c r="F65259" t="str">
        <f>VLOOKUP(C65259,Подписчики!$A:$B,2,0)</f>
        <v>UTC+0</v>
      </c>
    </row>
    <row r="65260" spans="1:6" x14ac:dyDescent="0.25">
      <c r="A65260">
        <v>57215</v>
      </c>
      <c r="B65260" s="2">
        <v>44325.038727988525</v>
      </c>
      <c r="C65260">
        <v>301054</v>
      </c>
      <c r="D65260">
        <v>179296</v>
      </c>
      <c r="E65260" s="2">
        <f>VLOOKUP(C65260,Подписчики!$A:$C,3,0)</f>
        <v>44323.790180698008</v>
      </c>
      <c r="F65260" t="str">
        <f>VLOOKUP(C65260,Подписчики!$A:$B,2,0)</f>
        <v>UTC+1</v>
      </c>
    </row>
    <row r="65261" spans="1:6" x14ac:dyDescent="0.25">
      <c r="A65261">
        <v>69192</v>
      </c>
      <c r="B65261" s="2">
        <v>44330.295333333335</v>
      </c>
      <c r="C65261">
        <v>301054</v>
      </c>
      <c r="D65261">
        <v>43842</v>
      </c>
      <c r="E65261" s="2">
        <f>VLOOKUP(C65261,Подписчики!$A:$C,3,0)</f>
        <v>44323.790180698008</v>
      </c>
      <c r="F65261" t="str">
        <f>VLOOKUP(C65261,Подписчики!$A:$B,2,0)</f>
        <v>UTC+1</v>
      </c>
    </row>
    <row r="65262" spans="1:6" x14ac:dyDescent="0.25">
      <c r="A65262">
        <v>94824</v>
      </c>
      <c r="B65262" s="2">
        <v>44338.706093851135</v>
      </c>
      <c r="C65262">
        <v>301054</v>
      </c>
      <c r="D65262">
        <v>50200</v>
      </c>
      <c r="E65262" s="2">
        <f>VLOOKUP(C65262,Подписчики!$A:$C,3,0)</f>
        <v>44323.790180698008</v>
      </c>
      <c r="F65262" t="str">
        <f>VLOOKUP(C65262,Подписчики!$A:$B,2,0)</f>
        <v>UTC+1</v>
      </c>
    </row>
    <row r="65263" spans="1:6" x14ac:dyDescent="0.25">
      <c r="A65263">
        <v>183642</v>
      </c>
      <c r="B65263" s="2">
        <v>44364.952048543695</v>
      </c>
      <c r="C65263">
        <v>301054</v>
      </c>
      <c r="D65263">
        <v>191893</v>
      </c>
      <c r="E65263" s="2">
        <f>VLOOKUP(C65263,Подписчики!$A:$C,3,0)</f>
        <v>44323.790180698008</v>
      </c>
      <c r="F65263" t="str">
        <f>VLOOKUP(C65263,Подписчики!$A:$B,2,0)</f>
        <v>UTC+1</v>
      </c>
    </row>
    <row r="65264" spans="1:6" x14ac:dyDescent="0.25">
      <c r="A65264">
        <v>210365</v>
      </c>
      <c r="B65264" s="2">
        <v>44372.532954692557</v>
      </c>
      <c r="C65264">
        <v>301054</v>
      </c>
      <c r="D65264">
        <v>3876</v>
      </c>
      <c r="E65264" s="2">
        <f>VLOOKUP(C65264,Подписчики!$A:$C,3,0)</f>
        <v>44323.790180698008</v>
      </c>
      <c r="F65264" t="str">
        <f>VLOOKUP(C65264,Подписчики!$A:$B,2,0)</f>
        <v>UTC+1</v>
      </c>
    </row>
    <row r="65265" spans="1:6" x14ac:dyDescent="0.25">
      <c r="A65265">
        <v>238711</v>
      </c>
      <c r="B65265" s="2">
        <v>44380.083333333336</v>
      </c>
      <c r="C65265">
        <v>301054</v>
      </c>
      <c r="D65265">
        <v>411922</v>
      </c>
      <c r="E65265" s="2">
        <f>VLOOKUP(C65265,Подписчики!$A:$C,3,0)</f>
        <v>44323.790180698008</v>
      </c>
      <c r="F65265" t="str">
        <f>VLOOKUP(C65265,Подписчики!$A:$B,2,0)</f>
        <v>UTC+1</v>
      </c>
    </row>
    <row r="65266" spans="1:6" x14ac:dyDescent="0.25">
      <c r="A65266">
        <v>357044</v>
      </c>
      <c r="B65266" s="2">
        <v>44414.948812297735</v>
      </c>
      <c r="C65266">
        <v>301054</v>
      </c>
      <c r="D65266">
        <v>398564</v>
      </c>
      <c r="E65266" s="2">
        <f>VLOOKUP(C65266,Подписчики!$A:$C,3,0)</f>
        <v>44323.790180698008</v>
      </c>
      <c r="F65266" t="str">
        <f>VLOOKUP(C65266,Подписчики!$A:$B,2,0)</f>
        <v>UTC+1</v>
      </c>
    </row>
    <row r="65267" spans="1:6" x14ac:dyDescent="0.25">
      <c r="A65267">
        <v>383609</v>
      </c>
      <c r="B65267" s="2">
        <v>44422.727129449842</v>
      </c>
      <c r="C65267">
        <v>301054</v>
      </c>
      <c r="D65267">
        <v>118549</v>
      </c>
      <c r="E65267" s="2">
        <f>VLOOKUP(C65267,Подписчики!$A:$C,3,0)</f>
        <v>44323.790180698008</v>
      </c>
      <c r="F65267" t="str">
        <f>VLOOKUP(C65267,Подписчики!$A:$B,2,0)</f>
        <v>UTC+1</v>
      </c>
    </row>
    <row r="65268" spans="1:6" x14ac:dyDescent="0.25">
      <c r="A65268">
        <v>384962</v>
      </c>
      <c r="B65268" s="2">
        <v>44422.913213592234</v>
      </c>
      <c r="C65268">
        <v>301054</v>
      </c>
      <c r="D65268">
        <v>43697</v>
      </c>
      <c r="E65268" s="2">
        <f>VLOOKUP(C65268,Подписчики!$A:$C,3,0)</f>
        <v>44323.790180698008</v>
      </c>
      <c r="F65268" t="str">
        <f>VLOOKUP(C65268,Подписчики!$A:$B,2,0)</f>
        <v>UTC+1</v>
      </c>
    </row>
    <row r="65269" spans="1:6" x14ac:dyDescent="0.25">
      <c r="A65269">
        <v>408183</v>
      </c>
      <c r="B65269" s="2">
        <v>44430.402935880615</v>
      </c>
      <c r="C65269">
        <v>301054</v>
      </c>
      <c r="D65269">
        <v>250679</v>
      </c>
      <c r="E65269" s="2">
        <f>VLOOKUP(C65269,Подписчики!$A:$C,3,0)</f>
        <v>44323.790180698008</v>
      </c>
      <c r="F65269" t="str">
        <f>VLOOKUP(C65269,Подписчики!$A:$B,2,0)</f>
        <v>UTC+1</v>
      </c>
    </row>
    <row r="65270" spans="1:6" x14ac:dyDescent="0.25">
      <c r="A65270">
        <v>55853</v>
      </c>
      <c r="B65270" s="2">
        <v>44324.719847896442</v>
      </c>
      <c r="C65270">
        <v>222538</v>
      </c>
      <c r="D65270">
        <v>387595</v>
      </c>
      <c r="E65270" s="2">
        <f>VLOOKUP(C65270,Подписчики!$A:$C,3,0)</f>
        <v>44323.796672613964</v>
      </c>
      <c r="F65270" t="str">
        <f>VLOOKUP(C65270,Подписчики!$A:$B,2,0)</f>
        <v>UTC+3</v>
      </c>
    </row>
    <row r="65271" spans="1:6" x14ac:dyDescent="0.25">
      <c r="A65271">
        <v>92788</v>
      </c>
      <c r="B65271" s="2">
        <v>44338.200933866392</v>
      </c>
      <c r="C65271">
        <v>222538</v>
      </c>
      <c r="D65271">
        <v>411922</v>
      </c>
      <c r="E65271" s="2">
        <f>VLOOKUP(C65271,Подписчики!$A:$C,3,0)</f>
        <v>44323.796672613964</v>
      </c>
      <c r="F65271" t="str">
        <f>VLOOKUP(C65271,Подписчики!$A:$B,2,0)</f>
        <v>UTC+3</v>
      </c>
    </row>
    <row r="65272" spans="1:6" x14ac:dyDescent="0.25">
      <c r="A65272">
        <v>142065</v>
      </c>
      <c r="B65272" s="2">
        <v>44352.692526017032</v>
      </c>
      <c r="C65272">
        <v>222538</v>
      </c>
      <c r="D65272">
        <v>88863</v>
      </c>
      <c r="E65272" s="2">
        <f>VLOOKUP(C65272,Подписчики!$A:$C,3,0)</f>
        <v>44323.796672613964</v>
      </c>
      <c r="F65272" t="str">
        <f>VLOOKUP(C65272,Подписчики!$A:$B,2,0)</f>
        <v>UTC+3</v>
      </c>
    </row>
    <row r="65273" spans="1:6" x14ac:dyDescent="0.25">
      <c r="A65273">
        <v>231816</v>
      </c>
      <c r="B65273" s="2">
        <v>44377.884896440126</v>
      </c>
      <c r="C65273">
        <v>222538</v>
      </c>
      <c r="D65273">
        <v>143150</v>
      </c>
      <c r="E65273" s="2">
        <f>VLOOKUP(C65273,Подписчики!$A:$C,3,0)</f>
        <v>44323.796672613964</v>
      </c>
      <c r="F65273" t="str">
        <f>VLOOKUP(C65273,Подписчики!$A:$B,2,0)</f>
        <v>UTC+3</v>
      </c>
    </row>
    <row r="65274" spans="1:6" x14ac:dyDescent="0.25">
      <c r="A65274">
        <v>233817</v>
      </c>
      <c r="B65274" s="2">
        <v>44378.781336569577</v>
      </c>
      <c r="C65274">
        <v>222538</v>
      </c>
      <c r="D65274">
        <v>29893</v>
      </c>
      <c r="E65274" s="2">
        <f>VLOOKUP(C65274,Подписчики!$A:$C,3,0)</f>
        <v>44323.796672613964</v>
      </c>
      <c r="F65274" t="str">
        <f>VLOOKUP(C65274,Подписчики!$A:$B,2,0)</f>
        <v>UTC+3</v>
      </c>
    </row>
    <row r="65275" spans="1:6" x14ac:dyDescent="0.25">
      <c r="A65275">
        <v>249509</v>
      </c>
      <c r="B65275" s="2">
        <v>44382.969038834948</v>
      </c>
      <c r="C65275">
        <v>222538</v>
      </c>
      <c r="D65275">
        <v>14006</v>
      </c>
      <c r="E65275" s="2">
        <f>VLOOKUP(C65275,Подписчики!$A:$C,3,0)</f>
        <v>44323.796672613964</v>
      </c>
      <c r="F65275" t="str">
        <f>VLOOKUP(C65275,Подписчики!$A:$B,2,0)</f>
        <v>UTC+3</v>
      </c>
    </row>
    <row r="65276" spans="1:6" x14ac:dyDescent="0.25">
      <c r="A65276">
        <v>257518</v>
      </c>
      <c r="B65276" s="2">
        <v>44386.53052750809</v>
      </c>
      <c r="C65276">
        <v>222538</v>
      </c>
      <c r="D65276">
        <v>330333</v>
      </c>
      <c r="E65276" s="2">
        <f>VLOOKUP(C65276,Подписчики!$A:$C,3,0)</f>
        <v>44323.796672613964</v>
      </c>
      <c r="F65276" t="str">
        <f>VLOOKUP(C65276,Подписчики!$A:$B,2,0)</f>
        <v>UTC+3</v>
      </c>
    </row>
    <row r="65277" spans="1:6" x14ac:dyDescent="0.25">
      <c r="A65277">
        <v>276850</v>
      </c>
      <c r="B65277" s="2">
        <v>44391.643796116507</v>
      </c>
      <c r="C65277">
        <v>222538</v>
      </c>
      <c r="D65277">
        <v>42705</v>
      </c>
      <c r="E65277" s="2">
        <f>VLOOKUP(C65277,Подписчики!$A:$C,3,0)</f>
        <v>44323.796672613964</v>
      </c>
      <c r="F65277" t="str">
        <f>VLOOKUP(C65277,Подписчики!$A:$B,2,0)</f>
        <v>UTC+3</v>
      </c>
    </row>
    <row r="65278" spans="1:6" x14ac:dyDescent="0.25">
      <c r="A65278">
        <v>292821</v>
      </c>
      <c r="B65278" s="2">
        <v>44395.855770226539</v>
      </c>
      <c r="C65278">
        <v>222538</v>
      </c>
      <c r="D65278">
        <v>153893</v>
      </c>
      <c r="E65278" s="2">
        <f>VLOOKUP(C65278,Подписчики!$A:$C,3,0)</f>
        <v>44323.796672613964</v>
      </c>
      <c r="F65278" t="str">
        <f>VLOOKUP(C65278,Подписчики!$A:$B,2,0)</f>
        <v>UTC+3</v>
      </c>
    </row>
    <row r="65279" spans="1:6" x14ac:dyDescent="0.25">
      <c r="A65279">
        <v>311297</v>
      </c>
      <c r="B65279" s="2">
        <v>44401.745737864076</v>
      </c>
      <c r="C65279">
        <v>222538</v>
      </c>
      <c r="D65279">
        <v>394819</v>
      </c>
      <c r="E65279" s="2">
        <f>VLOOKUP(C65279,Подписчики!$A:$C,3,0)</f>
        <v>44323.796672613964</v>
      </c>
      <c r="F65279" t="str">
        <f>VLOOKUP(C65279,Подписчики!$A:$B,2,0)</f>
        <v>UTC+3</v>
      </c>
    </row>
    <row r="65280" spans="1:6" x14ac:dyDescent="0.25">
      <c r="A65280">
        <v>330404</v>
      </c>
      <c r="B65280" s="2">
        <v>44407.688000000002</v>
      </c>
      <c r="C65280">
        <v>222538</v>
      </c>
      <c r="D65280">
        <v>250679</v>
      </c>
      <c r="E65280" s="2">
        <f>VLOOKUP(C65280,Подписчики!$A:$C,3,0)</f>
        <v>44323.796672613964</v>
      </c>
      <c r="F65280" t="str">
        <f>VLOOKUP(C65280,Подписчики!$A:$B,2,0)</f>
        <v>UTC+3</v>
      </c>
    </row>
    <row r="65281" spans="1:6" x14ac:dyDescent="0.25">
      <c r="A65281">
        <v>338989</v>
      </c>
      <c r="B65281" s="2">
        <v>44409.342825242718</v>
      </c>
      <c r="C65281">
        <v>222538</v>
      </c>
      <c r="D65281">
        <v>157506</v>
      </c>
      <c r="E65281" s="2">
        <f>VLOOKUP(C65281,Подписчики!$A:$C,3,0)</f>
        <v>44323.796672613964</v>
      </c>
      <c r="F65281" t="str">
        <f>VLOOKUP(C65281,Подписчики!$A:$B,2,0)</f>
        <v>UTC+3</v>
      </c>
    </row>
    <row r="65282" spans="1:6" x14ac:dyDescent="0.25">
      <c r="A65282">
        <v>349282</v>
      </c>
      <c r="B65282" s="2">
        <v>44412.726320388349</v>
      </c>
      <c r="C65282">
        <v>222538</v>
      </c>
      <c r="D65282">
        <v>298988</v>
      </c>
      <c r="E65282" s="2">
        <f>VLOOKUP(C65282,Подписчики!$A:$C,3,0)</f>
        <v>44323.796672613964</v>
      </c>
      <c r="F65282" t="str">
        <f>VLOOKUP(C65282,Подписчики!$A:$B,2,0)</f>
        <v>UTC+3</v>
      </c>
    </row>
    <row r="65283" spans="1:6" x14ac:dyDescent="0.25">
      <c r="A65283">
        <v>412038</v>
      </c>
      <c r="B65283" s="2">
        <v>44431.601724919092</v>
      </c>
      <c r="C65283">
        <v>222538</v>
      </c>
      <c r="D65283">
        <v>457493</v>
      </c>
      <c r="E65283" s="2">
        <f>VLOOKUP(C65283,Подписчики!$A:$C,3,0)</f>
        <v>44323.796672613964</v>
      </c>
      <c r="F65283" t="str">
        <f>VLOOKUP(C65283,Подписчики!$A:$B,2,0)</f>
        <v>UTC+3</v>
      </c>
    </row>
    <row r="65284" spans="1:6" x14ac:dyDescent="0.25">
      <c r="A65284">
        <v>60105</v>
      </c>
      <c r="B65284" s="2">
        <v>44325.968999999997</v>
      </c>
      <c r="C65284">
        <v>101379</v>
      </c>
      <c r="D65284">
        <v>4316</v>
      </c>
      <c r="E65284" s="2">
        <f>VLOOKUP(C65284,Подписчики!$A:$C,3,0)</f>
        <v>44323.805281552712</v>
      </c>
      <c r="F65284" t="str">
        <f>VLOOKUP(C65284,Подписчики!$A:$B,2,0)</f>
        <v>UTC+0</v>
      </c>
    </row>
    <row r="65285" spans="1:6" x14ac:dyDescent="0.25">
      <c r="A65285">
        <v>85056</v>
      </c>
      <c r="B65285" s="2">
        <v>44335.733197411006</v>
      </c>
      <c r="C65285">
        <v>101379</v>
      </c>
      <c r="D65285">
        <v>411922</v>
      </c>
      <c r="E65285" s="2">
        <f>VLOOKUP(C65285,Подписчики!$A:$C,3,0)</f>
        <v>44323.805281552712</v>
      </c>
      <c r="F65285" t="str">
        <f>VLOOKUP(C65285,Подписчики!$A:$B,2,0)</f>
        <v>UTC+0</v>
      </c>
    </row>
    <row r="65286" spans="1:6" x14ac:dyDescent="0.25">
      <c r="A65286">
        <v>85966</v>
      </c>
      <c r="B65286" s="2">
        <v>44335.959734627831</v>
      </c>
      <c r="C65286">
        <v>101379</v>
      </c>
      <c r="D65286">
        <v>90419</v>
      </c>
      <c r="E65286" s="2">
        <f>VLOOKUP(C65286,Подписчики!$A:$C,3,0)</f>
        <v>44323.805281552712</v>
      </c>
      <c r="F65286" t="str">
        <f>VLOOKUP(C65286,Подписчики!$A:$B,2,0)</f>
        <v>UTC+0</v>
      </c>
    </row>
    <row r="65287" spans="1:6" x14ac:dyDescent="0.25">
      <c r="A65287">
        <v>92114</v>
      </c>
      <c r="B65287" s="2">
        <v>44337.980770226539</v>
      </c>
      <c r="C65287">
        <v>101379</v>
      </c>
      <c r="D65287">
        <v>441133</v>
      </c>
      <c r="E65287" s="2">
        <f>VLOOKUP(C65287,Подписчики!$A:$C,3,0)</f>
        <v>44323.805281552712</v>
      </c>
      <c r="F65287" t="str">
        <f>VLOOKUP(C65287,Подписчики!$A:$B,2,0)</f>
        <v>UTC+0</v>
      </c>
    </row>
    <row r="65288" spans="1:6" x14ac:dyDescent="0.25">
      <c r="A65288">
        <v>96517</v>
      </c>
      <c r="B65288" s="2">
        <v>44338.995333333332</v>
      </c>
      <c r="C65288">
        <v>101379</v>
      </c>
      <c r="D65288">
        <v>78282</v>
      </c>
      <c r="E65288" s="2">
        <f>VLOOKUP(C65288,Подписчики!$A:$C,3,0)</f>
        <v>44323.805281552712</v>
      </c>
      <c r="F65288" t="str">
        <f>VLOOKUP(C65288,Подписчики!$A:$B,2,0)</f>
        <v>UTC+0</v>
      </c>
    </row>
    <row r="65289" spans="1:6" x14ac:dyDescent="0.25">
      <c r="A65289">
        <v>120437</v>
      </c>
      <c r="B65289" s="2">
        <v>44345.906336569577</v>
      </c>
      <c r="C65289">
        <v>101379</v>
      </c>
      <c r="D65289">
        <v>114993</v>
      </c>
      <c r="E65289" s="2">
        <f>VLOOKUP(C65289,Подписчики!$A:$C,3,0)</f>
        <v>44323.805281552712</v>
      </c>
      <c r="F65289" t="str">
        <f>VLOOKUP(C65289,Подписчики!$A:$B,2,0)</f>
        <v>UTC+0</v>
      </c>
    </row>
    <row r="65290" spans="1:6" x14ac:dyDescent="0.25">
      <c r="A65290">
        <v>125004</v>
      </c>
      <c r="B65290" s="2">
        <v>44346.917630542921</v>
      </c>
      <c r="C65290">
        <v>101379</v>
      </c>
      <c r="D65290">
        <v>250679</v>
      </c>
      <c r="E65290" s="2">
        <f>VLOOKUP(C65290,Подписчики!$A:$C,3,0)</f>
        <v>44323.805281552712</v>
      </c>
      <c r="F65290" t="str">
        <f>VLOOKUP(C65290,Подписчики!$A:$B,2,0)</f>
        <v>UTC+0</v>
      </c>
    </row>
    <row r="65291" spans="1:6" x14ac:dyDescent="0.25">
      <c r="A65291">
        <v>164233</v>
      </c>
      <c r="B65291" s="2">
        <v>44359.331095309302</v>
      </c>
      <c r="C65291">
        <v>101379</v>
      </c>
      <c r="D65291">
        <v>304128</v>
      </c>
      <c r="E65291" s="2">
        <f>VLOOKUP(C65291,Подписчики!$A:$C,3,0)</f>
        <v>44323.805281552712</v>
      </c>
      <c r="F65291" t="str">
        <f>VLOOKUP(C65291,Подписчики!$A:$B,2,0)</f>
        <v>UTC+0</v>
      </c>
    </row>
    <row r="65292" spans="1:6" x14ac:dyDescent="0.25">
      <c r="A65292">
        <v>186981</v>
      </c>
      <c r="B65292" s="2">
        <v>44365.809249190941</v>
      </c>
      <c r="C65292">
        <v>101379</v>
      </c>
      <c r="D65292">
        <v>180863</v>
      </c>
      <c r="E65292" s="2">
        <f>VLOOKUP(C65292,Подписчики!$A:$C,3,0)</f>
        <v>44323.805281552712</v>
      </c>
      <c r="F65292" t="str">
        <f>VLOOKUP(C65292,Подписчики!$A:$B,2,0)</f>
        <v>UTC+0</v>
      </c>
    </row>
    <row r="65293" spans="1:6" x14ac:dyDescent="0.25">
      <c r="A65293">
        <v>191783</v>
      </c>
      <c r="B65293" s="2">
        <v>44366.807631067961</v>
      </c>
      <c r="C65293">
        <v>101379</v>
      </c>
      <c r="D65293">
        <v>408587</v>
      </c>
      <c r="E65293" s="2">
        <f>VLOOKUP(C65293,Подписчики!$A:$C,3,0)</f>
        <v>44323.805281552712</v>
      </c>
      <c r="F65293" t="str">
        <f>VLOOKUP(C65293,Подписчики!$A:$B,2,0)</f>
        <v>UTC+0</v>
      </c>
    </row>
    <row r="65294" spans="1:6" x14ac:dyDescent="0.25">
      <c r="A65294">
        <v>193281</v>
      </c>
      <c r="B65294" s="2">
        <v>44367.139346278316</v>
      </c>
      <c r="C65294">
        <v>101379</v>
      </c>
      <c r="D65294">
        <v>470762</v>
      </c>
      <c r="E65294" s="2">
        <f>VLOOKUP(C65294,Подписчики!$A:$C,3,0)</f>
        <v>44323.805281552712</v>
      </c>
      <c r="F65294" t="str">
        <f>VLOOKUP(C65294,Подписчики!$A:$B,2,0)</f>
        <v>UTC+0</v>
      </c>
    </row>
    <row r="65295" spans="1:6" x14ac:dyDescent="0.25">
      <c r="A65295">
        <v>246106</v>
      </c>
      <c r="B65295" s="2">
        <v>44381.796304207121</v>
      </c>
      <c r="C65295">
        <v>101379</v>
      </c>
      <c r="D65295">
        <v>297015</v>
      </c>
      <c r="E65295" s="2">
        <f>VLOOKUP(C65295,Подписчики!$A:$C,3,0)</f>
        <v>44323.805281552712</v>
      </c>
      <c r="F65295" t="str">
        <f>VLOOKUP(C65295,Подписчики!$A:$B,2,0)</f>
        <v>UTC+0</v>
      </c>
    </row>
    <row r="65296" spans="1:6" x14ac:dyDescent="0.25">
      <c r="A65296">
        <v>260303</v>
      </c>
      <c r="B65296" s="2">
        <v>44386.883682847896</v>
      </c>
      <c r="C65296">
        <v>101379</v>
      </c>
      <c r="D65296">
        <v>319518</v>
      </c>
      <c r="E65296" s="2">
        <f>VLOOKUP(C65296,Подписчики!$A:$C,3,0)</f>
        <v>44323.805281552712</v>
      </c>
      <c r="F65296" t="str">
        <f>VLOOKUP(C65296,Подписчики!$A:$B,2,0)</f>
        <v>UTC+0</v>
      </c>
    </row>
    <row r="65297" spans="1:6" x14ac:dyDescent="0.25">
      <c r="A65297">
        <v>263886</v>
      </c>
      <c r="B65297" s="2">
        <v>44387.726724919092</v>
      </c>
      <c r="C65297">
        <v>101379</v>
      </c>
      <c r="D65297">
        <v>274147</v>
      </c>
      <c r="E65297" s="2">
        <f>VLOOKUP(C65297,Подписчики!$A:$C,3,0)</f>
        <v>44323.805281552712</v>
      </c>
      <c r="F65297" t="str">
        <f>VLOOKUP(C65297,Подписчики!$A:$B,2,0)</f>
        <v>UTC+0</v>
      </c>
    </row>
    <row r="65298" spans="1:6" x14ac:dyDescent="0.25">
      <c r="A65298">
        <v>280121</v>
      </c>
      <c r="B65298" s="2">
        <v>44392.681417475731</v>
      </c>
      <c r="C65298">
        <v>101379</v>
      </c>
      <c r="D65298">
        <v>466283</v>
      </c>
      <c r="E65298" s="2">
        <f>VLOOKUP(C65298,Подписчики!$A:$C,3,0)</f>
        <v>44323.805281552712</v>
      </c>
      <c r="F65298" t="str">
        <f>VLOOKUP(C65298,Подписчики!$A:$B,2,0)</f>
        <v>UTC+0</v>
      </c>
    </row>
    <row r="65299" spans="1:6" x14ac:dyDescent="0.25">
      <c r="A65299">
        <v>289596</v>
      </c>
      <c r="B65299" s="2">
        <v>44394.969443365699</v>
      </c>
      <c r="C65299">
        <v>101379</v>
      </c>
      <c r="D65299">
        <v>17862</v>
      </c>
      <c r="E65299" s="2">
        <f>VLOOKUP(C65299,Подписчики!$A:$C,3,0)</f>
        <v>44323.805281552712</v>
      </c>
      <c r="F65299" t="str">
        <f>VLOOKUP(C65299,Подписчики!$A:$B,2,0)</f>
        <v>UTC+0</v>
      </c>
    </row>
    <row r="65300" spans="1:6" x14ac:dyDescent="0.25">
      <c r="A65300">
        <v>292020</v>
      </c>
      <c r="B65300" s="2">
        <v>44395.759087378639</v>
      </c>
      <c r="C65300">
        <v>101379</v>
      </c>
      <c r="D65300">
        <v>230507</v>
      </c>
      <c r="E65300" s="2">
        <f>VLOOKUP(C65300,Подписчики!$A:$C,3,0)</f>
        <v>44323.805281552712</v>
      </c>
      <c r="F65300" t="str">
        <f>VLOOKUP(C65300,Подписчики!$A:$B,2,0)</f>
        <v>UTC+0</v>
      </c>
    </row>
    <row r="65301" spans="1:6" x14ac:dyDescent="0.25">
      <c r="A65301">
        <v>337161</v>
      </c>
      <c r="B65301" s="2">
        <v>44408.878828478963</v>
      </c>
      <c r="C65301">
        <v>101379</v>
      </c>
      <c r="D65301">
        <v>175689</v>
      </c>
      <c r="E65301" s="2">
        <f>VLOOKUP(C65301,Подписчики!$A:$C,3,0)</f>
        <v>44323.805281552712</v>
      </c>
      <c r="F65301" t="str">
        <f>VLOOKUP(C65301,Подписчики!$A:$B,2,0)</f>
        <v>UTC+0</v>
      </c>
    </row>
    <row r="65302" spans="1:6" x14ac:dyDescent="0.25">
      <c r="A65302">
        <v>346082</v>
      </c>
      <c r="B65302" s="2">
        <v>44411.640964401297</v>
      </c>
      <c r="C65302">
        <v>101379</v>
      </c>
      <c r="D65302">
        <v>411845</v>
      </c>
      <c r="E65302" s="2">
        <f>VLOOKUP(C65302,Подписчики!$A:$C,3,0)</f>
        <v>44323.805281552712</v>
      </c>
      <c r="F65302" t="str">
        <f>VLOOKUP(C65302,Подписчики!$A:$B,2,0)</f>
        <v>UTC+0</v>
      </c>
    </row>
    <row r="65303" spans="1:6" x14ac:dyDescent="0.25">
      <c r="A65303">
        <v>352802</v>
      </c>
      <c r="B65303" s="2">
        <v>44413.836757281555</v>
      </c>
      <c r="C65303">
        <v>101379</v>
      </c>
      <c r="D65303">
        <v>37644</v>
      </c>
      <c r="E65303" s="2">
        <f>VLOOKUP(C65303,Подписчики!$A:$C,3,0)</f>
        <v>44323.805281552712</v>
      </c>
      <c r="F65303" t="str">
        <f>VLOOKUP(C65303,Подписчики!$A:$B,2,0)</f>
        <v>UTC+0</v>
      </c>
    </row>
    <row r="65304" spans="1:6" x14ac:dyDescent="0.25">
      <c r="A65304">
        <v>361608</v>
      </c>
      <c r="B65304" s="2">
        <v>44415.853999999999</v>
      </c>
      <c r="C65304">
        <v>101379</v>
      </c>
      <c r="D65304">
        <v>154256</v>
      </c>
      <c r="E65304" s="2">
        <f>VLOOKUP(C65304,Подписчики!$A:$C,3,0)</f>
        <v>44323.805281552712</v>
      </c>
      <c r="F65304" t="str">
        <f>VLOOKUP(C65304,Подписчики!$A:$B,2,0)</f>
        <v>UTC+0</v>
      </c>
    </row>
    <row r="65305" spans="1:6" x14ac:dyDescent="0.25">
      <c r="A65305">
        <v>406119</v>
      </c>
      <c r="B65305" s="2">
        <v>44429.80269783624</v>
      </c>
      <c r="C65305">
        <v>101379</v>
      </c>
      <c r="D65305">
        <v>178668</v>
      </c>
      <c r="E65305" s="2">
        <f>VLOOKUP(C65305,Подписчики!$A:$C,3,0)</f>
        <v>44323.805281552712</v>
      </c>
      <c r="F65305" t="str">
        <f>VLOOKUP(C65305,Подписчики!$A:$B,2,0)</f>
        <v>UTC+0</v>
      </c>
    </row>
    <row r="65306" spans="1:6" x14ac:dyDescent="0.25">
      <c r="A65306">
        <v>57644</v>
      </c>
      <c r="B65306" s="2">
        <v>44325.280587176123</v>
      </c>
      <c r="C65306">
        <v>110335</v>
      </c>
      <c r="D65306">
        <v>351192</v>
      </c>
      <c r="E65306" s="2">
        <f>VLOOKUP(C65306,Подписчики!$A:$C,3,0)</f>
        <v>44323.829374893161</v>
      </c>
      <c r="F65306" t="str">
        <f>VLOOKUP(C65306,Подписчики!$A:$B,2,0)</f>
        <v>UTC+1</v>
      </c>
    </row>
    <row r="65307" spans="1:6" x14ac:dyDescent="0.25">
      <c r="A65307">
        <v>66273</v>
      </c>
      <c r="B65307" s="2">
        <v>44328.817744336571</v>
      </c>
      <c r="C65307">
        <v>110335</v>
      </c>
      <c r="D65307">
        <v>202914</v>
      </c>
      <c r="E65307" s="2">
        <f>VLOOKUP(C65307,Подписчики!$A:$C,3,0)</f>
        <v>44323.829374893161</v>
      </c>
      <c r="F65307" t="str">
        <f>VLOOKUP(C65307,Подписчики!$A:$B,2,0)</f>
        <v>UTC+1</v>
      </c>
    </row>
    <row r="65308" spans="1:6" x14ac:dyDescent="0.25">
      <c r="A65308">
        <v>67336</v>
      </c>
      <c r="B65308" s="2">
        <v>44329.518391585763</v>
      </c>
      <c r="C65308">
        <v>110335</v>
      </c>
      <c r="D65308">
        <v>137184</v>
      </c>
      <c r="E65308" s="2">
        <f>VLOOKUP(C65308,Подписчики!$A:$C,3,0)</f>
        <v>44323.829374893161</v>
      </c>
      <c r="F65308" t="str">
        <f>VLOOKUP(C65308,Подписчики!$A:$B,2,0)</f>
        <v>UTC+1</v>
      </c>
    </row>
    <row r="65309" spans="1:6" x14ac:dyDescent="0.25">
      <c r="A65309">
        <v>77297</v>
      </c>
      <c r="B65309" s="2">
        <v>44332.587970873792</v>
      </c>
      <c r="C65309">
        <v>110335</v>
      </c>
      <c r="D65309">
        <v>462359</v>
      </c>
      <c r="E65309" s="2">
        <f>VLOOKUP(C65309,Подписчики!$A:$C,3,0)</f>
        <v>44323.829374893161</v>
      </c>
      <c r="F65309" t="str">
        <f>VLOOKUP(C65309,Подписчики!$A:$B,2,0)</f>
        <v>UTC+1</v>
      </c>
    </row>
    <row r="65310" spans="1:6" x14ac:dyDescent="0.25">
      <c r="A65310">
        <v>78504</v>
      </c>
      <c r="B65310" s="2">
        <v>44332.765964401297</v>
      </c>
      <c r="C65310">
        <v>110335</v>
      </c>
      <c r="D65310">
        <v>250771</v>
      </c>
      <c r="E65310" s="2">
        <f>VLOOKUP(C65310,Подписчики!$A:$C,3,0)</f>
        <v>44323.829374893161</v>
      </c>
      <c r="F65310" t="str">
        <f>VLOOKUP(C65310,Подписчики!$A:$B,2,0)</f>
        <v>UTC+1</v>
      </c>
    </row>
    <row r="65311" spans="1:6" x14ac:dyDescent="0.25">
      <c r="A65311">
        <v>93012</v>
      </c>
      <c r="B65311" s="2">
        <v>44338.279610583821</v>
      </c>
      <c r="C65311">
        <v>110335</v>
      </c>
      <c r="D65311">
        <v>88863</v>
      </c>
      <c r="E65311" s="2">
        <f>VLOOKUP(C65311,Подписчики!$A:$C,3,0)</f>
        <v>44323.829374893161</v>
      </c>
      <c r="F65311" t="str">
        <f>VLOOKUP(C65311,Подписчики!$A:$B,2,0)</f>
        <v>UTC+1</v>
      </c>
    </row>
    <row r="65312" spans="1:6" x14ac:dyDescent="0.25">
      <c r="A65312">
        <v>110148</v>
      </c>
      <c r="B65312" s="2">
        <v>44343.824216828478</v>
      </c>
      <c r="C65312">
        <v>110335</v>
      </c>
      <c r="D65312">
        <v>347008</v>
      </c>
      <c r="E65312" s="2">
        <f>VLOOKUP(C65312,Подписчики!$A:$C,3,0)</f>
        <v>44323.829374893161</v>
      </c>
      <c r="F65312" t="str">
        <f>VLOOKUP(C65312,Подписчики!$A:$B,2,0)</f>
        <v>UTC+1</v>
      </c>
    </row>
    <row r="65313" spans="1:6" x14ac:dyDescent="0.25">
      <c r="A65313">
        <v>150839</v>
      </c>
      <c r="B65313" s="2">
        <v>44355.459333333332</v>
      </c>
      <c r="C65313">
        <v>110335</v>
      </c>
      <c r="D65313">
        <v>468237</v>
      </c>
      <c r="E65313" s="2">
        <f>VLOOKUP(C65313,Подписчики!$A:$C,3,0)</f>
        <v>44323.829374893161</v>
      </c>
      <c r="F65313" t="str">
        <f>VLOOKUP(C65313,Подписчики!$A:$B,2,0)</f>
        <v>UTC+1</v>
      </c>
    </row>
    <row r="65314" spans="1:6" x14ac:dyDescent="0.25">
      <c r="A65314">
        <v>169413</v>
      </c>
      <c r="B65314" s="2">
        <v>44360.405333333336</v>
      </c>
      <c r="C65314">
        <v>110335</v>
      </c>
      <c r="D65314">
        <v>411922</v>
      </c>
      <c r="E65314" s="2">
        <f>VLOOKUP(C65314,Подписчики!$A:$C,3,0)</f>
        <v>44323.829374893161</v>
      </c>
      <c r="F65314" t="str">
        <f>VLOOKUP(C65314,Подписчики!$A:$B,2,0)</f>
        <v>UTC+1</v>
      </c>
    </row>
    <row r="65315" spans="1:6" x14ac:dyDescent="0.25">
      <c r="A65315">
        <v>180637</v>
      </c>
      <c r="B65315" s="2">
        <v>44363.984411003235</v>
      </c>
      <c r="C65315">
        <v>110335</v>
      </c>
      <c r="D65315">
        <v>388561</v>
      </c>
      <c r="E65315" s="2">
        <f>VLOOKUP(C65315,Подписчики!$A:$C,3,0)</f>
        <v>44323.829374893161</v>
      </c>
      <c r="F65315" t="str">
        <f>VLOOKUP(C65315,Подписчики!$A:$B,2,0)</f>
        <v>UTC+1</v>
      </c>
    </row>
    <row r="65316" spans="1:6" x14ac:dyDescent="0.25">
      <c r="A65316">
        <v>284084</v>
      </c>
      <c r="B65316" s="2">
        <v>44393.75787378641</v>
      </c>
      <c r="C65316">
        <v>110335</v>
      </c>
      <c r="D65316">
        <v>171935</v>
      </c>
      <c r="E65316" s="2">
        <f>VLOOKUP(C65316,Подписчики!$A:$C,3,0)</f>
        <v>44323.829374893161</v>
      </c>
      <c r="F65316" t="str">
        <f>VLOOKUP(C65316,Подписчики!$A:$B,2,0)</f>
        <v>UTC+1</v>
      </c>
    </row>
    <row r="65317" spans="1:6" x14ac:dyDescent="0.25">
      <c r="A65317">
        <v>287360</v>
      </c>
      <c r="B65317" s="2">
        <v>44394.612242718445</v>
      </c>
      <c r="C65317">
        <v>110335</v>
      </c>
      <c r="D65317">
        <v>217307</v>
      </c>
      <c r="E65317" s="2">
        <f>VLOOKUP(C65317,Подписчики!$A:$C,3,0)</f>
        <v>44323.829374893161</v>
      </c>
      <c r="F65317" t="str">
        <f>VLOOKUP(C65317,Подписчики!$A:$B,2,0)</f>
        <v>UTC+1</v>
      </c>
    </row>
    <row r="65318" spans="1:6" x14ac:dyDescent="0.25">
      <c r="A65318">
        <v>317481</v>
      </c>
      <c r="B65318" s="2">
        <v>44403.031336569584</v>
      </c>
      <c r="C65318">
        <v>110335</v>
      </c>
      <c r="D65318">
        <v>170185</v>
      </c>
      <c r="E65318" s="2">
        <f>VLOOKUP(C65318,Подписчики!$A:$C,3,0)</f>
        <v>44323.829374893161</v>
      </c>
      <c r="F65318" t="str">
        <f>VLOOKUP(C65318,Подписчики!$A:$B,2,0)</f>
        <v>UTC+1</v>
      </c>
    </row>
    <row r="65319" spans="1:6" x14ac:dyDescent="0.25">
      <c r="A65319">
        <v>341938</v>
      </c>
      <c r="B65319" s="2">
        <v>44409.882469255666</v>
      </c>
      <c r="C65319">
        <v>110335</v>
      </c>
      <c r="D65319">
        <v>143750</v>
      </c>
      <c r="E65319" s="2">
        <f>VLOOKUP(C65319,Подписчики!$A:$C,3,0)</f>
        <v>44323.829374893161</v>
      </c>
      <c r="F65319" t="str">
        <f>VLOOKUP(C65319,Подписчики!$A:$B,2,0)</f>
        <v>UTC+1</v>
      </c>
    </row>
    <row r="65320" spans="1:6" x14ac:dyDescent="0.25">
      <c r="A65320">
        <v>343954</v>
      </c>
      <c r="B65320" s="2">
        <v>44410.723893203889</v>
      </c>
      <c r="C65320">
        <v>110335</v>
      </c>
      <c r="D65320">
        <v>258219</v>
      </c>
      <c r="E65320" s="2">
        <f>VLOOKUP(C65320,Подписчики!$A:$C,3,0)</f>
        <v>44323.829374893161</v>
      </c>
      <c r="F65320" t="str">
        <f>VLOOKUP(C65320,Подписчики!$A:$B,2,0)</f>
        <v>UTC+1</v>
      </c>
    </row>
    <row r="65321" spans="1:6" x14ac:dyDescent="0.25">
      <c r="A65321">
        <v>382731</v>
      </c>
      <c r="B65321" s="2">
        <v>44422.593523972289</v>
      </c>
      <c r="C65321">
        <v>110335</v>
      </c>
      <c r="D65321">
        <v>324991</v>
      </c>
      <c r="E65321" s="2">
        <f>VLOOKUP(C65321,Подписчики!$A:$C,3,0)</f>
        <v>44323.829374893161</v>
      </c>
      <c r="F65321" t="str">
        <f>VLOOKUP(C65321,Подписчики!$A:$B,2,0)</f>
        <v>UTC+1</v>
      </c>
    </row>
    <row r="65322" spans="1:6" x14ac:dyDescent="0.25">
      <c r="A65322">
        <v>388904</v>
      </c>
      <c r="B65322" s="2">
        <v>44423.919686084148</v>
      </c>
      <c r="C65322">
        <v>110335</v>
      </c>
      <c r="D65322">
        <v>112334</v>
      </c>
      <c r="E65322" s="2">
        <f>VLOOKUP(C65322,Подписчики!$A:$C,3,0)</f>
        <v>44323.829374893161</v>
      </c>
      <c r="F65322" t="str">
        <f>VLOOKUP(C65322,Подписчики!$A:$B,2,0)</f>
        <v>UTC+1</v>
      </c>
    </row>
    <row r="65323" spans="1:6" x14ac:dyDescent="0.25">
      <c r="A65323">
        <v>394450</v>
      </c>
      <c r="B65323" s="2">
        <v>44426.490883495149</v>
      </c>
      <c r="C65323">
        <v>110335</v>
      </c>
      <c r="D65323">
        <v>347393</v>
      </c>
      <c r="E65323" s="2">
        <f>VLOOKUP(C65323,Подписчики!$A:$C,3,0)</f>
        <v>44323.829374893161</v>
      </c>
      <c r="F65323" t="str">
        <f>VLOOKUP(C65323,Подписчики!$A:$B,2,0)</f>
        <v>UTC+1</v>
      </c>
    </row>
    <row r="65324" spans="1:6" x14ac:dyDescent="0.25">
      <c r="A65324">
        <v>399032</v>
      </c>
      <c r="B65324" s="2">
        <v>44428.010333333339</v>
      </c>
      <c r="C65324">
        <v>110335</v>
      </c>
      <c r="D65324">
        <v>38593</v>
      </c>
      <c r="E65324" s="2">
        <f>VLOOKUP(C65324,Подписчики!$A:$C,3,0)</f>
        <v>44323.829374893161</v>
      </c>
      <c r="F65324" t="str">
        <f>VLOOKUP(C65324,Подписчики!$A:$B,2,0)</f>
        <v>UTC+1</v>
      </c>
    </row>
    <row r="65325" spans="1:6" x14ac:dyDescent="0.25">
      <c r="A65325">
        <v>55302</v>
      </c>
      <c r="B65325" s="2">
        <v>44324.604846339302</v>
      </c>
      <c r="C65325">
        <v>6742</v>
      </c>
      <c r="D65325">
        <v>62570</v>
      </c>
      <c r="E65325" s="2">
        <f>VLOOKUP(C65325,Подписчики!$A:$C,3,0)</f>
        <v>44323.831741844726</v>
      </c>
      <c r="F65325" t="str">
        <f>VLOOKUP(C65325,Подписчики!$A:$B,2,0)</f>
        <v>UTC+2</v>
      </c>
    </row>
    <row r="65326" spans="1:6" x14ac:dyDescent="0.25">
      <c r="A65326">
        <v>96323</v>
      </c>
      <c r="B65326" s="2">
        <v>44338.944425794245</v>
      </c>
      <c r="C65326">
        <v>6742</v>
      </c>
      <c r="D65326">
        <v>250679</v>
      </c>
      <c r="E65326" s="2">
        <f>VLOOKUP(C65326,Подписчики!$A:$C,3,0)</f>
        <v>44323.831741844726</v>
      </c>
      <c r="F65326" t="str">
        <f>VLOOKUP(C65326,Подписчики!$A:$B,2,0)</f>
        <v>UTC+2</v>
      </c>
    </row>
    <row r="65327" spans="1:6" x14ac:dyDescent="0.25">
      <c r="A65327">
        <v>106624</v>
      </c>
      <c r="B65327" s="2">
        <v>44342.653100323623</v>
      </c>
      <c r="C65327">
        <v>6742</v>
      </c>
      <c r="D65327">
        <v>301748</v>
      </c>
      <c r="E65327" s="2">
        <f>VLOOKUP(C65327,Подписчики!$A:$C,3,0)</f>
        <v>44323.831741844726</v>
      </c>
      <c r="F65327" t="str">
        <f>VLOOKUP(C65327,Подписчики!$A:$B,2,0)</f>
        <v>UTC+2</v>
      </c>
    </row>
    <row r="65328" spans="1:6" x14ac:dyDescent="0.25">
      <c r="A65328">
        <v>115910</v>
      </c>
      <c r="B65328" s="2">
        <v>44345.142277291176</v>
      </c>
      <c r="C65328">
        <v>6742</v>
      </c>
      <c r="D65328">
        <v>351192</v>
      </c>
      <c r="E65328" s="2">
        <f>VLOOKUP(C65328,Подписчики!$A:$C,3,0)</f>
        <v>44323.831741844726</v>
      </c>
      <c r="F65328" t="str">
        <f>VLOOKUP(C65328,Подписчики!$A:$B,2,0)</f>
        <v>UTC+2</v>
      </c>
    </row>
    <row r="65329" spans="1:6" x14ac:dyDescent="0.25">
      <c r="A65329">
        <v>129571</v>
      </c>
      <c r="B65329" s="2">
        <v>44348.701644012945</v>
      </c>
      <c r="C65329">
        <v>6742</v>
      </c>
      <c r="D65329">
        <v>454525</v>
      </c>
      <c r="E65329" s="2">
        <f>VLOOKUP(C65329,Подписчики!$A:$C,3,0)</f>
        <v>44323.831741844726</v>
      </c>
      <c r="F65329" t="str">
        <f>VLOOKUP(C65329,Подписчики!$A:$B,2,0)</f>
        <v>UTC+2</v>
      </c>
    </row>
    <row r="65330" spans="1:6" x14ac:dyDescent="0.25">
      <c r="A65330">
        <v>138244</v>
      </c>
      <c r="B65330" s="2">
        <v>44351.747666666663</v>
      </c>
      <c r="C65330">
        <v>6742</v>
      </c>
      <c r="D65330">
        <v>42705</v>
      </c>
      <c r="E65330" s="2">
        <f>VLOOKUP(C65330,Подписчики!$A:$C,3,0)</f>
        <v>44323.831741844726</v>
      </c>
      <c r="F65330" t="str">
        <f>VLOOKUP(C65330,Подписчики!$A:$B,2,0)</f>
        <v>UTC+2</v>
      </c>
    </row>
    <row r="65331" spans="1:6" x14ac:dyDescent="0.25">
      <c r="A65331">
        <v>193733</v>
      </c>
      <c r="B65331" s="2">
        <v>44367.345042268134</v>
      </c>
      <c r="C65331">
        <v>6742</v>
      </c>
      <c r="D65331">
        <v>154256</v>
      </c>
      <c r="E65331" s="2">
        <f>VLOOKUP(C65331,Подписчики!$A:$C,3,0)</f>
        <v>44323.831741844726</v>
      </c>
      <c r="F65331" t="str">
        <f>VLOOKUP(C65331,Подписчики!$A:$B,2,0)</f>
        <v>UTC+2</v>
      </c>
    </row>
    <row r="65332" spans="1:6" x14ac:dyDescent="0.25">
      <c r="A65332">
        <v>56273</v>
      </c>
      <c r="B65332" s="2">
        <v>44324.803181229778</v>
      </c>
      <c r="C65332">
        <v>191364</v>
      </c>
      <c r="D65332">
        <v>242428</v>
      </c>
      <c r="E65332" s="2">
        <f>VLOOKUP(C65332,Подписчики!$A:$C,3,0)</f>
        <v>44323.832805947291</v>
      </c>
      <c r="F65332" t="str">
        <f>VLOOKUP(C65332,Подписчики!$A:$B,2,0)</f>
        <v>UTC+1</v>
      </c>
    </row>
    <row r="65333" spans="1:6" x14ac:dyDescent="0.25">
      <c r="A65333">
        <v>55106</v>
      </c>
      <c r="B65333" s="2">
        <v>44324.54306796116</v>
      </c>
      <c r="C65333">
        <v>242917</v>
      </c>
      <c r="D65333">
        <v>230507</v>
      </c>
      <c r="E65333" s="2">
        <f>VLOOKUP(C65333,Подписчики!$A:$C,3,0)</f>
        <v>44323.833359437325</v>
      </c>
      <c r="F65333" t="str">
        <f>VLOOKUP(C65333,Подписчики!$A:$B,2,0)</f>
        <v>UTC+2</v>
      </c>
    </row>
    <row r="65334" spans="1:6" x14ac:dyDescent="0.25">
      <c r="A65334">
        <v>61665</v>
      </c>
      <c r="B65334" s="2">
        <v>44326.792258899673</v>
      </c>
      <c r="C65334">
        <v>242917</v>
      </c>
      <c r="D65334">
        <v>462084</v>
      </c>
      <c r="E65334" s="2">
        <f>VLOOKUP(C65334,Подписчики!$A:$C,3,0)</f>
        <v>44323.833359437325</v>
      </c>
      <c r="F65334" t="str">
        <f>VLOOKUP(C65334,Подписчики!$A:$B,2,0)</f>
        <v>UTC+2</v>
      </c>
    </row>
    <row r="65335" spans="1:6" x14ac:dyDescent="0.25">
      <c r="A65335">
        <v>96318</v>
      </c>
      <c r="B65335" s="2">
        <v>44338.944362459544</v>
      </c>
      <c r="C65335">
        <v>242917</v>
      </c>
      <c r="D65335">
        <v>191893</v>
      </c>
      <c r="E65335" s="2">
        <f>VLOOKUP(C65335,Подписчики!$A:$C,3,0)</f>
        <v>44323.833359437325</v>
      </c>
      <c r="F65335" t="str">
        <f>VLOOKUP(C65335,Подписчики!$A:$B,2,0)</f>
        <v>UTC+2</v>
      </c>
    </row>
    <row r="65336" spans="1:6" x14ac:dyDescent="0.25">
      <c r="A65336">
        <v>107191</v>
      </c>
      <c r="B65336" s="2">
        <v>44342.742097087379</v>
      </c>
      <c r="C65336">
        <v>242917</v>
      </c>
      <c r="D65336">
        <v>218088</v>
      </c>
      <c r="E65336" s="2">
        <f>VLOOKUP(C65336,Подписчики!$A:$C,3,0)</f>
        <v>44323.833359437325</v>
      </c>
      <c r="F65336" t="str">
        <f>VLOOKUP(C65336,Подписчики!$A:$B,2,0)</f>
        <v>UTC+2</v>
      </c>
    </row>
    <row r="65337" spans="1:6" x14ac:dyDescent="0.25">
      <c r="A65337">
        <v>129736</v>
      </c>
      <c r="B65337" s="2">
        <v>44348.727533980578</v>
      </c>
      <c r="C65337">
        <v>242917</v>
      </c>
      <c r="D65337">
        <v>347393</v>
      </c>
      <c r="E65337" s="2">
        <f>VLOOKUP(C65337,Подписчики!$A:$C,3,0)</f>
        <v>44323.833359437325</v>
      </c>
      <c r="F65337" t="str">
        <f>VLOOKUP(C65337,Подписчики!$A:$B,2,0)</f>
        <v>UTC+2</v>
      </c>
    </row>
    <row r="65338" spans="1:6" x14ac:dyDescent="0.25">
      <c r="A65338">
        <v>130885</v>
      </c>
      <c r="B65338" s="2">
        <v>44349.067666666662</v>
      </c>
      <c r="C65338">
        <v>242917</v>
      </c>
      <c r="D65338">
        <v>185435</v>
      </c>
      <c r="E65338" s="2">
        <f>VLOOKUP(C65338,Подписчики!$A:$C,3,0)</f>
        <v>44323.833359437325</v>
      </c>
      <c r="F65338" t="str">
        <f>VLOOKUP(C65338,Подписчики!$A:$B,2,0)</f>
        <v>UTC+2</v>
      </c>
    </row>
    <row r="65339" spans="1:6" x14ac:dyDescent="0.25">
      <c r="A65339">
        <v>138275</v>
      </c>
      <c r="B65339" s="2">
        <v>44351.751805825239</v>
      </c>
      <c r="C65339">
        <v>242917</v>
      </c>
      <c r="D65339">
        <v>5151</v>
      </c>
      <c r="E65339" s="2">
        <f>VLOOKUP(C65339,Подписчики!$A:$C,3,0)</f>
        <v>44323.833359437325</v>
      </c>
      <c r="F65339" t="str">
        <f>VLOOKUP(C65339,Подписчики!$A:$B,2,0)</f>
        <v>UTC+2</v>
      </c>
    </row>
    <row r="65340" spans="1:6" x14ac:dyDescent="0.25">
      <c r="A65340">
        <v>196635</v>
      </c>
      <c r="B65340" s="2">
        <v>44367.874783171515</v>
      </c>
      <c r="C65340">
        <v>242917</v>
      </c>
      <c r="D65340">
        <v>451656</v>
      </c>
      <c r="E65340" s="2">
        <f>VLOOKUP(C65340,Подписчики!$A:$C,3,0)</f>
        <v>44323.833359437325</v>
      </c>
      <c r="F65340" t="str">
        <f>VLOOKUP(C65340,Подписчики!$A:$B,2,0)</f>
        <v>UTC+2</v>
      </c>
    </row>
    <row r="65341" spans="1:6" x14ac:dyDescent="0.25">
      <c r="A65341">
        <v>58054</v>
      </c>
      <c r="B65341" s="2">
        <v>44325.514755699332</v>
      </c>
      <c r="C65341">
        <v>302135</v>
      </c>
      <c r="D65341">
        <v>5151</v>
      </c>
      <c r="E65341" s="2">
        <f>VLOOKUP(C65341,Подписчики!$A:$C,3,0)</f>
        <v>44323.836072329061</v>
      </c>
      <c r="F65341" t="str">
        <f>VLOOKUP(C65341,Подписчики!$A:$B,2,0)</f>
        <v>UTC+2</v>
      </c>
    </row>
    <row r="65342" spans="1:6" x14ac:dyDescent="0.25">
      <c r="A65342">
        <v>68713</v>
      </c>
      <c r="B65342" s="2">
        <v>44329.90552750809</v>
      </c>
      <c r="C65342">
        <v>302135</v>
      </c>
      <c r="D65342">
        <v>439981</v>
      </c>
      <c r="E65342" s="2">
        <f>VLOOKUP(C65342,Подписчики!$A:$C,3,0)</f>
        <v>44323.836072329061</v>
      </c>
      <c r="F65342" t="str">
        <f>VLOOKUP(C65342,Подписчики!$A:$B,2,0)</f>
        <v>UTC+2</v>
      </c>
    </row>
    <row r="65343" spans="1:6" x14ac:dyDescent="0.25">
      <c r="A65343">
        <v>100982</v>
      </c>
      <c r="B65343" s="2">
        <v>44340.503666666664</v>
      </c>
      <c r="C65343">
        <v>302135</v>
      </c>
      <c r="D65343">
        <v>403878</v>
      </c>
      <c r="E65343" s="2">
        <f>VLOOKUP(C65343,Подписчики!$A:$C,3,0)</f>
        <v>44323.836072329061</v>
      </c>
      <c r="F65343" t="str">
        <f>VLOOKUP(C65343,Подписчики!$A:$B,2,0)</f>
        <v>UTC+2</v>
      </c>
    </row>
    <row r="65344" spans="1:6" x14ac:dyDescent="0.25">
      <c r="A65344">
        <v>119227</v>
      </c>
      <c r="B65344" s="2">
        <v>44345.76636893204</v>
      </c>
      <c r="C65344">
        <v>302135</v>
      </c>
      <c r="D65344">
        <v>369021</v>
      </c>
      <c r="E65344" s="2">
        <f>VLOOKUP(C65344,Подписчики!$A:$C,3,0)</f>
        <v>44323.836072329061</v>
      </c>
      <c r="F65344" t="str">
        <f>VLOOKUP(C65344,Подписчики!$A:$B,2,0)</f>
        <v>UTC+2</v>
      </c>
    </row>
    <row r="65345" spans="1:6" x14ac:dyDescent="0.25">
      <c r="A65345">
        <v>124150</v>
      </c>
      <c r="B65345" s="2">
        <v>44346.793115024266</v>
      </c>
      <c r="C65345">
        <v>302135</v>
      </c>
      <c r="D65345">
        <v>176259</v>
      </c>
      <c r="E65345" s="2">
        <f>VLOOKUP(C65345,Подписчики!$A:$C,3,0)</f>
        <v>44323.836072329061</v>
      </c>
      <c r="F65345" t="str">
        <f>VLOOKUP(C65345,Подписчики!$A:$B,2,0)</f>
        <v>UTC+2</v>
      </c>
    </row>
    <row r="65346" spans="1:6" x14ac:dyDescent="0.25">
      <c r="A65346">
        <v>132161</v>
      </c>
      <c r="B65346" s="2">
        <v>44349.793877022654</v>
      </c>
      <c r="C65346">
        <v>302135</v>
      </c>
      <c r="D65346">
        <v>106583</v>
      </c>
      <c r="E65346" s="2">
        <f>VLOOKUP(C65346,Подписчики!$A:$C,3,0)</f>
        <v>44323.836072329061</v>
      </c>
      <c r="F65346" t="str">
        <f>VLOOKUP(C65346,Подписчики!$A:$B,2,0)</f>
        <v>UTC+2</v>
      </c>
    </row>
    <row r="65347" spans="1:6" x14ac:dyDescent="0.25">
      <c r="A65347">
        <v>145696</v>
      </c>
      <c r="B65347" s="2">
        <v>44353.623974110029</v>
      </c>
      <c r="C65347">
        <v>302135</v>
      </c>
      <c r="D65347">
        <v>21760</v>
      </c>
      <c r="E65347" s="2">
        <f>VLOOKUP(C65347,Подписчики!$A:$C,3,0)</f>
        <v>44323.836072329061</v>
      </c>
      <c r="F65347" t="str">
        <f>VLOOKUP(C65347,Подписчики!$A:$B,2,0)</f>
        <v>UTC+2</v>
      </c>
    </row>
    <row r="65348" spans="1:6" x14ac:dyDescent="0.25">
      <c r="A65348">
        <v>176132</v>
      </c>
      <c r="B65348" s="2">
        <v>44362.581902912621</v>
      </c>
      <c r="C65348">
        <v>302135</v>
      </c>
      <c r="D65348">
        <v>180055</v>
      </c>
      <c r="E65348" s="2">
        <f>VLOOKUP(C65348,Подписчики!$A:$C,3,0)</f>
        <v>44323.836072329061</v>
      </c>
      <c r="F65348" t="str">
        <f>VLOOKUP(C65348,Подписчики!$A:$B,2,0)</f>
        <v>UTC+2</v>
      </c>
    </row>
    <row r="65349" spans="1:6" x14ac:dyDescent="0.25">
      <c r="A65349">
        <v>192717</v>
      </c>
      <c r="B65349" s="2">
        <v>44366.949491866821</v>
      </c>
      <c r="C65349">
        <v>302135</v>
      </c>
      <c r="D65349">
        <v>347367</v>
      </c>
      <c r="E65349" s="2">
        <f>VLOOKUP(C65349,Подписчики!$A:$C,3,0)</f>
        <v>44323.836072329061</v>
      </c>
      <c r="F65349" t="str">
        <f>VLOOKUP(C65349,Подписчики!$A:$B,2,0)</f>
        <v>UTC+2</v>
      </c>
    </row>
    <row r="65350" spans="1:6" x14ac:dyDescent="0.25">
      <c r="A65350">
        <v>227349</v>
      </c>
      <c r="B65350" s="2">
        <v>44376.67089967637</v>
      </c>
      <c r="C65350">
        <v>302135</v>
      </c>
      <c r="D65350">
        <v>470762</v>
      </c>
      <c r="E65350" s="2">
        <f>VLOOKUP(C65350,Подписчики!$A:$C,3,0)</f>
        <v>44323.836072329061</v>
      </c>
      <c r="F65350" t="str">
        <f>VLOOKUP(C65350,Подписчики!$A:$B,2,0)</f>
        <v>UTC+2</v>
      </c>
    </row>
    <row r="65351" spans="1:6" x14ac:dyDescent="0.25">
      <c r="A65351">
        <v>230152</v>
      </c>
      <c r="B65351" s="2">
        <v>44377.651482200643</v>
      </c>
      <c r="C65351">
        <v>302135</v>
      </c>
      <c r="D65351">
        <v>250679</v>
      </c>
      <c r="E65351" s="2">
        <f>VLOOKUP(C65351,Подписчики!$A:$C,3,0)</f>
        <v>44323.836072329061</v>
      </c>
      <c r="F65351" t="str">
        <f>VLOOKUP(C65351,Подписчики!$A:$B,2,0)</f>
        <v>UTC+2</v>
      </c>
    </row>
    <row r="65352" spans="1:6" x14ac:dyDescent="0.25">
      <c r="A65352">
        <v>239284</v>
      </c>
      <c r="B65352" s="2">
        <v>44380.33066805017</v>
      </c>
      <c r="C65352">
        <v>302135</v>
      </c>
      <c r="D65352">
        <v>347008</v>
      </c>
      <c r="E65352" s="2">
        <f>VLOOKUP(C65352,Подписчики!$A:$C,3,0)</f>
        <v>44323.836072329061</v>
      </c>
      <c r="F65352" t="str">
        <f>VLOOKUP(C65352,Подписчики!$A:$B,2,0)</f>
        <v>UTC+2</v>
      </c>
    </row>
    <row r="65353" spans="1:6" x14ac:dyDescent="0.25">
      <c r="A65353">
        <v>263057</v>
      </c>
      <c r="B65353" s="2">
        <v>44387.633682847896</v>
      </c>
      <c r="C65353">
        <v>302135</v>
      </c>
      <c r="D65353">
        <v>122902</v>
      </c>
      <c r="E65353" s="2">
        <f>VLOOKUP(C65353,Подписчики!$A:$C,3,0)</f>
        <v>44323.836072329061</v>
      </c>
      <c r="F65353" t="str">
        <f>VLOOKUP(C65353,Подписчики!$A:$B,2,0)</f>
        <v>UTC+2</v>
      </c>
    </row>
    <row r="65354" spans="1:6" x14ac:dyDescent="0.25">
      <c r="A65354">
        <v>310651</v>
      </c>
      <c r="B65354" s="2">
        <v>44401.62767418439</v>
      </c>
      <c r="C65354">
        <v>302135</v>
      </c>
      <c r="D65354">
        <v>137327</v>
      </c>
      <c r="E65354" s="2">
        <f>VLOOKUP(C65354,Подписчики!$A:$C,3,0)</f>
        <v>44323.836072329061</v>
      </c>
      <c r="F65354" t="str">
        <f>VLOOKUP(C65354,Подписчики!$A:$B,2,0)</f>
        <v>UTC+2</v>
      </c>
    </row>
    <row r="65355" spans="1:6" x14ac:dyDescent="0.25">
      <c r="A65355">
        <v>315036</v>
      </c>
      <c r="B65355" s="2">
        <v>44402.666045307444</v>
      </c>
      <c r="C65355">
        <v>302135</v>
      </c>
      <c r="D65355">
        <v>51668</v>
      </c>
      <c r="E65355" s="2">
        <f>VLOOKUP(C65355,Подписчики!$A:$C,3,0)</f>
        <v>44323.836072329061</v>
      </c>
      <c r="F65355" t="str">
        <f>VLOOKUP(C65355,Подписчики!$A:$B,2,0)</f>
        <v>UTC+2</v>
      </c>
    </row>
    <row r="65356" spans="1:6" x14ac:dyDescent="0.25">
      <c r="A65356">
        <v>349314</v>
      </c>
      <c r="B65356" s="2">
        <v>44412.730770226532</v>
      </c>
      <c r="C65356">
        <v>302135</v>
      </c>
      <c r="D65356">
        <v>142106</v>
      </c>
      <c r="E65356" s="2">
        <f>VLOOKUP(C65356,Подписчики!$A:$C,3,0)</f>
        <v>44323.836072329061</v>
      </c>
      <c r="F65356" t="str">
        <f>VLOOKUP(C65356,Подписчики!$A:$B,2,0)</f>
        <v>UTC+2</v>
      </c>
    </row>
    <row r="65357" spans="1:6" x14ac:dyDescent="0.25">
      <c r="A65357">
        <v>364102</v>
      </c>
      <c r="B65357" s="2">
        <v>44416.560867313914</v>
      </c>
      <c r="C65357">
        <v>302135</v>
      </c>
      <c r="D65357">
        <v>127055</v>
      </c>
      <c r="E65357" s="2">
        <f>VLOOKUP(C65357,Подписчики!$A:$C,3,0)</f>
        <v>44323.836072329061</v>
      </c>
      <c r="F65357" t="str">
        <f>VLOOKUP(C65357,Подписчики!$A:$B,2,0)</f>
        <v>UTC+2</v>
      </c>
    </row>
    <row r="65358" spans="1:6" x14ac:dyDescent="0.25">
      <c r="A65358">
        <v>365399</v>
      </c>
      <c r="B65358" s="2">
        <v>44416.772179326763</v>
      </c>
      <c r="C65358">
        <v>302135</v>
      </c>
      <c r="D65358">
        <v>376706</v>
      </c>
      <c r="E65358" s="2">
        <f>VLOOKUP(C65358,Подписчики!$A:$C,3,0)</f>
        <v>44323.836072329061</v>
      </c>
      <c r="F65358" t="str">
        <f>VLOOKUP(C65358,Подписчики!$A:$B,2,0)</f>
        <v>UTC+2</v>
      </c>
    </row>
    <row r="65359" spans="1:6" x14ac:dyDescent="0.25">
      <c r="A65359">
        <v>370302</v>
      </c>
      <c r="B65359" s="2">
        <v>44418.680608414237</v>
      </c>
      <c r="C65359">
        <v>302135</v>
      </c>
      <c r="D65359">
        <v>317115</v>
      </c>
      <c r="E65359" s="2">
        <f>VLOOKUP(C65359,Подписчики!$A:$C,3,0)</f>
        <v>44323.836072329061</v>
      </c>
      <c r="F65359" t="str">
        <f>VLOOKUP(C65359,Подписчики!$A:$B,2,0)</f>
        <v>UTC+2</v>
      </c>
    </row>
    <row r="65360" spans="1:6" x14ac:dyDescent="0.25">
      <c r="A65360">
        <v>402450</v>
      </c>
      <c r="B65360" s="2">
        <v>44428.869928802589</v>
      </c>
      <c r="C65360">
        <v>302135</v>
      </c>
      <c r="D65360">
        <v>230507</v>
      </c>
      <c r="E65360" s="2">
        <f>VLOOKUP(C65360,Подписчики!$A:$C,3,0)</f>
        <v>44323.836072329061</v>
      </c>
      <c r="F65360" t="str">
        <f>VLOOKUP(C65360,Подписчики!$A:$B,2,0)</f>
        <v>UTC+2</v>
      </c>
    </row>
    <row r="65361" spans="1:6" x14ac:dyDescent="0.25">
      <c r="A65361">
        <v>409734</v>
      </c>
      <c r="B65361" s="2">
        <v>44430.729152103559</v>
      </c>
      <c r="C65361">
        <v>302135</v>
      </c>
      <c r="D65361">
        <v>267654</v>
      </c>
      <c r="E65361" s="2">
        <f>VLOOKUP(C65361,Подписчики!$A:$C,3,0)</f>
        <v>44323.836072329061</v>
      </c>
      <c r="F65361" t="str">
        <f>VLOOKUP(C65361,Подписчики!$A:$B,2,0)</f>
        <v>UTC+2</v>
      </c>
    </row>
    <row r="65362" spans="1:6" x14ac:dyDescent="0.25">
      <c r="A65362">
        <v>56192</v>
      </c>
      <c r="B65362" s="2">
        <v>44324.78497734628</v>
      </c>
      <c r="C65362">
        <v>306457</v>
      </c>
      <c r="D65362">
        <v>107303</v>
      </c>
      <c r="E65362" s="2">
        <f>VLOOKUP(C65362,Подписчики!$A:$C,3,0)</f>
        <v>44323.838199928774</v>
      </c>
      <c r="F65362" t="str">
        <f>VLOOKUP(C65362,Подписчики!$A:$B,2,0)</f>
        <v>UTC+0</v>
      </c>
    </row>
    <row r="65363" spans="1:6" x14ac:dyDescent="0.25">
      <c r="A65363">
        <v>79144</v>
      </c>
      <c r="B65363" s="2">
        <v>44332.895009708736</v>
      </c>
      <c r="C65363">
        <v>306457</v>
      </c>
      <c r="D65363">
        <v>16164</v>
      </c>
      <c r="E65363" s="2">
        <f>VLOOKUP(C65363,Подписчики!$A:$C,3,0)</f>
        <v>44323.838199928774</v>
      </c>
      <c r="F65363" t="str">
        <f>VLOOKUP(C65363,Подписчики!$A:$B,2,0)</f>
        <v>UTC+0</v>
      </c>
    </row>
    <row r="65364" spans="1:6" x14ac:dyDescent="0.25">
      <c r="A65364">
        <v>105145</v>
      </c>
      <c r="B65364" s="2">
        <v>44341.891773462783</v>
      </c>
      <c r="C65364">
        <v>306457</v>
      </c>
      <c r="D65364">
        <v>154228</v>
      </c>
      <c r="E65364" s="2">
        <f>VLOOKUP(C65364,Подписчики!$A:$C,3,0)</f>
        <v>44323.838199928774</v>
      </c>
      <c r="F65364" t="str">
        <f>VLOOKUP(C65364,Подписчики!$A:$B,2,0)</f>
        <v>UTC+0</v>
      </c>
    </row>
    <row r="65365" spans="1:6" x14ac:dyDescent="0.25">
      <c r="A65365">
        <v>123193</v>
      </c>
      <c r="B65365" s="2">
        <v>44346.67818122977</v>
      </c>
      <c r="C65365">
        <v>306457</v>
      </c>
      <c r="D65365">
        <v>158978</v>
      </c>
      <c r="E65365" s="2">
        <f>VLOOKUP(C65365,Подписчики!$A:$C,3,0)</f>
        <v>44323.838199928774</v>
      </c>
      <c r="F65365" t="str">
        <f>VLOOKUP(C65365,Подписчики!$A:$B,2,0)</f>
        <v>UTC+0</v>
      </c>
    </row>
    <row r="65366" spans="1:6" x14ac:dyDescent="0.25">
      <c r="A65366">
        <v>124399</v>
      </c>
      <c r="B65366" s="2">
        <v>44346.818957928801</v>
      </c>
      <c r="C65366">
        <v>306457</v>
      </c>
      <c r="D65366">
        <v>228405</v>
      </c>
      <c r="E65366" s="2">
        <f>VLOOKUP(C65366,Подписчики!$A:$C,3,0)</f>
        <v>44323.838199928774</v>
      </c>
      <c r="F65366" t="str">
        <f>VLOOKUP(C65366,Подписчики!$A:$B,2,0)</f>
        <v>UTC+0</v>
      </c>
    </row>
    <row r="65367" spans="1:6" x14ac:dyDescent="0.25">
      <c r="A65367">
        <v>190529</v>
      </c>
      <c r="B65367" s="2">
        <v>44366.658763754043</v>
      </c>
      <c r="C65367">
        <v>306457</v>
      </c>
      <c r="D65367">
        <v>189009</v>
      </c>
      <c r="E65367" s="2">
        <f>VLOOKUP(C65367,Подписчики!$A:$C,3,0)</f>
        <v>44323.838199928774</v>
      </c>
      <c r="F65367" t="str">
        <f>VLOOKUP(C65367,Подписчики!$A:$B,2,0)</f>
        <v>UTC+0</v>
      </c>
    </row>
    <row r="65368" spans="1:6" x14ac:dyDescent="0.25">
      <c r="A65368">
        <v>201052</v>
      </c>
      <c r="B65368" s="2">
        <v>44369.538999999997</v>
      </c>
      <c r="C65368">
        <v>306457</v>
      </c>
      <c r="D65368">
        <v>411922</v>
      </c>
      <c r="E65368" s="2">
        <f>VLOOKUP(C65368,Подписчики!$A:$C,3,0)</f>
        <v>44323.838199928774</v>
      </c>
      <c r="F65368" t="str">
        <f>VLOOKUP(C65368,Подписчики!$A:$B,2,0)</f>
        <v>UTC+0</v>
      </c>
    </row>
    <row r="65369" spans="1:6" x14ac:dyDescent="0.25">
      <c r="A65369">
        <v>225038</v>
      </c>
      <c r="B65369" s="2">
        <v>44375.833521035602</v>
      </c>
      <c r="C65369">
        <v>306457</v>
      </c>
      <c r="D65369">
        <v>81226</v>
      </c>
      <c r="E65369" s="2">
        <f>VLOOKUP(C65369,Подписчики!$A:$C,3,0)</f>
        <v>44323.838199928774</v>
      </c>
      <c r="F65369" t="str">
        <f>VLOOKUP(C65369,Подписчики!$A:$B,2,0)</f>
        <v>UTC+0</v>
      </c>
    </row>
    <row r="65370" spans="1:6" x14ac:dyDescent="0.25">
      <c r="A65370">
        <v>271619</v>
      </c>
      <c r="B65370" s="2">
        <v>44389.746142394819</v>
      </c>
      <c r="C65370">
        <v>306457</v>
      </c>
      <c r="D65370">
        <v>46923</v>
      </c>
      <c r="E65370" s="2">
        <f>VLOOKUP(C65370,Подписчики!$A:$C,3,0)</f>
        <v>44323.838199928774</v>
      </c>
      <c r="F65370" t="str">
        <f>VLOOKUP(C65370,Подписчики!$A:$B,2,0)</f>
        <v>UTC+0</v>
      </c>
    </row>
    <row r="65371" spans="1:6" x14ac:dyDescent="0.25">
      <c r="A65371">
        <v>376483</v>
      </c>
      <c r="B65371" s="2">
        <v>44420.825430420715</v>
      </c>
      <c r="C65371">
        <v>306457</v>
      </c>
      <c r="D65371">
        <v>176181</v>
      </c>
      <c r="E65371" s="2">
        <f>VLOOKUP(C65371,Подписчики!$A:$C,3,0)</f>
        <v>44323.838199928774</v>
      </c>
      <c r="F65371" t="str">
        <f>VLOOKUP(C65371,Подписчики!$A:$B,2,0)</f>
        <v>UTC+0</v>
      </c>
    </row>
    <row r="65372" spans="1:6" x14ac:dyDescent="0.25">
      <c r="A65372">
        <v>387765</v>
      </c>
      <c r="B65372" s="2">
        <v>44423.729961165045</v>
      </c>
      <c r="C65372">
        <v>306457</v>
      </c>
      <c r="D65372">
        <v>80850</v>
      </c>
      <c r="E65372" s="2">
        <f>VLOOKUP(C65372,Подписчики!$A:$C,3,0)</f>
        <v>44323.838199928774</v>
      </c>
      <c r="F65372" t="str">
        <f>VLOOKUP(C65372,Подписчики!$A:$B,2,0)</f>
        <v>UTC+0</v>
      </c>
    </row>
    <row r="65373" spans="1:6" x14ac:dyDescent="0.25">
      <c r="A65373">
        <v>422101</v>
      </c>
      <c r="B65373" s="2">
        <v>44435.987000000001</v>
      </c>
      <c r="C65373">
        <v>306457</v>
      </c>
      <c r="D65373">
        <v>429494</v>
      </c>
      <c r="E65373" s="2">
        <f>VLOOKUP(C65373,Подписчики!$A:$C,3,0)</f>
        <v>44323.838199928774</v>
      </c>
      <c r="F65373" t="str">
        <f>VLOOKUP(C65373,Подписчики!$A:$B,2,0)</f>
        <v>UTC+0</v>
      </c>
    </row>
    <row r="65374" spans="1:6" x14ac:dyDescent="0.25">
      <c r="A65374">
        <v>55231</v>
      </c>
      <c r="B65374" s="2">
        <v>44324.592730491044</v>
      </c>
      <c r="C65374">
        <v>341953</v>
      </c>
      <c r="D65374">
        <v>351192</v>
      </c>
      <c r="E65374" s="2">
        <f>VLOOKUP(C65374,Подписчики!$A:$C,3,0)</f>
        <v>44323.839123789177</v>
      </c>
      <c r="F65374" t="str">
        <f>VLOOKUP(C65374,Подписчики!$A:$B,2,0)</f>
        <v>UTC+1</v>
      </c>
    </row>
    <row r="65375" spans="1:6" x14ac:dyDescent="0.25">
      <c r="A65375">
        <v>90168</v>
      </c>
      <c r="B65375" s="2">
        <v>44337.767582524277</v>
      </c>
      <c r="C65375">
        <v>341953</v>
      </c>
      <c r="D65375">
        <v>411922</v>
      </c>
      <c r="E65375" s="2">
        <f>VLOOKUP(C65375,Подписчики!$A:$C,3,0)</f>
        <v>44323.839123789177</v>
      </c>
      <c r="F65375" t="str">
        <f>VLOOKUP(C65375,Подписчики!$A:$B,2,0)</f>
        <v>UTC+1</v>
      </c>
    </row>
    <row r="65376" spans="1:6" x14ac:dyDescent="0.25">
      <c r="A65376">
        <v>99285</v>
      </c>
      <c r="B65376" s="2">
        <v>44339.754637540456</v>
      </c>
      <c r="C65376">
        <v>341953</v>
      </c>
      <c r="D65376">
        <v>108086</v>
      </c>
      <c r="E65376" s="2">
        <f>VLOOKUP(C65376,Подписчики!$A:$C,3,0)</f>
        <v>44323.839123789177</v>
      </c>
      <c r="F65376" t="str">
        <f>VLOOKUP(C65376,Подписчики!$A:$B,2,0)</f>
        <v>UTC+1</v>
      </c>
    </row>
    <row r="65377" spans="1:6" x14ac:dyDescent="0.25">
      <c r="A65377">
        <v>144200</v>
      </c>
      <c r="B65377" s="2">
        <v>44353.067333333332</v>
      </c>
      <c r="C65377">
        <v>341953</v>
      </c>
      <c r="D65377">
        <v>189296</v>
      </c>
      <c r="E65377" s="2">
        <f>VLOOKUP(C65377,Подписчики!$A:$C,3,0)</f>
        <v>44323.839123789177</v>
      </c>
      <c r="F65377" t="str">
        <f>VLOOKUP(C65377,Подписчики!$A:$B,2,0)</f>
        <v>UTC+1</v>
      </c>
    </row>
    <row r="65378" spans="1:6" x14ac:dyDescent="0.25">
      <c r="A65378">
        <v>148114</v>
      </c>
      <c r="B65378" s="2">
        <v>44354.204333333335</v>
      </c>
      <c r="C65378">
        <v>341953</v>
      </c>
      <c r="D65378">
        <v>158978</v>
      </c>
      <c r="E65378" s="2">
        <f>VLOOKUP(C65378,Подписчики!$A:$C,3,0)</f>
        <v>44323.839123789177</v>
      </c>
      <c r="F65378" t="str">
        <f>VLOOKUP(C65378,Подписчики!$A:$B,2,0)</f>
        <v>UTC+1</v>
      </c>
    </row>
    <row r="65379" spans="1:6" x14ac:dyDescent="0.25">
      <c r="A65379">
        <v>151629</v>
      </c>
      <c r="B65379" s="2">
        <v>44355.668877022654</v>
      </c>
      <c r="C65379">
        <v>341953</v>
      </c>
      <c r="D65379">
        <v>251574</v>
      </c>
      <c r="E65379" s="2">
        <f>VLOOKUP(C65379,Подписчики!$A:$C,3,0)</f>
        <v>44323.839123789177</v>
      </c>
      <c r="F65379" t="str">
        <f>VLOOKUP(C65379,Подписчики!$A:$B,2,0)</f>
        <v>UTC+1</v>
      </c>
    </row>
    <row r="65380" spans="1:6" x14ac:dyDescent="0.25">
      <c r="A65380">
        <v>167706</v>
      </c>
      <c r="B65380" s="2">
        <v>44359.911595469261</v>
      </c>
      <c r="C65380">
        <v>341953</v>
      </c>
      <c r="D65380">
        <v>394819</v>
      </c>
      <c r="E65380" s="2">
        <f>VLOOKUP(C65380,Подписчики!$A:$C,3,0)</f>
        <v>44323.839123789177</v>
      </c>
      <c r="F65380" t="str">
        <f>VLOOKUP(C65380,Подписчики!$A:$B,2,0)</f>
        <v>UTC+1</v>
      </c>
    </row>
    <row r="65381" spans="1:6" x14ac:dyDescent="0.25">
      <c r="A65381">
        <v>170581</v>
      </c>
      <c r="B65381" s="2">
        <v>44360.603106784263</v>
      </c>
      <c r="C65381">
        <v>341953</v>
      </c>
      <c r="D65381">
        <v>402346</v>
      </c>
      <c r="E65381" s="2">
        <f>VLOOKUP(C65381,Подписчики!$A:$C,3,0)</f>
        <v>44323.839123789177</v>
      </c>
      <c r="F65381" t="str">
        <f>VLOOKUP(C65381,Подписчики!$A:$B,2,0)</f>
        <v>UTC+1</v>
      </c>
    </row>
    <row r="65382" spans="1:6" x14ac:dyDescent="0.25">
      <c r="A65382">
        <v>55423</v>
      </c>
      <c r="B65382" s="2">
        <v>44324.631255663429</v>
      </c>
      <c r="C65382">
        <v>275672</v>
      </c>
      <c r="D65382">
        <v>82901</v>
      </c>
      <c r="E65382" s="2">
        <f>VLOOKUP(C65382,Подписчики!$A:$C,3,0)</f>
        <v>44323.873042307692</v>
      </c>
      <c r="F65382" t="str">
        <f>VLOOKUP(C65382,Подписчики!$A:$B,2,0)</f>
        <v>UTC+4</v>
      </c>
    </row>
    <row r="65383" spans="1:6" x14ac:dyDescent="0.25">
      <c r="A65383">
        <v>67373</v>
      </c>
      <c r="B65383" s="2">
        <v>44329.535786407767</v>
      </c>
      <c r="C65383">
        <v>275672</v>
      </c>
      <c r="D65383">
        <v>258251</v>
      </c>
      <c r="E65383" s="2">
        <f>VLOOKUP(C65383,Подписчики!$A:$C,3,0)</f>
        <v>44323.873042307692</v>
      </c>
      <c r="F65383" t="str">
        <f>VLOOKUP(C65383,Подписчики!$A:$B,2,0)</f>
        <v>UTC+4</v>
      </c>
    </row>
    <row r="65384" spans="1:6" x14ac:dyDescent="0.25">
      <c r="A65384">
        <v>69107</v>
      </c>
      <c r="B65384" s="2">
        <v>44330.201333333338</v>
      </c>
      <c r="C65384">
        <v>275672</v>
      </c>
      <c r="D65384">
        <v>252406</v>
      </c>
      <c r="E65384" s="2">
        <f>VLOOKUP(C65384,Подписчики!$A:$C,3,0)</f>
        <v>44323.873042307692</v>
      </c>
      <c r="F65384" t="str">
        <f>VLOOKUP(C65384,Подписчики!$A:$B,2,0)</f>
        <v>UTC+4</v>
      </c>
    </row>
    <row r="65385" spans="1:6" x14ac:dyDescent="0.25">
      <c r="A65385">
        <v>73194</v>
      </c>
      <c r="B65385" s="2">
        <v>44331.467970824306</v>
      </c>
      <c r="C65385">
        <v>275672</v>
      </c>
      <c r="D65385">
        <v>182191</v>
      </c>
      <c r="E65385" s="2">
        <f>VLOOKUP(C65385,Подписчики!$A:$C,3,0)</f>
        <v>44323.873042307692</v>
      </c>
      <c r="F65385" t="str">
        <f>VLOOKUP(C65385,Подписчики!$A:$B,2,0)</f>
        <v>UTC+4</v>
      </c>
    </row>
    <row r="65386" spans="1:6" x14ac:dyDescent="0.25">
      <c r="A65386">
        <v>94521</v>
      </c>
      <c r="B65386" s="2">
        <v>44338.662000000004</v>
      </c>
      <c r="C65386">
        <v>275672</v>
      </c>
      <c r="D65386">
        <v>139541</v>
      </c>
      <c r="E65386" s="2">
        <f>VLOOKUP(C65386,Подписчики!$A:$C,3,0)</f>
        <v>44323.873042307692</v>
      </c>
      <c r="F65386" t="str">
        <f>VLOOKUP(C65386,Подписчики!$A:$B,2,0)</f>
        <v>UTC+4</v>
      </c>
    </row>
    <row r="65387" spans="1:6" x14ac:dyDescent="0.25">
      <c r="A65387">
        <v>102127</v>
      </c>
      <c r="B65387" s="2">
        <v>44340.733197411006</v>
      </c>
      <c r="C65387">
        <v>275672</v>
      </c>
      <c r="D65387">
        <v>60234</v>
      </c>
      <c r="E65387" s="2">
        <f>VLOOKUP(C65387,Подписчики!$A:$C,3,0)</f>
        <v>44323.873042307692</v>
      </c>
      <c r="F65387" t="str">
        <f>VLOOKUP(C65387,Подписчики!$A:$B,2,0)</f>
        <v>UTC+4</v>
      </c>
    </row>
    <row r="65388" spans="1:6" x14ac:dyDescent="0.25">
      <c r="A65388">
        <v>134760</v>
      </c>
      <c r="B65388" s="2">
        <v>44350.744524271846</v>
      </c>
      <c r="C65388">
        <v>275672</v>
      </c>
      <c r="D65388">
        <v>158750</v>
      </c>
      <c r="E65388" s="2">
        <f>VLOOKUP(C65388,Подписчики!$A:$C,3,0)</f>
        <v>44323.873042307692</v>
      </c>
      <c r="F65388" t="str">
        <f>VLOOKUP(C65388,Подписчики!$A:$B,2,0)</f>
        <v>UTC+4</v>
      </c>
    </row>
    <row r="65389" spans="1:6" x14ac:dyDescent="0.25">
      <c r="A65389">
        <v>183603</v>
      </c>
      <c r="B65389" s="2">
        <v>44364.946789644018</v>
      </c>
      <c r="C65389">
        <v>275672</v>
      </c>
      <c r="D65389">
        <v>336965</v>
      </c>
      <c r="E65389" s="2">
        <f>VLOOKUP(C65389,Подписчики!$A:$C,3,0)</f>
        <v>44323.873042307692</v>
      </c>
      <c r="F65389" t="str">
        <f>VLOOKUP(C65389,Подписчики!$A:$B,2,0)</f>
        <v>UTC+4</v>
      </c>
    </row>
    <row r="65390" spans="1:6" x14ac:dyDescent="0.25">
      <c r="A65390">
        <v>189526</v>
      </c>
      <c r="B65390" s="2">
        <v>44366.490478964406</v>
      </c>
      <c r="C65390">
        <v>275672</v>
      </c>
      <c r="D65390">
        <v>226626</v>
      </c>
      <c r="E65390" s="2">
        <f>VLOOKUP(C65390,Подписчики!$A:$C,3,0)</f>
        <v>44323.873042307692</v>
      </c>
      <c r="F65390" t="str">
        <f>VLOOKUP(C65390,Подписчики!$A:$B,2,0)</f>
        <v>UTC+4</v>
      </c>
    </row>
    <row r="65391" spans="1:6" x14ac:dyDescent="0.25">
      <c r="A65391">
        <v>58290</v>
      </c>
      <c r="B65391" s="2">
        <v>44325.58482619709</v>
      </c>
      <c r="C65391">
        <v>101530</v>
      </c>
      <c r="D65391">
        <v>288320</v>
      </c>
      <c r="E65391" s="2">
        <f>VLOOKUP(C65391,Подписчики!$A:$C,3,0)</f>
        <v>44323.90284177351</v>
      </c>
      <c r="F65391" t="str">
        <f>VLOOKUP(C65391,Подписчики!$A:$B,2,0)</f>
        <v>UTC+7</v>
      </c>
    </row>
    <row r="65392" spans="1:6" x14ac:dyDescent="0.25">
      <c r="A65392">
        <v>60788</v>
      </c>
      <c r="B65392" s="2">
        <v>44326.590398058252</v>
      </c>
      <c r="C65392">
        <v>101530</v>
      </c>
      <c r="D65392">
        <v>230778</v>
      </c>
      <c r="E65392" s="2">
        <f>VLOOKUP(C65392,Подписчики!$A:$C,3,0)</f>
        <v>44323.90284177351</v>
      </c>
      <c r="F65392" t="str">
        <f>VLOOKUP(C65392,Подписчики!$A:$B,2,0)</f>
        <v>UTC+7</v>
      </c>
    </row>
    <row r="65393" spans="1:6" x14ac:dyDescent="0.25">
      <c r="A65393">
        <v>64544</v>
      </c>
      <c r="B65393" s="2">
        <v>44328.038333333338</v>
      </c>
      <c r="C65393">
        <v>101530</v>
      </c>
      <c r="D65393">
        <v>60239</v>
      </c>
      <c r="E65393" s="2">
        <f>VLOOKUP(C65393,Подписчики!$A:$C,3,0)</f>
        <v>44323.90284177351</v>
      </c>
      <c r="F65393" t="str">
        <f>VLOOKUP(C65393,Подписчики!$A:$B,2,0)</f>
        <v>UTC+7</v>
      </c>
    </row>
    <row r="65394" spans="1:6" x14ac:dyDescent="0.25">
      <c r="A65394">
        <v>70239</v>
      </c>
      <c r="B65394" s="2">
        <v>44330.650268608413</v>
      </c>
      <c r="C65394">
        <v>101530</v>
      </c>
      <c r="D65394">
        <v>296511</v>
      </c>
      <c r="E65394" s="2">
        <f>VLOOKUP(C65394,Подписчики!$A:$C,3,0)</f>
        <v>44323.90284177351</v>
      </c>
      <c r="F65394" t="str">
        <f>VLOOKUP(C65394,Подписчики!$A:$B,2,0)</f>
        <v>UTC+7</v>
      </c>
    </row>
    <row r="65395" spans="1:6" x14ac:dyDescent="0.25">
      <c r="A65395">
        <v>73189</v>
      </c>
      <c r="B65395" s="2">
        <v>44331.467420711975</v>
      </c>
      <c r="C65395">
        <v>101530</v>
      </c>
      <c r="D65395">
        <v>43623</v>
      </c>
      <c r="E65395" s="2">
        <f>VLOOKUP(C65395,Подписчики!$A:$C,3,0)</f>
        <v>44323.90284177351</v>
      </c>
      <c r="F65395" t="str">
        <f>VLOOKUP(C65395,Подписчики!$A:$B,2,0)</f>
        <v>UTC+7</v>
      </c>
    </row>
    <row r="65396" spans="1:6" x14ac:dyDescent="0.25">
      <c r="A65396">
        <v>76678</v>
      </c>
      <c r="B65396" s="2">
        <v>44332.339915158547</v>
      </c>
      <c r="C65396">
        <v>101530</v>
      </c>
      <c r="D65396">
        <v>37644</v>
      </c>
      <c r="E65396" s="2">
        <f>VLOOKUP(C65396,Подписчики!$A:$C,3,0)</f>
        <v>44323.90284177351</v>
      </c>
      <c r="F65396" t="str">
        <f>VLOOKUP(C65396,Подписчики!$A:$B,2,0)</f>
        <v>UTC+7</v>
      </c>
    </row>
    <row r="65397" spans="1:6" x14ac:dyDescent="0.25">
      <c r="A65397">
        <v>54367</v>
      </c>
      <c r="B65397" s="2">
        <v>44324.215277565847</v>
      </c>
      <c r="C65397">
        <v>337163</v>
      </c>
      <c r="D65397">
        <v>311460</v>
      </c>
      <c r="E65397" s="2">
        <f>VLOOKUP(C65397,Подписчики!$A:$C,3,0)</f>
        <v>44323.916808547016</v>
      </c>
      <c r="F65397" t="str">
        <f>VLOOKUP(C65397,Подписчики!$A:$B,2,0)</f>
        <v>UTC+1</v>
      </c>
    </row>
    <row r="65398" spans="1:6" x14ac:dyDescent="0.25">
      <c r="A65398">
        <v>72084</v>
      </c>
      <c r="B65398" s="2">
        <v>44330.947194174762</v>
      </c>
      <c r="C65398">
        <v>337163</v>
      </c>
      <c r="D65398">
        <v>411922</v>
      </c>
      <c r="E65398" s="2">
        <f>VLOOKUP(C65398,Подписчики!$A:$C,3,0)</f>
        <v>44323.916808547016</v>
      </c>
      <c r="F65398" t="str">
        <f>VLOOKUP(C65398,Подписчики!$A:$B,2,0)</f>
        <v>UTC+1</v>
      </c>
    </row>
    <row r="65399" spans="1:6" x14ac:dyDescent="0.25">
      <c r="A65399">
        <v>86956</v>
      </c>
      <c r="B65399" s="2">
        <v>44336.678585760521</v>
      </c>
      <c r="C65399">
        <v>337163</v>
      </c>
      <c r="D65399">
        <v>463334</v>
      </c>
      <c r="E65399" s="2">
        <f>VLOOKUP(C65399,Подписчики!$A:$C,3,0)</f>
        <v>44323.916808547016</v>
      </c>
      <c r="F65399" t="str">
        <f>VLOOKUP(C65399,Подписчики!$A:$B,2,0)</f>
        <v>UTC+1</v>
      </c>
    </row>
    <row r="65400" spans="1:6" x14ac:dyDescent="0.25">
      <c r="A65400">
        <v>102516</v>
      </c>
      <c r="B65400" s="2">
        <v>44340.811271844665</v>
      </c>
      <c r="C65400">
        <v>337163</v>
      </c>
      <c r="D65400">
        <v>454139</v>
      </c>
      <c r="E65400" s="2">
        <f>VLOOKUP(C65400,Подписчики!$A:$C,3,0)</f>
        <v>44323.916808547016</v>
      </c>
      <c r="F65400" t="str">
        <f>VLOOKUP(C65400,Подписчики!$A:$B,2,0)</f>
        <v>UTC+1</v>
      </c>
    </row>
    <row r="65401" spans="1:6" x14ac:dyDescent="0.25">
      <c r="A65401">
        <v>55861</v>
      </c>
      <c r="B65401" s="2">
        <v>44324.720252427185</v>
      </c>
      <c r="C65401">
        <v>296886</v>
      </c>
      <c r="D65401">
        <v>21760</v>
      </c>
      <c r="E65401" s="2">
        <f>VLOOKUP(C65401,Подписчики!$A:$C,3,0)</f>
        <v>44323.982246937325</v>
      </c>
      <c r="F65401" t="str">
        <f>VLOOKUP(C65401,Подписчики!$A:$B,2,0)</f>
        <v>UTC+4</v>
      </c>
    </row>
    <row r="65402" spans="1:6" x14ac:dyDescent="0.25">
      <c r="A65402">
        <v>56160</v>
      </c>
      <c r="B65402" s="2">
        <v>44324.780297250283</v>
      </c>
      <c r="C65402">
        <v>318948</v>
      </c>
      <c r="D65402">
        <v>119030</v>
      </c>
      <c r="E65402" s="2">
        <f>VLOOKUP(C65402,Подписчики!$A:$C,3,0)</f>
        <v>44324.000293233621</v>
      </c>
      <c r="F65402" t="str">
        <f>VLOOKUP(C65402,Подписчики!$A:$B,2,0)</f>
        <v>UTC+2</v>
      </c>
    </row>
    <row r="65403" spans="1:6" x14ac:dyDescent="0.25">
      <c r="A65403">
        <v>67612</v>
      </c>
      <c r="B65403" s="2">
        <v>44329.619119741095</v>
      </c>
      <c r="C65403">
        <v>318948</v>
      </c>
      <c r="D65403">
        <v>351192</v>
      </c>
      <c r="E65403" s="2">
        <f>VLOOKUP(C65403,Подписчики!$A:$C,3,0)</f>
        <v>44324.000293233621</v>
      </c>
      <c r="F65403" t="str">
        <f>VLOOKUP(C65403,Подписчики!$A:$B,2,0)</f>
        <v>UTC+2</v>
      </c>
    </row>
    <row r="65404" spans="1:6" x14ac:dyDescent="0.25">
      <c r="A65404">
        <v>74735</v>
      </c>
      <c r="B65404" s="2">
        <v>44331.743715210352</v>
      </c>
      <c r="C65404">
        <v>318948</v>
      </c>
      <c r="D65404">
        <v>439981</v>
      </c>
      <c r="E65404" s="2">
        <f>VLOOKUP(C65404,Подписчики!$A:$C,3,0)</f>
        <v>44324.000293233621</v>
      </c>
      <c r="F65404" t="str">
        <f>VLOOKUP(C65404,Подписчики!$A:$B,2,0)</f>
        <v>UTC+2</v>
      </c>
    </row>
    <row r="65405" spans="1:6" x14ac:dyDescent="0.25">
      <c r="A65405">
        <v>89013</v>
      </c>
      <c r="B65405" s="2">
        <v>44337.585139158575</v>
      </c>
      <c r="C65405">
        <v>318948</v>
      </c>
      <c r="D65405">
        <v>325852</v>
      </c>
      <c r="E65405" s="2">
        <f>VLOOKUP(C65405,Подписчики!$A:$C,3,0)</f>
        <v>44324.000293233621</v>
      </c>
      <c r="F65405" t="str">
        <f>VLOOKUP(C65405,Подписчики!$A:$B,2,0)</f>
        <v>UTC+2</v>
      </c>
    </row>
    <row r="65406" spans="1:6" x14ac:dyDescent="0.25">
      <c r="A65406">
        <v>93610</v>
      </c>
      <c r="B65406" s="2">
        <v>44338.465398058252</v>
      </c>
      <c r="C65406">
        <v>318948</v>
      </c>
      <c r="D65406">
        <v>396596</v>
      </c>
      <c r="E65406" s="2">
        <f>VLOOKUP(C65406,Подписчики!$A:$C,3,0)</f>
        <v>44324.000293233621</v>
      </c>
      <c r="F65406" t="str">
        <f>VLOOKUP(C65406,Подписчики!$A:$B,2,0)</f>
        <v>UTC+2</v>
      </c>
    </row>
    <row r="65407" spans="1:6" x14ac:dyDescent="0.25">
      <c r="A65407">
        <v>95419</v>
      </c>
      <c r="B65407" s="2">
        <v>44338.779313915853</v>
      </c>
      <c r="C65407">
        <v>318948</v>
      </c>
      <c r="D65407">
        <v>357547</v>
      </c>
      <c r="E65407" s="2">
        <f>VLOOKUP(C65407,Подписчики!$A:$C,3,0)</f>
        <v>44324.000293233621</v>
      </c>
      <c r="F65407" t="str">
        <f>VLOOKUP(C65407,Подписчики!$A:$B,2,0)</f>
        <v>UTC+2</v>
      </c>
    </row>
    <row r="65408" spans="1:6" x14ac:dyDescent="0.25">
      <c r="A65408">
        <v>98798</v>
      </c>
      <c r="B65408" s="2">
        <v>44339.680608414237</v>
      </c>
      <c r="C65408">
        <v>318948</v>
      </c>
      <c r="D65408">
        <v>158978</v>
      </c>
      <c r="E65408" s="2">
        <f>VLOOKUP(C65408,Подписчики!$A:$C,3,0)</f>
        <v>44324.000293233621</v>
      </c>
      <c r="F65408" t="str">
        <f>VLOOKUP(C65408,Подписчики!$A:$B,2,0)</f>
        <v>UTC+2</v>
      </c>
    </row>
    <row r="65409" spans="1:6" x14ac:dyDescent="0.25">
      <c r="A65409">
        <v>113760</v>
      </c>
      <c r="B65409" s="2">
        <v>44344.761514563106</v>
      </c>
      <c r="C65409">
        <v>318948</v>
      </c>
      <c r="D65409">
        <v>208036</v>
      </c>
      <c r="E65409" s="2">
        <f>VLOOKUP(C65409,Подписчики!$A:$C,3,0)</f>
        <v>44324.000293233621</v>
      </c>
      <c r="F65409" t="str">
        <f>VLOOKUP(C65409,Подписчики!$A:$B,2,0)</f>
        <v>UTC+2</v>
      </c>
    </row>
    <row r="65410" spans="1:6" x14ac:dyDescent="0.25">
      <c r="A65410">
        <v>115146</v>
      </c>
      <c r="B65410" s="2">
        <v>44344.933035598704</v>
      </c>
      <c r="C65410">
        <v>318948</v>
      </c>
      <c r="D65410">
        <v>250679</v>
      </c>
      <c r="E65410" s="2">
        <f>VLOOKUP(C65410,Подписчики!$A:$C,3,0)</f>
        <v>44324.000293233621</v>
      </c>
      <c r="F65410" t="str">
        <f>VLOOKUP(C65410,Подписчики!$A:$B,2,0)</f>
        <v>UTC+2</v>
      </c>
    </row>
    <row r="65411" spans="1:6" x14ac:dyDescent="0.25">
      <c r="A65411">
        <v>117278</v>
      </c>
      <c r="B65411" s="2">
        <v>44345.544267097997</v>
      </c>
      <c r="C65411">
        <v>318948</v>
      </c>
      <c r="D65411">
        <v>368115</v>
      </c>
      <c r="E65411" s="2">
        <f>VLOOKUP(C65411,Подписчики!$A:$C,3,0)</f>
        <v>44324.000293233621</v>
      </c>
      <c r="F65411" t="str">
        <f>VLOOKUP(C65411,Подписчики!$A:$B,2,0)</f>
        <v>UTC+2</v>
      </c>
    </row>
    <row r="65412" spans="1:6" x14ac:dyDescent="0.25">
      <c r="A65412">
        <v>132536</v>
      </c>
      <c r="B65412" s="2">
        <v>44349.856983818769</v>
      </c>
      <c r="C65412">
        <v>318948</v>
      </c>
      <c r="D65412">
        <v>302552</v>
      </c>
      <c r="E65412" s="2">
        <f>VLOOKUP(C65412,Подписчики!$A:$C,3,0)</f>
        <v>44324.000293233621</v>
      </c>
      <c r="F65412" t="str">
        <f>VLOOKUP(C65412,Подписчики!$A:$B,2,0)</f>
        <v>UTC+2</v>
      </c>
    </row>
    <row r="65413" spans="1:6" x14ac:dyDescent="0.25">
      <c r="A65413">
        <v>140117</v>
      </c>
      <c r="B65413" s="2">
        <v>44352.091036713769</v>
      </c>
      <c r="C65413">
        <v>318948</v>
      </c>
      <c r="D65413">
        <v>194335</v>
      </c>
      <c r="E65413" s="2">
        <f>VLOOKUP(C65413,Подписчики!$A:$C,3,0)</f>
        <v>44324.000293233621</v>
      </c>
      <c r="F65413" t="str">
        <f>VLOOKUP(C65413,Подписчики!$A:$B,2,0)</f>
        <v>UTC+2</v>
      </c>
    </row>
    <row r="65414" spans="1:6" x14ac:dyDescent="0.25">
      <c r="A65414">
        <v>167963</v>
      </c>
      <c r="B65414" s="2">
        <v>44359.968634304205</v>
      </c>
      <c r="C65414">
        <v>318948</v>
      </c>
      <c r="D65414">
        <v>82901</v>
      </c>
      <c r="E65414" s="2">
        <f>VLOOKUP(C65414,Подписчики!$A:$C,3,0)</f>
        <v>44324.000293233621</v>
      </c>
      <c r="F65414" t="str">
        <f>VLOOKUP(C65414,Подписчики!$A:$B,2,0)</f>
        <v>UTC+2</v>
      </c>
    </row>
    <row r="65415" spans="1:6" x14ac:dyDescent="0.25">
      <c r="A65415">
        <v>174739</v>
      </c>
      <c r="B65415" s="2">
        <v>44361.792258899673</v>
      </c>
      <c r="C65415">
        <v>318948</v>
      </c>
      <c r="D65415">
        <v>301748</v>
      </c>
      <c r="E65415" s="2">
        <f>VLOOKUP(C65415,Подписчики!$A:$C,3,0)</f>
        <v>44324.000293233621</v>
      </c>
      <c r="F65415" t="str">
        <f>VLOOKUP(C65415,Подписчики!$A:$B,2,0)</f>
        <v>UTC+2</v>
      </c>
    </row>
    <row r="65416" spans="1:6" x14ac:dyDescent="0.25">
      <c r="A65416">
        <v>195840</v>
      </c>
      <c r="B65416" s="2">
        <v>44367.763132686079</v>
      </c>
      <c r="C65416">
        <v>318948</v>
      </c>
      <c r="D65416">
        <v>211577</v>
      </c>
      <c r="E65416" s="2">
        <f>VLOOKUP(C65416,Подписчики!$A:$C,3,0)</f>
        <v>44324.000293233621</v>
      </c>
      <c r="F65416" t="str">
        <f>VLOOKUP(C65416,Подписчики!$A:$B,2,0)</f>
        <v>UTC+2</v>
      </c>
    </row>
    <row r="65417" spans="1:6" x14ac:dyDescent="0.25">
      <c r="A65417">
        <v>197864</v>
      </c>
      <c r="B65417" s="2">
        <v>44368.549540453074</v>
      </c>
      <c r="C65417">
        <v>318948</v>
      </c>
      <c r="D65417">
        <v>212741</v>
      </c>
      <c r="E65417" s="2">
        <f>VLOOKUP(C65417,Подписчики!$A:$C,3,0)</f>
        <v>44324.000293233621</v>
      </c>
      <c r="F65417" t="str">
        <f>VLOOKUP(C65417,Подписчики!$A:$B,2,0)</f>
        <v>UTC+2</v>
      </c>
    </row>
    <row r="65418" spans="1:6" x14ac:dyDescent="0.25">
      <c r="A65418">
        <v>221374</v>
      </c>
      <c r="B65418" s="2">
        <v>44374.7760776699</v>
      </c>
      <c r="C65418">
        <v>318948</v>
      </c>
      <c r="D65418">
        <v>264316</v>
      </c>
      <c r="E65418" s="2">
        <f>VLOOKUP(C65418,Подписчики!$A:$C,3,0)</f>
        <v>44324.000293233621</v>
      </c>
      <c r="F65418" t="str">
        <f>VLOOKUP(C65418,Подписчики!$A:$B,2,0)</f>
        <v>UTC+2</v>
      </c>
    </row>
    <row r="65419" spans="1:6" x14ac:dyDescent="0.25">
      <c r="A65419">
        <v>263717</v>
      </c>
      <c r="B65419" s="2">
        <v>44387.712970873785</v>
      </c>
      <c r="C65419">
        <v>318948</v>
      </c>
      <c r="D65419">
        <v>273324</v>
      </c>
      <c r="E65419" s="2">
        <f>VLOOKUP(C65419,Подписчики!$A:$C,3,0)</f>
        <v>44324.000293233621</v>
      </c>
      <c r="F65419" t="str">
        <f>VLOOKUP(C65419,Подписчики!$A:$B,2,0)</f>
        <v>UTC+2</v>
      </c>
    </row>
    <row r="65420" spans="1:6" x14ac:dyDescent="0.25">
      <c r="A65420">
        <v>305612</v>
      </c>
      <c r="B65420" s="2">
        <v>44400.551158576047</v>
      </c>
      <c r="C65420">
        <v>318948</v>
      </c>
      <c r="D65420">
        <v>411922</v>
      </c>
      <c r="E65420" s="2">
        <f>VLOOKUP(C65420,Подписчики!$A:$C,3,0)</f>
        <v>44324.000293233621</v>
      </c>
      <c r="F65420" t="str">
        <f>VLOOKUP(C65420,Подписчики!$A:$B,2,0)</f>
        <v>UTC+2</v>
      </c>
    </row>
    <row r="65421" spans="1:6" x14ac:dyDescent="0.25">
      <c r="A65421">
        <v>324620</v>
      </c>
      <c r="B65421" s="2">
        <v>44405.685462783171</v>
      </c>
      <c r="C65421">
        <v>318948</v>
      </c>
      <c r="D65421">
        <v>111153</v>
      </c>
      <c r="E65421" s="2">
        <f>VLOOKUP(C65421,Подписчики!$A:$C,3,0)</f>
        <v>44324.000293233621</v>
      </c>
      <c r="F65421" t="str">
        <f>VLOOKUP(C65421,Подписчики!$A:$B,2,0)</f>
        <v>UTC+2</v>
      </c>
    </row>
    <row r="65422" spans="1:6" x14ac:dyDescent="0.25">
      <c r="A65422">
        <v>388643</v>
      </c>
      <c r="B65422" s="2">
        <v>44423.865074433656</v>
      </c>
      <c r="C65422">
        <v>318948</v>
      </c>
      <c r="D65422">
        <v>318588</v>
      </c>
      <c r="E65422" s="2">
        <f>VLOOKUP(C65422,Подписчики!$A:$C,3,0)</f>
        <v>44324.000293233621</v>
      </c>
      <c r="F65422" t="str">
        <f>VLOOKUP(C65422,Подписчики!$A:$B,2,0)</f>
        <v>UTC+2</v>
      </c>
    </row>
    <row r="65423" spans="1:6" x14ac:dyDescent="0.25">
      <c r="A65423">
        <v>394590</v>
      </c>
      <c r="B65423" s="2">
        <v>44426.530122977347</v>
      </c>
      <c r="C65423">
        <v>318948</v>
      </c>
      <c r="D65423">
        <v>215663</v>
      </c>
      <c r="E65423" s="2">
        <f>VLOOKUP(C65423,Подписчики!$A:$C,3,0)</f>
        <v>44324.000293233621</v>
      </c>
      <c r="F65423" t="str">
        <f>VLOOKUP(C65423,Подписчики!$A:$B,2,0)</f>
        <v>UTC+2</v>
      </c>
    </row>
    <row r="65424" spans="1:6" x14ac:dyDescent="0.25">
      <c r="A65424">
        <v>57498</v>
      </c>
      <c r="B65424" s="2">
        <v>44325.189794610429</v>
      </c>
      <c r="C65424">
        <v>274112</v>
      </c>
      <c r="D65424">
        <v>439981</v>
      </c>
      <c r="E65424" s="2">
        <f>VLOOKUP(C65424,Подписчики!$A:$C,3,0)</f>
        <v>44324.003645512821</v>
      </c>
      <c r="F65424" t="str">
        <f>VLOOKUP(C65424,Подписчики!$A:$B,2,0)</f>
        <v>UTC+4</v>
      </c>
    </row>
    <row r="65425" spans="1:6" x14ac:dyDescent="0.25">
      <c r="A65425">
        <v>61131</v>
      </c>
      <c r="B65425" s="2">
        <v>44326.684653721684</v>
      </c>
      <c r="C65425">
        <v>274112</v>
      </c>
      <c r="D65425">
        <v>411922</v>
      </c>
      <c r="E65425" s="2">
        <f>VLOOKUP(C65425,Подписчики!$A:$C,3,0)</f>
        <v>44324.003645512821</v>
      </c>
      <c r="F65425" t="str">
        <f>VLOOKUP(C65425,Подписчики!$A:$B,2,0)</f>
        <v>UTC+4</v>
      </c>
    </row>
    <row r="65426" spans="1:6" x14ac:dyDescent="0.25">
      <c r="A65426">
        <v>74709</v>
      </c>
      <c r="B65426" s="2">
        <v>44331.739669902912</v>
      </c>
      <c r="C65426">
        <v>274112</v>
      </c>
      <c r="D65426">
        <v>158978</v>
      </c>
      <c r="E65426" s="2">
        <f>VLOOKUP(C65426,Подписчики!$A:$C,3,0)</f>
        <v>44324.003645512821</v>
      </c>
      <c r="F65426" t="str">
        <f>VLOOKUP(C65426,Подписчики!$A:$B,2,0)</f>
        <v>UTC+4</v>
      </c>
    </row>
    <row r="65427" spans="1:6" x14ac:dyDescent="0.25">
      <c r="A65427">
        <v>81685</v>
      </c>
      <c r="B65427" s="2">
        <v>44334.37882847897</v>
      </c>
      <c r="C65427">
        <v>274112</v>
      </c>
      <c r="D65427">
        <v>84382</v>
      </c>
      <c r="E65427" s="2">
        <f>VLOOKUP(C65427,Подписчики!$A:$C,3,0)</f>
        <v>44324.003645512821</v>
      </c>
      <c r="F65427" t="str">
        <f>VLOOKUP(C65427,Подписчики!$A:$B,2,0)</f>
        <v>UTC+4</v>
      </c>
    </row>
    <row r="65428" spans="1:6" x14ac:dyDescent="0.25">
      <c r="A65428">
        <v>116628</v>
      </c>
      <c r="B65428" s="2">
        <v>44345.40263069552</v>
      </c>
      <c r="C65428">
        <v>274112</v>
      </c>
      <c r="D65428">
        <v>351192</v>
      </c>
      <c r="E65428" s="2">
        <f>VLOOKUP(C65428,Подписчики!$A:$C,3,0)</f>
        <v>44324.003645512821</v>
      </c>
      <c r="F65428" t="str">
        <f>VLOOKUP(C65428,Подписчики!$A:$B,2,0)</f>
        <v>UTC+4</v>
      </c>
    </row>
    <row r="65429" spans="1:6" x14ac:dyDescent="0.25">
      <c r="A65429">
        <v>123335</v>
      </c>
      <c r="B65429" s="2">
        <v>44346.695980582524</v>
      </c>
      <c r="C65429">
        <v>274112</v>
      </c>
      <c r="D65429">
        <v>54917</v>
      </c>
      <c r="E65429" s="2">
        <f>VLOOKUP(C65429,Подписчики!$A:$C,3,0)</f>
        <v>44324.003645512821</v>
      </c>
      <c r="F65429" t="str">
        <f>VLOOKUP(C65429,Подписчики!$A:$B,2,0)</f>
        <v>UTC+4</v>
      </c>
    </row>
    <row r="65430" spans="1:6" x14ac:dyDescent="0.25">
      <c r="A65430">
        <v>303085</v>
      </c>
      <c r="B65430" s="2">
        <v>44399.662000000004</v>
      </c>
      <c r="C65430">
        <v>274112</v>
      </c>
      <c r="D65430">
        <v>442186</v>
      </c>
      <c r="E65430" s="2">
        <f>VLOOKUP(C65430,Подписчики!$A:$C,3,0)</f>
        <v>44324.003645512821</v>
      </c>
      <c r="F65430" t="str">
        <f>VLOOKUP(C65430,Подписчики!$A:$B,2,0)</f>
        <v>UTC+4</v>
      </c>
    </row>
    <row r="65431" spans="1:6" x14ac:dyDescent="0.25">
      <c r="A65431">
        <v>334257</v>
      </c>
      <c r="B65431" s="2">
        <v>44408.461352750812</v>
      </c>
      <c r="C65431">
        <v>274112</v>
      </c>
      <c r="D65431">
        <v>264901</v>
      </c>
      <c r="E65431" s="2">
        <f>VLOOKUP(C65431,Подписчики!$A:$C,3,0)</f>
        <v>44324.003645512821</v>
      </c>
      <c r="F65431" t="str">
        <f>VLOOKUP(C65431,Подписчики!$A:$B,2,0)</f>
        <v>UTC+4</v>
      </c>
    </row>
    <row r="65432" spans="1:6" x14ac:dyDescent="0.25">
      <c r="A65432">
        <v>345625</v>
      </c>
      <c r="B65432" s="2">
        <v>44411.576239482201</v>
      </c>
      <c r="C65432">
        <v>274112</v>
      </c>
      <c r="D65432">
        <v>27486</v>
      </c>
      <c r="E65432" s="2">
        <f>VLOOKUP(C65432,Подписчики!$A:$C,3,0)</f>
        <v>44324.003645512821</v>
      </c>
      <c r="F65432" t="str">
        <f>VLOOKUP(C65432,Подписчики!$A:$B,2,0)</f>
        <v>UTC+4</v>
      </c>
    </row>
    <row r="65433" spans="1:6" x14ac:dyDescent="0.25">
      <c r="A65433">
        <v>354668</v>
      </c>
      <c r="B65433" s="2">
        <v>44414.602129449842</v>
      </c>
      <c r="C65433">
        <v>274112</v>
      </c>
      <c r="D65433">
        <v>380039</v>
      </c>
      <c r="E65433" s="2">
        <f>VLOOKUP(C65433,Подписчики!$A:$C,3,0)</f>
        <v>44324.003645512821</v>
      </c>
      <c r="F65433" t="str">
        <f>VLOOKUP(C65433,Подписчики!$A:$B,2,0)</f>
        <v>UTC+4</v>
      </c>
    </row>
    <row r="65434" spans="1:6" x14ac:dyDescent="0.25">
      <c r="A65434">
        <v>57503</v>
      </c>
      <c r="B65434" s="2">
        <v>44325.190038758505</v>
      </c>
      <c r="C65434">
        <v>163978</v>
      </c>
      <c r="D65434">
        <v>411922</v>
      </c>
      <c r="E65434" s="2">
        <f>VLOOKUP(C65434,Подписчики!$A:$C,3,0)</f>
        <v>44324.01088856838</v>
      </c>
      <c r="F65434" t="str">
        <f>VLOOKUP(C65434,Подписчики!$A:$B,2,0)</f>
        <v>UTC+2</v>
      </c>
    </row>
    <row r="65435" spans="1:6" x14ac:dyDescent="0.25">
      <c r="A65435">
        <v>74026</v>
      </c>
      <c r="B65435" s="2">
        <v>44331.651482200643</v>
      </c>
      <c r="C65435">
        <v>163978</v>
      </c>
      <c r="D65435">
        <v>180863</v>
      </c>
      <c r="E65435" s="2">
        <f>VLOOKUP(C65435,Подписчики!$A:$C,3,0)</f>
        <v>44324.01088856838</v>
      </c>
      <c r="F65435" t="str">
        <f>VLOOKUP(C65435,Подписчики!$A:$B,2,0)</f>
        <v>UTC+2</v>
      </c>
    </row>
    <row r="65436" spans="1:6" x14ac:dyDescent="0.25">
      <c r="A65436">
        <v>80244</v>
      </c>
      <c r="B65436" s="2">
        <v>44333.614265372169</v>
      </c>
      <c r="C65436">
        <v>163978</v>
      </c>
      <c r="D65436">
        <v>158978</v>
      </c>
      <c r="E65436" s="2">
        <f>VLOOKUP(C65436,Подписчики!$A:$C,3,0)</f>
        <v>44324.01088856838</v>
      </c>
      <c r="F65436" t="str">
        <f>VLOOKUP(C65436,Подписчики!$A:$B,2,0)</f>
        <v>UTC+2</v>
      </c>
    </row>
    <row r="65437" spans="1:6" x14ac:dyDescent="0.25">
      <c r="A65437">
        <v>93073</v>
      </c>
      <c r="B65437" s="2">
        <v>44338.309579760127</v>
      </c>
      <c r="C65437">
        <v>163978</v>
      </c>
      <c r="D65437">
        <v>120139</v>
      </c>
      <c r="E65437" s="2">
        <f>VLOOKUP(C65437,Подписчики!$A:$C,3,0)</f>
        <v>44324.01088856838</v>
      </c>
      <c r="F65437" t="str">
        <f>VLOOKUP(C65437,Подписчики!$A:$B,2,0)</f>
        <v>UTC+2</v>
      </c>
    </row>
    <row r="65438" spans="1:6" x14ac:dyDescent="0.25">
      <c r="A65438">
        <v>123467</v>
      </c>
      <c r="B65438" s="2">
        <v>44346.709891048922</v>
      </c>
      <c r="C65438">
        <v>163978</v>
      </c>
      <c r="D65438">
        <v>176181</v>
      </c>
      <c r="E65438" s="2">
        <f>VLOOKUP(C65438,Подписчики!$A:$C,3,0)</f>
        <v>44324.01088856838</v>
      </c>
      <c r="F65438" t="str">
        <f>VLOOKUP(C65438,Подписчики!$A:$B,2,0)</f>
        <v>UTC+2</v>
      </c>
    </row>
    <row r="65439" spans="1:6" x14ac:dyDescent="0.25">
      <c r="A65439">
        <v>182151</v>
      </c>
      <c r="B65439" s="2">
        <v>44364.719443365691</v>
      </c>
      <c r="C65439">
        <v>163978</v>
      </c>
      <c r="D65439">
        <v>104958</v>
      </c>
      <c r="E65439" s="2">
        <f>VLOOKUP(C65439,Подписчики!$A:$C,3,0)</f>
        <v>44324.01088856838</v>
      </c>
      <c r="F65439" t="str">
        <f>VLOOKUP(C65439,Подписчики!$A:$B,2,0)</f>
        <v>UTC+2</v>
      </c>
    </row>
    <row r="65440" spans="1:6" x14ac:dyDescent="0.25">
      <c r="A65440">
        <v>193841</v>
      </c>
      <c r="B65440" s="2">
        <v>44367.385082552566</v>
      </c>
      <c r="C65440">
        <v>163978</v>
      </c>
      <c r="D65440">
        <v>250679</v>
      </c>
      <c r="E65440" s="2">
        <f>VLOOKUP(C65440,Подписчики!$A:$C,3,0)</f>
        <v>44324.01088856838</v>
      </c>
      <c r="F65440" t="str">
        <f>VLOOKUP(C65440,Подписчики!$A:$B,2,0)</f>
        <v>UTC+2</v>
      </c>
    </row>
    <row r="65441" spans="1:6" x14ac:dyDescent="0.25">
      <c r="A65441">
        <v>207846</v>
      </c>
      <c r="B65441" s="2">
        <v>44371.688699029124</v>
      </c>
      <c r="C65441">
        <v>163978</v>
      </c>
      <c r="D65441">
        <v>111368</v>
      </c>
      <c r="E65441" s="2">
        <f>VLOOKUP(C65441,Подписчики!$A:$C,3,0)</f>
        <v>44324.01088856838</v>
      </c>
      <c r="F65441" t="str">
        <f>VLOOKUP(C65441,Подписчики!$A:$B,2,0)</f>
        <v>UTC+2</v>
      </c>
    </row>
    <row r="65442" spans="1:6" x14ac:dyDescent="0.25">
      <c r="A65442">
        <v>211905</v>
      </c>
      <c r="B65442" s="2">
        <v>44372.717825242718</v>
      </c>
      <c r="C65442">
        <v>163978</v>
      </c>
      <c r="D65442">
        <v>143053</v>
      </c>
      <c r="E65442" s="2">
        <f>VLOOKUP(C65442,Подписчики!$A:$C,3,0)</f>
        <v>44324.01088856838</v>
      </c>
      <c r="F65442" t="str">
        <f>VLOOKUP(C65442,Подписчики!$A:$B,2,0)</f>
        <v>UTC+2</v>
      </c>
    </row>
    <row r="65443" spans="1:6" x14ac:dyDescent="0.25">
      <c r="A65443">
        <v>233266</v>
      </c>
      <c r="B65443" s="2">
        <v>44378.691935275077</v>
      </c>
      <c r="C65443">
        <v>163978</v>
      </c>
      <c r="D65443">
        <v>156268</v>
      </c>
      <c r="E65443" s="2">
        <f>VLOOKUP(C65443,Подписчики!$A:$C,3,0)</f>
        <v>44324.01088856838</v>
      </c>
      <c r="F65443" t="str">
        <f>VLOOKUP(C65443,Подписчики!$A:$B,2,0)</f>
        <v>UTC+2</v>
      </c>
    </row>
    <row r="65444" spans="1:6" x14ac:dyDescent="0.25">
      <c r="A65444">
        <v>239326</v>
      </c>
      <c r="B65444" s="2">
        <v>44380.347270119324</v>
      </c>
      <c r="C65444">
        <v>163978</v>
      </c>
      <c r="D65444">
        <v>60239</v>
      </c>
      <c r="E65444" s="2">
        <f>VLOOKUP(C65444,Подписчики!$A:$C,3,0)</f>
        <v>44324.01088856838</v>
      </c>
      <c r="F65444" t="str">
        <f>VLOOKUP(C65444,Подписчики!$A:$B,2,0)</f>
        <v>UTC+2</v>
      </c>
    </row>
    <row r="65445" spans="1:6" x14ac:dyDescent="0.25">
      <c r="A65445">
        <v>255799</v>
      </c>
      <c r="B65445" s="2">
        <v>44385.750187702266</v>
      </c>
      <c r="C65445">
        <v>163978</v>
      </c>
      <c r="D65445">
        <v>350525</v>
      </c>
      <c r="E65445" s="2">
        <f>VLOOKUP(C65445,Подписчики!$A:$C,3,0)</f>
        <v>44324.01088856838</v>
      </c>
      <c r="F65445" t="str">
        <f>VLOOKUP(C65445,Подписчики!$A:$B,2,0)</f>
        <v>UTC+2</v>
      </c>
    </row>
    <row r="65446" spans="1:6" x14ac:dyDescent="0.25">
      <c r="A65446">
        <v>291179</v>
      </c>
      <c r="B65446" s="2">
        <v>44395.633991515853</v>
      </c>
      <c r="C65446">
        <v>163978</v>
      </c>
      <c r="D65446">
        <v>249264</v>
      </c>
      <c r="E65446" s="2">
        <f>VLOOKUP(C65446,Подписчики!$A:$C,3,0)</f>
        <v>44324.01088856838</v>
      </c>
      <c r="F65446" t="str">
        <f>VLOOKUP(C65446,Подписчики!$A:$B,2,0)</f>
        <v>UTC+2</v>
      </c>
    </row>
    <row r="65447" spans="1:6" x14ac:dyDescent="0.25">
      <c r="A65447">
        <v>314352</v>
      </c>
      <c r="B65447" s="2">
        <v>44402.488051779932</v>
      </c>
      <c r="C65447">
        <v>163978</v>
      </c>
      <c r="D65447">
        <v>43842</v>
      </c>
      <c r="E65447" s="2">
        <f>VLOOKUP(C65447,Подписчики!$A:$C,3,0)</f>
        <v>44324.01088856838</v>
      </c>
      <c r="F65447" t="str">
        <f>VLOOKUP(C65447,Подписчики!$A:$B,2,0)</f>
        <v>UTC+2</v>
      </c>
    </row>
    <row r="65448" spans="1:6" x14ac:dyDescent="0.25">
      <c r="A65448">
        <v>330019</v>
      </c>
      <c r="B65448" s="2">
        <v>44407.636919093849</v>
      </c>
      <c r="C65448">
        <v>163978</v>
      </c>
      <c r="D65448">
        <v>114993</v>
      </c>
      <c r="E65448" s="2">
        <f>VLOOKUP(C65448,Подписчики!$A:$C,3,0)</f>
        <v>44324.01088856838</v>
      </c>
      <c r="F65448" t="str">
        <f>VLOOKUP(C65448,Подписчики!$A:$B,2,0)</f>
        <v>UTC+2</v>
      </c>
    </row>
    <row r="65449" spans="1:6" x14ac:dyDescent="0.25">
      <c r="A65449">
        <v>370503</v>
      </c>
      <c r="B65449" s="2">
        <v>44418.708116504851</v>
      </c>
      <c r="C65449">
        <v>163978</v>
      </c>
      <c r="D65449">
        <v>118549</v>
      </c>
      <c r="E65449" s="2">
        <f>VLOOKUP(C65449,Подписчики!$A:$C,3,0)</f>
        <v>44324.01088856838</v>
      </c>
      <c r="F65449" t="str">
        <f>VLOOKUP(C65449,Подписчики!$A:$B,2,0)</f>
        <v>UTC+2</v>
      </c>
    </row>
    <row r="65450" spans="1:6" x14ac:dyDescent="0.25">
      <c r="A65450">
        <v>389871</v>
      </c>
      <c r="B65450" s="2">
        <v>44424.593229773462</v>
      </c>
      <c r="C65450">
        <v>163978</v>
      </c>
      <c r="D65450">
        <v>297506</v>
      </c>
      <c r="E65450" s="2">
        <f>VLOOKUP(C65450,Подписчики!$A:$C,3,0)</f>
        <v>44324.01088856838</v>
      </c>
      <c r="F65450" t="str">
        <f>VLOOKUP(C65450,Подписчики!$A:$B,2,0)</f>
        <v>UTC+2</v>
      </c>
    </row>
    <row r="65451" spans="1:6" x14ac:dyDescent="0.25">
      <c r="A65451">
        <v>415031</v>
      </c>
      <c r="B65451" s="2">
        <v>44432.797113268607</v>
      </c>
      <c r="C65451">
        <v>163978</v>
      </c>
      <c r="D65451">
        <v>43623</v>
      </c>
      <c r="E65451" s="2">
        <f>VLOOKUP(C65451,Подписчики!$A:$C,3,0)</f>
        <v>44324.01088856838</v>
      </c>
      <c r="F65451" t="str">
        <f>VLOOKUP(C65451,Подписчики!$A:$B,2,0)</f>
        <v>UTC+2</v>
      </c>
    </row>
    <row r="65452" spans="1:6" x14ac:dyDescent="0.25">
      <c r="A65452">
        <v>420885</v>
      </c>
      <c r="B65452" s="2">
        <v>44434.932666666668</v>
      </c>
      <c r="C65452">
        <v>163978</v>
      </c>
      <c r="D65452">
        <v>455878</v>
      </c>
      <c r="E65452" s="2">
        <f>VLOOKUP(C65452,Подписчики!$A:$C,3,0)</f>
        <v>44324.01088856838</v>
      </c>
      <c r="F65452" t="str">
        <f>VLOOKUP(C65452,Подписчики!$A:$B,2,0)</f>
        <v>UTC+2</v>
      </c>
    </row>
    <row r="65453" spans="1:6" x14ac:dyDescent="0.25">
      <c r="A65453">
        <v>57001</v>
      </c>
      <c r="B65453" s="2">
        <v>44324.952665791803</v>
      </c>
      <c r="C65453">
        <v>132055</v>
      </c>
      <c r="D65453">
        <v>347008</v>
      </c>
      <c r="E65453" s="2">
        <f>VLOOKUP(C65453,Подписчики!$A:$C,3,0)</f>
        <v>44324.022785113957</v>
      </c>
      <c r="F65453" t="str">
        <f>VLOOKUP(C65453,Подписчики!$A:$B,2,0)</f>
        <v>UTC-6</v>
      </c>
    </row>
    <row r="65454" spans="1:6" x14ac:dyDescent="0.25">
      <c r="A65454">
        <v>69009</v>
      </c>
      <c r="B65454" s="2">
        <v>44330.070576051781</v>
      </c>
      <c r="C65454">
        <v>132055</v>
      </c>
      <c r="D65454">
        <v>351192</v>
      </c>
      <c r="E65454" s="2">
        <f>VLOOKUP(C65454,Подписчики!$A:$C,3,0)</f>
        <v>44324.022785113957</v>
      </c>
      <c r="F65454" t="str">
        <f>VLOOKUP(C65454,Подписчики!$A:$B,2,0)</f>
        <v>UTC-6</v>
      </c>
    </row>
    <row r="65455" spans="1:6" x14ac:dyDescent="0.25">
      <c r="A65455">
        <v>86021</v>
      </c>
      <c r="B65455" s="2">
        <v>44335.984815533979</v>
      </c>
      <c r="C65455">
        <v>132055</v>
      </c>
      <c r="D65455">
        <v>86728</v>
      </c>
      <c r="E65455" s="2">
        <f>VLOOKUP(C65455,Подписчики!$A:$C,3,0)</f>
        <v>44324.022785113957</v>
      </c>
      <c r="F65455" t="str">
        <f>VLOOKUP(C65455,Подписчики!$A:$B,2,0)</f>
        <v>UTC-6</v>
      </c>
    </row>
    <row r="65456" spans="1:6" x14ac:dyDescent="0.25">
      <c r="A65456">
        <v>92362</v>
      </c>
      <c r="B65456" s="2">
        <v>44338.041449838187</v>
      </c>
      <c r="C65456">
        <v>132055</v>
      </c>
      <c r="D65456">
        <v>411922</v>
      </c>
      <c r="E65456" s="2">
        <f>VLOOKUP(C65456,Подписчики!$A:$C,3,0)</f>
        <v>44324.022785113957</v>
      </c>
      <c r="F65456" t="str">
        <f>VLOOKUP(C65456,Подписчики!$A:$B,2,0)</f>
        <v>UTC-6</v>
      </c>
    </row>
    <row r="65457" spans="1:6" x14ac:dyDescent="0.25">
      <c r="A65457">
        <v>100189</v>
      </c>
      <c r="B65457" s="2">
        <v>44339.942744336571</v>
      </c>
      <c r="C65457">
        <v>132055</v>
      </c>
      <c r="D65457">
        <v>19846</v>
      </c>
      <c r="E65457" s="2">
        <f>VLOOKUP(C65457,Подписчики!$A:$C,3,0)</f>
        <v>44324.022785113957</v>
      </c>
      <c r="F65457" t="str">
        <f>VLOOKUP(C65457,Подписчики!$A:$B,2,0)</f>
        <v>UTC-6</v>
      </c>
    </row>
    <row r="65458" spans="1:6" x14ac:dyDescent="0.25">
      <c r="A65458">
        <v>150485</v>
      </c>
      <c r="B65458" s="2">
        <v>44355.062485436894</v>
      </c>
      <c r="C65458">
        <v>132055</v>
      </c>
      <c r="D65458">
        <v>69845</v>
      </c>
      <c r="E65458" s="2">
        <f>VLOOKUP(C65458,Подписчики!$A:$C,3,0)</f>
        <v>44324.022785113957</v>
      </c>
      <c r="F65458" t="str">
        <f>VLOOKUP(C65458,Подписчики!$A:$B,2,0)</f>
        <v>UTC-6</v>
      </c>
    </row>
    <row r="65459" spans="1:6" x14ac:dyDescent="0.25">
      <c r="A65459">
        <v>150579</v>
      </c>
      <c r="B65459" s="2">
        <v>44355.209734627831</v>
      </c>
      <c r="C65459">
        <v>132055</v>
      </c>
      <c r="D65459">
        <v>251574</v>
      </c>
      <c r="E65459" s="2">
        <f>VLOOKUP(C65459,Подписчики!$A:$C,3,0)</f>
        <v>44324.022785113957</v>
      </c>
      <c r="F65459" t="str">
        <f>VLOOKUP(C65459,Подписчики!$A:$B,2,0)</f>
        <v>UTC-6</v>
      </c>
    </row>
    <row r="65460" spans="1:6" x14ac:dyDescent="0.25">
      <c r="A65460">
        <v>193488</v>
      </c>
      <c r="B65460" s="2">
        <v>44367.237342448192</v>
      </c>
      <c r="C65460">
        <v>132055</v>
      </c>
      <c r="D65460">
        <v>470762</v>
      </c>
      <c r="E65460" s="2">
        <f>VLOOKUP(C65460,Подписчики!$A:$C,3,0)</f>
        <v>44324.022785113957</v>
      </c>
      <c r="F65460" t="str">
        <f>VLOOKUP(C65460,Подписчики!$A:$B,2,0)</f>
        <v>UTC-6</v>
      </c>
    </row>
    <row r="65461" spans="1:6" x14ac:dyDescent="0.25">
      <c r="A65461">
        <v>206537</v>
      </c>
      <c r="B65461" s="2">
        <v>44371.183844660198</v>
      </c>
      <c r="C65461">
        <v>132055</v>
      </c>
      <c r="D65461">
        <v>344776</v>
      </c>
      <c r="E65461" s="2">
        <f>VLOOKUP(C65461,Подписчики!$A:$C,3,0)</f>
        <v>44324.022785113957</v>
      </c>
      <c r="F65461" t="str">
        <f>VLOOKUP(C65461,Подписчики!$A:$B,2,0)</f>
        <v>UTC-6</v>
      </c>
    </row>
    <row r="65462" spans="1:6" x14ac:dyDescent="0.25">
      <c r="A65462">
        <v>305000</v>
      </c>
      <c r="B65462" s="2">
        <v>44400.2906407767</v>
      </c>
      <c r="C65462">
        <v>132055</v>
      </c>
      <c r="D65462">
        <v>120139</v>
      </c>
      <c r="E65462" s="2">
        <f>VLOOKUP(C65462,Подписчики!$A:$C,3,0)</f>
        <v>44324.022785113957</v>
      </c>
      <c r="F65462" t="str">
        <f>VLOOKUP(C65462,Подписчики!$A:$B,2,0)</f>
        <v>UTC-6</v>
      </c>
    </row>
    <row r="65463" spans="1:6" x14ac:dyDescent="0.25">
      <c r="A65463">
        <v>338507</v>
      </c>
      <c r="B65463" s="2">
        <v>44409.174810022276</v>
      </c>
      <c r="C65463">
        <v>132055</v>
      </c>
      <c r="D65463">
        <v>402459</v>
      </c>
      <c r="E65463" s="2">
        <f>VLOOKUP(C65463,Подписчики!$A:$C,3,0)</f>
        <v>44324.022785113957</v>
      </c>
      <c r="F65463" t="str">
        <f>VLOOKUP(C65463,Подписчики!$A:$B,2,0)</f>
        <v>UTC-6</v>
      </c>
    </row>
    <row r="65464" spans="1:6" x14ac:dyDescent="0.25">
      <c r="A65464">
        <v>340668</v>
      </c>
      <c r="B65464" s="2">
        <v>44409.68559831538</v>
      </c>
      <c r="C65464">
        <v>132055</v>
      </c>
      <c r="D65464">
        <v>239565</v>
      </c>
      <c r="E65464" s="2">
        <f>VLOOKUP(C65464,Подписчики!$A:$C,3,0)</f>
        <v>44324.022785113957</v>
      </c>
      <c r="F65464" t="str">
        <f>VLOOKUP(C65464,Подписчики!$A:$B,2,0)</f>
        <v>UTC-6</v>
      </c>
    </row>
    <row r="65465" spans="1:6" x14ac:dyDescent="0.25">
      <c r="A65465">
        <v>353568</v>
      </c>
      <c r="B65465" s="2">
        <v>44413.978343042072</v>
      </c>
      <c r="C65465">
        <v>132055</v>
      </c>
      <c r="D65465">
        <v>296511</v>
      </c>
      <c r="E65465" s="2">
        <f>VLOOKUP(C65465,Подписчики!$A:$C,3,0)</f>
        <v>44324.022785113957</v>
      </c>
      <c r="F65465" t="str">
        <f>VLOOKUP(C65465,Подписчики!$A:$B,2,0)</f>
        <v>UTC-6</v>
      </c>
    </row>
    <row r="65466" spans="1:6" x14ac:dyDescent="0.25">
      <c r="A65466">
        <v>366549</v>
      </c>
      <c r="B65466" s="2">
        <v>44417.018796116507</v>
      </c>
      <c r="C65466">
        <v>132055</v>
      </c>
      <c r="D65466">
        <v>473233</v>
      </c>
      <c r="E65466" s="2">
        <f>VLOOKUP(C65466,Подписчики!$A:$C,3,0)</f>
        <v>44324.022785113957</v>
      </c>
      <c r="F65466" t="str">
        <f>VLOOKUP(C65466,Подписчики!$A:$B,2,0)</f>
        <v>UTC-6</v>
      </c>
    </row>
    <row r="65467" spans="1:6" x14ac:dyDescent="0.25">
      <c r="A65467">
        <v>388838</v>
      </c>
      <c r="B65467" s="2">
        <v>44423.904080324719</v>
      </c>
      <c r="C65467">
        <v>132055</v>
      </c>
      <c r="D65467">
        <v>115256</v>
      </c>
      <c r="E65467" s="2">
        <f>VLOOKUP(C65467,Подписчики!$A:$C,3,0)</f>
        <v>44324.022785113957</v>
      </c>
      <c r="F65467" t="str">
        <f>VLOOKUP(C65467,Подписчики!$A:$B,2,0)</f>
        <v>UTC-6</v>
      </c>
    </row>
    <row r="65468" spans="1:6" x14ac:dyDescent="0.25">
      <c r="A65468">
        <v>399287</v>
      </c>
      <c r="B65468" s="2">
        <v>44428.235624595472</v>
      </c>
      <c r="C65468">
        <v>132055</v>
      </c>
      <c r="D65468">
        <v>96200</v>
      </c>
      <c r="E65468" s="2">
        <f>VLOOKUP(C65468,Подписчики!$A:$C,3,0)</f>
        <v>44324.022785113957</v>
      </c>
      <c r="F65468" t="str">
        <f>VLOOKUP(C65468,Подписчики!$A:$B,2,0)</f>
        <v>UTC-6</v>
      </c>
    </row>
    <row r="65469" spans="1:6" x14ac:dyDescent="0.25">
      <c r="A65469">
        <v>57158</v>
      </c>
      <c r="B65469" s="2">
        <v>44325.008278317153</v>
      </c>
      <c r="C65469">
        <v>254211</v>
      </c>
      <c r="D65469">
        <v>470762</v>
      </c>
      <c r="E65469" s="2">
        <f>VLOOKUP(C65469,Подписчики!$A:$C,3,0)</f>
        <v>44324.034798539884</v>
      </c>
      <c r="F65469" t="str">
        <f>VLOOKUP(C65469,Подписчики!$A:$B,2,0)</f>
        <v>UTC-4</v>
      </c>
    </row>
    <row r="65470" spans="1:6" x14ac:dyDescent="0.25">
      <c r="A65470">
        <v>79727</v>
      </c>
      <c r="B65470" s="2">
        <v>44333.268796116499</v>
      </c>
      <c r="C65470">
        <v>254211</v>
      </c>
      <c r="D65470">
        <v>244574</v>
      </c>
      <c r="E65470" s="2">
        <f>VLOOKUP(C65470,Подписчики!$A:$C,3,0)</f>
        <v>44324.034798539884</v>
      </c>
      <c r="F65470" t="str">
        <f>VLOOKUP(C65470,Подписчики!$A:$B,2,0)</f>
        <v>UTC-4</v>
      </c>
    </row>
    <row r="65471" spans="1:6" x14ac:dyDescent="0.25">
      <c r="A65471">
        <v>100496</v>
      </c>
      <c r="B65471" s="2">
        <v>44340.060058252428</v>
      </c>
      <c r="C65471">
        <v>254211</v>
      </c>
      <c r="D65471">
        <v>302879</v>
      </c>
      <c r="E65471" s="2">
        <f>VLOOKUP(C65471,Подписчики!$A:$C,3,0)</f>
        <v>44324.034798539884</v>
      </c>
      <c r="F65471" t="str">
        <f>VLOOKUP(C65471,Подписчики!$A:$B,2,0)</f>
        <v>UTC-4</v>
      </c>
    </row>
    <row r="65472" spans="1:6" x14ac:dyDescent="0.25">
      <c r="A65472">
        <v>56675</v>
      </c>
      <c r="B65472" s="2">
        <v>44324.872355987056</v>
      </c>
      <c r="C65472">
        <v>137227</v>
      </c>
      <c r="D65472">
        <v>21760</v>
      </c>
      <c r="E65472" s="2">
        <f>VLOOKUP(C65472,Подписчики!$A:$C,3,0)</f>
        <v>44324.092453418809</v>
      </c>
      <c r="F65472" t="str">
        <f>VLOOKUP(C65472,Подписчики!$A:$B,2,0)</f>
        <v>UTC+0</v>
      </c>
    </row>
    <row r="65473" spans="1:6" x14ac:dyDescent="0.25">
      <c r="A65473">
        <v>64293</v>
      </c>
      <c r="B65473" s="2">
        <v>44327.87721035599</v>
      </c>
      <c r="C65473">
        <v>137227</v>
      </c>
      <c r="D65473">
        <v>136827</v>
      </c>
      <c r="E65473" s="2">
        <f>VLOOKUP(C65473,Подписчики!$A:$C,3,0)</f>
        <v>44324.092453418809</v>
      </c>
      <c r="F65473" t="str">
        <f>VLOOKUP(C65473,Подписчики!$A:$B,2,0)</f>
        <v>UTC+0</v>
      </c>
    </row>
    <row r="65474" spans="1:6" x14ac:dyDescent="0.25">
      <c r="A65474">
        <v>106387</v>
      </c>
      <c r="B65474" s="2">
        <v>44342.615074433656</v>
      </c>
      <c r="C65474">
        <v>137227</v>
      </c>
      <c r="D65474">
        <v>472712</v>
      </c>
      <c r="E65474" s="2">
        <f>VLOOKUP(C65474,Подписчики!$A:$C,3,0)</f>
        <v>44324.092453418809</v>
      </c>
      <c r="F65474" t="str">
        <f>VLOOKUP(C65474,Подписчики!$A:$B,2,0)</f>
        <v>UTC+0</v>
      </c>
    </row>
    <row r="65475" spans="1:6" x14ac:dyDescent="0.25">
      <c r="A65475">
        <v>137307</v>
      </c>
      <c r="B65475" s="2">
        <v>44351.64420064725</v>
      </c>
      <c r="C65475">
        <v>137227</v>
      </c>
      <c r="D65475">
        <v>74982</v>
      </c>
      <c r="E65475" s="2">
        <f>VLOOKUP(C65475,Подписчики!$A:$C,3,0)</f>
        <v>44324.092453418809</v>
      </c>
      <c r="F65475" t="str">
        <f>VLOOKUP(C65475,Подписчики!$A:$B,2,0)</f>
        <v>UTC+0</v>
      </c>
    </row>
    <row r="65476" spans="1:6" x14ac:dyDescent="0.25">
      <c r="A65476">
        <v>140575</v>
      </c>
      <c r="B65476" s="2">
        <v>44352.312540055544</v>
      </c>
      <c r="C65476">
        <v>137227</v>
      </c>
      <c r="D65476">
        <v>411922</v>
      </c>
      <c r="E65476" s="2">
        <f>VLOOKUP(C65476,Подписчики!$A:$C,3,0)</f>
        <v>44324.092453418809</v>
      </c>
      <c r="F65476" t="str">
        <f>VLOOKUP(C65476,Подписчики!$A:$B,2,0)</f>
        <v>UTC+0</v>
      </c>
    </row>
    <row r="65477" spans="1:6" x14ac:dyDescent="0.25">
      <c r="A65477">
        <v>143089</v>
      </c>
      <c r="B65477" s="2">
        <v>44352.828666666668</v>
      </c>
      <c r="C65477">
        <v>137227</v>
      </c>
      <c r="D65477">
        <v>134080</v>
      </c>
      <c r="E65477" s="2">
        <f>VLOOKUP(C65477,Подписчики!$A:$C,3,0)</f>
        <v>44324.092453418809</v>
      </c>
      <c r="F65477" t="str">
        <f>VLOOKUP(C65477,Подписчики!$A:$B,2,0)</f>
        <v>UTC+0</v>
      </c>
    </row>
    <row r="65478" spans="1:6" x14ac:dyDescent="0.25">
      <c r="A65478">
        <v>182703</v>
      </c>
      <c r="B65478" s="2">
        <v>44364.796999999999</v>
      </c>
      <c r="C65478">
        <v>137227</v>
      </c>
      <c r="D65478">
        <v>330333</v>
      </c>
      <c r="E65478" s="2">
        <f>VLOOKUP(C65478,Подписчики!$A:$C,3,0)</f>
        <v>44324.092453418809</v>
      </c>
      <c r="F65478" t="str">
        <f>VLOOKUP(C65478,Подписчики!$A:$B,2,0)</f>
        <v>UTC+0</v>
      </c>
    </row>
    <row r="65479" spans="1:6" x14ac:dyDescent="0.25">
      <c r="A65479">
        <v>213074</v>
      </c>
      <c r="B65479" s="2">
        <v>44372.862647249189</v>
      </c>
      <c r="C65479">
        <v>137227</v>
      </c>
      <c r="D65479">
        <v>176684</v>
      </c>
      <c r="E65479" s="2">
        <f>VLOOKUP(C65479,Подписчики!$A:$C,3,0)</f>
        <v>44324.092453418809</v>
      </c>
      <c r="F65479" t="str">
        <f>VLOOKUP(C65479,Подписчики!$A:$B,2,0)</f>
        <v>UTC+0</v>
      </c>
    </row>
    <row r="65480" spans="1:6" x14ac:dyDescent="0.25">
      <c r="A65480">
        <v>221510</v>
      </c>
      <c r="B65480" s="2">
        <v>44374.789831715214</v>
      </c>
      <c r="C65480">
        <v>137227</v>
      </c>
      <c r="D65480">
        <v>230507</v>
      </c>
      <c r="E65480" s="2">
        <f>VLOOKUP(C65480,Подписчики!$A:$C,3,0)</f>
        <v>44324.092453418809</v>
      </c>
      <c r="F65480" t="str">
        <f>VLOOKUP(C65480,Подписчики!$A:$B,2,0)</f>
        <v>UTC+0</v>
      </c>
    </row>
    <row r="65481" spans="1:6" x14ac:dyDescent="0.25">
      <c r="A65481">
        <v>259142</v>
      </c>
      <c r="B65481" s="2">
        <v>44386.750996763752</v>
      </c>
      <c r="C65481">
        <v>137227</v>
      </c>
      <c r="D65481">
        <v>88863</v>
      </c>
      <c r="E65481" s="2">
        <f>VLOOKUP(C65481,Подписчики!$A:$C,3,0)</f>
        <v>44324.092453418809</v>
      </c>
      <c r="F65481" t="str">
        <f>VLOOKUP(C65481,Подписчики!$A:$B,2,0)</f>
        <v>UTC+0</v>
      </c>
    </row>
    <row r="65482" spans="1:6" x14ac:dyDescent="0.25">
      <c r="A65482">
        <v>275714</v>
      </c>
      <c r="B65482" s="2">
        <v>44390.988860841426</v>
      </c>
      <c r="C65482">
        <v>137227</v>
      </c>
      <c r="D65482">
        <v>135188</v>
      </c>
      <c r="E65482" s="2">
        <f>VLOOKUP(C65482,Подписчики!$A:$C,3,0)</f>
        <v>44324.092453418809</v>
      </c>
      <c r="F65482" t="str">
        <f>VLOOKUP(C65482,Подписчики!$A:$B,2,0)</f>
        <v>UTC+0</v>
      </c>
    </row>
    <row r="65483" spans="1:6" x14ac:dyDescent="0.25">
      <c r="A65483">
        <v>284953</v>
      </c>
      <c r="B65483" s="2">
        <v>44393.920899676377</v>
      </c>
      <c r="C65483">
        <v>137227</v>
      </c>
      <c r="D65483">
        <v>75550</v>
      </c>
      <c r="E65483" s="2">
        <f>VLOOKUP(C65483,Подписчики!$A:$C,3,0)</f>
        <v>44324.092453418809</v>
      </c>
      <c r="F65483" t="str">
        <f>VLOOKUP(C65483,Подписчики!$A:$B,2,0)</f>
        <v>UTC+0</v>
      </c>
    </row>
    <row r="65484" spans="1:6" x14ac:dyDescent="0.25">
      <c r="A65484">
        <v>307749</v>
      </c>
      <c r="B65484" s="2">
        <v>44400.859411003235</v>
      </c>
      <c r="C65484">
        <v>137227</v>
      </c>
      <c r="D65484">
        <v>199629</v>
      </c>
      <c r="E65484" s="2">
        <f>VLOOKUP(C65484,Подписчики!$A:$C,3,0)</f>
        <v>44324.092453418809</v>
      </c>
      <c r="F65484" t="str">
        <f>VLOOKUP(C65484,Подписчики!$A:$B,2,0)</f>
        <v>UTC+0</v>
      </c>
    </row>
    <row r="65485" spans="1:6" x14ac:dyDescent="0.25">
      <c r="A65485">
        <v>340742</v>
      </c>
      <c r="B65485" s="2">
        <v>44409.695980582524</v>
      </c>
      <c r="C65485">
        <v>137227</v>
      </c>
      <c r="D65485">
        <v>239565</v>
      </c>
      <c r="E65485" s="2">
        <f>VLOOKUP(C65485,Подписчики!$A:$C,3,0)</f>
        <v>44324.092453418809</v>
      </c>
      <c r="F65485" t="str">
        <f>VLOOKUP(C65485,Подписчики!$A:$B,2,0)</f>
        <v>UTC+0</v>
      </c>
    </row>
    <row r="65486" spans="1:6" x14ac:dyDescent="0.25">
      <c r="A65486">
        <v>387253</v>
      </c>
      <c r="B65486" s="2">
        <v>44423.65714563107</v>
      </c>
      <c r="C65486">
        <v>137227</v>
      </c>
      <c r="D65486">
        <v>54532</v>
      </c>
      <c r="E65486" s="2">
        <f>VLOOKUP(C65486,Подписчики!$A:$C,3,0)</f>
        <v>44324.092453418809</v>
      </c>
      <c r="F65486" t="str">
        <f>VLOOKUP(C65486,Подписчики!$A:$B,2,0)</f>
        <v>UTC+0</v>
      </c>
    </row>
    <row r="65487" spans="1:6" x14ac:dyDescent="0.25">
      <c r="A65487">
        <v>392708</v>
      </c>
      <c r="B65487" s="2">
        <v>44425.702453074431</v>
      </c>
      <c r="C65487">
        <v>137227</v>
      </c>
      <c r="D65487">
        <v>74742</v>
      </c>
      <c r="E65487" s="2">
        <f>VLOOKUP(C65487,Подписчики!$A:$C,3,0)</f>
        <v>44324.092453418809</v>
      </c>
      <c r="F65487" t="str">
        <f>VLOOKUP(C65487,Подписчики!$A:$B,2,0)</f>
        <v>UTC+0</v>
      </c>
    </row>
    <row r="65488" spans="1:6" x14ac:dyDescent="0.25">
      <c r="A65488">
        <v>413450</v>
      </c>
      <c r="B65488" s="2">
        <v>44431.878828478963</v>
      </c>
      <c r="C65488">
        <v>137227</v>
      </c>
      <c r="D65488">
        <v>43217</v>
      </c>
      <c r="E65488" s="2">
        <f>VLOOKUP(C65488,Подписчики!$A:$C,3,0)</f>
        <v>44324.092453418809</v>
      </c>
      <c r="F65488" t="str">
        <f>VLOOKUP(C65488,Подписчики!$A:$B,2,0)</f>
        <v>UTC+0</v>
      </c>
    </row>
    <row r="65489" spans="1:6" x14ac:dyDescent="0.25">
      <c r="A65489">
        <v>59303</v>
      </c>
      <c r="B65489" s="2">
        <v>44325.778618732264</v>
      </c>
      <c r="C65489">
        <v>57329</v>
      </c>
      <c r="D65489">
        <v>196571</v>
      </c>
      <c r="E65489" s="2">
        <f>VLOOKUP(C65489,Подписчики!$A:$C,3,0)</f>
        <v>44324.1139380698</v>
      </c>
      <c r="F65489" t="str">
        <f>VLOOKUP(C65489,Подписчики!$A:$B,2,0)</f>
        <v>UTC+2</v>
      </c>
    </row>
    <row r="65490" spans="1:6" x14ac:dyDescent="0.25">
      <c r="A65490">
        <v>75537</v>
      </c>
      <c r="B65490" s="2">
        <v>44331.874783171515</v>
      </c>
      <c r="C65490">
        <v>57329</v>
      </c>
      <c r="D65490">
        <v>439981</v>
      </c>
      <c r="E65490" s="2">
        <f>VLOOKUP(C65490,Подписчики!$A:$C,3,0)</f>
        <v>44324.1139380698</v>
      </c>
      <c r="F65490" t="str">
        <f>VLOOKUP(C65490,Подписчики!$A:$B,2,0)</f>
        <v>UTC+2</v>
      </c>
    </row>
    <row r="65491" spans="1:6" x14ac:dyDescent="0.25">
      <c r="A65491">
        <v>82066</v>
      </c>
      <c r="B65491" s="2">
        <v>44334.599702265368</v>
      </c>
      <c r="C65491">
        <v>57329</v>
      </c>
      <c r="D65491">
        <v>158447</v>
      </c>
      <c r="E65491" s="2">
        <f>VLOOKUP(C65491,Подписчики!$A:$C,3,0)</f>
        <v>44324.1139380698</v>
      </c>
      <c r="F65491" t="str">
        <f>VLOOKUP(C65491,Подписчики!$A:$B,2,0)</f>
        <v>UTC+2</v>
      </c>
    </row>
    <row r="65492" spans="1:6" x14ac:dyDescent="0.25">
      <c r="A65492">
        <v>142923</v>
      </c>
      <c r="B65492" s="2">
        <v>44352.809666666661</v>
      </c>
      <c r="C65492">
        <v>57329</v>
      </c>
      <c r="D65492">
        <v>405278</v>
      </c>
      <c r="E65492" s="2">
        <f>VLOOKUP(C65492,Подписчики!$A:$C,3,0)</f>
        <v>44324.1139380698</v>
      </c>
      <c r="F65492" t="str">
        <f>VLOOKUP(C65492,Подписчики!$A:$B,2,0)</f>
        <v>UTC+2</v>
      </c>
    </row>
    <row r="65493" spans="1:6" x14ac:dyDescent="0.25">
      <c r="A65493">
        <v>148559</v>
      </c>
      <c r="B65493" s="2">
        <v>44354.614265372169</v>
      </c>
      <c r="C65493">
        <v>57329</v>
      </c>
      <c r="D65493">
        <v>17083</v>
      </c>
      <c r="E65493" s="2">
        <f>VLOOKUP(C65493,Подписчики!$A:$C,3,0)</f>
        <v>44324.1139380698</v>
      </c>
      <c r="F65493" t="str">
        <f>VLOOKUP(C65493,Подписчики!$A:$B,2,0)</f>
        <v>UTC+2</v>
      </c>
    </row>
    <row r="65494" spans="1:6" x14ac:dyDescent="0.25">
      <c r="A65494">
        <v>171967</v>
      </c>
      <c r="B65494" s="2">
        <v>44360.79873139158</v>
      </c>
      <c r="C65494">
        <v>57329</v>
      </c>
      <c r="D65494">
        <v>158978</v>
      </c>
      <c r="E65494" s="2">
        <f>VLOOKUP(C65494,Подписчики!$A:$C,3,0)</f>
        <v>44324.1139380698</v>
      </c>
      <c r="F65494" t="str">
        <f>VLOOKUP(C65494,Подписчики!$A:$B,2,0)</f>
        <v>UTC+2</v>
      </c>
    </row>
    <row r="65495" spans="1:6" x14ac:dyDescent="0.25">
      <c r="A65495">
        <v>175345</v>
      </c>
      <c r="B65495" s="2">
        <v>44361.910381877024</v>
      </c>
      <c r="C65495">
        <v>57329</v>
      </c>
      <c r="D65495">
        <v>258219</v>
      </c>
      <c r="E65495" s="2">
        <f>VLOOKUP(C65495,Подписчики!$A:$C,3,0)</f>
        <v>44324.1139380698</v>
      </c>
      <c r="F65495" t="str">
        <f>VLOOKUP(C65495,Подписчики!$A:$B,2,0)</f>
        <v>UTC+2</v>
      </c>
    </row>
    <row r="65496" spans="1:6" x14ac:dyDescent="0.25">
      <c r="A65496">
        <v>206089</v>
      </c>
      <c r="B65496" s="2">
        <v>44370.897436893203</v>
      </c>
      <c r="C65496">
        <v>57329</v>
      </c>
      <c r="D65496">
        <v>262099</v>
      </c>
      <c r="E65496" s="2">
        <f>VLOOKUP(C65496,Подписчики!$A:$C,3,0)</f>
        <v>44324.1139380698</v>
      </c>
      <c r="F65496" t="str">
        <f>VLOOKUP(C65496,Подписчики!$A:$B,2,0)</f>
        <v>UTC+2</v>
      </c>
    </row>
    <row r="65497" spans="1:6" x14ac:dyDescent="0.25">
      <c r="A65497">
        <v>215802</v>
      </c>
      <c r="B65497" s="2">
        <v>44373.64986407767</v>
      </c>
      <c r="C65497">
        <v>57329</v>
      </c>
      <c r="D65497">
        <v>371795</v>
      </c>
      <c r="E65497" s="2">
        <f>VLOOKUP(C65497,Подписчики!$A:$C,3,0)</f>
        <v>44324.1139380698</v>
      </c>
      <c r="F65497" t="str">
        <f>VLOOKUP(C65497,Подписчики!$A:$B,2,0)</f>
        <v>UTC+2</v>
      </c>
    </row>
    <row r="65498" spans="1:6" x14ac:dyDescent="0.25">
      <c r="A65498">
        <v>236004</v>
      </c>
      <c r="B65498" s="2">
        <v>44379.65957281553</v>
      </c>
      <c r="C65498">
        <v>57329</v>
      </c>
      <c r="D65498">
        <v>21407</v>
      </c>
      <c r="E65498" s="2">
        <f>VLOOKUP(C65498,Подписчики!$A:$C,3,0)</f>
        <v>44324.1139380698</v>
      </c>
      <c r="F65498" t="str">
        <f>VLOOKUP(C65498,Подписчики!$A:$B,2,0)</f>
        <v>UTC+2</v>
      </c>
    </row>
    <row r="65499" spans="1:6" x14ac:dyDescent="0.25">
      <c r="A65499">
        <v>280020</v>
      </c>
      <c r="B65499" s="2">
        <v>44392.667663430417</v>
      </c>
      <c r="C65499">
        <v>57329</v>
      </c>
      <c r="D65499">
        <v>453249</v>
      </c>
      <c r="E65499" s="2">
        <f>VLOOKUP(C65499,Подписчики!$A:$C,3,0)</f>
        <v>44324.1139380698</v>
      </c>
      <c r="F65499" t="str">
        <f>VLOOKUP(C65499,Подписчики!$A:$B,2,0)</f>
        <v>UTC+2</v>
      </c>
    </row>
    <row r="65500" spans="1:6" x14ac:dyDescent="0.25">
      <c r="A65500">
        <v>300435</v>
      </c>
      <c r="B65500" s="2">
        <v>44398.709734627831</v>
      </c>
      <c r="C65500">
        <v>57329</v>
      </c>
      <c r="D65500">
        <v>250679</v>
      </c>
      <c r="E65500" s="2">
        <f>VLOOKUP(C65500,Подписчики!$A:$C,3,0)</f>
        <v>44324.1139380698</v>
      </c>
      <c r="F65500" t="str">
        <f>VLOOKUP(C65500,Подписчики!$A:$B,2,0)</f>
        <v>UTC+2</v>
      </c>
    </row>
    <row r="65501" spans="1:6" x14ac:dyDescent="0.25">
      <c r="A65501">
        <v>306146</v>
      </c>
      <c r="B65501" s="2">
        <v>44400.622355987056</v>
      </c>
      <c r="C65501">
        <v>57329</v>
      </c>
      <c r="D65501">
        <v>250247</v>
      </c>
      <c r="E65501" s="2">
        <f>VLOOKUP(C65501,Подписчики!$A:$C,3,0)</f>
        <v>44324.1139380698</v>
      </c>
      <c r="F65501" t="str">
        <f>VLOOKUP(C65501,Подписчики!$A:$B,2,0)</f>
        <v>UTC+2</v>
      </c>
    </row>
    <row r="65502" spans="1:6" x14ac:dyDescent="0.25">
      <c r="A65502">
        <v>366136</v>
      </c>
      <c r="B65502" s="2">
        <v>44416.886471144746</v>
      </c>
      <c r="C65502">
        <v>57329</v>
      </c>
      <c r="D65502">
        <v>470762</v>
      </c>
      <c r="E65502" s="2">
        <f>VLOOKUP(C65502,Подписчики!$A:$C,3,0)</f>
        <v>44324.1139380698</v>
      </c>
      <c r="F65502" t="str">
        <f>VLOOKUP(C65502,Подписчики!$A:$B,2,0)</f>
        <v>UTC+2</v>
      </c>
    </row>
    <row r="65503" spans="1:6" x14ac:dyDescent="0.25">
      <c r="A65503">
        <v>368691</v>
      </c>
      <c r="B65503" s="2">
        <v>44417.819766990287</v>
      </c>
      <c r="C65503">
        <v>57329</v>
      </c>
      <c r="D65503">
        <v>118549</v>
      </c>
      <c r="E65503" s="2">
        <f>VLOOKUP(C65503,Подписчики!$A:$C,3,0)</f>
        <v>44324.1139380698</v>
      </c>
      <c r="F65503" t="str">
        <f>VLOOKUP(C65503,Подписчики!$A:$B,2,0)</f>
        <v>UTC+2</v>
      </c>
    </row>
    <row r="65504" spans="1:6" x14ac:dyDescent="0.25">
      <c r="A65504">
        <v>373891</v>
      </c>
      <c r="B65504" s="2">
        <v>44419.805203883494</v>
      </c>
      <c r="C65504">
        <v>57329</v>
      </c>
      <c r="D65504">
        <v>347393</v>
      </c>
      <c r="E65504" s="2">
        <f>VLOOKUP(C65504,Подписчики!$A:$C,3,0)</f>
        <v>44324.1139380698</v>
      </c>
      <c r="F65504" t="str">
        <f>VLOOKUP(C65504,Подписчики!$A:$B,2,0)</f>
        <v>UTC+2</v>
      </c>
    </row>
    <row r="65505" spans="1:6" x14ac:dyDescent="0.25">
      <c r="A65505">
        <v>391527</v>
      </c>
      <c r="B65505" s="2">
        <v>44424.992906148866</v>
      </c>
      <c r="C65505">
        <v>57329</v>
      </c>
      <c r="D65505">
        <v>250771</v>
      </c>
      <c r="E65505" s="2">
        <f>VLOOKUP(C65505,Подписчики!$A:$C,3,0)</f>
        <v>44324.1139380698</v>
      </c>
      <c r="F65505" t="str">
        <f>VLOOKUP(C65505,Подписчики!$A:$B,2,0)</f>
        <v>UTC+2</v>
      </c>
    </row>
    <row r="65506" spans="1:6" x14ac:dyDescent="0.25">
      <c r="A65506">
        <v>55466</v>
      </c>
      <c r="B65506" s="2">
        <v>44324.640964401297</v>
      </c>
      <c r="C65506">
        <v>189505</v>
      </c>
      <c r="D65506">
        <v>80726</v>
      </c>
      <c r="E65506" s="2">
        <f>VLOOKUP(C65506,Подписчики!$A:$C,3,0)</f>
        <v>44324.127922186606</v>
      </c>
      <c r="F65506" t="str">
        <f>VLOOKUP(C65506,Подписчики!$A:$B,2,0)</f>
        <v>UTC+0</v>
      </c>
    </row>
    <row r="65507" spans="1:6" x14ac:dyDescent="0.25">
      <c r="A65507">
        <v>64051</v>
      </c>
      <c r="B65507" s="2">
        <v>44327.818957928801</v>
      </c>
      <c r="C65507">
        <v>189505</v>
      </c>
      <c r="D65507">
        <v>36890</v>
      </c>
      <c r="E65507" s="2">
        <f>VLOOKUP(C65507,Подписчики!$A:$C,3,0)</f>
        <v>44324.127922186606</v>
      </c>
      <c r="F65507" t="str">
        <f>VLOOKUP(C65507,Подписчики!$A:$B,2,0)</f>
        <v>UTC+0</v>
      </c>
    </row>
    <row r="65508" spans="1:6" x14ac:dyDescent="0.25">
      <c r="A65508">
        <v>71173</v>
      </c>
      <c r="B65508" s="2">
        <v>44330.7833592233</v>
      </c>
      <c r="C65508">
        <v>189505</v>
      </c>
      <c r="D65508">
        <v>351192</v>
      </c>
      <c r="E65508" s="2">
        <f>VLOOKUP(C65508,Подписчики!$A:$C,3,0)</f>
        <v>44324.127922186606</v>
      </c>
      <c r="F65508" t="str">
        <f>VLOOKUP(C65508,Подписчики!$A:$B,2,0)</f>
        <v>UTC+0</v>
      </c>
    </row>
    <row r="65509" spans="1:6" x14ac:dyDescent="0.25">
      <c r="A65509">
        <v>56616</v>
      </c>
      <c r="B65509" s="2">
        <v>44324.863860841426</v>
      </c>
      <c r="C65509">
        <v>38289</v>
      </c>
      <c r="D65509">
        <v>449373</v>
      </c>
      <c r="E65509" s="2">
        <f>VLOOKUP(C65509,Подписчики!$A:$C,3,0)</f>
        <v>44324.163458048439</v>
      </c>
      <c r="F65509" t="str">
        <f>VLOOKUP(C65509,Подписчики!$A:$B,2,0)</f>
        <v>UTC+3</v>
      </c>
    </row>
    <row r="65510" spans="1:6" x14ac:dyDescent="0.25">
      <c r="A65510">
        <v>59193</v>
      </c>
      <c r="B65510" s="2">
        <v>44325.761919093849</v>
      </c>
      <c r="C65510">
        <v>38289</v>
      </c>
      <c r="D65510">
        <v>50301</v>
      </c>
      <c r="E65510" s="2">
        <f>VLOOKUP(C65510,Подписчики!$A:$C,3,0)</f>
        <v>44324.163458048439</v>
      </c>
      <c r="F65510" t="str">
        <f>VLOOKUP(C65510,Подписчики!$A:$B,2,0)</f>
        <v>UTC+3</v>
      </c>
    </row>
    <row r="65511" spans="1:6" x14ac:dyDescent="0.25">
      <c r="A65511">
        <v>64183</v>
      </c>
      <c r="B65511" s="2">
        <v>44327.846061488672</v>
      </c>
      <c r="C65511">
        <v>38289</v>
      </c>
      <c r="D65511">
        <v>88863</v>
      </c>
      <c r="E65511" s="2">
        <f>VLOOKUP(C65511,Подписчики!$A:$C,3,0)</f>
        <v>44324.163458048439</v>
      </c>
      <c r="F65511" t="str">
        <f>VLOOKUP(C65511,Подписчики!$A:$B,2,0)</f>
        <v>UTC+3</v>
      </c>
    </row>
    <row r="65512" spans="1:6" x14ac:dyDescent="0.25">
      <c r="A65512">
        <v>68506</v>
      </c>
      <c r="B65512" s="2">
        <v>44329.847679611652</v>
      </c>
      <c r="C65512">
        <v>38289</v>
      </c>
      <c r="D65512">
        <v>111368</v>
      </c>
      <c r="E65512" s="2">
        <f>VLOOKUP(C65512,Подписчики!$A:$C,3,0)</f>
        <v>44324.163458048439</v>
      </c>
      <c r="F65512" t="str">
        <f>VLOOKUP(C65512,Подписчики!$A:$B,2,0)</f>
        <v>UTC+3</v>
      </c>
    </row>
    <row r="65513" spans="1:6" x14ac:dyDescent="0.25">
      <c r="A65513">
        <v>84116</v>
      </c>
      <c r="B65513" s="2">
        <v>44335.501401294496</v>
      </c>
      <c r="C65513">
        <v>38289</v>
      </c>
      <c r="D65513">
        <v>158978</v>
      </c>
      <c r="E65513" s="2">
        <f>VLOOKUP(C65513,Подписчики!$A:$C,3,0)</f>
        <v>44324.163458048439</v>
      </c>
      <c r="F65513" t="str">
        <f>VLOOKUP(C65513,Подписчики!$A:$B,2,0)</f>
        <v>UTC+3</v>
      </c>
    </row>
    <row r="65514" spans="1:6" x14ac:dyDescent="0.25">
      <c r="A65514">
        <v>93916</v>
      </c>
      <c r="B65514" s="2">
        <v>44338.532700582902</v>
      </c>
      <c r="C65514">
        <v>38289</v>
      </c>
      <c r="D65514">
        <v>6475</v>
      </c>
      <c r="E65514" s="2">
        <f>VLOOKUP(C65514,Подписчики!$A:$C,3,0)</f>
        <v>44324.163458048439</v>
      </c>
      <c r="F65514" t="str">
        <f>VLOOKUP(C65514,Подписчики!$A:$B,2,0)</f>
        <v>UTC+3</v>
      </c>
    </row>
    <row r="65515" spans="1:6" x14ac:dyDescent="0.25">
      <c r="A65515">
        <v>102588</v>
      </c>
      <c r="B65515" s="2">
        <v>44340.828262135925</v>
      </c>
      <c r="C65515">
        <v>38289</v>
      </c>
      <c r="D65515">
        <v>182984</v>
      </c>
      <c r="E65515" s="2">
        <f>VLOOKUP(C65515,Подписчики!$A:$C,3,0)</f>
        <v>44324.163458048439</v>
      </c>
      <c r="F65515" t="str">
        <f>VLOOKUP(C65515,Подписчики!$A:$B,2,0)</f>
        <v>UTC+3</v>
      </c>
    </row>
    <row r="65516" spans="1:6" x14ac:dyDescent="0.25">
      <c r="A65516">
        <v>132826</v>
      </c>
      <c r="B65516" s="2">
        <v>44349.935058252428</v>
      </c>
      <c r="C65516">
        <v>38289</v>
      </c>
      <c r="D65516">
        <v>169563</v>
      </c>
      <c r="E65516" s="2">
        <f>VLOOKUP(C65516,Подписчики!$A:$C,3,0)</f>
        <v>44324.163458048439</v>
      </c>
      <c r="F65516" t="str">
        <f>VLOOKUP(C65516,Подписчики!$A:$B,2,0)</f>
        <v>UTC+3</v>
      </c>
    </row>
    <row r="65517" spans="1:6" x14ac:dyDescent="0.25">
      <c r="A65517">
        <v>166043</v>
      </c>
      <c r="B65517" s="2">
        <v>44359.690721682848</v>
      </c>
      <c r="C65517">
        <v>38289</v>
      </c>
      <c r="D65517">
        <v>291168</v>
      </c>
      <c r="E65517" s="2">
        <f>VLOOKUP(C65517,Подписчики!$A:$C,3,0)</f>
        <v>44324.163458048439</v>
      </c>
      <c r="F65517" t="str">
        <f>VLOOKUP(C65517,Подписчики!$A:$B,2,0)</f>
        <v>UTC+3</v>
      </c>
    </row>
    <row r="65518" spans="1:6" x14ac:dyDescent="0.25">
      <c r="A65518">
        <v>180169</v>
      </c>
      <c r="B65518" s="2">
        <v>44363.852533980586</v>
      </c>
      <c r="C65518">
        <v>38289</v>
      </c>
      <c r="D65518">
        <v>411922</v>
      </c>
      <c r="E65518" s="2">
        <f>VLOOKUP(C65518,Подписчики!$A:$C,3,0)</f>
        <v>44324.163458048439</v>
      </c>
      <c r="F65518" t="str">
        <f>VLOOKUP(C65518,Подписчики!$A:$B,2,0)</f>
        <v>UTC+3</v>
      </c>
    </row>
    <row r="65519" spans="1:6" x14ac:dyDescent="0.25">
      <c r="A65519">
        <v>208601</v>
      </c>
      <c r="B65519" s="2">
        <v>44371.812080906151</v>
      </c>
      <c r="C65519">
        <v>38289</v>
      </c>
      <c r="D65519">
        <v>258219</v>
      </c>
      <c r="E65519" s="2">
        <f>VLOOKUP(C65519,Подписчики!$A:$C,3,0)</f>
        <v>44324.163458048439</v>
      </c>
      <c r="F65519" t="str">
        <f>VLOOKUP(C65519,Подписчики!$A:$B,2,0)</f>
        <v>UTC+3</v>
      </c>
    </row>
    <row r="65520" spans="1:6" x14ac:dyDescent="0.25">
      <c r="A65520">
        <v>216031</v>
      </c>
      <c r="B65520" s="2">
        <v>44373.674540453074</v>
      </c>
      <c r="C65520">
        <v>38289</v>
      </c>
      <c r="D65520">
        <v>230507</v>
      </c>
      <c r="E65520" s="2">
        <f>VLOOKUP(C65520,Подписчики!$A:$C,3,0)</f>
        <v>44324.163458048439</v>
      </c>
      <c r="F65520" t="str">
        <f>VLOOKUP(C65520,Подписчики!$A:$B,2,0)</f>
        <v>UTC+3</v>
      </c>
    </row>
    <row r="65521" spans="1:6" x14ac:dyDescent="0.25">
      <c r="A65521">
        <v>307196</v>
      </c>
      <c r="B65521" s="2">
        <v>44400.795899676377</v>
      </c>
      <c r="C65521">
        <v>38289</v>
      </c>
      <c r="D65521">
        <v>381557</v>
      </c>
      <c r="E65521" s="2">
        <f>VLOOKUP(C65521,Подписчики!$A:$C,3,0)</f>
        <v>44324.163458048439</v>
      </c>
      <c r="F65521" t="str">
        <f>VLOOKUP(C65521,Подписчики!$A:$B,2,0)</f>
        <v>UTC+3</v>
      </c>
    </row>
    <row r="65522" spans="1:6" x14ac:dyDescent="0.25">
      <c r="A65522">
        <v>308550</v>
      </c>
      <c r="B65522" s="2">
        <v>44401.018341624193</v>
      </c>
      <c r="C65522">
        <v>38289</v>
      </c>
      <c r="D65522">
        <v>369239</v>
      </c>
      <c r="E65522" s="2">
        <f>VLOOKUP(C65522,Подписчики!$A:$C,3,0)</f>
        <v>44324.163458048439</v>
      </c>
      <c r="F65522" t="str">
        <f>VLOOKUP(C65522,Подписчики!$A:$B,2,0)</f>
        <v>UTC+3</v>
      </c>
    </row>
    <row r="65523" spans="1:6" x14ac:dyDescent="0.25">
      <c r="A65523">
        <v>325440</v>
      </c>
      <c r="B65523" s="2">
        <v>44405.807226537218</v>
      </c>
      <c r="C65523">
        <v>38289</v>
      </c>
      <c r="D65523">
        <v>467908</v>
      </c>
      <c r="E65523" s="2">
        <f>VLOOKUP(C65523,Подписчики!$A:$C,3,0)</f>
        <v>44324.163458048439</v>
      </c>
      <c r="F65523" t="str">
        <f>VLOOKUP(C65523,Подписчики!$A:$B,2,0)</f>
        <v>UTC+3</v>
      </c>
    </row>
    <row r="65524" spans="1:6" x14ac:dyDescent="0.25">
      <c r="A65524">
        <v>57852</v>
      </c>
      <c r="B65524" s="2">
        <v>44325.41520432142</v>
      </c>
      <c r="C65524">
        <v>277806</v>
      </c>
      <c r="D65524">
        <v>269548</v>
      </c>
      <c r="E65524" s="2">
        <f>VLOOKUP(C65524,Подписчики!$A:$C,3,0)</f>
        <v>44324.166162179485</v>
      </c>
      <c r="F65524" t="str">
        <f>VLOOKUP(C65524,Подписчики!$A:$B,2,0)</f>
        <v>UTC+1</v>
      </c>
    </row>
    <row r="65525" spans="1:6" x14ac:dyDescent="0.25">
      <c r="A65525">
        <v>61671</v>
      </c>
      <c r="B65525" s="2">
        <v>44326.793472491911</v>
      </c>
      <c r="C65525">
        <v>277806</v>
      </c>
      <c r="D65525">
        <v>381557</v>
      </c>
      <c r="E65525" s="2">
        <f>VLOOKUP(C65525,Подписчики!$A:$C,3,0)</f>
        <v>44324.166162179485</v>
      </c>
      <c r="F65525" t="str">
        <f>VLOOKUP(C65525,Подписчики!$A:$B,2,0)</f>
        <v>UTC+1</v>
      </c>
    </row>
    <row r="65526" spans="1:6" x14ac:dyDescent="0.25">
      <c r="A65526">
        <v>63461</v>
      </c>
      <c r="B65526" s="2">
        <v>44327.670495145634</v>
      </c>
      <c r="C65526">
        <v>277806</v>
      </c>
      <c r="D65526">
        <v>27486</v>
      </c>
      <c r="E65526" s="2">
        <f>VLOOKUP(C65526,Подписчики!$A:$C,3,0)</f>
        <v>44324.166162179485</v>
      </c>
      <c r="F65526" t="str">
        <f>VLOOKUP(C65526,Подписчики!$A:$B,2,0)</f>
        <v>UTC+1</v>
      </c>
    </row>
    <row r="65527" spans="1:6" x14ac:dyDescent="0.25">
      <c r="A65527">
        <v>70722</v>
      </c>
      <c r="B65527" s="2">
        <v>44330.720656957928</v>
      </c>
      <c r="C65527">
        <v>277806</v>
      </c>
      <c r="D65527">
        <v>230507</v>
      </c>
      <c r="E65527" s="2">
        <f>VLOOKUP(C65527,Подписчики!$A:$C,3,0)</f>
        <v>44324.166162179485</v>
      </c>
      <c r="F65527" t="str">
        <f>VLOOKUP(C65527,Подписчики!$A:$B,2,0)</f>
        <v>UTC+1</v>
      </c>
    </row>
    <row r="65528" spans="1:6" x14ac:dyDescent="0.25">
      <c r="A65528">
        <v>91221</v>
      </c>
      <c r="B65528" s="2">
        <v>44337.859815533986</v>
      </c>
      <c r="C65528">
        <v>277806</v>
      </c>
      <c r="D65528">
        <v>473327</v>
      </c>
      <c r="E65528" s="2">
        <f>VLOOKUP(C65528,Подписчики!$A:$C,3,0)</f>
        <v>44324.166162179485</v>
      </c>
      <c r="F65528" t="str">
        <f>VLOOKUP(C65528,Подписчики!$A:$B,2,0)</f>
        <v>UTC+1</v>
      </c>
    </row>
    <row r="65529" spans="1:6" x14ac:dyDescent="0.25">
      <c r="A65529">
        <v>114490</v>
      </c>
      <c r="B65529" s="2">
        <v>44344.835543689325</v>
      </c>
      <c r="C65529">
        <v>277806</v>
      </c>
      <c r="D65529">
        <v>313568</v>
      </c>
      <c r="E65529" s="2">
        <f>VLOOKUP(C65529,Подписчики!$A:$C,3,0)</f>
        <v>44324.166162179485</v>
      </c>
      <c r="F65529" t="str">
        <f>VLOOKUP(C65529,Подписчики!$A:$B,2,0)</f>
        <v>UTC+1</v>
      </c>
    </row>
    <row r="65530" spans="1:6" x14ac:dyDescent="0.25">
      <c r="A65530">
        <v>135900</v>
      </c>
      <c r="B65530" s="2">
        <v>44351.007064724923</v>
      </c>
      <c r="C65530">
        <v>277806</v>
      </c>
      <c r="D65530">
        <v>299102</v>
      </c>
      <c r="E65530" s="2">
        <f>VLOOKUP(C65530,Подписчики!$A:$C,3,0)</f>
        <v>44324.166162179485</v>
      </c>
      <c r="F65530" t="str">
        <f>VLOOKUP(C65530,Подписчики!$A:$B,2,0)</f>
        <v>UTC+1</v>
      </c>
    </row>
    <row r="65531" spans="1:6" x14ac:dyDescent="0.25">
      <c r="A65531">
        <v>154608</v>
      </c>
      <c r="B65531" s="2">
        <v>44356.680203883494</v>
      </c>
      <c r="C65531">
        <v>277806</v>
      </c>
      <c r="D65531">
        <v>30731</v>
      </c>
      <c r="E65531" s="2">
        <f>VLOOKUP(C65531,Подписчики!$A:$C,3,0)</f>
        <v>44324.166162179485</v>
      </c>
      <c r="F65531" t="str">
        <f>VLOOKUP(C65531,Подписчики!$A:$B,2,0)</f>
        <v>UTC+1</v>
      </c>
    </row>
    <row r="65532" spans="1:6" x14ac:dyDescent="0.25">
      <c r="A65532">
        <v>166663</v>
      </c>
      <c r="B65532" s="2">
        <v>44359.76920064725</v>
      </c>
      <c r="C65532">
        <v>277806</v>
      </c>
      <c r="D65532">
        <v>63666</v>
      </c>
      <c r="E65532" s="2">
        <f>VLOOKUP(C65532,Подписчики!$A:$C,3,0)</f>
        <v>44324.166162179485</v>
      </c>
      <c r="F65532" t="str">
        <f>VLOOKUP(C65532,Подписчики!$A:$B,2,0)</f>
        <v>UTC+1</v>
      </c>
    </row>
    <row r="65533" spans="1:6" x14ac:dyDescent="0.25">
      <c r="A65533">
        <v>173612</v>
      </c>
      <c r="B65533" s="2">
        <v>44361.610624595472</v>
      </c>
      <c r="C65533">
        <v>277806</v>
      </c>
      <c r="D65533">
        <v>73365</v>
      </c>
      <c r="E65533" s="2">
        <f>VLOOKUP(C65533,Подписчики!$A:$C,3,0)</f>
        <v>44324.166162179485</v>
      </c>
      <c r="F65533" t="str">
        <f>VLOOKUP(C65533,Подписчики!$A:$B,2,0)</f>
        <v>UTC+1</v>
      </c>
    </row>
    <row r="65534" spans="1:6" x14ac:dyDescent="0.25">
      <c r="A65534">
        <v>198516</v>
      </c>
      <c r="B65534" s="2">
        <v>44368.670495145634</v>
      </c>
      <c r="C65534">
        <v>277806</v>
      </c>
      <c r="D65534">
        <v>238334</v>
      </c>
      <c r="E65534" s="2">
        <f>VLOOKUP(C65534,Подписчики!$A:$C,3,0)</f>
        <v>44324.166162179485</v>
      </c>
      <c r="F65534" t="str">
        <f>VLOOKUP(C65534,Подписчики!$A:$B,2,0)</f>
        <v>UTC+1</v>
      </c>
    </row>
    <row r="65535" spans="1:6" x14ac:dyDescent="0.25">
      <c r="A65535">
        <v>225239</v>
      </c>
      <c r="B65535" s="2">
        <v>44375.864669902912</v>
      </c>
      <c r="C65535">
        <v>277806</v>
      </c>
      <c r="D65535">
        <v>286726</v>
      </c>
      <c r="E65535" s="2">
        <f>VLOOKUP(C65535,Подписчики!$A:$C,3,0)</f>
        <v>44324.166162179485</v>
      </c>
      <c r="F65535" t="str">
        <f>VLOOKUP(C65535,Подписчики!$A:$B,2,0)</f>
        <v>UTC+1</v>
      </c>
    </row>
    <row r="65536" spans="1:6" x14ac:dyDescent="0.25">
      <c r="A65536">
        <v>233667</v>
      </c>
      <c r="B65536" s="2">
        <v>44378.754637540456</v>
      </c>
      <c r="C65536">
        <v>277806</v>
      </c>
      <c r="D65536">
        <v>227775</v>
      </c>
      <c r="E65536" s="2">
        <f>VLOOKUP(C65536,Подписчики!$A:$C,3,0)</f>
        <v>44324.166162179485</v>
      </c>
      <c r="F65536" t="str">
        <f>VLOOKUP(C65536,Подписчики!$A:$B,2,0)</f>
        <v>UTC+1</v>
      </c>
    </row>
    <row r="65537" spans="1:6" x14ac:dyDescent="0.25">
      <c r="A65537">
        <v>253399</v>
      </c>
      <c r="B65537" s="2">
        <v>44384.751401294503</v>
      </c>
      <c r="C65537">
        <v>277806</v>
      </c>
      <c r="D65537">
        <v>369557</v>
      </c>
      <c r="E65537" s="2">
        <f>VLOOKUP(C65537,Подписчики!$A:$C,3,0)</f>
        <v>44324.166162179485</v>
      </c>
      <c r="F65537" t="str">
        <f>VLOOKUP(C65537,Подписчики!$A:$B,2,0)</f>
        <v>UTC+1</v>
      </c>
    </row>
    <row r="65538" spans="1:6" x14ac:dyDescent="0.25">
      <c r="A65538">
        <v>286296</v>
      </c>
      <c r="B65538" s="2">
        <v>44394.359843745231</v>
      </c>
      <c r="C65538">
        <v>277806</v>
      </c>
      <c r="D65538">
        <v>212452</v>
      </c>
      <c r="E65538" s="2">
        <f>VLOOKUP(C65538,Подписчики!$A:$C,3,0)</f>
        <v>44324.166162179485</v>
      </c>
      <c r="F65538" t="str">
        <f>VLOOKUP(C65538,Подписчики!$A:$B,2,0)</f>
        <v>UTC+1</v>
      </c>
    </row>
    <row r="65539" spans="1:6" x14ac:dyDescent="0.25">
      <c r="A65539">
        <v>56995</v>
      </c>
      <c r="B65539" s="2">
        <v>44324.948812297735</v>
      </c>
      <c r="C65539">
        <v>1358</v>
      </c>
      <c r="D65539">
        <v>227775</v>
      </c>
      <c r="E65539" s="2">
        <f>VLOOKUP(C65539,Подписчики!$A:$C,3,0)</f>
        <v>44324.17690017807</v>
      </c>
      <c r="F65539" t="str">
        <f>VLOOKUP(C65539,Подписчики!$A:$B,2,0)</f>
        <v>UTC+1</v>
      </c>
    </row>
    <row r="65540" spans="1:6" x14ac:dyDescent="0.25">
      <c r="A65540">
        <v>63671</v>
      </c>
      <c r="B65540" s="2">
        <v>44327.736838187702</v>
      </c>
      <c r="C65540">
        <v>1358</v>
      </c>
      <c r="D65540">
        <v>52293</v>
      </c>
      <c r="E65540" s="2">
        <f>VLOOKUP(C65540,Подписчики!$A:$C,3,0)</f>
        <v>44324.17690017807</v>
      </c>
      <c r="F65540" t="str">
        <f>VLOOKUP(C65540,Подписчики!$A:$B,2,0)</f>
        <v>UTC+1</v>
      </c>
    </row>
    <row r="65541" spans="1:6" x14ac:dyDescent="0.25">
      <c r="A65541">
        <v>65205</v>
      </c>
      <c r="B65541" s="2">
        <v>44328.609006472492</v>
      </c>
      <c r="C65541">
        <v>1358</v>
      </c>
      <c r="D65541">
        <v>33076</v>
      </c>
      <c r="E65541" s="2">
        <f>VLOOKUP(C65541,Подписчики!$A:$C,3,0)</f>
        <v>44324.17690017807</v>
      </c>
      <c r="F65541" t="str">
        <f>VLOOKUP(C65541,Подписчики!$A:$B,2,0)</f>
        <v>UTC+1</v>
      </c>
    </row>
    <row r="65542" spans="1:6" x14ac:dyDescent="0.25">
      <c r="A65542">
        <v>71139</v>
      </c>
      <c r="B65542" s="2">
        <v>44330.777291262137</v>
      </c>
      <c r="C65542">
        <v>1358</v>
      </c>
      <c r="D65542">
        <v>81554</v>
      </c>
      <c r="E65542" s="2">
        <f>VLOOKUP(C65542,Подписчики!$A:$C,3,0)</f>
        <v>44324.17690017807</v>
      </c>
      <c r="F65542" t="str">
        <f>VLOOKUP(C65542,Подписчики!$A:$B,2,0)</f>
        <v>UTC+1</v>
      </c>
    </row>
    <row r="65543" spans="1:6" x14ac:dyDescent="0.25">
      <c r="A65543">
        <v>94833</v>
      </c>
      <c r="B65543" s="2">
        <v>44338.7072359386</v>
      </c>
      <c r="C65543">
        <v>1358</v>
      </c>
      <c r="D65543">
        <v>343491</v>
      </c>
      <c r="E65543" s="2">
        <f>VLOOKUP(C65543,Подписчики!$A:$C,3,0)</f>
        <v>44324.17690017807</v>
      </c>
      <c r="F65543" t="str">
        <f>VLOOKUP(C65543,Подписчики!$A:$B,2,0)</f>
        <v>UTC+1</v>
      </c>
    </row>
    <row r="65544" spans="1:6" x14ac:dyDescent="0.25">
      <c r="A65544">
        <v>59829</v>
      </c>
      <c r="B65544" s="2">
        <v>44325.879233009713</v>
      </c>
      <c r="C65544">
        <v>322986</v>
      </c>
      <c r="D65544">
        <v>151932</v>
      </c>
      <c r="E65544" s="2">
        <f>VLOOKUP(C65544,Подписчики!$A:$C,3,0)</f>
        <v>44324.20735149573</v>
      </c>
      <c r="F65544" t="str">
        <f>VLOOKUP(C65544,Подписчики!$A:$B,2,0)</f>
        <v>UTC+1</v>
      </c>
    </row>
    <row r="65545" spans="1:6" x14ac:dyDescent="0.25">
      <c r="A65545">
        <v>81752</v>
      </c>
      <c r="B65545" s="2">
        <v>44334.451333333338</v>
      </c>
      <c r="C65545">
        <v>322986</v>
      </c>
      <c r="D65545">
        <v>458519</v>
      </c>
      <c r="E65545" s="2">
        <f>VLOOKUP(C65545,Подписчики!$A:$C,3,0)</f>
        <v>44324.20735149573</v>
      </c>
      <c r="F65545" t="str">
        <f>VLOOKUP(C65545,Подписчики!$A:$B,2,0)</f>
        <v>UTC+1</v>
      </c>
    </row>
    <row r="65546" spans="1:6" x14ac:dyDescent="0.25">
      <c r="A65546">
        <v>135384</v>
      </c>
      <c r="B65546" s="2">
        <v>44350.864669902912</v>
      </c>
      <c r="C65546">
        <v>322986</v>
      </c>
      <c r="D65546">
        <v>461671</v>
      </c>
      <c r="E65546" s="2">
        <f>VLOOKUP(C65546,Подписчики!$A:$C,3,0)</f>
        <v>44324.20735149573</v>
      </c>
      <c r="F65546" t="str">
        <f>VLOOKUP(C65546,Подписчики!$A:$B,2,0)</f>
        <v>UTC+1</v>
      </c>
    </row>
    <row r="65547" spans="1:6" x14ac:dyDescent="0.25">
      <c r="A65547">
        <v>137203</v>
      </c>
      <c r="B65547" s="2">
        <v>44351.626805825246</v>
      </c>
      <c r="C65547">
        <v>322986</v>
      </c>
      <c r="D65547">
        <v>181651</v>
      </c>
      <c r="E65547" s="2">
        <f>VLOOKUP(C65547,Подписчики!$A:$C,3,0)</f>
        <v>44324.20735149573</v>
      </c>
      <c r="F65547" t="str">
        <f>VLOOKUP(C65547,Подписчики!$A:$B,2,0)</f>
        <v>UTC+1</v>
      </c>
    </row>
    <row r="65548" spans="1:6" x14ac:dyDescent="0.25">
      <c r="A65548">
        <v>147629</v>
      </c>
      <c r="B65548" s="2">
        <v>44353.937485436894</v>
      </c>
      <c r="C65548">
        <v>322986</v>
      </c>
      <c r="D65548">
        <v>411922</v>
      </c>
      <c r="E65548" s="2">
        <f>VLOOKUP(C65548,Подписчики!$A:$C,3,0)</f>
        <v>44324.20735149573</v>
      </c>
      <c r="F65548" t="str">
        <f>VLOOKUP(C65548,Подписчики!$A:$B,2,0)</f>
        <v>UTC+1</v>
      </c>
    </row>
    <row r="65549" spans="1:6" x14ac:dyDescent="0.25">
      <c r="A65549">
        <v>151428</v>
      </c>
      <c r="B65549" s="2">
        <v>44355.626805825246</v>
      </c>
      <c r="C65549">
        <v>322986</v>
      </c>
      <c r="D65549">
        <v>241927</v>
      </c>
      <c r="E65549" s="2">
        <f>VLOOKUP(C65549,Подписчики!$A:$C,3,0)</f>
        <v>44324.20735149573</v>
      </c>
      <c r="F65549" t="str">
        <f>VLOOKUP(C65549,Подписчики!$A:$B,2,0)</f>
        <v>UTC+1</v>
      </c>
    </row>
    <row r="65550" spans="1:6" x14ac:dyDescent="0.25">
      <c r="A65550">
        <v>210836</v>
      </c>
      <c r="B65550" s="2">
        <v>44372.605770226539</v>
      </c>
      <c r="C65550">
        <v>322986</v>
      </c>
      <c r="D65550">
        <v>158978</v>
      </c>
      <c r="E65550" s="2">
        <f>VLOOKUP(C65550,Подписчики!$A:$C,3,0)</f>
        <v>44324.20735149573</v>
      </c>
      <c r="F65550" t="str">
        <f>VLOOKUP(C65550,Подписчики!$A:$B,2,0)</f>
        <v>UTC+1</v>
      </c>
    </row>
    <row r="65551" spans="1:6" x14ac:dyDescent="0.25">
      <c r="A65551">
        <v>213308</v>
      </c>
      <c r="B65551" s="2">
        <v>44373.009002960294</v>
      </c>
      <c r="C65551">
        <v>322986</v>
      </c>
      <c r="D65551">
        <v>182984</v>
      </c>
      <c r="E65551" s="2">
        <f>VLOOKUP(C65551,Подписчики!$A:$C,3,0)</f>
        <v>44324.20735149573</v>
      </c>
      <c r="F65551" t="str">
        <f>VLOOKUP(C65551,Подписчики!$A:$B,2,0)</f>
        <v>UTC+1</v>
      </c>
    </row>
    <row r="65552" spans="1:6" x14ac:dyDescent="0.25">
      <c r="A65552">
        <v>245278</v>
      </c>
      <c r="B65552" s="2">
        <v>44381.691530744341</v>
      </c>
      <c r="C65552">
        <v>322986</v>
      </c>
      <c r="D65552">
        <v>325852</v>
      </c>
      <c r="E65552" s="2">
        <f>VLOOKUP(C65552,Подписчики!$A:$C,3,0)</f>
        <v>44324.20735149573</v>
      </c>
      <c r="F65552" t="str">
        <f>VLOOKUP(C65552,Подписчики!$A:$B,2,0)</f>
        <v>UTC+1</v>
      </c>
    </row>
    <row r="65553" spans="1:6" x14ac:dyDescent="0.25">
      <c r="A65553">
        <v>265550</v>
      </c>
      <c r="B65553" s="2">
        <v>44387.949333333338</v>
      </c>
      <c r="C65553">
        <v>322986</v>
      </c>
      <c r="D65553">
        <v>351192</v>
      </c>
      <c r="E65553" s="2">
        <f>VLOOKUP(C65553,Подписчики!$A:$C,3,0)</f>
        <v>44324.20735149573</v>
      </c>
      <c r="F65553" t="str">
        <f>VLOOKUP(C65553,Подписчики!$A:$B,2,0)</f>
        <v>UTC+1</v>
      </c>
    </row>
    <row r="65554" spans="1:6" x14ac:dyDescent="0.25">
      <c r="A65554">
        <v>267451</v>
      </c>
      <c r="B65554" s="2">
        <v>44388.612242718445</v>
      </c>
      <c r="C65554">
        <v>322986</v>
      </c>
      <c r="D65554">
        <v>300479</v>
      </c>
      <c r="E65554" s="2">
        <f>VLOOKUP(C65554,Подписчики!$A:$C,3,0)</f>
        <v>44324.20735149573</v>
      </c>
      <c r="F65554" t="str">
        <f>VLOOKUP(C65554,Подписчики!$A:$B,2,0)</f>
        <v>UTC+1</v>
      </c>
    </row>
    <row r="65555" spans="1:6" x14ac:dyDescent="0.25">
      <c r="A65555">
        <v>296874</v>
      </c>
      <c r="B65555" s="2">
        <v>44397.610624595472</v>
      </c>
      <c r="C65555">
        <v>322986</v>
      </c>
      <c r="D65555">
        <v>289620</v>
      </c>
      <c r="E65555" s="2">
        <f>VLOOKUP(C65555,Подписчики!$A:$C,3,0)</f>
        <v>44324.20735149573</v>
      </c>
      <c r="F65555" t="str">
        <f>VLOOKUP(C65555,Подписчики!$A:$B,2,0)</f>
        <v>UTC+1</v>
      </c>
    </row>
    <row r="65556" spans="1:6" x14ac:dyDescent="0.25">
      <c r="A65556">
        <v>341583</v>
      </c>
      <c r="B65556" s="2">
        <v>44409.817744336571</v>
      </c>
      <c r="C65556">
        <v>322986</v>
      </c>
      <c r="D65556">
        <v>250679</v>
      </c>
      <c r="E65556" s="2">
        <f>VLOOKUP(C65556,Подписчики!$A:$C,3,0)</f>
        <v>44324.20735149573</v>
      </c>
      <c r="F65556" t="str">
        <f>VLOOKUP(C65556,Подписчики!$A:$B,2,0)</f>
        <v>UTC+1</v>
      </c>
    </row>
    <row r="65557" spans="1:6" x14ac:dyDescent="0.25">
      <c r="A65557">
        <v>376854</v>
      </c>
      <c r="B65557" s="2">
        <v>44420.871142394826</v>
      </c>
      <c r="C65557">
        <v>322986</v>
      </c>
      <c r="D65557">
        <v>21760</v>
      </c>
      <c r="E65557" s="2">
        <f>VLOOKUP(C65557,Подписчики!$A:$C,3,0)</f>
        <v>44324.20735149573</v>
      </c>
      <c r="F65557" t="str">
        <f>VLOOKUP(C65557,Подписчики!$A:$B,2,0)</f>
        <v>UTC+1</v>
      </c>
    </row>
    <row r="65558" spans="1:6" x14ac:dyDescent="0.25">
      <c r="A65558">
        <v>401379</v>
      </c>
      <c r="B65558" s="2">
        <v>44428.725511326862</v>
      </c>
      <c r="C65558">
        <v>322986</v>
      </c>
      <c r="D65558">
        <v>449373</v>
      </c>
      <c r="E65558" s="2">
        <f>VLOOKUP(C65558,Подписчики!$A:$C,3,0)</f>
        <v>44324.20735149573</v>
      </c>
      <c r="F65558" t="str">
        <f>VLOOKUP(C65558,Подписчики!$A:$B,2,0)</f>
        <v>UTC+1</v>
      </c>
    </row>
    <row r="65559" spans="1:6" x14ac:dyDescent="0.25">
      <c r="A65559">
        <v>57824</v>
      </c>
      <c r="B65559" s="2">
        <v>44325.392333333337</v>
      </c>
      <c r="C65559">
        <v>199506</v>
      </c>
      <c r="D65559">
        <v>250679</v>
      </c>
      <c r="E65559" s="2">
        <f>VLOOKUP(C65559,Подписчики!$A:$C,3,0)</f>
        <v>44324.225291809118</v>
      </c>
      <c r="F65559" t="str">
        <f>VLOOKUP(C65559,Подписчики!$A:$B,2,0)</f>
        <v>UTC+1</v>
      </c>
    </row>
    <row r="65560" spans="1:6" x14ac:dyDescent="0.25">
      <c r="A65560">
        <v>71495</v>
      </c>
      <c r="B65560" s="2">
        <v>44330.829071197411</v>
      </c>
      <c r="C65560">
        <v>199506</v>
      </c>
      <c r="D65560">
        <v>180863</v>
      </c>
      <c r="E65560" s="2">
        <f>VLOOKUP(C65560,Подписчики!$A:$C,3,0)</f>
        <v>44324.225291809118</v>
      </c>
      <c r="F65560" t="str">
        <f>VLOOKUP(C65560,Подписчики!$A:$B,2,0)</f>
        <v>UTC+1</v>
      </c>
    </row>
    <row r="65561" spans="1:6" x14ac:dyDescent="0.25">
      <c r="A65561">
        <v>75039</v>
      </c>
      <c r="B65561" s="2">
        <v>44331.790368358408</v>
      </c>
      <c r="C65561">
        <v>199506</v>
      </c>
      <c r="D65561">
        <v>351192</v>
      </c>
      <c r="E65561" s="2">
        <f>VLOOKUP(C65561,Подписчики!$A:$C,3,0)</f>
        <v>44324.225291809118</v>
      </c>
      <c r="F65561" t="str">
        <f>VLOOKUP(C65561,Подписчики!$A:$B,2,0)</f>
        <v>UTC+1</v>
      </c>
    </row>
    <row r="65562" spans="1:6" x14ac:dyDescent="0.25">
      <c r="A65562">
        <v>86844</v>
      </c>
      <c r="B65562" s="2">
        <v>44336.651077669907</v>
      </c>
      <c r="C65562">
        <v>199506</v>
      </c>
      <c r="D65562">
        <v>268989</v>
      </c>
      <c r="E65562" s="2">
        <f>VLOOKUP(C65562,Подписчики!$A:$C,3,0)</f>
        <v>44324.225291809118</v>
      </c>
      <c r="F65562" t="str">
        <f>VLOOKUP(C65562,Подписчики!$A:$B,2,0)</f>
        <v>UTC+1</v>
      </c>
    </row>
    <row r="65563" spans="1:6" x14ac:dyDescent="0.25">
      <c r="A65563">
        <v>141199</v>
      </c>
      <c r="B65563" s="2">
        <v>44352.522049623098</v>
      </c>
      <c r="C65563">
        <v>199506</v>
      </c>
      <c r="D65563">
        <v>65828</v>
      </c>
      <c r="E65563" s="2">
        <f>VLOOKUP(C65563,Подписчики!$A:$C,3,0)</f>
        <v>44324.225291809118</v>
      </c>
      <c r="F65563" t="str">
        <f>VLOOKUP(C65563,Подписчики!$A:$B,2,0)</f>
        <v>UTC+1</v>
      </c>
    </row>
    <row r="65564" spans="1:6" x14ac:dyDescent="0.25">
      <c r="A65564">
        <v>157095</v>
      </c>
      <c r="B65564" s="2">
        <v>44357.620333333332</v>
      </c>
      <c r="C65564">
        <v>199506</v>
      </c>
      <c r="D65564">
        <v>153893</v>
      </c>
      <c r="E65564" s="2">
        <f>VLOOKUP(C65564,Подписчики!$A:$C,3,0)</f>
        <v>44324.225291809118</v>
      </c>
      <c r="F65564" t="str">
        <f>VLOOKUP(C65564,Подписчики!$A:$B,2,0)</f>
        <v>UTC+1</v>
      </c>
    </row>
    <row r="65565" spans="1:6" x14ac:dyDescent="0.25">
      <c r="A65565">
        <v>159307</v>
      </c>
      <c r="B65565" s="2">
        <v>44358.088333333333</v>
      </c>
      <c r="C65565">
        <v>199506</v>
      </c>
      <c r="D65565">
        <v>469849</v>
      </c>
      <c r="E65565" s="2">
        <f>VLOOKUP(C65565,Подписчики!$A:$C,3,0)</f>
        <v>44324.225291809118</v>
      </c>
      <c r="F65565" t="str">
        <f>VLOOKUP(C65565,Подписчики!$A:$B,2,0)</f>
        <v>UTC+1</v>
      </c>
    </row>
    <row r="65566" spans="1:6" x14ac:dyDescent="0.25">
      <c r="A65566">
        <v>183050</v>
      </c>
      <c r="B65566" s="2">
        <v>44364.866288025893</v>
      </c>
      <c r="C65566">
        <v>199506</v>
      </c>
      <c r="D65566">
        <v>64359</v>
      </c>
      <c r="E65566" s="2">
        <f>VLOOKUP(C65566,Подписчики!$A:$C,3,0)</f>
        <v>44324.225291809118</v>
      </c>
      <c r="F65566" t="str">
        <f>VLOOKUP(C65566,Подписчики!$A:$B,2,0)</f>
        <v>UTC+1</v>
      </c>
    </row>
    <row r="65567" spans="1:6" x14ac:dyDescent="0.25">
      <c r="A65567">
        <v>218818</v>
      </c>
      <c r="B65567" s="2">
        <v>44374.193090609457</v>
      </c>
      <c r="C65567">
        <v>199506</v>
      </c>
      <c r="D65567">
        <v>449379</v>
      </c>
      <c r="E65567" s="2">
        <f>VLOOKUP(C65567,Подписчики!$A:$C,3,0)</f>
        <v>44324.225291809118</v>
      </c>
      <c r="F65567" t="str">
        <f>VLOOKUP(C65567,Подписчики!$A:$B,2,0)</f>
        <v>UTC+1</v>
      </c>
    </row>
    <row r="65568" spans="1:6" x14ac:dyDescent="0.25">
      <c r="A65568">
        <v>55096</v>
      </c>
      <c r="B65568" s="2">
        <v>44324.538346507157</v>
      </c>
      <c r="C65568">
        <v>92979</v>
      </c>
      <c r="D65568">
        <v>392434</v>
      </c>
      <c r="E65568" s="2">
        <f>VLOOKUP(C65568,Подписчики!$A:$C,3,0)</f>
        <v>44324.239275676642</v>
      </c>
      <c r="F65568" t="str">
        <f>VLOOKUP(C65568,Подписчики!$A:$B,2,0)</f>
        <v>UTC+1</v>
      </c>
    </row>
    <row r="65569" spans="1:6" x14ac:dyDescent="0.25">
      <c r="A65569">
        <v>75349</v>
      </c>
      <c r="B65569" s="2">
        <v>44331.836333333333</v>
      </c>
      <c r="C65569">
        <v>92979</v>
      </c>
      <c r="D65569">
        <v>158978</v>
      </c>
      <c r="E65569" s="2">
        <f>VLOOKUP(C65569,Подписчики!$A:$C,3,0)</f>
        <v>44324.239275676642</v>
      </c>
      <c r="F65569" t="str">
        <f>VLOOKUP(C65569,Подписчики!$A:$B,2,0)</f>
        <v>UTC+1</v>
      </c>
    </row>
    <row r="65570" spans="1:6" x14ac:dyDescent="0.25">
      <c r="A65570">
        <v>82321</v>
      </c>
      <c r="B65570" s="2">
        <v>44334.660786407767</v>
      </c>
      <c r="C65570">
        <v>92979</v>
      </c>
      <c r="D65570">
        <v>250679</v>
      </c>
      <c r="E65570" s="2">
        <f>VLOOKUP(C65570,Подписчики!$A:$C,3,0)</f>
        <v>44324.239275676642</v>
      </c>
      <c r="F65570" t="str">
        <f>VLOOKUP(C65570,Подписчики!$A:$B,2,0)</f>
        <v>UTC+1</v>
      </c>
    </row>
    <row r="65571" spans="1:6" x14ac:dyDescent="0.25">
      <c r="A65571">
        <v>174493</v>
      </c>
      <c r="B65571" s="2">
        <v>44361.753019417476</v>
      </c>
      <c r="C65571">
        <v>92979</v>
      </c>
      <c r="D65571">
        <v>258219</v>
      </c>
      <c r="E65571" s="2">
        <f>VLOOKUP(C65571,Подписчики!$A:$C,3,0)</f>
        <v>44324.239275676642</v>
      </c>
      <c r="F65571" t="str">
        <f>VLOOKUP(C65571,Подписчики!$A:$B,2,0)</f>
        <v>UTC+1</v>
      </c>
    </row>
    <row r="65572" spans="1:6" x14ac:dyDescent="0.25">
      <c r="A65572">
        <v>185548</v>
      </c>
      <c r="B65572" s="2">
        <v>44365.659168284794</v>
      </c>
      <c r="C65572">
        <v>92979</v>
      </c>
      <c r="D65572">
        <v>297015</v>
      </c>
      <c r="E65572" s="2">
        <f>VLOOKUP(C65572,Подписчики!$A:$C,3,0)</f>
        <v>44324.239275676642</v>
      </c>
      <c r="F65572" t="str">
        <f>VLOOKUP(C65572,Подписчики!$A:$B,2,0)</f>
        <v>UTC+1</v>
      </c>
    </row>
    <row r="65573" spans="1:6" x14ac:dyDescent="0.25">
      <c r="A65573">
        <v>188727</v>
      </c>
      <c r="B65573" s="2">
        <v>44366.210150456252</v>
      </c>
      <c r="C65573">
        <v>92979</v>
      </c>
      <c r="D65573">
        <v>313680</v>
      </c>
      <c r="E65573" s="2">
        <f>VLOOKUP(C65573,Подписчики!$A:$C,3,0)</f>
        <v>44324.239275676642</v>
      </c>
      <c r="F65573" t="str">
        <f>VLOOKUP(C65573,Подписчики!$A:$B,2,0)</f>
        <v>UTC+1</v>
      </c>
    </row>
    <row r="65574" spans="1:6" x14ac:dyDescent="0.25">
      <c r="A65574">
        <v>205249</v>
      </c>
      <c r="B65574" s="2">
        <v>44370.75787378641</v>
      </c>
      <c r="C65574">
        <v>92979</v>
      </c>
      <c r="D65574">
        <v>143150</v>
      </c>
      <c r="E65574" s="2">
        <f>VLOOKUP(C65574,Подписчики!$A:$C,3,0)</f>
        <v>44324.239275676642</v>
      </c>
      <c r="F65574" t="str">
        <f>VLOOKUP(C65574,Подписчики!$A:$B,2,0)</f>
        <v>UTC+1</v>
      </c>
    </row>
    <row r="65575" spans="1:6" x14ac:dyDescent="0.25">
      <c r="A65575">
        <v>239188</v>
      </c>
      <c r="B65575" s="2">
        <v>44380.294015320294</v>
      </c>
      <c r="C65575">
        <v>92979</v>
      </c>
      <c r="D65575">
        <v>411922</v>
      </c>
      <c r="E65575" s="2">
        <f>VLOOKUP(C65575,Подписчики!$A:$C,3,0)</f>
        <v>44324.239275676642</v>
      </c>
      <c r="F65575" t="str">
        <f>VLOOKUP(C65575,Подписчики!$A:$B,2,0)</f>
        <v>UTC+1</v>
      </c>
    </row>
    <row r="65576" spans="1:6" x14ac:dyDescent="0.25">
      <c r="A65576">
        <v>250729</v>
      </c>
      <c r="B65576" s="2">
        <v>44383.657550161814</v>
      </c>
      <c r="C65576">
        <v>92979</v>
      </c>
      <c r="D65576">
        <v>471403</v>
      </c>
      <c r="E65576" s="2">
        <f>VLOOKUP(C65576,Подписчики!$A:$C,3,0)</f>
        <v>44324.239275676642</v>
      </c>
      <c r="F65576" t="str">
        <f>VLOOKUP(C65576,Подписчики!$A:$B,2,0)</f>
        <v>UTC+1</v>
      </c>
    </row>
    <row r="65577" spans="1:6" x14ac:dyDescent="0.25">
      <c r="A65577">
        <v>301358</v>
      </c>
      <c r="B65577" s="2">
        <v>44398.884087378647</v>
      </c>
      <c r="C65577">
        <v>92979</v>
      </c>
      <c r="D65577">
        <v>24262</v>
      </c>
      <c r="E65577" s="2">
        <f>VLOOKUP(C65577,Подписчики!$A:$C,3,0)</f>
        <v>44324.239275676642</v>
      </c>
      <c r="F65577" t="str">
        <f>VLOOKUP(C65577,Подписчики!$A:$B,2,0)</f>
        <v>UTC+1</v>
      </c>
    </row>
    <row r="65578" spans="1:6" x14ac:dyDescent="0.25">
      <c r="A65578">
        <v>361045</v>
      </c>
      <c r="B65578" s="2">
        <v>44415.777291262137</v>
      </c>
      <c r="C65578">
        <v>92979</v>
      </c>
      <c r="D65578">
        <v>305103</v>
      </c>
      <c r="E65578" s="2">
        <f>VLOOKUP(C65578,Подписчики!$A:$C,3,0)</f>
        <v>44324.239275676642</v>
      </c>
      <c r="F65578" t="str">
        <f>VLOOKUP(C65578,Подписчики!$A:$B,2,0)</f>
        <v>UTC+1</v>
      </c>
    </row>
    <row r="65579" spans="1:6" x14ac:dyDescent="0.25">
      <c r="A65579">
        <v>368068</v>
      </c>
      <c r="B65579" s="2">
        <v>44417.684333333338</v>
      </c>
      <c r="C65579">
        <v>92979</v>
      </c>
      <c r="D65579">
        <v>178403</v>
      </c>
      <c r="E65579" s="2">
        <f>VLOOKUP(C65579,Подписчики!$A:$C,3,0)</f>
        <v>44324.239275676642</v>
      </c>
      <c r="F65579" t="str">
        <f>VLOOKUP(C65579,Подписчики!$A:$B,2,0)</f>
        <v>UTC+1</v>
      </c>
    </row>
    <row r="65580" spans="1:6" x14ac:dyDescent="0.25">
      <c r="A65580">
        <v>395157</v>
      </c>
      <c r="B65580" s="2">
        <v>44426.664022653727</v>
      </c>
      <c r="C65580">
        <v>92979</v>
      </c>
      <c r="D65580">
        <v>294042</v>
      </c>
      <c r="E65580" s="2">
        <f>VLOOKUP(C65580,Подписчики!$A:$C,3,0)</f>
        <v>44324.239275676642</v>
      </c>
      <c r="F65580" t="str">
        <f>VLOOKUP(C65580,Подписчики!$A:$B,2,0)</f>
        <v>UTC+1</v>
      </c>
    </row>
    <row r="65581" spans="1:6" x14ac:dyDescent="0.25">
      <c r="A65581">
        <v>408801</v>
      </c>
      <c r="B65581" s="2">
        <v>44430.581333333335</v>
      </c>
      <c r="C65581">
        <v>92979</v>
      </c>
      <c r="D65581">
        <v>351192</v>
      </c>
      <c r="E65581" s="2">
        <f>VLOOKUP(C65581,Подписчики!$A:$C,3,0)</f>
        <v>44324.239275676642</v>
      </c>
      <c r="F65581" t="str">
        <f>VLOOKUP(C65581,Подписчики!$A:$B,2,0)</f>
        <v>UTC+1</v>
      </c>
    </row>
    <row r="65582" spans="1:6" x14ac:dyDescent="0.25">
      <c r="A65582">
        <v>58870</v>
      </c>
      <c r="B65582" s="2">
        <v>44325.707307443365</v>
      </c>
      <c r="C65582">
        <v>100118</v>
      </c>
      <c r="D65582">
        <v>218248</v>
      </c>
      <c r="E65582" s="2">
        <f>VLOOKUP(C65582,Подписчики!$A:$C,3,0)</f>
        <v>44324.255787856127</v>
      </c>
      <c r="F65582" t="str">
        <f>VLOOKUP(C65582,Подписчики!$A:$B,2,0)</f>
        <v>UTC+4</v>
      </c>
    </row>
    <row r="65583" spans="1:6" x14ac:dyDescent="0.25">
      <c r="A65583">
        <v>65952</v>
      </c>
      <c r="B65583" s="2">
        <v>44328.754233009713</v>
      </c>
      <c r="C65583">
        <v>100118</v>
      </c>
      <c r="D65583">
        <v>439981</v>
      </c>
      <c r="E65583" s="2">
        <f>VLOOKUP(C65583,Подписчики!$A:$C,3,0)</f>
        <v>44324.255787856127</v>
      </c>
      <c r="F65583" t="str">
        <f>VLOOKUP(C65583,Подписчики!$A:$B,2,0)</f>
        <v>UTC+4</v>
      </c>
    </row>
    <row r="65584" spans="1:6" x14ac:dyDescent="0.25">
      <c r="A65584">
        <v>93092</v>
      </c>
      <c r="B65584" s="2">
        <v>44338.316873683892</v>
      </c>
      <c r="C65584">
        <v>100118</v>
      </c>
      <c r="D65584">
        <v>372008</v>
      </c>
      <c r="E65584" s="2">
        <f>VLOOKUP(C65584,Подписчики!$A:$C,3,0)</f>
        <v>44324.255787856127</v>
      </c>
      <c r="F65584" t="str">
        <f>VLOOKUP(C65584,Подписчики!$A:$B,2,0)</f>
        <v>UTC+4</v>
      </c>
    </row>
    <row r="65585" spans="1:6" x14ac:dyDescent="0.25">
      <c r="A65585">
        <v>98559</v>
      </c>
      <c r="B65585" s="2">
        <v>44339.653909385117</v>
      </c>
      <c r="C65585">
        <v>100118</v>
      </c>
      <c r="D65585">
        <v>444546</v>
      </c>
      <c r="E65585" s="2">
        <f>VLOOKUP(C65585,Подписчики!$A:$C,3,0)</f>
        <v>44324.255787856127</v>
      </c>
      <c r="F65585" t="str">
        <f>VLOOKUP(C65585,Подписчики!$A:$B,2,0)</f>
        <v>UTC+4</v>
      </c>
    </row>
    <row r="65586" spans="1:6" x14ac:dyDescent="0.25">
      <c r="A65586">
        <v>57029</v>
      </c>
      <c r="B65586" s="2">
        <v>44324.96206549272</v>
      </c>
      <c r="C65586">
        <v>162057</v>
      </c>
      <c r="D65586">
        <v>230507</v>
      </c>
      <c r="E65586" s="2">
        <f>VLOOKUP(C65586,Подписчики!$A:$C,3,0)</f>
        <v>44324.262252492881</v>
      </c>
      <c r="F65586" t="str">
        <f>VLOOKUP(C65586,Подписчики!$A:$B,2,0)</f>
        <v>UTC+2</v>
      </c>
    </row>
    <row r="65587" spans="1:6" x14ac:dyDescent="0.25">
      <c r="A65587">
        <v>75778</v>
      </c>
      <c r="B65587" s="2">
        <v>44331.929799352751</v>
      </c>
      <c r="C65587">
        <v>162057</v>
      </c>
      <c r="D65587">
        <v>471403</v>
      </c>
      <c r="E65587" s="2">
        <f>VLOOKUP(C65587,Подписчики!$A:$C,3,0)</f>
        <v>44324.262252492881</v>
      </c>
      <c r="F65587" t="str">
        <f>VLOOKUP(C65587,Подписчики!$A:$B,2,0)</f>
        <v>UTC+2</v>
      </c>
    </row>
    <row r="65588" spans="1:6" x14ac:dyDescent="0.25">
      <c r="A65588">
        <v>80417</v>
      </c>
      <c r="B65588" s="2">
        <v>44333.653100323623</v>
      </c>
      <c r="C65588">
        <v>162057</v>
      </c>
      <c r="D65588">
        <v>250679</v>
      </c>
      <c r="E65588" s="2">
        <f>VLOOKUP(C65588,Подписчики!$A:$C,3,0)</f>
        <v>44324.262252492881</v>
      </c>
      <c r="F65588" t="str">
        <f>VLOOKUP(C65588,Подписчики!$A:$B,2,0)</f>
        <v>UTC+2</v>
      </c>
    </row>
    <row r="65589" spans="1:6" x14ac:dyDescent="0.25">
      <c r="A65589">
        <v>83855</v>
      </c>
      <c r="B65589" s="2">
        <v>44335.115666666665</v>
      </c>
      <c r="C65589">
        <v>162057</v>
      </c>
      <c r="D65589">
        <v>98921</v>
      </c>
      <c r="E65589" s="2">
        <f>VLOOKUP(C65589,Подписчики!$A:$C,3,0)</f>
        <v>44324.262252492881</v>
      </c>
      <c r="F65589" t="str">
        <f>VLOOKUP(C65589,Подписчики!$A:$B,2,0)</f>
        <v>UTC+2</v>
      </c>
    </row>
    <row r="65590" spans="1:6" x14ac:dyDescent="0.25">
      <c r="A65590">
        <v>98398</v>
      </c>
      <c r="B65590" s="2">
        <v>44339.634449293495</v>
      </c>
      <c r="C65590">
        <v>162057</v>
      </c>
      <c r="D65590">
        <v>91814</v>
      </c>
      <c r="E65590" s="2">
        <f>VLOOKUP(C65590,Подписчики!$A:$C,3,0)</f>
        <v>44324.262252492881</v>
      </c>
      <c r="F65590" t="str">
        <f>VLOOKUP(C65590,Подписчики!$A:$B,2,0)</f>
        <v>UTC+2</v>
      </c>
    </row>
    <row r="65591" spans="1:6" x14ac:dyDescent="0.25">
      <c r="A65591">
        <v>99595</v>
      </c>
      <c r="B65591" s="2">
        <v>44339.816530744334</v>
      </c>
      <c r="C65591">
        <v>162057</v>
      </c>
      <c r="D65591">
        <v>351192</v>
      </c>
      <c r="E65591" s="2">
        <f>VLOOKUP(C65591,Подписчики!$A:$C,3,0)</f>
        <v>44324.262252492881</v>
      </c>
      <c r="F65591" t="str">
        <f>VLOOKUP(C65591,Подписчики!$A:$B,2,0)</f>
        <v>UTC+2</v>
      </c>
    </row>
    <row r="65592" spans="1:6" x14ac:dyDescent="0.25">
      <c r="A65592">
        <v>56149</v>
      </c>
      <c r="B65592" s="2">
        <v>44324.776604510633</v>
      </c>
      <c r="C65592">
        <v>108256</v>
      </c>
      <c r="D65592">
        <v>75329</v>
      </c>
      <c r="E65592" s="2">
        <f>VLOOKUP(C65592,Подписчики!$A:$C,3,0)</f>
        <v>44324.267170334759</v>
      </c>
      <c r="F65592" t="str">
        <f>VLOOKUP(C65592,Подписчики!$A:$B,2,0)</f>
        <v>UTC+3</v>
      </c>
    </row>
    <row r="65593" spans="1:6" x14ac:dyDescent="0.25">
      <c r="A65593">
        <v>66127</v>
      </c>
      <c r="B65593" s="2">
        <v>44328.78619093851</v>
      </c>
      <c r="C65593">
        <v>108256</v>
      </c>
      <c r="D65593">
        <v>158978</v>
      </c>
      <c r="E65593" s="2">
        <f>VLOOKUP(C65593,Подписчики!$A:$C,3,0)</f>
        <v>44324.267170334759</v>
      </c>
      <c r="F65593" t="str">
        <f>VLOOKUP(C65593,Подписчики!$A:$B,2,0)</f>
        <v>UTC+3</v>
      </c>
    </row>
    <row r="65594" spans="1:6" x14ac:dyDescent="0.25">
      <c r="A65594">
        <v>102910</v>
      </c>
      <c r="B65594" s="2">
        <v>44340.92534951456</v>
      </c>
      <c r="C65594">
        <v>108256</v>
      </c>
      <c r="D65594">
        <v>364816</v>
      </c>
      <c r="E65594" s="2">
        <f>VLOOKUP(C65594,Подписчики!$A:$C,3,0)</f>
        <v>44324.267170334759</v>
      </c>
      <c r="F65594" t="str">
        <f>VLOOKUP(C65594,Подписчики!$A:$B,2,0)</f>
        <v>UTC+3</v>
      </c>
    </row>
    <row r="65595" spans="1:6" x14ac:dyDescent="0.25">
      <c r="A65595">
        <v>134495</v>
      </c>
      <c r="B65595" s="2">
        <v>44350.698812297735</v>
      </c>
      <c r="C65595">
        <v>108256</v>
      </c>
      <c r="D65595">
        <v>411922</v>
      </c>
      <c r="E65595" s="2">
        <f>VLOOKUP(C65595,Подписчики!$A:$C,3,0)</f>
        <v>44324.267170334759</v>
      </c>
      <c r="F65595" t="str">
        <f>VLOOKUP(C65595,Подписчики!$A:$B,2,0)</f>
        <v>UTC+3</v>
      </c>
    </row>
    <row r="65596" spans="1:6" x14ac:dyDescent="0.25">
      <c r="A65596">
        <v>165572</v>
      </c>
      <c r="B65596" s="2">
        <v>44359.630851132686</v>
      </c>
      <c r="C65596">
        <v>108256</v>
      </c>
      <c r="D65596">
        <v>265446</v>
      </c>
      <c r="E65596" s="2">
        <f>VLOOKUP(C65596,Подписчики!$A:$C,3,0)</f>
        <v>44324.267170334759</v>
      </c>
      <c r="F65596" t="str">
        <f>VLOOKUP(C65596,Подписчики!$A:$B,2,0)</f>
        <v>UTC+3</v>
      </c>
    </row>
    <row r="65597" spans="1:6" x14ac:dyDescent="0.25">
      <c r="A65597">
        <v>242692</v>
      </c>
      <c r="B65597" s="2">
        <v>44380.896223300973</v>
      </c>
      <c r="C65597">
        <v>108256</v>
      </c>
      <c r="D65597">
        <v>270347</v>
      </c>
      <c r="E65597" s="2">
        <f>VLOOKUP(C65597,Подписчики!$A:$C,3,0)</f>
        <v>44324.267170334759</v>
      </c>
      <c r="F65597" t="str">
        <f>VLOOKUP(C65597,Подписчики!$A:$B,2,0)</f>
        <v>UTC+3</v>
      </c>
    </row>
    <row r="65598" spans="1:6" x14ac:dyDescent="0.25">
      <c r="A65598">
        <v>250970</v>
      </c>
      <c r="B65598" s="2">
        <v>44383.698812297735</v>
      </c>
      <c r="C65598">
        <v>108256</v>
      </c>
      <c r="D65598">
        <v>154228</v>
      </c>
      <c r="E65598" s="2">
        <f>VLOOKUP(C65598,Подписчики!$A:$C,3,0)</f>
        <v>44324.267170334759</v>
      </c>
      <c r="F65598" t="str">
        <f>VLOOKUP(C65598,Подписчики!$A:$B,2,0)</f>
        <v>UTC+3</v>
      </c>
    </row>
    <row r="65599" spans="1:6" x14ac:dyDescent="0.25">
      <c r="A65599">
        <v>255611</v>
      </c>
      <c r="B65599" s="2">
        <v>44385.723084142395</v>
      </c>
      <c r="C65599">
        <v>108256</v>
      </c>
      <c r="D65599">
        <v>1828</v>
      </c>
      <c r="E65599" s="2">
        <f>VLOOKUP(C65599,Подписчики!$A:$C,3,0)</f>
        <v>44324.267170334759</v>
      </c>
      <c r="F65599" t="str">
        <f>VLOOKUP(C65599,Подписчики!$A:$B,2,0)</f>
        <v>UTC+3</v>
      </c>
    </row>
    <row r="65600" spans="1:6" x14ac:dyDescent="0.25">
      <c r="A65600">
        <v>275087</v>
      </c>
      <c r="B65600" s="2">
        <v>44390.820171521038</v>
      </c>
      <c r="C65600">
        <v>108256</v>
      </c>
      <c r="D65600">
        <v>343712</v>
      </c>
      <c r="E65600" s="2">
        <f>VLOOKUP(C65600,Подписчики!$A:$C,3,0)</f>
        <v>44324.267170334759</v>
      </c>
      <c r="F65600" t="str">
        <f>VLOOKUP(C65600,Подписчики!$A:$B,2,0)</f>
        <v>UTC+3</v>
      </c>
    </row>
    <row r="65601" spans="1:6" x14ac:dyDescent="0.25">
      <c r="A65601">
        <v>281536</v>
      </c>
      <c r="B65601" s="2">
        <v>44393.095000000001</v>
      </c>
      <c r="C65601">
        <v>108256</v>
      </c>
      <c r="D65601">
        <v>396686</v>
      </c>
      <c r="E65601" s="2">
        <f>VLOOKUP(C65601,Подписчики!$A:$C,3,0)</f>
        <v>44324.267170334759</v>
      </c>
      <c r="F65601" t="str">
        <f>VLOOKUP(C65601,Подписчики!$A:$B,2,0)</f>
        <v>UTC+3</v>
      </c>
    </row>
    <row r="65602" spans="1:6" x14ac:dyDescent="0.25">
      <c r="A65602">
        <v>306727</v>
      </c>
      <c r="B65602" s="2">
        <v>44400.695576051781</v>
      </c>
      <c r="C65602">
        <v>108256</v>
      </c>
      <c r="D65602">
        <v>153893</v>
      </c>
      <c r="E65602" s="2">
        <f>VLOOKUP(C65602,Подписчики!$A:$C,3,0)</f>
        <v>44324.267170334759</v>
      </c>
      <c r="F65602" t="str">
        <f>VLOOKUP(C65602,Подписчики!$A:$B,2,0)</f>
        <v>UTC+3</v>
      </c>
    </row>
    <row r="65603" spans="1:6" x14ac:dyDescent="0.25">
      <c r="A65603">
        <v>56024</v>
      </c>
      <c r="B65603" s="2">
        <v>44324.752614886733</v>
      </c>
      <c r="C65603">
        <v>308472</v>
      </c>
      <c r="D65603">
        <v>88863</v>
      </c>
      <c r="E65603" s="2">
        <f>VLOOKUP(C65603,Подписчики!$A:$C,3,0)</f>
        <v>44324.277377279199</v>
      </c>
      <c r="F65603" t="str">
        <f>VLOOKUP(C65603,Подписчики!$A:$B,2,0)</f>
        <v>UTC+0</v>
      </c>
    </row>
    <row r="65604" spans="1:6" x14ac:dyDescent="0.25">
      <c r="A65604">
        <v>125160</v>
      </c>
      <c r="B65604" s="2">
        <v>44346.948407766991</v>
      </c>
      <c r="C65604">
        <v>308472</v>
      </c>
      <c r="D65604">
        <v>351192</v>
      </c>
      <c r="E65604" s="2">
        <f>VLOOKUP(C65604,Подписчики!$A:$C,3,0)</f>
        <v>44324.277377279199</v>
      </c>
      <c r="F65604" t="str">
        <f>VLOOKUP(C65604,Подписчики!$A:$B,2,0)</f>
        <v>UTC+0</v>
      </c>
    </row>
    <row r="65605" spans="1:6" x14ac:dyDescent="0.25">
      <c r="A65605">
        <v>57213</v>
      </c>
      <c r="B65605" s="2">
        <v>44325.03740453074</v>
      </c>
      <c r="C65605">
        <v>4141</v>
      </c>
      <c r="D65605">
        <v>191893</v>
      </c>
      <c r="E65605" s="2">
        <f>VLOOKUP(C65605,Подписчики!$A:$C,3,0)</f>
        <v>44324.289599715099</v>
      </c>
      <c r="F65605" t="str">
        <f>VLOOKUP(C65605,Подписчики!$A:$B,2,0)</f>
        <v>UTC-4</v>
      </c>
    </row>
    <row r="65606" spans="1:6" x14ac:dyDescent="0.25">
      <c r="A65606">
        <v>58466</v>
      </c>
      <c r="B65606" s="2">
        <v>44325.623165048542</v>
      </c>
      <c r="C65606">
        <v>4141</v>
      </c>
      <c r="D65606">
        <v>411922</v>
      </c>
      <c r="E65606" s="2">
        <f>VLOOKUP(C65606,Подписчики!$A:$C,3,0)</f>
        <v>44324.289599715099</v>
      </c>
      <c r="F65606" t="str">
        <f>VLOOKUP(C65606,Подписчики!$A:$B,2,0)</f>
        <v>UTC-4</v>
      </c>
    </row>
    <row r="65607" spans="1:6" x14ac:dyDescent="0.25">
      <c r="A65607">
        <v>62243</v>
      </c>
      <c r="B65607" s="2">
        <v>44326.964588996758</v>
      </c>
      <c r="C65607">
        <v>4141</v>
      </c>
      <c r="D65607">
        <v>118137</v>
      </c>
      <c r="E65607" s="2">
        <f>VLOOKUP(C65607,Подписчики!$A:$C,3,0)</f>
        <v>44324.289599715099</v>
      </c>
      <c r="F65607" t="str">
        <f>VLOOKUP(C65607,Подписчики!$A:$B,2,0)</f>
        <v>UTC-4</v>
      </c>
    </row>
    <row r="65608" spans="1:6" x14ac:dyDescent="0.25">
      <c r="A65608">
        <v>79449</v>
      </c>
      <c r="B65608" s="2">
        <v>44333.014750809059</v>
      </c>
      <c r="C65608">
        <v>4141</v>
      </c>
      <c r="D65608">
        <v>202914</v>
      </c>
      <c r="E65608" s="2">
        <f>VLOOKUP(C65608,Подписчики!$A:$C,3,0)</f>
        <v>44324.289599715099</v>
      </c>
      <c r="F65608" t="str">
        <f>VLOOKUP(C65608,Подписчики!$A:$B,2,0)</f>
        <v>UTC-4</v>
      </c>
    </row>
    <row r="65609" spans="1:6" x14ac:dyDescent="0.25">
      <c r="A65609">
        <v>121298</v>
      </c>
      <c r="B65609" s="2">
        <v>44346.175237281408</v>
      </c>
      <c r="C65609">
        <v>4141</v>
      </c>
      <c r="D65609">
        <v>470762</v>
      </c>
      <c r="E65609" s="2">
        <f>VLOOKUP(C65609,Подписчики!$A:$C,3,0)</f>
        <v>44324.289599715099</v>
      </c>
      <c r="F65609" t="str">
        <f>VLOOKUP(C65609,Подписчики!$A:$B,2,0)</f>
        <v>UTC-4</v>
      </c>
    </row>
    <row r="65610" spans="1:6" x14ac:dyDescent="0.25">
      <c r="A65610">
        <v>144028</v>
      </c>
      <c r="B65610" s="2">
        <v>44353.006660194173</v>
      </c>
      <c r="C65610">
        <v>4141</v>
      </c>
      <c r="D65610">
        <v>411922</v>
      </c>
      <c r="E65610" s="2">
        <f>VLOOKUP(C65610,Подписчики!$A:$C,3,0)</f>
        <v>44324.289599715099</v>
      </c>
      <c r="F65610" t="str">
        <f>VLOOKUP(C65610,Подписчики!$A:$B,2,0)</f>
        <v>UTC-4</v>
      </c>
    </row>
    <row r="65611" spans="1:6" x14ac:dyDescent="0.25">
      <c r="A65611">
        <v>150225</v>
      </c>
      <c r="B65611" s="2">
        <v>44354.935462783171</v>
      </c>
      <c r="C65611">
        <v>4141</v>
      </c>
      <c r="D65611">
        <v>362672</v>
      </c>
      <c r="E65611" s="2">
        <f>VLOOKUP(C65611,Подписчики!$A:$C,3,0)</f>
        <v>44324.289599715099</v>
      </c>
      <c r="F65611" t="str">
        <f>VLOOKUP(C65611,Подписчики!$A:$B,2,0)</f>
        <v>UTC-4</v>
      </c>
    </row>
    <row r="65612" spans="1:6" x14ac:dyDescent="0.25">
      <c r="A65612">
        <v>168366</v>
      </c>
      <c r="B65612" s="2">
        <v>44360.081093851128</v>
      </c>
      <c r="C65612">
        <v>4141</v>
      </c>
      <c r="D65612">
        <v>230507</v>
      </c>
      <c r="E65612" s="2">
        <f>VLOOKUP(C65612,Подписчики!$A:$C,3,0)</f>
        <v>44324.289599715099</v>
      </c>
      <c r="F65612" t="str">
        <f>VLOOKUP(C65612,Подписчики!$A:$B,2,0)</f>
        <v>UTC-4</v>
      </c>
    </row>
    <row r="65613" spans="1:6" x14ac:dyDescent="0.25">
      <c r="A65613">
        <v>184185</v>
      </c>
      <c r="B65613" s="2">
        <v>44365.220252427185</v>
      </c>
      <c r="C65613">
        <v>4141</v>
      </c>
      <c r="D65613">
        <v>189009</v>
      </c>
      <c r="E65613" s="2">
        <f>VLOOKUP(C65613,Подписчики!$A:$C,3,0)</f>
        <v>44324.289599715099</v>
      </c>
      <c r="F65613" t="str">
        <f>VLOOKUP(C65613,Подписчики!$A:$B,2,0)</f>
        <v>UTC-4</v>
      </c>
    </row>
    <row r="65614" spans="1:6" x14ac:dyDescent="0.25">
      <c r="A65614">
        <v>193166</v>
      </c>
      <c r="B65614" s="2">
        <v>44367.089184466015</v>
      </c>
      <c r="C65614">
        <v>4141</v>
      </c>
      <c r="D65614">
        <v>238134</v>
      </c>
      <c r="E65614" s="2">
        <f>VLOOKUP(C65614,Подписчики!$A:$C,3,0)</f>
        <v>44324.289599715099</v>
      </c>
      <c r="F65614" t="str">
        <f>VLOOKUP(C65614,Подписчики!$A:$B,2,0)</f>
        <v>UTC-4</v>
      </c>
    </row>
    <row r="65615" spans="1:6" x14ac:dyDescent="0.25">
      <c r="A65615">
        <v>194773</v>
      </c>
      <c r="B65615" s="2">
        <v>44367.608630634481</v>
      </c>
      <c r="C65615">
        <v>4141</v>
      </c>
      <c r="D65615">
        <v>473323</v>
      </c>
      <c r="E65615" s="2">
        <f>VLOOKUP(C65615,Подписчики!$A:$C,3,0)</f>
        <v>44324.289599715099</v>
      </c>
      <c r="F65615" t="str">
        <f>VLOOKUP(C65615,Подписчики!$A:$B,2,0)</f>
        <v>UTC-4</v>
      </c>
    </row>
    <row r="65616" spans="1:6" x14ac:dyDescent="0.25">
      <c r="A65616">
        <v>57983</v>
      </c>
      <c r="B65616" s="2">
        <v>44325.479961165045</v>
      </c>
      <c r="C65616">
        <v>88968</v>
      </c>
      <c r="D65616">
        <v>411922</v>
      </c>
      <c r="E65616" s="2">
        <f>VLOOKUP(C65616,Подписчики!$A:$C,3,0)</f>
        <v>44324.302619123933</v>
      </c>
      <c r="F65616" t="str">
        <f>VLOOKUP(C65616,Подписчики!$A:$B,2,0)</f>
        <v>UTC+2</v>
      </c>
    </row>
    <row r="65617" spans="1:6" x14ac:dyDescent="0.25">
      <c r="A65617">
        <v>118567</v>
      </c>
      <c r="B65617" s="2">
        <v>44345.699606311231</v>
      </c>
      <c r="C65617">
        <v>88968</v>
      </c>
      <c r="D65617">
        <v>112334</v>
      </c>
      <c r="E65617" s="2">
        <f>VLOOKUP(C65617,Подписчики!$A:$C,3,0)</f>
        <v>44324.302619123933</v>
      </c>
      <c r="F65617" t="str">
        <f>VLOOKUP(C65617,Подписчики!$A:$B,2,0)</f>
        <v>UTC+2</v>
      </c>
    </row>
    <row r="65618" spans="1:6" x14ac:dyDescent="0.25">
      <c r="A65618">
        <v>134641</v>
      </c>
      <c r="B65618" s="2">
        <v>44350.727533980578</v>
      </c>
      <c r="C65618">
        <v>88968</v>
      </c>
      <c r="D65618">
        <v>227775</v>
      </c>
      <c r="E65618" s="2">
        <f>VLOOKUP(C65618,Подписчики!$A:$C,3,0)</f>
        <v>44324.302619123933</v>
      </c>
      <c r="F65618" t="str">
        <f>VLOOKUP(C65618,Подписчики!$A:$B,2,0)</f>
        <v>UTC+2</v>
      </c>
    </row>
    <row r="65619" spans="1:6" x14ac:dyDescent="0.25">
      <c r="A65619">
        <v>194550</v>
      </c>
      <c r="B65619" s="2">
        <v>44367.577532273324</v>
      </c>
      <c r="C65619">
        <v>88968</v>
      </c>
      <c r="D65619">
        <v>347008</v>
      </c>
      <c r="E65619" s="2">
        <f>VLOOKUP(C65619,Подписчики!$A:$C,3,0)</f>
        <v>44324.302619123933</v>
      </c>
      <c r="F65619" t="str">
        <f>VLOOKUP(C65619,Подписчики!$A:$B,2,0)</f>
        <v>UTC+2</v>
      </c>
    </row>
    <row r="65620" spans="1:6" x14ac:dyDescent="0.25">
      <c r="A65620">
        <v>215004</v>
      </c>
      <c r="B65620" s="2">
        <v>44373.534977346273</v>
      </c>
      <c r="C65620">
        <v>88968</v>
      </c>
      <c r="D65620">
        <v>82901</v>
      </c>
      <c r="E65620" s="2">
        <f>VLOOKUP(C65620,Подписчики!$A:$C,3,0)</f>
        <v>44324.302619123933</v>
      </c>
      <c r="F65620" t="str">
        <f>VLOOKUP(C65620,Подписчики!$A:$B,2,0)</f>
        <v>UTC+2</v>
      </c>
    </row>
    <row r="65621" spans="1:6" x14ac:dyDescent="0.25">
      <c r="A65621">
        <v>253568</v>
      </c>
      <c r="B65621" s="2">
        <v>44384.779313915853</v>
      </c>
      <c r="C65621">
        <v>88968</v>
      </c>
      <c r="D65621">
        <v>328259</v>
      </c>
      <c r="E65621" s="2">
        <f>VLOOKUP(C65621,Подписчики!$A:$C,3,0)</f>
        <v>44324.302619123933</v>
      </c>
      <c r="F65621" t="str">
        <f>VLOOKUP(C65621,Подписчики!$A:$B,2,0)</f>
        <v>UTC+2</v>
      </c>
    </row>
    <row r="65622" spans="1:6" x14ac:dyDescent="0.25">
      <c r="A65622">
        <v>276345</v>
      </c>
      <c r="B65622" s="2">
        <v>44391.534977346273</v>
      </c>
      <c r="C65622">
        <v>88968</v>
      </c>
      <c r="D65622">
        <v>85094</v>
      </c>
      <c r="E65622" s="2">
        <f>VLOOKUP(C65622,Подписчики!$A:$C,3,0)</f>
        <v>44324.302619123933</v>
      </c>
      <c r="F65622" t="str">
        <f>VLOOKUP(C65622,Подписчики!$A:$B,2,0)</f>
        <v>UTC+2</v>
      </c>
    </row>
    <row r="65623" spans="1:6" x14ac:dyDescent="0.25">
      <c r="A65623">
        <v>335035</v>
      </c>
      <c r="B65623" s="2">
        <v>44408.620737864076</v>
      </c>
      <c r="C65623">
        <v>88968</v>
      </c>
      <c r="D65623">
        <v>252370</v>
      </c>
      <c r="E65623" s="2">
        <f>VLOOKUP(C65623,Подписчики!$A:$C,3,0)</f>
        <v>44324.302619123933</v>
      </c>
      <c r="F65623" t="str">
        <f>VLOOKUP(C65623,Подписчики!$A:$B,2,0)</f>
        <v>UTC+2</v>
      </c>
    </row>
    <row r="65624" spans="1:6" x14ac:dyDescent="0.25">
      <c r="A65624">
        <v>340069</v>
      </c>
      <c r="B65624" s="2">
        <v>44409.597491378518</v>
      </c>
      <c r="C65624">
        <v>88968</v>
      </c>
      <c r="D65624">
        <v>111368</v>
      </c>
      <c r="E65624" s="2">
        <f>VLOOKUP(C65624,Подписчики!$A:$C,3,0)</f>
        <v>44324.302619123933</v>
      </c>
      <c r="F65624" t="str">
        <f>VLOOKUP(C65624,Подписчики!$A:$B,2,0)</f>
        <v>UTC+2</v>
      </c>
    </row>
    <row r="65625" spans="1:6" x14ac:dyDescent="0.25">
      <c r="A65625">
        <v>355079</v>
      </c>
      <c r="B65625" s="2">
        <v>44414.666045307444</v>
      </c>
      <c r="C65625">
        <v>88968</v>
      </c>
      <c r="D65625">
        <v>304128</v>
      </c>
      <c r="E65625" s="2">
        <f>VLOOKUP(C65625,Подписчики!$A:$C,3,0)</f>
        <v>44324.302619123933</v>
      </c>
      <c r="F65625" t="str">
        <f>VLOOKUP(C65625,Подписчики!$A:$B,2,0)</f>
        <v>UTC+2</v>
      </c>
    </row>
    <row r="65626" spans="1:6" x14ac:dyDescent="0.25">
      <c r="A65626">
        <v>369730</v>
      </c>
      <c r="B65626" s="2">
        <v>44418.528504854366</v>
      </c>
      <c r="C65626">
        <v>88968</v>
      </c>
      <c r="D65626">
        <v>264283</v>
      </c>
      <c r="E65626" s="2">
        <f>VLOOKUP(C65626,Подписчики!$A:$C,3,0)</f>
        <v>44324.302619123933</v>
      </c>
      <c r="F65626" t="str">
        <f>VLOOKUP(C65626,Подписчики!$A:$B,2,0)</f>
        <v>UTC+2</v>
      </c>
    </row>
    <row r="65627" spans="1:6" x14ac:dyDescent="0.25">
      <c r="A65627">
        <v>58165</v>
      </c>
      <c r="B65627" s="2">
        <v>44325.555803094576</v>
      </c>
      <c r="C65627">
        <v>293181</v>
      </c>
      <c r="D65627">
        <v>250679</v>
      </c>
      <c r="E65627" s="2">
        <f>VLOOKUP(C65627,Подписчики!$A:$C,3,0)</f>
        <v>44324.321752457268</v>
      </c>
      <c r="F65627" t="str">
        <f>VLOOKUP(C65627,Подписчики!$A:$B,2,0)</f>
        <v>UTC+1</v>
      </c>
    </row>
    <row r="65628" spans="1:6" x14ac:dyDescent="0.25">
      <c r="A65628">
        <v>74568</v>
      </c>
      <c r="B65628" s="2">
        <v>44331.717420711975</v>
      </c>
      <c r="C65628">
        <v>293181</v>
      </c>
      <c r="D65628">
        <v>157711</v>
      </c>
      <c r="E65628" s="2">
        <f>VLOOKUP(C65628,Подписчики!$A:$C,3,0)</f>
        <v>44324.321752457268</v>
      </c>
      <c r="F65628" t="str">
        <f>VLOOKUP(C65628,Подписчики!$A:$B,2,0)</f>
        <v>UTC+1</v>
      </c>
    </row>
    <row r="65629" spans="1:6" x14ac:dyDescent="0.25">
      <c r="A65629">
        <v>80054</v>
      </c>
      <c r="B65629" s="2">
        <v>44333.552372168284</v>
      </c>
      <c r="C65629">
        <v>293181</v>
      </c>
      <c r="D65629">
        <v>37644</v>
      </c>
      <c r="E65629" s="2">
        <f>VLOOKUP(C65629,Подписчики!$A:$C,3,0)</f>
        <v>44324.321752457268</v>
      </c>
      <c r="F65629" t="str">
        <f>VLOOKUP(C65629,Подписчики!$A:$B,2,0)</f>
        <v>UTC+1</v>
      </c>
    </row>
    <row r="65630" spans="1:6" x14ac:dyDescent="0.25">
      <c r="A65630">
        <v>56419</v>
      </c>
      <c r="B65630" s="2">
        <v>44324.823407766991</v>
      </c>
      <c r="C65630">
        <v>146400</v>
      </c>
      <c r="D65630">
        <v>465248</v>
      </c>
      <c r="E65630" s="2">
        <f>VLOOKUP(C65630,Подписчики!$A:$C,3,0)</f>
        <v>44324.343964316242</v>
      </c>
      <c r="F65630" t="str">
        <f>VLOOKUP(C65630,Подписчики!$A:$B,2,0)</f>
        <v>UTC+3</v>
      </c>
    </row>
    <row r="65631" spans="1:6" x14ac:dyDescent="0.25">
      <c r="A65631">
        <v>78794</v>
      </c>
      <c r="B65631" s="2">
        <v>44332.81951353496</v>
      </c>
      <c r="C65631">
        <v>146400</v>
      </c>
      <c r="D65631">
        <v>118549</v>
      </c>
      <c r="E65631" s="2">
        <f>VLOOKUP(C65631,Подписчики!$A:$C,3,0)</f>
        <v>44324.343964316242</v>
      </c>
      <c r="F65631" t="str">
        <f>VLOOKUP(C65631,Подписчики!$A:$B,2,0)</f>
        <v>UTC+3</v>
      </c>
    </row>
    <row r="65632" spans="1:6" x14ac:dyDescent="0.25">
      <c r="A65632">
        <v>98084</v>
      </c>
      <c r="B65632" s="2">
        <v>44339.592016181232</v>
      </c>
      <c r="C65632">
        <v>146400</v>
      </c>
      <c r="D65632">
        <v>473323</v>
      </c>
      <c r="E65632" s="2">
        <f>VLOOKUP(C65632,Подписчики!$A:$C,3,0)</f>
        <v>44324.343964316242</v>
      </c>
      <c r="F65632" t="str">
        <f>VLOOKUP(C65632,Подписчики!$A:$B,2,0)</f>
        <v>UTC+3</v>
      </c>
    </row>
    <row r="65633" spans="1:6" x14ac:dyDescent="0.25">
      <c r="A65633">
        <v>101254</v>
      </c>
      <c r="B65633" s="2">
        <v>44340.601724919092</v>
      </c>
      <c r="C65633">
        <v>146400</v>
      </c>
      <c r="D65633">
        <v>154256</v>
      </c>
      <c r="E65633" s="2">
        <f>VLOOKUP(C65633,Подписчики!$A:$C,3,0)</f>
        <v>44324.343964316242</v>
      </c>
      <c r="F65633" t="str">
        <f>VLOOKUP(C65633,Подписчики!$A:$B,2,0)</f>
        <v>UTC+3</v>
      </c>
    </row>
    <row r="65634" spans="1:6" x14ac:dyDescent="0.25">
      <c r="A65634">
        <v>143047</v>
      </c>
      <c r="B65634" s="2">
        <v>44352.823407766991</v>
      </c>
      <c r="C65634">
        <v>146400</v>
      </c>
      <c r="D65634">
        <v>11956</v>
      </c>
      <c r="E65634" s="2">
        <f>VLOOKUP(C65634,Подписчики!$A:$C,3,0)</f>
        <v>44324.343964316242</v>
      </c>
      <c r="F65634" t="str">
        <f>VLOOKUP(C65634,Подписчики!$A:$B,2,0)</f>
        <v>UTC+3</v>
      </c>
    </row>
    <row r="65635" spans="1:6" x14ac:dyDescent="0.25">
      <c r="A65635">
        <v>56754</v>
      </c>
      <c r="B65635" s="2">
        <v>44324.89420064725</v>
      </c>
      <c r="C65635">
        <v>165143</v>
      </c>
      <c r="D65635">
        <v>458081</v>
      </c>
      <c r="E65635" s="2">
        <f>VLOOKUP(C65635,Подписчики!$A:$C,3,0)</f>
        <v>44324.345562927352</v>
      </c>
      <c r="F65635" t="str">
        <f>VLOOKUP(C65635,Подписчики!$A:$B,2,0)</f>
        <v>UTC+2</v>
      </c>
    </row>
    <row r="65636" spans="1:6" x14ac:dyDescent="0.25">
      <c r="A65636">
        <v>60297</v>
      </c>
      <c r="B65636" s="2">
        <v>44326.056666666664</v>
      </c>
      <c r="C65636">
        <v>165143</v>
      </c>
      <c r="D65636">
        <v>477742</v>
      </c>
      <c r="E65636" s="2">
        <f>VLOOKUP(C65636,Подписчики!$A:$C,3,0)</f>
        <v>44324.345562927352</v>
      </c>
      <c r="F65636" t="str">
        <f>VLOOKUP(C65636,Подписчики!$A:$B,2,0)</f>
        <v>UTC+2</v>
      </c>
    </row>
    <row r="65637" spans="1:6" x14ac:dyDescent="0.25">
      <c r="A65637">
        <v>61790</v>
      </c>
      <c r="B65637" s="2">
        <v>44326.819766990287</v>
      </c>
      <c r="C65637">
        <v>165143</v>
      </c>
      <c r="D65637">
        <v>301748</v>
      </c>
      <c r="E65637" s="2">
        <f>VLOOKUP(C65637,Подписчики!$A:$C,3,0)</f>
        <v>44324.345562927352</v>
      </c>
      <c r="F65637" t="str">
        <f>VLOOKUP(C65637,Подписчики!$A:$B,2,0)</f>
        <v>UTC+2</v>
      </c>
    </row>
    <row r="65638" spans="1:6" x14ac:dyDescent="0.25">
      <c r="A65638">
        <v>62798</v>
      </c>
      <c r="B65638" s="2">
        <v>44327.512666666662</v>
      </c>
      <c r="C65638">
        <v>165143</v>
      </c>
      <c r="D65638">
        <v>192996</v>
      </c>
      <c r="E65638" s="2">
        <f>VLOOKUP(C65638,Подписчики!$A:$C,3,0)</f>
        <v>44324.345562927352</v>
      </c>
      <c r="F65638" t="str">
        <f>VLOOKUP(C65638,Подписчики!$A:$B,2,0)</f>
        <v>UTC+2</v>
      </c>
    </row>
    <row r="65639" spans="1:6" x14ac:dyDescent="0.25">
      <c r="A65639">
        <v>70973</v>
      </c>
      <c r="B65639" s="2">
        <v>44330.751805825239</v>
      </c>
      <c r="C65639">
        <v>165143</v>
      </c>
      <c r="D65639">
        <v>347393</v>
      </c>
      <c r="E65639" s="2">
        <f>VLOOKUP(C65639,Подписчики!$A:$C,3,0)</f>
        <v>44324.345562927352</v>
      </c>
      <c r="F65639" t="str">
        <f>VLOOKUP(C65639,Подписчики!$A:$B,2,0)</f>
        <v>UTC+2</v>
      </c>
    </row>
    <row r="65640" spans="1:6" x14ac:dyDescent="0.25">
      <c r="A65640">
        <v>89436</v>
      </c>
      <c r="B65640" s="2">
        <v>44337.664427184463</v>
      </c>
      <c r="C65640">
        <v>165143</v>
      </c>
      <c r="D65640">
        <v>364695</v>
      </c>
      <c r="E65640" s="2">
        <f>VLOOKUP(C65640,Подписчики!$A:$C,3,0)</f>
        <v>44324.345562927352</v>
      </c>
      <c r="F65640" t="str">
        <f>VLOOKUP(C65640,Подписчики!$A:$B,2,0)</f>
        <v>UTC+2</v>
      </c>
    </row>
    <row r="65641" spans="1:6" x14ac:dyDescent="0.25">
      <c r="A65641">
        <v>95510</v>
      </c>
      <c r="B65641" s="2">
        <v>44338.793877022654</v>
      </c>
      <c r="C65641">
        <v>165143</v>
      </c>
      <c r="D65641">
        <v>411922</v>
      </c>
      <c r="E65641" s="2">
        <f>VLOOKUP(C65641,Подписчики!$A:$C,3,0)</f>
        <v>44324.345562927352</v>
      </c>
      <c r="F65641" t="str">
        <f>VLOOKUP(C65641,Подписчики!$A:$B,2,0)</f>
        <v>UTC+2</v>
      </c>
    </row>
    <row r="65642" spans="1:6" x14ac:dyDescent="0.25">
      <c r="A65642">
        <v>119656</v>
      </c>
      <c r="B65642" s="2">
        <v>44345.810058252428</v>
      </c>
      <c r="C65642">
        <v>165143</v>
      </c>
      <c r="D65642">
        <v>158978</v>
      </c>
      <c r="E65642" s="2">
        <f>VLOOKUP(C65642,Подписчики!$A:$C,3,0)</f>
        <v>44324.345562927352</v>
      </c>
      <c r="F65642" t="str">
        <f>VLOOKUP(C65642,Подписчики!$A:$B,2,0)</f>
        <v>UTC+2</v>
      </c>
    </row>
    <row r="65643" spans="1:6" x14ac:dyDescent="0.25">
      <c r="A65643">
        <v>152046</v>
      </c>
      <c r="B65643" s="2">
        <v>44355.734006472492</v>
      </c>
      <c r="C65643">
        <v>165143</v>
      </c>
      <c r="D65643">
        <v>351192</v>
      </c>
      <c r="E65643" s="2">
        <f>VLOOKUP(C65643,Подписчики!$A:$C,3,0)</f>
        <v>44324.345562927352</v>
      </c>
      <c r="F65643" t="str">
        <f>VLOOKUP(C65643,Подписчики!$A:$B,2,0)</f>
        <v>UTC+2</v>
      </c>
    </row>
    <row r="65644" spans="1:6" x14ac:dyDescent="0.25">
      <c r="A65644">
        <v>203022</v>
      </c>
      <c r="B65644" s="2">
        <v>44369.910381877024</v>
      </c>
      <c r="C65644">
        <v>165143</v>
      </c>
      <c r="D65644">
        <v>236076</v>
      </c>
      <c r="E65644" s="2">
        <f>VLOOKUP(C65644,Подписчики!$A:$C,3,0)</f>
        <v>44324.345562927352</v>
      </c>
      <c r="F65644" t="str">
        <f>VLOOKUP(C65644,Подписчики!$A:$B,2,0)</f>
        <v>UTC+2</v>
      </c>
    </row>
    <row r="65645" spans="1:6" x14ac:dyDescent="0.25">
      <c r="A65645">
        <v>221109</v>
      </c>
      <c r="B65645" s="2">
        <v>44374.719443365691</v>
      </c>
      <c r="C65645">
        <v>165143</v>
      </c>
      <c r="D65645">
        <v>217307</v>
      </c>
      <c r="E65645" s="2">
        <f>VLOOKUP(C65645,Подписчики!$A:$C,3,0)</f>
        <v>44324.345562927352</v>
      </c>
      <c r="F65645" t="str">
        <f>VLOOKUP(C65645,Подписчики!$A:$B,2,0)</f>
        <v>UTC+2</v>
      </c>
    </row>
    <row r="65646" spans="1:6" x14ac:dyDescent="0.25">
      <c r="A65646">
        <v>323635</v>
      </c>
      <c r="B65646" s="2">
        <v>44405.434666666661</v>
      </c>
      <c r="C65646">
        <v>165143</v>
      </c>
      <c r="D65646">
        <v>217497</v>
      </c>
      <c r="E65646" s="2">
        <f>VLOOKUP(C65646,Подписчики!$A:$C,3,0)</f>
        <v>44324.345562927352</v>
      </c>
      <c r="F65646" t="str">
        <f>VLOOKUP(C65646,Подписчики!$A:$B,2,0)</f>
        <v>UTC+2</v>
      </c>
    </row>
    <row r="65647" spans="1:6" x14ac:dyDescent="0.25">
      <c r="A65647">
        <v>325214</v>
      </c>
      <c r="B65647" s="2">
        <v>44405.772841423946</v>
      </c>
      <c r="C65647">
        <v>165143</v>
      </c>
      <c r="D65647">
        <v>235960</v>
      </c>
      <c r="E65647" s="2">
        <f>VLOOKUP(C65647,Подписчики!$A:$C,3,0)</f>
        <v>44324.345562927352</v>
      </c>
      <c r="F65647" t="str">
        <f>VLOOKUP(C65647,Подписчики!$A:$B,2,0)</f>
        <v>UTC+2</v>
      </c>
    </row>
    <row r="65648" spans="1:6" x14ac:dyDescent="0.25">
      <c r="A65648">
        <v>326070</v>
      </c>
      <c r="B65648" s="2">
        <v>44405.91685436893</v>
      </c>
      <c r="C65648">
        <v>165143</v>
      </c>
      <c r="D65648">
        <v>242428</v>
      </c>
      <c r="E65648" s="2">
        <f>VLOOKUP(C65648,Подписчики!$A:$C,3,0)</f>
        <v>44324.345562927352</v>
      </c>
      <c r="F65648" t="str">
        <f>VLOOKUP(C65648,Подписчики!$A:$B,2,0)</f>
        <v>UTC+2</v>
      </c>
    </row>
    <row r="65649" spans="1:6" x14ac:dyDescent="0.25">
      <c r="A65649">
        <v>59406</v>
      </c>
      <c r="B65649" s="2">
        <v>44325.801967637541</v>
      </c>
      <c r="C65649">
        <v>53396</v>
      </c>
      <c r="D65649">
        <v>341081</v>
      </c>
      <c r="E65649" s="2">
        <f>VLOOKUP(C65649,Подписчики!$A:$C,3,0)</f>
        <v>44324.35495220797</v>
      </c>
      <c r="F65649" t="str">
        <f>VLOOKUP(C65649,Подписчики!$A:$B,2,0)</f>
        <v>UTC+2</v>
      </c>
    </row>
    <row r="65650" spans="1:6" x14ac:dyDescent="0.25">
      <c r="A65650">
        <v>71213</v>
      </c>
      <c r="B65650" s="2">
        <v>44330.790640776693</v>
      </c>
      <c r="C65650">
        <v>53396</v>
      </c>
      <c r="D65650">
        <v>88863</v>
      </c>
      <c r="E65650" s="2">
        <f>VLOOKUP(C65650,Подписчики!$A:$C,3,0)</f>
        <v>44324.35495220797</v>
      </c>
      <c r="F65650" t="str">
        <f>VLOOKUP(C65650,Подписчики!$A:$B,2,0)</f>
        <v>UTC+2</v>
      </c>
    </row>
    <row r="65651" spans="1:6" x14ac:dyDescent="0.25">
      <c r="A65651">
        <v>74463</v>
      </c>
      <c r="B65651" s="2">
        <v>44331.700025889964</v>
      </c>
      <c r="C65651">
        <v>53396</v>
      </c>
      <c r="D65651">
        <v>378749</v>
      </c>
      <c r="E65651" s="2">
        <f>VLOOKUP(C65651,Подписчики!$A:$C,3,0)</f>
        <v>44324.35495220797</v>
      </c>
      <c r="F65651" t="str">
        <f>VLOOKUP(C65651,Подписчики!$A:$B,2,0)</f>
        <v>UTC+2</v>
      </c>
    </row>
    <row r="65652" spans="1:6" x14ac:dyDescent="0.25">
      <c r="A65652">
        <v>94036</v>
      </c>
      <c r="B65652" s="2">
        <v>44338.570576051774</v>
      </c>
      <c r="C65652">
        <v>53396</v>
      </c>
      <c r="D65652">
        <v>4199</v>
      </c>
      <c r="E65652" s="2">
        <f>VLOOKUP(C65652,Подписчики!$A:$C,3,0)</f>
        <v>44324.35495220797</v>
      </c>
      <c r="F65652" t="str">
        <f>VLOOKUP(C65652,Подписчики!$A:$B,2,0)</f>
        <v>UTC+2</v>
      </c>
    </row>
    <row r="65653" spans="1:6" x14ac:dyDescent="0.25">
      <c r="A65653">
        <v>101834</v>
      </c>
      <c r="B65653" s="2">
        <v>44340.688699029124</v>
      </c>
      <c r="C65653">
        <v>53396</v>
      </c>
      <c r="D65653">
        <v>439981</v>
      </c>
      <c r="E65653" s="2">
        <f>VLOOKUP(C65653,Подписчики!$A:$C,3,0)</f>
        <v>44324.35495220797</v>
      </c>
      <c r="F65653" t="str">
        <f>VLOOKUP(C65653,Подписчики!$A:$B,2,0)</f>
        <v>UTC+2</v>
      </c>
    </row>
    <row r="65654" spans="1:6" x14ac:dyDescent="0.25">
      <c r="A65654">
        <v>124933</v>
      </c>
      <c r="B65654" s="2">
        <v>44346.89053010651</v>
      </c>
      <c r="C65654">
        <v>53396</v>
      </c>
      <c r="D65654">
        <v>118549</v>
      </c>
      <c r="E65654" s="2">
        <f>VLOOKUP(C65654,Подписчики!$A:$C,3,0)</f>
        <v>44324.35495220797</v>
      </c>
      <c r="F65654" t="str">
        <f>VLOOKUP(C65654,Подписчики!$A:$B,2,0)</f>
        <v>UTC+2</v>
      </c>
    </row>
    <row r="65655" spans="1:6" x14ac:dyDescent="0.25">
      <c r="A65655">
        <v>156760</v>
      </c>
      <c r="B65655" s="2">
        <v>44357.520666666664</v>
      </c>
      <c r="C65655">
        <v>53396</v>
      </c>
      <c r="D65655">
        <v>411922</v>
      </c>
      <c r="E65655" s="2">
        <f>VLOOKUP(C65655,Подписчики!$A:$C,3,0)</f>
        <v>44324.35495220797</v>
      </c>
      <c r="F65655" t="str">
        <f>VLOOKUP(C65655,Подписчики!$A:$B,2,0)</f>
        <v>UTC+2</v>
      </c>
    </row>
    <row r="65656" spans="1:6" x14ac:dyDescent="0.25">
      <c r="A65656">
        <v>176456</v>
      </c>
      <c r="B65656" s="2">
        <v>44362.654718446596</v>
      </c>
      <c r="C65656">
        <v>53396</v>
      </c>
      <c r="D65656">
        <v>273577</v>
      </c>
      <c r="E65656" s="2">
        <f>VLOOKUP(C65656,Подписчики!$A:$C,3,0)</f>
        <v>44324.35495220797</v>
      </c>
      <c r="F65656" t="str">
        <f>VLOOKUP(C65656,Подписчики!$A:$B,2,0)</f>
        <v>UTC+2</v>
      </c>
    </row>
    <row r="65657" spans="1:6" x14ac:dyDescent="0.25">
      <c r="A65657">
        <v>201007</v>
      </c>
      <c r="B65657" s="2">
        <v>44369.530122977347</v>
      </c>
      <c r="C65657">
        <v>53396</v>
      </c>
      <c r="D65657">
        <v>135479</v>
      </c>
      <c r="E65657" s="2">
        <f>VLOOKUP(C65657,Подписчики!$A:$C,3,0)</f>
        <v>44324.35495220797</v>
      </c>
      <c r="F65657" t="str">
        <f>VLOOKUP(C65657,Подписчики!$A:$B,2,0)</f>
        <v>UTC+2</v>
      </c>
    </row>
    <row r="65658" spans="1:6" x14ac:dyDescent="0.25">
      <c r="A65658">
        <v>56824</v>
      </c>
      <c r="B65658" s="2">
        <v>44324.909572815537</v>
      </c>
      <c r="C65658">
        <v>301813</v>
      </c>
      <c r="D65658">
        <v>269156</v>
      </c>
      <c r="E65658" s="2">
        <f>VLOOKUP(C65658,Подписчики!$A:$C,3,0)</f>
        <v>44324.356733297718</v>
      </c>
      <c r="F65658" t="str">
        <f>VLOOKUP(C65658,Подписчики!$A:$B,2,0)</f>
        <v>UTC+0</v>
      </c>
    </row>
    <row r="65659" spans="1:6" x14ac:dyDescent="0.25">
      <c r="A65659">
        <v>61677</v>
      </c>
      <c r="B65659" s="2">
        <v>44326.797922330094</v>
      </c>
      <c r="C65659">
        <v>301813</v>
      </c>
      <c r="D65659">
        <v>439981</v>
      </c>
      <c r="E65659" s="2">
        <f>VLOOKUP(C65659,Подписчики!$A:$C,3,0)</f>
        <v>44324.356733297718</v>
      </c>
      <c r="F65659" t="str">
        <f>VLOOKUP(C65659,Подписчики!$A:$B,2,0)</f>
        <v>UTC+0</v>
      </c>
    </row>
    <row r="65660" spans="1:6" x14ac:dyDescent="0.25">
      <c r="A65660">
        <v>84118</v>
      </c>
      <c r="B65660" s="2">
        <v>44335.503423948219</v>
      </c>
      <c r="C65660">
        <v>301813</v>
      </c>
      <c r="D65660">
        <v>292782</v>
      </c>
      <c r="E65660" s="2">
        <f>VLOOKUP(C65660,Подписчики!$A:$C,3,0)</f>
        <v>44324.356733297718</v>
      </c>
      <c r="F65660" t="str">
        <f>VLOOKUP(C65660,Подписчики!$A:$B,2,0)</f>
        <v>UTC+0</v>
      </c>
    </row>
    <row r="65661" spans="1:6" x14ac:dyDescent="0.25">
      <c r="A65661">
        <v>84417</v>
      </c>
      <c r="B65661" s="2">
        <v>44335.616692556636</v>
      </c>
      <c r="C65661">
        <v>301813</v>
      </c>
      <c r="D65661">
        <v>251574</v>
      </c>
      <c r="E65661" s="2">
        <f>VLOOKUP(C65661,Подписчики!$A:$C,3,0)</f>
        <v>44324.356733297718</v>
      </c>
      <c r="F65661" t="str">
        <f>VLOOKUP(C65661,Подписчики!$A:$B,2,0)</f>
        <v>UTC+0</v>
      </c>
    </row>
    <row r="65662" spans="1:6" x14ac:dyDescent="0.25">
      <c r="A65662">
        <v>96816</v>
      </c>
      <c r="B65662" s="2">
        <v>44339.113193151643</v>
      </c>
      <c r="C65662">
        <v>301813</v>
      </c>
      <c r="D65662">
        <v>301535</v>
      </c>
      <c r="E65662" s="2">
        <f>VLOOKUP(C65662,Подписчики!$A:$C,3,0)</f>
        <v>44324.356733297718</v>
      </c>
      <c r="F65662" t="str">
        <f>VLOOKUP(C65662,Подписчики!$A:$B,2,0)</f>
        <v>UTC+0</v>
      </c>
    </row>
    <row r="65663" spans="1:6" x14ac:dyDescent="0.25">
      <c r="A65663">
        <v>59137</v>
      </c>
      <c r="B65663" s="2">
        <v>44325.756255663429</v>
      </c>
      <c r="C65663">
        <v>42864</v>
      </c>
      <c r="D65663">
        <v>296511</v>
      </c>
      <c r="E65663" s="2">
        <f>VLOOKUP(C65663,Подписчики!$A:$C,3,0)</f>
        <v>44324.361434615384</v>
      </c>
      <c r="F65663" t="str">
        <f>VLOOKUP(C65663,Подписчики!$A:$B,2,0)</f>
        <v>UTC+1</v>
      </c>
    </row>
    <row r="65664" spans="1:6" x14ac:dyDescent="0.25">
      <c r="A65664">
        <v>64108</v>
      </c>
      <c r="B65664" s="2">
        <v>44327.825834951458</v>
      </c>
      <c r="C65664">
        <v>42864</v>
      </c>
      <c r="D65664">
        <v>297198</v>
      </c>
      <c r="E65664" s="2">
        <f>VLOOKUP(C65664,Подписчики!$A:$C,3,0)</f>
        <v>44324.361434615384</v>
      </c>
      <c r="F65664" t="str">
        <f>VLOOKUP(C65664,Подписчики!$A:$B,2,0)</f>
        <v>UTC+1</v>
      </c>
    </row>
    <row r="65665" spans="1:6" x14ac:dyDescent="0.25">
      <c r="A65665">
        <v>64980</v>
      </c>
      <c r="B65665" s="2">
        <v>44328.547333333336</v>
      </c>
      <c r="C65665">
        <v>42864</v>
      </c>
      <c r="D65665">
        <v>111368</v>
      </c>
      <c r="E65665" s="2">
        <f>VLOOKUP(C65665,Подписчики!$A:$C,3,0)</f>
        <v>44324.361434615384</v>
      </c>
      <c r="F65665" t="str">
        <f>VLOOKUP(C65665,Подписчики!$A:$B,2,0)</f>
        <v>UTC+1</v>
      </c>
    </row>
    <row r="65666" spans="1:6" x14ac:dyDescent="0.25">
      <c r="A65666">
        <v>98869</v>
      </c>
      <c r="B65666" s="2">
        <v>44339.694766990295</v>
      </c>
      <c r="C65666">
        <v>42864</v>
      </c>
      <c r="D65666">
        <v>250679</v>
      </c>
      <c r="E65666" s="2">
        <f>VLOOKUP(C65666,Подписчики!$A:$C,3,0)</f>
        <v>44324.361434615384</v>
      </c>
      <c r="F65666" t="str">
        <f>VLOOKUP(C65666,Подписчики!$A:$B,2,0)</f>
        <v>UTC+1</v>
      </c>
    </row>
    <row r="65667" spans="1:6" x14ac:dyDescent="0.25">
      <c r="A65667">
        <v>58416</v>
      </c>
      <c r="B65667" s="2">
        <v>44325.613696707056</v>
      </c>
      <c r="C65667">
        <v>169853</v>
      </c>
      <c r="D65667">
        <v>411922</v>
      </c>
      <c r="E65667" s="2">
        <f>VLOOKUP(C65667,Подписчики!$A:$C,3,0)</f>
        <v>44324.36204597578</v>
      </c>
      <c r="F65667" t="str">
        <f>VLOOKUP(C65667,Подписчики!$A:$B,2,0)</f>
        <v>UTC+3</v>
      </c>
    </row>
    <row r="65668" spans="1:6" x14ac:dyDescent="0.25">
      <c r="A65668">
        <v>87484</v>
      </c>
      <c r="B65668" s="2">
        <v>44336.782954692557</v>
      </c>
      <c r="C65668">
        <v>169853</v>
      </c>
      <c r="D65668">
        <v>249256</v>
      </c>
      <c r="E65668" s="2">
        <f>VLOOKUP(C65668,Подписчики!$A:$C,3,0)</f>
        <v>44324.36204597578</v>
      </c>
      <c r="F65668" t="str">
        <f>VLOOKUP(C65668,Подписчики!$A:$B,2,0)</f>
        <v>UTC+3</v>
      </c>
    </row>
    <row r="65669" spans="1:6" x14ac:dyDescent="0.25">
      <c r="A65669">
        <v>136938</v>
      </c>
      <c r="B65669" s="2">
        <v>44351.582307443365</v>
      </c>
      <c r="C65669">
        <v>169853</v>
      </c>
      <c r="D65669">
        <v>158978</v>
      </c>
      <c r="E65669" s="2">
        <f>VLOOKUP(C65669,Подписчики!$A:$C,3,0)</f>
        <v>44324.36204597578</v>
      </c>
      <c r="F65669" t="str">
        <f>VLOOKUP(C65669,Подписчики!$A:$B,2,0)</f>
        <v>UTC+3</v>
      </c>
    </row>
    <row r="65670" spans="1:6" x14ac:dyDescent="0.25">
      <c r="A65670">
        <v>142247</v>
      </c>
      <c r="B65670" s="2">
        <v>44352.723084142395</v>
      </c>
      <c r="C65670">
        <v>169853</v>
      </c>
      <c r="D65670">
        <v>111368</v>
      </c>
      <c r="E65670" s="2">
        <f>VLOOKUP(C65670,Подписчики!$A:$C,3,0)</f>
        <v>44324.36204597578</v>
      </c>
      <c r="F65670" t="str">
        <f>VLOOKUP(C65670,Подписчики!$A:$B,2,0)</f>
        <v>UTC+3</v>
      </c>
    </row>
    <row r="65671" spans="1:6" x14ac:dyDescent="0.25">
      <c r="A65671">
        <v>217057</v>
      </c>
      <c r="B65671" s="2">
        <v>44373.792663430424</v>
      </c>
      <c r="C65671">
        <v>169853</v>
      </c>
      <c r="D65671">
        <v>96007</v>
      </c>
      <c r="E65671" s="2">
        <f>VLOOKUP(C65671,Подписчики!$A:$C,3,0)</f>
        <v>44324.36204597578</v>
      </c>
      <c r="F65671" t="str">
        <f>VLOOKUP(C65671,Подписчики!$A:$B,2,0)</f>
        <v>UTC+3</v>
      </c>
    </row>
    <row r="65672" spans="1:6" x14ac:dyDescent="0.25">
      <c r="A65672">
        <v>242023</v>
      </c>
      <c r="B65672" s="2">
        <v>44380.808844660198</v>
      </c>
      <c r="C65672">
        <v>169853</v>
      </c>
      <c r="D65672">
        <v>118549</v>
      </c>
      <c r="E65672" s="2">
        <f>VLOOKUP(C65672,Подписчики!$A:$C,3,0)</f>
        <v>44324.36204597578</v>
      </c>
      <c r="F65672" t="str">
        <f>VLOOKUP(C65672,Подписчики!$A:$B,2,0)</f>
        <v>UTC+3</v>
      </c>
    </row>
    <row r="65673" spans="1:6" x14ac:dyDescent="0.25">
      <c r="A65673">
        <v>245839</v>
      </c>
      <c r="B65673" s="2">
        <v>44381.75829340495</v>
      </c>
      <c r="C65673">
        <v>169853</v>
      </c>
      <c r="D65673">
        <v>227775</v>
      </c>
      <c r="E65673" s="2">
        <f>VLOOKUP(C65673,Подписчики!$A:$C,3,0)</f>
        <v>44324.36204597578</v>
      </c>
      <c r="F65673" t="str">
        <f>VLOOKUP(C65673,Подписчики!$A:$B,2,0)</f>
        <v>UTC+3</v>
      </c>
    </row>
    <row r="65674" spans="1:6" x14ac:dyDescent="0.25">
      <c r="A65674">
        <v>250496</v>
      </c>
      <c r="B65674" s="2">
        <v>44383.606579288025</v>
      </c>
      <c r="C65674">
        <v>169853</v>
      </c>
      <c r="D65674">
        <v>74456</v>
      </c>
      <c r="E65674" s="2">
        <f>VLOOKUP(C65674,Подписчики!$A:$C,3,0)</f>
        <v>44324.36204597578</v>
      </c>
      <c r="F65674" t="str">
        <f>VLOOKUP(C65674,Подписчики!$A:$B,2,0)</f>
        <v>UTC+3</v>
      </c>
    </row>
    <row r="65675" spans="1:6" x14ac:dyDescent="0.25">
      <c r="A65675">
        <v>293587</v>
      </c>
      <c r="B65675" s="2">
        <v>44396.472275080909</v>
      </c>
      <c r="C65675">
        <v>169853</v>
      </c>
      <c r="D65675">
        <v>258219</v>
      </c>
      <c r="E65675" s="2">
        <f>VLOOKUP(C65675,Подписчики!$A:$C,3,0)</f>
        <v>44324.36204597578</v>
      </c>
      <c r="F65675" t="str">
        <f>VLOOKUP(C65675,Подписчики!$A:$B,2,0)</f>
        <v>UTC+3</v>
      </c>
    </row>
    <row r="65676" spans="1:6" x14ac:dyDescent="0.25">
      <c r="A65676">
        <v>338698</v>
      </c>
      <c r="B65676" s="2">
        <v>44409.239000000001</v>
      </c>
      <c r="C65676">
        <v>169853</v>
      </c>
      <c r="D65676">
        <v>204218</v>
      </c>
      <c r="E65676" s="2">
        <f>VLOOKUP(C65676,Подписчики!$A:$C,3,0)</f>
        <v>44324.36204597578</v>
      </c>
      <c r="F65676" t="str">
        <f>VLOOKUP(C65676,Подписчики!$A:$B,2,0)</f>
        <v>UTC+3</v>
      </c>
    </row>
    <row r="65677" spans="1:6" x14ac:dyDescent="0.25">
      <c r="A65677">
        <v>383465</v>
      </c>
      <c r="B65677" s="2">
        <v>44422.708521035602</v>
      </c>
      <c r="C65677">
        <v>169853</v>
      </c>
      <c r="D65677">
        <v>153893</v>
      </c>
      <c r="E65677" s="2">
        <f>VLOOKUP(C65677,Подписчики!$A:$C,3,0)</f>
        <v>44324.36204597578</v>
      </c>
      <c r="F65677" t="str">
        <f>VLOOKUP(C65677,Подписчики!$A:$B,2,0)</f>
        <v>UTC+3</v>
      </c>
    </row>
    <row r="65678" spans="1:6" x14ac:dyDescent="0.25">
      <c r="A65678">
        <v>394508</v>
      </c>
      <c r="B65678" s="2">
        <v>44426.50787378641</v>
      </c>
      <c r="C65678">
        <v>169853</v>
      </c>
      <c r="D65678">
        <v>351192</v>
      </c>
      <c r="E65678" s="2">
        <f>VLOOKUP(C65678,Подписчики!$A:$C,3,0)</f>
        <v>44324.36204597578</v>
      </c>
      <c r="F65678" t="str">
        <f>VLOOKUP(C65678,Подписчики!$A:$B,2,0)</f>
        <v>UTC+3</v>
      </c>
    </row>
    <row r="65679" spans="1:6" x14ac:dyDescent="0.25">
      <c r="A65679">
        <v>398347</v>
      </c>
      <c r="B65679" s="2">
        <v>44427.813699029124</v>
      </c>
      <c r="C65679">
        <v>169853</v>
      </c>
      <c r="D65679">
        <v>201832</v>
      </c>
      <c r="E65679" s="2">
        <f>VLOOKUP(C65679,Подписчики!$A:$C,3,0)</f>
        <v>44324.36204597578</v>
      </c>
      <c r="F65679" t="str">
        <f>VLOOKUP(C65679,Подписчики!$A:$B,2,0)</f>
        <v>UTC+3</v>
      </c>
    </row>
    <row r="65680" spans="1:6" x14ac:dyDescent="0.25">
      <c r="A65680">
        <v>406014</v>
      </c>
      <c r="B65680" s="2">
        <v>44429.787438581501</v>
      </c>
      <c r="C65680">
        <v>169853</v>
      </c>
      <c r="D65680">
        <v>32073</v>
      </c>
      <c r="E65680" s="2">
        <f>VLOOKUP(C65680,Подписчики!$A:$C,3,0)</f>
        <v>44324.36204597578</v>
      </c>
      <c r="F65680" t="str">
        <f>VLOOKUP(C65680,Подписчики!$A:$B,2,0)</f>
        <v>UTC+3</v>
      </c>
    </row>
    <row r="65681" spans="1:6" x14ac:dyDescent="0.25">
      <c r="A65681">
        <v>420166</v>
      </c>
      <c r="B65681" s="2">
        <v>44434.794281553397</v>
      </c>
      <c r="C65681">
        <v>169853</v>
      </c>
      <c r="D65681">
        <v>391555</v>
      </c>
      <c r="E65681" s="2">
        <f>VLOOKUP(C65681,Подписчики!$A:$C,3,0)</f>
        <v>44324.36204597578</v>
      </c>
      <c r="F65681" t="str">
        <f>VLOOKUP(C65681,Подписчики!$A:$B,2,0)</f>
        <v>UTC+3</v>
      </c>
    </row>
    <row r="65682" spans="1:6" x14ac:dyDescent="0.25">
      <c r="A65682">
        <v>59324</v>
      </c>
      <c r="B65682" s="2">
        <v>44325.78619093851</v>
      </c>
      <c r="C65682">
        <v>321397</v>
      </c>
      <c r="D65682">
        <v>344690</v>
      </c>
      <c r="E65682" s="2">
        <f>VLOOKUP(C65682,Подписчики!$A:$C,3,0)</f>
        <v>44324.397076745008</v>
      </c>
      <c r="F65682" t="str">
        <f>VLOOKUP(C65682,Подписчики!$A:$B,2,0)</f>
        <v>UTC+3</v>
      </c>
    </row>
    <row r="65683" spans="1:6" x14ac:dyDescent="0.25">
      <c r="A65683">
        <v>69505</v>
      </c>
      <c r="B65683" s="2">
        <v>44330.511110032363</v>
      </c>
      <c r="C65683">
        <v>321397</v>
      </c>
      <c r="D65683">
        <v>347393</v>
      </c>
      <c r="E65683" s="2">
        <f>VLOOKUP(C65683,Подписчики!$A:$C,3,0)</f>
        <v>44324.397076745008</v>
      </c>
      <c r="F65683" t="str">
        <f>VLOOKUP(C65683,Подписчики!$A:$B,2,0)</f>
        <v>UTC+3</v>
      </c>
    </row>
    <row r="65684" spans="1:6" x14ac:dyDescent="0.25">
      <c r="A65684">
        <v>111933</v>
      </c>
      <c r="B65684" s="2">
        <v>44344.548326860844</v>
      </c>
      <c r="C65684">
        <v>321397</v>
      </c>
      <c r="D65684">
        <v>347393</v>
      </c>
      <c r="E65684" s="2">
        <f>VLOOKUP(C65684,Подписчики!$A:$C,3,0)</f>
        <v>44324.397076745008</v>
      </c>
      <c r="F65684" t="str">
        <f>VLOOKUP(C65684,Подписчики!$A:$B,2,0)</f>
        <v>UTC+3</v>
      </c>
    </row>
    <row r="65685" spans="1:6" x14ac:dyDescent="0.25">
      <c r="A65685">
        <v>113218</v>
      </c>
      <c r="B65685" s="2">
        <v>44344.711757281555</v>
      </c>
      <c r="C65685">
        <v>321397</v>
      </c>
      <c r="D65685">
        <v>324893</v>
      </c>
      <c r="E65685" s="2">
        <f>VLOOKUP(C65685,Подписчики!$A:$C,3,0)</f>
        <v>44324.397076745008</v>
      </c>
      <c r="F65685" t="str">
        <f>VLOOKUP(C65685,Подписчики!$A:$B,2,0)</f>
        <v>UTC+3</v>
      </c>
    </row>
    <row r="65686" spans="1:6" x14ac:dyDescent="0.25">
      <c r="A65686">
        <v>119638</v>
      </c>
      <c r="B65686" s="2">
        <v>44345.807226537218</v>
      </c>
      <c r="C65686">
        <v>321397</v>
      </c>
      <c r="D65686">
        <v>42035</v>
      </c>
      <c r="E65686" s="2">
        <f>VLOOKUP(C65686,Подписчики!$A:$C,3,0)</f>
        <v>44324.397076745008</v>
      </c>
      <c r="F65686" t="str">
        <f>VLOOKUP(C65686,Подписчики!$A:$B,2,0)</f>
        <v>UTC+3</v>
      </c>
    </row>
    <row r="65687" spans="1:6" x14ac:dyDescent="0.25">
      <c r="A65687">
        <v>158089</v>
      </c>
      <c r="B65687" s="2">
        <v>44357.770009708736</v>
      </c>
      <c r="C65687">
        <v>321397</v>
      </c>
      <c r="D65687">
        <v>325852</v>
      </c>
      <c r="E65687" s="2">
        <f>VLOOKUP(C65687,Подписчики!$A:$C,3,0)</f>
        <v>44324.397076745008</v>
      </c>
      <c r="F65687" t="str">
        <f>VLOOKUP(C65687,Подписчики!$A:$B,2,0)</f>
        <v>UTC+3</v>
      </c>
    </row>
    <row r="65688" spans="1:6" x14ac:dyDescent="0.25">
      <c r="A65688">
        <v>207223</v>
      </c>
      <c r="B65688" s="2">
        <v>44371.577453074431</v>
      </c>
      <c r="C65688">
        <v>321397</v>
      </c>
      <c r="D65688">
        <v>143750</v>
      </c>
      <c r="E65688" s="2">
        <f>VLOOKUP(C65688,Подписчики!$A:$C,3,0)</f>
        <v>44324.397076745008</v>
      </c>
      <c r="F65688" t="str">
        <f>VLOOKUP(C65688,Подписчики!$A:$B,2,0)</f>
        <v>UTC+3</v>
      </c>
    </row>
    <row r="65689" spans="1:6" x14ac:dyDescent="0.25">
      <c r="A65689">
        <v>244969</v>
      </c>
      <c r="B65689" s="2">
        <v>44381.64541423948</v>
      </c>
      <c r="C65689">
        <v>321397</v>
      </c>
      <c r="D65689">
        <v>477780</v>
      </c>
      <c r="E65689" s="2">
        <f>VLOOKUP(C65689,Подписчики!$A:$C,3,0)</f>
        <v>44324.397076745008</v>
      </c>
      <c r="F65689" t="str">
        <f>VLOOKUP(C65689,Подписчики!$A:$B,2,0)</f>
        <v>UTC+3</v>
      </c>
    </row>
    <row r="65690" spans="1:6" x14ac:dyDescent="0.25">
      <c r="A65690">
        <v>274049</v>
      </c>
      <c r="B65690" s="2">
        <v>44390.671304207121</v>
      </c>
      <c r="C65690">
        <v>321397</v>
      </c>
      <c r="D65690">
        <v>313721</v>
      </c>
      <c r="E65690" s="2">
        <f>VLOOKUP(C65690,Подписчики!$A:$C,3,0)</f>
        <v>44324.397076745008</v>
      </c>
      <c r="F65690" t="str">
        <f>VLOOKUP(C65690,Подписчики!$A:$B,2,0)</f>
        <v>UTC+3</v>
      </c>
    </row>
    <row r="65691" spans="1:6" x14ac:dyDescent="0.25">
      <c r="A65691">
        <v>286157</v>
      </c>
      <c r="B65691" s="2">
        <v>44394.313999999998</v>
      </c>
      <c r="C65691">
        <v>321397</v>
      </c>
      <c r="D65691">
        <v>406595</v>
      </c>
      <c r="E65691" s="2">
        <f>VLOOKUP(C65691,Подписчики!$A:$C,3,0)</f>
        <v>44324.397076745008</v>
      </c>
      <c r="F65691" t="str">
        <f>VLOOKUP(C65691,Подписчики!$A:$B,2,0)</f>
        <v>UTC+3</v>
      </c>
    </row>
    <row r="65692" spans="1:6" x14ac:dyDescent="0.25">
      <c r="A65692">
        <v>303894</v>
      </c>
      <c r="B65692" s="2">
        <v>44399.779718446604</v>
      </c>
      <c r="C65692">
        <v>321397</v>
      </c>
      <c r="D65692">
        <v>62570</v>
      </c>
      <c r="E65692" s="2">
        <f>VLOOKUP(C65692,Подписчики!$A:$C,3,0)</f>
        <v>44324.397076745008</v>
      </c>
      <c r="F65692" t="str">
        <f>VLOOKUP(C65692,Подписчики!$A:$B,2,0)</f>
        <v>UTC+3</v>
      </c>
    </row>
    <row r="65693" spans="1:6" x14ac:dyDescent="0.25">
      <c r="A65693">
        <v>306357</v>
      </c>
      <c r="B65693" s="2">
        <v>44400.650268608413</v>
      </c>
      <c r="C65693">
        <v>321397</v>
      </c>
      <c r="D65693">
        <v>182191</v>
      </c>
      <c r="E65693" s="2">
        <f>VLOOKUP(C65693,Подписчики!$A:$C,3,0)</f>
        <v>44324.397076745008</v>
      </c>
      <c r="F65693" t="str">
        <f>VLOOKUP(C65693,Подписчики!$A:$B,2,0)</f>
        <v>UTC+3</v>
      </c>
    </row>
    <row r="65694" spans="1:6" x14ac:dyDescent="0.25">
      <c r="A65694">
        <v>323749</v>
      </c>
      <c r="B65694" s="2">
        <v>44405.506255663429</v>
      </c>
      <c r="C65694">
        <v>321397</v>
      </c>
      <c r="D65694">
        <v>118549</v>
      </c>
      <c r="E65694" s="2">
        <f>VLOOKUP(C65694,Подписчики!$A:$C,3,0)</f>
        <v>44324.397076745008</v>
      </c>
      <c r="F65694" t="str">
        <f>VLOOKUP(C65694,Подписчики!$A:$B,2,0)</f>
        <v>UTC+3</v>
      </c>
    </row>
    <row r="65695" spans="1:6" x14ac:dyDescent="0.25">
      <c r="A65695">
        <v>357364</v>
      </c>
      <c r="B65695" s="2">
        <v>44414.991999999998</v>
      </c>
      <c r="C65695">
        <v>321397</v>
      </c>
      <c r="D65695">
        <v>283433</v>
      </c>
      <c r="E65695" s="2">
        <f>VLOOKUP(C65695,Подписчики!$A:$C,3,0)</f>
        <v>44324.397076745008</v>
      </c>
      <c r="F65695" t="str">
        <f>VLOOKUP(C65695,Подписчики!$A:$B,2,0)</f>
        <v>UTC+3</v>
      </c>
    </row>
    <row r="65696" spans="1:6" x14ac:dyDescent="0.25">
      <c r="A65696">
        <v>382618</v>
      </c>
      <c r="B65696" s="2">
        <v>44422.572008423107</v>
      </c>
      <c r="C65696">
        <v>321397</v>
      </c>
      <c r="D65696">
        <v>463334</v>
      </c>
      <c r="E65696" s="2">
        <f>VLOOKUP(C65696,Подписчики!$A:$C,3,0)</f>
        <v>44324.397076745008</v>
      </c>
      <c r="F65696" t="str">
        <f>VLOOKUP(C65696,Подписчики!$A:$B,2,0)</f>
        <v>UTC+3</v>
      </c>
    </row>
    <row r="65697" spans="1:6" x14ac:dyDescent="0.25">
      <c r="A65697">
        <v>56766</v>
      </c>
      <c r="B65697" s="2">
        <v>44324.89703236246</v>
      </c>
      <c r="C65697">
        <v>65514</v>
      </c>
      <c r="D65697">
        <v>63666</v>
      </c>
      <c r="E65697" s="2">
        <f>VLOOKUP(C65697,Подписчики!$A:$C,3,0)</f>
        <v>44324.406098575499</v>
      </c>
      <c r="F65697" t="str">
        <f>VLOOKUP(C65697,Подписчики!$A:$B,2,0)</f>
        <v>UTC+1</v>
      </c>
    </row>
    <row r="65698" spans="1:6" x14ac:dyDescent="0.25">
      <c r="A65698">
        <v>63487</v>
      </c>
      <c r="B65698" s="2">
        <v>44327.681822006474</v>
      </c>
      <c r="C65698">
        <v>65514</v>
      </c>
      <c r="D65698">
        <v>158978</v>
      </c>
      <c r="E65698" s="2">
        <f>VLOOKUP(C65698,Подписчики!$A:$C,3,0)</f>
        <v>44324.406098575499</v>
      </c>
      <c r="F65698" t="str">
        <f>VLOOKUP(C65698,Подписчики!$A:$B,2,0)</f>
        <v>UTC+1</v>
      </c>
    </row>
    <row r="65699" spans="1:6" x14ac:dyDescent="0.25">
      <c r="A65699">
        <v>64166</v>
      </c>
      <c r="B65699" s="2">
        <v>44327.842016181232</v>
      </c>
      <c r="C65699">
        <v>65514</v>
      </c>
      <c r="D65699">
        <v>347008</v>
      </c>
      <c r="E65699" s="2">
        <f>VLOOKUP(C65699,Подписчики!$A:$C,3,0)</f>
        <v>44324.406098575499</v>
      </c>
      <c r="F65699" t="str">
        <f>VLOOKUP(C65699,Подписчики!$A:$B,2,0)</f>
        <v>UTC+1</v>
      </c>
    </row>
    <row r="65700" spans="1:6" x14ac:dyDescent="0.25">
      <c r="A65700">
        <v>85222</v>
      </c>
      <c r="B65700" s="2">
        <v>44335.75949190939</v>
      </c>
      <c r="C65700">
        <v>65514</v>
      </c>
      <c r="D65700">
        <v>343500</v>
      </c>
      <c r="E65700" s="2">
        <f>VLOOKUP(C65700,Подписчики!$A:$C,3,0)</f>
        <v>44324.406098575499</v>
      </c>
      <c r="F65700" t="str">
        <f>VLOOKUP(C65700,Подписчики!$A:$B,2,0)</f>
        <v>UTC+1</v>
      </c>
    </row>
    <row r="65701" spans="1:6" x14ac:dyDescent="0.25">
      <c r="A65701">
        <v>90497</v>
      </c>
      <c r="B65701" s="2">
        <v>44337.796333333339</v>
      </c>
      <c r="C65701">
        <v>65514</v>
      </c>
      <c r="D65701">
        <v>451811</v>
      </c>
      <c r="E65701" s="2">
        <f>VLOOKUP(C65701,Подписчики!$A:$C,3,0)</f>
        <v>44324.406098575499</v>
      </c>
      <c r="F65701" t="str">
        <f>VLOOKUP(C65701,Подписчики!$A:$B,2,0)</f>
        <v>UTC+1</v>
      </c>
    </row>
    <row r="65702" spans="1:6" x14ac:dyDescent="0.25">
      <c r="A65702">
        <v>60196</v>
      </c>
      <c r="B65702" s="2">
        <v>44325.999664296396</v>
      </c>
      <c r="C65702">
        <v>186553</v>
      </c>
      <c r="D65702">
        <v>4199</v>
      </c>
      <c r="E65702" s="2">
        <f>VLOOKUP(C65702,Подписчики!$A:$C,3,0)</f>
        <v>44324.515848967239</v>
      </c>
      <c r="F65702" t="str">
        <f>VLOOKUP(C65702,Подписчики!$A:$B,2,0)</f>
        <v>UTC+1</v>
      </c>
    </row>
    <row r="65703" spans="1:6" x14ac:dyDescent="0.25">
      <c r="A65703">
        <v>60710</v>
      </c>
      <c r="B65703" s="2">
        <v>44326.553990291264</v>
      </c>
      <c r="C65703">
        <v>186553</v>
      </c>
      <c r="D65703">
        <v>413014</v>
      </c>
      <c r="E65703" s="2">
        <f>VLOOKUP(C65703,Подписчики!$A:$C,3,0)</f>
        <v>44324.515848967239</v>
      </c>
      <c r="F65703" t="str">
        <f>VLOOKUP(C65703,Подписчики!$A:$B,2,0)</f>
        <v>UTC+1</v>
      </c>
    </row>
    <row r="65704" spans="1:6" x14ac:dyDescent="0.25">
      <c r="A65704">
        <v>93221</v>
      </c>
      <c r="B65704" s="2">
        <v>44338.368333333339</v>
      </c>
      <c r="C65704">
        <v>186553</v>
      </c>
      <c r="D65704">
        <v>352112</v>
      </c>
      <c r="E65704" s="2">
        <f>VLOOKUP(C65704,Подписчики!$A:$C,3,0)</f>
        <v>44324.515848967239</v>
      </c>
      <c r="F65704" t="str">
        <f>VLOOKUP(C65704,Подписчики!$A:$B,2,0)</f>
        <v>UTC+1</v>
      </c>
    </row>
    <row r="65705" spans="1:6" x14ac:dyDescent="0.25">
      <c r="A65705">
        <v>113009</v>
      </c>
      <c r="B65705" s="2">
        <v>44344.691530744341</v>
      </c>
      <c r="C65705">
        <v>186553</v>
      </c>
      <c r="D65705">
        <v>250679</v>
      </c>
      <c r="E65705" s="2">
        <f>VLOOKUP(C65705,Подписчики!$A:$C,3,0)</f>
        <v>44324.515848967239</v>
      </c>
      <c r="F65705" t="str">
        <f>VLOOKUP(C65705,Подписчики!$A:$B,2,0)</f>
        <v>UTC+1</v>
      </c>
    </row>
    <row r="65706" spans="1:6" x14ac:dyDescent="0.25">
      <c r="A65706">
        <v>118977</v>
      </c>
      <c r="B65706" s="2">
        <v>44345.743310679616</v>
      </c>
      <c r="C65706">
        <v>186553</v>
      </c>
      <c r="D65706">
        <v>411922</v>
      </c>
      <c r="E65706" s="2">
        <f>VLOOKUP(C65706,Подписчики!$A:$C,3,0)</f>
        <v>44324.515848967239</v>
      </c>
      <c r="F65706" t="str">
        <f>VLOOKUP(C65706,Подписчики!$A:$B,2,0)</f>
        <v>UTC+1</v>
      </c>
    </row>
    <row r="65707" spans="1:6" x14ac:dyDescent="0.25">
      <c r="A65707">
        <v>123967</v>
      </c>
      <c r="B65707" s="2">
        <v>44346.772436893203</v>
      </c>
      <c r="C65707">
        <v>186553</v>
      </c>
      <c r="D65707">
        <v>423117</v>
      </c>
      <c r="E65707" s="2">
        <f>VLOOKUP(C65707,Подписчики!$A:$C,3,0)</f>
        <v>44324.515848967239</v>
      </c>
      <c r="F65707" t="str">
        <f>VLOOKUP(C65707,Подписчики!$A:$B,2,0)</f>
        <v>UTC+1</v>
      </c>
    </row>
    <row r="65708" spans="1:6" x14ac:dyDescent="0.25">
      <c r="A65708">
        <v>130329</v>
      </c>
      <c r="B65708" s="2">
        <v>44348.864669902912</v>
      </c>
      <c r="C65708">
        <v>186553</v>
      </c>
      <c r="D65708">
        <v>37346</v>
      </c>
      <c r="E65708" s="2">
        <f>VLOOKUP(C65708,Подписчики!$A:$C,3,0)</f>
        <v>44324.515848967239</v>
      </c>
      <c r="F65708" t="str">
        <f>VLOOKUP(C65708,Подписчики!$A:$B,2,0)</f>
        <v>UTC+1</v>
      </c>
    </row>
    <row r="65709" spans="1:6" x14ac:dyDescent="0.25">
      <c r="A65709">
        <v>145427</v>
      </c>
      <c r="B65709" s="2">
        <v>44353.534928434092</v>
      </c>
      <c r="C65709">
        <v>186553</v>
      </c>
      <c r="D65709">
        <v>229106</v>
      </c>
      <c r="E65709" s="2">
        <f>VLOOKUP(C65709,Подписчики!$A:$C,3,0)</f>
        <v>44324.515848967239</v>
      </c>
      <c r="F65709" t="str">
        <f>VLOOKUP(C65709,Подписчики!$A:$B,2,0)</f>
        <v>UTC+1</v>
      </c>
    </row>
    <row r="65710" spans="1:6" x14ac:dyDescent="0.25">
      <c r="A65710">
        <v>185793</v>
      </c>
      <c r="B65710" s="2">
        <v>44365.685058252428</v>
      </c>
      <c r="C65710">
        <v>186553</v>
      </c>
      <c r="D65710">
        <v>343712</v>
      </c>
      <c r="E65710" s="2">
        <f>VLOOKUP(C65710,Подписчики!$A:$C,3,0)</f>
        <v>44324.515848967239</v>
      </c>
      <c r="F65710" t="str">
        <f>VLOOKUP(C65710,Подписчики!$A:$B,2,0)</f>
        <v>UTC+1</v>
      </c>
    </row>
    <row r="65711" spans="1:6" x14ac:dyDescent="0.25">
      <c r="A65711">
        <v>203878</v>
      </c>
      <c r="B65711" s="2">
        <v>44370.479556634309</v>
      </c>
      <c r="C65711">
        <v>186553</v>
      </c>
      <c r="D65711">
        <v>158978</v>
      </c>
      <c r="E65711" s="2">
        <f>VLOOKUP(C65711,Подписчики!$A:$C,3,0)</f>
        <v>44324.515848967239</v>
      </c>
      <c r="F65711" t="str">
        <f>VLOOKUP(C65711,Подписчики!$A:$B,2,0)</f>
        <v>UTC+1</v>
      </c>
    </row>
    <row r="65712" spans="1:6" x14ac:dyDescent="0.25">
      <c r="A65712">
        <v>57927</v>
      </c>
      <c r="B65712" s="2">
        <v>44325.449621359221</v>
      </c>
      <c r="C65712">
        <v>242853</v>
      </c>
      <c r="D65712">
        <v>408587</v>
      </c>
      <c r="E65712" s="2">
        <f>VLOOKUP(C65712,Подписчики!$A:$C,3,0)</f>
        <v>44324.52194113248</v>
      </c>
      <c r="F65712" t="str">
        <f>VLOOKUP(C65712,Подписчики!$A:$B,2,0)</f>
        <v>UTC+3</v>
      </c>
    </row>
    <row r="65713" spans="1:6" x14ac:dyDescent="0.25">
      <c r="A65713">
        <v>63069</v>
      </c>
      <c r="B65713" s="2">
        <v>44327.567000000003</v>
      </c>
      <c r="C65713">
        <v>242853</v>
      </c>
      <c r="D65713">
        <v>157711</v>
      </c>
      <c r="E65713" s="2">
        <f>VLOOKUP(C65713,Подписчики!$A:$C,3,0)</f>
        <v>44324.52194113248</v>
      </c>
      <c r="F65713" t="str">
        <f>VLOOKUP(C65713,Подписчики!$A:$B,2,0)</f>
        <v>UTC+3</v>
      </c>
    </row>
    <row r="65714" spans="1:6" x14ac:dyDescent="0.25">
      <c r="A65714">
        <v>67683</v>
      </c>
      <c r="B65714" s="2">
        <v>44329.663213592234</v>
      </c>
      <c r="C65714">
        <v>242853</v>
      </c>
      <c r="D65714">
        <v>411922</v>
      </c>
      <c r="E65714" s="2">
        <f>VLOOKUP(C65714,Подписчики!$A:$C,3,0)</f>
        <v>44324.52194113248</v>
      </c>
      <c r="F65714" t="str">
        <f>VLOOKUP(C65714,Подписчики!$A:$B,2,0)</f>
        <v>UTC+3</v>
      </c>
    </row>
    <row r="65715" spans="1:6" x14ac:dyDescent="0.25">
      <c r="A65715">
        <v>75473</v>
      </c>
      <c r="B65715" s="2">
        <v>44331.858302560504</v>
      </c>
      <c r="C65715">
        <v>242853</v>
      </c>
      <c r="D65715">
        <v>250679</v>
      </c>
      <c r="E65715" s="2">
        <f>VLOOKUP(C65715,Подписчики!$A:$C,3,0)</f>
        <v>44324.52194113248</v>
      </c>
      <c r="F65715" t="str">
        <f>VLOOKUP(C65715,Подписчики!$A:$B,2,0)</f>
        <v>UTC+3</v>
      </c>
    </row>
    <row r="65716" spans="1:6" x14ac:dyDescent="0.25">
      <c r="A65716">
        <v>80050</v>
      </c>
      <c r="B65716" s="2">
        <v>44333.549944983817</v>
      </c>
      <c r="C65716">
        <v>242853</v>
      </c>
      <c r="D65716">
        <v>241927</v>
      </c>
      <c r="E65716" s="2">
        <f>VLOOKUP(C65716,Подписчики!$A:$C,3,0)</f>
        <v>44324.52194113248</v>
      </c>
      <c r="F65716" t="str">
        <f>VLOOKUP(C65716,Подписчики!$A:$B,2,0)</f>
        <v>UTC+3</v>
      </c>
    </row>
    <row r="65717" spans="1:6" x14ac:dyDescent="0.25">
      <c r="A65717">
        <v>61027</v>
      </c>
      <c r="B65717" s="2">
        <v>44326.653100323623</v>
      </c>
      <c r="C65717">
        <v>206558</v>
      </c>
      <c r="D65717">
        <v>478377</v>
      </c>
      <c r="E65717" s="2">
        <f>VLOOKUP(C65717,Подписчики!$A:$C,3,0)</f>
        <v>44324.533878774928</v>
      </c>
      <c r="F65717" t="str">
        <f>VLOOKUP(C65717,Подписчики!$A:$B,2,0)</f>
        <v>UTC+2</v>
      </c>
    </row>
    <row r="65718" spans="1:6" x14ac:dyDescent="0.25">
      <c r="A65718">
        <v>62365</v>
      </c>
      <c r="B65718" s="2">
        <v>44327.050666666662</v>
      </c>
      <c r="C65718">
        <v>206558</v>
      </c>
      <c r="D65718">
        <v>50444</v>
      </c>
      <c r="E65718" s="2">
        <f>VLOOKUP(C65718,Подписчики!$A:$C,3,0)</f>
        <v>44324.533878774928</v>
      </c>
      <c r="F65718" t="str">
        <f>VLOOKUP(C65718,Подписчики!$A:$B,2,0)</f>
        <v>UTC+2</v>
      </c>
    </row>
    <row r="65719" spans="1:6" x14ac:dyDescent="0.25">
      <c r="A65719">
        <v>70977</v>
      </c>
      <c r="B65719" s="2">
        <v>44330.751805825239</v>
      </c>
      <c r="C65719">
        <v>206558</v>
      </c>
      <c r="D65719">
        <v>230507</v>
      </c>
      <c r="E65719" s="2">
        <f>VLOOKUP(C65719,Подписчики!$A:$C,3,0)</f>
        <v>44324.533878774928</v>
      </c>
      <c r="F65719" t="str">
        <f>VLOOKUP(C65719,Подписчики!$A:$B,2,0)</f>
        <v>UTC+2</v>
      </c>
    </row>
    <row r="65720" spans="1:6" x14ac:dyDescent="0.25">
      <c r="A65720">
        <v>84461</v>
      </c>
      <c r="B65720" s="2">
        <v>44335.632666666665</v>
      </c>
      <c r="C65720">
        <v>206558</v>
      </c>
      <c r="D65720">
        <v>347008</v>
      </c>
      <c r="E65720" s="2">
        <f>VLOOKUP(C65720,Подписчики!$A:$C,3,0)</f>
        <v>44324.533878774928</v>
      </c>
      <c r="F65720" t="str">
        <f>VLOOKUP(C65720,Подписчики!$A:$B,2,0)</f>
        <v>UTC+2</v>
      </c>
    </row>
    <row r="65721" spans="1:6" x14ac:dyDescent="0.25">
      <c r="A65721">
        <v>94127</v>
      </c>
      <c r="B65721" s="2">
        <v>44338.593229773462</v>
      </c>
      <c r="C65721">
        <v>206558</v>
      </c>
      <c r="D65721">
        <v>351192</v>
      </c>
      <c r="E65721" s="2">
        <f>VLOOKUP(C65721,Подписчики!$A:$C,3,0)</f>
        <v>44324.533878774928</v>
      </c>
      <c r="F65721" t="str">
        <f>VLOOKUP(C65721,Подписчики!$A:$B,2,0)</f>
        <v>UTC+2</v>
      </c>
    </row>
    <row r="65722" spans="1:6" x14ac:dyDescent="0.25">
      <c r="A65722">
        <v>101731</v>
      </c>
      <c r="B65722" s="2">
        <v>44340.678990291257</v>
      </c>
      <c r="C65722">
        <v>206558</v>
      </c>
      <c r="D65722">
        <v>308317</v>
      </c>
      <c r="E65722" s="2">
        <f>VLOOKUP(C65722,Подписчики!$A:$C,3,0)</f>
        <v>44324.533878774928</v>
      </c>
      <c r="F65722" t="str">
        <f>VLOOKUP(C65722,Подписчики!$A:$B,2,0)</f>
        <v>UTC+2</v>
      </c>
    </row>
    <row r="65723" spans="1:6" x14ac:dyDescent="0.25">
      <c r="A65723">
        <v>106339</v>
      </c>
      <c r="B65723" s="2">
        <v>44342.607792880255</v>
      </c>
      <c r="C65723">
        <v>206558</v>
      </c>
      <c r="D65723">
        <v>10148</v>
      </c>
      <c r="E65723" s="2">
        <f>VLOOKUP(C65723,Подписчики!$A:$C,3,0)</f>
        <v>44324.533878774928</v>
      </c>
      <c r="F65723" t="str">
        <f>VLOOKUP(C65723,Подписчики!$A:$B,2,0)</f>
        <v>UTC+2</v>
      </c>
    </row>
    <row r="65724" spans="1:6" x14ac:dyDescent="0.25">
      <c r="A65724">
        <v>110777</v>
      </c>
      <c r="B65724" s="2">
        <v>44343.962161812298</v>
      </c>
      <c r="C65724">
        <v>206558</v>
      </c>
      <c r="D65724">
        <v>121758</v>
      </c>
      <c r="E65724" s="2">
        <f>VLOOKUP(C65724,Подписчики!$A:$C,3,0)</f>
        <v>44324.533878774928</v>
      </c>
      <c r="F65724" t="str">
        <f>VLOOKUP(C65724,Подписчики!$A:$B,2,0)</f>
        <v>UTC+2</v>
      </c>
    </row>
    <row r="65725" spans="1:6" x14ac:dyDescent="0.25">
      <c r="A65725">
        <v>115460</v>
      </c>
      <c r="B65725" s="2">
        <v>44344.979961165045</v>
      </c>
      <c r="C65725">
        <v>206558</v>
      </c>
      <c r="D65725">
        <v>191893</v>
      </c>
      <c r="E65725" s="2">
        <f>VLOOKUP(C65725,Подписчики!$A:$C,3,0)</f>
        <v>44324.533878774928</v>
      </c>
      <c r="F65725" t="str">
        <f>VLOOKUP(C65725,Подписчики!$A:$B,2,0)</f>
        <v>UTC+2</v>
      </c>
    </row>
    <row r="65726" spans="1:6" x14ac:dyDescent="0.25">
      <c r="A65726">
        <v>192886</v>
      </c>
      <c r="B65726" s="2">
        <v>44366.990905484177</v>
      </c>
      <c r="C65726">
        <v>206558</v>
      </c>
      <c r="D65726">
        <v>246604</v>
      </c>
      <c r="E65726" s="2">
        <f>VLOOKUP(C65726,Подписчики!$A:$C,3,0)</f>
        <v>44324.533878774928</v>
      </c>
      <c r="F65726" t="str">
        <f>VLOOKUP(C65726,Подписчики!$A:$B,2,0)</f>
        <v>UTC+2</v>
      </c>
    </row>
    <row r="65727" spans="1:6" x14ac:dyDescent="0.25">
      <c r="A65727">
        <v>351386</v>
      </c>
      <c r="B65727" s="2">
        <v>44413.565721682848</v>
      </c>
      <c r="C65727">
        <v>206558</v>
      </c>
      <c r="D65727">
        <v>112334</v>
      </c>
      <c r="E65727" s="2">
        <f>VLOOKUP(C65727,Подписчики!$A:$C,3,0)</f>
        <v>44324.533878774928</v>
      </c>
      <c r="F65727" t="str">
        <f>VLOOKUP(C65727,Подписчики!$A:$B,2,0)</f>
        <v>UTC+2</v>
      </c>
    </row>
    <row r="65728" spans="1:6" x14ac:dyDescent="0.25">
      <c r="A65728">
        <v>372176</v>
      </c>
      <c r="B65728" s="2">
        <v>44419.39258252427</v>
      </c>
      <c r="C65728">
        <v>206558</v>
      </c>
      <c r="D65728">
        <v>176818</v>
      </c>
      <c r="E65728" s="2">
        <f>VLOOKUP(C65728,Подписчики!$A:$C,3,0)</f>
        <v>44324.533878774928</v>
      </c>
      <c r="F65728" t="str">
        <f>VLOOKUP(C65728,Подписчики!$A:$B,2,0)</f>
        <v>UTC+2</v>
      </c>
    </row>
    <row r="65729" spans="1:6" x14ac:dyDescent="0.25">
      <c r="A65729">
        <v>420866</v>
      </c>
      <c r="B65729" s="2">
        <v>44434.92656310679</v>
      </c>
      <c r="C65729">
        <v>206558</v>
      </c>
      <c r="D65729">
        <v>285365</v>
      </c>
      <c r="E65729" s="2">
        <f>VLOOKUP(C65729,Подписчики!$A:$C,3,0)</f>
        <v>44324.533878774928</v>
      </c>
      <c r="F65729" t="str">
        <f>VLOOKUP(C65729,Подписчики!$A:$B,2,0)</f>
        <v>UTC+2</v>
      </c>
    </row>
    <row r="65730" spans="1:6" x14ac:dyDescent="0.25">
      <c r="A65730">
        <v>59018</v>
      </c>
      <c r="B65730" s="2">
        <v>44325.733601941749</v>
      </c>
      <c r="C65730">
        <v>138758</v>
      </c>
      <c r="D65730">
        <v>64601</v>
      </c>
      <c r="E65730" s="2">
        <f>VLOOKUP(C65730,Подписчики!$A:$C,3,0)</f>
        <v>44324.543153383194</v>
      </c>
      <c r="F65730" t="str">
        <f>VLOOKUP(C65730,Подписчики!$A:$B,2,0)</f>
        <v>UTC+1</v>
      </c>
    </row>
    <row r="65731" spans="1:6" x14ac:dyDescent="0.25">
      <c r="A65731">
        <v>62313</v>
      </c>
      <c r="B65731" s="2">
        <v>44327.010300970876</v>
      </c>
      <c r="C65731">
        <v>138758</v>
      </c>
      <c r="D65731">
        <v>158978</v>
      </c>
      <c r="E65731" s="2">
        <f>VLOOKUP(C65731,Подписчики!$A:$C,3,0)</f>
        <v>44324.543153383194</v>
      </c>
      <c r="F65731" t="str">
        <f>VLOOKUP(C65731,Подписчики!$A:$B,2,0)</f>
        <v>UTC+1</v>
      </c>
    </row>
    <row r="65732" spans="1:6" x14ac:dyDescent="0.25">
      <c r="A65732">
        <v>66357</v>
      </c>
      <c r="B65732" s="2">
        <v>44328.837161812298</v>
      </c>
      <c r="C65732">
        <v>138758</v>
      </c>
      <c r="D65732">
        <v>107303</v>
      </c>
      <c r="E65732" s="2">
        <f>VLOOKUP(C65732,Подписчики!$A:$C,3,0)</f>
        <v>44324.543153383194</v>
      </c>
      <c r="F65732" t="str">
        <f>VLOOKUP(C65732,Подписчики!$A:$B,2,0)</f>
        <v>UTC+1</v>
      </c>
    </row>
    <row r="65733" spans="1:6" x14ac:dyDescent="0.25">
      <c r="A65733">
        <v>70672</v>
      </c>
      <c r="B65733" s="2">
        <v>44330.714184466022</v>
      </c>
      <c r="C65733">
        <v>138758</v>
      </c>
      <c r="D65733">
        <v>459455</v>
      </c>
      <c r="E65733" s="2">
        <f>VLOOKUP(C65733,Подписчики!$A:$C,3,0)</f>
        <v>44324.543153383194</v>
      </c>
      <c r="F65733" t="str">
        <f>VLOOKUP(C65733,Подписчики!$A:$B,2,0)</f>
        <v>UTC+1</v>
      </c>
    </row>
    <row r="65734" spans="1:6" x14ac:dyDescent="0.25">
      <c r="A65734">
        <v>58046</v>
      </c>
      <c r="B65734" s="2">
        <v>44325.504409924622</v>
      </c>
      <c r="C65734">
        <v>173592</v>
      </c>
      <c r="D65734">
        <v>230507</v>
      </c>
      <c r="E65734" s="2">
        <f>VLOOKUP(C65734,Подписчики!$A:$C,3,0)</f>
        <v>44324.554532799142</v>
      </c>
      <c r="F65734" t="str">
        <f>VLOOKUP(C65734,Подписчики!$A:$B,2,0)</f>
        <v>UTC+0</v>
      </c>
    </row>
    <row r="65735" spans="1:6" x14ac:dyDescent="0.25">
      <c r="A65735">
        <v>73182</v>
      </c>
      <c r="B65735" s="2">
        <v>44331.464796899316</v>
      </c>
      <c r="C65735">
        <v>173592</v>
      </c>
      <c r="D65735">
        <v>169991</v>
      </c>
      <c r="E65735" s="2">
        <f>VLOOKUP(C65735,Подписчики!$A:$C,3,0)</f>
        <v>44324.554532799142</v>
      </c>
      <c r="F65735" t="str">
        <f>VLOOKUP(C65735,Подписчики!$A:$B,2,0)</f>
        <v>UTC+0</v>
      </c>
    </row>
    <row r="65736" spans="1:6" x14ac:dyDescent="0.25">
      <c r="A65736">
        <v>82972</v>
      </c>
      <c r="B65736" s="2">
        <v>44334.747760517799</v>
      </c>
      <c r="C65736">
        <v>173592</v>
      </c>
      <c r="D65736">
        <v>470762</v>
      </c>
      <c r="E65736" s="2">
        <f>VLOOKUP(C65736,Подписчики!$A:$C,3,0)</f>
        <v>44324.554532799142</v>
      </c>
      <c r="F65736" t="str">
        <f>VLOOKUP(C65736,Подписчики!$A:$B,2,0)</f>
        <v>UTC+0</v>
      </c>
    </row>
    <row r="65737" spans="1:6" x14ac:dyDescent="0.25">
      <c r="A65737">
        <v>88026</v>
      </c>
      <c r="B65737" s="2">
        <v>44336.941935275077</v>
      </c>
      <c r="C65737">
        <v>173592</v>
      </c>
      <c r="D65737">
        <v>246229</v>
      </c>
      <c r="E65737" s="2">
        <f>VLOOKUP(C65737,Подписчики!$A:$C,3,0)</f>
        <v>44324.554532799142</v>
      </c>
      <c r="F65737" t="str">
        <f>VLOOKUP(C65737,Подписчики!$A:$B,2,0)</f>
        <v>UTC+0</v>
      </c>
    </row>
    <row r="65738" spans="1:6" x14ac:dyDescent="0.25">
      <c r="A65738">
        <v>90184</v>
      </c>
      <c r="B65738" s="2">
        <v>44337.768796116507</v>
      </c>
      <c r="C65738">
        <v>173592</v>
      </c>
      <c r="D65738">
        <v>38735</v>
      </c>
      <c r="E65738" s="2">
        <f>VLOOKUP(C65738,Подписчики!$A:$C,3,0)</f>
        <v>44324.554532799142</v>
      </c>
      <c r="F65738" t="str">
        <f>VLOOKUP(C65738,Подписчики!$A:$B,2,0)</f>
        <v>UTC+0</v>
      </c>
    </row>
    <row r="65739" spans="1:6" x14ac:dyDescent="0.25">
      <c r="A65739">
        <v>92203</v>
      </c>
      <c r="B65739" s="2">
        <v>44337.995333333332</v>
      </c>
      <c r="C65739">
        <v>173592</v>
      </c>
      <c r="D65739">
        <v>411922</v>
      </c>
      <c r="E65739" s="2">
        <f>VLOOKUP(C65739,Подписчики!$A:$C,3,0)</f>
        <v>44324.554532799142</v>
      </c>
      <c r="F65739" t="str">
        <f>VLOOKUP(C65739,Подписчики!$A:$B,2,0)</f>
        <v>UTC+0</v>
      </c>
    </row>
    <row r="65740" spans="1:6" x14ac:dyDescent="0.25">
      <c r="A65740">
        <v>101605</v>
      </c>
      <c r="B65740" s="2">
        <v>44340.663</v>
      </c>
      <c r="C65740">
        <v>173592</v>
      </c>
      <c r="D65740">
        <v>250679</v>
      </c>
      <c r="E65740" s="2">
        <f>VLOOKUP(C65740,Подписчики!$A:$C,3,0)</f>
        <v>44324.554532799142</v>
      </c>
      <c r="F65740" t="str">
        <f>VLOOKUP(C65740,Подписчики!$A:$B,2,0)</f>
        <v>UTC+0</v>
      </c>
    </row>
    <row r="65741" spans="1:6" x14ac:dyDescent="0.25">
      <c r="A65741">
        <v>117867</v>
      </c>
      <c r="B65741" s="2">
        <v>44345.619928802589</v>
      </c>
      <c r="C65741">
        <v>173592</v>
      </c>
      <c r="D65741">
        <v>158978</v>
      </c>
      <c r="E65741" s="2">
        <f>VLOOKUP(C65741,Подписчики!$A:$C,3,0)</f>
        <v>44324.554532799142</v>
      </c>
      <c r="F65741" t="str">
        <f>VLOOKUP(C65741,Подписчики!$A:$B,2,0)</f>
        <v>UTC+0</v>
      </c>
    </row>
    <row r="65742" spans="1:6" x14ac:dyDescent="0.25">
      <c r="A65742">
        <v>136011</v>
      </c>
      <c r="B65742" s="2">
        <v>44351.060058252428</v>
      </c>
      <c r="C65742">
        <v>173592</v>
      </c>
      <c r="D65742">
        <v>419338</v>
      </c>
      <c r="E65742" s="2">
        <f>VLOOKUP(C65742,Подписчики!$A:$C,3,0)</f>
        <v>44324.554532799142</v>
      </c>
      <c r="F65742" t="str">
        <f>VLOOKUP(C65742,Подписчики!$A:$B,2,0)</f>
        <v>UTC+0</v>
      </c>
    </row>
    <row r="65743" spans="1:6" x14ac:dyDescent="0.25">
      <c r="A65743">
        <v>186855</v>
      </c>
      <c r="B65743" s="2">
        <v>44365.796304207121</v>
      </c>
      <c r="C65743">
        <v>173592</v>
      </c>
      <c r="D65743">
        <v>145779</v>
      </c>
      <c r="E65743" s="2">
        <f>VLOOKUP(C65743,Подписчики!$A:$C,3,0)</f>
        <v>44324.554532799142</v>
      </c>
      <c r="F65743" t="str">
        <f>VLOOKUP(C65743,Подписчики!$A:$B,2,0)</f>
        <v>UTC+0</v>
      </c>
    </row>
    <row r="65744" spans="1:6" x14ac:dyDescent="0.25">
      <c r="A65744">
        <v>195644</v>
      </c>
      <c r="B65744" s="2">
        <v>44367.736503189182</v>
      </c>
      <c r="C65744">
        <v>173592</v>
      </c>
      <c r="D65744">
        <v>438887</v>
      </c>
      <c r="E65744" s="2">
        <f>VLOOKUP(C65744,Подписчики!$A:$C,3,0)</f>
        <v>44324.554532799142</v>
      </c>
      <c r="F65744" t="str">
        <f>VLOOKUP(C65744,Подписчики!$A:$B,2,0)</f>
        <v>UTC+0</v>
      </c>
    </row>
    <row r="65745" spans="1:6" x14ac:dyDescent="0.25">
      <c r="A65745">
        <v>59024</v>
      </c>
      <c r="B65745" s="2">
        <v>44325.734411003235</v>
      </c>
      <c r="C65745">
        <v>166526</v>
      </c>
      <c r="D65745">
        <v>411922</v>
      </c>
      <c r="E65745" s="2">
        <f>VLOOKUP(C65745,Подписчики!$A:$C,3,0)</f>
        <v>44324.560263568383</v>
      </c>
      <c r="F65745" t="str">
        <f>VLOOKUP(C65745,Подписчики!$A:$B,2,0)</f>
        <v>UTC+3</v>
      </c>
    </row>
    <row r="65746" spans="1:6" x14ac:dyDescent="0.25">
      <c r="A65746">
        <v>80235</v>
      </c>
      <c r="B65746" s="2">
        <v>44333.609815533979</v>
      </c>
      <c r="C65746">
        <v>166526</v>
      </c>
      <c r="D65746">
        <v>458081</v>
      </c>
      <c r="E65746" s="2">
        <f>VLOOKUP(C65746,Подписчики!$A:$C,3,0)</f>
        <v>44324.560263568383</v>
      </c>
      <c r="F65746" t="str">
        <f>VLOOKUP(C65746,Подписчики!$A:$B,2,0)</f>
        <v>UTC+3</v>
      </c>
    </row>
    <row r="65747" spans="1:6" x14ac:dyDescent="0.25">
      <c r="A65747">
        <v>96154</v>
      </c>
      <c r="B65747" s="2">
        <v>44338.908932767721</v>
      </c>
      <c r="C65747">
        <v>166526</v>
      </c>
      <c r="D65747">
        <v>432277</v>
      </c>
      <c r="E65747" s="2">
        <f>VLOOKUP(C65747,Подписчики!$A:$C,3,0)</f>
        <v>44324.560263568383</v>
      </c>
      <c r="F65747" t="str">
        <f>VLOOKUP(C65747,Подписчики!$A:$B,2,0)</f>
        <v>UTC+3</v>
      </c>
    </row>
    <row r="65748" spans="1:6" x14ac:dyDescent="0.25">
      <c r="A65748">
        <v>98261</v>
      </c>
      <c r="B65748" s="2">
        <v>44339.617906148866</v>
      </c>
      <c r="C65748">
        <v>166526</v>
      </c>
      <c r="D65748">
        <v>217497</v>
      </c>
      <c r="E65748" s="2">
        <f>VLOOKUP(C65748,Подписчики!$A:$C,3,0)</f>
        <v>44324.560263568383</v>
      </c>
      <c r="F65748" t="str">
        <f>VLOOKUP(C65748,Подписчики!$A:$B,2,0)</f>
        <v>UTC+3</v>
      </c>
    </row>
    <row r="65749" spans="1:6" x14ac:dyDescent="0.25">
      <c r="A65749">
        <v>112114</v>
      </c>
      <c r="B65749" s="2">
        <v>44344.575834951458</v>
      </c>
      <c r="C65749">
        <v>166526</v>
      </c>
      <c r="D65749">
        <v>112504</v>
      </c>
      <c r="E65749" s="2">
        <f>VLOOKUP(C65749,Подписчики!$A:$C,3,0)</f>
        <v>44324.560263568383</v>
      </c>
      <c r="F65749" t="str">
        <f>VLOOKUP(C65749,Подписчики!$A:$B,2,0)</f>
        <v>UTC+3</v>
      </c>
    </row>
    <row r="65750" spans="1:6" x14ac:dyDescent="0.25">
      <c r="A65750">
        <v>113238</v>
      </c>
      <c r="B65750" s="2">
        <v>44344.713375404528</v>
      </c>
      <c r="C65750">
        <v>166526</v>
      </c>
      <c r="D65750">
        <v>21407</v>
      </c>
      <c r="E65750" s="2">
        <f>VLOOKUP(C65750,Подписчики!$A:$C,3,0)</f>
        <v>44324.560263568383</v>
      </c>
      <c r="F65750" t="str">
        <f>VLOOKUP(C65750,Подписчики!$A:$B,2,0)</f>
        <v>UTC+3</v>
      </c>
    </row>
    <row r="65751" spans="1:6" x14ac:dyDescent="0.25">
      <c r="A65751">
        <v>122330</v>
      </c>
      <c r="B65751" s="2">
        <v>44346.534</v>
      </c>
      <c r="C65751">
        <v>166526</v>
      </c>
      <c r="D65751">
        <v>410809</v>
      </c>
      <c r="E65751" s="2">
        <f>VLOOKUP(C65751,Подписчики!$A:$C,3,0)</f>
        <v>44324.560263568383</v>
      </c>
      <c r="F65751" t="str">
        <f>VLOOKUP(C65751,Подписчики!$A:$B,2,0)</f>
        <v>UTC+3</v>
      </c>
    </row>
    <row r="65752" spans="1:6" x14ac:dyDescent="0.25">
      <c r="A65752">
        <v>160509</v>
      </c>
      <c r="B65752" s="2">
        <v>44358.617906148866</v>
      </c>
      <c r="C65752">
        <v>166526</v>
      </c>
      <c r="D65752">
        <v>21760</v>
      </c>
      <c r="E65752" s="2">
        <f>VLOOKUP(C65752,Подписчики!$A:$C,3,0)</f>
        <v>44324.560263568383</v>
      </c>
      <c r="F65752" t="str">
        <f>VLOOKUP(C65752,Подписчики!$A:$B,2,0)</f>
        <v>UTC+3</v>
      </c>
    </row>
    <row r="65753" spans="1:6" x14ac:dyDescent="0.25">
      <c r="A65753">
        <v>162953</v>
      </c>
      <c r="B65753" s="2">
        <v>44358.92534951456</v>
      </c>
      <c r="C65753">
        <v>166526</v>
      </c>
      <c r="D65753">
        <v>271248</v>
      </c>
      <c r="E65753" s="2">
        <f>VLOOKUP(C65753,Подписчики!$A:$C,3,0)</f>
        <v>44324.560263568383</v>
      </c>
      <c r="F65753" t="str">
        <f>VLOOKUP(C65753,Подписчики!$A:$B,2,0)</f>
        <v>UTC+3</v>
      </c>
    </row>
    <row r="65754" spans="1:6" x14ac:dyDescent="0.25">
      <c r="A65754">
        <v>57760</v>
      </c>
      <c r="B65754" s="2">
        <v>44325.355770226539</v>
      </c>
      <c r="C65754">
        <v>75972</v>
      </c>
      <c r="D65754">
        <v>114865</v>
      </c>
      <c r="E65754" s="2">
        <f>VLOOKUP(C65754,Подписчики!$A:$C,3,0)</f>
        <v>44324.564167770659</v>
      </c>
      <c r="F65754" t="str">
        <f>VLOOKUP(C65754,Подписчики!$A:$B,2,0)</f>
        <v>UTC+7</v>
      </c>
    </row>
    <row r="65755" spans="1:6" x14ac:dyDescent="0.25">
      <c r="A65755">
        <v>58362</v>
      </c>
      <c r="B65755" s="2">
        <v>44325.604961165052</v>
      </c>
      <c r="C65755">
        <v>75972</v>
      </c>
      <c r="D65755">
        <v>327633</v>
      </c>
      <c r="E65755" s="2">
        <f>VLOOKUP(C65755,Подписчики!$A:$C,3,0)</f>
        <v>44324.564167770659</v>
      </c>
      <c r="F65755" t="str">
        <f>VLOOKUP(C65755,Подписчики!$A:$B,2,0)</f>
        <v>UTC+7</v>
      </c>
    </row>
    <row r="65756" spans="1:6" x14ac:dyDescent="0.25">
      <c r="A65756">
        <v>72596</v>
      </c>
      <c r="B65756" s="2">
        <v>44331.153935361799</v>
      </c>
      <c r="C65756">
        <v>75972</v>
      </c>
      <c r="D65756">
        <v>411922</v>
      </c>
      <c r="E65756" s="2">
        <f>VLOOKUP(C65756,Подписчики!$A:$C,3,0)</f>
        <v>44324.564167770659</v>
      </c>
      <c r="F65756" t="str">
        <f>VLOOKUP(C65756,Подписчики!$A:$B,2,0)</f>
        <v>UTC+7</v>
      </c>
    </row>
    <row r="65757" spans="1:6" x14ac:dyDescent="0.25">
      <c r="A65757">
        <v>89260</v>
      </c>
      <c r="B65757" s="2">
        <v>44337.630851132686</v>
      </c>
      <c r="C65757">
        <v>75972</v>
      </c>
      <c r="D65757">
        <v>184299</v>
      </c>
      <c r="E65757" s="2">
        <f>VLOOKUP(C65757,Подписчики!$A:$C,3,0)</f>
        <v>44324.564167770659</v>
      </c>
      <c r="F65757" t="str">
        <f>VLOOKUP(C65757,Подписчики!$A:$B,2,0)</f>
        <v>UTC+7</v>
      </c>
    </row>
    <row r="65758" spans="1:6" x14ac:dyDescent="0.25">
      <c r="A65758">
        <v>121515</v>
      </c>
      <c r="B65758" s="2">
        <v>44346.25221035599</v>
      </c>
      <c r="C65758">
        <v>75972</v>
      </c>
      <c r="D65758">
        <v>250679</v>
      </c>
      <c r="E65758" s="2">
        <f>VLOOKUP(C65758,Подписчики!$A:$C,3,0)</f>
        <v>44324.564167770659</v>
      </c>
      <c r="F65758" t="str">
        <f>VLOOKUP(C65758,Подписчики!$A:$B,2,0)</f>
        <v>UTC+7</v>
      </c>
    </row>
    <row r="65759" spans="1:6" x14ac:dyDescent="0.25">
      <c r="A65759">
        <v>134674</v>
      </c>
      <c r="B65759" s="2">
        <v>44350.734333333334</v>
      </c>
      <c r="C65759">
        <v>75972</v>
      </c>
      <c r="D65759">
        <v>473327</v>
      </c>
      <c r="E65759" s="2">
        <f>VLOOKUP(C65759,Подписчики!$A:$C,3,0)</f>
        <v>44324.564167770659</v>
      </c>
      <c r="F65759" t="str">
        <f>VLOOKUP(C65759,Подписчики!$A:$B,2,0)</f>
        <v>UTC+7</v>
      </c>
    </row>
    <row r="65760" spans="1:6" x14ac:dyDescent="0.25">
      <c r="A65760">
        <v>145258</v>
      </c>
      <c r="B65760" s="2">
        <v>44353.493310679616</v>
      </c>
      <c r="C65760">
        <v>75972</v>
      </c>
      <c r="D65760">
        <v>143053</v>
      </c>
      <c r="E65760" s="2">
        <f>VLOOKUP(C65760,Подписчики!$A:$C,3,0)</f>
        <v>44324.564167770659</v>
      </c>
      <c r="F65760" t="str">
        <f>VLOOKUP(C65760,Подписчики!$A:$B,2,0)</f>
        <v>UTC+7</v>
      </c>
    </row>
    <row r="65761" spans="1:6" x14ac:dyDescent="0.25">
      <c r="A65761">
        <v>165605</v>
      </c>
      <c r="B65761" s="2">
        <v>44359.638941747573</v>
      </c>
      <c r="C65761">
        <v>75972</v>
      </c>
      <c r="D65761">
        <v>347008</v>
      </c>
      <c r="E65761" s="2">
        <f>VLOOKUP(C65761,Подписчики!$A:$C,3,0)</f>
        <v>44324.564167770659</v>
      </c>
      <c r="F65761" t="str">
        <f>VLOOKUP(C65761,Подписчики!$A:$B,2,0)</f>
        <v>UTC+7</v>
      </c>
    </row>
    <row r="65762" spans="1:6" x14ac:dyDescent="0.25">
      <c r="A65762">
        <v>168718</v>
      </c>
      <c r="B65762" s="2">
        <v>44360.192876979891</v>
      </c>
      <c r="C65762">
        <v>75972</v>
      </c>
      <c r="D65762">
        <v>285141</v>
      </c>
      <c r="E65762" s="2">
        <f>VLOOKUP(C65762,Подписчики!$A:$C,3,0)</f>
        <v>44324.564167770659</v>
      </c>
      <c r="F65762" t="str">
        <f>VLOOKUP(C65762,Подписчики!$A:$B,2,0)</f>
        <v>UTC+7</v>
      </c>
    </row>
    <row r="65763" spans="1:6" x14ac:dyDescent="0.25">
      <c r="A65763">
        <v>175863</v>
      </c>
      <c r="B65763" s="2">
        <v>44362.50949190939</v>
      </c>
      <c r="C65763">
        <v>75972</v>
      </c>
      <c r="D65763">
        <v>191893</v>
      </c>
      <c r="E65763" s="2">
        <f>VLOOKUP(C65763,Подписчики!$A:$C,3,0)</f>
        <v>44324.564167770659</v>
      </c>
      <c r="F65763" t="str">
        <f>VLOOKUP(C65763,Подписчики!$A:$B,2,0)</f>
        <v>UTC+7</v>
      </c>
    </row>
    <row r="65764" spans="1:6" x14ac:dyDescent="0.25">
      <c r="A65764">
        <v>195178</v>
      </c>
      <c r="B65764" s="2">
        <v>44367.672200689718</v>
      </c>
      <c r="C65764">
        <v>75972</v>
      </c>
      <c r="D65764">
        <v>420847</v>
      </c>
      <c r="E65764" s="2">
        <f>VLOOKUP(C65764,Подписчики!$A:$C,3,0)</f>
        <v>44324.564167770659</v>
      </c>
      <c r="F65764" t="str">
        <f>VLOOKUP(C65764,Подписчики!$A:$B,2,0)</f>
        <v>UTC+7</v>
      </c>
    </row>
    <row r="65765" spans="1:6" x14ac:dyDescent="0.25">
      <c r="A65765">
        <v>219647</v>
      </c>
      <c r="B65765" s="2">
        <v>44374.486838187702</v>
      </c>
      <c r="C65765">
        <v>75972</v>
      </c>
      <c r="D65765">
        <v>391404</v>
      </c>
      <c r="E65765" s="2">
        <f>VLOOKUP(C65765,Подписчики!$A:$C,3,0)</f>
        <v>44324.564167770659</v>
      </c>
      <c r="F65765" t="str">
        <f>VLOOKUP(C65765,Подписчики!$A:$B,2,0)</f>
        <v>UTC+7</v>
      </c>
    </row>
    <row r="65766" spans="1:6" x14ac:dyDescent="0.25">
      <c r="A65766">
        <v>262605</v>
      </c>
      <c r="B65766" s="2">
        <v>44387.564508090618</v>
      </c>
      <c r="C65766">
        <v>75972</v>
      </c>
      <c r="D65766">
        <v>367087</v>
      </c>
      <c r="E65766" s="2">
        <f>VLOOKUP(C65766,Подписчики!$A:$C,3,0)</f>
        <v>44324.564167770659</v>
      </c>
      <c r="F65766" t="str">
        <f>VLOOKUP(C65766,Подписчики!$A:$B,2,0)</f>
        <v>UTC+7</v>
      </c>
    </row>
    <row r="65767" spans="1:6" x14ac:dyDescent="0.25">
      <c r="A65767">
        <v>267134</v>
      </c>
      <c r="B65767" s="2">
        <v>44388.545090614891</v>
      </c>
      <c r="C65767">
        <v>75972</v>
      </c>
      <c r="D65767">
        <v>230507</v>
      </c>
      <c r="E65767" s="2">
        <f>VLOOKUP(C65767,Подписчики!$A:$C,3,0)</f>
        <v>44324.564167770659</v>
      </c>
      <c r="F65767" t="str">
        <f>VLOOKUP(C65767,Подписчики!$A:$B,2,0)</f>
        <v>UTC+7</v>
      </c>
    </row>
    <row r="65768" spans="1:6" x14ac:dyDescent="0.25">
      <c r="A65768">
        <v>284489</v>
      </c>
      <c r="B65768" s="2">
        <v>44393.854152103566</v>
      </c>
      <c r="C65768">
        <v>75972</v>
      </c>
      <c r="D65768">
        <v>250679</v>
      </c>
      <c r="E65768" s="2">
        <f>VLOOKUP(C65768,Подписчики!$A:$C,3,0)</f>
        <v>44324.564167770659</v>
      </c>
      <c r="F65768" t="str">
        <f>VLOOKUP(C65768,Подписчики!$A:$B,2,0)</f>
        <v>UTC+7</v>
      </c>
    </row>
    <row r="65769" spans="1:6" x14ac:dyDescent="0.25">
      <c r="A65769">
        <v>310582</v>
      </c>
      <c r="B65769" s="2">
        <v>44401.614669902912</v>
      </c>
      <c r="C65769">
        <v>75972</v>
      </c>
      <c r="D65769">
        <v>182191</v>
      </c>
      <c r="E65769" s="2">
        <f>VLOOKUP(C65769,Подписчики!$A:$C,3,0)</f>
        <v>44324.564167770659</v>
      </c>
      <c r="F65769" t="str">
        <f>VLOOKUP(C65769,Подписчики!$A:$B,2,0)</f>
        <v>UTC+7</v>
      </c>
    </row>
    <row r="65770" spans="1:6" x14ac:dyDescent="0.25">
      <c r="A65770">
        <v>315237</v>
      </c>
      <c r="B65770" s="2">
        <v>44402.693957928808</v>
      </c>
      <c r="C65770">
        <v>75972</v>
      </c>
      <c r="D65770">
        <v>411922</v>
      </c>
      <c r="E65770" s="2">
        <f>VLOOKUP(C65770,Подписчики!$A:$C,3,0)</f>
        <v>44324.564167770659</v>
      </c>
      <c r="F65770" t="str">
        <f>VLOOKUP(C65770,Подписчики!$A:$B,2,0)</f>
        <v>UTC+7</v>
      </c>
    </row>
    <row r="65771" spans="1:6" x14ac:dyDescent="0.25">
      <c r="A65771">
        <v>324220</v>
      </c>
      <c r="B65771" s="2">
        <v>44405.619524271846</v>
      </c>
      <c r="C65771">
        <v>75972</v>
      </c>
      <c r="D65771">
        <v>242428</v>
      </c>
      <c r="E65771" s="2">
        <f>VLOOKUP(C65771,Подписчики!$A:$C,3,0)</f>
        <v>44324.564167770659</v>
      </c>
      <c r="F65771" t="str">
        <f>VLOOKUP(C65771,Подписчики!$A:$B,2,0)</f>
        <v>UTC+7</v>
      </c>
    </row>
    <row r="65772" spans="1:6" x14ac:dyDescent="0.25">
      <c r="A65772">
        <v>339736</v>
      </c>
      <c r="B65772" s="2">
        <v>44409.525673139164</v>
      </c>
      <c r="C65772">
        <v>75972</v>
      </c>
      <c r="D65772">
        <v>341333</v>
      </c>
      <c r="E65772" s="2">
        <f>VLOOKUP(C65772,Подписчики!$A:$C,3,0)</f>
        <v>44324.564167770659</v>
      </c>
      <c r="F65772" t="str">
        <f>VLOOKUP(C65772,Подписчики!$A:$B,2,0)</f>
        <v>UTC+7</v>
      </c>
    </row>
    <row r="65773" spans="1:6" x14ac:dyDescent="0.25">
      <c r="A65773">
        <v>351372</v>
      </c>
      <c r="B65773" s="2">
        <v>44413.560333333335</v>
      </c>
      <c r="C65773">
        <v>75972</v>
      </c>
      <c r="D65773">
        <v>59082</v>
      </c>
      <c r="E65773" s="2">
        <f>VLOOKUP(C65773,Подписчики!$A:$C,3,0)</f>
        <v>44324.564167770659</v>
      </c>
      <c r="F65773" t="str">
        <f>VLOOKUP(C65773,Подписчики!$A:$B,2,0)</f>
        <v>UTC+7</v>
      </c>
    </row>
    <row r="65774" spans="1:6" x14ac:dyDescent="0.25">
      <c r="A65774">
        <v>359745</v>
      </c>
      <c r="B65774" s="2">
        <v>44415.621142394826</v>
      </c>
      <c r="C65774">
        <v>75972</v>
      </c>
      <c r="D65774">
        <v>158978</v>
      </c>
      <c r="E65774" s="2">
        <f>VLOOKUP(C65774,Подписчики!$A:$C,3,0)</f>
        <v>44324.564167770659</v>
      </c>
      <c r="F65774" t="str">
        <f>VLOOKUP(C65774,Подписчики!$A:$B,2,0)</f>
        <v>UTC+7</v>
      </c>
    </row>
    <row r="65775" spans="1:6" x14ac:dyDescent="0.25">
      <c r="A65775">
        <v>391974</v>
      </c>
      <c r="B65775" s="2">
        <v>44425.504637540456</v>
      </c>
      <c r="C65775">
        <v>75972</v>
      </c>
      <c r="D65775">
        <v>182648</v>
      </c>
      <c r="E65775" s="2">
        <f>VLOOKUP(C65775,Подписчики!$A:$C,3,0)</f>
        <v>44324.564167770659</v>
      </c>
      <c r="F65775" t="str">
        <f>VLOOKUP(C65775,Подписчики!$A:$B,2,0)</f>
        <v>UTC+7</v>
      </c>
    </row>
    <row r="65776" spans="1:6" x14ac:dyDescent="0.25">
      <c r="A65776">
        <v>407841</v>
      </c>
      <c r="B65776" s="2">
        <v>44430.268333333333</v>
      </c>
      <c r="C65776">
        <v>75972</v>
      </c>
      <c r="D65776">
        <v>248241</v>
      </c>
      <c r="E65776" s="2">
        <f>VLOOKUP(C65776,Подписчики!$A:$C,3,0)</f>
        <v>44324.564167770659</v>
      </c>
      <c r="F65776" t="str">
        <f>VLOOKUP(C65776,Подписчики!$A:$B,2,0)</f>
        <v>UTC+7</v>
      </c>
    </row>
    <row r="65777" spans="1:6" x14ac:dyDescent="0.25">
      <c r="A65777">
        <v>418771</v>
      </c>
      <c r="B65777" s="2">
        <v>44434.344443365699</v>
      </c>
      <c r="C65777">
        <v>75972</v>
      </c>
      <c r="D65777">
        <v>471403</v>
      </c>
      <c r="E65777" s="2">
        <f>VLOOKUP(C65777,Подписчики!$A:$C,3,0)</f>
        <v>44324.564167770659</v>
      </c>
      <c r="F65777" t="str">
        <f>VLOOKUP(C65777,Подписчики!$A:$B,2,0)</f>
        <v>UTC+7</v>
      </c>
    </row>
    <row r="65778" spans="1:6" x14ac:dyDescent="0.25">
      <c r="A65778">
        <v>421393</v>
      </c>
      <c r="B65778" s="2">
        <v>44435.739265372169</v>
      </c>
      <c r="C65778">
        <v>75972</v>
      </c>
      <c r="D65778">
        <v>227775</v>
      </c>
      <c r="E65778" s="2">
        <f>VLOOKUP(C65778,Подписчики!$A:$C,3,0)</f>
        <v>44324.564167770659</v>
      </c>
      <c r="F65778" t="str">
        <f>VLOOKUP(C65778,Подписчики!$A:$B,2,0)</f>
        <v>UTC+7</v>
      </c>
    </row>
    <row r="65779" spans="1:6" x14ac:dyDescent="0.25">
      <c r="A65779">
        <v>57304</v>
      </c>
      <c r="B65779" s="2">
        <v>44325.093634304212</v>
      </c>
      <c r="C65779">
        <v>242044</v>
      </c>
      <c r="D65779">
        <v>411922</v>
      </c>
      <c r="E65779" s="2">
        <f>VLOOKUP(C65779,Подписчики!$A:$C,3,0)</f>
        <v>44324.580295797721</v>
      </c>
      <c r="F65779" t="str">
        <f>VLOOKUP(C65779,Подписчики!$A:$B,2,0)</f>
        <v>UTC-5</v>
      </c>
    </row>
    <row r="65780" spans="1:6" x14ac:dyDescent="0.25">
      <c r="A65780">
        <v>62401</v>
      </c>
      <c r="B65780" s="2">
        <v>44327.101724919099</v>
      </c>
      <c r="C65780">
        <v>242044</v>
      </c>
      <c r="D65780">
        <v>447567</v>
      </c>
      <c r="E65780" s="2">
        <f>VLOOKUP(C65780,Подписчики!$A:$C,3,0)</f>
        <v>44324.580295797721</v>
      </c>
      <c r="F65780" t="str">
        <f>VLOOKUP(C65780,Подписчики!$A:$B,2,0)</f>
        <v>UTC-5</v>
      </c>
    </row>
    <row r="65781" spans="1:6" x14ac:dyDescent="0.25">
      <c r="A65781">
        <v>76276</v>
      </c>
      <c r="B65781" s="2">
        <v>44332.090398058252</v>
      </c>
      <c r="C65781">
        <v>242044</v>
      </c>
      <c r="D65781">
        <v>241927</v>
      </c>
      <c r="E65781" s="2">
        <f>VLOOKUP(C65781,Подписчики!$A:$C,3,0)</f>
        <v>44324.580295797721</v>
      </c>
      <c r="F65781" t="str">
        <f>VLOOKUP(C65781,Подписчики!$A:$B,2,0)</f>
        <v>UTC-5</v>
      </c>
    </row>
    <row r="65782" spans="1:6" x14ac:dyDescent="0.25">
      <c r="A65782">
        <v>61202</v>
      </c>
      <c r="B65782" s="2">
        <v>44326.702453074431</v>
      </c>
      <c r="C65782">
        <v>43682</v>
      </c>
      <c r="D65782">
        <v>297506</v>
      </c>
      <c r="E65782" s="2">
        <f>VLOOKUP(C65782,Подписчики!$A:$C,3,0)</f>
        <v>44324.580730626782</v>
      </c>
      <c r="F65782" t="str">
        <f>VLOOKUP(C65782,Подписчики!$A:$B,2,0)</f>
        <v>UTC+0</v>
      </c>
    </row>
    <row r="65783" spans="1:6" x14ac:dyDescent="0.25">
      <c r="A65783">
        <v>80573</v>
      </c>
      <c r="B65783" s="2">
        <v>44333.747760517799</v>
      </c>
      <c r="C65783">
        <v>43682</v>
      </c>
      <c r="D65783">
        <v>140573</v>
      </c>
      <c r="E65783" s="2">
        <f>VLOOKUP(C65783,Подписчики!$A:$C,3,0)</f>
        <v>44324.580730626782</v>
      </c>
      <c r="F65783" t="str">
        <f>VLOOKUP(C65783,Подписчики!$A:$B,2,0)</f>
        <v>UTC+0</v>
      </c>
    </row>
    <row r="65784" spans="1:6" x14ac:dyDescent="0.25">
      <c r="A65784">
        <v>91932</v>
      </c>
      <c r="B65784" s="2">
        <v>44337.946789644011</v>
      </c>
      <c r="C65784">
        <v>43682</v>
      </c>
      <c r="D65784">
        <v>70091</v>
      </c>
      <c r="E65784" s="2">
        <f>VLOOKUP(C65784,Подписчики!$A:$C,3,0)</f>
        <v>44324.580730626782</v>
      </c>
      <c r="F65784" t="str">
        <f>VLOOKUP(C65784,Подписчики!$A:$B,2,0)</f>
        <v>UTC+0</v>
      </c>
    </row>
    <row r="65785" spans="1:6" x14ac:dyDescent="0.25">
      <c r="A65785">
        <v>102378</v>
      </c>
      <c r="B65785" s="2">
        <v>44340.776886731393</v>
      </c>
      <c r="C65785">
        <v>43682</v>
      </c>
      <c r="D65785">
        <v>158978</v>
      </c>
      <c r="E65785" s="2">
        <f>VLOOKUP(C65785,Подписчики!$A:$C,3,0)</f>
        <v>44324.580730626782</v>
      </c>
      <c r="F65785" t="str">
        <f>VLOOKUP(C65785,Подписчики!$A:$B,2,0)</f>
        <v>UTC+0</v>
      </c>
    </row>
    <row r="65786" spans="1:6" x14ac:dyDescent="0.25">
      <c r="A65786">
        <v>115463</v>
      </c>
      <c r="B65786" s="2">
        <v>44344.980770226539</v>
      </c>
      <c r="C65786">
        <v>43682</v>
      </c>
      <c r="D65786">
        <v>108086</v>
      </c>
      <c r="E65786" s="2">
        <f>VLOOKUP(C65786,Подписчики!$A:$C,3,0)</f>
        <v>44324.580730626782</v>
      </c>
      <c r="F65786" t="str">
        <f>VLOOKUP(C65786,Подписчики!$A:$B,2,0)</f>
        <v>UTC+0</v>
      </c>
    </row>
    <row r="65787" spans="1:6" x14ac:dyDescent="0.25">
      <c r="A65787">
        <v>163129</v>
      </c>
      <c r="B65787" s="2">
        <v>44358.951644012945</v>
      </c>
      <c r="C65787">
        <v>43682</v>
      </c>
      <c r="D65787">
        <v>325852</v>
      </c>
      <c r="E65787" s="2">
        <f>VLOOKUP(C65787,Подписчики!$A:$C,3,0)</f>
        <v>44324.580730626782</v>
      </c>
      <c r="F65787" t="str">
        <f>VLOOKUP(C65787,Подписчики!$A:$B,2,0)</f>
        <v>UTC+0</v>
      </c>
    </row>
    <row r="65788" spans="1:6" x14ac:dyDescent="0.25">
      <c r="A65788">
        <v>167069</v>
      </c>
      <c r="B65788" s="2">
        <v>44359.817072054204</v>
      </c>
      <c r="C65788">
        <v>43682</v>
      </c>
      <c r="D65788">
        <v>230507</v>
      </c>
      <c r="E65788" s="2">
        <f>VLOOKUP(C65788,Подписчики!$A:$C,3,0)</f>
        <v>44324.580730626782</v>
      </c>
      <c r="F65788" t="str">
        <f>VLOOKUP(C65788,Подписчики!$A:$B,2,0)</f>
        <v>UTC+0</v>
      </c>
    </row>
    <row r="65789" spans="1:6" x14ac:dyDescent="0.25">
      <c r="A65789">
        <v>170864</v>
      </c>
      <c r="B65789" s="2">
        <v>44360.64581877023</v>
      </c>
      <c r="C65789">
        <v>43682</v>
      </c>
      <c r="D65789">
        <v>309678</v>
      </c>
      <c r="E65789" s="2">
        <f>VLOOKUP(C65789,Подписчики!$A:$C,3,0)</f>
        <v>44324.580730626782</v>
      </c>
      <c r="F65789" t="str">
        <f>VLOOKUP(C65789,Подписчики!$A:$B,2,0)</f>
        <v>UTC+0</v>
      </c>
    </row>
    <row r="65790" spans="1:6" x14ac:dyDescent="0.25">
      <c r="A65790">
        <v>177325</v>
      </c>
      <c r="B65790" s="2">
        <v>44362.793067961167</v>
      </c>
      <c r="C65790">
        <v>43682</v>
      </c>
      <c r="D65790">
        <v>347008</v>
      </c>
      <c r="E65790" s="2">
        <f>VLOOKUP(C65790,Подписчики!$A:$C,3,0)</f>
        <v>44324.580730626782</v>
      </c>
      <c r="F65790" t="str">
        <f>VLOOKUP(C65790,Подписчики!$A:$B,2,0)</f>
        <v>UTC+0</v>
      </c>
    </row>
    <row r="65791" spans="1:6" x14ac:dyDescent="0.25">
      <c r="A65791">
        <v>195774</v>
      </c>
      <c r="B65791" s="2">
        <v>44367.754233009706</v>
      </c>
      <c r="C65791">
        <v>43682</v>
      </c>
      <c r="D65791">
        <v>105089</v>
      </c>
      <c r="E65791" s="2">
        <f>VLOOKUP(C65791,Подписчики!$A:$C,3,0)</f>
        <v>44324.580730626782</v>
      </c>
      <c r="F65791" t="str">
        <f>VLOOKUP(C65791,Подписчики!$A:$B,2,0)</f>
        <v>UTC+0</v>
      </c>
    </row>
    <row r="65792" spans="1:6" x14ac:dyDescent="0.25">
      <c r="A65792">
        <v>209565</v>
      </c>
      <c r="B65792" s="2">
        <v>44372.063294498381</v>
      </c>
      <c r="C65792">
        <v>43682</v>
      </c>
      <c r="D65792">
        <v>304128</v>
      </c>
      <c r="E65792" s="2">
        <f>VLOOKUP(C65792,Подписчики!$A:$C,3,0)</f>
        <v>44324.580730626782</v>
      </c>
      <c r="F65792" t="str">
        <f>VLOOKUP(C65792,Подписчики!$A:$B,2,0)</f>
        <v>UTC+0</v>
      </c>
    </row>
    <row r="65793" spans="1:6" x14ac:dyDescent="0.25">
      <c r="A65793">
        <v>300415</v>
      </c>
      <c r="B65793" s="2">
        <v>44398.705689320392</v>
      </c>
      <c r="C65793">
        <v>43682</v>
      </c>
      <c r="D65793">
        <v>389195</v>
      </c>
      <c r="E65793" s="2">
        <f>VLOOKUP(C65793,Подписчики!$A:$C,3,0)</f>
        <v>44324.580730626782</v>
      </c>
      <c r="F65793" t="str">
        <f>VLOOKUP(C65793,Подписчики!$A:$B,2,0)</f>
        <v>UTC+0</v>
      </c>
    </row>
    <row r="65794" spans="1:6" x14ac:dyDescent="0.25">
      <c r="A65794">
        <v>304356</v>
      </c>
      <c r="B65794" s="2">
        <v>44399.920899676377</v>
      </c>
      <c r="C65794">
        <v>43682</v>
      </c>
      <c r="D65794">
        <v>242428</v>
      </c>
      <c r="E65794" s="2">
        <f>VLOOKUP(C65794,Подписчики!$A:$C,3,0)</f>
        <v>44324.580730626782</v>
      </c>
      <c r="F65794" t="str">
        <f>VLOOKUP(C65794,Подписчики!$A:$B,2,0)</f>
        <v>UTC+0</v>
      </c>
    </row>
    <row r="65795" spans="1:6" x14ac:dyDescent="0.25">
      <c r="A65795">
        <v>311376</v>
      </c>
      <c r="B65795" s="2">
        <v>44401.757469255666</v>
      </c>
      <c r="C65795">
        <v>43682</v>
      </c>
      <c r="D65795">
        <v>258251</v>
      </c>
      <c r="E65795" s="2">
        <f>VLOOKUP(C65795,Подписчики!$A:$C,3,0)</f>
        <v>44324.580730626782</v>
      </c>
      <c r="F65795" t="str">
        <f>VLOOKUP(C65795,Подписчики!$A:$B,2,0)</f>
        <v>UTC+0</v>
      </c>
    </row>
    <row r="65796" spans="1:6" x14ac:dyDescent="0.25">
      <c r="A65796">
        <v>327157</v>
      </c>
      <c r="B65796" s="2">
        <v>44406.601999999999</v>
      </c>
      <c r="C65796">
        <v>43682</v>
      </c>
      <c r="D65796">
        <v>387595</v>
      </c>
      <c r="E65796" s="2">
        <f>VLOOKUP(C65796,Подписчики!$A:$C,3,0)</f>
        <v>44324.580730626782</v>
      </c>
      <c r="F65796" t="str">
        <f>VLOOKUP(C65796,Подписчики!$A:$B,2,0)</f>
        <v>UTC+0</v>
      </c>
    </row>
    <row r="65797" spans="1:6" x14ac:dyDescent="0.25">
      <c r="A65797">
        <v>55539</v>
      </c>
      <c r="B65797" s="2">
        <v>44324.656336569577</v>
      </c>
      <c r="C65797">
        <v>194775</v>
      </c>
      <c r="D65797">
        <v>351192</v>
      </c>
      <c r="E65797" s="2">
        <f>VLOOKUP(C65797,Подписчики!$A:$C,3,0)</f>
        <v>44324.591531018516</v>
      </c>
      <c r="F65797" t="str">
        <f>VLOOKUP(C65797,Подписчики!$A:$B,2,0)</f>
        <v>UTC+2</v>
      </c>
    </row>
    <row r="65798" spans="1:6" x14ac:dyDescent="0.25">
      <c r="A65798">
        <v>60796</v>
      </c>
      <c r="B65798" s="2">
        <v>44326.593229773462</v>
      </c>
      <c r="C65798">
        <v>194775</v>
      </c>
      <c r="D65798">
        <v>158978</v>
      </c>
      <c r="E65798" s="2">
        <f>VLOOKUP(C65798,Подписчики!$A:$C,3,0)</f>
        <v>44324.591531018516</v>
      </c>
      <c r="F65798" t="str">
        <f>VLOOKUP(C65798,Подписчики!$A:$B,2,0)</f>
        <v>UTC+2</v>
      </c>
    </row>
    <row r="65799" spans="1:6" x14ac:dyDescent="0.25">
      <c r="A65799">
        <v>78266</v>
      </c>
      <c r="B65799" s="2">
        <v>44332.725666666665</v>
      </c>
      <c r="C65799">
        <v>194775</v>
      </c>
      <c r="D65799">
        <v>301535</v>
      </c>
      <c r="E65799" s="2">
        <f>VLOOKUP(C65799,Подписчики!$A:$C,3,0)</f>
        <v>44324.591531018516</v>
      </c>
      <c r="F65799" t="str">
        <f>VLOOKUP(C65799,Подписчики!$A:$B,2,0)</f>
        <v>UTC+2</v>
      </c>
    </row>
    <row r="65800" spans="1:6" x14ac:dyDescent="0.25">
      <c r="A65800">
        <v>80443</v>
      </c>
      <c r="B65800" s="2">
        <v>44333.716207119738</v>
      </c>
      <c r="C65800">
        <v>194775</v>
      </c>
      <c r="D65800">
        <v>250679</v>
      </c>
      <c r="E65800" s="2">
        <f>VLOOKUP(C65800,Подписчики!$A:$C,3,0)</f>
        <v>44324.591531018516</v>
      </c>
      <c r="F65800" t="str">
        <f>VLOOKUP(C65800,Подписчики!$A:$B,2,0)</f>
        <v>UTC+2</v>
      </c>
    </row>
    <row r="65801" spans="1:6" x14ac:dyDescent="0.25">
      <c r="A65801">
        <v>99269</v>
      </c>
      <c r="B65801" s="2">
        <v>44339.751805825239</v>
      </c>
      <c r="C65801">
        <v>194775</v>
      </c>
      <c r="D65801">
        <v>21760</v>
      </c>
      <c r="E65801" s="2">
        <f>VLOOKUP(C65801,Подписчики!$A:$C,3,0)</f>
        <v>44324.591531018516</v>
      </c>
      <c r="F65801" t="str">
        <f>VLOOKUP(C65801,Подписчики!$A:$B,2,0)</f>
        <v>UTC+2</v>
      </c>
    </row>
    <row r="65802" spans="1:6" x14ac:dyDescent="0.25">
      <c r="A65802">
        <v>107098</v>
      </c>
      <c r="B65802" s="2">
        <v>44342.732388349512</v>
      </c>
      <c r="C65802">
        <v>194775</v>
      </c>
      <c r="D65802">
        <v>126954</v>
      </c>
      <c r="E65802" s="2">
        <f>VLOOKUP(C65802,Подписчики!$A:$C,3,0)</f>
        <v>44324.591531018516</v>
      </c>
      <c r="F65802" t="str">
        <f>VLOOKUP(C65802,Подписчики!$A:$B,2,0)</f>
        <v>UTC+2</v>
      </c>
    </row>
    <row r="65803" spans="1:6" x14ac:dyDescent="0.25">
      <c r="A65803">
        <v>129252</v>
      </c>
      <c r="B65803" s="2">
        <v>44348.646627831709</v>
      </c>
      <c r="C65803">
        <v>194775</v>
      </c>
      <c r="D65803">
        <v>347393</v>
      </c>
      <c r="E65803" s="2">
        <f>VLOOKUP(C65803,Подписчики!$A:$C,3,0)</f>
        <v>44324.591531018516</v>
      </c>
      <c r="F65803" t="str">
        <f>VLOOKUP(C65803,Подписчики!$A:$B,2,0)</f>
        <v>UTC+2</v>
      </c>
    </row>
    <row r="65804" spans="1:6" x14ac:dyDescent="0.25">
      <c r="A65804">
        <v>134073</v>
      </c>
      <c r="B65804" s="2">
        <v>44350.636919093849</v>
      </c>
      <c r="C65804">
        <v>194775</v>
      </c>
      <c r="D65804">
        <v>320264</v>
      </c>
      <c r="E65804" s="2">
        <f>VLOOKUP(C65804,Подписчики!$A:$C,3,0)</f>
        <v>44324.591531018516</v>
      </c>
      <c r="F65804" t="str">
        <f>VLOOKUP(C65804,Подписчики!$A:$B,2,0)</f>
        <v>UTC+2</v>
      </c>
    </row>
    <row r="65805" spans="1:6" x14ac:dyDescent="0.25">
      <c r="A65805">
        <v>182404</v>
      </c>
      <c r="B65805" s="2">
        <v>44364.756660194173</v>
      </c>
      <c r="C65805">
        <v>194775</v>
      </c>
      <c r="D65805">
        <v>438599</v>
      </c>
      <c r="E65805" s="2">
        <f>VLOOKUP(C65805,Подписчики!$A:$C,3,0)</f>
        <v>44324.591531018516</v>
      </c>
      <c r="F65805" t="str">
        <f>VLOOKUP(C65805,Подписчики!$A:$B,2,0)</f>
        <v>UTC+2</v>
      </c>
    </row>
    <row r="65806" spans="1:6" x14ac:dyDescent="0.25">
      <c r="A65806">
        <v>198868</v>
      </c>
      <c r="B65806" s="2">
        <v>44368.727533980578</v>
      </c>
      <c r="C65806">
        <v>194775</v>
      </c>
      <c r="D65806">
        <v>380039</v>
      </c>
      <c r="E65806" s="2">
        <f>VLOOKUP(C65806,Подписчики!$A:$C,3,0)</f>
        <v>44324.591531018516</v>
      </c>
      <c r="F65806" t="str">
        <f>VLOOKUP(C65806,Подписчики!$A:$B,2,0)</f>
        <v>UTC+2</v>
      </c>
    </row>
    <row r="65807" spans="1:6" x14ac:dyDescent="0.25">
      <c r="A65807">
        <v>59268</v>
      </c>
      <c r="B65807" s="2">
        <v>44325.774055016183</v>
      </c>
      <c r="C65807">
        <v>269200</v>
      </c>
      <c r="D65807">
        <v>253722</v>
      </c>
      <c r="E65807" s="2">
        <f>VLOOKUP(C65807,Подписчики!$A:$C,3,0)</f>
        <v>44324.605904772077</v>
      </c>
      <c r="F65807" t="str">
        <f>VLOOKUP(C65807,Подписчики!$A:$B,2,0)</f>
        <v>UTC+1</v>
      </c>
    </row>
    <row r="65808" spans="1:6" x14ac:dyDescent="0.25">
      <c r="A65808">
        <v>75447</v>
      </c>
      <c r="B65808" s="2">
        <v>44331.854304635759</v>
      </c>
      <c r="C65808">
        <v>269200</v>
      </c>
      <c r="D65808">
        <v>411922</v>
      </c>
      <c r="E65808" s="2">
        <f>VLOOKUP(C65808,Подписчики!$A:$C,3,0)</f>
        <v>44324.605904772077</v>
      </c>
      <c r="F65808" t="str">
        <f>VLOOKUP(C65808,Подписчики!$A:$B,2,0)</f>
        <v>UTC+1</v>
      </c>
    </row>
    <row r="65809" spans="1:6" x14ac:dyDescent="0.25">
      <c r="A65809">
        <v>86908</v>
      </c>
      <c r="B65809" s="2">
        <v>44336.6656407767</v>
      </c>
      <c r="C65809">
        <v>269200</v>
      </c>
      <c r="D65809">
        <v>394154</v>
      </c>
      <c r="E65809" s="2">
        <f>VLOOKUP(C65809,Подписчики!$A:$C,3,0)</f>
        <v>44324.605904772077</v>
      </c>
      <c r="F65809" t="str">
        <f>VLOOKUP(C65809,Подписчики!$A:$B,2,0)</f>
        <v>UTC+1</v>
      </c>
    </row>
    <row r="65810" spans="1:6" x14ac:dyDescent="0.25">
      <c r="A65810">
        <v>91679</v>
      </c>
      <c r="B65810" s="2">
        <v>44337.916333333334</v>
      </c>
      <c r="C65810">
        <v>269200</v>
      </c>
      <c r="D65810">
        <v>466414</v>
      </c>
      <c r="E65810" s="2">
        <f>VLOOKUP(C65810,Подписчики!$A:$C,3,0)</f>
        <v>44324.605904772077</v>
      </c>
      <c r="F65810" t="str">
        <f>VLOOKUP(C65810,Подписчики!$A:$B,2,0)</f>
        <v>UTC+1</v>
      </c>
    </row>
    <row r="65811" spans="1:6" x14ac:dyDescent="0.25">
      <c r="A65811">
        <v>162119</v>
      </c>
      <c r="B65811" s="2">
        <v>44358.812889967638</v>
      </c>
      <c r="C65811">
        <v>269200</v>
      </c>
      <c r="D65811">
        <v>58674</v>
      </c>
      <c r="E65811" s="2">
        <f>VLOOKUP(C65811,Подписчики!$A:$C,3,0)</f>
        <v>44324.605904772077</v>
      </c>
      <c r="F65811" t="str">
        <f>VLOOKUP(C65811,Подписчики!$A:$B,2,0)</f>
        <v>UTC+1</v>
      </c>
    </row>
    <row r="65812" spans="1:6" x14ac:dyDescent="0.25">
      <c r="A65812">
        <v>188680</v>
      </c>
      <c r="B65812" s="2">
        <v>44366.1929074984</v>
      </c>
      <c r="C65812">
        <v>269200</v>
      </c>
      <c r="D65812">
        <v>324893</v>
      </c>
      <c r="E65812" s="2">
        <f>VLOOKUP(C65812,Подписчики!$A:$C,3,0)</f>
        <v>44324.605904772077</v>
      </c>
      <c r="F65812" t="str">
        <f>VLOOKUP(C65812,Подписчики!$A:$B,2,0)</f>
        <v>UTC+1</v>
      </c>
    </row>
    <row r="65813" spans="1:6" x14ac:dyDescent="0.25">
      <c r="A65813">
        <v>198612</v>
      </c>
      <c r="B65813" s="2">
        <v>44368.688294498381</v>
      </c>
      <c r="C65813">
        <v>269200</v>
      </c>
      <c r="D65813">
        <v>327633</v>
      </c>
      <c r="E65813" s="2">
        <f>VLOOKUP(C65813,Подписчики!$A:$C,3,0)</f>
        <v>44324.605904772077</v>
      </c>
      <c r="F65813" t="str">
        <f>VLOOKUP(C65813,Подписчики!$A:$B,2,0)</f>
        <v>UTC+1</v>
      </c>
    </row>
    <row r="65814" spans="1:6" x14ac:dyDescent="0.25">
      <c r="A65814">
        <v>203320</v>
      </c>
      <c r="B65814" s="2">
        <v>44369.958521035602</v>
      </c>
      <c r="C65814">
        <v>269200</v>
      </c>
      <c r="D65814">
        <v>341333</v>
      </c>
      <c r="E65814" s="2">
        <f>VLOOKUP(C65814,Подписчики!$A:$C,3,0)</f>
        <v>44324.605904772077</v>
      </c>
      <c r="F65814" t="str">
        <f>VLOOKUP(C65814,Подписчики!$A:$B,2,0)</f>
        <v>UTC+1</v>
      </c>
    </row>
    <row r="65815" spans="1:6" x14ac:dyDescent="0.25">
      <c r="A65815">
        <v>248470</v>
      </c>
      <c r="B65815" s="2">
        <v>44382.719038834955</v>
      </c>
      <c r="C65815">
        <v>269200</v>
      </c>
      <c r="D65815">
        <v>416554</v>
      </c>
      <c r="E65815" s="2">
        <f>VLOOKUP(C65815,Подписчики!$A:$C,3,0)</f>
        <v>44324.605904772077</v>
      </c>
      <c r="F65815" t="str">
        <f>VLOOKUP(C65815,Подписчики!$A:$B,2,0)</f>
        <v>UTC+1</v>
      </c>
    </row>
    <row r="65816" spans="1:6" x14ac:dyDescent="0.25">
      <c r="A65816">
        <v>256304</v>
      </c>
      <c r="B65816" s="2">
        <v>44385.832307443365</v>
      </c>
      <c r="C65816">
        <v>269200</v>
      </c>
      <c r="D65816">
        <v>217497</v>
      </c>
      <c r="E65816" s="2">
        <f>VLOOKUP(C65816,Подписчики!$A:$C,3,0)</f>
        <v>44324.605904772077</v>
      </c>
      <c r="F65816" t="str">
        <f>VLOOKUP(C65816,Подписчики!$A:$B,2,0)</f>
        <v>UTC+1</v>
      </c>
    </row>
    <row r="65817" spans="1:6" x14ac:dyDescent="0.25">
      <c r="A65817">
        <v>261805</v>
      </c>
      <c r="B65817" s="2">
        <v>44387.363872188485</v>
      </c>
      <c r="C65817">
        <v>269200</v>
      </c>
      <c r="D65817">
        <v>19846</v>
      </c>
      <c r="E65817" s="2">
        <f>VLOOKUP(C65817,Подписчики!$A:$C,3,0)</f>
        <v>44324.605904772077</v>
      </c>
      <c r="F65817" t="str">
        <f>VLOOKUP(C65817,Подписчики!$A:$B,2,0)</f>
        <v>UTC+1</v>
      </c>
    </row>
    <row r="65818" spans="1:6" x14ac:dyDescent="0.25">
      <c r="A65818">
        <v>280924</v>
      </c>
      <c r="B65818" s="2">
        <v>44392.812889967638</v>
      </c>
      <c r="C65818">
        <v>269200</v>
      </c>
      <c r="D65818">
        <v>473327</v>
      </c>
      <c r="E65818" s="2">
        <f>VLOOKUP(C65818,Подписчики!$A:$C,3,0)</f>
        <v>44324.605904772077</v>
      </c>
      <c r="F65818" t="str">
        <f>VLOOKUP(C65818,Подписчики!$A:$B,2,0)</f>
        <v>UTC+1</v>
      </c>
    </row>
    <row r="65819" spans="1:6" x14ac:dyDescent="0.25">
      <c r="A65819">
        <v>288856</v>
      </c>
      <c r="B65819" s="2">
        <v>44394.845057527389</v>
      </c>
      <c r="C65819">
        <v>269200</v>
      </c>
      <c r="D65819">
        <v>421608</v>
      </c>
      <c r="E65819" s="2">
        <f>VLOOKUP(C65819,Подписчики!$A:$C,3,0)</f>
        <v>44324.605904772077</v>
      </c>
      <c r="F65819" t="str">
        <f>VLOOKUP(C65819,Подписчики!$A:$B,2,0)</f>
        <v>UTC+1</v>
      </c>
    </row>
    <row r="65820" spans="1:6" x14ac:dyDescent="0.25">
      <c r="A65820">
        <v>299907</v>
      </c>
      <c r="B65820" s="2">
        <v>44398.634896440133</v>
      </c>
      <c r="C65820">
        <v>269200</v>
      </c>
      <c r="D65820">
        <v>439981</v>
      </c>
      <c r="E65820" s="2">
        <f>VLOOKUP(C65820,Подписчики!$A:$C,3,0)</f>
        <v>44324.605904772077</v>
      </c>
      <c r="F65820" t="str">
        <f>VLOOKUP(C65820,Подписчики!$A:$B,2,0)</f>
        <v>UTC+1</v>
      </c>
    </row>
    <row r="65821" spans="1:6" x14ac:dyDescent="0.25">
      <c r="A65821">
        <v>367523</v>
      </c>
      <c r="B65821" s="2">
        <v>44417.626805825246</v>
      </c>
      <c r="C65821">
        <v>269200</v>
      </c>
      <c r="D65821">
        <v>62570</v>
      </c>
      <c r="E65821" s="2">
        <f>VLOOKUP(C65821,Подписчики!$A:$C,3,0)</f>
        <v>44324.605904772077</v>
      </c>
      <c r="F65821" t="str">
        <f>VLOOKUP(C65821,Подписчики!$A:$B,2,0)</f>
        <v>UTC+1</v>
      </c>
    </row>
    <row r="65822" spans="1:6" x14ac:dyDescent="0.25">
      <c r="A65822">
        <v>396330</v>
      </c>
      <c r="B65822" s="2">
        <v>44426.971466019422</v>
      </c>
      <c r="C65822">
        <v>269200</v>
      </c>
      <c r="D65822">
        <v>81735</v>
      </c>
      <c r="E65822" s="2">
        <f>VLOOKUP(C65822,Подписчики!$A:$C,3,0)</f>
        <v>44324.605904772077</v>
      </c>
      <c r="F65822" t="str">
        <f>VLOOKUP(C65822,Подписчики!$A:$B,2,0)</f>
        <v>UTC+1</v>
      </c>
    </row>
    <row r="65823" spans="1:6" x14ac:dyDescent="0.25">
      <c r="A65823">
        <v>406974</v>
      </c>
      <c r="B65823" s="2">
        <v>44429.95062105167</v>
      </c>
      <c r="C65823">
        <v>269200</v>
      </c>
      <c r="D65823">
        <v>70091</v>
      </c>
      <c r="E65823" s="2">
        <f>VLOOKUP(C65823,Подписчики!$A:$C,3,0)</f>
        <v>44324.605904772077</v>
      </c>
      <c r="F65823" t="str">
        <f>VLOOKUP(C65823,Подписчики!$A:$B,2,0)</f>
        <v>UTC+1</v>
      </c>
    </row>
    <row r="65824" spans="1:6" x14ac:dyDescent="0.25">
      <c r="A65824">
        <v>61582</v>
      </c>
      <c r="B65824" s="2">
        <v>44326.772841423946</v>
      </c>
      <c r="C65824">
        <v>269862</v>
      </c>
      <c r="D65824">
        <v>364296</v>
      </c>
      <c r="E65824" s="2">
        <f>VLOOKUP(C65824,Подписчики!$A:$C,3,0)</f>
        <v>44324.621412571221</v>
      </c>
      <c r="F65824" t="str">
        <f>VLOOKUP(C65824,Подписчики!$A:$B,2,0)</f>
        <v>UTC+2</v>
      </c>
    </row>
    <row r="65825" spans="1:6" x14ac:dyDescent="0.25">
      <c r="A65825">
        <v>63179</v>
      </c>
      <c r="B65825" s="2">
        <v>44327.586757281548</v>
      </c>
      <c r="C65825">
        <v>269862</v>
      </c>
      <c r="D65825">
        <v>411922</v>
      </c>
      <c r="E65825" s="2">
        <f>VLOOKUP(C65825,Подписчики!$A:$C,3,0)</f>
        <v>44324.621412571221</v>
      </c>
      <c r="F65825" t="str">
        <f>VLOOKUP(C65825,Подписчики!$A:$B,2,0)</f>
        <v>UTC+2</v>
      </c>
    </row>
    <row r="65826" spans="1:6" x14ac:dyDescent="0.25">
      <c r="A65826">
        <v>93945</v>
      </c>
      <c r="B65826" s="2">
        <v>44338.541449838187</v>
      </c>
      <c r="C65826">
        <v>269862</v>
      </c>
      <c r="D65826">
        <v>170185</v>
      </c>
      <c r="E65826" s="2">
        <f>VLOOKUP(C65826,Подписчики!$A:$C,3,0)</f>
        <v>44324.621412571221</v>
      </c>
      <c r="F65826" t="str">
        <f>VLOOKUP(C65826,Подписчики!$A:$B,2,0)</f>
        <v>UTC+2</v>
      </c>
    </row>
    <row r="65827" spans="1:6" x14ac:dyDescent="0.25">
      <c r="A65827">
        <v>146104</v>
      </c>
      <c r="B65827" s="2">
        <v>44353.687080906144</v>
      </c>
      <c r="C65827">
        <v>269862</v>
      </c>
      <c r="D65827">
        <v>153893</v>
      </c>
      <c r="E65827" s="2">
        <f>VLOOKUP(C65827,Подписчики!$A:$C,3,0)</f>
        <v>44324.621412571221</v>
      </c>
      <c r="F65827" t="str">
        <f>VLOOKUP(C65827,Подписчики!$A:$B,2,0)</f>
        <v>UTC+2</v>
      </c>
    </row>
    <row r="65828" spans="1:6" x14ac:dyDescent="0.25">
      <c r="A65828">
        <v>152177</v>
      </c>
      <c r="B65828" s="2">
        <v>44355.753423948219</v>
      </c>
      <c r="C65828">
        <v>269862</v>
      </c>
      <c r="D65828">
        <v>249721</v>
      </c>
      <c r="E65828" s="2">
        <f>VLOOKUP(C65828,Подписчики!$A:$C,3,0)</f>
        <v>44324.621412571221</v>
      </c>
      <c r="F65828" t="str">
        <f>VLOOKUP(C65828,Подписчики!$A:$B,2,0)</f>
        <v>UTC+2</v>
      </c>
    </row>
    <row r="65829" spans="1:6" x14ac:dyDescent="0.25">
      <c r="A65829">
        <v>169762</v>
      </c>
      <c r="B65829" s="2">
        <v>44360.477614673298</v>
      </c>
      <c r="C65829">
        <v>269862</v>
      </c>
      <c r="D65829">
        <v>37644</v>
      </c>
      <c r="E65829" s="2">
        <f>VLOOKUP(C65829,Подписчики!$A:$C,3,0)</f>
        <v>44324.621412571221</v>
      </c>
      <c r="F65829" t="str">
        <f>VLOOKUP(C65829,Подписчики!$A:$B,2,0)</f>
        <v>UTC+2</v>
      </c>
    </row>
    <row r="65830" spans="1:6" x14ac:dyDescent="0.25">
      <c r="A65830">
        <v>187751</v>
      </c>
      <c r="B65830" s="2">
        <v>44365.913618122977</v>
      </c>
      <c r="C65830">
        <v>269862</v>
      </c>
      <c r="D65830">
        <v>404226</v>
      </c>
      <c r="E65830" s="2">
        <f>VLOOKUP(C65830,Подписчики!$A:$C,3,0)</f>
        <v>44324.621412571221</v>
      </c>
      <c r="F65830" t="str">
        <f>VLOOKUP(C65830,Подписчики!$A:$B,2,0)</f>
        <v>UTC+2</v>
      </c>
    </row>
    <row r="65831" spans="1:6" x14ac:dyDescent="0.25">
      <c r="A65831">
        <v>194217</v>
      </c>
      <c r="B65831" s="2">
        <v>44367.511886959444</v>
      </c>
      <c r="C65831">
        <v>269862</v>
      </c>
      <c r="D65831">
        <v>265569</v>
      </c>
      <c r="E65831" s="2">
        <f>VLOOKUP(C65831,Подписчики!$A:$C,3,0)</f>
        <v>44324.621412571221</v>
      </c>
      <c r="F65831" t="str">
        <f>VLOOKUP(C65831,Подписчики!$A:$B,2,0)</f>
        <v>UTC+2</v>
      </c>
    </row>
    <row r="65832" spans="1:6" x14ac:dyDescent="0.25">
      <c r="A65832">
        <v>199517</v>
      </c>
      <c r="B65832" s="2">
        <v>44368.837566343042</v>
      </c>
      <c r="C65832">
        <v>269862</v>
      </c>
      <c r="D65832">
        <v>470762</v>
      </c>
      <c r="E65832" s="2">
        <f>VLOOKUP(C65832,Подписчики!$A:$C,3,0)</f>
        <v>44324.621412571221</v>
      </c>
      <c r="F65832" t="str">
        <f>VLOOKUP(C65832,Подписчики!$A:$B,2,0)</f>
        <v>UTC+2</v>
      </c>
    </row>
    <row r="65833" spans="1:6" x14ac:dyDescent="0.25">
      <c r="A65833">
        <v>201132</v>
      </c>
      <c r="B65833" s="2">
        <v>44369.55601294498</v>
      </c>
      <c r="C65833">
        <v>269862</v>
      </c>
      <c r="D65833">
        <v>347008</v>
      </c>
      <c r="E65833" s="2">
        <f>VLOOKUP(C65833,Подписчики!$A:$C,3,0)</f>
        <v>44324.621412571221</v>
      </c>
      <c r="F65833" t="str">
        <f>VLOOKUP(C65833,Подписчики!$A:$B,2,0)</f>
        <v>UTC+2</v>
      </c>
    </row>
    <row r="65834" spans="1:6" x14ac:dyDescent="0.25">
      <c r="A65834">
        <v>250468</v>
      </c>
      <c r="B65834" s="2">
        <v>44383.599702265368</v>
      </c>
      <c r="C65834">
        <v>269862</v>
      </c>
      <c r="D65834">
        <v>242428</v>
      </c>
      <c r="E65834" s="2">
        <f>VLOOKUP(C65834,Подписчики!$A:$C,3,0)</f>
        <v>44324.621412571221</v>
      </c>
      <c r="F65834" t="str">
        <f>VLOOKUP(C65834,Подписчики!$A:$B,2,0)</f>
        <v>UTC+2</v>
      </c>
    </row>
    <row r="65835" spans="1:6" x14ac:dyDescent="0.25">
      <c r="A65835">
        <v>253548</v>
      </c>
      <c r="B65835" s="2">
        <v>44384.774666666664</v>
      </c>
      <c r="C65835">
        <v>269862</v>
      </c>
      <c r="D65835">
        <v>21760</v>
      </c>
      <c r="E65835" s="2">
        <f>VLOOKUP(C65835,Подписчики!$A:$C,3,0)</f>
        <v>44324.621412571221</v>
      </c>
      <c r="F65835" t="str">
        <f>VLOOKUP(C65835,Подписчики!$A:$B,2,0)</f>
        <v>UTC+2</v>
      </c>
    </row>
    <row r="65836" spans="1:6" x14ac:dyDescent="0.25">
      <c r="A65836">
        <v>267482</v>
      </c>
      <c r="B65836" s="2">
        <v>44388.619403668323</v>
      </c>
      <c r="C65836">
        <v>269862</v>
      </c>
      <c r="D65836">
        <v>128545</v>
      </c>
      <c r="E65836" s="2">
        <f>VLOOKUP(C65836,Подписчики!$A:$C,3,0)</f>
        <v>44324.621412571221</v>
      </c>
      <c r="F65836" t="str">
        <f>VLOOKUP(C65836,Подписчики!$A:$B,2,0)</f>
        <v>UTC+2</v>
      </c>
    </row>
    <row r="65837" spans="1:6" x14ac:dyDescent="0.25">
      <c r="A65837">
        <v>279156</v>
      </c>
      <c r="B65837" s="2">
        <v>44392.436271844657</v>
      </c>
      <c r="C65837">
        <v>269862</v>
      </c>
      <c r="D65837">
        <v>394154</v>
      </c>
      <c r="E65837" s="2">
        <f>VLOOKUP(C65837,Подписчики!$A:$C,3,0)</f>
        <v>44324.621412571221</v>
      </c>
      <c r="F65837" t="str">
        <f>VLOOKUP(C65837,Подписчики!$A:$B,2,0)</f>
        <v>UTC+2</v>
      </c>
    </row>
    <row r="65838" spans="1:6" x14ac:dyDescent="0.25">
      <c r="A65838">
        <v>283164</v>
      </c>
      <c r="B65838" s="2">
        <v>44393.65957281553</v>
      </c>
      <c r="C65838">
        <v>269862</v>
      </c>
      <c r="D65838">
        <v>351192</v>
      </c>
      <c r="E65838" s="2">
        <f>VLOOKUP(C65838,Подписчики!$A:$C,3,0)</f>
        <v>44324.621412571221</v>
      </c>
      <c r="F65838" t="str">
        <f>VLOOKUP(C65838,Подписчики!$A:$B,2,0)</f>
        <v>UTC+2</v>
      </c>
    </row>
    <row r="65839" spans="1:6" x14ac:dyDescent="0.25">
      <c r="A65839">
        <v>294200</v>
      </c>
      <c r="B65839" s="2">
        <v>44396.636919093849</v>
      </c>
      <c r="C65839">
        <v>269862</v>
      </c>
      <c r="D65839">
        <v>471403</v>
      </c>
      <c r="E65839" s="2">
        <f>VLOOKUP(C65839,Подписчики!$A:$C,3,0)</f>
        <v>44324.621412571221</v>
      </c>
      <c r="F65839" t="str">
        <f>VLOOKUP(C65839,Подписчики!$A:$B,2,0)</f>
        <v>UTC+2</v>
      </c>
    </row>
    <row r="65840" spans="1:6" x14ac:dyDescent="0.25">
      <c r="A65840">
        <v>58190</v>
      </c>
      <c r="B65840" s="2">
        <v>44325.564103559867</v>
      </c>
      <c r="C65840">
        <v>42616</v>
      </c>
      <c r="D65840">
        <v>462084</v>
      </c>
      <c r="E65840" s="2">
        <f>VLOOKUP(C65840,Подписчики!$A:$C,3,0)</f>
        <v>44324.624331873216</v>
      </c>
      <c r="F65840" t="str">
        <f>VLOOKUP(C65840,Подписчики!$A:$B,2,0)</f>
        <v>UTC+2</v>
      </c>
    </row>
    <row r="65841" spans="1:6" x14ac:dyDescent="0.25">
      <c r="A65841">
        <v>65817</v>
      </c>
      <c r="B65841" s="2">
        <v>44328.725666666665</v>
      </c>
      <c r="C65841">
        <v>42616</v>
      </c>
      <c r="D65841">
        <v>191893</v>
      </c>
      <c r="E65841" s="2">
        <f>VLOOKUP(C65841,Подписчики!$A:$C,3,0)</f>
        <v>44324.624331873216</v>
      </c>
      <c r="F65841" t="str">
        <f>VLOOKUP(C65841,Подписчики!$A:$B,2,0)</f>
        <v>UTC+2</v>
      </c>
    </row>
    <row r="65842" spans="1:6" x14ac:dyDescent="0.25">
      <c r="A65842">
        <v>121217</v>
      </c>
      <c r="B65842" s="2">
        <v>44346.14960173345</v>
      </c>
      <c r="C65842">
        <v>42616</v>
      </c>
      <c r="D65842">
        <v>102594</v>
      </c>
      <c r="E65842" s="2">
        <f>VLOOKUP(C65842,Подписчики!$A:$C,3,0)</f>
        <v>44324.624331873216</v>
      </c>
      <c r="F65842" t="str">
        <f>VLOOKUP(C65842,Подписчики!$A:$B,2,0)</f>
        <v>UTC+2</v>
      </c>
    </row>
    <row r="65843" spans="1:6" x14ac:dyDescent="0.25">
      <c r="A65843">
        <v>149551</v>
      </c>
      <c r="B65843" s="2">
        <v>44354.790640776693</v>
      </c>
      <c r="C65843">
        <v>42616</v>
      </c>
      <c r="D65843">
        <v>333889</v>
      </c>
      <c r="E65843" s="2">
        <f>VLOOKUP(C65843,Подписчики!$A:$C,3,0)</f>
        <v>44324.624331873216</v>
      </c>
      <c r="F65843" t="str">
        <f>VLOOKUP(C65843,Подписчики!$A:$B,2,0)</f>
        <v>UTC+2</v>
      </c>
    </row>
    <row r="65844" spans="1:6" x14ac:dyDescent="0.25">
      <c r="A65844">
        <v>153701</v>
      </c>
      <c r="B65844" s="2">
        <v>44356.456666666665</v>
      </c>
      <c r="C65844">
        <v>42616</v>
      </c>
      <c r="D65844">
        <v>411922</v>
      </c>
      <c r="E65844" s="2">
        <f>VLOOKUP(C65844,Подписчики!$A:$C,3,0)</f>
        <v>44324.624331873216</v>
      </c>
      <c r="F65844" t="str">
        <f>VLOOKUP(C65844,Подписчики!$A:$B,2,0)</f>
        <v>UTC+2</v>
      </c>
    </row>
    <row r="65845" spans="1:6" x14ac:dyDescent="0.25">
      <c r="A65845">
        <v>155310</v>
      </c>
      <c r="B65845" s="2">
        <v>44356.78902265372</v>
      </c>
      <c r="C65845">
        <v>42616</v>
      </c>
      <c r="D65845">
        <v>204394</v>
      </c>
      <c r="E65845" s="2">
        <f>VLOOKUP(C65845,Подписчики!$A:$C,3,0)</f>
        <v>44324.624331873216</v>
      </c>
      <c r="F65845" t="str">
        <f>VLOOKUP(C65845,Подписчики!$A:$B,2,0)</f>
        <v>UTC+2</v>
      </c>
    </row>
    <row r="65846" spans="1:6" x14ac:dyDescent="0.25">
      <c r="A65846">
        <v>193931</v>
      </c>
      <c r="B65846" s="2">
        <v>44367.414777062288</v>
      </c>
      <c r="C65846">
        <v>42616</v>
      </c>
      <c r="D65846">
        <v>363218</v>
      </c>
      <c r="E65846" s="2">
        <f>VLOOKUP(C65846,Подписчики!$A:$C,3,0)</f>
        <v>44324.624331873216</v>
      </c>
      <c r="F65846" t="str">
        <f>VLOOKUP(C65846,Подписчики!$A:$B,2,0)</f>
        <v>UTC+2</v>
      </c>
    </row>
    <row r="65847" spans="1:6" x14ac:dyDescent="0.25">
      <c r="A65847">
        <v>210337</v>
      </c>
      <c r="B65847" s="2">
        <v>44372.526886731386</v>
      </c>
      <c r="C65847">
        <v>42616</v>
      </c>
      <c r="D65847">
        <v>138209</v>
      </c>
      <c r="E65847" s="2">
        <f>VLOOKUP(C65847,Подписчики!$A:$C,3,0)</f>
        <v>44324.624331873216</v>
      </c>
      <c r="F65847" t="str">
        <f>VLOOKUP(C65847,Подписчики!$A:$B,2,0)</f>
        <v>UTC+2</v>
      </c>
    </row>
    <row r="65848" spans="1:6" x14ac:dyDescent="0.25">
      <c r="A65848">
        <v>235199</v>
      </c>
      <c r="B65848" s="2">
        <v>44379.52041423948</v>
      </c>
      <c r="C65848">
        <v>42616</v>
      </c>
      <c r="D65848">
        <v>21760</v>
      </c>
      <c r="E65848" s="2">
        <f>VLOOKUP(C65848,Подписчики!$A:$C,3,0)</f>
        <v>44324.624331873216</v>
      </c>
      <c r="F65848" t="str">
        <f>VLOOKUP(C65848,Подписчики!$A:$B,2,0)</f>
        <v>UTC+2</v>
      </c>
    </row>
    <row r="65849" spans="1:6" x14ac:dyDescent="0.25">
      <c r="A65849">
        <v>248099</v>
      </c>
      <c r="B65849" s="2">
        <v>44382.656336569577</v>
      </c>
      <c r="C65849">
        <v>42616</v>
      </c>
      <c r="D65849">
        <v>392434</v>
      </c>
      <c r="E65849" s="2">
        <f>VLOOKUP(C65849,Подписчики!$A:$C,3,0)</f>
        <v>44324.624331873216</v>
      </c>
      <c r="F65849" t="str">
        <f>VLOOKUP(C65849,Подписчики!$A:$B,2,0)</f>
        <v>UTC+2</v>
      </c>
    </row>
    <row r="65850" spans="1:6" x14ac:dyDescent="0.25">
      <c r="A65850">
        <v>248907</v>
      </c>
      <c r="B65850" s="2">
        <v>44382.832711974108</v>
      </c>
      <c r="C65850">
        <v>42616</v>
      </c>
      <c r="D65850">
        <v>394819</v>
      </c>
      <c r="E65850" s="2">
        <f>VLOOKUP(C65850,Подписчики!$A:$C,3,0)</f>
        <v>44324.624331873216</v>
      </c>
      <c r="F65850" t="str">
        <f>VLOOKUP(C65850,Подписчики!$A:$B,2,0)</f>
        <v>UTC+2</v>
      </c>
    </row>
    <row r="65851" spans="1:6" x14ac:dyDescent="0.25">
      <c r="A65851">
        <v>288850</v>
      </c>
      <c r="B65851" s="2">
        <v>44394.844038834948</v>
      </c>
      <c r="C65851">
        <v>42616</v>
      </c>
      <c r="D65851">
        <v>473327</v>
      </c>
      <c r="E65851" s="2">
        <f>VLOOKUP(C65851,Подписчики!$A:$C,3,0)</f>
        <v>44324.624331873216</v>
      </c>
      <c r="F65851" t="str">
        <f>VLOOKUP(C65851,Подписчики!$A:$B,2,0)</f>
        <v>UTC+2</v>
      </c>
    </row>
    <row r="65852" spans="1:6" x14ac:dyDescent="0.25">
      <c r="A65852">
        <v>292908</v>
      </c>
      <c r="B65852" s="2">
        <v>44395.869258705403</v>
      </c>
      <c r="C65852">
        <v>42616</v>
      </c>
      <c r="D65852">
        <v>351192</v>
      </c>
      <c r="E65852" s="2">
        <f>VLOOKUP(C65852,Подписчики!$A:$C,3,0)</f>
        <v>44324.624331873216</v>
      </c>
      <c r="F65852" t="str">
        <f>VLOOKUP(C65852,Подписчики!$A:$B,2,0)</f>
        <v>UTC+2</v>
      </c>
    </row>
    <row r="65853" spans="1:6" x14ac:dyDescent="0.25">
      <c r="A65853">
        <v>296654</v>
      </c>
      <c r="B65853" s="2">
        <v>44397.570576051774</v>
      </c>
      <c r="C65853">
        <v>42616</v>
      </c>
      <c r="D65853">
        <v>377180</v>
      </c>
      <c r="E65853" s="2">
        <f>VLOOKUP(C65853,Подписчики!$A:$C,3,0)</f>
        <v>44324.624331873216</v>
      </c>
      <c r="F65853" t="str">
        <f>VLOOKUP(C65853,Подписчики!$A:$B,2,0)</f>
        <v>UTC+2</v>
      </c>
    </row>
    <row r="65854" spans="1:6" x14ac:dyDescent="0.25">
      <c r="A65854">
        <v>297682</v>
      </c>
      <c r="B65854" s="2">
        <v>44397.729152103559</v>
      </c>
      <c r="C65854">
        <v>42616</v>
      </c>
      <c r="D65854">
        <v>7650</v>
      </c>
      <c r="E65854" s="2">
        <f>VLOOKUP(C65854,Подписчики!$A:$C,3,0)</f>
        <v>44324.624331873216</v>
      </c>
      <c r="F65854" t="str">
        <f>VLOOKUP(C65854,Подписчики!$A:$B,2,0)</f>
        <v>UTC+2</v>
      </c>
    </row>
    <row r="65855" spans="1:6" x14ac:dyDescent="0.25">
      <c r="A65855">
        <v>311258</v>
      </c>
      <c r="B65855" s="2">
        <v>44401.742097087379</v>
      </c>
      <c r="C65855">
        <v>42616</v>
      </c>
      <c r="D65855">
        <v>430433</v>
      </c>
      <c r="E65855" s="2">
        <f>VLOOKUP(C65855,Подписчики!$A:$C,3,0)</f>
        <v>44324.624331873216</v>
      </c>
      <c r="F65855" t="str">
        <f>VLOOKUP(C65855,Подписчики!$A:$B,2,0)</f>
        <v>UTC+2</v>
      </c>
    </row>
    <row r="65856" spans="1:6" x14ac:dyDescent="0.25">
      <c r="A65856">
        <v>348952</v>
      </c>
      <c r="B65856" s="2">
        <v>44412.690317152104</v>
      </c>
      <c r="C65856">
        <v>42616</v>
      </c>
      <c r="D65856">
        <v>230507</v>
      </c>
      <c r="E65856" s="2">
        <f>VLOOKUP(C65856,Подписчики!$A:$C,3,0)</f>
        <v>44324.624331873216</v>
      </c>
      <c r="F65856" t="str">
        <f>VLOOKUP(C65856,Подписчики!$A:$B,2,0)</f>
        <v>UTC+2</v>
      </c>
    </row>
    <row r="65857" spans="1:6" x14ac:dyDescent="0.25">
      <c r="A65857">
        <v>351313</v>
      </c>
      <c r="B65857" s="2">
        <v>44413.538213592234</v>
      </c>
      <c r="C65857">
        <v>42616</v>
      </c>
      <c r="D65857">
        <v>249070</v>
      </c>
      <c r="E65857" s="2">
        <f>VLOOKUP(C65857,Подписчики!$A:$C,3,0)</f>
        <v>44324.624331873216</v>
      </c>
      <c r="F65857" t="str">
        <f>VLOOKUP(C65857,Подписчики!$A:$B,2,0)</f>
        <v>UTC+2</v>
      </c>
    </row>
    <row r="65858" spans="1:6" x14ac:dyDescent="0.25">
      <c r="A65858">
        <v>372552</v>
      </c>
      <c r="B65858" s="2">
        <v>44419.585139158575</v>
      </c>
      <c r="C65858">
        <v>42616</v>
      </c>
      <c r="D65858">
        <v>43842</v>
      </c>
      <c r="E65858" s="2">
        <f>VLOOKUP(C65858,Подписчики!$A:$C,3,0)</f>
        <v>44324.624331873216</v>
      </c>
      <c r="F65858" t="str">
        <f>VLOOKUP(C65858,Подписчики!$A:$B,2,0)</f>
        <v>UTC+2</v>
      </c>
    </row>
    <row r="65859" spans="1:6" x14ac:dyDescent="0.25">
      <c r="A65859">
        <v>378762</v>
      </c>
      <c r="B65859" s="2">
        <v>44421.669281553397</v>
      </c>
      <c r="C65859">
        <v>42616</v>
      </c>
      <c r="D65859">
        <v>153893</v>
      </c>
      <c r="E65859" s="2">
        <f>VLOOKUP(C65859,Подписчики!$A:$C,3,0)</f>
        <v>44324.624331873216</v>
      </c>
      <c r="F65859" t="str">
        <f>VLOOKUP(C65859,Подписчики!$A:$B,2,0)</f>
        <v>UTC+2</v>
      </c>
    </row>
    <row r="65860" spans="1:6" x14ac:dyDescent="0.25">
      <c r="A65860">
        <v>380059</v>
      </c>
      <c r="B65860" s="2">
        <v>44421.871546925562</v>
      </c>
      <c r="C65860">
        <v>42616</v>
      </c>
      <c r="D65860">
        <v>55354</v>
      </c>
      <c r="E65860" s="2">
        <f>VLOOKUP(C65860,Подписчики!$A:$C,3,0)</f>
        <v>44324.624331873216</v>
      </c>
      <c r="F65860" t="str">
        <f>VLOOKUP(C65860,Подписчики!$A:$B,2,0)</f>
        <v>UTC+2</v>
      </c>
    </row>
    <row r="65861" spans="1:6" x14ac:dyDescent="0.25">
      <c r="A65861">
        <v>60417</v>
      </c>
      <c r="B65861" s="2">
        <v>44326.297517799358</v>
      </c>
      <c r="C65861">
        <v>100504</v>
      </c>
      <c r="D65861">
        <v>478377</v>
      </c>
      <c r="E65861" s="2">
        <f>VLOOKUP(C65861,Подписчики!$A:$C,3,0)</f>
        <v>44324.628138532767</v>
      </c>
      <c r="F65861" t="str">
        <f>VLOOKUP(C65861,Подписчики!$A:$B,2,0)</f>
        <v>UTC+7</v>
      </c>
    </row>
    <row r="65862" spans="1:6" x14ac:dyDescent="0.25">
      <c r="A65862">
        <v>76945</v>
      </c>
      <c r="B65862" s="2">
        <v>44332.464217047636</v>
      </c>
      <c r="C65862">
        <v>100504</v>
      </c>
      <c r="D65862">
        <v>233494</v>
      </c>
      <c r="E65862" s="2">
        <f>VLOOKUP(C65862,Подписчики!$A:$C,3,0)</f>
        <v>44324.628138532767</v>
      </c>
      <c r="F65862" t="str">
        <f>VLOOKUP(C65862,Подписчики!$A:$B,2,0)</f>
        <v>UTC+7</v>
      </c>
    </row>
    <row r="65863" spans="1:6" x14ac:dyDescent="0.25">
      <c r="A65863">
        <v>81788</v>
      </c>
      <c r="B65863" s="2">
        <v>44334.483601941749</v>
      </c>
      <c r="C65863">
        <v>100504</v>
      </c>
      <c r="D65863">
        <v>182984</v>
      </c>
      <c r="E65863" s="2">
        <f>VLOOKUP(C65863,Подписчики!$A:$C,3,0)</f>
        <v>44324.628138532767</v>
      </c>
      <c r="F65863" t="str">
        <f>VLOOKUP(C65863,Подписчики!$A:$B,2,0)</f>
        <v>UTC+7</v>
      </c>
    </row>
    <row r="65864" spans="1:6" x14ac:dyDescent="0.25">
      <c r="A65864">
        <v>106477</v>
      </c>
      <c r="B65864" s="2">
        <v>44342.629233009713</v>
      </c>
      <c r="C65864">
        <v>100504</v>
      </c>
      <c r="D65864">
        <v>411922</v>
      </c>
      <c r="E65864" s="2">
        <f>VLOOKUP(C65864,Подписчики!$A:$C,3,0)</f>
        <v>44324.628138532767</v>
      </c>
      <c r="F65864" t="str">
        <f>VLOOKUP(C65864,Подписчики!$A:$B,2,0)</f>
        <v>UTC+7</v>
      </c>
    </row>
    <row r="65865" spans="1:6" x14ac:dyDescent="0.25">
      <c r="A65865">
        <v>184464</v>
      </c>
      <c r="B65865" s="2">
        <v>44365.424333333336</v>
      </c>
      <c r="C65865">
        <v>100504</v>
      </c>
      <c r="D65865">
        <v>405774</v>
      </c>
      <c r="E65865" s="2">
        <f>VLOOKUP(C65865,Подписчики!$A:$C,3,0)</f>
        <v>44324.628138532767</v>
      </c>
      <c r="F65865" t="str">
        <f>VLOOKUP(C65865,Подписчики!$A:$B,2,0)</f>
        <v>UTC+7</v>
      </c>
    </row>
    <row r="65866" spans="1:6" x14ac:dyDescent="0.25">
      <c r="A65866">
        <v>57080</v>
      </c>
      <c r="B65866" s="2">
        <v>44324.975915857605</v>
      </c>
      <c r="C65866">
        <v>313393</v>
      </c>
      <c r="D65866">
        <v>102086</v>
      </c>
      <c r="E65866" s="2">
        <f>VLOOKUP(C65866,Подписчики!$A:$C,3,0)</f>
        <v>44324.662045121084</v>
      </c>
      <c r="F65866" t="str">
        <f>VLOOKUP(C65866,Подписчики!$A:$B,2,0)</f>
        <v>UTC-4</v>
      </c>
    </row>
    <row r="65867" spans="1:6" x14ac:dyDescent="0.25">
      <c r="A65867">
        <v>85870</v>
      </c>
      <c r="B65867" s="2">
        <v>44335.924135922331</v>
      </c>
      <c r="C65867">
        <v>313393</v>
      </c>
      <c r="D65867">
        <v>411922</v>
      </c>
      <c r="E65867" s="2">
        <f>VLOOKUP(C65867,Подписчики!$A:$C,3,0)</f>
        <v>44324.662045121084</v>
      </c>
      <c r="F65867" t="str">
        <f>VLOOKUP(C65867,Подписчики!$A:$B,2,0)</f>
        <v>UTC-4</v>
      </c>
    </row>
    <row r="65868" spans="1:6" x14ac:dyDescent="0.25">
      <c r="A65868">
        <v>100431</v>
      </c>
      <c r="B65868" s="2">
        <v>44340.019605177993</v>
      </c>
      <c r="C65868">
        <v>313393</v>
      </c>
      <c r="D65868">
        <v>304128</v>
      </c>
      <c r="E65868" s="2">
        <f>VLOOKUP(C65868,Подписчики!$A:$C,3,0)</f>
        <v>44324.662045121084</v>
      </c>
      <c r="F65868" t="str">
        <f>VLOOKUP(C65868,Подписчики!$A:$B,2,0)</f>
        <v>UTC-4</v>
      </c>
    </row>
    <row r="65869" spans="1:6" x14ac:dyDescent="0.25">
      <c r="A65869">
        <v>111029</v>
      </c>
      <c r="B65869" s="2">
        <v>44344.04873139158</v>
      </c>
      <c r="C65869">
        <v>313393</v>
      </c>
      <c r="D65869">
        <v>230778</v>
      </c>
      <c r="E65869" s="2">
        <f>VLOOKUP(C65869,Подписчики!$A:$C,3,0)</f>
        <v>44324.662045121084</v>
      </c>
      <c r="F65869" t="str">
        <f>VLOOKUP(C65869,Подписчики!$A:$B,2,0)</f>
        <v>UTC-4</v>
      </c>
    </row>
    <row r="65870" spans="1:6" x14ac:dyDescent="0.25">
      <c r="A65870">
        <v>113529</v>
      </c>
      <c r="B65870" s="2">
        <v>44344.744524271839</v>
      </c>
      <c r="C65870">
        <v>313393</v>
      </c>
      <c r="D65870">
        <v>118549</v>
      </c>
      <c r="E65870" s="2">
        <f>VLOOKUP(C65870,Подписчики!$A:$C,3,0)</f>
        <v>44324.662045121084</v>
      </c>
      <c r="F65870" t="str">
        <f>VLOOKUP(C65870,Подписчики!$A:$B,2,0)</f>
        <v>UTC-4</v>
      </c>
    </row>
    <row r="65871" spans="1:6" x14ac:dyDescent="0.25">
      <c r="A65871">
        <v>124334</v>
      </c>
      <c r="B65871" s="2">
        <v>44346.812485436894</v>
      </c>
      <c r="C65871">
        <v>313393</v>
      </c>
      <c r="D65871">
        <v>411922</v>
      </c>
      <c r="E65871" s="2">
        <f>VLOOKUP(C65871,Подписчики!$A:$C,3,0)</f>
        <v>44324.662045121084</v>
      </c>
      <c r="F65871" t="str">
        <f>VLOOKUP(C65871,Подписчики!$A:$B,2,0)</f>
        <v>UTC-4</v>
      </c>
    </row>
    <row r="65872" spans="1:6" x14ac:dyDescent="0.25">
      <c r="A65872">
        <v>128156</v>
      </c>
      <c r="B65872" s="2">
        <v>44347.979152103559</v>
      </c>
      <c r="C65872">
        <v>313393</v>
      </c>
      <c r="D65872">
        <v>160175</v>
      </c>
      <c r="E65872" s="2">
        <f>VLOOKUP(C65872,Подписчики!$A:$C,3,0)</f>
        <v>44324.662045121084</v>
      </c>
      <c r="F65872" t="str">
        <f>VLOOKUP(C65872,Подписчики!$A:$B,2,0)</f>
        <v>UTC-4</v>
      </c>
    </row>
    <row r="65873" spans="1:6" x14ac:dyDescent="0.25">
      <c r="A65873">
        <v>130625</v>
      </c>
      <c r="B65873" s="2">
        <v>44348.946789644011</v>
      </c>
      <c r="C65873">
        <v>313393</v>
      </c>
      <c r="D65873">
        <v>143750</v>
      </c>
      <c r="E65873" s="2">
        <f>VLOOKUP(C65873,Подписчики!$A:$C,3,0)</f>
        <v>44324.662045121084</v>
      </c>
      <c r="F65873" t="str">
        <f>VLOOKUP(C65873,Подписчики!$A:$B,2,0)</f>
        <v>UTC-4</v>
      </c>
    </row>
    <row r="65874" spans="1:6" x14ac:dyDescent="0.25">
      <c r="A65874">
        <v>189192</v>
      </c>
      <c r="B65874" s="2">
        <v>44366.386700033567</v>
      </c>
      <c r="C65874">
        <v>313393</v>
      </c>
      <c r="D65874">
        <v>401945</v>
      </c>
      <c r="E65874" s="2">
        <f>VLOOKUP(C65874,Подписчики!$A:$C,3,0)</f>
        <v>44324.662045121084</v>
      </c>
      <c r="F65874" t="str">
        <f>VLOOKUP(C65874,Подписчики!$A:$B,2,0)</f>
        <v>UTC-4</v>
      </c>
    </row>
    <row r="65875" spans="1:6" x14ac:dyDescent="0.25">
      <c r="A65875">
        <v>200226</v>
      </c>
      <c r="B65875" s="2">
        <v>44369.017987055013</v>
      </c>
      <c r="C65875">
        <v>313393</v>
      </c>
      <c r="D65875">
        <v>82901</v>
      </c>
      <c r="E65875" s="2">
        <f>VLOOKUP(C65875,Подписчики!$A:$C,3,0)</f>
        <v>44324.662045121084</v>
      </c>
      <c r="F65875" t="str">
        <f>VLOOKUP(C65875,Подписчики!$A:$B,2,0)</f>
        <v>UTC-4</v>
      </c>
    </row>
    <row r="65876" spans="1:6" x14ac:dyDescent="0.25">
      <c r="A65876">
        <v>57923</v>
      </c>
      <c r="B65876" s="2">
        <v>44325.448408459728</v>
      </c>
      <c r="C65876">
        <v>305386</v>
      </c>
      <c r="D65876">
        <v>167074</v>
      </c>
      <c r="E65876" s="2">
        <f>VLOOKUP(C65876,Подписчики!$A:$C,3,0)</f>
        <v>44324.670795085476</v>
      </c>
      <c r="F65876" t="str">
        <f>VLOOKUP(C65876,Подписчики!$A:$B,2,0)</f>
        <v>UTC+2</v>
      </c>
    </row>
    <row r="65877" spans="1:6" x14ac:dyDescent="0.25">
      <c r="A65877">
        <v>64865</v>
      </c>
      <c r="B65877" s="2">
        <v>44328.505851132686</v>
      </c>
      <c r="C65877">
        <v>305386</v>
      </c>
      <c r="D65877">
        <v>182191</v>
      </c>
      <c r="E65877" s="2">
        <f>VLOOKUP(C65877,Подписчики!$A:$C,3,0)</f>
        <v>44324.670795085476</v>
      </c>
      <c r="F65877" t="str">
        <f>VLOOKUP(C65877,Подписчики!$A:$B,2,0)</f>
        <v>UTC+2</v>
      </c>
    </row>
    <row r="65878" spans="1:6" x14ac:dyDescent="0.25">
      <c r="A65878">
        <v>65614</v>
      </c>
      <c r="B65878" s="2">
        <v>44328.678990291257</v>
      </c>
      <c r="C65878">
        <v>305386</v>
      </c>
      <c r="D65878">
        <v>34712</v>
      </c>
      <c r="E65878" s="2">
        <f>VLOOKUP(C65878,Подписчики!$A:$C,3,0)</f>
        <v>44324.670795085476</v>
      </c>
      <c r="F65878" t="str">
        <f>VLOOKUP(C65878,Подписчики!$A:$B,2,0)</f>
        <v>UTC+2</v>
      </c>
    </row>
    <row r="65879" spans="1:6" x14ac:dyDescent="0.25">
      <c r="A65879">
        <v>57864</v>
      </c>
      <c r="B65879" s="2">
        <v>44325.423993652148</v>
      </c>
      <c r="C65879">
        <v>268905</v>
      </c>
      <c r="D65879">
        <v>81226</v>
      </c>
      <c r="E65879" s="2">
        <f>VLOOKUP(C65879,Подписчики!$A:$C,3,0)</f>
        <v>44324.685585363251</v>
      </c>
      <c r="F65879" t="str">
        <f>VLOOKUP(C65879,Подписчики!$A:$B,2,0)</f>
        <v>UTC+0</v>
      </c>
    </row>
    <row r="65880" spans="1:6" x14ac:dyDescent="0.25">
      <c r="A65880">
        <v>60395</v>
      </c>
      <c r="B65880" s="2">
        <v>44326.235999999997</v>
      </c>
      <c r="C65880">
        <v>268905</v>
      </c>
      <c r="D65880">
        <v>68733</v>
      </c>
      <c r="E65880" s="2">
        <f>VLOOKUP(C65880,Подписчики!$A:$C,3,0)</f>
        <v>44324.685585363251</v>
      </c>
      <c r="F65880" t="str">
        <f>VLOOKUP(C65880,Подписчики!$A:$B,2,0)</f>
        <v>UTC+0</v>
      </c>
    </row>
    <row r="65881" spans="1:6" x14ac:dyDescent="0.25">
      <c r="A65881">
        <v>96336</v>
      </c>
      <c r="B65881" s="2">
        <v>44338.948407766991</v>
      </c>
      <c r="C65881">
        <v>268905</v>
      </c>
      <c r="D65881">
        <v>353016</v>
      </c>
      <c r="E65881" s="2">
        <f>VLOOKUP(C65881,Подписчики!$A:$C,3,0)</f>
        <v>44324.685585363251</v>
      </c>
      <c r="F65881" t="str">
        <f>VLOOKUP(C65881,Подписчики!$A:$B,2,0)</f>
        <v>UTC+0</v>
      </c>
    </row>
    <row r="65882" spans="1:6" x14ac:dyDescent="0.25">
      <c r="A65882">
        <v>58509</v>
      </c>
      <c r="B65882" s="2">
        <v>44325.635639515363</v>
      </c>
      <c r="C65882">
        <v>119167</v>
      </c>
      <c r="D65882">
        <v>298909</v>
      </c>
      <c r="E65882" s="2">
        <f>VLOOKUP(C65882,Подписчики!$A:$C,3,0)</f>
        <v>44324.703959650993</v>
      </c>
      <c r="F65882" t="str">
        <f>VLOOKUP(C65882,Подписчики!$A:$B,2,0)</f>
        <v>UTC+7</v>
      </c>
    </row>
    <row r="65883" spans="1:6" x14ac:dyDescent="0.25">
      <c r="A65883">
        <v>63223</v>
      </c>
      <c r="B65883" s="2">
        <v>44327.603343042072</v>
      </c>
      <c r="C65883">
        <v>119167</v>
      </c>
      <c r="D65883">
        <v>432277</v>
      </c>
      <c r="E65883" s="2">
        <f>VLOOKUP(C65883,Подписчики!$A:$C,3,0)</f>
        <v>44324.703959650993</v>
      </c>
      <c r="F65883" t="str">
        <f>VLOOKUP(C65883,Подписчики!$A:$B,2,0)</f>
        <v>UTC+7</v>
      </c>
    </row>
    <row r="65884" spans="1:6" x14ac:dyDescent="0.25">
      <c r="A65884">
        <v>57170</v>
      </c>
      <c r="B65884" s="2">
        <v>44325.01636893204</v>
      </c>
      <c r="C65884">
        <v>285224</v>
      </c>
      <c r="D65884">
        <v>208723</v>
      </c>
      <c r="E65884" s="2">
        <f>VLOOKUP(C65884,Подписчики!$A:$C,3,0)</f>
        <v>44324.708396509974</v>
      </c>
      <c r="F65884" t="str">
        <f>VLOOKUP(C65884,Подписчики!$A:$B,2,0)</f>
        <v>UTC+0</v>
      </c>
    </row>
    <row r="65885" spans="1:6" x14ac:dyDescent="0.25">
      <c r="A65885">
        <v>62335</v>
      </c>
      <c r="B65885" s="2">
        <v>44327.021223300973</v>
      </c>
      <c r="C65885">
        <v>285224</v>
      </c>
      <c r="D65885">
        <v>250679</v>
      </c>
      <c r="E65885" s="2">
        <f>VLOOKUP(C65885,Подписчики!$A:$C,3,0)</f>
        <v>44324.708396509974</v>
      </c>
      <c r="F65885" t="str">
        <f>VLOOKUP(C65885,Подписчики!$A:$B,2,0)</f>
        <v>UTC+0</v>
      </c>
    </row>
    <row r="65886" spans="1:6" x14ac:dyDescent="0.25">
      <c r="A65886">
        <v>83772</v>
      </c>
      <c r="B65886" s="2">
        <v>44335.033000000003</v>
      </c>
      <c r="C65886">
        <v>285224</v>
      </c>
      <c r="D65886">
        <v>227775</v>
      </c>
      <c r="E65886" s="2">
        <f>VLOOKUP(C65886,Подписчики!$A:$C,3,0)</f>
        <v>44324.708396509974</v>
      </c>
      <c r="F65886" t="str">
        <f>VLOOKUP(C65886,Подписчики!$A:$B,2,0)</f>
        <v>UTC+0</v>
      </c>
    </row>
    <row r="65887" spans="1:6" x14ac:dyDescent="0.25">
      <c r="A65887">
        <v>88000</v>
      </c>
      <c r="B65887" s="2">
        <v>44336.935462783171</v>
      </c>
      <c r="C65887">
        <v>285224</v>
      </c>
      <c r="D65887">
        <v>413014</v>
      </c>
      <c r="E65887" s="2">
        <f>VLOOKUP(C65887,Подписчики!$A:$C,3,0)</f>
        <v>44324.708396509974</v>
      </c>
      <c r="F65887" t="str">
        <f>VLOOKUP(C65887,Подписчики!$A:$B,2,0)</f>
        <v>UTC+0</v>
      </c>
    </row>
    <row r="65888" spans="1:6" x14ac:dyDescent="0.25">
      <c r="A65888">
        <v>92200</v>
      </c>
      <c r="B65888" s="2">
        <v>44337.993715210359</v>
      </c>
      <c r="C65888">
        <v>285224</v>
      </c>
      <c r="D65888">
        <v>60239</v>
      </c>
      <c r="E65888" s="2">
        <f>VLOOKUP(C65888,Подписчики!$A:$C,3,0)</f>
        <v>44324.708396509974</v>
      </c>
      <c r="F65888" t="str">
        <f>VLOOKUP(C65888,Подписчики!$A:$B,2,0)</f>
        <v>UTC+0</v>
      </c>
    </row>
    <row r="65889" spans="1:6" x14ac:dyDescent="0.25">
      <c r="A65889">
        <v>103994</v>
      </c>
      <c r="B65889" s="2">
        <v>44341.702453074431</v>
      </c>
      <c r="C65889">
        <v>285224</v>
      </c>
      <c r="D65889">
        <v>267852</v>
      </c>
      <c r="E65889" s="2">
        <f>VLOOKUP(C65889,Подписчики!$A:$C,3,0)</f>
        <v>44324.708396509974</v>
      </c>
      <c r="F65889" t="str">
        <f>VLOOKUP(C65889,Подписчики!$A:$B,2,0)</f>
        <v>UTC+0</v>
      </c>
    </row>
    <row r="65890" spans="1:6" x14ac:dyDescent="0.25">
      <c r="A65890">
        <v>114767</v>
      </c>
      <c r="B65890" s="2">
        <v>44344.873974110029</v>
      </c>
      <c r="C65890">
        <v>285224</v>
      </c>
      <c r="D65890">
        <v>252370</v>
      </c>
      <c r="E65890" s="2">
        <f>VLOOKUP(C65890,Подписчики!$A:$C,3,0)</f>
        <v>44324.708396509974</v>
      </c>
      <c r="F65890" t="str">
        <f>VLOOKUP(C65890,Подписчики!$A:$B,2,0)</f>
        <v>UTC+0</v>
      </c>
    </row>
    <row r="65891" spans="1:6" x14ac:dyDescent="0.25">
      <c r="A65891">
        <v>124795</v>
      </c>
      <c r="B65891" s="2">
        <v>44346.867501618122</v>
      </c>
      <c r="C65891">
        <v>285224</v>
      </c>
      <c r="D65891">
        <v>411922</v>
      </c>
      <c r="E65891" s="2">
        <f>VLOOKUP(C65891,Подписчики!$A:$C,3,0)</f>
        <v>44324.708396509974</v>
      </c>
      <c r="F65891" t="str">
        <f>VLOOKUP(C65891,Подписчики!$A:$B,2,0)</f>
        <v>UTC+0</v>
      </c>
    </row>
    <row r="65892" spans="1:6" x14ac:dyDescent="0.25">
      <c r="A65892">
        <v>138633</v>
      </c>
      <c r="B65892" s="2">
        <v>44351.793067961167</v>
      </c>
      <c r="C65892">
        <v>285224</v>
      </c>
      <c r="D65892">
        <v>397</v>
      </c>
      <c r="E65892" s="2">
        <f>VLOOKUP(C65892,Подписчики!$A:$C,3,0)</f>
        <v>44324.708396509974</v>
      </c>
      <c r="F65892" t="str">
        <f>VLOOKUP(C65892,Подписчики!$A:$B,2,0)</f>
        <v>UTC+0</v>
      </c>
    </row>
    <row r="65893" spans="1:6" x14ac:dyDescent="0.25">
      <c r="A65893">
        <v>150079</v>
      </c>
      <c r="B65893" s="2">
        <v>44354.898999999998</v>
      </c>
      <c r="C65893">
        <v>285224</v>
      </c>
      <c r="D65893">
        <v>182841</v>
      </c>
      <c r="E65893" s="2">
        <f>VLOOKUP(C65893,Подписчики!$A:$C,3,0)</f>
        <v>44324.708396509974</v>
      </c>
      <c r="F65893" t="str">
        <f>VLOOKUP(C65893,Подписчики!$A:$B,2,0)</f>
        <v>UTC+0</v>
      </c>
    </row>
    <row r="65894" spans="1:6" x14ac:dyDescent="0.25">
      <c r="A65894">
        <v>170920</v>
      </c>
      <c r="B65894" s="2">
        <v>44360.652291262137</v>
      </c>
      <c r="C65894">
        <v>285224</v>
      </c>
      <c r="D65894">
        <v>108961</v>
      </c>
      <c r="E65894" s="2">
        <f>VLOOKUP(C65894,Подписчики!$A:$C,3,0)</f>
        <v>44324.708396509974</v>
      </c>
      <c r="F65894" t="str">
        <f>VLOOKUP(C65894,Подписчики!$A:$B,2,0)</f>
        <v>UTC+0</v>
      </c>
    </row>
    <row r="65895" spans="1:6" x14ac:dyDescent="0.25">
      <c r="A65895">
        <v>193216</v>
      </c>
      <c r="B65895" s="2">
        <v>44367.108798486282</v>
      </c>
      <c r="C65895">
        <v>285224</v>
      </c>
      <c r="D65895">
        <v>245484</v>
      </c>
      <c r="E65895" s="2">
        <f>VLOOKUP(C65895,Подписчики!$A:$C,3,0)</f>
        <v>44324.708396509974</v>
      </c>
      <c r="F65895" t="str">
        <f>VLOOKUP(C65895,Подписчики!$A:$B,2,0)</f>
        <v>UTC+0</v>
      </c>
    </row>
    <row r="65896" spans="1:6" x14ac:dyDescent="0.25">
      <c r="A65896">
        <v>199536</v>
      </c>
      <c r="B65896" s="2">
        <v>44368.839993527508</v>
      </c>
      <c r="C65896">
        <v>285224</v>
      </c>
      <c r="D65896">
        <v>153893</v>
      </c>
      <c r="E65896" s="2">
        <f>VLOOKUP(C65896,Подписчики!$A:$C,3,0)</f>
        <v>44324.708396509974</v>
      </c>
      <c r="F65896" t="str">
        <f>VLOOKUP(C65896,Подписчики!$A:$B,2,0)</f>
        <v>UTC+0</v>
      </c>
    </row>
    <row r="65897" spans="1:6" x14ac:dyDescent="0.25">
      <c r="A65897">
        <v>57893</v>
      </c>
      <c r="B65897" s="2">
        <v>44325.439103559867</v>
      </c>
      <c r="C65897">
        <v>1245</v>
      </c>
      <c r="D65897">
        <v>228405</v>
      </c>
      <c r="E65897" s="2">
        <f>VLOOKUP(C65897,Подписчики!$A:$C,3,0)</f>
        <v>44324.71680110399</v>
      </c>
      <c r="F65897" t="str">
        <f>VLOOKUP(C65897,Подписчики!$A:$B,2,0)</f>
        <v>UTC+5</v>
      </c>
    </row>
    <row r="65898" spans="1:6" x14ac:dyDescent="0.25">
      <c r="A65898">
        <v>59590</v>
      </c>
      <c r="B65898" s="2">
        <v>44325.833925566338</v>
      </c>
      <c r="C65898">
        <v>1245</v>
      </c>
      <c r="D65898">
        <v>472330</v>
      </c>
      <c r="E65898" s="2">
        <f>VLOOKUP(C65898,Подписчики!$A:$C,3,0)</f>
        <v>44324.71680110399</v>
      </c>
      <c r="F65898" t="str">
        <f>VLOOKUP(C65898,Подписчики!$A:$B,2,0)</f>
        <v>UTC+5</v>
      </c>
    </row>
    <row r="65899" spans="1:6" x14ac:dyDescent="0.25">
      <c r="A65899">
        <v>76797</v>
      </c>
      <c r="B65899" s="2">
        <v>44332.395519882812</v>
      </c>
      <c r="C65899">
        <v>1245</v>
      </c>
      <c r="D65899">
        <v>123584</v>
      </c>
      <c r="E65899" s="2">
        <f>VLOOKUP(C65899,Подписчики!$A:$C,3,0)</f>
        <v>44324.71680110399</v>
      </c>
      <c r="F65899" t="str">
        <f>VLOOKUP(C65899,Подписчики!$A:$B,2,0)</f>
        <v>UTC+5</v>
      </c>
    </row>
    <row r="65900" spans="1:6" x14ac:dyDescent="0.25">
      <c r="A65900">
        <v>85032</v>
      </c>
      <c r="B65900" s="2">
        <v>44335.730365695788</v>
      </c>
      <c r="C65900">
        <v>1245</v>
      </c>
      <c r="D65900">
        <v>158978</v>
      </c>
      <c r="E65900" s="2">
        <f>VLOOKUP(C65900,Подписчики!$A:$C,3,0)</f>
        <v>44324.71680110399</v>
      </c>
      <c r="F65900" t="str">
        <f>VLOOKUP(C65900,Подписчики!$A:$B,2,0)</f>
        <v>UTC+5</v>
      </c>
    </row>
    <row r="65901" spans="1:6" x14ac:dyDescent="0.25">
      <c r="A65901">
        <v>58770</v>
      </c>
      <c r="B65901" s="2">
        <v>44325.688699029124</v>
      </c>
      <c r="C65901">
        <v>124504</v>
      </c>
      <c r="D65901">
        <v>249345</v>
      </c>
      <c r="E65901" s="2">
        <f>VLOOKUP(C65901,Подписчики!$A:$C,3,0)</f>
        <v>44324.718826780627</v>
      </c>
      <c r="F65901" t="str">
        <f>VLOOKUP(C65901,Подписчики!$A:$B,2,0)</f>
        <v>UTC+2</v>
      </c>
    </row>
    <row r="65902" spans="1:6" x14ac:dyDescent="0.25">
      <c r="A65902">
        <v>81396</v>
      </c>
      <c r="B65902" s="2">
        <v>44333.939508090611</v>
      </c>
      <c r="C65902">
        <v>124504</v>
      </c>
      <c r="D65902">
        <v>371545</v>
      </c>
      <c r="E65902" s="2">
        <f>VLOOKUP(C65902,Подписчики!$A:$C,3,0)</f>
        <v>44324.718826780627</v>
      </c>
      <c r="F65902" t="str">
        <f>VLOOKUP(C65902,Подписчики!$A:$B,2,0)</f>
        <v>UTC+2</v>
      </c>
    </row>
    <row r="65903" spans="1:6" x14ac:dyDescent="0.25">
      <c r="A65903">
        <v>88496</v>
      </c>
      <c r="B65903" s="2">
        <v>44337.354666666666</v>
      </c>
      <c r="C65903">
        <v>124504</v>
      </c>
      <c r="D65903">
        <v>357547</v>
      </c>
      <c r="E65903" s="2">
        <f>VLOOKUP(C65903,Подписчики!$A:$C,3,0)</f>
        <v>44324.718826780627</v>
      </c>
      <c r="F65903" t="str">
        <f>VLOOKUP(C65903,Подписчики!$A:$B,2,0)</f>
        <v>UTC+2</v>
      </c>
    </row>
    <row r="65904" spans="1:6" x14ac:dyDescent="0.25">
      <c r="A65904">
        <v>118322</v>
      </c>
      <c r="B65904" s="2">
        <v>44345.67251779935</v>
      </c>
      <c r="C65904">
        <v>124504</v>
      </c>
      <c r="D65904">
        <v>43842</v>
      </c>
      <c r="E65904" s="2">
        <f>VLOOKUP(C65904,Подписчики!$A:$C,3,0)</f>
        <v>44324.718826780627</v>
      </c>
      <c r="F65904" t="str">
        <f>VLOOKUP(C65904,Подписчики!$A:$B,2,0)</f>
        <v>UTC+2</v>
      </c>
    </row>
    <row r="65905" spans="1:6" x14ac:dyDescent="0.25">
      <c r="A65905">
        <v>165355</v>
      </c>
      <c r="B65905" s="2">
        <v>44359.604815820792</v>
      </c>
      <c r="C65905">
        <v>124504</v>
      </c>
      <c r="D65905">
        <v>54565</v>
      </c>
      <c r="E65905" s="2">
        <f>VLOOKUP(C65905,Подписчики!$A:$C,3,0)</f>
        <v>44324.718826780627</v>
      </c>
      <c r="F65905" t="str">
        <f>VLOOKUP(C65905,Подписчики!$A:$B,2,0)</f>
        <v>UTC+2</v>
      </c>
    </row>
    <row r="65906" spans="1:6" x14ac:dyDescent="0.25">
      <c r="A65906">
        <v>177135</v>
      </c>
      <c r="B65906" s="2">
        <v>44362.759896440126</v>
      </c>
      <c r="C65906">
        <v>124504</v>
      </c>
      <c r="D65906">
        <v>250679</v>
      </c>
      <c r="E65906" s="2">
        <f>VLOOKUP(C65906,Подписчики!$A:$C,3,0)</f>
        <v>44324.718826780627</v>
      </c>
      <c r="F65906" t="str">
        <f>VLOOKUP(C65906,Подписчики!$A:$B,2,0)</f>
        <v>UTC+2</v>
      </c>
    </row>
    <row r="65907" spans="1:6" x14ac:dyDescent="0.25">
      <c r="A65907">
        <v>204073</v>
      </c>
      <c r="B65907" s="2">
        <v>44370.551158576047</v>
      </c>
      <c r="C65907">
        <v>124504</v>
      </c>
      <c r="D65907">
        <v>242719</v>
      </c>
      <c r="E65907" s="2">
        <f>VLOOKUP(C65907,Подписчики!$A:$C,3,0)</f>
        <v>44324.718826780627</v>
      </c>
      <c r="F65907" t="str">
        <f>VLOOKUP(C65907,Подписчики!$A:$B,2,0)</f>
        <v>UTC+2</v>
      </c>
    </row>
    <row r="65908" spans="1:6" x14ac:dyDescent="0.25">
      <c r="A65908">
        <v>222065</v>
      </c>
      <c r="B65908" s="2">
        <v>44374.860220064722</v>
      </c>
      <c r="C65908">
        <v>124504</v>
      </c>
      <c r="D65908">
        <v>241927</v>
      </c>
      <c r="E65908" s="2">
        <f>VLOOKUP(C65908,Подписчики!$A:$C,3,0)</f>
        <v>44324.718826780627</v>
      </c>
      <c r="F65908" t="str">
        <f>VLOOKUP(C65908,Подписчики!$A:$B,2,0)</f>
        <v>UTC+2</v>
      </c>
    </row>
    <row r="65909" spans="1:6" x14ac:dyDescent="0.25">
      <c r="A65909">
        <v>253939</v>
      </c>
      <c r="B65909" s="2">
        <v>44384.844038834948</v>
      </c>
      <c r="C65909">
        <v>124504</v>
      </c>
      <c r="D65909">
        <v>411922</v>
      </c>
      <c r="E65909" s="2">
        <f>VLOOKUP(C65909,Подписчики!$A:$C,3,0)</f>
        <v>44324.718826780627</v>
      </c>
      <c r="F65909" t="str">
        <f>VLOOKUP(C65909,Подписчики!$A:$B,2,0)</f>
        <v>UTC+2</v>
      </c>
    </row>
    <row r="65910" spans="1:6" x14ac:dyDescent="0.25">
      <c r="A65910">
        <v>260121</v>
      </c>
      <c r="B65910" s="2">
        <v>44386.860220064722</v>
      </c>
      <c r="C65910">
        <v>124504</v>
      </c>
      <c r="D65910">
        <v>470762</v>
      </c>
      <c r="E65910" s="2">
        <f>VLOOKUP(C65910,Подписчики!$A:$C,3,0)</f>
        <v>44324.718826780627</v>
      </c>
      <c r="F65910" t="str">
        <f>VLOOKUP(C65910,Подписчики!$A:$B,2,0)</f>
        <v>UTC+2</v>
      </c>
    </row>
    <row r="65911" spans="1:6" x14ac:dyDescent="0.25">
      <c r="A65911">
        <v>286084</v>
      </c>
      <c r="B65911" s="2">
        <v>44394.293038727992</v>
      </c>
      <c r="C65911">
        <v>124504</v>
      </c>
      <c r="D65911">
        <v>57653</v>
      </c>
      <c r="E65911" s="2">
        <f>VLOOKUP(C65911,Подписчики!$A:$C,3,0)</f>
        <v>44324.718826780627</v>
      </c>
      <c r="F65911" t="str">
        <f>VLOOKUP(C65911,Подписчики!$A:$B,2,0)</f>
        <v>UTC+2</v>
      </c>
    </row>
    <row r="65912" spans="1:6" x14ac:dyDescent="0.25">
      <c r="A65912">
        <v>293927</v>
      </c>
      <c r="B65912" s="2">
        <v>44396.586757281548</v>
      </c>
      <c r="C65912">
        <v>124504</v>
      </c>
      <c r="D65912">
        <v>161528</v>
      </c>
      <c r="E65912" s="2">
        <f>VLOOKUP(C65912,Подписчики!$A:$C,3,0)</f>
        <v>44324.718826780627</v>
      </c>
      <c r="F65912" t="str">
        <f>VLOOKUP(C65912,Подписчики!$A:$B,2,0)</f>
        <v>UTC+2</v>
      </c>
    </row>
    <row r="65913" spans="1:6" x14ac:dyDescent="0.25">
      <c r="A65913">
        <v>325274</v>
      </c>
      <c r="B65913" s="2">
        <v>44405.779313915853</v>
      </c>
      <c r="C65913">
        <v>124504</v>
      </c>
      <c r="D65913">
        <v>411922</v>
      </c>
      <c r="E65913" s="2">
        <f>VLOOKUP(C65913,Подписчики!$A:$C,3,0)</f>
        <v>44324.718826780627</v>
      </c>
      <c r="F65913" t="str">
        <f>VLOOKUP(C65913,Подписчики!$A:$B,2,0)</f>
        <v>UTC+2</v>
      </c>
    </row>
    <row r="65914" spans="1:6" x14ac:dyDescent="0.25">
      <c r="A65914">
        <v>330171</v>
      </c>
      <c r="B65914" s="2">
        <v>44407.657954692557</v>
      </c>
      <c r="C65914">
        <v>124504</v>
      </c>
      <c r="D65914">
        <v>347008</v>
      </c>
      <c r="E65914" s="2">
        <f>VLOOKUP(C65914,Подписчики!$A:$C,3,0)</f>
        <v>44324.718826780627</v>
      </c>
      <c r="F65914" t="str">
        <f>VLOOKUP(C65914,Подписчики!$A:$B,2,0)</f>
        <v>UTC+2</v>
      </c>
    </row>
    <row r="65915" spans="1:6" x14ac:dyDescent="0.25">
      <c r="A65915">
        <v>363880</v>
      </c>
      <c r="B65915" s="2">
        <v>44416.527726065862</v>
      </c>
      <c r="C65915">
        <v>124504</v>
      </c>
      <c r="D65915">
        <v>296511</v>
      </c>
      <c r="E65915" s="2">
        <f>VLOOKUP(C65915,Подписчики!$A:$C,3,0)</f>
        <v>44324.718826780627</v>
      </c>
      <c r="F65915" t="str">
        <f>VLOOKUP(C65915,Подписчики!$A:$B,2,0)</f>
        <v>UTC+2</v>
      </c>
    </row>
    <row r="65916" spans="1:6" x14ac:dyDescent="0.25">
      <c r="A65916">
        <v>372334</v>
      </c>
      <c r="B65916" s="2">
        <v>44419.486433656959</v>
      </c>
      <c r="C65916">
        <v>124504</v>
      </c>
      <c r="D65916">
        <v>440811</v>
      </c>
      <c r="E65916" s="2">
        <f>VLOOKUP(C65916,Подписчики!$A:$C,3,0)</f>
        <v>44324.718826780627</v>
      </c>
      <c r="F65916" t="str">
        <f>VLOOKUP(C65916,Подписчики!$A:$B,2,0)</f>
        <v>UTC+2</v>
      </c>
    </row>
    <row r="65917" spans="1:6" x14ac:dyDescent="0.25">
      <c r="A65917">
        <v>57570</v>
      </c>
      <c r="B65917" s="2">
        <v>44325.230567339095</v>
      </c>
      <c r="C65917">
        <v>234059</v>
      </c>
      <c r="D65917">
        <v>351192</v>
      </c>
      <c r="E65917" s="2">
        <f>VLOOKUP(C65917,Подписчики!$A:$C,3,0)</f>
        <v>44324.71942866809</v>
      </c>
      <c r="F65917" t="str">
        <f>VLOOKUP(C65917,Подписчики!$A:$B,2,0)</f>
        <v>UTC+0</v>
      </c>
    </row>
    <row r="65918" spans="1:6" x14ac:dyDescent="0.25">
      <c r="A65918">
        <v>68328</v>
      </c>
      <c r="B65918" s="2">
        <v>44329.801158576054</v>
      </c>
      <c r="C65918">
        <v>234059</v>
      </c>
      <c r="D65918">
        <v>411922</v>
      </c>
      <c r="E65918" s="2">
        <f>VLOOKUP(C65918,Подписчики!$A:$C,3,0)</f>
        <v>44324.71942866809</v>
      </c>
      <c r="F65918" t="str">
        <f>VLOOKUP(C65918,Подписчики!$A:$B,2,0)</f>
        <v>UTC+0</v>
      </c>
    </row>
    <row r="65919" spans="1:6" x14ac:dyDescent="0.25">
      <c r="A65919">
        <v>73497</v>
      </c>
      <c r="B65919" s="2">
        <v>44331.553585760521</v>
      </c>
      <c r="C65919">
        <v>234059</v>
      </c>
      <c r="D65919">
        <v>250679</v>
      </c>
      <c r="E65919" s="2">
        <f>VLOOKUP(C65919,Подписчики!$A:$C,3,0)</f>
        <v>44324.71942866809</v>
      </c>
      <c r="F65919" t="str">
        <f>VLOOKUP(C65919,Подписчики!$A:$B,2,0)</f>
        <v>UTC+0</v>
      </c>
    </row>
    <row r="65920" spans="1:6" x14ac:dyDescent="0.25">
      <c r="A65920">
        <v>101811</v>
      </c>
      <c r="B65920" s="2">
        <v>44340.686271844657</v>
      </c>
      <c r="C65920">
        <v>234059</v>
      </c>
      <c r="D65920">
        <v>421914</v>
      </c>
      <c r="E65920" s="2">
        <f>VLOOKUP(C65920,Подписчики!$A:$C,3,0)</f>
        <v>44324.71942866809</v>
      </c>
      <c r="F65920" t="str">
        <f>VLOOKUP(C65920,Подписчики!$A:$B,2,0)</f>
        <v>UTC+0</v>
      </c>
    </row>
    <row r="65921" spans="1:6" x14ac:dyDescent="0.25">
      <c r="A65921">
        <v>58750</v>
      </c>
      <c r="B65921" s="2">
        <v>44325.683584093749</v>
      </c>
      <c r="C65921">
        <v>92886</v>
      </c>
      <c r="D65921">
        <v>241927</v>
      </c>
      <c r="E65921" s="2">
        <f>VLOOKUP(C65921,Подписчики!$A:$C,3,0)</f>
        <v>44324.735311039891</v>
      </c>
      <c r="F65921" t="str">
        <f>VLOOKUP(C65921,Подписчики!$A:$B,2,0)</f>
        <v>UTC+2</v>
      </c>
    </row>
    <row r="65922" spans="1:6" x14ac:dyDescent="0.25">
      <c r="A65922">
        <v>87843</v>
      </c>
      <c r="B65922" s="2">
        <v>44336.879637540449</v>
      </c>
      <c r="C65922">
        <v>92886</v>
      </c>
      <c r="D65922">
        <v>89017</v>
      </c>
      <c r="E65922" s="2">
        <f>VLOOKUP(C65922,Подписчики!$A:$C,3,0)</f>
        <v>44324.735311039891</v>
      </c>
      <c r="F65922" t="str">
        <f>VLOOKUP(C65922,Подписчики!$A:$B,2,0)</f>
        <v>UTC+2</v>
      </c>
    </row>
    <row r="65923" spans="1:6" x14ac:dyDescent="0.25">
      <c r="A65923">
        <v>60001</v>
      </c>
      <c r="B65923" s="2">
        <v>44325.926158576054</v>
      </c>
      <c r="C65923">
        <v>330917</v>
      </c>
      <c r="D65923">
        <v>347008</v>
      </c>
      <c r="E65923" s="2">
        <f>VLOOKUP(C65923,Подписчики!$A:$C,3,0)</f>
        <v>44324.755211253563</v>
      </c>
      <c r="F65923" t="str">
        <f>VLOOKUP(C65923,Подписчики!$A:$B,2,0)</f>
        <v>UTC+1</v>
      </c>
    </row>
    <row r="65924" spans="1:6" x14ac:dyDescent="0.25">
      <c r="A65924">
        <v>58124</v>
      </c>
      <c r="B65924" s="2">
        <v>44325.546304207121</v>
      </c>
      <c r="C65924">
        <v>305245</v>
      </c>
      <c r="D65924">
        <v>351192</v>
      </c>
      <c r="E65924" s="2">
        <f>VLOOKUP(C65924,Подписчики!$A:$C,3,0)</f>
        <v>44324.756400178063</v>
      </c>
      <c r="F65924" t="str">
        <f>VLOOKUP(C65924,Подписчики!$A:$B,2,0)</f>
        <v>UTC+2</v>
      </c>
    </row>
    <row r="65925" spans="1:6" x14ac:dyDescent="0.25">
      <c r="A65925">
        <v>67941</v>
      </c>
      <c r="B65925" s="2">
        <v>44329.729152103559</v>
      </c>
      <c r="C65925">
        <v>305245</v>
      </c>
      <c r="D65925">
        <v>318314</v>
      </c>
      <c r="E65925" s="2">
        <f>VLOOKUP(C65925,Подписчики!$A:$C,3,0)</f>
        <v>44324.756400178063</v>
      </c>
      <c r="F65925" t="str">
        <f>VLOOKUP(C65925,Подписчики!$A:$B,2,0)</f>
        <v>UTC+2</v>
      </c>
    </row>
    <row r="65926" spans="1:6" x14ac:dyDescent="0.25">
      <c r="A65926">
        <v>69854</v>
      </c>
      <c r="B65926" s="2">
        <v>44330.604556634302</v>
      </c>
      <c r="C65926">
        <v>305245</v>
      </c>
      <c r="D65926">
        <v>405737</v>
      </c>
      <c r="E65926" s="2">
        <f>VLOOKUP(C65926,Подписчики!$A:$C,3,0)</f>
        <v>44324.756400178063</v>
      </c>
      <c r="F65926" t="str">
        <f>VLOOKUP(C65926,Подписчики!$A:$B,2,0)</f>
        <v>UTC+2</v>
      </c>
    </row>
    <row r="65927" spans="1:6" x14ac:dyDescent="0.25">
      <c r="A65927">
        <v>95946</v>
      </c>
      <c r="B65927" s="2">
        <v>44338.866939298685</v>
      </c>
      <c r="C65927">
        <v>305245</v>
      </c>
      <c r="D65927">
        <v>250679</v>
      </c>
      <c r="E65927" s="2">
        <f>VLOOKUP(C65927,Подписчики!$A:$C,3,0)</f>
        <v>44324.756400178063</v>
      </c>
      <c r="F65927" t="str">
        <f>VLOOKUP(C65927,Подписчики!$A:$B,2,0)</f>
        <v>UTC+2</v>
      </c>
    </row>
    <row r="65928" spans="1:6" x14ac:dyDescent="0.25">
      <c r="A65928">
        <v>112935</v>
      </c>
      <c r="B65928" s="2">
        <v>44344.682226537218</v>
      </c>
      <c r="C65928">
        <v>305245</v>
      </c>
      <c r="D65928">
        <v>396686</v>
      </c>
      <c r="E65928" s="2">
        <f>VLOOKUP(C65928,Подписчики!$A:$C,3,0)</f>
        <v>44324.756400178063</v>
      </c>
      <c r="F65928" t="str">
        <f>VLOOKUP(C65928,Подписчики!$A:$B,2,0)</f>
        <v>UTC+2</v>
      </c>
    </row>
    <row r="65929" spans="1:6" x14ac:dyDescent="0.25">
      <c r="A65929">
        <v>132263</v>
      </c>
      <c r="B65929" s="2">
        <v>44349.810058252428</v>
      </c>
      <c r="C65929">
        <v>305245</v>
      </c>
      <c r="D65929">
        <v>411922</v>
      </c>
      <c r="E65929" s="2">
        <f>VLOOKUP(C65929,Подписчики!$A:$C,3,0)</f>
        <v>44324.756400178063</v>
      </c>
      <c r="F65929" t="str">
        <f>VLOOKUP(C65929,Подписчики!$A:$B,2,0)</f>
        <v>UTC+2</v>
      </c>
    </row>
    <row r="65930" spans="1:6" x14ac:dyDescent="0.25">
      <c r="A65930">
        <v>196474</v>
      </c>
      <c r="B65930" s="2">
        <v>44367.847275080901</v>
      </c>
      <c r="C65930">
        <v>305245</v>
      </c>
      <c r="D65930">
        <v>189009</v>
      </c>
      <c r="E65930" s="2">
        <f>VLOOKUP(C65930,Подписчики!$A:$C,3,0)</f>
        <v>44324.756400178063</v>
      </c>
      <c r="F65930" t="str">
        <f>VLOOKUP(C65930,Подписчики!$A:$B,2,0)</f>
        <v>UTC+2</v>
      </c>
    </row>
    <row r="65931" spans="1:6" x14ac:dyDescent="0.25">
      <c r="A65931">
        <v>201753</v>
      </c>
      <c r="B65931" s="2">
        <v>44369.674135922331</v>
      </c>
      <c r="C65931">
        <v>305245</v>
      </c>
      <c r="D65931">
        <v>156678</v>
      </c>
      <c r="E65931" s="2">
        <f>VLOOKUP(C65931,Подписчики!$A:$C,3,0)</f>
        <v>44324.756400178063</v>
      </c>
      <c r="F65931" t="str">
        <f>VLOOKUP(C65931,Подписчики!$A:$B,2,0)</f>
        <v>UTC+2</v>
      </c>
    </row>
    <row r="65932" spans="1:6" x14ac:dyDescent="0.25">
      <c r="A65932">
        <v>58816</v>
      </c>
      <c r="B65932" s="2">
        <v>44325.698003236248</v>
      </c>
      <c r="C65932">
        <v>213872</v>
      </c>
      <c r="D65932">
        <v>392434</v>
      </c>
      <c r="E65932" s="2">
        <f>VLOOKUP(C65932,Подписчики!$A:$C,3,0)</f>
        <v>44324.757820762112</v>
      </c>
      <c r="F65932" t="str">
        <f>VLOOKUP(C65932,Подписчики!$A:$B,2,0)</f>
        <v>UTC+1</v>
      </c>
    </row>
    <row r="65933" spans="1:6" x14ac:dyDescent="0.25">
      <c r="A65933">
        <v>64918</v>
      </c>
      <c r="B65933" s="2">
        <v>44328.52486407767</v>
      </c>
      <c r="C65933">
        <v>213872</v>
      </c>
      <c r="D65933">
        <v>258251</v>
      </c>
      <c r="E65933" s="2">
        <f>VLOOKUP(C65933,Подписчики!$A:$C,3,0)</f>
        <v>44324.757820762112</v>
      </c>
      <c r="F65933" t="str">
        <f>VLOOKUP(C65933,Подписчики!$A:$B,2,0)</f>
        <v>UTC+1</v>
      </c>
    </row>
    <row r="65934" spans="1:6" x14ac:dyDescent="0.25">
      <c r="A65934">
        <v>68024</v>
      </c>
      <c r="B65934" s="2">
        <v>44329.744928802589</v>
      </c>
      <c r="C65934">
        <v>213872</v>
      </c>
      <c r="D65934">
        <v>82901</v>
      </c>
      <c r="E65934" s="2">
        <f>VLOOKUP(C65934,Подписчики!$A:$C,3,0)</f>
        <v>44324.757820762112</v>
      </c>
      <c r="F65934" t="str">
        <f>VLOOKUP(C65934,Подписчики!$A:$B,2,0)</f>
        <v>UTC+1</v>
      </c>
    </row>
    <row r="65935" spans="1:6" x14ac:dyDescent="0.25">
      <c r="A65935">
        <v>74513</v>
      </c>
      <c r="B65935" s="2">
        <v>44331.704475728155</v>
      </c>
      <c r="C65935">
        <v>213872</v>
      </c>
      <c r="D65935">
        <v>184941</v>
      </c>
      <c r="E65935" s="2">
        <f>VLOOKUP(C65935,Подписчики!$A:$C,3,0)</f>
        <v>44324.757820762112</v>
      </c>
      <c r="F65935" t="str">
        <f>VLOOKUP(C65935,Подписчики!$A:$B,2,0)</f>
        <v>UTC+1</v>
      </c>
    </row>
    <row r="65936" spans="1:6" x14ac:dyDescent="0.25">
      <c r="A65936">
        <v>83466</v>
      </c>
      <c r="B65936" s="2">
        <v>44334.884087378647</v>
      </c>
      <c r="C65936">
        <v>213872</v>
      </c>
      <c r="D65936">
        <v>230507</v>
      </c>
      <c r="E65936" s="2">
        <f>VLOOKUP(C65936,Подписчики!$A:$C,3,0)</f>
        <v>44324.757820762112</v>
      </c>
      <c r="F65936" t="str">
        <f>VLOOKUP(C65936,Подписчики!$A:$B,2,0)</f>
        <v>UTC+1</v>
      </c>
    </row>
    <row r="65937" spans="1:6" x14ac:dyDescent="0.25">
      <c r="A65937">
        <v>90670</v>
      </c>
      <c r="B65937" s="2">
        <v>44337.809653721684</v>
      </c>
      <c r="C65937">
        <v>213872</v>
      </c>
      <c r="D65937">
        <v>411922</v>
      </c>
      <c r="E65937" s="2">
        <f>VLOOKUP(C65937,Подписчики!$A:$C,3,0)</f>
        <v>44324.757820762112</v>
      </c>
      <c r="F65937" t="str">
        <f>VLOOKUP(C65937,Подписчики!$A:$B,2,0)</f>
        <v>UTC+1</v>
      </c>
    </row>
    <row r="65938" spans="1:6" x14ac:dyDescent="0.25">
      <c r="A65938">
        <v>120726</v>
      </c>
      <c r="B65938" s="2">
        <v>44346.000592233009</v>
      </c>
      <c r="C65938">
        <v>213872</v>
      </c>
      <c r="D65938">
        <v>88863</v>
      </c>
      <c r="E65938" s="2">
        <f>VLOOKUP(C65938,Подписчики!$A:$C,3,0)</f>
        <v>44324.757820762112</v>
      </c>
      <c r="F65938" t="str">
        <f>VLOOKUP(C65938,Подписчики!$A:$B,2,0)</f>
        <v>UTC+1</v>
      </c>
    </row>
    <row r="65939" spans="1:6" x14ac:dyDescent="0.25">
      <c r="A65939">
        <v>127690</v>
      </c>
      <c r="B65939" s="2">
        <v>44347.803181229778</v>
      </c>
      <c r="C65939">
        <v>213872</v>
      </c>
      <c r="D65939">
        <v>467908</v>
      </c>
      <c r="E65939" s="2">
        <f>VLOOKUP(C65939,Подписчики!$A:$C,3,0)</f>
        <v>44324.757820762112</v>
      </c>
      <c r="F65939" t="str">
        <f>VLOOKUP(C65939,Подписчики!$A:$B,2,0)</f>
        <v>UTC+1</v>
      </c>
    </row>
    <row r="65940" spans="1:6" x14ac:dyDescent="0.25">
      <c r="A65940">
        <v>236905</v>
      </c>
      <c r="B65940" s="2">
        <v>44379.762728155343</v>
      </c>
      <c r="C65940">
        <v>213872</v>
      </c>
      <c r="D65940">
        <v>445697</v>
      </c>
      <c r="E65940" s="2">
        <f>VLOOKUP(C65940,Подписчики!$A:$C,3,0)</f>
        <v>44324.757820762112</v>
      </c>
      <c r="F65940" t="str">
        <f>VLOOKUP(C65940,Подписчики!$A:$B,2,0)</f>
        <v>UTC+1</v>
      </c>
    </row>
    <row r="65941" spans="1:6" x14ac:dyDescent="0.25">
      <c r="A65941">
        <v>247504</v>
      </c>
      <c r="B65941" s="2">
        <v>44382.521627831717</v>
      </c>
      <c r="C65941">
        <v>213872</v>
      </c>
      <c r="D65941">
        <v>182676</v>
      </c>
      <c r="E65941" s="2">
        <f>VLOOKUP(C65941,Подписчики!$A:$C,3,0)</f>
        <v>44324.757820762112</v>
      </c>
      <c r="F65941" t="str">
        <f>VLOOKUP(C65941,Подписчики!$A:$B,2,0)</f>
        <v>UTC+1</v>
      </c>
    </row>
    <row r="65942" spans="1:6" x14ac:dyDescent="0.25">
      <c r="A65942">
        <v>296161</v>
      </c>
      <c r="B65942" s="2">
        <v>44397.286333333337</v>
      </c>
      <c r="C65942">
        <v>213872</v>
      </c>
      <c r="D65942">
        <v>381584</v>
      </c>
      <c r="E65942" s="2">
        <f>VLOOKUP(C65942,Подписчики!$A:$C,3,0)</f>
        <v>44324.757820762112</v>
      </c>
      <c r="F65942" t="str">
        <f>VLOOKUP(C65942,Подписчики!$A:$B,2,0)</f>
        <v>UTC+1</v>
      </c>
    </row>
    <row r="65943" spans="1:6" x14ac:dyDescent="0.25">
      <c r="A65943">
        <v>317890</v>
      </c>
      <c r="B65943" s="2">
        <v>44403.425333333333</v>
      </c>
      <c r="C65943">
        <v>213872</v>
      </c>
      <c r="D65943">
        <v>351192</v>
      </c>
      <c r="E65943" s="2">
        <f>VLOOKUP(C65943,Подписчики!$A:$C,3,0)</f>
        <v>44324.757820762112</v>
      </c>
      <c r="F65943" t="str">
        <f>VLOOKUP(C65943,Подписчики!$A:$B,2,0)</f>
        <v>UTC+1</v>
      </c>
    </row>
    <row r="65944" spans="1:6" x14ac:dyDescent="0.25">
      <c r="A65944">
        <v>318944</v>
      </c>
      <c r="B65944" s="2">
        <v>44403.691530744341</v>
      </c>
      <c r="C65944">
        <v>213872</v>
      </c>
      <c r="D65944">
        <v>76205</v>
      </c>
      <c r="E65944" s="2">
        <f>VLOOKUP(C65944,Подписчики!$A:$C,3,0)</f>
        <v>44324.757820762112</v>
      </c>
      <c r="F65944" t="str">
        <f>VLOOKUP(C65944,Подписчики!$A:$B,2,0)</f>
        <v>UTC+1</v>
      </c>
    </row>
    <row r="65945" spans="1:6" x14ac:dyDescent="0.25">
      <c r="A65945">
        <v>345254</v>
      </c>
      <c r="B65945" s="2">
        <v>44411.371142394826</v>
      </c>
      <c r="C65945">
        <v>213872</v>
      </c>
      <c r="D65945">
        <v>122902</v>
      </c>
      <c r="E65945" s="2">
        <f>VLOOKUP(C65945,Подписчики!$A:$C,3,0)</f>
        <v>44324.757820762112</v>
      </c>
      <c r="F65945" t="str">
        <f>VLOOKUP(C65945,Подписчики!$A:$B,2,0)</f>
        <v>UTC+1</v>
      </c>
    </row>
    <row r="65946" spans="1:6" x14ac:dyDescent="0.25">
      <c r="A65946">
        <v>384780</v>
      </c>
      <c r="B65946" s="2">
        <v>44422.884087378647</v>
      </c>
      <c r="C65946">
        <v>213872</v>
      </c>
      <c r="D65946">
        <v>168307</v>
      </c>
      <c r="E65946" s="2">
        <f>VLOOKUP(C65946,Подписчики!$A:$C,3,0)</f>
        <v>44324.757820762112</v>
      </c>
      <c r="F65946" t="str">
        <f>VLOOKUP(C65946,Подписчики!$A:$B,2,0)</f>
        <v>UTC+1</v>
      </c>
    </row>
    <row r="65947" spans="1:6" x14ac:dyDescent="0.25">
      <c r="A65947">
        <v>388803</v>
      </c>
      <c r="B65947" s="2">
        <v>44423.895414239487</v>
      </c>
      <c r="C65947">
        <v>213872</v>
      </c>
      <c r="D65947">
        <v>345496</v>
      </c>
      <c r="E65947" s="2">
        <f>VLOOKUP(C65947,Подписчики!$A:$C,3,0)</f>
        <v>44324.757820762112</v>
      </c>
      <c r="F65947" t="str">
        <f>VLOOKUP(C65947,Подписчики!$A:$B,2,0)</f>
        <v>UTC+1</v>
      </c>
    </row>
    <row r="65948" spans="1:6" x14ac:dyDescent="0.25">
      <c r="A65948">
        <v>400191</v>
      </c>
      <c r="B65948" s="2">
        <v>44428.626805825246</v>
      </c>
      <c r="C65948">
        <v>213872</v>
      </c>
      <c r="D65948">
        <v>148570</v>
      </c>
      <c r="E65948" s="2">
        <f>VLOOKUP(C65948,Подписчики!$A:$C,3,0)</f>
        <v>44324.757820762112</v>
      </c>
      <c r="F65948" t="str">
        <f>VLOOKUP(C65948,Подписчики!$A:$B,2,0)</f>
        <v>UTC+1</v>
      </c>
    </row>
    <row r="65949" spans="1:6" x14ac:dyDescent="0.25">
      <c r="A65949">
        <v>409632</v>
      </c>
      <c r="B65949" s="2">
        <v>44430.720656957928</v>
      </c>
      <c r="C65949">
        <v>213872</v>
      </c>
      <c r="D65949">
        <v>182984</v>
      </c>
      <c r="E65949" s="2">
        <f>VLOOKUP(C65949,Подписчики!$A:$C,3,0)</f>
        <v>44324.757820762112</v>
      </c>
      <c r="F65949" t="str">
        <f>VLOOKUP(C65949,Подписчики!$A:$B,2,0)</f>
        <v>UTC+1</v>
      </c>
    </row>
    <row r="65950" spans="1:6" x14ac:dyDescent="0.25">
      <c r="A65950">
        <v>59438</v>
      </c>
      <c r="B65950" s="2">
        <v>44325.806417475731</v>
      </c>
      <c r="C65950">
        <v>212112</v>
      </c>
      <c r="D65950">
        <v>228405</v>
      </c>
      <c r="E65950" s="2">
        <f>VLOOKUP(C65950,Подписчики!$A:$C,3,0)</f>
        <v>44324.785035113964</v>
      </c>
      <c r="F65950" t="str">
        <f>VLOOKUP(C65950,Подписчики!$A:$B,2,0)</f>
        <v>UTC+1</v>
      </c>
    </row>
    <row r="65951" spans="1:6" x14ac:dyDescent="0.25">
      <c r="A65951">
        <v>126660</v>
      </c>
      <c r="B65951" s="2">
        <v>44347.65431391586</v>
      </c>
      <c r="C65951">
        <v>212112</v>
      </c>
      <c r="D65951">
        <v>351192</v>
      </c>
      <c r="E65951" s="2">
        <f>VLOOKUP(C65951,Подписчики!$A:$C,3,0)</f>
        <v>44324.785035113964</v>
      </c>
      <c r="F65951" t="str">
        <f>VLOOKUP(C65951,Подписчики!$A:$B,2,0)</f>
        <v>UTC+1</v>
      </c>
    </row>
    <row r="65952" spans="1:6" x14ac:dyDescent="0.25">
      <c r="A65952">
        <v>146247</v>
      </c>
      <c r="B65952" s="2">
        <v>44353.71001312296</v>
      </c>
      <c r="C65952">
        <v>212112</v>
      </c>
      <c r="D65952">
        <v>118549</v>
      </c>
      <c r="E65952" s="2">
        <f>VLOOKUP(C65952,Подписчики!$A:$C,3,0)</f>
        <v>44324.785035113964</v>
      </c>
      <c r="F65952" t="str">
        <f>VLOOKUP(C65952,Подписчики!$A:$B,2,0)</f>
        <v>UTC+1</v>
      </c>
    </row>
    <row r="65953" spans="1:6" x14ac:dyDescent="0.25">
      <c r="A65953">
        <v>167899</v>
      </c>
      <c r="B65953" s="2">
        <v>44359.950430420715</v>
      </c>
      <c r="C65953">
        <v>212112</v>
      </c>
      <c r="D65953">
        <v>250679</v>
      </c>
      <c r="E65953" s="2">
        <f>VLOOKUP(C65953,Подписчики!$A:$C,3,0)</f>
        <v>44324.785035113964</v>
      </c>
      <c r="F65953" t="str">
        <f>VLOOKUP(C65953,Подписчики!$A:$B,2,0)</f>
        <v>UTC+1</v>
      </c>
    </row>
    <row r="65954" spans="1:6" x14ac:dyDescent="0.25">
      <c r="A65954">
        <v>254321</v>
      </c>
      <c r="B65954" s="2">
        <v>44384.922922330101</v>
      </c>
      <c r="C65954">
        <v>212112</v>
      </c>
      <c r="D65954">
        <v>304722</v>
      </c>
      <c r="E65954" s="2">
        <f>VLOOKUP(C65954,Подписчики!$A:$C,3,0)</f>
        <v>44324.785035113964</v>
      </c>
      <c r="F65954" t="str">
        <f>VLOOKUP(C65954,Подписчики!$A:$B,2,0)</f>
        <v>UTC+1</v>
      </c>
    </row>
    <row r="65955" spans="1:6" x14ac:dyDescent="0.25">
      <c r="A65955">
        <v>275987</v>
      </c>
      <c r="B65955" s="2">
        <v>44391.258333333339</v>
      </c>
      <c r="C65955">
        <v>212112</v>
      </c>
      <c r="D65955">
        <v>439981</v>
      </c>
      <c r="E65955" s="2">
        <f>VLOOKUP(C65955,Подписчики!$A:$C,3,0)</f>
        <v>44324.785035113964</v>
      </c>
      <c r="F65955" t="str">
        <f>VLOOKUP(C65955,Подписчики!$A:$B,2,0)</f>
        <v>UTC+1</v>
      </c>
    </row>
    <row r="65956" spans="1:6" x14ac:dyDescent="0.25">
      <c r="A65956">
        <v>280488</v>
      </c>
      <c r="B65956" s="2">
        <v>44392.735220064729</v>
      </c>
      <c r="C65956">
        <v>212112</v>
      </c>
      <c r="D65956">
        <v>19714</v>
      </c>
      <c r="E65956" s="2">
        <f>VLOOKUP(C65956,Подписчики!$A:$C,3,0)</f>
        <v>44324.785035113964</v>
      </c>
      <c r="F65956" t="str">
        <f>VLOOKUP(C65956,Подписчики!$A:$B,2,0)</f>
        <v>UTC+1</v>
      </c>
    </row>
    <row r="65957" spans="1:6" x14ac:dyDescent="0.25">
      <c r="A65957">
        <v>289846</v>
      </c>
      <c r="B65957" s="2">
        <v>44395.023245954697</v>
      </c>
      <c r="C65957">
        <v>212112</v>
      </c>
      <c r="D65957">
        <v>376706</v>
      </c>
      <c r="E65957" s="2">
        <f>VLOOKUP(C65957,Подписчики!$A:$C,3,0)</f>
        <v>44324.785035113964</v>
      </c>
      <c r="F65957" t="str">
        <f>VLOOKUP(C65957,Подписчики!$A:$B,2,0)</f>
        <v>UTC+1</v>
      </c>
    </row>
    <row r="65958" spans="1:6" x14ac:dyDescent="0.25">
      <c r="A65958">
        <v>320020</v>
      </c>
      <c r="B65958" s="2">
        <v>44403.851724919099</v>
      </c>
      <c r="C65958">
        <v>212112</v>
      </c>
      <c r="D65958">
        <v>258219</v>
      </c>
      <c r="E65958" s="2">
        <f>VLOOKUP(C65958,Подписчики!$A:$C,3,0)</f>
        <v>44324.785035113964</v>
      </c>
      <c r="F65958" t="str">
        <f>VLOOKUP(C65958,Подписчики!$A:$B,2,0)</f>
        <v>UTC+1</v>
      </c>
    </row>
    <row r="65959" spans="1:6" x14ac:dyDescent="0.25">
      <c r="A65959">
        <v>60172</v>
      </c>
      <c r="B65959" s="2">
        <v>44325.988586077459</v>
      </c>
      <c r="C65959">
        <v>31288</v>
      </c>
      <c r="D65959">
        <v>411922</v>
      </c>
      <c r="E65959" s="2">
        <f>VLOOKUP(C65959,Подписчики!$A:$C,3,0)</f>
        <v>44324.787141809124</v>
      </c>
      <c r="F65959" t="str">
        <f>VLOOKUP(C65959,Подписчики!$A:$B,2,0)</f>
        <v>UTC+1</v>
      </c>
    </row>
    <row r="65960" spans="1:6" x14ac:dyDescent="0.25">
      <c r="A65960">
        <v>80596</v>
      </c>
      <c r="B65960" s="2">
        <v>44333.749783171523</v>
      </c>
      <c r="C65960">
        <v>31288</v>
      </c>
      <c r="D65960">
        <v>76405</v>
      </c>
      <c r="E65960" s="2">
        <f>VLOOKUP(C65960,Подписчики!$A:$C,3,0)</f>
        <v>44324.787141809124</v>
      </c>
      <c r="F65960" t="str">
        <f>VLOOKUP(C65960,Подписчики!$A:$B,2,0)</f>
        <v>UTC+1</v>
      </c>
    </row>
    <row r="65961" spans="1:6" x14ac:dyDescent="0.25">
      <c r="A65961">
        <v>88878</v>
      </c>
      <c r="B65961" s="2">
        <v>44337.558844660198</v>
      </c>
      <c r="C65961">
        <v>31288</v>
      </c>
      <c r="D65961">
        <v>472712</v>
      </c>
      <c r="E65961" s="2">
        <f>VLOOKUP(C65961,Подписчики!$A:$C,3,0)</f>
        <v>44324.787141809124</v>
      </c>
      <c r="F65961" t="str">
        <f>VLOOKUP(C65961,Подписчики!$A:$B,2,0)</f>
        <v>UTC+1</v>
      </c>
    </row>
    <row r="65962" spans="1:6" x14ac:dyDescent="0.25">
      <c r="A65962">
        <v>108308</v>
      </c>
      <c r="B65962" s="2">
        <v>44342.950430420715</v>
      </c>
      <c r="C65962">
        <v>31288</v>
      </c>
      <c r="D65962">
        <v>407796</v>
      </c>
      <c r="E65962" s="2">
        <f>VLOOKUP(C65962,Подписчики!$A:$C,3,0)</f>
        <v>44324.787141809124</v>
      </c>
      <c r="F65962" t="str">
        <f>VLOOKUP(C65962,Подписчики!$A:$B,2,0)</f>
        <v>UTC+1</v>
      </c>
    </row>
    <row r="65963" spans="1:6" x14ac:dyDescent="0.25">
      <c r="A65963">
        <v>113788</v>
      </c>
      <c r="B65963" s="2">
        <v>44344.764346278316</v>
      </c>
      <c r="C65963">
        <v>31288</v>
      </c>
      <c r="D65963">
        <v>193203</v>
      </c>
      <c r="E65963" s="2">
        <f>VLOOKUP(C65963,Подписчики!$A:$C,3,0)</f>
        <v>44324.787141809124</v>
      </c>
      <c r="F65963" t="str">
        <f>VLOOKUP(C65963,Подписчики!$A:$B,2,0)</f>
        <v>UTC+1</v>
      </c>
    </row>
    <row r="65964" spans="1:6" x14ac:dyDescent="0.25">
      <c r="A65964">
        <v>160887</v>
      </c>
      <c r="B65964" s="2">
        <v>44358.668877022654</v>
      </c>
      <c r="C65964">
        <v>31288</v>
      </c>
      <c r="D65964">
        <v>37644</v>
      </c>
      <c r="E65964" s="2">
        <f>VLOOKUP(C65964,Подписчики!$A:$C,3,0)</f>
        <v>44324.787141809124</v>
      </c>
      <c r="F65964" t="str">
        <f>VLOOKUP(C65964,Подписчики!$A:$B,2,0)</f>
        <v>UTC+1</v>
      </c>
    </row>
    <row r="65965" spans="1:6" x14ac:dyDescent="0.25">
      <c r="A65965">
        <v>60568</v>
      </c>
      <c r="B65965" s="2">
        <v>44326.494119741103</v>
      </c>
      <c r="C65965">
        <v>184623</v>
      </c>
      <c r="D65965">
        <v>179296</v>
      </c>
      <c r="E65965" s="2">
        <f>VLOOKUP(C65965,Подписчики!$A:$C,3,0)</f>
        <v>44324.794235754991</v>
      </c>
      <c r="F65965" t="str">
        <f>VLOOKUP(C65965,Подписчики!$A:$B,2,0)</f>
        <v>UTC+1</v>
      </c>
    </row>
    <row r="65966" spans="1:6" x14ac:dyDescent="0.25">
      <c r="A65966">
        <v>67472</v>
      </c>
      <c r="B65966" s="2">
        <v>44329.576644012945</v>
      </c>
      <c r="C65966">
        <v>184623</v>
      </c>
      <c r="D65966">
        <v>463830</v>
      </c>
      <c r="E65966" s="2">
        <f>VLOOKUP(C65966,Подписчики!$A:$C,3,0)</f>
        <v>44324.794235754991</v>
      </c>
      <c r="F65966" t="str">
        <f>VLOOKUP(C65966,Подписчики!$A:$B,2,0)</f>
        <v>UTC+1</v>
      </c>
    </row>
    <row r="65967" spans="1:6" x14ac:dyDescent="0.25">
      <c r="A65967">
        <v>77842</v>
      </c>
      <c r="B65967" s="2">
        <v>44332.682271797843</v>
      </c>
      <c r="C65967">
        <v>184623</v>
      </c>
      <c r="D65967">
        <v>133619</v>
      </c>
      <c r="E65967" s="2">
        <f>VLOOKUP(C65967,Подписчики!$A:$C,3,0)</f>
        <v>44324.794235754991</v>
      </c>
      <c r="F65967" t="str">
        <f>VLOOKUP(C65967,Подписчики!$A:$B,2,0)</f>
        <v>UTC+1</v>
      </c>
    </row>
    <row r="65968" spans="1:6" x14ac:dyDescent="0.25">
      <c r="A65968">
        <v>86377</v>
      </c>
      <c r="B65968" s="2">
        <v>44336.471333333335</v>
      </c>
      <c r="C65968">
        <v>184623</v>
      </c>
      <c r="D65968">
        <v>306804</v>
      </c>
      <c r="E65968" s="2">
        <f>VLOOKUP(C65968,Подписчики!$A:$C,3,0)</f>
        <v>44324.794235754991</v>
      </c>
      <c r="F65968" t="str">
        <f>VLOOKUP(C65968,Подписчики!$A:$B,2,0)</f>
        <v>UTC+1</v>
      </c>
    </row>
    <row r="65969" spans="1:6" x14ac:dyDescent="0.25">
      <c r="A65969">
        <v>95872</v>
      </c>
      <c r="B65969" s="2">
        <v>44338.856579288025</v>
      </c>
      <c r="C65969">
        <v>184623</v>
      </c>
      <c r="D65969">
        <v>411922</v>
      </c>
      <c r="E65969" s="2">
        <f>VLOOKUP(C65969,Подписчики!$A:$C,3,0)</f>
        <v>44324.794235754991</v>
      </c>
      <c r="F65969" t="str">
        <f>VLOOKUP(C65969,Подписчики!$A:$B,2,0)</f>
        <v>UTC+1</v>
      </c>
    </row>
    <row r="65970" spans="1:6" x14ac:dyDescent="0.25">
      <c r="A65970">
        <v>101410</v>
      </c>
      <c r="B65970" s="2">
        <v>44340.6300420712</v>
      </c>
      <c r="C65970">
        <v>184623</v>
      </c>
      <c r="D65970">
        <v>180863</v>
      </c>
      <c r="E65970" s="2">
        <f>VLOOKUP(C65970,Подписчики!$A:$C,3,0)</f>
        <v>44324.794235754991</v>
      </c>
      <c r="F65970" t="str">
        <f>VLOOKUP(C65970,Подписчики!$A:$B,2,0)</f>
        <v>UTC+1</v>
      </c>
    </row>
    <row r="65971" spans="1:6" x14ac:dyDescent="0.25">
      <c r="A65971">
        <v>125450</v>
      </c>
      <c r="B65971" s="2">
        <v>44347.045899676377</v>
      </c>
      <c r="C65971">
        <v>184623</v>
      </c>
      <c r="D65971">
        <v>164398</v>
      </c>
      <c r="E65971" s="2">
        <f>VLOOKUP(C65971,Подписчики!$A:$C,3,0)</f>
        <v>44324.794235754991</v>
      </c>
      <c r="F65971" t="str">
        <f>VLOOKUP(C65971,Подписчики!$A:$B,2,0)</f>
        <v>UTC+1</v>
      </c>
    </row>
    <row r="65972" spans="1:6" x14ac:dyDescent="0.25">
      <c r="A65972">
        <v>125799</v>
      </c>
      <c r="B65972" s="2">
        <v>44347.39865048544</v>
      </c>
      <c r="C65972">
        <v>184623</v>
      </c>
      <c r="D65972">
        <v>308317</v>
      </c>
      <c r="E65972" s="2">
        <f>VLOOKUP(C65972,Подписчики!$A:$C,3,0)</f>
        <v>44324.794235754991</v>
      </c>
      <c r="F65972" t="str">
        <f>VLOOKUP(C65972,Подписчики!$A:$B,2,0)</f>
        <v>UTC+1</v>
      </c>
    </row>
    <row r="65973" spans="1:6" x14ac:dyDescent="0.25">
      <c r="A65973">
        <v>130479</v>
      </c>
      <c r="B65973" s="2">
        <v>44348.89865048544</v>
      </c>
      <c r="C65973">
        <v>184623</v>
      </c>
      <c r="D65973">
        <v>182191</v>
      </c>
      <c r="E65973" s="2">
        <f>VLOOKUP(C65973,Подписчики!$A:$C,3,0)</f>
        <v>44324.794235754991</v>
      </c>
      <c r="F65973" t="str">
        <f>VLOOKUP(C65973,Подписчики!$A:$B,2,0)</f>
        <v>UTC+1</v>
      </c>
    </row>
    <row r="65974" spans="1:6" x14ac:dyDescent="0.25">
      <c r="A65974">
        <v>134112</v>
      </c>
      <c r="B65974" s="2">
        <v>44350.64136893204</v>
      </c>
      <c r="C65974">
        <v>184623</v>
      </c>
      <c r="D65974">
        <v>343712</v>
      </c>
      <c r="E65974" s="2">
        <f>VLOOKUP(C65974,Подписчики!$A:$C,3,0)</f>
        <v>44324.794235754991</v>
      </c>
      <c r="F65974" t="str">
        <f>VLOOKUP(C65974,Подписчики!$A:$B,2,0)</f>
        <v>UTC+1</v>
      </c>
    </row>
    <row r="65975" spans="1:6" x14ac:dyDescent="0.25">
      <c r="A65975">
        <v>134821</v>
      </c>
      <c r="B65975" s="2">
        <v>44350.754637540456</v>
      </c>
      <c r="C65975">
        <v>184623</v>
      </c>
      <c r="D65975">
        <v>351192</v>
      </c>
      <c r="E65975" s="2">
        <f>VLOOKUP(C65975,Подписчики!$A:$C,3,0)</f>
        <v>44324.794235754991</v>
      </c>
      <c r="F65975" t="str">
        <f>VLOOKUP(C65975,Подписчики!$A:$B,2,0)</f>
        <v>UTC+1</v>
      </c>
    </row>
    <row r="65976" spans="1:6" x14ac:dyDescent="0.25">
      <c r="A65976">
        <v>182583</v>
      </c>
      <c r="B65976" s="2">
        <v>44364.78052750809</v>
      </c>
      <c r="C65976">
        <v>184623</v>
      </c>
      <c r="D65976">
        <v>119655</v>
      </c>
      <c r="E65976" s="2">
        <f>VLOOKUP(C65976,Подписчики!$A:$C,3,0)</f>
        <v>44324.794235754991</v>
      </c>
      <c r="F65976" t="str">
        <f>VLOOKUP(C65976,Подписчики!$A:$B,2,0)</f>
        <v>UTC+1</v>
      </c>
    </row>
    <row r="65977" spans="1:6" x14ac:dyDescent="0.25">
      <c r="A65977">
        <v>58302</v>
      </c>
      <c r="B65977" s="2">
        <v>44325.588375404528</v>
      </c>
      <c r="C65977">
        <v>104020</v>
      </c>
      <c r="D65977">
        <v>469849</v>
      </c>
      <c r="E65977" s="2">
        <f>VLOOKUP(C65977,Подписчики!$A:$C,3,0)</f>
        <v>44324.813571937331</v>
      </c>
      <c r="F65977" t="str">
        <f>VLOOKUP(C65977,Подписчики!$A:$B,2,0)</f>
        <v>UTC+2</v>
      </c>
    </row>
    <row r="65978" spans="1:6" x14ac:dyDescent="0.25">
      <c r="A65978">
        <v>61411</v>
      </c>
      <c r="B65978" s="2">
        <v>44326.748569579286</v>
      </c>
      <c r="C65978">
        <v>104020</v>
      </c>
      <c r="D65978">
        <v>86587</v>
      </c>
      <c r="E65978" s="2">
        <f>VLOOKUP(C65978,Подписчики!$A:$C,3,0)</f>
        <v>44324.813571937331</v>
      </c>
      <c r="F65978" t="str">
        <f>VLOOKUP(C65978,Подписчики!$A:$B,2,0)</f>
        <v>UTC+2</v>
      </c>
    </row>
    <row r="65979" spans="1:6" x14ac:dyDescent="0.25">
      <c r="A65979">
        <v>77583</v>
      </c>
      <c r="B65979" s="2">
        <v>44332.638172551655</v>
      </c>
      <c r="C65979">
        <v>104020</v>
      </c>
      <c r="D65979">
        <v>1019</v>
      </c>
      <c r="E65979" s="2">
        <f>VLOOKUP(C65979,Подписчики!$A:$C,3,0)</f>
        <v>44324.813571937331</v>
      </c>
      <c r="F65979" t="str">
        <f>VLOOKUP(C65979,Подписчики!$A:$B,2,0)</f>
        <v>UTC+2</v>
      </c>
    </row>
    <row r="65980" spans="1:6" x14ac:dyDescent="0.25">
      <c r="A65980">
        <v>89556</v>
      </c>
      <c r="B65980" s="2">
        <v>44337.683844660191</v>
      </c>
      <c r="C65980">
        <v>104020</v>
      </c>
      <c r="D65980">
        <v>212908</v>
      </c>
      <c r="E65980" s="2">
        <f>VLOOKUP(C65980,Подписчики!$A:$C,3,0)</f>
        <v>44324.813571937331</v>
      </c>
      <c r="F65980" t="str">
        <f>VLOOKUP(C65980,Подписчики!$A:$B,2,0)</f>
        <v>UTC+2</v>
      </c>
    </row>
    <row r="65981" spans="1:6" x14ac:dyDescent="0.25">
      <c r="A65981">
        <v>121288</v>
      </c>
      <c r="B65981" s="2">
        <v>44346.174230170596</v>
      </c>
      <c r="C65981">
        <v>104020</v>
      </c>
      <c r="D65981">
        <v>436070</v>
      </c>
      <c r="E65981" s="2">
        <f>VLOOKUP(C65981,Подписчики!$A:$C,3,0)</f>
        <v>44324.813571937331</v>
      </c>
      <c r="F65981" t="str">
        <f>VLOOKUP(C65981,Подписчики!$A:$B,2,0)</f>
        <v>UTC+2</v>
      </c>
    </row>
    <row r="65982" spans="1:6" x14ac:dyDescent="0.25">
      <c r="A65982">
        <v>138934</v>
      </c>
      <c r="B65982" s="2">
        <v>44351.829475728155</v>
      </c>
      <c r="C65982">
        <v>104020</v>
      </c>
      <c r="D65982">
        <v>179296</v>
      </c>
      <c r="E65982" s="2">
        <f>VLOOKUP(C65982,Подписчики!$A:$C,3,0)</f>
        <v>44324.813571937331</v>
      </c>
      <c r="F65982" t="str">
        <f>VLOOKUP(C65982,Подписчики!$A:$B,2,0)</f>
        <v>UTC+2</v>
      </c>
    </row>
    <row r="65983" spans="1:6" x14ac:dyDescent="0.25">
      <c r="A65983">
        <v>153099</v>
      </c>
      <c r="B65983" s="2">
        <v>44355.934666666661</v>
      </c>
      <c r="C65983">
        <v>104020</v>
      </c>
      <c r="D65983">
        <v>155428</v>
      </c>
      <c r="E65983" s="2">
        <f>VLOOKUP(C65983,Подписчики!$A:$C,3,0)</f>
        <v>44324.813571937331</v>
      </c>
      <c r="F65983" t="str">
        <f>VLOOKUP(C65983,Подписчики!$A:$B,2,0)</f>
        <v>UTC+2</v>
      </c>
    </row>
    <row r="65984" spans="1:6" x14ac:dyDescent="0.25">
      <c r="A65984">
        <v>154256</v>
      </c>
      <c r="B65984" s="2">
        <v>44356.618666666662</v>
      </c>
      <c r="C65984">
        <v>104020</v>
      </c>
      <c r="D65984">
        <v>397</v>
      </c>
      <c r="E65984" s="2">
        <f>VLOOKUP(C65984,Подписчики!$A:$C,3,0)</f>
        <v>44324.813571937331</v>
      </c>
      <c r="F65984" t="str">
        <f>VLOOKUP(C65984,Подписчики!$A:$B,2,0)</f>
        <v>UTC+2</v>
      </c>
    </row>
    <row r="65985" spans="1:6" x14ac:dyDescent="0.25">
      <c r="A65985">
        <v>159828</v>
      </c>
      <c r="B65985" s="2">
        <v>44358.507666666665</v>
      </c>
      <c r="C65985">
        <v>104020</v>
      </c>
      <c r="D65985">
        <v>439981</v>
      </c>
      <c r="E65985" s="2">
        <f>VLOOKUP(C65985,Подписчики!$A:$C,3,0)</f>
        <v>44324.813571937331</v>
      </c>
      <c r="F65985" t="str">
        <f>VLOOKUP(C65985,Подписчики!$A:$B,2,0)</f>
        <v>UTC+2</v>
      </c>
    </row>
    <row r="65986" spans="1:6" x14ac:dyDescent="0.25">
      <c r="A65986">
        <v>173456</v>
      </c>
      <c r="B65986" s="2">
        <v>44361.577048543688</v>
      </c>
      <c r="C65986">
        <v>104020</v>
      </c>
      <c r="D65986">
        <v>313585</v>
      </c>
      <c r="E65986" s="2">
        <f>VLOOKUP(C65986,Подписчики!$A:$C,3,0)</f>
        <v>44324.813571937331</v>
      </c>
      <c r="F65986" t="str">
        <f>VLOOKUP(C65986,Подписчики!$A:$B,2,0)</f>
        <v>UTC+2</v>
      </c>
    </row>
    <row r="65987" spans="1:6" x14ac:dyDescent="0.25">
      <c r="A65987">
        <v>177230</v>
      </c>
      <c r="B65987" s="2">
        <v>44362.774459546927</v>
      </c>
      <c r="C65987">
        <v>104020</v>
      </c>
      <c r="D65987">
        <v>471403</v>
      </c>
      <c r="E65987" s="2">
        <f>VLOOKUP(C65987,Подписчики!$A:$C,3,0)</f>
        <v>44324.813571937331</v>
      </c>
      <c r="F65987" t="str">
        <f>VLOOKUP(C65987,Подписчики!$A:$B,2,0)</f>
        <v>UTC+2</v>
      </c>
    </row>
    <row r="65988" spans="1:6" x14ac:dyDescent="0.25">
      <c r="A65988">
        <v>179622</v>
      </c>
      <c r="B65988" s="2">
        <v>44363.756660194173</v>
      </c>
      <c r="C65988">
        <v>104020</v>
      </c>
      <c r="D65988">
        <v>305103</v>
      </c>
      <c r="E65988" s="2">
        <f>VLOOKUP(C65988,Подписчики!$A:$C,3,0)</f>
        <v>44324.813571937331</v>
      </c>
      <c r="F65988" t="str">
        <f>VLOOKUP(C65988,Подписчики!$A:$B,2,0)</f>
        <v>UTC+2</v>
      </c>
    </row>
    <row r="65989" spans="1:6" x14ac:dyDescent="0.25">
      <c r="A65989">
        <v>233883</v>
      </c>
      <c r="B65989" s="2">
        <v>44378.78902265372</v>
      </c>
      <c r="C65989">
        <v>104020</v>
      </c>
      <c r="D65989">
        <v>470762</v>
      </c>
      <c r="E65989" s="2">
        <f>VLOOKUP(C65989,Подписчики!$A:$C,3,0)</f>
        <v>44324.813571937331</v>
      </c>
      <c r="F65989" t="str">
        <f>VLOOKUP(C65989,Подписчики!$A:$B,2,0)</f>
        <v>UTC+2</v>
      </c>
    </row>
    <row r="65990" spans="1:6" x14ac:dyDescent="0.25">
      <c r="A65990">
        <v>239787</v>
      </c>
      <c r="B65990" s="2">
        <v>44380.496142394819</v>
      </c>
      <c r="C65990">
        <v>104020</v>
      </c>
      <c r="D65990">
        <v>158978</v>
      </c>
      <c r="E65990" s="2">
        <f>VLOOKUP(C65990,Подписчики!$A:$C,3,0)</f>
        <v>44324.813571937331</v>
      </c>
      <c r="F65990" t="str">
        <f>VLOOKUP(C65990,Подписчики!$A:$B,2,0)</f>
        <v>UTC+2</v>
      </c>
    </row>
    <row r="65991" spans="1:6" x14ac:dyDescent="0.25">
      <c r="A65991">
        <v>56438</v>
      </c>
      <c r="B65991" s="2">
        <v>44324.830689320392</v>
      </c>
      <c r="C65991">
        <v>198010</v>
      </c>
      <c r="D65991">
        <v>250679</v>
      </c>
      <c r="E65991" s="2">
        <f>VLOOKUP(C65991,Подписчики!$A:$C,3,0)</f>
        <v>44324.818894444441</v>
      </c>
      <c r="F65991" t="str">
        <f>VLOOKUP(C65991,Подписчики!$A:$B,2,0)</f>
        <v>UTC+1</v>
      </c>
    </row>
    <row r="65992" spans="1:6" x14ac:dyDescent="0.25">
      <c r="A65992">
        <v>81279</v>
      </c>
      <c r="B65992" s="2">
        <v>44333.900268608413</v>
      </c>
      <c r="C65992">
        <v>198010</v>
      </c>
      <c r="D65992">
        <v>347008</v>
      </c>
      <c r="E65992" s="2">
        <f>VLOOKUP(C65992,Подписчики!$A:$C,3,0)</f>
        <v>44324.818894444441</v>
      </c>
      <c r="F65992" t="str">
        <f>VLOOKUP(C65992,Подписчики!$A:$B,2,0)</f>
        <v>UTC+1</v>
      </c>
    </row>
    <row r="65993" spans="1:6" x14ac:dyDescent="0.25">
      <c r="A65993">
        <v>88169</v>
      </c>
      <c r="B65993" s="2">
        <v>44337.007064724923</v>
      </c>
      <c r="C65993">
        <v>198010</v>
      </c>
      <c r="D65993">
        <v>308317</v>
      </c>
      <c r="E65993" s="2">
        <f>VLOOKUP(C65993,Подписчики!$A:$C,3,0)</f>
        <v>44324.818894444441</v>
      </c>
      <c r="F65993" t="str">
        <f>VLOOKUP(C65993,Подписчики!$A:$B,2,0)</f>
        <v>UTC+1</v>
      </c>
    </row>
    <row r="65994" spans="1:6" x14ac:dyDescent="0.25">
      <c r="A65994">
        <v>101400</v>
      </c>
      <c r="B65994" s="2">
        <v>44340.626805825246</v>
      </c>
      <c r="C65994">
        <v>198010</v>
      </c>
      <c r="D65994">
        <v>470762</v>
      </c>
      <c r="E65994" s="2">
        <f>VLOOKUP(C65994,Подписчики!$A:$C,3,0)</f>
        <v>44324.818894444441</v>
      </c>
      <c r="F65994" t="str">
        <f>VLOOKUP(C65994,Подписчики!$A:$B,2,0)</f>
        <v>UTC+1</v>
      </c>
    </row>
    <row r="65995" spans="1:6" x14ac:dyDescent="0.25">
      <c r="A65995">
        <v>138288</v>
      </c>
      <c r="B65995" s="2">
        <v>44351.753019417476</v>
      </c>
      <c r="C65995">
        <v>198010</v>
      </c>
      <c r="D65995">
        <v>325852</v>
      </c>
      <c r="E65995" s="2">
        <f>VLOOKUP(C65995,Подписчики!$A:$C,3,0)</f>
        <v>44324.818894444441</v>
      </c>
      <c r="F65995" t="str">
        <f>VLOOKUP(C65995,Подписчики!$A:$B,2,0)</f>
        <v>UTC+1</v>
      </c>
    </row>
    <row r="65996" spans="1:6" x14ac:dyDescent="0.25">
      <c r="A65996">
        <v>154581</v>
      </c>
      <c r="B65996" s="2">
        <v>44356.675349514568</v>
      </c>
      <c r="C65996">
        <v>198010</v>
      </c>
      <c r="D65996">
        <v>47874</v>
      </c>
      <c r="E65996" s="2">
        <f>VLOOKUP(C65996,Подписчики!$A:$C,3,0)</f>
        <v>44324.818894444441</v>
      </c>
      <c r="F65996" t="str">
        <f>VLOOKUP(C65996,Подписчики!$A:$B,2,0)</f>
        <v>UTC+1</v>
      </c>
    </row>
    <row r="65997" spans="1:6" x14ac:dyDescent="0.25">
      <c r="A65997">
        <v>166162</v>
      </c>
      <c r="B65997" s="2">
        <v>44359.700674459062</v>
      </c>
      <c r="C65997">
        <v>198010</v>
      </c>
      <c r="D65997">
        <v>411922</v>
      </c>
      <c r="E65997" s="2">
        <f>VLOOKUP(C65997,Подписчики!$A:$C,3,0)</f>
        <v>44324.818894444441</v>
      </c>
      <c r="F65997" t="str">
        <f>VLOOKUP(C65997,Подписчики!$A:$B,2,0)</f>
        <v>UTC+1</v>
      </c>
    </row>
    <row r="65998" spans="1:6" x14ac:dyDescent="0.25">
      <c r="A65998">
        <v>291506</v>
      </c>
      <c r="B65998" s="2">
        <v>44395.693148867314</v>
      </c>
      <c r="C65998">
        <v>198010</v>
      </c>
      <c r="D65998">
        <v>81226</v>
      </c>
      <c r="E65998" s="2">
        <f>VLOOKUP(C65998,Подписчики!$A:$C,3,0)</f>
        <v>44324.818894444441</v>
      </c>
      <c r="F65998" t="str">
        <f>VLOOKUP(C65998,Подписчики!$A:$B,2,0)</f>
        <v>UTC+1</v>
      </c>
    </row>
    <row r="65999" spans="1:6" x14ac:dyDescent="0.25">
      <c r="A65999">
        <v>293658</v>
      </c>
      <c r="B65999" s="2">
        <v>44396.503333333334</v>
      </c>
      <c r="C65999">
        <v>198010</v>
      </c>
      <c r="D65999">
        <v>274147</v>
      </c>
      <c r="E65999" s="2">
        <f>VLOOKUP(C65999,Подписчики!$A:$C,3,0)</f>
        <v>44324.818894444441</v>
      </c>
      <c r="F65999" t="str">
        <f>VLOOKUP(C65999,Подписчики!$A:$B,2,0)</f>
        <v>UTC+1</v>
      </c>
    </row>
    <row r="66000" spans="1:6" x14ac:dyDescent="0.25">
      <c r="A66000">
        <v>301094</v>
      </c>
      <c r="B66000" s="2">
        <v>44398.811271844665</v>
      </c>
      <c r="C66000">
        <v>198010</v>
      </c>
      <c r="D66000">
        <v>5151</v>
      </c>
      <c r="E66000" s="2">
        <f>VLOOKUP(C66000,Подписчики!$A:$C,3,0)</f>
        <v>44324.818894444441</v>
      </c>
      <c r="F66000" t="str">
        <f>VLOOKUP(C66000,Подписчики!$A:$B,2,0)</f>
        <v>UTC+1</v>
      </c>
    </row>
    <row r="66001" spans="1:6" x14ac:dyDescent="0.25">
      <c r="A66001">
        <v>320199</v>
      </c>
      <c r="B66001" s="2">
        <v>44403.888941747573</v>
      </c>
      <c r="C66001">
        <v>198010</v>
      </c>
      <c r="D66001">
        <v>397390</v>
      </c>
      <c r="E66001" s="2">
        <f>VLOOKUP(C66001,Подписчики!$A:$C,3,0)</f>
        <v>44324.818894444441</v>
      </c>
      <c r="F66001" t="str">
        <f>VLOOKUP(C66001,Подписчики!$A:$B,2,0)</f>
        <v>UTC+1</v>
      </c>
    </row>
    <row r="66002" spans="1:6" x14ac:dyDescent="0.25">
      <c r="A66002">
        <v>59605</v>
      </c>
      <c r="B66002" s="2">
        <v>44325.83632923368</v>
      </c>
      <c r="C66002">
        <v>214260</v>
      </c>
      <c r="D66002">
        <v>411922</v>
      </c>
      <c r="E66002" s="2">
        <f>VLOOKUP(C66002,Подписчики!$A:$C,3,0)</f>
        <v>44324.823354095439</v>
      </c>
      <c r="F66002" t="str">
        <f>VLOOKUP(C66002,Подписчики!$A:$B,2,0)</f>
        <v>UTC+1</v>
      </c>
    </row>
    <row r="66003" spans="1:6" x14ac:dyDescent="0.25">
      <c r="A66003">
        <v>70645</v>
      </c>
      <c r="B66003" s="2">
        <v>44330.710948220069</v>
      </c>
      <c r="C66003">
        <v>214260</v>
      </c>
      <c r="D66003">
        <v>250679</v>
      </c>
      <c r="E66003" s="2">
        <f>VLOOKUP(C66003,Подписчики!$A:$C,3,0)</f>
        <v>44324.823354095439</v>
      </c>
      <c r="F66003" t="str">
        <f>VLOOKUP(C66003,Подписчики!$A:$B,2,0)</f>
        <v>UTC+1</v>
      </c>
    </row>
    <row r="66004" spans="1:6" x14ac:dyDescent="0.25">
      <c r="A66004">
        <v>97491</v>
      </c>
      <c r="B66004" s="2">
        <v>44339.456343272192</v>
      </c>
      <c r="C66004">
        <v>214260</v>
      </c>
      <c r="D66004">
        <v>351116</v>
      </c>
      <c r="E66004" s="2">
        <f>VLOOKUP(C66004,Подписчики!$A:$C,3,0)</f>
        <v>44324.823354095439</v>
      </c>
      <c r="F66004" t="str">
        <f>VLOOKUP(C66004,Подписчики!$A:$B,2,0)</f>
        <v>UTC+1</v>
      </c>
    </row>
    <row r="66005" spans="1:6" x14ac:dyDescent="0.25">
      <c r="A66005">
        <v>115278</v>
      </c>
      <c r="B66005" s="2">
        <v>44344.950430420715</v>
      </c>
      <c r="C66005">
        <v>214260</v>
      </c>
      <c r="D66005">
        <v>466497</v>
      </c>
      <c r="E66005" s="2">
        <f>VLOOKUP(C66005,Подписчики!$A:$C,3,0)</f>
        <v>44324.823354095439</v>
      </c>
      <c r="F66005" t="str">
        <f>VLOOKUP(C66005,Подписчики!$A:$B,2,0)</f>
        <v>UTC+1</v>
      </c>
    </row>
    <row r="66006" spans="1:6" x14ac:dyDescent="0.25">
      <c r="A66006">
        <v>145794</v>
      </c>
      <c r="B66006" s="2">
        <v>44353.639333333333</v>
      </c>
      <c r="C66006">
        <v>214260</v>
      </c>
      <c r="D66006">
        <v>321129</v>
      </c>
      <c r="E66006" s="2">
        <f>VLOOKUP(C66006,Подписчики!$A:$C,3,0)</f>
        <v>44324.823354095439</v>
      </c>
      <c r="F66006" t="str">
        <f>VLOOKUP(C66006,Подписчики!$A:$B,2,0)</f>
        <v>UTC+1</v>
      </c>
    </row>
    <row r="66007" spans="1:6" x14ac:dyDescent="0.25">
      <c r="A66007">
        <v>182385</v>
      </c>
      <c r="B66007" s="2">
        <v>44364.754637540456</v>
      </c>
      <c r="C66007">
        <v>214260</v>
      </c>
      <c r="D66007">
        <v>278183</v>
      </c>
      <c r="E66007" s="2">
        <f>VLOOKUP(C66007,Подписчики!$A:$C,3,0)</f>
        <v>44324.823354095439</v>
      </c>
      <c r="F66007" t="str">
        <f>VLOOKUP(C66007,Подписчики!$A:$B,2,0)</f>
        <v>UTC+1</v>
      </c>
    </row>
    <row r="66008" spans="1:6" x14ac:dyDescent="0.25">
      <c r="A66008">
        <v>215172</v>
      </c>
      <c r="B66008" s="2">
        <v>44373.563699029131</v>
      </c>
      <c r="C66008">
        <v>214260</v>
      </c>
      <c r="D66008">
        <v>347393</v>
      </c>
      <c r="E66008" s="2">
        <f>VLOOKUP(C66008,Подписчики!$A:$C,3,0)</f>
        <v>44324.823354095439</v>
      </c>
      <c r="F66008" t="str">
        <f>VLOOKUP(C66008,Подписчики!$A:$B,2,0)</f>
        <v>UTC+1</v>
      </c>
    </row>
    <row r="66009" spans="1:6" x14ac:dyDescent="0.25">
      <c r="A66009">
        <v>276821</v>
      </c>
      <c r="B66009" s="2">
        <v>44391.64136893204</v>
      </c>
      <c r="C66009">
        <v>214260</v>
      </c>
      <c r="D66009">
        <v>244574</v>
      </c>
      <c r="E66009" s="2">
        <f>VLOOKUP(C66009,Подписчики!$A:$C,3,0)</f>
        <v>44324.823354095439</v>
      </c>
      <c r="F66009" t="str">
        <f>VLOOKUP(C66009,Подписчики!$A:$B,2,0)</f>
        <v>UTC+1</v>
      </c>
    </row>
    <row r="66010" spans="1:6" x14ac:dyDescent="0.25">
      <c r="A66010">
        <v>336470</v>
      </c>
      <c r="B66010" s="2">
        <v>44408.780083620717</v>
      </c>
      <c r="C66010">
        <v>214260</v>
      </c>
      <c r="D66010">
        <v>313853</v>
      </c>
      <c r="E66010" s="2">
        <f>VLOOKUP(C66010,Подписчики!$A:$C,3,0)</f>
        <v>44324.823354095439</v>
      </c>
      <c r="F66010" t="str">
        <f>VLOOKUP(C66010,Подписчики!$A:$B,2,0)</f>
        <v>UTC+1</v>
      </c>
    </row>
    <row r="66011" spans="1:6" x14ac:dyDescent="0.25">
      <c r="A66011">
        <v>346093</v>
      </c>
      <c r="B66011" s="2">
        <v>44411.64298705502</v>
      </c>
      <c r="C66011">
        <v>214260</v>
      </c>
      <c r="D66011">
        <v>327633</v>
      </c>
      <c r="E66011" s="2">
        <f>VLOOKUP(C66011,Подписчики!$A:$C,3,0)</f>
        <v>44324.823354095439</v>
      </c>
      <c r="F66011" t="str">
        <f>VLOOKUP(C66011,Подписчики!$A:$B,2,0)</f>
        <v>UTC+1</v>
      </c>
    </row>
    <row r="66012" spans="1:6" x14ac:dyDescent="0.25">
      <c r="A66012">
        <v>378744</v>
      </c>
      <c r="B66012" s="2">
        <v>44421.666333333334</v>
      </c>
      <c r="C66012">
        <v>214260</v>
      </c>
      <c r="D66012">
        <v>191893</v>
      </c>
      <c r="E66012" s="2">
        <f>VLOOKUP(C66012,Подписчики!$A:$C,3,0)</f>
        <v>44324.823354095439</v>
      </c>
      <c r="F66012" t="str">
        <f>VLOOKUP(C66012,Подписчики!$A:$B,2,0)</f>
        <v>UTC+1</v>
      </c>
    </row>
    <row r="66013" spans="1:6" x14ac:dyDescent="0.25">
      <c r="A66013">
        <v>382376</v>
      </c>
      <c r="B66013" s="2">
        <v>44422.52415540025</v>
      </c>
      <c r="C66013">
        <v>214260</v>
      </c>
      <c r="D66013">
        <v>73643</v>
      </c>
      <c r="E66013" s="2">
        <f>VLOOKUP(C66013,Подписчики!$A:$C,3,0)</f>
        <v>44324.823354095439</v>
      </c>
      <c r="F66013" t="str">
        <f>VLOOKUP(C66013,Подписчики!$A:$B,2,0)</f>
        <v>UTC+1</v>
      </c>
    </row>
    <row r="66014" spans="1:6" x14ac:dyDescent="0.25">
      <c r="A66014">
        <v>388522</v>
      </c>
      <c r="B66014" s="2">
        <v>44423.843634304212</v>
      </c>
      <c r="C66014">
        <v>214260</v>
      </c>
      <c r="D66014">
        <v>113137</v>
      </c>
      <c r="E66014" s="2">
        <f>VLOOKUP(C66014,Подписчики!$A:$C,3,0)</f>
        <v>44324.823354095439</v>
      </c>
      <c r="F66014" t="str">
        <f>VLOOKUP(C66014,Подписчики!$A:$B,2,0)</f>
        <v>UTC+1</v>
      </c>
    </row>
    <row r="66015" spans="1:6" x14ac:dyDescent="0.25">
      <c r="A66015">
        <v>59284</v>
      </c>
      <c r="B66015" s="2">
        <v>44325.775902584915</v>
      </c>
      <c r="C66015">
        <v>84461</v>
      </c>
      <c r="D66015">
        <v>250679</v>
      </c>
      <c r="E66015" s="2">
        <f>VLOOKUP(C66015,Подписчики!$A:$C,3,0)</f>
        <v>44324.824025854701</v>
      </c>
      <c r="F66015" t="str">
        <f>VLOOKUP(C66015,Подписчики!$A:$B,2,0)</f>
        <v>UTC+1</v>
      </c>
    </row>
    <row r="66016" spans="1:6" x14ac:dyDescent="0.25">
      <c r="A66016">
        <v>89646</v>
      </c>
      <c r="B66016" s="2">
        <v>44337.699621359228</v>
      </c>
      <c r="C66016">
        <v>84461</v>
      </c>
      <c r="D66016">
        <v>163562</v>
      </c>
      <c r="E66016" s="2">
        <f>VLOOKUP(C66016,Подписчики!$A:$C,3,0)</f>
        <v>44324.824025854701</v>
      </c>
      <c r="F66016" t="str">
        <f>VLOOKUP(C66016,Подписчики!$A:$B,2,0)</f>
        <v>UTC+1</v>
      </c>
    </row>
    <row r="66017" spans="1:6" x14ac:dyDescent="0.25">
      <c r="A66017">
        <v>99860</v>
      </c>
      <c r="B66017" s="2">
        <v>44339.867906148873</v>
      </c>
      <c r="C66017">
        <v>84461</v>
      </c>
      <c r="D66017">
        <v>394819</v>
      </c>
      <c r="E66017" s="2">
        <f>VLOOKUP(C66017,Подписчики!$A:$C,3,0)</f>
        <v>44324.824025854701</v>
      </c>
      <c r="F66017" t="str">
        <f>VLOOKUP(C66017,Подписчики!$A:$B,2,0)</f>
        <v>UTC+1</v>
      </c>
    </row>
    <row r="66018" spans="1:6" x14ac:dyDescent="0.25">
      <c r="A66018">
        <v>118403</v>
      </c>
      <c r="B66018" s="2">
        <v>44345.680203883494</v>
      </c>
      <c r="C66018">
        <v>84461</v>
      </c>
      <c r="D66018">
        <v>434688</v>
      </c>
      <c r="E66018" s="2">
        <f>VLOOKUP(C66018,Подписчики!$A:$C,3,0)</f>
        <v>44324.824025854701</v>
      </c>
      <c r="F66018" t="str">
        <f>VLOOKUP(C66018,Подписчики!$A:$B,2,0)</f>
        <v>UTC+1</v>
      </c>
    </row>
    <row r="66019" spans="1:6" x14ac:dyDescent="0.25">
      <c r="A66019">
        <v>155557</v>
      </c>
      <c r="B66019" s="2">
        <v>44356.829071197411</v>
      </c>
      <c r="C66019">
        <v>84461</v>
      </c>
      <c r="D66019">
        <v>37644</v>
      </c>
      <c r="E66019" s="2">
        <f>VLOOKUP(C66019,Подписчики!$A:$C,3,0)</f>
        <v>44324.824025854701</v>
      </c>
      <c r="F66019" t="str">
        <f>VLOOKUP(C66019,Подписчики!$A:$B,2,0)</f>
        <v>UTC+1</v>
      </c>
    </row>
    <row r="66020" spans="1:6" x14ac:dyDescent="0.25">
      <c r="A66020">
        <v>215478</v>
      </c>
      <c r="B66020" s="2">
        <v>44373.607388349519</v>
      </c>
      <c r="C66020">
        <v>84461</v>
      </c>
      <c r="D66020">
        <v>118549</v>
      </c>
      <c r="E66020" s="2">
        <f>VLOOKUP(C66020,Подписчики!$A:$C,3,0)</f>
        <v>44324.824025854701</v>
      </c>
      <c r="F66020" t="str">
        <f>VLOOKUP(C66020,Подписчики!$A:$B,2,0)</f>
        <v>UTC+1</v>
      </c>
    </row>
    <row r="66021" spans="1:6" x14ac:dyDescent="0.25">
      <c r="A66021">
        <v>220078</v>
      </c>
      <c r="B66021" s="2">
        <v>44374.582506790372</v>
      </c>
      <c r="C66021">
        <v>84461</v>
      </c>
      <c r="D66021">
        <v>411922</v>
      </c>
      <c r="E66021" s="2">
        <f>VLOOKUP(C66021,Подписчики!$A:$C,3,0)</f>
        <v>44324.824025854701</v>
      </c>
      <c r="F66021" t="str">
        <f>VLOOKUP(C66021,Подписчики!$A:$B,2,0)</f>
        <v>UTC+1</v>
      </c>
    </row>
    <row r="66022" spans="1:6" x14ac:dyDescent="0.25">
      <c r="A66022">
        <v>244088</v>
      </c>
      <c r="B66022" s="2">
        <v>44381.455092013304</v>
      </c>
      <c r="C66022">
        <v>84461</v>
      </c>
      <c r="D66022">
        <v>392434</v>
      </c>
      <c r="E66022" s="2">
        <f>VLOOKUP(C66022,Подписчики!$A:$C,3,0)</f>
        <v>44324.824025854701</v>
      </c>
      <c r="F66022" t="str">
        <f>VLOOKUP(C66022,Подписчики!$A:$B,2,0)</f>
        <v>UTC+1</v>
      </c>
    </row>
    <row r="66023" spans="1:6" x14ac:dyDescent="0.25">
      <c r="A66023">
        <v>255143</v>
      </c>
      <c r="B66023" s="2">
        <v>44385.644605177993</v>
      </c>
      <c r="C66023">
        <v>84461</v>
      </c>
      <c r="D66023">
        <v>113578</v>
      </c>
      <c r="E66023" s="2">
        <f>VLOOKUP(C66023,Подписчики!$A:$C,3,0)</f>
        <v>44324.824025854701</v>
      </c>
      <c r="F66023" t="str">
        <f>VLOOKUP(C66023,Подписчики!$A:$B,2,0)</f>
        <v>UTC+1</v>
      </c>
    </row>
    <row r="66024" spans="1:6" x14ac:dyDescent="0.25">
      <c r="A66024">
        <v>267345</v>
      </c>
      <c r="B66024" s="2">
        <v>44388.592211676383</v>
      </c>
      <c r="C66024">
        <v>84461</v>
      </c>
      <c r="D66024">
        <v>472712</v>
      </c>
      <c r="E66024" s="2">
        <f>VLOOKUP(C66024,Подписчики!$A:$C,3,0)</f>
        <v>44324.824025854701</v>
      </c>
      <c r="F66024" t="str">
        <f>VLOOKUP(C66024,Подписчики!$A:$B,2,0)</f>
        <v>UTC+1</v>
      </c>
    </row>
    <row r="66025" spans="1:6" x14ac:dyDescent="0.25">
      <c r="A66025">
        <v>304726</v>
      </c>
      <c r="B66025" s="2">
        <v>44400.033333333333</v>
      </c>
      <c r="C66025">
        <v>84461</v>
      </c>
      <c r="D66025">
        <v>72860</v>
      </c>
      <c r="E66025" s="2">
        <f>VLOOKUP(C66025,Подписчики!$A:$C,3,0)</f>
        <v>44324.824025854701</v>
      </c>
      <c r="F66025" t="str">
        <f>VLOOKUP(C66025,Подписчики!$A:$B,2,0)</f>
        <v>UTC+1</v>
      </c>
    </row>
    <row r="66026" spans="1:6" x14ac:dyDescent="0.25">
      <c r="A66026">
        <v>313136</v>
      </c>
      <c r="B66026" s="2">
        <v>44402.023245954697</v>
      </c>
      <c r="C66026">
        <v>84461</v>
      </c>
      <c r="D66026">
        <v>369021</v>
      </c>
      <c r="E66026" s="2">
        <f>VLOOKUP(C66026,Подписчики!$A:$C,3,0)</f>
        <v>44324.824025854701</v>
      </c>
      <c r="F66026" t="str">
        <f>VLOOKUP(C66026,Подписчики!$A:$B,2,0)</f>
        <v>UTC+1</v>
      </c>
    </row>
    <row r="66027" spans="1:6" x14ac:dyDescent="0.25">
      <c r="A66027">
        <v>344623</v>
      </c>
      <c r="B66027" s="2">
        <v>44410.854961165052</v>
      </c>
      <c r="C66027">
        <v>84461</v>
      </c>
      <c r="D66027">
        <v>128443</v>
      </c>
      <c r="E66027" s="2">
        <f>VLOOKUP(C66027,Подписчики!$A:$C,3,0)</f>
        <v>44324.824025854701</v>
      </c>
      <c r="F66027" t="str">
        <f>VLOOKUP(C66027,Подписчики!$A:$B,2,0)</f>
        <v>UTC+1</v>
      </c>
    </row>
    <row r="66028" spans="1:6" x14ac:dyDescent="0.25">
      <c r="A66028">
        <v>366375</v>
      </c>
      <c r="B66028" s="2">
        <v>44416.944333333333</v>
      </c>
      <c r="C66028">
        <v>84461</v>
      </c>
      <c r="D66028">
        <v>158978</v>
      </c>
      <c r="E66028" s="2">
        <f>VLOOKUP(C66028,Подписчики!$A:$C,3,0)</f>
        <v>44324.824025854701</v>
      </c>
      <c r="F66028" t="str">
        <f>VLOOKUP(C66028,Подписчики!$A:$B,2,0)</f>
        <v>UTC+1</v>
      </c>
    </row>
    <row r="66029" spans="1:6" x14ac:dyDescent="0.25">
      <c r="A66029">
        <v>417270</v>
      </c>
      <c r="B66029" s="2">
        <v>44433.733601941749</v>
      </c>
      <c r="C66029">
        <v>84461</v>
      </c>
      <c r="D66029">
        <v>208511</v>
      </c>
      <c r="E66029" s="2">
        <f>VLOOKUP(C66029,Подписчики!$A:$C,3,0)</f>
        <v>44324.824025854701</v>
      </c>
      <c r="F66029" t="str">
        <f>VLOOKUP(C66029,Подписчики!$A:$B,2,0)</f>
        <v>UTC+1</v>
      </c>
    </row>
    <row r="66030" spans="1:6" x14ac:dyDescent="0.25">
      <c r="A66030">
        <v>419875</v>
      </c>
      <c r="B66030" s="2">
        <v>44434.74816504855</v>
      </c>
      <c r="C66030">
        <v>84461</v>
      </c>
      <c r="D66030">
        <v>155428</v>
      </c>
      <c r="E66030" s="2">
        <f>VLOOKUP(C66030,Подписчики!$A:$C,3,0)</f>
        <v>44324.824025854701</v>
      </c>
      <c r="F66030" t="str">
        <f>VLOOKUP(C66030,Подписчики!$A:$B,2,0)</f>
        <v>UTC+1</v>
      </c>
    </row>
    <row r="66031" spans="1:6" x14ac:dyDescent="0.25">
      <c r="A66031">
        <v>59595</v>
      </c>
      <c r="B66031" s="2">
        <v>44325.835543689325</v>
      </c>
      <c r="C66031">
        <v>266586</v>
      </c>
      <c r="D66031">
        <v>250679</v>
      </c>
      <c r="E66031" s="2">
        <f>VLOOKUP(C66031,Подписчики!$A:$C,3,0)</f>
        <v>44324.826167058403</v>
      </c>
      <c r="F66031" t="str">
        <f>VLOOKUP(C66031,Подписчики!$A:$B,2,0)</f>
        <v>UTC+1</v>
      </c>
    </row>
    <row r="66032" spans="1:6" x14ac:dyDescent="0.25">
      <c r="A66032">
        <v>71165</v>
      </c>
      <c r="B66032" s="2">
        <v>44330.78214563107</v>
      </c>
      <c r="C66032">
        <v>266586</v>
      </c>
      <c r="D66032">
        <v>251150</v>
      </c>
      <c r="E66032" s="2">
        <f>VLOOKUP(C66032,Подписчики!$A:$C,3,0)</f>
        <v>44324.826167058403</v>
      </c>
      <c r="F66032" t="str">
        <f>VLOOKUP(C66032,Подписчики!$A:$B,2,0)</f>
        <v>UTC+1</v>
      </c>
    </row>
    <row r="66033" spans="1:6" x14ac:dyDescent="0.25">
      <c r="A66033">
        <v>73864</v>
      </c>
      <c r="B66033" s="2">
        <v>44331.623584704124</v>
      </c>
      <c r="C66033">
        <v>266586</v>
      </c>
      <c r="D66033">
        <v>21760</v>
      </c>
      <c r="E66033" s="2">
        <f>VLOOKUP(C66033,Подписчики!$A:$C,3,0)</f>
        <v>44324.826167058403</v>
      </c>
      <c r="F66033" t="str">
        <f>VLOOKUP(C66033,Подписчики!$A:$B,2,0)</f>
        <v>UTC+1</v>
      </c>
    </row>
    <row r="66034" spans="1:6" x14ac:dyDescent="0.25">
      <c r="A66034">
        <v>129960</v>
      </c>
      <c r="B66034" s="2">
        <v>44348.77081877023</v>
      </c>
      <c r="C66034">
        <v>266586</v>
      </c>
      <c r="D66034">
        <v>317550</v>
      </c>
      <c r="E66034" s="2">
        <f>VLOOKUP(C66034,Подписчики!$A:$C,3,0)</f>
        <v>44324.826167058403</v>
      </c>
      <c r="F66034" t="str">
        <f>VLOOKUP(C66034,Подписчики!$A:$B,2,0)</f>
        <v>UTC+1</v>
      </c>
    </row>
    <row r="66035" spans="1:6" x14ac:dyDescent="0.25">
      <c r="A66035">
        <v>173664</v>
      </c>
      <c r="B66035" s="2">
        <v>44361.618715210359</v>
      </c>
      <c r="C66035">
        <v>266586</v>
      </c>
      <c r="D66035">
        <v>185435</v>
      </c>
      <c r="E66035" s="2">
        <f>VLOOKUP(C66035,Подписчики!$A:$C,3,0)</f>
        <v>44324.826167058403</v>
      </c>
      <c r="F66035" t="str">
        <f>VLOOKUP(C66035,Подписчики!$A:$B,2,0)</f>
        <v>UTC+1</v>
      </c>
    </row>
    <row r="66036" spans="1:6" x14ac:dyDescent="0.25">
      <c r="A66036">
        <v>196922</v>
      </c>
      <c r="B66036" s="2">
        <v>44367.922922330101</v>
      </c>
      <c r="C66036">
        <v>266586</v>
      </c>
      <c r="D66036">
        <v>83380</v>
      </c>
      <c r="E66036" s="2">
        <f>VLOOKUP(C66036,Подписчики!$A:$C,3,0)</f>
        <v>44324.826167058403</v>
      </c>
      <c r="F66036" t="str">
        <f>VLOOKUP(C66036,Подписчики!$A:$B,2,0)</f>
        <v>UTC+1</v>
      </c>
    </row>
    <row r="66037" spans="1:6" x14ac:dyDescent="0.25">
      <c r="A66037">
        <v>60563</v>
      </c>
      <c r="B66037" s="2">
        <v>44326.491692556636</v>
      </c>
      <c r="C66037">
        <v>156903</v>
      </c>
      <c r="D66037">
        <v>141259</v>
      </c>
      <c r="E66037" s="2">
        <f>VLOOKUP(C66037,Подписчики!$A:$C,3,0)</f>
        <v>44324.874105199429</v>
      </c>
      <c r="F66037" t="str">
        <f>VLOOKUP(C66037,Подписчики!$A:$B,2,0)</f>
        <v>UTC+3</v>
      </c>
    </row>
    <row r="66038" spans="1:6" x14ac:dyDescent="0.25">
      <c r="A66038">
        <v>61400</v>
      </c>
      <c r="B66038" s="2">
        <v>44326.747355987056</v>
      </c>
      <c r="C66038">
        <v>156903</v>
      </c>
      <c r="D66038">
        <v>304722</v>
      </c>
      <c r="E66038" s="2">
        <f>VLOOKUP(C66038,Подписчики!$A:$C,3,0)</f>
        <v>44324.874105199429</v>
      </c>
      <c r="F66038" t="str">
        <f>VLOOKUP(C66038,Подписчики!$A:$B,2,0)</f>
        <v>UTC+3</v>
      </c>
    </row>
    <row r="66039" spans="1:6" x14ac:dyDescent="0.25">
      <c r="A66039">
        <v>107349</v>
      </c>
      <c r="B66039" s="2">
        <v>44342.768391585763</v>
      </c>
      <c r="C66039">
        <v>156903</v>
      </c>
      <c r="D66039">
        <v>16656</v>
      </c>
      <c r="E66039" s="2">
        <f>VLOOKUP(C66039,Подписчики!$A:$C,3,0)</f>
        <v>44324.874105199429</v>
      </c>
      <c r="F66039" t="str">
        <f>VLOOKUP(C66039,Подписчики!$A:$B,2,0)</f>
        <v>UTC+3</v>
      </c>
    </row>
    <row r="66040" spans="1:6" x14ac:dyDescent="0.25">
      <c r="A66040">
        <v>122728</v>
      </c>
      <c r="B66040" s="2">
        <v>44346.611433656959</v>
      </c>
      <c r="C66040">
        <v>156903</v>
      </c>
      <c r="D66040">
        <v>51317</v>
      </c>
      <c r="E66040" s="2">
        <f>VLOOKUP(C66040,Подписчики!$A:$C,3,0)</f>
        <v>44324.874105199429</v>
      </c>
      <c r="F66040" t="str">
        <f>VLOOKUP(C66040,Подписчики!$A:$B,2,0)</f>
        <v>UTC+3</v>
      </c>
    </row>
    <row r="66041" spans="1:6" x14ac:dyDescent="0.25">
      <c r="A66041">
        <v>127029</v>
      </c>
      <c r="B66041" s="2">
        <v>44347.705284789641</v>
      </c>
      <c r="C66041">
        <v>156903</v>
      </c>
      <c r="D66041">
        <v>436459</v>
      </c>
      <c r="E66041" s="2">
        <f>VLOOKUP(C66041,Подписчики!$A:$C,3,0)</f>
        <v>44324.874105199429</v>
      </c>
      <c r="F66041" t="str">
        <f>VLOOKUP(C66041,Подписчики!$A:$B,2,0)</f>
        <v>UTC+3</v>
      </c>
    </row>
    <row r="66042" spans="1:6" x14ac:dyDescent="0.25">
      <c r="A66042">
        <v>141059</v>
      </c>
      <c r="B66042" s="2">
        <v>44352.486838187702</v>
      </c>
      <c r="C66042">
        <v>156903</v>
      </c>
      <c r="D66042">
        <v>250679</v>
      </c>
      <c r="E66042" s="2">
        <f>VLOOKUP(C66042,Подписчики!$A:$C,3,0)</f>
        <v>44324.874105199429</v>
      </c>
      <c r="F66042" t="str">
        <f>VLOOKUP(C66042,Подписчики!$A:$B,2,0)</f>
        <v>UTC+3</v>
      </c>
    </row>
    <row r="66043" spans="1:6" x14ac:dyDescent="0.25">
      <c r="A66043">
        <v>148092</v>
      </c>
      <c r="B66043" s="2">
        <v>44354.171999999999</v>
      </c>
      <c r="C66043">
        <v>156903</v>
      </c>
      <c r="D66043">
        <v>21760</v>
      </c>
      <c r="E66043" s="2">
        <f>VLOOKUP(C66043,Подписчики!$A:$C,3,0)</f>
        <v>44324.874105199429</v>
      </c>
      <c r="F66043" t="str">
        <f>VLOOKUP(C66043,Подписчики!$A:$B,2,0)</f>
        <v>UTC+3</v>
      </c>
    </row>
    <row r="66044" spans="1:6" x14ac:dyDescent="0.25">
      <c r="A66044">
        <v>196085</v>
      </c>
      <c r="B66044" s="2">
        <v>44367.791045307444</v>
      </c>
      <c r="C66044">
        <v>156903</v>
      </c>
      <c r="D66044">
        <v>118549</v>
      </c>
      <c r="E66044" s="2">
        <f>VLOOKUP(C66044,Подписчики!$A:$C,3,0)</f>
        <v>44324.874105199429</v>
      </c>
      <c r="F66044" t="str">
        <f>VLOOKUP(C66044,Подписчики!$A:$B,2,0)</f>
        <v>UTC+3</v>
      </c>
    </row>
    <row r="66045" spans="1:6" x14ac:dyDescent="0.25">
      <c r="A66045">
        <v>57900</v>
      </c>
      <c r="B66045" s="2">
        <v>44325.441694387649</v>
      </c>
      <c r="C66045">
        <v>149715</v>
      </c>
      <c r="D66045">
        <v>309264</v>
      </c>
      <c r="E66045" s="2">
        <f>VLOOKUP(C66045,Подписчики!$A:$C,3,0)</f>
        <v>44324.880951353276</v>
      </c>
      <c r="F66045" t="str">
        <f>VLOOKUP(C66045,Подписчики!$A:$B,2,0)</f>
        <v>UTC+4</v>
      </c>
    </row>
    <row r="66046" spans="1:6" x14ac:dyDescent="0.25">
      <c r="A66046">
        <v>85236</v>
      </c>
      <c r="B66046" s="2">
        <v>44335.7623236246</v>
      </c>
      <c r="C66046">
        <v>149715</v>
      </c>
      <c r="D66046">
        <v>443594</v>
      </c>
      <c r="E66046" s="2">
        <f>VLOOKUP(C66046,Подписчики!$A:$C,3,0)</f>
        <v>44324.880951353276</v>
      </c>
      <c r="F66046" t="str">
        <f>VLOOKUP(C66046,Подписчики!$A:$B,2,0)</f>
        <v>UTC+4</v>
      </c>
    </row>
    <row r="66047" spans="1:6" x14ac:dyDescent="0.25">
      <c r="A66047">
        <v>114329</v>
      </c>
      <c r="B66047" s="2">
        <v>44344.818333333336</v>
      </c>
      <c r="C66047">
        <v>149715</v>
      </c>
      <c r="D66047">
        <v>162482</v>
      </c>
      <c r="E66047" s="2">
        <f>VLOOKUP(C66047,Подписчики!$A:$C,3,0)</f>
        <v>44324.880951353276</v>
      </c>
      <c r="F66047" t="str">
        <f>VLOOKUP(C66047,Подписчики!$A:$B,2,0)</f>
        <v>UTC+4</v>
      </c>
    </row>
    <row r="66048" spans="1:6" x14ac:dyDescent="0.25">
      <c r="A66048">
        <v>171503</v>
      </c>
      <c r="B66048" s="2">
        <v>44360.739669902912</v>
      </c>
      <c r="C66048">
        <v>149715</v>
      </c>
      <c r="D66048">
        <v>189009</v>
      </c>
      <c r="E66048" s="2">
        <f>VLOOKUP(C66048,Подписчики!$A:$C,3,0)</f>
        <v>44324.880951353276</v>
      </c>
      <c r="F66048" t="str">
        <f>VLOOKUP(C66048,Подписчики!$A:$B,2,0)</f>
        <v>UTC+4</v>
      </c>
    </row>
    <row r="66049" spans="1:6" x14ac:dyDescent="0.25">
      <c r="A66049">
        <v>185180</v>
      </c>
      <c r="B66049" s="2">
        <v>44365.615074433663</v>
      </c>
      <c r="C66049">
        <v>149715</v>
      </c>
      <c r="D66049">
        <v>341333</v>
      </c>
      <c r="E66049" s="2">
        <f>VLOOKUP(C66049,Подписчики!$A:$C,3,0)</f>
        <v>44324.880951353276</v>
      </c>
      <c r="F66049" t="str">
        <f>VLOOKUP(C66049,Подписчики!$A:$B,2,0)</f>
        <v>UTC+4</v>
      </c>
    </row>
    <row r="66050" spans="1:6" x14ac:dyDescent="0.25">
      <c r="A66050">
        <v>212786</v>
      </c>
      <c r="B66050" s="2">
        <v>44372.809249190941</v>
      </c>
      <c r="C66050">
        <v>149715</v>
      </c>
      <c r="D66050">
        <v>347393</v>
      </c>
      <c r="E66050" s="2">
        <f>VLOOKUP(C66050,Подписчики!$A:$C,3,0)</f>
        <v>44324.880951353276</v>
      </c>
      <c r="F66050" t="str">
        <f>VLOOKUP(C66050,Подписчики!$A:$B,2,0)</f>
        <v>UTC+4</v>
      </c>
    </row>
    <row r="66051" spans="1:6" x14ac:dyDescent="0.25">
      <c r="A66051">
        <v>61702</v>
      </c>
      <c r="B66051" s="2">
        <v>44326.803181229778</v>
      </c>
      <c r="C66051">
        <v>202770</v>
      </c>
      <c r="D66051">
        <v>281274</v>
      </c>
      <c r="E66051" s="2">
        <f>VLOOKUP(C66051,Подписчики!$A:$C,3,0)</f>
        <v>44324.88682902421</v>
      </c>
      <c r="F66051" t="str">
        <f>VLOOKUP(C66051,Подписчики!$A:$B,2,0)</f>
        <v>UTC+1</v>
      </c>
    </row>
    <row r="66052" spans="1:6" x14ac:dyDescent="0.25">
      <c r="A66052">
        <v>66340</v>
      </c>
      <c r="B66052" s="2">
        <v>44328.832307443365</v>
      </c>
      <c r="C66052">
        <v>202770</v>
      </c>
      <c r="D66052">
        <v>158978</v>
      </c>
      <c r="E66052" s="2">
        <f>VLOOKUP(C66052,Подписчики!$A:$C,3,0)</f>
        <v>44324.88682902421</v>
      </c>
      <c r="F66052" t="str">
        <f>VLOOKUP(C66052,Подписчики!$A:$B,2,0)</f>
        <v>UTC+1</v>
      </c>
    </row>
    <row r="66053" spans="1:6" x14ac:dyDescent="0.25">
      <c r="A66053">
        <v>75462</v>
      </c>
      <c r="B66053" s="2">
        <v>44331.856593523975</v>
      </c>
      <c r="C66053">
        <v>202770</v>
      </c>
      <c r="D66053">
        <v>230507</v>
      </c>
      <c r="E66053" s="2">
        <f>VLOOKUP(C66053,Подписчики!$A:$C,3,0)</f>
        <v>44324.88682902421</v>
      </c>
      <c r="F66053" t="str">
        <f>VLOOKUP(C66053,Подписчики!$A:$B,2,0)</f>
        <v>UTC+1</v>
      </c>
    </row>
    <row r="66054" spans="1:6" x14ac:dyDescent="0.25">
      <c r="A66054">
        <v>102794</v>
      </c>
      <c r="B66054" s="2">
        <v>44340.888941747573</v>
      </c>
      <c r="C66054">
        <v>202770</v>
      </c>
      <c r="D66054">
        <v>33076</v>
      </c>
      <c r="E66054" s="2">
        <f>VLOOKUP(C66054,Подписчики!$A:$C,3,0)</f>
        <v>44324.88682902421</v>
      </c>
      <c r="F66054" t="str">
        <f>VLOOKUP(C66054,Подписчики!$A:$B,2,0)</f>
        <v>UTC+1</v>
      </c>
    </row>
    <row r="66055" spans="1:6" x14ac:dyDescent="0.25">
      <c r="A66055">
        <v>108355</v>
      </c>
      <c r="B66055" s="2">
        <v>44342.961757281555</v>
      </c>
      <c r="C66055">
        <v>202770</v>
      </c>
      <c r="D66055">
        <v>170007</v>
      </c>
      <c r="E66055" s="2">
        <f>VLOOKUP(C66055,Подписчики!$A:$C,3,0)</f>
        <v>44324.88682902421</v>
      </c>
      <c r="F66055" t="str">
        <f>VLOOKUP(C66055,Подписчики!$A:$B,2,0)</f>
        <v>UTC+1</v>
      </c>
    </row>
    <row r="66056" spans="1:6" x14ac:dyDescent="0.25">
      <c r="A66056">
        <v>121462</v>
      </c>
      <c r="B66056" s="2">
        <v>44346.234778893398</v>
      </c>
      <c r="C66056">
        <v>202770</v>
      </c>
      <c r="D66056">
        <v>123413</v>
      </c>
      <c r="E66056" s="2">
        <f>VLOOKUP(C66056,Подписчики!$A:$C,3,0)</f>
        <v>44324.88682902421</v>
      </c>
      <c r="F66056" t="str">
        <f>VLOOKUP(C66056,Подписчики!$A:$B,2,0)</f>
        <v>UTC+1</v>
      </c>
    </row>
    <row r="66057" spans="1:6" x14ac:dyDescent="0.25">
      <c r="A66057">
        <v>140487</v>
      </c>
      <c r="B66057" s="2">
        <v>44352.269814142281</v>
      </c>
      <c r="C66057">
        <v>202770</v>
      </c>
      <c r="D66057">
        <v>388561</v>
      </c>
      <c r="E66057" s="2">
        <f>VLOOKUP(C66057,Подписчики!$A:$C,3,0)</f>
        <v>44324.88682902421</v>
      </c>
      <c r="F66057" t="str">
        <f>VLOOKUP(C66057,Подписчики!$A:$B,2,0)</f>
        <v>UTC+1</v>
      </c>
    </row>
    <row r="66058" spans="1:6" x14ac:dyDescent="0.25">
      <c r="A66058">
        <v>154920</v>
      </c>
      <c r="B66058" s="2">
        <v>44356.733601941749</v>
      </c>
      <c r="C66058">
        <v>202770</v>
      </c>
      <c r="D66058">
        <v>86587</v>
      </c>
      <c r="E66058" s="2">
        <f>VLOOKUP(C66058,Подписчики!$A:$C,3,0)</f>
        <v>44324.88682902421</v>
      </c>
      <c r="F66058" t="str">
        <f>VLOOKUP(C66058,Подписчики!$A:$B,2,0)</f>
        <v>UTC+1</v>
      </c>
    </row>
    <row r="66059" spans="1:6" x14ac:dyDescent="0.25">
      <c r="A66059">
        <v>201143</v>
      </c>
      <c r="B66059" s="2">
        <v>44369.558844660198</v>
      </c>
      <c r="C66059">
        <v>202770</v>
      </c>
      <c r="D66059">
        <v>277361</v>
      </c>
      <c r="E66059" s="2">
        <f>VLOOKUP(C66059,Подписчики!$A:$C,3,0)</f>
        <v>44324.88682902421</v>
      </c>
      <c r="F66059" t="str">
        <f>VLOOKUP(C66059,Подписчики!$A:$B,2,0)</f>
        <v>UTC+1</v>
      </c>
    </row>
    <row r="66060" spans="1:6" x14ac:dyDescent="0.25">
      <c r="A66060">
        <v>206103</v>
      </c>
      <c r="B66060" s="2">
        <v>44370.903504854374</v>
      </c>
      <c r="C66060">
        <v>202770</v>
      </c>
      <c r="D66060">
        <v>473327</v>
      </c>
      <c r="E66060" s="2">
        <f>VLOOKUP(C66060,Подписчики!$A:$C,3,0)</f>
        <v>44324.88682902421</v>
      </c>
      <c r="F66060" t="str">
        <f>VLOOKUP(C66060,Подписчики!$A:$B,2,0)</f>
        <v>UTC+1</v>
      </c>
    </row>
    <row r="66061" spans="1:6" x14ac:dyDescent="0.25">
      <c r="A66061">
        <v>58314</v>
      </c>
      <c r="B66061" s="2">
        <v>44325.593229773462</v>
      </c>
      <c r="C66061">
        <v>108271</v>
      </c>
      <c r="D66061">
        <v>470762</v>
      </c>
      <c r="E66061" s="2">
        <f>VLOOKUP(C66061,Подписчики!$A:$C,3,0)</f>
        <v>44324.891921474366</v>
      </c>
      <c r="F66061" t="str">
        <f>VLOOKUP(C66061,Подписчики!$A:$B,2,0)</f>
        <v>UTC+2</v>
      </c>
    </row>
    <row r="66062" spans="1:6" x14ac:dyDescent="0.25">
      <c r="A66062">
        <v>74566</v>
      </c>
      <c r="B66062" s="2">
        <v>44331.717123935668</v>
      </c>
      <c r="C66062">
        <v>108271</v>
      </c>
      <c r="D66062">
        <v>244317</v>
      </c>
      <c r="E66062" s="2">
        <f>VLOOKUP(C66062,Подписчики!$A:$C,3,0)</f>
        <v>44324.891921474366</v>
      </c>
      <c r="F66062" t="str">
        <f>VLOOKUP(C66062,Подписчики!$A:$B,2,0)</f>
        <v>UTC+2</v>
      </c>
    </row>
    <row r="66063" spans="1:6" x14ac:dyDescent="0.25">
      <c r="A66063">
        <v>96392</v>
      </c>
      <c r="B66063" s="2">
        <v>44338.961607715079</v>
      </c>
      <c r="C66063">
        <v>108271</v>
      </c>
      <c r="D66063">
        <v>238576</v>
      </c>
      <c r="E66063" s="2">
        <f>VLOOKUP(C66063,Подписчики!$A:$C,3,0)</f>
        <v>44324.891921474366</v>
      </c>
      <c r="F66063" t="str">
        <f>VLOOKUP(C66063,Подписчики!$A:$B,2,0)</f>
        <v>UTC+2</v>
      </c>
    </row>
    <row r="66064" spans="1:6" x14ac:dyDescent="0.25">
      <c r="A66064">
        <v>101701</v>
      </c>
      <c r="B66064" s="2">
        <v>44340.677372168284</v>
      </c>
      <c r="C66064">
        <v>108271</v>
      </c>
      <c r="D66064">
        <v>250679</v>
      </c>
      <c r="E66064" s="2">
        <f>VLOOKUP(C66064,Подписчики!$A:$C,3,0)</f>
        <v>44324.891921474366</v>
      </c>
      <c r="F66064" t="str">
        <f>VLOOKUP(C66064,Подписчики!$A:$B,2,0)</f>
        <v>UTC+2</v>
      </c>
    </row>
    <row r="66065" spans="1:6" x14ac:dyDescent="0.25">
      <c r="A66065">
        <v>126355</v>
      </c>
      <c r="B66065" s="2">
        <v>44347.611029126208</v>
      </c>
      <c r="C66065">
        <v>108271</v>
      </c>
      <c r="D66065">
        <v>85094</v>
      </c>
      <c r="E66065" s="2">
        <f>VLOOKUP(C66065,Подписчики!$A:$C,3,0)</f>
        <v>44324.891921474366</v>
      </c>
      <c r="F66065" t="str">
        <f>VLOOKUP(C66065,Подписчики!$A:$B,2,0)</f>
        <v>UTC+2</v>
      </c>
    </row>
    <row r="66066" spans="1:6" x14ac:dyDescent="0.25">
      <c r="A66066">
        <v>137016</v>
      </c>
      <c r="B66066" s="2">
        <v>44351.598084142395</v>
      </c>
      <c r="C66066">
        <v>108271</v>
      </c>
      <c r="D66066">
        <v>439981</v>
      </c>
      <c r="E66066" s="2">
        <f>VLOOKUP(C66066,Подписчики!$A:$C,3,0)</f>
        <v>44324.891921474366</v>
      </c>
      <c r="F66066" t="str">
        <f>VLOOKUP(C66066,Подписчики!$A:$B,2,0)</f>
        <v>UTC+2</v>
      </c>
    </row>
    <row r="66067" spans="1:6" x14ac:dyDescent="0.25">
      <c r="A66067">
        <v>171905</v>
      </c>
      <c r="B66067" s="2">
        <v>44360.78902265372</v>
      </c>
      <c r="C66067">
        <v>108271</v>
      </c>
      <c r="D66067">
        <v>409853</v>
      </c>
      <c r="E66067" s="2">
        <f>VLOOKUP(C66067,Подписчики!$A:$C,3,0)</f>
        <v>44324.891921474366</v>
      </c>
      <c r="F66067" t="str">
        <f>VLOOKUP(C66067,Подписчики!$A:$B,2,0)</f>
        <v>UTC+2</v>
      </c>
    </row>
    <row r="66068" spans="1:6" x14ac:dyDescent="0.25">
      <c r="A66068">
        <v>224144</v>
      </c>
      <c r="B66068" s="2">
        <v>44375.632064724916</v>
      </c>
      <c r="C66068">
        <v>108271</v>
      </c>
      <c r="D66068">
        <v>273920</v>
      </c>
      <c r="E66068" s="2">
        <f>VLOOKUP(C66068,Подписчики!$A:$C,3,0)</f>
        <v>44324.891921474366</v>
      </c>
      <c r="F66068" t="str">
        <f>VLOOKUP(C66068,Подписчики!$A:$B,2,0)</f>
        <v>UTC+2</v>
      </c>
    </row>
    <row r="66069" spans="1:6" x14ac:dyDescent="0.25">
      <c r="A66069">
        <v>240456</v>
      </c>
      <c r="B66069" s="2">
        <v>44380.614265372169</v>
      </c>
      <c r="C66069">
        <v>108271</v>
      </c>
      <c r="D66069">
        <v>460633</v>
      </c>
      <c r="E66069" s="2">
        <f>VLOOKUP(C66069,Подписчики!$A:$C,3,0)</f>
        <v>44324.891921474366</v>
      </c>
      <c r="F66069" t="str">
        <f>VLOOKUP(C66069,Подписчики!$A:$B,2,0)</f>
        <v>UTC+2</v>
      </c>
    </row>
    <row r="66070" spans="1:6" x14ac:dyDescent="0.25">
      <c r="A66070">
        <v>252944</v>
      </c>
      <c r="B66070" s="2">
        <v>44384.596466019415</v>
      </c>
      <c r="C66070">
        <v>108271</v>
      </c>
      <c r="D66070">
        <v>411922</v>
      </c>
      <c r="E66070" s="2">
        <f>VLOOKUP(C66070,Подписчики!$A:$C,3,0)</f>
        <v>44324.891921474366</v>
      </c>
      <c r="F66070" t="str">
        <f>VLOOKUP(C66070,Подписчики!$A:$B,2,0)</f>
        <v>UTC+2</v>
      </c>
    </row>
    <row r="66071" spans="1:6" x14ac:dyDescent="0.25">
      <c r="A66071">
        <v>256721</v>
      </c>
      <c r="B66071" s="2">
        <v>44385.941126213591</v>
      </c>
      <c r="C66071">
        <v>108271</v>
      </c>
      <c r="D66071">
        <v>83474</v>
      </c>
      <c r="E66071" s="2">
        <f>VLOOKUP(C66071,Подписчики!$A:$C,3,0)</f>
        <v>44324.891921474366</v>
      </c>
      <c r="F66071" t="str">
        <f>VLOOKUP(C66071,Подписчики!$A:$B,2,0)</f>
        <v>UTC+2</v>
      </c>
    </row>
    <row r="66072" spans="1:6" x14ac:dyDescent="0.25">
      <c r="A66072">
        <v>266942</v>
      </c>
      <c r="B66072" s="2">
        <v>44388.496142394819</v>
      </c>
      <c r="C66072">
        <v>108271</v>
      </c>
      <c r="D66072">
        <v>347393</v>
      </c>
      <c r="E66072" s="2">
        <f>VLOOKUP(C66072,Подписчики!$A:$C,3,0)</f>
        <v>44324.891921474366</v>
      </c>
      <c r="F66072" t="str">
        <f>VLOOKUP(C66072,Подписчики!$A:$B,2,0)</f>
        <v>UTC+2</v>
      </c>
    </row>
    <row r="66073" spans="1:6" x14ac:dyDescent="0.25">
      <c r="A66073">
        <v>268780</v>
      </c>
      <c r="B66073" s="2">
        <v>44388.808440129447</v>
      </c>
      <c r="C66073">
        <v>108271</v>
      </c>
      <c r="D66073">
        <v>82901</v>
      </c>
      <c r="E66073" s="2">
        <f>VLOOKUP(C66073,Подписчики!$A:$C,3,0)</f>
        <v>44324.891921474366</v>
      </c>
      <c r="F66073" t="str">
        <f>VLOOKUP(C66073,Подписчики!$A:$B,2,0)</f>
        <v>UTC+2</v>
      </c>
    </row>
    <row r="66074" spans="1:6" x14ac:dyDescent="0.25">
      <c r="A66074">
        <v>334641</v>
      </c>
      <c r="B66074" s="2">
        <v>44408.559249190934</v>
      </c>
      <c r="C66074">
        <v>108271</v>
      </c>
      <c r="D66074">
        <v>158978</v>
      </c>
      <c r="E66074" s="2">
        <f>VLOOKUP(C66074,Подписчики!$A:$C,3,0)</f>
        <v>44324.891921474366</v>
      </c>
      <c r="F66074" t="str">
        <f>VLOOKUP(C66074,Подписчики!$A:$B,2,0)</f>
        <v>UTC+2</v>
      </c>
    </row>
    <row r="66075" spans="1:6" x14ac:dyDescent="0.25">
      <c r="A66075">
        <v>344312</v>
      </c>
      <c r="B66075" s="2">
        <v>44410.78902265372</v>
      </c>
      <c r="C66075">
        <v>108271</v>
      </c>
      <c r="D66075">
        <v>230507</v>
      </c>
      <c r="E66075" s="2">
        <f>VLOOKUP(C66075,Подписчики!$A:$C,3,0)</f>
        <v>44324.891921474366</v>
      </c>
      <c r="F66075" t="str">
        <f>VLOOKUP(C66075,Подписчики!$A:$B,2,0)</f>
        <v>UTC+2</v>
      </c>
    </row>
    <row r="66076" spans="1:6" x14ac:dyDescent="0.25">
      <c r="A66076">
        <v>418331</v>
      </c>
      <c r="B66076" s="2">
        <v>44433.913618122977</v>
      </c>
      <c r="C66076">
        <v>108271</v>
      </c>
      <c r="D66076">
        <v>154256</v>
      </c>
      <c r="E66076" s="2">
        <f>VLOOKUP(C66076,Подписчики!$A:$C,3,0)</f>
        <v>44324.891921474366</v>
      </c>
      <c r="F66076" t="str">
        <f>VLOOKUP(C66076,Подписчики!$A:$B,2,0)</f>
        <v>UTC+2</v>
      </c>
    </row>
    <row r="66077" spans="1:6" x14ac:dyDescent="0.25">
      <c r="A66077">
        <v>57814</v>
      </c>
      <c r="B66077" s="2">
        <v>44325.384896440126</v>
      </c>
      <c r="C66077">
        <v>308304</v>
      </c>
      <c r="D66077">
        <v>471403</v>
      </c>
      <c r="E66077" s="2">
        <f>VLOOKUP(C66077,Подписчики!$A:$C,3,0)</f>
        <v>44324.912957371795</v>
      </c>
      <c r="F66077" t="str">
        <f>VLOOKUP(C66077,Подписчики!$A:$B,2,0)</f>
        <v>UTC+3</v>
      </c>
    </row>
    <row r="66078" spans="1:6" x14ac:dyDescent="0.25">
      <c r="A66078">
        <v>60006</v>
      </c>
      <c r="B66078" s="2">
        <v>44325.926967637541</v>
      </c>
      <c r="C66078">
        <v>189527</v>
      </c>
      <c r="D66078">
        <v>327633</v>
      </c>
      <c r="E66078" s="2">
        <f>VLOOKUP(C66078,Подписчики!$A:$C,3,0)</f>
        <v>44324.914590669512</v>
      </c>
      <c r="F66078" t="str">
        <f>VLOOKUP(C66078,Подписчики!$A:$B,2,0)</f>
        <v>UTC+3</v>
      </c>
    </row>
    <row r="66079" spans="1:6" x14ac:dyDescent="0.25">
      <c r="A66079">
        <v>94487</v>
      </c>
      <c r="B66079" s="2">
        <v>44338.656741100327</v>
      </c>
      <c r="C66079">
        <v>189527</v>
      </c>
      <c r="D66079">
        <v>417253</v>
      </c>
      <c r="E66079" s="2">
        <f>VLOOKUP(C66079,Подписчики!$A:$C,3,0)</f>
        <v>44324.914590669512</v>
      </c>
      <c r="F66079" t="str">
        <f>VLOOKUP(C66079,Подписчики!$A:$B,2,0)</f>
        <v>UTC+3</v>
      </c>
    </row>
    <row r="66080" spans="1:6" x14ac:dyDescent="0.25">
      <c r="A66080">
        <v>58475</v>
      </c>
      <c r="B66080" s="2">
        <v>44325.627246925258</v>
      </c>
      <c r="C66080">
        <v>209297</v>
      </c>
      <c r="D66080">
        <v>69845</v>
      </c>
      <c r="E66080" s="2">
        <f>VLOOKUP(C66080,Подписчики!$A:$C,3,0)</f>
        <v>44324.919037678068</v>
      </c>
      <c r="F66080" t="str">
        <f>VLOOKUP(C66080,Подписчики!$A:$B,2,0)</f>
        <v>UTC+5</v>
      </c>
    </row>
    <row r="66081" spans="1:6" x14ac:dyDescent="0.25">
      <c r="A66081">
        <v>66265</v>
      </c>
      <c r="B66081" s="2">
        <v>44328.816126213591</v>
      </c>
      <c r="C66081">
        <v>209297</v>
      </c>
      <c r="D66081">
        <v>157871</v>
      </c>
      <c r="E66081" s="2">
        <f>VLOOKUP(C66081,Подписчики!$A:$C,3,0)</f>
        <v>44324.919037678068</v>
      </c>
      <c r="F66081" t="str">
        <f>VLOOKUP(C66081,Подписчики!$A:$B,2,0)</f>
        <v>UTC+5</v>
      </c>
    </row>
    <row r="66082" spans="1:6" x14ac:dyDescent="0.25">
      <c r="A66082">
        <v>86314</v>
      </c>
      <c r="B66082" s="2">
        <v>44336.41806796116</v>
      </c>
      <c r="C66082">
        <v>209297</v>
      </c>
      <c r="D66082">
        <v>241927</v>
      </c>
      <c r="E66082" s="2">
        <f>VLOOKUP(C66082,Подписчики!$A:$C,3,0)</f>
        <v>44324.919037678068</v>
      </c>
      <c r="F66082" t="str">
        <f>VLOOKUP(C66082,Подписчики!$A:$B,2,0)</f>
        <v>UTC+5</v>
      </c>
    </row>
    <row r="66083" spans="1:6" x14ac:dyDescent="0.25">
      <c r="A66083">
        <v>92327</v>
      </c>
      <c r="B66083" s="2">
        <v>44338.03418073061</v>
      </c>
      <c r="C66083">
        <v>209297</v>
      </c>
      <c r="D66083">
        <v>308497</v>
      </c>
      <c r="E66083" s="2">
        <f>VLOOKUP(C66083,Подписчики!$A:$C,3,0)</f>
        <v>44324.919037678068</v>
      </c>
      <c r="F66083" t="str">
        <f>VLOOKUP(C66083,Подписчики!$A:$B,2,0)</f>
        <v>UTC+5</v>
      </c>
    </row>
    <row r="66084" spans="1:6" x14ac:dyDescent="0.25">
      <c r="A66084">
        <v>93330</v>
      </c>
      <c r="B66084" s="2">
        <v>44338.396038697472</v>
      </c>
      <c r="C66084">
        <v>209297</v>
      </c>
      <c r="D66084">
        <v>20534</v>
      </c>
      <c r="E66084" s="2">
        <f>VLOOKUP(C66084,Подписчики!$A:$C,3,0)</f>
        <v>44324.919037678068</v>
      </c>
      <c r="F66084" t="str">
        <f>VLOOKUP(C66084,Подписчики!$A:$B,2,0)</f>
        <v>UTC+5</v>
      </c>
    </row>
    <row r="66085" spans="1:6" x14ac:dyDescent="0.25">
      <c r="A66085">
        <v>58488</v>
      </c>
      <c r="B66085" s="2">
        <v>44325.629963072606</v>
      </c>
      <c r="C66085">
        <v>179646</v>
      </c>
      <c r="D66085">
        <v>154256</v>
      </c>
      <c r="E66085" s="2">
        <f>VLOOKUP(C66085,Подписчики!$A:$C,3,0)</f>
        <v>44324.924257585466</v>
      </c>
      <c r="F66085" t="str">
        <f>VLOOKUP(C66085,Подписчики!$A:$B,2,0)</f>
        <v>UTC+0</v>
      </c>
    </row>
    <row r="66086" spans="1:6" x14ac:dyDescent="0.25">
      <c r="A66086">
        <v>63987</v>
      </c>
      <c r="B66086" s="2">
        <v>44327.807000000001</v>
      </c>
      <c r="C66086">
        <v>179646</v>
      </c>
      <c r="D66086">
        <v>323966</v>
      </c>
      <c r="E66086" s="2">
        <f>VLOOKUP(C66086,Подписчики!$A:$C,3,0)</f>
        <v>44324.924257585466</v>
      </c>
      <c r="F66086" t="str">
        <f>VLOOKUP(C66086,Подписчики!$A:$B,2,0)</f>
        <v>UTC+0</v>
      </c>
    </row>
    <row r="66087" spans="1:6" x14ac:dyDescent="0.25">
      <c r="A66087">
        <v>68951</v>
      </c>
      <c r="B66087" s="2">
        <v>44330.02769579288</v>
      </c>
      <c r="C66087">
        <v>179646</v>
      </c>
      <c r="D66087">
        <v>325852</v>
      </c>
      <c r="E66087" s="2">
        <f>VLOOKUP(C66087,Подписчики!$A:$C,3,0)</f>
        <v>44324.924257585466</v>
      </c>
      <c r="F66087" t="str">
        <f>VLOOKUP(C66087,Подписчики!$A:$B,2,0)</f>
        <v>UTC+0</v>
      </c>
    </row>
    <row r="66088" spans="1:6" x14ac:dyDescent="0.25">
      <c r="A66088">
        <v>76031</v>
      </c>
      <c r="B66088" s="2">
        <v>44331.996951456313</v>
      </c>
      <c r="C66088">
        <v>179646</v>
      </c>
      <c r="D66088">
        <v>439981</v>
      </c>
      <c r="E66088" s="2">
        <f>VLOOKUP(C66088,Подписчики!$A:$C,3,0)</f>
        <v>44324.924257585466</v>
      </c>
      <c r="F66088" t="str">
        <f>VLOOKUP(C66088,Подписчики!$A:$B,2,0)</f>
        <v>UTC+0</v>
      </c>
    </row>
    <row r="66089" spans="1:6" x14ac:dyDescent="0.25">
      <c r="A66089">
        <v>80549</v>
      </c>
      <c r="B66089" s="2">
        <v>44333.739669902912</v>
      </c>
      <c r="C66089">
        <v>179646</v>
      </c>
      <c r="D66089">
        <v>276231</v>
      </c>
      <c r="E66089" s="2">
        <f>VLOOKUP(C66089,Подписчики!$A:$C,3,0)</f>
        <v>44324.924257585466</v>
      </c>
      <c r="F66089" t="str">
        <f>VLOOKUP(C66089,Подписчики!$A:$B,2,0)</f>
        <v>UTC+0</v>
      </c>
    </row>
    <row r="66090" spans="1:6" x14ac:dyDescent="0.25">
      <c r="A66090">
        <v>84759</v>
      </c>
      <c r="B66090" s="2">
        <v>44335.695980582524</v>
      </c>
      <c r="C66090">
        <v>179646</v>
      </c>
      <c r="D66090">
        <v>266748</v>
      </c>
      <c r="E66090" s="2">
        <f>VLOOKUP(C66090,Подписчики!$A:$C,3,0)</f>
        <v>44324.924257585466</v>
      </c>
      <c r="F66090" t="str">
        <f>VLOOKUP(C66090,Подписчики!$A:$B,2,0)</f>
        <v>UTC+0</v>
      </c>
    </row>
    <row r="66091" spans="1:6" x14ac:dyDescent="0.25">
      <c r="A66091">
        <v>99723</v>
      </c>
      <c r="B66091" s="2">
        <v>44339.839503158662</v>
      </c>
      <c r="C66091">
        <v>179646</v>
      </c>
      <c r="D66091">
        <v>330333</v>
      </c>
      <c r="E66091" s="2">
        <f>VLOOKUP(C66091,Подписчики!$A:$C,3,0)</f>
        <v>44324.924257585466</v>
      </c>
      <c r="F66091" t="str">
        <f>VLOOKUP(C66091,Подписчики!$A:$B,2,0)</f>
        <v>UTC+0</v>
      </c>
    </row>
    <row r="66092" spans="1:6" x14ac:dyDescent="0.25">
      <c r="A66092">
        <v>102008</v>
      </c>
      <c r="B66092" s="2">
        <v>44340.702453074431</v>
      </c>
      <c r="C66092">
        <v>179646</v>
      </c>
      <c r="D66092">
        <v>77378</v>
      </c>
      <c r="E66092" s="2">
        <f>VLOOKUP(C66092,Подписчики!$A:$C,3,0)</f>
        <v>44324.924257585466</v>
      </c>
      <c r="F66092" t="str">
        <f>VLOOKUP(C66092,Подписчики!$A:$B,2,0)</f>
        <v>UTC+0</v>
      </c>
    </row>
    <row r="66093" spans="1:6" x14ac:dyDescent="0.25">
      <c r="A66093">
        <v>107860</v>
      </c>
      <c r="B66093" s="2">
        <v>44342.848084142395</v>
      </c>
      <c r="C66093">
        <v>179646</v>
      </c>
      <c r="D66093">
        <v>3876</v>
      </c>
      <c r="E66093" s="2">
        <f>VLOOKUP(C66093,Подписчики!$A:$C,3,0)</f>
        <v>44324.924257585466</v>
      </c>
      <c r="F66093" t="str">
        <f>VLOOKUP(C66093,Подписчики!$A:$B,2,0)</f>
        <v>UTC+0</v>
      </c>
    </row>
    <row r="66094" spans="1:6" x14ac:dyDescent="0.25">
      <c r="A66094">
        <v>109007</v>
      </c>
      <c r="B66094" s="2">
        <v>44343.650673139156</v>
      </c>
      <c r="C66094">
        <v>179646</v>
      </c>
      <c r="D66094">
        <v>433508</v>
      </c>
      <c r="E66094" s="2">
        <f>VLOOKUP(C66094,Подписчики!$A:$C,3,0)</f>
        <v>44324.924257585466</v>
      </c>
      <c r="F66094" t="str">
        <f>VLOOKUP(C66094,Подписчики!$A:$B,2,0)</f>
        <v>UTC+0</v>
      </c>
    </row>
    <row r="66095" spans="1:6" x14ac:dyDescent="0.25">
      <c r="A66095">
        <v>124102</v>
      </c>
      <c r="B66095" s="2">
        <v>44346.786595469253</v>
      </c>
      <c r="C66095">
        <v>179646</v>
      </c>
      <c r="D66095">
        <v>396686</v>
      </c>
      <c r="E66095" s="2">
        <f>VLOOKUP(C66095,Подписчики!$A:$C,3,0)</f>
        <v>44324.924257585466</v>
      </c>
      <c r="F66095" t="str">
        <f>VLOOKUP(C66095,Подписчики!$A:$B,2,0)</f>
        <v>UTC+0</v>
      </c>
    </row>
    <row r="66096" spans="1:6" x14ac:dyDescent="0.25">
      <c r="A66096">
        <v>160157</v>
      </c>
      <c r="B66096" s="2">
        <v>44358.571385113268</v>
      </c>
      <c r="C66096">
        <v>179646</v>
      </c>
      <c r="D66096">
        <v>351192</v>
      </c>
      <c r="E66096" s="2">
        <f>VLOOKUP(C66096,Подписчики!$A:$C,3,0)</f>
        <v>44324.924257585466</v>
      </c>
      <c r="F66096" t="str">
        <f>VLOOKUP(C66096,Подписчики!$A:$B,2,0)</f>
        <v>UTC+0</v>
      </c>
    </row>
    <row r="66097" spans="1:6" x14ac:dyDescent="0.25">
      <c r="A66097">
        <v>171093</v>
      </c>
      <c r="B66097" s="2">
        <v>44360.673326860844</v>
      </c>
      <c r="C66097">
        <v>179646</v>
      </c>
      <c r="D66097">
        <v>183290</v>
      </c>
      <c r="E66097" s="2">
        <f>VLOOKUP(C66097,Подписчики!$A:$C,3,0)</f>
        <v>44324.924257585466</v>
      </c>
      <c r="F66097" t="str">
        <f>VLOOKUP(C66097,Подписчики!$A:$B,2,0)</f>
        <v>UTC+0</v>
      </c>
    </row>
    <row r="66098" spans="1:6" x14ac:dyDescent="0.25">
      <c r="A66098">
        <v>172701</v>
      </c>
      <c r="B66098" s="2">
        <v>44360.917663430424</v>
      </c>
      <c r="C66098">
        <v>179646</v>
      </c>
      <c r="D66098">
        <v>311670</v>
      </c>
      <c r="E66098" s="2">
        <f>VLOOKUP(C66098,Подписчики!$A:$C,3,0)</f>
        <v>44324.924257585466</v>
      </c>
      <c r="F66098" t="str">
        <f>VLOOKUP(C66098,Подписчики!$A:$B,2,0)</f>
        <v>UTC+0</v>
      </c>
    </row>
    <row r="66099" spans="1:6" x14ac:dyDescent="0.25">
      <c r="A66099">
        <v>62907</v>
      </c>
      <c r="B66099" s="2">
        <v>44327.538618122977</v>
      </c>
      <c r="C66099">
        <v>165017</v>
      </c>
      <c r="D66099">
        <v>250679</v>
      </c>
      <c r="E66099" s="2">
        <f>VLOOKUP(C66099,Подписчики!$A:$C,3,0)</f>
        <v>44324.931361146722</v>
      </c>
      <c r="F66099" t="str">
        <f>VLOOKUP(C66099,Подписчики!$A:$B,2,0)</f>
        <v>UTC+3</v>
      </c>
    </row>
    <row r="66100" spans="1:6" x14ac:dyDescent="0.25">
      <c r="A66100">
        <v>63695</v>
      </c>
      <c r="B66100" s="2">
        <v>44327.740883495142</v>
      </c>
      <c r="C66100">
        <v>165017</v>
      </c>
      <c r="D66100">
        <v>418434</v>
      </c>
      <c r="E66100" s="2">
        <f>VLOOKUP(C66100,Подписчики!$A:$C,3,0)</f>
        <v>44324.931361146722</v>
      </c>
      <c r="F66100" t="str">
        <f>VLOOKUP(C66100,Подписчики!$A:$B,2,0)</f>
        <v>UTC+3</v>
      </c>
    </row>
    <row r="66101" spans="1:6" x14ac:dyDescent="0.25">
      <c r="A66101">
        <v>69230</v>
      </c>
      <c r="B66101" s="2">
        <v>44330.343999999997</v>
      </c>
      <c r="C66101">
        <v>165017</v>
      </c>
      <c r="D66101">
        <v>21760</v>
      </c>
      <c r="E66101" s="2">
        <f>VLOOKUP(C66101,Подписчики!$A:$C,3,0)</f>
        <v>44324.931361146722</v>
      </c>
      <c r="F66101" t="str">
        <f>VLOOKUP(C66101,Подписчики!$A:$B,2,0)</f>
        <v>UTC+3</v>
      </c>
    </row>
    <row r="66102" spans="1:6" x14ac:dyDescent="0.25">
      <c r="A66102">
        <v>114040</v>
      </c>
      <c r="B66102" s="2">
        <v>44344.786</v>
      </c>
      <c r="C66102">
        <v>165017</v>
      </c>
      <c r="D66102">
        <v>214224</v>
      </c>
      <c r="E66102" s="2">
        <f>VLOOKUP(C66102,Подписчики!$A:$C,3,0)</f>
        <v>44324.931361146722</v>
      </c>
      <c r="F66102" t="str">
        <f>VLOOKUP(C66102,Подписчики!$A:$B,2,0)</f>
        <v>UTC+3</v>
      </c>
    </row>
    <row r="66103" spans="1:6" x14ac:dyDescent="0.25">
      <c r="A66103">
        <v>166292</v>
      </c>
      <c r="B66103" s="2">
        <v>44359.719847896442</v>
      </c>
      <c r="C66103">
        <v>165017</v>
      </c>
      <c r="D66103">
        <v>119655</v>
      </c>
      <c r="E66103" s="2">
        <f>VLOOKUP(C66103,Подписчики!$A:$C,3,0)</f>
        <v>44324.931361146722</v>
      </c>
      <c r="F66103" t="str">
        <f>VLOOKUP(C66103,Подписчики!$A:$B,2,0)</f>
        <v>UTC+3</v>
      </c>
    </row>
    <row r="66104" spans="1:6" x14ac:dyDescent="0.25">
      <c r="A66104">
        <v>170839</v>
      </c>
      <c r="B66104" s="2">
        <v>44360.643796116507</v>
      </c>
      <c r="C66104">
        <v>165017</v>
      </c>
      <c r="D66104">
        <v>398201</v>
      </c>
      <c r="E66104" s="2">
        <f>VLOOKUP(C66104,Подписчики!$A:$C,3,0)</f>
        <v>44324.931361146722</v>
      </c>
      <c r="F66104" t="str">
        <f>VLOOKUP(C66104,Подписчики!$A:$B,2,0)</f>
        <v>UTC+3</v>
      </c>
    </row>
    <row r="66105" spans="1:6" x14ac:dyDescent="0.25">
      <c r="A66105">
        <v>174543</v>
      </c>
      <c r="B66105" s="2">
        <v>44361.760300970876</v>
      </c>
      <c r="C66105">
        <v>165017</v>
      </c>
      <c r="D66105">
        <v>13742</v>
      </c>
      <c r="E66105" s="2">
        <f>VLOOKUP(C66105,Подписчики!$A:$C,3,0)</f>
        <v>44324.931361146722</v>
      </c>
      <c r="F66105" t="str">
        <f>VLOOKUP(C66105,Подписчики!$A:$B,2,0)</f>
        <v>UTC+3</v>
      </c>
    </row>
    <row r="66106" spans="1:6" x14ac:dyDescent="0.25">
      <c r="A66106">
        <v>194820</v>
      </c>
      <c r="B66106" s="2">
        <v>44367.617906148866</v>
      </c>
      <c r="C66106">
        <v>165017</v>
      </c>
      <c r="D66106">
        <v>471403</v>
      </c>
      <c r="E66106" s="2">
        <f>VLOOKUP(C66106,Подписчики!$A:$C,3,0)</f>
        <v>44324.931361146722</v>
      </c>
      <c r="F66106" t="str">
        <f>VLOOKUP(C66106,Подписчики!$A:$B,2,0)</f>
        <v>UTC+3</v>
      </c>
    </row>
    <row r="66107" spans="1:6" x14ac:dyDescent="0.25">
      <c r="A66107">
        <v>242285</v>
      </c>
      <c r="B66107" s="2">
        <v>44380.841207119738</v>
      </c>
      <c r="C66107">
        <v>165017</v>
      </c>
      <c r="D66107">
        <v>76405</v>
      </c>
      <c r="E66107" s="2">
        <f>VLOOKUP(C66107,Подписчики!$A:$C,3,0)</f>
        <v>44324.931361146722</v>
      </c>
      <c r="F66107" t="str">
        <f>VLOOKUP(C66107,Подписчики!$A:$B,2,0)</f>
        <v>UTC+3</v>
      </c>
    </row>
    <row r="66108" spans="1:6" x14ac:dyDescent="0.25">
      <c r="A66108">
        <v>268841</v>
      </c>
      <c r="B66108" s="2">
        <v>44388.820171521038</v>
      </c>
      <c r="C66108">
        <v>165017</v>
      </c>
      <c r="D66108">
        <v>88863</v>
      </c>
      <c r="E66108" s="2">
        <f>VLOOKUP(C66108,Подписчики!$A:$C,3,0)</f>
        <v>44324.931361146722</v>
      </c>
      <c r="F66108" t="str">
        <f>VLOOKUP(C66108,Подписчики!$A:$B,2,0)</f>
        <v>UTC+3</v>
      </c>
    </row>
    <row r="66109" spans="1:6" x14ac:dyDescent="0.25">
      <c r="A66109">
        <v>274913</v>
      </c>
      <c r="B66109" s="2">
        <v>44390.792999999998</v>
      </c>
      <c r="C66109">
        <v>165017</v>
      </c>
      <c r="D66109">
        <v>74870</v>
      </c>
      <c r="E66109" s="2">
        <f>VLOOKUP(C66109,Подписчики!$A:$C,3,0)</f>
        <v>44324.931361146722</v>
      </c>
      <c r="F66109" t="str">
        <f>VLOOKUP(C66109,Подписчики!$A:$B,2,0)</f>
        <v>UTC+3</v>
      </c>
    </row>
    <row r="66110" spans="1:6" x14ac:dyDescent="0.25">
      <c r="A66110">
        <v>297170</v>
      </c>
      <c r="B66110" s="2">
        <v>44397.653504854366</v>
      </c>
      <c r="C66110">
        <v>165017</v>
      </c>
      <c r="D66110">
        <v>347393</v>
      </c>
      <c r="E66110" s="2">
        <f>VLOOKUP(C66110,Подписчики!$A:$C,3,0)</f>
        <v>44324.931361146722</v>
      </c>
      <c r="F66110" t="str">
        <f>VLOOKUP(C66110,Подписчики!$A:$B,2,0)</f>
        <v>UTC+3</v>
      </c>
    </row>
    <row r="66111" spans="1:6" x14ac:dyDescent="0.25">
      <c r="A66111">
        <v>312770</v>
      </c>
      <c r="B66111" s="2">
        <v>44401.936676375408</v>
      </c>
      <c r="C66111">
        <v>165017</v>
      </c>
      <c r="D66111">
        <v>301518</v>
      </c>
      <c r="E66111" s="2">
        <f>VLOOKUP(C66111,Подписчики!$A:$C,3,0)</f>
        <v>44324.931361146722</v>
      </c>
      <c r="F66111" t="str">
        <f>VLOOKUP(C66111,Подписчики!$A:$B,2,0)</f>
        <v>UTC+3</v>
      </c>
    </row>
    <row r="66112" spans="1:6" x14ac:dyDescent="0.25">
      <c r="A66112">
        <v>337128</v>
      </c>
      <c r="B66112" s="2">
        <v>44408.874416333507</v>
      </c>
      <c r="C66112">
        <v>165017</v>
      </c>
      <c r="D66112">
        <v>241927</v>
      </c>
      <c r="E66112" s="2">
        <f>VLOOKUP(C66112,Подписчики!$A:$C,3,0)</f>
        <v>44324.931361146722</v>
      </c>
      <c r="F66112" t="str">
        <f>VLOOKUP(C66112,Подписчики!$A:$B,2,0)</f>
        <v>UTC+3</v>
      </c>
    </row>
    <row r="66113" spans="1:6" x14ac:dyDescent="0.25">
      <c r="A66113">
        <v>366901</v>
      </c>
      <c r="B66113" s="2">
        <v>44417.469038834948</v>
      </c>
      <c r="C66113">
        <v>165017</v>
      </c>
      <c r="D66113">
        <v>285177</v>
      </c>
      <c r="E66113" s="2">
        <f>VLOOKUP(C66113,Подписчики!$A:$C,3,0)</f>
        <v>44324.931361146722</v>
      </c>
      <c r="F66113" t="str">
        <f>VLOOKUP(C66113,Подписчики!$A:$B,2,0)</f>
        <v>UTC+3</v>
      </c>
    </row>
    <row r="66114" spans="1:6" x14ac:dyDescent="0.25">
      <c r="A66114">
        <v>389107</v>
      </c>
      <c r="B66114" s="2">
        <v>44423.990447706536</v>
      </c>
      <c r="C66114">
        <v>165017</v>
      </c>
      <c r="D66114">
        <v>380527</v>
      </c>
      <c r="E66114" s="2">
        <f>VLOOKUP(C66114,Подписчики!$A:$C,3,0)</f>
        <v>44324.931361146722</v>
      </c>
      <c r="F66114" t="str">
        <f>VLOOKUP(C66114,Подписчики!$A:$B,2,0)</f>
        <v>UTC+3</v>
      </c>
    </row>
    <row r="66115" spans="1:6" x14ac:dyDescent="0.25">
      <c r="A66115">
        <v>406267</v>
      </c>
      <c r="B66115" s="2">
        <v>44429.825025889964</v>
      </c>
      <c r="C66115">
        <v>165017</v>
      </c>
      <c r="D66115">
        <v>182191</v>
      </c>
      <c r="E66115" s="2">
        <f>VLOOKUP(C66115,Подписчики!$A:$C,3,0)</f>
        <v>44324.931361146722</v>
      </c>
      <c r="F66115" t="str">
        <f>VLOOKUP(C66115,Подписчики!$A:$B,2,0)</f>
        <v>UTC+3</v>
      </c>
    </row>
    <row r="66116" spans="1:6" x14ac:dyDescent="0.25">
      <c r="A66116">
        <v>59015</v>
      </c>
      <c r="B66116" s="2">
        <v>44325.73277993103</v>
      </c>
      <c r="C66116">
        <v>243349</v>
      </c>
      <c r="D66116">
        <v>330333</v>
      </c>
      <c r="E66116" s="2">
        <f>VLOOKUP(C66116,Подписчики!$A:$C,3,0)</f>
        <v>44324.956170085468</v>
      </c>
      <c r="F66116" t="str">
        <f>VLOOKUP(C66116,Подписчики!$A:$B,2,0)</f>
        <v>UTC+1</v>
      </c>
    </row>
    <row r="66117" spans="1:6" x14ac:dyDescent="0.25">
      <c r="A66117">
        <v>60402</v>
      </c>
      <c r="B66117" s="2">
        <v>44326.241333333339</v>
      </c>
      <c r="C66117">
        <v>243349</v>
      </c>
      <c r="D66117">
        <v>182984</v>
      </c>
      <c r="E66117" s="2">
        <f>VLOOKUP(C66117,Подписчики!$A:$C,3,0)</f>
        <v>44324.956170085468</v>
      </c>
      <c r="F66117" t="str">
        <f>VLOOKUP(C66117,Подписчики!$A:$B,2,0)</f>
        <v>UTC+1</v>
      </c>
    </row>
    <row r="66118" spans="1:6" x14ac:dyDescent="0.25">
      <c r="A66118">
        <v>74012</v>
      </c>
      <c r="B66118" s="2">
        <v>44331.650013733328</v>
      </c>
      <c r="C66118">
        <v>243349</v>
      </c>
      <c r="D66118">
        <v>119655</v>
      </c>
      <c r="E66118" s="2">
        <f>VLOOKUP(C66118,Подписчики!$A:$C,3,0)</f>
        <v>44324.956170085468</v>
      </c>
      <c r="F66118" t="str">
        <f>VLOOKUP(C66118,Подписчики!$A:$B,2,0)</f>
        <v>UTC+1</v>
      </c>
    </row>
    <row r="66119" spans="1:6" x14ac:dyDescent="0.25">
      <c r="A66119">
        <v>75670</v>
      </c>
      <c r="B66119" s="2">
        <v>44331.905026398512</v>
      </c>
      <c r="C66119">
        <v>243349</v>
      </c>
      <c r="D66119">
        <v>351192</v>
      </c>
      <c r="E66119" s="2">
        <f>VLOOKUP(C66119,Подписчики!$A:$C,3,0)</f>
        <v>44324.956170085468</v>
      </c>
      <c r="F66119" t="str">
        <f>VLOOKUP(C66119,Подписчики!$A:$B,2,0)</f>
        <v>UTC+1</v>
      </c>
    </row>
    <row r="66120" spans="1:6" x14ac:dyDescent="0.25">
      <c r="A66120">
        <v>76633</v>
      </c>
      <c r="B66120" s="2">
        <v>44332.311136204109</v>
      </c>
      <c r="C66120">
        <v>243349</v>
      </c>
      <c r="D66120">
        <v>411922</v>
      </c>
      <c r="E66120" s="2">
        <f>VLOOKUP(C66120,Подписчики!$A:$C,3,0)</f>
        <v>44324.956170085468</v>
      </c>
      <c r="F66120" t="str">
        <f>VLOOKUP(C66120,Подписчики!$A:$B,2,0)</f>
        <v>UTC+1</v>
      </c>
    </row>
    <row r="66121" spans="1:6" x14ac:dyDescent="0.25">
      <c r="A66121">
        <v>98822</v>
      </c>
      <c r="B66121" s="2">
        <v>44339.683440129455</v>
      </c>
      <c r="C66121">
        <v>243349</v>
      </c>
      <c r="D66121">
        <v>251439</v>
      </c>
      <c r="E66121" s="2">
        <f>VLOOKUP(C66121,Подписчики!$A:$C,3,0)</f>
        <v>44324.956170085468</v>
      </c>
      <c r="F66121" t="str">
        <f>VLOOKUP(C66121,Подписчики!$A:$B,2,0)</f>
        <v>UTC+1</v>
      </c>
    </row>
    <row r="66122" spans="1:6" x14ac:dyDescent="0.25">
      <c r="A66122">
        <v>99902</v>
      </c>
      <c r="B66122" s="2">
        <v>44339.877614886733</v>
      </c>
      <c r="C66122">
        <v>243349</v>
      </c>
      <c r="D66122">
        <v>343624</v>
      </c>
      <c r="E66122" s="2">
        <f>VLOOKUP(C66122,Подписчики!$A:$C,3,0)</f>
        <v>44324.956170085468</v>
      </c>
      <c r="F66122" t="str">
        <f>VLOOKUP(C66122,Подписчики!$A:$B,2,0)</f>
        <v>UTC+1</v>
      </c>
    </row>
    <row r="66123" spans="1:6" x14ac:dyDescent="0.25">
      <c r="A66123">
        <v>58085</v>
      </c>
      <c r="B66123" s="2">
        <v>44325.527291262137</v>
      </c>
      <c r="C66123">
        <v>7574</v>
      </c>
      <c r="D66123">
        <v>192331</v>
      </c>
      <c r="E66123" s="2">
        <f>VLOOKUP(C66123,Подписчики!$A:$C,3,0)</f>
        <v>44324.967053205124</v>
      </c>
      <c r="F66123" t="str">
        <f>VLOOKUP(C66123,Подписчики!$A:$B,2,0)</f>
        <v>UTC+3</v>
      </c>
    </row>
    <row r="66124" spans="1:6" x14ac:dyDescent="0.25">
      <c r="A66124">
        <v>59876</v>
      </c>
      <c r="B66124" s="2">
        <v>44325.889095736566</v>
      </c>
      <c r="C66124">
        <v>7574</v>
      </c>
      <c r="D66124">
        <v>384697</v>
      </c>
      <c r="E66124" s="2">
        <f>VLOOKUP(C66124,Подписчики!$A:$C,3,0)</f>
        <v>44324.967053205124</v>
      </c>
      <c r="F66124" t="str">
        <f>VLOOKUP(C66124,Подписчики!$A:$B,2,0)</f>
        <v>UTC+3</v>
      </c>
    </row>
    <row r="66125" spans="1:6" x14ac:dyDescent="0.25">
      <c r="A66125">
        <v>97447</v>
      </c>
      <c r="B66125" s="2">
        <v>44339.438123722037</v>
      </c>
      <c r="C66125">
        <v>7574</v>
      </c>
      <c r="D66125">
        <v>246588</v>
      </c>
      <c r="E66125" s="2">
        <f>VLOOKUP(C66125,Подписчики!$A:$C,3,0)</f>
        <v>44324.967053205124</v>
      </c>
      <c r="F66125" t="str">
        <f>VLOOKUP(C66125,Подписчики!$A:$B,2,0)</f>
        <v>UTC+3</v>
      </c>
    </row>
    <row r="66126" spans="1:6" x14ac:dyDescent="0.25">
      <c r="A66126">
        <v>58955</v>
      </c>
      <c r="B66126" s="2">
        <v>44325.720656957928</v>
      </c>
      <c r="C66126">
        <v>332923</v>
      </c>
      <c r="D66126">
        <v>154256</v>
      </c>
      <c r="E66126" s="2">
        <f>VLOOKUP(C66126,Подписчики!$A:$C,3,0)</f>
        <v>44324.977752029918</v>
      </c>
      <c r="F66126" t="str">
        <f>VLOOKUP(C66126,Подписчики!$A:$B,2,0)</f>
        <v>UTC+1</v>
      </c>
    </row>
    <row r="66127" spans="1:6" x14ac:dyDescent="0.25">
      <c r="A66127">
        <v>70037</v>
      </c>
      <c r="B66127" s="2">
        <v>44330.628423948219</v>
      </c>
      <c r="C66127">
        <v>332923</v>
      </c>
      <c r="D66127">
        <v>250679</v>
      </c>
      <c r="E66127" s="2">
        <f>VLOOKUP(C66127,Подписчики!$A:$C,3,0)</f>
        <v>44324.977752029918</v>
      </c>
      <c r="F66127" t="str">
        <f>VLOOKUP(C66127,Подписчики!$A:$B,2,0)</f>
        <v>UTC+1</v>
      </c>
    </row>
    <row r="66128" spans="1:6" x14ac:dyDescent="0.25">
      <c r="A66128">
        <v>101877</v>
      </c>
      <c r="B66128" s="2">
        <v>44340.691530744341</v>
      </c>
      <c r="C66128">
        <v>332923</v>
      </c>
      <c r="D66128">
        <v>75080</v>
      </c>
      <c r="E66128" s="2">
        <f>VLOOKUP(C66128,Подписчики!$A:$C,3,0)</f>
        <v>44324.977752029918</v>
      </c>
      <c r="F66128" t="str">
        <f>VLOOKUP(C66128,Подписчики!$A:$B,2,0)</f>
        <v>UTC+1</v>
      </c>
    </row>
    <row r="66129" spans="1:6" x14ac:dyDescent="0.25">
      <c r="A66129">
        <v>188559</v>
      </c>
      <c r="B66129" s="2">
        <v>44366.139072847684</v>
      </c>
      <c r="C66129">
        <v>332923</v>
      </c>
      <c r="D66129">
        <v>238334</v>
      </c>
      <c r="E66129" s="2">
        <f>VLOOKUP(C66129,Подписчики!$A:$C,3,0)</f>
        <v>44324.977752029918</v>
      </c>
      <c r="F66129" t="str">
        <f>VLOOKUP(C66129,Подписчики!$A:$B,2,0)</f>
        <v>UTC+1</v>
      </c>
    </row>
    <row r="66130" spans="1:6" x14ac:dyDescent="0.25">
      <c r="A66130">
        <v>193681</v>
      </c>
      <c r="B66130" s="2">
        <v>44367.32200079348</v>
      </c>
      <c r="C66130">
        <v>332923</v>
      </c>
      <c r="D66130">
        <v>4316</v>
      </c>
      <c r="E66130" s="2">
        <f>VLOOKUP(C66130,Подписчики!$A:$C,3,0)</f>
        <v>44324.977752029918</v>
      </c>
      <c r="F66130" t="str">
        <f>VLOOKUP(C66130,Подписчики!$A:$B,2,0)</f>
        <v>UTC+1</v>
      </c>
    </row>
    <row r="66131" spans="1:6" x14ac:dyDescent="0.25">
      <c r="A66131">
        <v>194241</v>
      </c>
      <c r="B66131" s="2">
        <v>44367.518391585763</v>
      </c>
      <c r="C66131">
        <v>332923</v>
      </c>
      <c r="D66131">
        <v>470762</v>
      </c>
      <c r="E66131" s="2">
        <f>VLOOKUP(C66131,Подписчики!$A:$C,3,0)</f>
        <v>44324.977752029918</v>
      </c>
      <c r="F66131" t="str">
        <f>VLOOKUP(C66131,Подписчики!$A:$B,2,0)</f>
        <v>UTC+1</v>
      </c>
    </row>
    <row r="66132" spans="1:6" x14ac:dyDescent="0.25">
      <c r="A66132">
        <v>202082</v>
      </c>
      <c r="B66132" s="2">
        <v>44369.725511326862</v>
      </c>
      <c r="C66132">
        <v>332923</v>
      </c>
      <c r="D66132">
        <v>357547</v>
      </c>
      <c r="E66132" s="2">
        <f>VLOOKUP(C66132,Подписчики!$A:$C,3,0)</f>
        <v>44324.977752029918</v>
      </c>
      <c r="F66132" t="str">
        <f>VLOOKUP(C66132,Подписчики!$A:$B,2,0)</f>
        <v>UTC+1</v>
      </c>
    </row>
    <row r="66133" spans="1:6" x14ac:dyDescent="0.25">
      <c r="A66133">
        <v>217171</v>
      </c>
      <c r="B66133" s="2">
        <v>44373.816126213598</v>
      </c>
      <c r="C66133">
        <v>332923</v>
      </c>
      <c r="D66133">
        <v>327633</v>
      </c>
      <c r="E66133" s="2">
        <f>VLOOKUP(C66133,Подписчики!$A:$C,3,0)</f>
        <v>44324.977752029918</v>
      </c>
      <c r="F66133" t="str">
        <f>VLOOKUP(C66133,Подписчики!$A:$B,2,0)</f>
        <v>UTC+1</v>
      </c>
    </row>
    <row r="66134" spans="1:6" x14ac:dyDescent="0.25">
      <c r="A66134">
        <v>58088</v>
      </c>
      <c r="B66134" s="2">
        <v>44325.52769579288</v>
      </c>
      <c r="C66134">
        <v>57148</v>
      </c>
      <c r="D66134">
        <v>347008</v>
      </c>
      <c r="E66134" s="2">
        <f>VLOOKUP(C66134,Подписчики!$A:$C,3,0)</f>
        <v>44324.979758297719</v>
      </c>
      <c r="F66134" t="str">
        <f>VLOOKUP(C66134,Подписчики!$A:$B,2,0)</f>
        <v>UTC+4</v>
      </c>
    </row>
    <row r="66135" spans="1:6" x14ac:dyDescent="0.25">
      <c r="A66135">
        <v>83075</v>
      </c>
      <c r="B66135" s="2">
        <v>44334.778504854374</v>
      </c>
      <c r="C66135">
        <v>57148</v>
      </c>
      <c r="D66135">
        <v>443594</v>
      </c>
      <c r="E66135" s="2">
        <f>VLOOKUP(C66135,Подписчики!$A:$C,3,0)</f>
        <v>44324.979758297719</v>
      </c>
      <c r="F66135" t="str">
        <f>VLOOKUP(C66135,Подписчики!$A:$B,2,0)</f>
        <v>UTC+4</v>
      </c>
    </row>
    <row r="66136" spans="1:6" x14ac:dyDescent="0.25">
      <c r="A66136">
        <v>94797</v>
      </c>
      <c r="B66136" s="2">
        <v>44338.704071197411</v>
      </c>
      <c r="C66136">
        <v>57148</v>
      </c>
      <c r="D66136">
        <v>18620</v>
      </c>
      <c r="E66136" s="2">
        <f>VLOOKUP(C66136,Подписчики!$A:$C,3,0)</f>
        <v>44324.979758297719</v>
      </c>
      <c r="F66136" t="str">
        <f>VLOOKUP(C66136,Подписчики!$A:$B,2,0)</f>
        <v>UTC+4</v>
      </c>
    </row>
    <row r="66137" spans="1:6" x14ac:dyDescent="0.25">
      <c r="A66137">
        <v>104399</v>
      </c>
      <c r="B66137" s="2">
        <v>44341.7623236246</v>
      </c>
      <c r="C66137">
        <v>57148</v>
      </c>
      <c r="D66137">
        <v>131859</v>
      </c>
      <c r="E66137" s="2">
        <f>VLOOKUP(C66137,Подписчики!$A:$C,3,0)</f>
        <v>44324.979758297719</v>
      </c>
      <c r="F66137" t="str">
        <f>VLOOKUP(C66137,Подписчики!$A:$B,2,0)</f>
        <v>UTC+4</v>
      </c>
    </row>
    <row r="66138" spans="1:6" x14ac:dyDescent="0.25">
      <c r="A66138">
        <v>138183</v>
      </c>
      <c r="B66138" s="2">
        <v>44351.741288025893</v>
      </c>
      <c r="C66138">
        <v>57148</v>
      </c>
      <c r="D66138">
        <v>351192</v>
      </c>
      <c r="E66138" s="2">
        <f>VLOOKUP(C66138,Подписчики!$A:$C,3,0)</f>
        <v>44324.979758297719</v>
      </c>
      <c r="F66138" t="str">
        <f>VLOOKUP(C66138,Подписчики!$A:$B,2,0)</f>
        <v>UTC+4</v>
      </c>
    </row>
    <row r="66139" spans="1:6" x14ac:dyDescent="0.25">
      <c r="A66139">
        <v>150851</v>
      </c>
      <c r="B66139" s="2">
        <v>44355.472679611652</v>
      </c>
      <c r="C66139">
        <v>57148</v>
      </c>
      <c r="D66139">
        <v>182191</v>
      </c>
      <c r="E66139" s="2">
        <f>VLOOKUP(C66139,Подписчики!$A:$C,3,0)</f>
        <v>44324.979758297719</v>
      </c>
      <c r="F66139" t="str">
        <f>VLOOKUP(C66139,Подписчики!$A:$B,2,0)</f>
        <v>UTC+4</v>
      </c>
    </row>
    <row r="66140" spans="1:6" x14ac:dyDescent="0.25">
      <c r="A66140">
        <v>172035</v>
      </c>
      <c r="B66140" s="2">
        <v>44360.806012944988</v>
      </c>
      <c r="C66140">
        <v>57148</v>
      </c>
      <c r="D66140">
        <v>250679</v>
      </c>
      <c r="E66140" s="2">
        <f>VLOOKUP(C66140,Подписчики!$A:$C,3,0)</f>
        <v>44324.979758297719</v>
      </c>
      <c r="F66140" t="str">
        <f>VLOOKUP(C66140,Подписчики!$A:$B,2,0)</f>
        <v>UTC+4</v>
      </c>
    </row>
    <row r="66141" spans="1:6" x14ac:dyDescent="0.25">
      <c r="A66141">
        <v>187142</v>
      </c>
      <c r="B66141" s="2">
        <v>44365.828666666668</v>
      </c>
      <c r="C66141">
        <v>57148</v>
      </c>
      <c r="D66141">
        <v>187136</v>
      </c>
      <c r="E66141" s="2">
        <f>VLOOKUP(C66141,Подписчики!$A:$C,3,0)</f>
        <v>44324.979758297719</v>
      </c>
      <c r="F66141" t="str">
        <f>VLOOKUP(C66141,Подписчики!$A:$B,2,0)</f>
        <v>UTC+4</v>
      </c>
    </row>
    <row r="66142" spans="1:6" x14ac:dyDescent="0.25">
      <c r="A66142">
        <v>211938</v>
      </c>
      <c r="B66142" s="2">
        <v>44372.721333333335</v>
      </c>
      <c r="C66142">
        <v>57148</v>
      </c>
      <c r="D66142">
        <v>337058</v>
      </c>
      <c r="E66142" s="2">
        <f>VLOOKUP(C66142,Подписчики!$A:$C,3,0)</f>
        <v>44324.979758297719</v>
      </c>
      <c r="F66142" t="str">
        <f>VLOOKUP(C66142,Подписчики!$A:$B,2,0)</f>
        <v>UTC+4</v>
      </c>
    </row>
    <row r="66143" spans="1:6" x14ac:dyDescent="0.25">
      <c r="A66143">
        <v>236351</v>
      </c>
      <c r="B66143" s="2">
        <v>44379.702453074438</v>
      </c>
      <c r="C66143">
        <v>57148</v>
      </c>
      <c r="D66143">
        <v>118549</v>
      </c>
      <c r="E66143" s="2">
        <f>VLOOKUP(C66143,Подписчики!$A:$C,3,0)</f>
        <v>44324.979758297719</v>
      </c>
      <c r="F66143" t="str">
        <f>VLOOKUP(C66143,Подписчики!$A:$B,2,0)</f>
        <v>UTC+4</v>
      </c>
    </row>
    <row r="66144" spans="1:6" x14ac:dyDescent="0.25">
      <c r="A66144">
        <v>250826</v>
      </c>
      <c r="B66144" s="2">
        <v>44383.673326860844</v>
      </c>
      <c r="C66144">
        <v>57148</v>
      </c>
      <c r="D66144">
        <v>40049</v>
      </c>
      <c r="E66144" s="2">
        <f>VLOOKUP(C66144,Подписчики!$A:$C,3,0)</f>
        <v>44324.979758297719</v>
      </c>
      <c r="F66144" t="str">
        <f>VLOOKUP(C66144,Подписчики!$A:$B,2,0)</f>
        <v>UTC+4</v>
      </c>
    </row>
    <row r="66145" spans="1:6" x14ac:dyDescent="0.25">
      <c r="A66145">
        <v>259150</v>
      </c>
      <c r="B66145" s="2">
        <v>44386.75099676376</v>
      </c>
      <c r="C66145">
        <v>57148</v>
      </c>
      <c r="D66145">
        <v>211577</v>
      </c>
      <c r="E66145" s="2">
        <f>VLOOKUP(C66145,Подписчики!$A:$C,3,0)</f>
        <v>44324.979758297719</v>
      </c>
      <c r="F66145" t="str">
        <f>VLOOKUP(C66145,Подписчики!$A:$B,2,0)</f>
        <v>UTC+4</v>
      </c>
    </row>
    <row r="66146" spans="1:6" x14ac:dyDescent="0.25">
      <c r="A66146">
        <v>271194</v>
      </c>
      <c r="B66146" s="2">
        <v>44389.676563106797</v>
      </c>
      <c r="C66146">
        <v>57148</v>
      </c>
      <c r="D66146">
        <v>125262</v>
      </c>
      <c r="E66146" s="2">
        <f>VLOOKUP(C66146,Подписчики!$A:$C,3,0)</f>
        <v>44324.979758297719</v>
      </c>
      <c r="F66146" t="str">
        <f>VLOOKUP(C66146,Подписчики!$A:$B,2,0)</f>
        <v>UTC+4</v>
      </c>
    </row>
    <row r="66147" spans="1:6" x14ac:dyDescent="0.25">
      <c r="A66147">
        <v>272522</v>
      </c>
      <c r="B66147" s="2">
        <v>44389.891773462783</v>
      </c>
      <c r="C66147">
        <v>57148</v>
      </c>
      <c r="D66147">
        <v>420375</v>
      </c>
      <c r="E66147" s="2">
        <f>VLOOKUP(C66147,Подписчики!$A:$C,3,0)</f>
        <v>44324.979758297719</v>
      </c>
      <c r="F66147" t="str">
        <f>VLOOKUP(C66147,Подписчики!$A:$B,2,0)</f>
        <v>UTC+4</v>
      </c>
    </row>
    <row r="66148" spans="1:6" x14ac:dyDescent="0.25">
      <c r="A66148">
        <v>274350</v>
      </c>
      <c r="B66148" s="2">
        <v>44390.710543689325</v>
      </c>
      <c r="C66148">
        <v>57148</v>
      </c>
      <c r="D66148">
        <v>88863</v>
      </c>
      <c r="E66148" s="2">
        <f>VLOOKUP(C66148,Подписчики!$A:$C,3,0)</f>
        <v>44324.979758297719</v>
      </c>
      <c r="F66148" t="str">
        <f>VLOOKUP(C66148,Подписчики!$A:$B,2,0)</f>
        <v>UTC+4</v>
      </c>
    </row>
    <row r="66149" spans="1:6" x14ac:dyDescent="0.25">
      <c r="A66149">
        <v>324172</v>
      </c>
      <c r="B66149" s="2">
        <v>44405.608601941749</v>
      </c>
      <c r="C66149">
        <v>57148</v>
      </c>
      <c r="D66149">
        <v>21407</v>
      </c>
      <c r="E66149" s="2">
        <f>VLOOKUP(C66149,Подписчики!$A:$C,3,0)</f>
        <v>44324.979758297719</v>
      </c>
      <c r="F66149" t="str">
        <f>VLOOKUP(C66149,Подписчики!$A:$B,2,0)</f>
        <v>UTC+4</v>
      </c>
    </row>
    <row r="66150" spans="1:6" x14ac:dyDescent="0.25">
      <c r="A66150">
        <v>342975</v>
      </c>
      <c r="B66150" s="2">
        <v>44410.501805825246</v>
      </c>
      <c r="C66150">
        <v>57148</v>
      </c>
      <c r="D66150">
        <v>154256</v>
      </c>
      <c r="E66150" s="2">
        <f>VLOOKUP(C66150,Подписчики!$A:$C,3,0)</f>
        <v>44324.979758297719</v>
      </c>
      <c r="F66150" t="str">
        <f>VLOOKUP(C66150,Подписчики!$A:$B,2,0)</f>
        <v>UTC+4</v>
      </c>
    </row>
    <row r="66151" spans="1:6" x14ac:dyDescent="0.25">
      <c r="A66151">
        <v>404996</v>
      </c>
      <c r="B66151" s="2">
        <v>44429.627948850975</v>
      </c>
      <c r="C66151">
        <v>57148</v>
      </c>
      <c r="D66151">
        <v>258219</v>
      </c>
      <c r="E66151" s="2">
        <f>VLOOKUP(C66151,Подписчики!$A:$C,3,0)</f>
        <v>44324.979758297719</v>
      </c>
      <c r="F66151" t="str">
        <f>VLOOKUP(C66151,Подписчики!$A:$B,2,0)</f>
        <v>UTC+4</v>
      </c>
    </row>
    <row r="66152" spans="1:6" x14ac:dyDescent="0.25">
      <c r="A66152">
        <v>406077</v>
      </c>
      <c r="B66152" s="2">
        <v>44429.797922330101</v>
      </c>
      <c r="C66152">
        <v>57148</v>
      </c>
      <c r="D66152">
        <v>242428</v>
      </c>
      <c r="E66152" s="2">
        <f>VLOOKUP(C66152,Подписчики!$A:$C,3,0)</f>
        <v>44324.979758297719</v>
      </c>
      <c r="F66152" t="str">
        <f>VLOOKUP(C66152,Подписчики!$A:$B,2,0)</f>
        <v>UTC+4</v>
      </c>
    </row>
    <row r="66153" spans="1:6" x14ac:dyDescent="0.25">
      <c r="A66153">
        <v>59322</v>
      </c>
      <c r="B66153" s="2">
        <v>44325.785381877024</v>
      </c>
      <c r="C66153">
        <v>166979</v>
      </c>
      <c r="D66153">
        <v>347393</v>
      </c>
      <c r="E66153" s="2">
        <f>VLOOKUP(C66153,Подписчики!$A:$C,3,0)</f>
        <v>44325.006774252135</v>
      </c>
      <c r="F66153" t="str">
        <f>VLOOKUP(C66153,Подписчики!$A:$B,2,0)</f>
        <v>UTC+1</v>
      </c>
    </row>
    <row r="66154" spans="1:6" x14ac:dyDescent="0.25">
      <c r="A66154">
        <v>91092</v>
      </c>
      <c r="B66154" s="2">
        <v>44337.848488673138</v>
      </c>
      <c r="C66154">
        <v>166979</v>
      </c>
      <c r="D66154">
        <v>309255</v>
      </c>
      <c r="E66154" s="2">
        <f>VLOOKUP(C66154,Подписчики!$A:$C,3,0)</f>
        <v>44325.006774252135</v>
      </c>
      <c r="F66154" t="str">
        <f>VLOOKUP(C66154,Подписчики!$A:$B,2,0)</f>
        <v>UTC+1</v>
      </c>
    </row>
    <row r="66155" spans="1:6" x14ac:dyDescent="0.25">
      <c r="A66155">
        <v>97779</v>
      </c>
      <c r="B66155" s="2">
        <v>44339.541642506178</v>
      </c>
      <c r="C66155">
        <v>166979</v>
      </c>
      <c r="D66155">
        <v>251574</v>
      </c>
      <c r="E66155" s="2">
        <f>VLOOKUP(C66155,Подписчики!$A:$C,3,0)</f>
        <v>44325.006774252135</v>
      </c>
      <c r="F66155" t="str">
        <f>VLOOKUP(C66155,Подписчики!$A:$B,2,0)</f>
        <v>UTC+1</v>
      </c>
    </row>
    <row r="66156" spans="1:6" x14ac:dyDescent="0.25">
      <c r="A66156">
        <v>60171</v>
      </c>
      <c r="B66156" s="2">
        <v>44325.987242718445</v>
      </c>
      <c r="C66156">
        <v>25411</v>
      </c>
      <c r="D66156">
        <v>118549</v>
      </c>
      <c r="E66156" s="2">
        <f>VLOOKUP(C66156,Подписчики!$A:$C,3,0)</f>
        <v>44325.010068447293</v>
      </c>
      <c r="F66156" t="str">
        <f>VLOOKUP(C66156,Подписчики!$A:$B,2,0)</f>
        <v>UTC+0</v>
      </c>
    </row>
    <row r="66157" spans="1:6" x14ac:dyDescent="0.25">
      <c r="A66157">
        <v>63293</v>
      </c>
      <c r="B66157" s="2">
        <v>44327.623165048542</v>
      </c>
      <c r="C66157">
        <v>25411</v>
      </c>
      <c r="D66157">
        <v>471403</v>
      </c>
      <c r="E66157" s="2">
        <f>VLOOKUP(C66157,Подписчики!$A:$C,3,0)</f>
        <v>44325.010068447293</v>
      </c>
      <c r="F66157" t="str">
        <f>VLOOKUP(C66157,Подписчики!$A:$B,2,0)</f>
        <v>UTC+0</v>
      </c>
    </row>
    <row r="66158" spans="1:6" x14ac:dyDescent="0.25">
      <c r="A66158">
        <v>110146</v>
      </c>
      <c r="B66158" s="2">
        <v>44343.823812297735</v>
      </c>
      <c r="C66158">
        <v>25411</v>
      </c>
      <c r="D66158">
        <v>158978</v>
      </c>
      <c r="E66158" s="2">
        <f>VLOOKUP(C66158,Подписчики!$A:$C,3,0)</f>
        <v>44325.010068447293</v>
      </c>
      <c r="F66158" t="str">
        <f>VLOOKUP(C66158,Подписчики!$A:$B,2,0)</f>
        <v>UTC+0</v>
      </c>
    </row>
    <row r="66159" spans="1:6" x14ac:dyDescent="0.25">
      <c r="A66159">
        <v>135887</v>
      </c>
      <c r="B66159" s="2">
        <v>44351.001805825246</v>
      </c>
      <c r="C66159">
        <v>25411</v>
      </c>
      <c r="D66159">
        <v>376706</v>
      </c>
      <c r="E66159" s="2">
        <f>VLOOKUP(C66159,Подписчики!$A:$C,3,0)</f>
        <v>44325.010068447293</v>
      </c>
      <c r="F66159" t="str">
        <f>VLOOKUP(C66159,Подписчики!$A:$B,2,0)</f>
        <v>UTC+0</v>
      </c>
    </row>
    <row r="66160" spans="1:6" x14ac:dyDescent="0.25">
      <c r="A66160">
        <v>168045</v>
      </c>
      <c r="B66160" s="2">
        <v>44359.979152103559</v>
      </c>
      <c r="C66160">
        <v>25411</v>
      </c>
      <c r="D66160">
        <v>197508</v>
      </c>
      <c r="E66160" s="2">
        <f>VLOOKUP(C66160,Подписчики!$A:$C,3,0)</f>
        <v>44325.010068447293</v>
      </c>
      <c r="F66160" t="str">
        <f>VLOOKUP(C66160,Подписчики!$A:$B,2,0)</f>
        <v>UTC+0</v>
      </c>
    </row>
    <row r="66161" spans="1:6" x14ac:dyDescent="0.25">
      <c r="A66161">
        <v>181619</v>
      </c>
      <c r="B66161" s="2">
        <v>44364.626401294496</v>
      </c>
      <c r="C66161">
        <v>25411</v>
      </c>
      <c r="D66161">
        <v>250679</v>
      </c>
      <c r="E66161" s="2">
        <f>VLOOKUP(C66161,Подписчики!$A:$C,3,0)</f>
        <v>44325.010068447293</v>
      </c>
      <c r="F66161" t="str">
        <f>VLOOKUP(C66161,Подписчики!$A:$B,2,0)</f>
        <v>UTC+0</v>
      </c>
    </row>
    <row r="66162" spans="1:6" x14ac:dyDescent="0.25">
      <c r="A66162">
        <v>196843</v>
      </c>
      <c r="B66162" s="2">
        <v>44367.909572815537</v>
      </c>
      <c r="C66162">
        <v>25411</v>
      </c>
      <c r="D66162">
        <v>465849</v>
      </c>
      <c r="E66162" s="2">
        <f>VLOOKUP(C66162,Подписчики!$A:$C,3,0)</f>
        <v>44325.010068447293</v>
      </c>
      <c r="F66162" t="str">
        <f>VLOOKUP(C66162,Подписчики!$A:$B,2,0)</f>
        <v>UTC+0</v>
      </c>
    </row>
    <row r="66163" spans="1:6" x14ac:dyDescent="0.25">
      <c r="A66163">
        <v>198812</v>
      </c>
      <c r="B66163" s="2">
        <v>44368.718634304205</v>
      </c>
      <c r="C66163">
        <v>25411</v>
      </c>
      <c r="D66163">
        <v>30437</v>
      </c>
      <c r="E66163" s="2">
        <f>VLOOKUP(C66163,Подписчики!$A:$C,3,0)</f>
        <v>44325.010068447293</v>
      </c>
      <c r="F66163" t="str">
        <f>VLOOKUP(C66163,Подписчики!$A:$B,2,0)</f>
        <v>UTC+0</v>
      </c>
    </row>
    <row r="66164" spans="1:6" x14ac:dyDescent="0.25">
      <c r="A66164">
        <v>273232</v>
      </c>
      <c r="B66164" s="2">
        <v>44390.430608414237</v>
      </c>
      <c r="C66164">
        <v>25411</v>
      </c>
      <c r="D66164">
        <v>230507</v>
      </c>
      <c r="E66164" s="2">
        <f>VLOOKUP(C66164,Подписчики!$A:$C,3,0)</f>
        <v>44325.010068447293</v>
      </c>
      <c r="F66164" t="str">
        <f>VLOOKUP(C66164,Подписчики!$A:$B,2,0)</f>
        <v>UTC+0</v>
      </c>
    </row>
    <row r="66165" spans="1:6" x14ac:dyDescent="0.25">
      <c r="A66165">
        <v>278880</v>
      </c>
      <c r="B66165" s="2">
        <v>44392.222000000002</v>
      </c>
      <c r="C66165">
        <v>25411</v>
      </c>
      <c r="D66165">
        <v>112119</v>
      </c>
      <c r="E66165" s="2">
        <f>VLOOKUP(C66165,Подписчики!$A:$C,3,0)</f>
        <v>44325.010068447293</v>
      </c>
      <c r="F66165" t="str">
        <f>VLOOKUP(C66165,Подписчики!$A:$B,2,0)</f>
        <v>UTC+0</v>
      </c>
    </row>
    <row r="66166" spans="1:6" x14ac:dyDescent="0.25">
      <c r="A66166">
        <v>294487</v>
      </c>
      <c r="B66166" s="2">
        <v>44396.684653721684</v>
      </c>
      <c r="C66166">
        <v>25411</v>
      </c>
      <c r="D66166">
        <v>182627</v>
      </c>
      <c r="E66166" s="2">
        <f>VLOOKUP(C66166,Подписчики!$A:$C,3,0)</f>
        <v>44325.010068447293</v>
      </c>
      <c r="F66166" t="str">
        <f>VLOOKUP(C66166,Подписчики!$A:$B,2,0)</f>
        <v>UTC+0</v>
      </c>
    </row>
    <row r="66167" spans="1:6" x14ac:dyDescent="0.25">
      <c r="A66167">
        <v>323916</v>
      </c>
      <c r="B66167" s="2">
        <v>44405.557000000001</v>
      </c>
      <c r="C66167">
        <v>25411</v>
      </c>
      <c r="D66167">
        <v>258583</v>
      </c>
      <c r="E66167" s="2">
        <f>VLOOKUP(C66167,Подписчики!$A:$C,3,0)</f>
        <v>44325.010068447293</v>
      </c>
      <c r="F66167" t="str">
        <f>VLOOKUP(C66167,Подписчики!$A:$B,2,0)</f>
        <v>UTC+0</v>
      </c>
    </row>
    <row r="66168" spans="1:6" x14ac:dyDescent="0.25">
      <c r="A66168">
        <v>325342</v>
      </c>
      <c r="B66168" s="2">
        <v>44405.789831715214</v>
      </c>
      <c r="C66168">
        <v>25411</v>
      </c>
      <c r="D66168">
        <v>36482</v>
      </c>
      <c r="E66168" s="2">
        <f>VLOOKUP(C66168,Подписчики!$A:$C,3,0)</f>
        <v>44325.010068447293</v>
      </c>
      <c r="F66168" t="str">
        <f>VLOOKUP(C66168,Подписчики!$A:$B,2,0)</f>
        <v>UTC+0</v>
      </c>
    </row>
    <row r="66169" spans="1:6" x14ac:dyDescent="0.25">
      <c r="A66169">
        <v>397280</v>
      </c>
      <c r="B66169" s="2">
        <v>44427.606983818769</v>
      </c>
      <c r="C66169">
        <v>25411</v>
      </c>
      <c r="D66169">
        <v>473323</v>
      </c>
      <c r="E66169" s="2">
        <f>VLOOKUP(C66169,Подписчики!$A:$C,3,0)</f>
        <v>44325.010068447293</v>
      </c>
      <c r="F66169" t="str">
        <f>VLOOKUP(C66169,Подписчики!$A:$B,2,0)</f>
        <v>UTC+0</v>
      </c>
    </row>
    <row r="66170" spans="1:6" x14ac:dyDescent="0.25">
      <c r="A66170">
        <v>60131</v>
      </c>
      <c r="B66170" s="2">
        <v>44325.976320388349</v>
      </c>
      <c r="C66170">
        <v>47830</v>
      </c>
      <c r="D66170">
        <v>122902</v>
      </c>
      <c r="E66170" s="2">
        <f>VLOOKUP(C66170,Подписчики!$A:$C,3,0)</f>
        <v>44325.030842521366</v>
      </c>
      <c r="F66170" t="str">
        <f>VLOOKUP(C66170,Подписчики!$A:$B,2,0)</f>
        <v>UTC+1</v>
      </c>
    </row>
    <row r="66171" spans="1:6" x14ac:dyDescent="0.25">
      <c r="A66171">
        <v>70245</v>
      </c>
      <c r="B66171" s="2">
        <v>44330.651077669907</v>
      </c>
      <c r="C66171">
        <v>47830</v>
      </c>
      <c r="D66171">
        <v>411922</v>
      </c>
      <c r="E66171" s="2">
        <f>VLOOKUP(C66171,Подписчики!$A:$C,3,0)</f>
        <v>44325.030842521366</v>
      </c>
      <c r="F66171" t="str">
        <f>VLOOKUP(C66171,Подписчики!$A:$B,2,0)</f>
        <v>UTC+1</v>
      </c>
    </row>
    <row r="66172" spans="1:6" x14ac:dyDescent="0.25">
      <c r="A66172">
        <v>70969</v>
      </c>
      <c r="B66172" s="2">
        <v>44330.751401294503</v>
      </c>
      <c r="C66172">
        <v>47830</v>
      </c>
      <c r="D66172">
        <v>347393</v>
      </c>
      <c r="E66172" s="2">
        <f>VLOOKUP(C66172,Подписчики!$A:$C,3,0)</f>
        <v>44325.030842521366</v>
      </c>
      <c r="F66172" t="str">
        <f>VLOOKUP(C66172,Подписчики!$A:$B,2,0)</f>
        <v>UTC+1</v>
      </c>
    </row>
    <row r="66173" spans="1:6" x14ac:dyDescent="0.25">
      <c r="A66173">
        <v>75150</v>
      </c>
      <c r="B66173" s="2">
        <v>44331.806417475731</v>
      </c>
      <c r="C66173">
        <v>47830</v>
      </c>
      <c r="D66173">
        <v>250679</v>
      </c>
      <c r="E66173" s="2">
        <f>VLOOKUP(C66173,Подписчики!$A:$C,3,0)</f>
        <v>44325.030842521366</v>
      </c>
      <c r="F66173" t="str">
        <f>VLOOKUP(C66173,Подписчики!$A:$B,2,0)</f>
        <v>UTC+1</v>
      </c>
    </row>
    <row r="66174" spans="1:6" x14ac:dyDescent="0.25">
      <c r="A66174">
        <v>111520</v>
      </c>
      <c r="B66174" s="2">
        <v>44344.439103559875</v>
      </c>
      <c r="C66174">
        <v>47830</v>
      </c>
      <c r="D66174">
        <v>407315</v>
      </c>
      <c r="E66174" s="2">
        <f>VLOOKUP(C66174,Подписчики!$A:$C,3,0)</f>
        <v>44325.030842521366</v>
      </c>
      <c r="F66174" t="str">
        <f>VLOOKUP(C66174,Подписчики!$A:$B,2,0)</f>
        <v>UTC+1</v>
      </c>
    </row>
    <row r="66175" spans="1:6" x14ac:dyDescent="0.25">
      <c r="A66175">
        <v>121804</v>
      </c>
      <c r="B66175" s="2">
        <v>44346.367900631732</v>
      </c>
      <c r="C66175">
        <v>47830</v>
      </c>
      <c r="D66175">
        <v>462084</v>
      </c>
      <c r="E66175" s="2">
        <f>VLOOKUP(C66175,Подписчики!$A:$C,3,0)</f>
        <v>44325.030842521366</v>
      </c>
      <c r="F66175" t="str">
        <f>VLOOKUP(C66175,Подписчики!$A:$B,2,0)</f>
        <v>UTC+1</v>
      </c>
    </row>
    <row r="66176" spans="1:6" x14ac:dyDescent="0.25">
      <c r="A66176">
        <v>131697</v>
      </c>
      <c r="B66176" s="2">
        <v>44349.602533980586</v>
      </c>
      <c r="C66176">
        <v>47830</v>
      </c>
      <c r="D66176">
        <v>270101</v>
      </c>
      <c r="E66176" s="2">
        <f>VLOOKUP(C66176,Подписчики!$A:$C,3,0)</f>
        <v>44325.030842521366</v>
      </c>
      <c r="F66176" t="str">
        <f>VLOOKUP(C66176,Подписчики!$A:$B,2,0)</f>
        <v>UTC+1</v>
      </c>
    </row>
    <row r="66177" spans="1:6" x14ac:dyDescent="0.25">
      <c r="A66177">
        <v>143672</v>
      </c>
      <c r="B66177" s="2">
        <v>44352.920438245797</v>
      </c>
      <c r="C66177">
        <v>47830</v>
      </c>
      <c r="D66177">
        <v>140532</v>
      </c>
      <c r="E66177" s="2">
        <f>VLOOKUP(C66177,Подписчики!$A:$C,3,0)</f>
        <v>44325.030842521366</v>
      </c>
      <c r="F66177" t="str">
        <f>VLOOKUP(C66177,Подписчики!$A:$B,2,0)</f>
        <v>UTC+1</v>
      </c>
    </row>
    <row r="66178" spans="1:6" x14ac:dyDescent="0.25">
      <c r="A66178">
        <v>149397</v>
      </c>
      <c r="B66178" s="2">
        <v>44354.75787378641</v>
      </c>
      <c r="C66178">
        <v>47830</v>
      </c>
      <c r="D66178">
        <v>334111</v>
      </c>
      <c r="E66178" s="2">
        <f>VLOOKUP(C66178,Подписчики!$A:$C,3,0)</f>
        <v>44325.030842521366</v>
      </c>
      <c r="F66178" t="str">
        <f>VLOOKUP(C66178,Подписчики!$A:$B,2,0)</f>
        <v>UTC+1</v>
      </c>
    </row>
    <row r="66179" spans="1:6" x14ac:dyDescent="0.25">
      <c r="A66179">
        <v>160328</v>
      </c>
      <c r="B66179" s="2">
        <v>44358.594443365699</v>
      </c>
      <c r="C66179">
        <v>47830</v>
      </c>
      <c r="D66179">
        <v>378749</v>
      </c>
      <c r="E66179" s="2">
        <f>VLOOKUP(C66179,Подписчики!$A:$C,3,0)</f>
        <v>44325.030842521366</v>
      </c>
      <c r="F66179" t="str">
        <f>VLOOKUP(C66179,Подписчики!$A:$B,2,0)</f>
        <v>UTC+1</v>
      </c>
    </row>
    <row r="66180" spans="1:6" x14ac:dyDescent="0.25">
      <c r="A66180">
        <v>167938</v>
      </c>
      <c r="B66180" s="2">
        <v>44359.963560899683</v>
      </c>
      <c r="C66180">
        <v>47830</v>
      </c>
      <c r="D66180">
        <v>81226</v>
      </c>
      <c r="E66180" s="2">
        <f>VLOOKUP(C66180,Подписчики!$A:$C,3,0)</f>
        <v>44325.030842521366</v>
      </c>
      <c r="F66180" t="str">
        <f>VLOOKUP(C66180,Подписчики!$A:$B,2,0)</f>
        <v>UTC+1</v>
      </c>
    </row>
    <row r="66181" spans="1:6" x14ac:dyDescent="0.25">
      <c r="A66181">
        <v>186683</v>
      </c>
      <c r="B66181" s="2">
        <v>44365.772436893203</v>
      </c>
      <c r="C66181">
        <v>47830</v>
      </c>
      <c r="D66181">
        <v>388328</v>
      </c>
      <c r="E66181" s="2">
        <f>VLOOKUP(C66181,Подписчики!$A:$C,3,0)</f>
        <v>44325.030842521366</v>
      </c>
      <c r="F66181" t="str">
        <f>VLOOKUP(C66181,Подписчики!$A:$B,2,0)</f>
        <v>UTC+1</v>
      </c>
    </row>
    <row r="66182" spans="1:6" x14ac:dyDescent="0.25">
      <c r="A66182">
        <v>199578</v>
      </c>
      <c r="B66182" s="2">
        <v>44368.846870550165</v>
      </c>
      <c r="C66182">
        <v>47830</v>
      </c>
      <c r="D66182">
        <v>21760</v>
      </c>
      <c r="E66182" s="2">
        <f>VLOOKUP(C66182,Подписчики!$A:$C,3,0)</f>
        <v>44325.030842521366</v>
      </c>
      <c r="F66182" t="str">
        <f>VLOOKUP(C66182,Подписчики!$A:$B,2,0)</f>
        <v>UTC+1</v>
      </c>
    </row>
    <row r="66183" spans="1:6" x14ac:dyDescent="0.25">
      <c r="A66183">
        <v>200149</v>
      </c>
      <c r="B66183" s="2">
        <v>44368.990883495149</v>
      </c>
      <c r="C66183">
        <v>47830</v>
      </c>
      <c r="D66183">
        <v>230507</v>
      </c>
      <c r="E66183" s="2">
        <f>VLOOKUP(C66183,Подписчики!$A:$C,3,0)</f>
        <v>44325.030842521366</v>
      </c>
      <c r="F66183" t="str">
        <f>VLOOKUP(C66183,Подписчики!$A:$B,2,0)</f>
        <v>UTC+1</v>
      </c>
    </row>
    <row r="66184" spans="1:6" x14ac:dyDescent="0.25">
      <c r="A66184">
        <v>209247</v>
      </c>
      <c r="B66184" s="2">
        <v>44371.921304207121</v>
      </c>
      <c r="C66184">
        <v>47830</v>
      </c>
      <c r="D66184">
        <v>254768</v>
      </c>
      <c r="E66184" s="2">
        <f>VLOOKUP(C66184,Подписчики!$A:$C,3,0)</f>
        <v>44325.030842521366</v>
      </c>
      <c r="F66184" t="str">
        <f>VLOOKUP(C66184,Подписчики!$A:$B,2,0)</f>
        <v>UTC+1</v>
      </c>
    </row>
    <row r="66185" spans="1:6" x14ac:dyDescent="0.25">
      <c r="A66185">
        <v>240887</v>
      </c>
      <c r="B66185" s="2">
        <v>44380.672113268614</v>
      </c>
      <c r="C66185">
        <v>47830</v>
      </c>
      <c r="D66185">
        <v>383738</v>
      </c>
      <c r="E66185" s="2">
        <f>VLOOKUP(C66185,Подписчики!$A:$C,3,0)</f>
        <v>44325.030842521366</v>
      </c>
      <c r="F66185" t="str">
        <f>VLOOKUP(C66185,Подписчики!$A:$B,2,0)</f>
        <v>UTC+1</v>
      </c>
    </row>
    <row r="66186" spans="1:6" x14ac:dyDescent="0.25">
      <c r="A66186">
        <v>361727</v>
      </c>
      <c r="B66186" s="2">
        <v>44415.874333333333</v>
      </c>
      <c r="C66186">
        <v>47830</v>
      </c>
      <c r="D66186">
        <v>439981</v>
      </c>
      <c r="E66186" s="2">
        <f>VLOOKUP(C66186,Подписчики!$A:$C,3,0)</f>
        <v>44325.030842521366</v>
      </c>
      <c r="F66186" t="str">
        <f>VLOOKUP(C66186,Подписчики!$A:$B,2,0)</f>
        <v>UTC+1</v>
      </c>
    </row>
    <row r="66187" spans="1:6" x14ac:dyDescent="0.25">
      <c r="A66187">
        <v>388376</v>
      </c>
      <c r="B66187" s="2">
        <v>44423.811271844665</v>
      </c>
      <c r="C66187">
        <v>47830</v>
      </c>
      <c r="D66187">
        <v>376840</v>
      </c>
      <c r="E66187" s="2">
        <f>VLOOKUP(C66187,Подписчики!$A:$C,3,0)</f>
        <v>44325.030842521366</v>
      </c>
      <c r="F66187" t="str">
        <f>VLOOKUP(C66187,Подписчики!$A:$B,2,0)</f>
        <v>UTC+1</v>
      </c>
    </row>
    <row r="66188" spans="1:6" x14ac:dyDescent="0.25">
      <c r="A66188">
        <v>418117</v>
      </c>
      <c r="B66188" s="2">
        <v>44433.867906148873</v>
      </c>
      <c r="C66188">
        <v>47830</v>
      </c>
      <c r="D66188">
        <v>424561</v>
      </c>
      <c r="E66188" s="2">
        <f>VLOOKUP(C66188,Подписчики!$A:$C,3,0)</f>
        <v>44325.030842521366</v>
      </c>
      <c r="F66188" t="str">
        <f>VLOOKUP(C66188,Подписчики!$A:$B,2,0)</f>
        <v>UTC+1</v>
      </c>
    </row>
    <row r="66189" spans="1:6" x14ac:dyDescent="0.25">
      <c r="A66189">
        <v>58204</v>
      </c>
      <c r="B66189" s="2">
        <v>44325.566126213591</v>
      </c>
      <c r="C66189">
        <v>45326</v>
      </c>
      <c r="D66189">
        <v>173184</v>
      </c>
      <c r="E66189" s="2">
        <f>VLOOKUP(C66189,Подписчики!$A:$C,3,0)</f>
        <v>44325.048284223652</v>
      </c>
      <c r="F66189" t="str">
        <f>VLOOKUP(C66189,Подписчики!$A:$B,2,0)</f>
        <v>UTC+3</v>
      </c>
    </row>
    <row r="66190" spans="1:6" x14ac:dyDescent="0.25">
      <c r="A66190">
        <v>73416</v>
      </c>
      <c r="B66190" s="2">
        <v>44331.538618122977</v>
      </c>
      <c r="C66190">
        <v>45326</v>
      </c>
      <c r="D66190">
        <v>321510</v>
      </c>
      <c r="E66190" s="2">
        <f>VLOOKUP(C66190,Подписчики!$A:$C,3,0)</f>
        <v>44325.048284223652</v>
      </c>
      <c r="F66190" t="str">
        <f>VLOOKUP(C66190,Подписчики!$A:$B,2,0)</f>
        <v>UTC+3</v>
      </c>
    </row>
    <row r="66191" spans="1:6" x14ac:dyDescent="0.25">
      <c r="A66191">
        <v>91028</v>
      </c>
      <c r="B66191" s="2">
        <v>44337.842825242718</v>
      </c>
      <c r="C66191">
        <v>45326</v>
      </c>
      <c r="D66191">
        <v>227775</v>
      </c>
      <c r="E66191" s="2">
        <f>VLOOKUP(C66191,Подписчики!$A:$C,3,0)</f>
        <v>44325.048284223652</v>
      </c>
      <c r="F66191" t="str">
        <f>VLOOKUP(C66191,Подписчики!$A:$B,2,0)</f>
        <v>UTC+3</v>
      </c>
    </row>
    <row r="66192" spans="1:6" x14ac:dyDescent="0.25">
      <c r="A66192">
        <v>97966</v>
      </c>
      <c r="B66192" s="2">
        <v>44339.572598705505</v>
      </c>
      <c r="C66192">
        <v>45326</v>
      </c>
      <c r="D66192">
        <v>411922</v>
      </c>
      <c r="E66192" s="2">
        <f>VLOOKUP(C66192,Подписчики!$A:$C,3,0)</f>
        <v>44325.048284223652</v>
      </c>
      <c r="F66192" t="str">
        <f>VLOOKUP(C66192,Подписчики!$A:$B,2,0)</f>
        <v>UTC+3</v>
      </c>
    </row>
    <row r="66193" spans="1:6" x14ac:dyDescent="0.25">
      <c r="A66193">
        <v>149614</v>
      </c>
      <c r="B66193" s="2">
        <v>44354.799135922331</v>
      </c>
      <c r="C66193">
        <v>45326</v>
      </c>
      <c r="D66193">
        <v>106160</v>
      </c>
      <c r="E66193" s="2">
        <f>VLOOKUP(C66193,Подписчики!$A:$C,3,0)</f>
        <v>44325.048284223652</v>
      </c>
      <c r="F66193" t="str">
        <f>VLOOKUP(C66193,Подписчики!$A:$B,2,0)</f>
        <v>UTC+3</v>
      </c>
    </row>
    <row r="66194" spans="1:6" x14ac:dyDescent="0.25">
      <c r="A66194">
        <v>160935</v>
      </c>
      <c r="B66194" s="2">
        <v>44358.671304207121</v>
      </c>
      <c r="C66194">
        <v>45326</v>
      </c>
      <c r="D66194">
        <v>230507</v>
      </c>
      <c r="E66194" s="2">
        <f>VLOOKUP(C66194,Подписчики!$A:$C,3,0)</f>
        <v>44325.048284223652</v>
      </c>
      <c r="F66194" t="str">
        <f>VLOOKUP(C66194,Подписчики!$A:$B,2,0)</f>
        <v>UTC+3</v>
      </c>
    </row>
    <row r="66195" spans="1:6" x14ac:dyDescent="0.25">
      <c r="A66195">
        <v>212226</v>
      </c>
      <c r="B66195" s="2">
        <v>44372.750592233009</v>
      </c>
      <c r="C66195">
        <v>45326</v>
      </c>
      <c r="D66195">
        <v>182191</v>
      </c>
      <c r="E66195" s="2">
        <f>VLOOKUP(C66195,Подписчики!$A:$C,3,0)</f>
        <v>44325.048284223652</v>
      </c>
      <c r="F66195" t="str">
        <f>VLOOKUP(C66195,Подписчики!$A:$B,2,0)</f>
        <v>UTC+3</v>
      </c>
    </row>
    <row r="66196" spans="1:6" x14ac:dyDescent="0.25">
      <c r="A66196">
        <v>326963</v>
      </c>
      <c r="B66196" s="2">
        <v>44406.570980582524</v>
      </c>
      <c r="C66196">
        <v>45326</v>
      </c>
      <c r="D66196">
        <v>471403</v>
      </c>
      <c r="E66196" s="2">
        <f>VLOOKUP(C66196,Подписчики!$A:$C,3,0)</f>
        <v>44325.048284223652</v>
      </c>
      <c r="F66196" t="str">
        <f>VLOOKUP(C66196,Подписчики!$A:$B,2,0)</f>
        <v>UTC+3</v>
      </c>
    </row>
    <row r="66197" spans="1:6" x14ac:dyDescent="0.25">
      <c r="A66197">
        <v>363489</v>
      </c>
      <c r="B66197" s="2">
        <v>44416.438294498381</v>
      </c>
      <c r="C66197">
        <v>45326</v>
      </c>
      <c r="D66197">
        <v>191893</v>
      </c>
      <c r="E66197" s="2">
        <f>VLOOKUP(C66197,Подписчики!$A:$C,3,0)</f>
        <v>44325.048284223652</v>
      </c>
      <c r="F66197" t="str">
        <f>VLOOKUP(C66197,Подписчики!$A:$B,2,0)</f>
        <v>UTC+3</v>
      </c>
    </row>
    <row r="66198" spans="1:6" x14ac:dyDescent="0.25">
      <c r="A66198">
        <v>404983</v>
      </c>
      <c r="B66198" s="2">
        <v>44429.625996763752</v>
      </c>
      <c r="C66198">
        <v>45326</v>
      </c>
      <c r="D66198">
        <v>21407</v>
      </c>
      <c r="E66198" s="2">
        <f>VLOOKUP(C66198,Подписчики!$A:$C,3,0)</f>
        <v>44325.048284223652</v>
      </c>
      <c r="F66198" t="str">
        <f>VLOOKUP(C66198,Подписчики!$A:$B,2,0)</f>
        <v>UTC+3</v>
      </c>
    </row>
    <row r="66199" spans="1:6" x14ac:dyDescent="0.25">
      <c r="A66199">
        <v>59633</v>
      </c>
      <c r="B66199" s="2">
        <v>44325.842016181232</v>
      </c>
      <c r="C66199">
        <v>80336</v>
      </c>
      <c r="D66199">
        <v>232170</v>
      </c>
      <c r="E66199" s="2">
        <f>VLOOKUP(C66199,Подписчики!$A:$C,3,0)</f>
        <v>44325.059906196584</v>
      </c>
      <c r="F66199" t="str">
        <f>VLOOKUP(C66199,Подписчики!$A:$B,2,0)</f>
        <v>UTC+1</v>
      </c>
    </row>
    <row r="66200" spans="1:6" x14ac:dyDescent="0.25">
      <c r="A66200">
        <v>63402</v>
      </c>
      <c r="B66200" s="2">
        <v>44327.65269579288</v>
      </c>
      <c r="C66200">
        <v>80336</v>
      </c>
      <c r="D66200">
        <v>250115</v>
      </c>
      <c r="E66200" s="2">
        <f>VLOOKUP(C66200,Подписчики!$A:$C,3,0)</f>
        <v>44325.059906196584</v>
      </c>
      <c r="F66200" t="str">
        <f>VLOOKUP(C66200,Подписчики!$A:$B,2,0)</f>
        <v>UTC+1</v>
      </c>
    </row>
    <row r="66201" spans="1:6" x14ac:dyDescent="0.25">
      <c r="A66201">
        <v>72234</v>
      </c>
      <c r="B66201" s="2">
        <v>44330.998974110036</v>
      </c>
      <c r="C66201">
        <v>80336</v>
      </c>
      <c r="D66201">
        <v>369308</v>
      </c>
      <c r="E66201" s="2">
        <f>VLOOKUP(C66201,Подписчики!$A:$C,3,0)</f>
        <v>44325.059906196584</v>
      </c>
      <c r="F66201" t="str">
        <f>VLOOKUP(C66201,Подписчики!$A:$B,2,0)</f>
        <v>UTC+1</v>
      </c>
    </row>
    <row r="66202" spans="1:6" x14ac:dyDescent="0.25">
      <c r="A66202">
        <v>97373</v>
      </c>
      <c r="B66202" s="2">
        <v>44339.40058595538</v>
      </c>
      <c r="C66202">
        <v>80336</v>
      </c>
      <c r="D66202">
        <v>70091</v>
      </c>
      <c r="E66202" s="2">
        <f>VLOOKUP(C66202,Подписчики!$A:$C,3,0)</f>
        <v>44325.059906196584</v>
      </c>
      <c r="F66202" t="str">
        <f>VLOOKUP(C66202,Подписчики!$A:$B,2,0)</f>
        <v>UTC+1</v>
      </c>
    </row>
    <row r="66203" spans="1:6" x14ac:dyDescent="0.25">
      <c r="A66203">
        <v>61416</v>
      </c>
      <c r="B66203" s="2">
        <v>44326.748974110029</v>
      </c>
      <c r="C66203">
        <v>308496</v>
      </c>
      <c r="D66203">
        <v>4199</v>
      </c>
      <c r="E66203" s="2">
        <f>VLOOKUP(C66203,Подписчики!$A:$C,3,0)</f>
        <v>44325.103285292025</v>
      </c>
      <c r="F66203" t="str">
        <f>VLOOKUP(C66203,Подписчики!$A:$B,2,0)</f>
        <v>UTC+3</v>
      </c>
    </row>
    <row r="66204" spans="1:6" x14ac:dyDescent="0.25">
      <c r="A66204">
        <v>77826</v>
      </c>
      <c r="B66204" s="2">
        <v>44332.68101294498</v>
      </c>
      <c r="C66204">
        <v>308496</v>
      </c>
      <c r="D66204">
        <v>17862</v>
      </c>
      <c r="E66204" s="2">
        <f>VLOOKUP(C66204,Подписчики!$A:$C,3,0)</f>
        <v>44325.103285292025</v>
      </c>
      <c r="F66204" t="str">
        <f>VLOOKUP(C66204,Подписчики!$A:$B,2,0)</f>
        <v>UTC+3</v>
      </c>
    </row>
    <row r="66205" spans="1:6" x14ac:dyDescent="0.25">
      <c r="A66205">
        <v>87314</v>
      </c>
      <c r="B66205" s="2">
        <v>44336.75221035599</v>
      </c>
      <c r="C66205">
        <v>308496</v>
      </c>
      <c r="D66205">
        <v>191893</v>
      </c>
      <c r="E66205" s="2">
        <f>VLOOKUP(C66205,Подписчики!$A:$C,3,0)</f>
        <v>44325.103285292025</v>
      </c>
      <c r="F66205" t="str">
        <f>VLOOKUP(C66205,Подписчики!$A:$B,2,0)</f>
        <v>UTC+3</v>
      </c>
    </row>
    <row r="66206" spans="1:6" x14ac:dyDescent="0.25">
      <c r="A66206">
        <v>92791</v>
      </c>
      <c r="B66206" s="2">
        <v>44338.204168828393</v>
      </c>
      <c r="C66206">
        <v>308496</v>
      </c>
      <c r="D66206">
        <v>182984</v>
      </c>
      <c r="E66206" s="2">
        <f>VLOOKUP(C66206,Подписчики!$A:$C,3,0)</f>
        <v>44325.103285292025</v>
      </c>
      <c r="F66206" t="str">
        <f>VLOOKUP(C66206,Подписчики!$A:$B,2,0)</f>
        <v>UTC+3</v>
      </c>
    </row>
    <row r="66207" spans="1:6" x14ac:dyDescent="0.25">
      <c r="A66207">
        <v>149702</v>
      </c>
      <c r="B66207" s="2">
        <v>44354.815317152104</v>
      </c>
      <c r="C66207">
        <v>308496</v>
      </c>
      <c r="D66207">
        <v>230507</v>
      </c>
      <c r="E66207" s="2">
        <f>VLOOKUP(C66207,Подписчики!$A:$C,3,0)</f>
        <v>44325.103285292025</v>
      </c>
      <c r="F66207" t="str">
        <f>VLOOKUP(C66207,Подписчики!$A:$B,2,0)</f>
        <v>UTC+3</v>
      </c>
    </row>
    <row r="66208" spans="1:6" x14ac:dyDescent="0.25">
      <c r="A66208">
        <v>152244</v>
      </c>
      <c r="B66208" s="2">
        <v>44355.765155339803</v>
      </c>
      <c r="C66208">
        <v>308496</v>
      </c>
      <c r="D66208">
        <v>112334</v>
      </c>
      <c r="E66208" s="2">
        <f>VLOOKUP(C66208,Подписчики!$A:$C,3,0)</f>
        <v>44325.103285292025</v>
      </c>
      <c r="F66208" t="str">
        <f>VLOOKUP(C66208,Подписчики!$A:$B,2,0)</f>
        <v>UTC+3</v>
      </c>
    </row>
    <row r="66209" spans="1:6" x14ac:dyDescent="0.25">
      <c r="A66209">
        <v>165211</v>
      </c>
      <c r="B66209" s="2">
        <v>44359.587161812298</v>
      </c>
      <c r="C66209">
        <v>308496</v>
      </c>
      <c r="D66209">
        <v>243728</v>
      </c>
      <c r="E66209" s="2">
        <f>VLOOKUP(C66209,Подписчики!$A:$C,3,0)</f>
        <v>44325.103285292025</v>
      </c>
      <c r="F66209" t="str">
        <f>VLOOKUP(C66209,Подписчики!$A:$B,2,0)</f>
        <v>UTC+3</v>
      </c>
    </row>
    <row r="66210" spans="1:6" x14ac:dyDescent="0.25">
      <c r="A66210">
        <v>184318</v>
      </c>
      <c r="B66210" s="2">
        <v>44365.341</v>
      </c>
      <c r="C66210">
        <v>308496</v>
      </c>
      <c r="D66210">
        <v>192331</v>
      </c>
      <c r="E66210" s="2">
        <f>VLOOKUP(C66210,Подписчики!$A:$C,3,0)</f>
        <v>44325.103285292025</v>
      </c>
      <c r="F66210" t="str">
        <f>VLOOKUP(C66210,Подписчики!$A:$B,2,0)</f>
        <v>UTC+3</v>
      </c>
    </row>
    <row r="66211" spans="1:6" x14ac:dyDescent="0.25">
      <c r="A66211">
        <v>224171</v>
      </c>
      <c r="B66211" s="2">
        <v>44375.634087378639</v>
      </c>
      <c r="C66211">
        <v>308496</v>
      </c>
      <c r="D66211">
        <v>253125</v>
      </c>
      <c r="E66211" s="2">
        <f>VLOOKUP(C66211,Подписчики!$A:$C,3,0)</f>
        <v>44325.103285292025</v>
      </c>
      <c r="F66211" t="str">
        <f>VLOOKUP(C66211,Подписчики!$A:$B,2,0)</f>
        <v>UTC+3</v>
      </c>
    </row>
    <row r="66212" spans="1:6" x14ac:dyDescent="0.25">
      <c r="A66212">
        <v>245102</v>
      </c>
      <c r="B66212" s="2">
        <v>44381.666449838187</v>
      </c>
      <c r="C66212">
        <v>308496</v>
      </c>
      <c r="D66212">
        <v>472908</v>
      </c>
      <c r="E66212" s="2">
        <f>VLOOKUP(C66212,Подписчики!$A:$C,3,0)</f>
        <v>44325.103285292025</v>
      </c>
      <c r="F66212" t="str">
        <f>VLOOKUP(C66212,Подписчики!$A:$B,2,0)</f>
        <v>UTC+3</v>
      </c>
    </row>
    <row r="66213" spans="1:6" x14ac:dyDescent="0.25">
      <c r="A66213">
        <v>259236</v>
      </c>
      <c r="B66213" s="2">
        <v>44386.761919093849</v>
      </c>
      <c r="C66213">
        <v>308496</v>
      </c>
      <c r="D66213">
        <v>100218</v>
      </c>
      <c r="E66213" s="2">
        <f>VLOOKUP(C66213,Подписчики!$A:$C,3,0)</f>
        <v>44325.103285292025</v>
      </c>
      <c r="F66213" t="str">
        <f>VLOOKUP(C66213,Подписчики!$A:$B,2,0)</f>
        <v>UTC+3</v>
      </c>
    </row>
    <row r="66214" spans="1:6" x14ac:dyDescent="0.25">
      <c r="A66214">
        <v>293421</v>
      </c>
      <c r="B66214" s="2">
        <v>44395.968596453749</v>
      </c>
      <c r="C66214">
        <v>308496</v>
      </c>
      <c r="D66214">
        <v>196292</v>
      </c>
      <c r="E66214" s="2">
        <f>VLOOKUP(C66214,Подписчики!$A:$C,3,0)</f>
        <v>44325.103285292025</v>
      </c>
      <c r="F66214" t="str">
        <f>VLOOKUP(C66214,Подписчики!$A:$B,2,0)</f>
        <v>UTC+3</v>
      </c>
    </row>
    <row r="66215" spans="1:6" x14ac:dyDescent="0.25">
      <c r="A66215">
        <v>345381</v>
      </c>
      <c r="B66215" s="2">
        <v>44411.483601941749</v>
      </c>
      <c r="C66215">
        <v>308496</v>
      </c>
      <c r="D66215">
        <v>258219</v>
      </c>
      <c r="E66215" s="2">
        <f>VLOOKUP(C66215,Подписчики!$A:$C,3,0)</f>
        <v>44325.103285292025</v>
      </c>
      <c r="F66215" t="str">
        <f>VLOOKUP(C66215,Подписчики!$A:$B,2,0)</f>
        <v>UTC+3</v>
      </c>
    </row>
    <row r="66216" spans="1:6" x14ac:dyDescent="0.25">
      <c r="A66216">
        <v>351417</v>
      </c>
      <c r="B66216" s="2">
        <v>44413.572598705505</v>
      </c>
      <c r="C66216">
        <v>308496</v>
      </c>
      <c r="D66216">
        <v>404226</v>
      </c>
      <c r="E66216" s="2">
        <f>VLOOKUP(C66216,Подписчики!$A:$C,3,0)</f>
        <v>44325.103285292025</v>
      </c>
      <c r="F66216" t="str">
        <f>VLOOKUP(C66216,Подписчики!$A:$B,2,0)</f>
        <v>UTC+3</v>
      </c>
    </row>
    <row r="66217" spans="1:6" x14ac:dyDescent="0.25">
      <c r="A66217">
        <v>417961</v>
      </c>
      <c r="B66217" s="2">
        <v>44433.836352750812</v>
      </c>
      <c r="C66217">
        <v>308496</v>
      </c>
      <c r="D66217">
        <v>266896</v>
      </c>
      <c r="E66217" s="2">
        <f>VLOOKUP(C66217,Подписчики!$A:$C,3,0)</f>
        <v>44325.103285292025</v>
      </c>
      <c r="F66217" t="str">
        <f>VLOOKUP(C66217,Подписчики!$A:$B,2,0)</f>
        <v>UTC+3</v>
      </c>
    </row>
    <row r="66218" spans="1:6" x14ac:dyDescent="0.25">
      <c r="A66218">
        <v>419209</v>
      </c>
      <c r="B66218" s="2">
        <v>44434.596870550158</v>
      </c>
      <c r="C66218">
        <v>308496</v>
      </c>
      <c r="D66218">
        <v>158978</v>
      </c>
      <c r="E66218" s="2">
        <f>VLOOKUP(C66218,Подписчики!$A:$C,3,0)</f>
        <v>44325.103285292025</v>
      </c>
      <c r="F66218" t="str">
        <f>VLOOKUP(C66218,Подписчики!$A:$B,2,0)</f>
        <v>UTC+3</v>
      </c>
    </row>
    <row r="66219" spans="1:6" x14ac:dyDescent="0.25">
      <c r="A66219">
        <v>422937</v>
      </c>
      <c r="B66219" s="2">
        <v>44436.778100323623</v>
      </c>
      <c r="C66219">
        <v>308496</v>
      </c>
      <c r="D66219">
        <v>168838</v>
      </c>
      <c r="E66219" s="2">
        <f>VLOOKUP(C66219,Подписчики!$A:$C,3,0)</f>
        <v>44325.103285292025</v>
      </c>
      <c r="F66219" t="str">
        <f>VLOOKUP(C66219,Подписчики!$A:$B,2,0)</f>
        <v>UTC+3</v>
      </c>
    </row>
    <row r="66220" spans="1:6" x14ac:dyDescent="0.25">
      <c r="A66220">
        <v>59825</v>
      </c>
      <c r="B66220" s="2">
        <v>44325.878828478963</v>
      </c>
      <c r="C66220">
        <v>247035</v>
      </c>
      <c r="D66220">
        <v>256829</v>
      </c>
      <c r="E66220" s="2">
        <f>VLOOKUP(C66220,Подписчики!$A:$C,3,0)</f>
        <v>44325.106123326215</v>
      </c>
      <c r="F66220" t="str">
        <f>VLOOKUP(C66220,Подписчики!$A:$B,2,0)</f>
        <v>UTC-4</v>
      </c>
    </row>
    <row r="66221" spans="1:6" x14ac:dyDescent="0.25">
      <c r="A66221">
        <v>86149</v>
      </c>
      <c r="B66221" s="2">
        <v>44336.145818770223</v>
      </c>
      <c r="C66221">
        <v>247035</v>
      </c>
      <c r="D66221">
        <v>428362</v>
      </c>
      <c r="E66221" s="2">
        <f>VLOOKUP(C66221,Подписчики!$A:$C,3,0)</f>
        <v>44325.106123326215</v>
      </c>
      <c r="F66221" t="str">
        <f>VLOOKUP(C66221,Подписчики!$A:$B,2,0)</f>
        <v>UTC-4</v>
      </c>
    </row>
    <row r="66222" spans="1:6" x14ac:dyDescent="0.25">
      <c r="A66222">
        <v>97028</v>
      </c>
      <c r="B66222" s="2">
        <v>44339.207861568044</v>
      </c>
      <c r="C66222">
        <v>247035</v>
      </c>
      <c r="D66222">
        <v>347393</v>
      </c>
      <c r="E66222" s="2">
        <f>VLOOKUP(C66222,Подписчики!$A:$C,3,0)</f>
        <v>44325.106123326215</v>
      </c>
      <c r="F66222" t="str">
        <f>VLOOKUP(C66222,Подписчики!$A:$B,2,0)</f>
        <v>UTC-4</v>
      </c>
    </row>
    <row r="66223" spans="1:6" x14ac:dyDescent="0.25">
      <c r="A66223">
        <v>105510</v>
      </c>
      <c r="B66223" s="2">
        <v>44342.006660194173</v>
      </c>
      <c r="C66223">
        <v>247035</v>
      </c>
      <c r="D66223">
        <v>316541</v>
      </c>
      <c r="E66223" s="2">
        <f>VLOOKUP(C66223,Подписчики!$A:$C,3,0)</f>
        <v>44325.106123326215</v>
      </c>
      <c r="F66223" t="str">
        <f>VLOOKUP(C66223,Подписчики!$A:$B,2,0)</f>
        <v>UTC-4</v>
      </c>
    </row>
    <row r="66224" spans="1:6" x14ac:dyDescent="0.25">
      <c r="A66224">
        <v>127958</v>
      </c>
      <c r="B66224" s="2">
        <v>44347.930608414237</v>
      </c>
      <c r="C66224">
        <v>247035</v>
      </c>
      <c r="D66224">
        <v>258219</v>
      </c>
      <c r="E66224" s="2">
        <f>VLOOKUP(C66224,Подписчики!$A:$C,3,0)</f>
        <v>44325.106123326215</v>
      </c>
      <c r="F66224" t="str">
        <f>VLOOKUP(C66224,Подписчики!$A:$B,2,0)</f>
        <v>UTC-4</v>
      </c>
    </row>
    <row r="66225" spans="1:6" x14ac:dyDescent="0.25">
      <c r="A66225">
        <v>183269</v>
      </c>
      <c r="B66225" s="2">
        <v>44364.91119093851</v>
      </c>
      <c r="C66225">
        <v>247035</v>
      </c>
      <c r="D66225">
        <v>233062</v>
      </c>
      <c r="E66225" s="2">
        <f>VLOOKUP(C66225,Подписчики!$A:$C,3,0)</f>
        <v>44325.106123326215</v>
      </c>
      <c r="F66225" t="str">
        <f>VLOOKUP(C66225,Подписчики!$A:$B,2,0)</f>
        <v>UTC-4</v>
      </c>
    </row>
    <row r="66226" spans="1:6" x14ac:dyDescent="0.25">
      <c r="A66226">
        <v>200006</v>
      </c>
      <c r="B66226" s="2">
        <v>44368.924135922331</v>
      </c>
      <c r="C66226">
        <v>247035</v>
      </c>
      <c r="D66226">
        <v>244574</v>
      </c>
      <c r="E66226" s="2">
        <f>VLOOKUP(C66226,Подписчики!$A:$C,3,0)</f>
        <v>44325.106123326215</v>
      </c>
      <c r="F66226" t="str">
        <f>VLOOKUP(C66226,Подписчики!$A:$B,2,0)</f>
        <v>UTC-4</v>
      </c>
    </row>
    <row r="66227" spans="1:6" x14ac:dyDescent="0.25">
      <c r="A66227">
        <v>200482</v>
      </c>
      <c r="B66227" s="2">
        <v>44369.136110032363</v>
      </c>
      <c r="C66227">
        <v>247035</v>
      </c>
      <c r="D66227">
        <v>118549</v>
      </c>
      <c r="E66227" s="2">
        <f>VLOOKUP(C66227,Подписчики!$A:$C,3,0)</f>
        <v>44325.106123326215</v>
      </c>
      <c r="F66227" t="str">
        <f>VLOOKUP(C66227,Подписчики!$A:$B,2,0)</f>
        <v>UTC-4</v>
      </c>
    </row>
    <row r="66228" spans="1:6" x14ac:dyDescent="0.25">
      <c r="A66228">
        <v>203727</v>
      </c>
      <c r="B66228" s="2">
        <v>44370.074666666667</v>
      </c>
      <c r="C66228">
        <v>247035</v>
      </c>
      <c r="D66228">
        <v>399866</v>
      </c>
      <c r="E66228" s="2">
        <f>VLOOKUP(C66228,Подписчики!$A:$C,3,0)</f>
        <v>44325.106123326215</v>
      </c>
      <c r="F66228" t="str">
        <f>VLOOKUP(C66228,Подписчики!$A:$B,2,0)</f>
        <v>UTC-4</v>
      </c>
    </row>
    <row r="66229" spans="1:6" x14ac:dyDescent="0.25">
      <c r="A66229">
        <v>206340</v>
      </c>
      <c r="B66229" s="2">
        <v>44370.962970873785</v>
      </c>
      <c r="C66229">
        <v>247035</v>
      </c>
      <c r="D66229">
        <v>88863</v>
      </c>
      <c r="E66229" s="2">
        <f>VLOOKUP(C66229,Подписчики!$A:$C,3,0)</f>
        <v>44325.106123326215</v>
      </c>
      <c r="F66229" t="str">
        <f>VLOOKUP(C66229,Подписчики!$A:$B,2,0)</f>
        <v>UTC-4</v>
      </c>
    </row>
    <row r="66230" spans="1:6" x14ac:dyDescent="0.25">
      <c r="A66230">
        <v>213095</v>
      </c>
      <c r="B66230" s="2">
        <v>44372.875592233009</v>
      </c>
      <c r="C66230">
        <v>247035</v>
      </c>
      <c r="D66230">
        <v>411922</v>
      </c>
      <c r="E66230" s="2">
        <f>VLOOKUP(C66230,Подписчики!$A:$C,3,0)</f>
        <v>44325.106123326215</v>
      </c>
      <c r="F66230" t="str">
        <f>VLOOKUP(C66230,Подписчики!$A:$B,2,0)</f>
        <v>UTC-4</v>
      </c>
    </row>
    <row r="66231" spans="1:6" x14ac:dyDescent="0.25">
      <c r="A66231">
        <v>273041</v>
      </c>
      <c r="B66231" s="2">
        <v>44390.231579288025</v>
      </c>
      <c r="C66231">
        <v>247035</v>
      </c>
      <c r="D66231">
        <v>21760</v>
      </c>
      <c r="E66231" s="2">
        <f>VLOOKUP(C66231,Подписчики!$A:$C,3,0)</f>
        <v>44325.106123326215</v>
      </c>
      <c r="F66231" t="str">
        <f>VLOOKUP(C66231,Подписчики!$A:$B,2,0)</f>
        <v>UTC-4</v>
      </c>
    </row>
    <row r="66232" spans="1:6" x14ac:dyDescent="0.25">
      <c r="A66232">
        <v>275310</v>
      </c>
      <c r="B66232" s="2">
        <v>44390.853666666662</v>
      </c>
      <c r="C66232">
        <v>247035</v>
      </c>
      <c r="D66232">
        <v>397390</v>
      </c>
      <c r="E66232" s="2">
        <f>VLOOKUP(C66232,Подписчики!$A:$C,3,0)</f>
        <v>44325.106123326215</v>
      </c>
      <c r="F66232" t="str">
        <f>VLOOKUP(C66232,Подписчики!$A:$B,2,0)</f>
        <v>UTC-4</v>
      </c>
    </row>
    <row r="66233" spans="1:6" x14ac:dyDescent="0.25">
      <c r="A66233">
        <v>275884</v>
      </c>
      <c r="B66233" s="2">
        <v>44391.102129449835</v>
      </c>
      <c r="C66233">
        <v>247035</v>
      </c>
      <c r="D66233">
        <v>396686</v>
      </c>
      <c r="E66233" s="2">
        <f>VLOOKUP(C66233,Подписчики!$A:$C,3,0)</f>
        <v>44325.106123326215</v>
      </c>
      <c r="F66233" t="str">
        <f>VLOOKUP(C66233,Подписчики!$A:$B,2,0)</f>
        <v>UTC-4</v>
      </c>
    </row>
    <row r="66234" spans="1:6" x14ac:dyDescent="0.25">
      <c r="A66234">
        <v>361916</v>
      </c>
      <c r="B66234" s="2">
        <v>44415.89986407767</v>
      </c>
      <c r="C66234">
        <v>247035</v>
      </c>
      <c r="D66234">
        <v>305874</v>
      </c>
      <c r="E66234" s="2">
        <f>VLOOKUP(C66234,Подписчики!$A:$C,3,0)</f>
        <v>44325.106123326215</v>
      </c>
      <c r="F66234" t="str">
        <f>VLOOKUP(C66234,Подписчики!$A:$B,2,0)</f>
        <v>UTC-4</v>
      </c>
    </row>
    <row r="66235" spans="1:6" x14ac:dyDescent="0.25">
      <c r="A66235">
        <v>401971</v>
      </c>
      <c r="B66235" s="2">
        <v>44428.79306796116</v>
      </c>
      <c r="C66235">
        <v>247035</v>
      </c>
      <c r="D66235">
        <v>198050</v>
      </c>
      <c r="E66235" s="2">
        <f>VLOOKUP(C66235,Подписчики!$A:$C,3,0)</f>
        <v>44325.106123326215</v>
      </c>
      <c r="F66235" t="str">
        <f>VLOOKUP(C66235,Подписчики!$A:$B,2,0)</f>
        <v>UTC-4</v>
      </c>
    </row>
    <row r="66236" spans="1:6" x14ac:dyDescent="0.25">
      <c r="A66236">
        <v>418578</v>
      </c>
      <c r="B66236" s="2">
        <v>44434.035786407767</v>
      </c>
      <c r="C66236">
        <v>247035</v>
      </c>
      <c r="D66236">
        <v>47419</v>
      </c>
      <c r="E66236" s="2">
        <f>VLOOKUP(C66236,Подписчики!$A:$C,3,0)</f>
        <v>44325.106123326215</v>
      </c>
      <c r="F66236" t="str">
        <f>VLOOKUP(C66236,Подписчики!$A:$B,2,0)</f>
        <v>UTC-4</v>
      </c>
    </row>
    <row r="66237" spans="1:6" x14ac:dyDescent="0.25">
      <c r="A66237">
        <v>58681</v>
      </c>
      <c r="B66237" s="2">
        <v>44325.667258899681</v>
      </c>
      <c r="C66237">
        <v>94031</v>
      </c>
      <c r="D66237">
        <v>102086</v>
      </c>
      <c r="E66237" s="2">
        <f>VLOOKUP(C66237,Подписчики!$A:$C,3,0)</f>
        <v>44325.118518482901</v>
      </c>
      <c r="F66237" t="str">
        <f>VLOOKUP(C66237,Подписчики!$A:$B,2,0)</f>
        <v>UTC+1</v>
      </c>
    </row>
    <row r="66238" spans="1:6" x14ac:dyDescent="0.25">
      <c r="A66238">
        <v>68182</v>
      </c>
      <c r="B66238" s="2">
        <v>44329.775673139164</v>
      </c>
      <c r="C66238">
        <v>94031</v>
      </c>
      <c r="D66238">
        <v>77124</v>
      </c>
      <c r="E66238" s="2">
        <f>VLOOKUP(C66238,Подписчики!$A:$C,3,0)</f>
        <v>44325.118518482901</v>
      </c>
      <c r="F66238" t="str">
        <f>VLOOKUP(C66238,Подписчики!$A:$B,2,0)</f>
        <v>UTC+1</v>
      </c>
    </row>
    <row r="66239" spans="1:6" x14ac:dyDescent="0.25">
      <c r="A66239">
        <v>71603</v>
      </c>
      <c r="B66239" s="2">
        <v>44330.845252427185</v>
      </c>
      <c r="C66239">
        <v>94031</v>
      </c>
      <c r="D66239">
        <v>170007</v>
      </c>
      <c r="E66239" s="2">
        <f>VLOOKUP(C66239,Подписчики!$A:$C,3,0)</f>
        <v>44325.118518482901</v>
      </c>
      <c r="F66239" t="str">
        <f>VLOOKUP(C66239,Подписчики!$A:$B,2,0)</f>
        <v>UTC+1</v>
      </c>
    </row>
    <row r="66240" spans="1:6" x14ac:dyDescent="0.25">
      <c r="A66240">
        <v>73560</v>
      </c>
      <c r="B66240" s="2">
        <v>44331.568553398058</v>
      </c>
      <c r="C66240">
        <v>94031</v>
      </c>
      <c r="D66240">
        <v>118549</v>
      </c>
      <c r="E66240" s="2">
        <f>VLOOKUP(C66240,Подписчики!$A:$C,3,0)</f>
        <v>44325.118518482901</v>
      </c>
      <c r="F66240" t="str">
        <f>VLOOKUP(C66240,Подписчики!$A:$B,2,0)</f>
        <v>UTC+1</v>
      </c>
    </row>
    <row r="66241" spans="1:6" x14ac:dyDescent="0.25">
      <c r="A66241">
        <v>79367</v>
      </c>
      <c r="B66241" s="2">
        <v>44332.966277047031</v>
      </c>
      <c r="C66241">
        <v>94031</v>
      </c>
      <c r="D66241">
        <v>145779</v>
      </c>
      <c r="E66241" s="2">
        <f>VLOOKUP(C66241,Подписчики!$A:$C,3,0)</f>
        <v>44325.118518482901</v>
      </c>
      <c r="F66241" t="str">
        <f>VLOOKUP(C66241,Подписчики!$A:$B,2,0)</f>
        <v>UTC+1</v>
      </c>
    </row>
    <row r="66242" spans="1:6" x14ac:dyDescent="0.25">
      <c r="A66242">
        <v>89231</v>
      </c>
      <c r="B66242" s="2">
        <v>44337.628423948219</v>
      </c>
      <c r="C66242">
        <v>94031</v>
      </c>
      <c r="D66242">
        <v>250679</v>
      </c>
      <c r="E66242" s="2">
        <f>VLOOKUP(C66242,Подписчики!$A:$C,3,0)</f>
        <v>44325.118518482901</v>
      </c>
      <c r="F66242" t="str">
        <f>VLOOKUP(C66242,Подписчики!$A:$B,2,0)</f>
        <v>UTC+1</v>
      </c>
    </row>
    <row r="66243" spans="1:6" x14ac:dyDescent="0.25">
      <c r="A66243">
        <v>97766</v>
      </c>
      <c r="B66243" s="2">
        <v>44339.540696432385</v>
      </c>
      <c r="C66243">
        <v>94031</v>
      </c>
      <c r="D66243">
        <v>411922</v>
      </c>
      <c r="E66243" s="2">
        <f>VLOOKUP(C66243,Подписчики!$A:$C,3,0)</f>
        <v>44325.118518482901</v>
      </c>
      <c r="F66243" t="str">
        <f>VLOOKUP(C66243,Подписчики!$A:$B,2,0)</f>
        <v>UTC+1</v>
      </c>
    </row>
    <row r="66244" spans="1:6" x14ac:dyDescent="0.25">
      <c r="A66244">
        <v>132570</v>
      </c>
      <c r="B66244" s="2">
        <v>44349.864669902912</v>
      </c>
      <c r="C66244">
        <v>94031</v>
      </c>
      <c r="D66244">
        <v>437686</v>
      </c>
      <c r="E66244" s="2">
        <f>VLOOKUP(C66244,Подписчики!$A:$C,3,0)</f>
        <v>44325.118518482901</v>
      </c>
      <c r="F66244" t="str">
        <f>VLOOKUP(C66244,Подписчики!$A:$B,2,0)</f>
        <v>UTC+1</v>
      </c>
    </row>
    <row r="66245" spans="1:6" x14ac:dyDescent="0.25">
      <c r="A66245">
        <v>134771</v>
      </c>
      <c r="B66245" s="2">
        <v>44350.746546925569</v>
      </c>
      <c r="C66245">
        <v>94031</v>
      </c>
      <c r="D66245">
        <v>86587</v>
      </c>
      <c r="E66245" s="2">
        <f>VLOOKUP(C66245,Подписчики!$A:$C,3,0)</f>
        <v>44325.118518482901</v>
      </c>
      <c r="F66245" t="str">
        <f>VLOOKUP(C66245,Подписчики!$A:$B,2,0)</f>
        <v>UTC+1</v>
      </c>
    </row>
    <row r="66246" spans="1:6" x14ac:dyDescent="0.25">
      <c r="A66246">
        <v>154090</v>
      </c>
      <c r="B66246" s="2">
        <v>44356.585333333336</v>
      </c>
      <c r="C66246">
        <v>94031</v>
      </c>
      <c r="D66246">
        <v>227775</v>
      </c>
      <c r="E66246" s="2">
        <f>VLOOKUP(C66246,Подписчики!$A:$C,3,0)</f>
        <v>44325.118518482901</v>
      </c>
      <c r="F66246" t="str">
        <f>VLOOKUP(C66246,Подписчики!$A:$B,2,0)</f>
        <v>UTC+1</v>
      </c>
    </row>
    <row r="66247" spans="1:6" x14ac:dyDescent="0.25">
      <c r="A66247">
        <v>182131</v>
      </c>
      <c r="B66247" s="2">
        <v>44364.715802589002</v>
      </c>
      <c r="C66247">
        <v>94031</v>
      </c>
      <c r="D66247">
        <v>153893</v>
      </c>
      <c r="E66247" s="2">
        <f>VLOOKUP(C66247,Подписчики!$A:$C,3,0)</f>
        <v>44325.118518482901</v>
      </c>
      <c r="F66247" t="str">
        <f>VLOOKUP(C66247,Подписчики!$A:$B,2,0)</f>
        <v>UTC+1</v>
      </c>
    </row>
    <row r="66248" spans="1:6" x14ac:dyDescent="0.25">
      <c r="A66248">
        <v>187200</v>
      </c>
      <c r="B66248" s="2">
        <v>44365.833925566345</v>
      </c>
      <c r="C66248">
        <v>94031</v>
      </c>
      <c r="D66248">
        <v>68095</v>
      </c>
      <c r="E66248" s="2">
        <f>VLOOKUP(C66248,Подписчики!$A:$C,3,0)</f>
        <v>44325.118518482901</v>
      </c>
      <c r="F66248" t="str">
        <f>VLOOKUP(C66248,Подписчики!$A:$B,2,0)</f>
        <v>UTC+1</v>
      </c>
    </row>
    <row r="66249" spans="1:6" x14ac:dyDescent="0.25">
      <c r="A66249">
        <v>203435</v>
      </c>
      <c r="B66249" s="2">
        <v>44369.974702265376</v>
      </c>
      <c r="C66249">
        <v>94031</v>
      </c>
      <c r="D66249">
        <v>42705</v>
      </c>
      <c r="E66249" s="2">
        <f>VLOOKUP(C66249,Подписчики!$A:$C,3,0)</f>
        <v>44325.118518482901</v>
      </c>
      <c r="F66249" t="str">
        <f>VLOOKUP(C66249,Подписчики!$A:$B,2,0)</f>
        <v>UTC+1</v>
      </c>
    </row>
    <row r="66250" spans="1:6" x14ac:dyDescent="0.25">
      <c r="A66250">
        <v>214066</v>
      </c>
      <c r="B66250" s="2">
        <v>44373.296151615956</v>
      </c>
      <c r="C66250">
        <v>94031</v>
      </c>
      <c r="D66250">
        <v>394819</v>
      </c>
      <c r="E66250" s="2">
        <f>VLOOKUP(C66250,Подписчики!$A:$C,3,0)</f>
        <v>44325.118518482901</v>
      </c>
      <c r="F66250" t="str">
        <f>VLOOKUP(C66250,Подписчики!$A:$B,2,0)</f>
        <v>UTC+1</v>
      </c>
    </row>
    <row r="66251" spans="1:6" x14ac:dyDescent="0.25">
      <c r="A66251">
        <v>224176</v>
      </c>
      <c r="B66251" s="2">
        <v>44375.636514563106</v>
      </c>
      <c r="C66251">
        <v>94031</v>
      </c>
      <c r="D66251">
        <v>328371</v>
      </c>
      <c r="E66251" s="2">
        <f>VLOOKUP(C66251,Подписчики!$A:$C,3,0)</f>
        <v>44325.118518482901</v>
      </c>
      <c r="F66251" t="str">
        <f>VLOOKUP(C66251,Подписчики!$A:$B,2,0)</f>
        <v>UTC+1</v>
      </c>
    </row>
    <row r="66252" spans="1:6" x14ac:dyDescent="0.25">
      <c r="A66252">
        <v>260860</v>
      </c>
      <c r="B66252" s="2">
        <v>44386.973084142395</v>
      </c>
      <c r="C66252">
        <v>94031</v>
      </c>
      <c r="D66252">
        <v>242428</v>
      </c>
      <c r="E66252" s="2">
        <f>VLOOKUP(C66252,Подписчики!$A:$C,3,0)</f>
        <v>44325.118518482901</v>
      </c>
      <c r="F66252" t="str">
        <f>VLOOKUP(C66252,Подписчики!$A:$B,2,0)</f>
        <v>UTC+1</v>
      </c>
    </row>
    <row r="66253" spans="1:6" x14ac:dyDescent="0.25">
      <c r="A66253">
        <v>297277</v>
      </c>
      <c r="B66253" s="2">
        <v>44397.670495145634</v>
      </c>
      <c r="C66253">
        <v>94031</v>
      </c>
      <c r="D66253">
        <v>158978</v>
      </c>
      <c r="E66253" s="2">
        <f>VLOOKUP(C66253,Подписчики!$A:$C,3,0)</f>
        <v>44325.118518482901</v>
      </c>
      <c r="F66253" t="str">
        <f>VLOOKUP(C66253,Подписчики!$A:$B,2,0)</f>
        <v>UTC+1</v>
      </c>
    </row>
    <row r="66254" spans="1:6" x14ac:dyDescent="0.25">
      <c r="A66254">
        <v>60646</v>
      </c>
      <c r="B66254" s="2">
        <v>44326.530122977347</v>
      </c>
      <c r="C66254">
        <v>37722</v>
      </c>
      <c r="D66254">
        <v>301518</v>
      </c>
      <c r="E66254" s="2">
        <f>VLOOKUP(C66254,Подписчики!$A:$C,3,0)</f>
        <v>44325.124211930197</v>
      </c>
      <c r="F66254" t="str">
        <f>VLOOKUP(C66254,Подписчики!$A:$B,2,0)</f>
        <v>UTC+2</v>
      </c>
    </row>
    <row r="66255" spans="1:6" x14ac:dyDescent="0.25">
      <c r="A66255">
        <v>68813</v>
      </c>
      <c r="B66255" s="2">
        <v>44329.944362459544</v>
      </c>
      <c r="C66255">
        <v>37722</v>
      </c>
      <c r="D66255">
        <v>433572</v>
      </c>
      <c r="E66255" s="2">
        <f>VLOOKUP(C66255,Подписчики!$A:$C,3,0)</f>
        <v>44325.124211930197</v>
      </c>
      <c r="F66255" t="str">
        <f>VLOOKUP(C66255,Подписчики!$A:$B,2,0)</f>
        <v>UTC+2</v>
      </c>
    </row>
    <row r="66256" spans="1:6" x14ac:dyDescent="0.25">
      <c r="A66256">
        <v>89796</v>
      </c>
      <c r="B66256" s="2">
        <v>44337.724297734625</v>
      </c>
      <c r="C66256">
        <v>37722</v>
      </c>
      <c r="D66256">
        <v>320206</v>
      </c>
      <c r="E66256" s="2">
        <f>VLOOKUP(C66256,Подписчики!$A:$C,3,0)</f>
        <v>44325.124211930197</v>
      </c>
      <c r="F66256" t="str">
        <f>VLOOKUP(C66256,Подписчики!$A:$B,2,0)</f>
        <v>UTC+2</v>
      </c>
    </row>
    <row r="66257" spans="1:6" x14ac:dyDescent="0.25">
      <c r="A66257">
        <v>113294</v>
      </c>
      <c r="B66257" s="2">
        <v>44344.719443365691</v>
      </c>
      <c r="C66257">
        <v>37722</v>
      </c>
      <c r="D66257">
        <v>250679</v>
      </c>
      <c r="E66257" s="2">
        <f>VLOOKUP(C66257,Подписчики!$A:$C,3,0)</f>
        <v>44325.124211930197</v>
      </c>
      <c r="F66257" t="str">
        <f>VLOOKUP(C66257,Подписчики!$A:$B,2,0)</f>
        <v>UTC+2</v>
      </c>
    </row>
    <row r="66258" spans="1:6" x14ac:dyDescent="0.25">
      <c r="A66258">
        <v>119113</v>
      </c>
      <c r="B66258" s="2">
        <v>44345.753423948219</v>
      </c>
      <c r="C66258">
        <v>37722</v>
      </c>
      <c r="D66258">
        <v>180863</v>
      </c>
      <c r="E66258" s="2">
        <f>VLOOKUP(C66258,Подписчики!$A:$C,3,0)</f>
        <v>44325.124211930197</v>
      </c>
      <c r="F66258" t="str">
        <f>VLOOKUP(C66258,Подписчики!$A:$B,2,0)</f>
        <v>UTC+2</v>
      </c>
    </row>
    <row r="66259" spans="1:6" x14ac:dyDescent="0.25">
      <c r="A66259">
        <v>173559</v>
      </c>
      <c r="B66259" s="2">
        <v>44361.599702265368</v>
      </c>
      <c r="C66259">
        <v>37722</v>
      </c>
      <c r="D66259">
        <v>341333</v>
      </c>
      <c r="E66259" s="2">
        <f>VLOOKUP(C66259,Подписчики!$A:$C,3,0)</f>
        <v>44325.124211930197</v>
      </c>
      <c r="F66259" t="str">
        <f>VLOOKUP(C66259,Подписчики!$A:$B,2,0)</f>
        <v>UTC+2</v>
      </c>
    </row>
    <row r="66260" spans="1:6" x14ac:dyDescent="0.25">
      <c r="A66260">
        <v>199281</v>
      </c>
      <c r="B66260" s="2">
        <v>44368.793877022654</v>
      </c>
      <c r="C66260">
        <v>37722</v>
      </c>
      <c r="D66260">
        <v>242428</v>
      </c>
      <c r="E66260" s="2">
        <f>VLOOKUP(C66260,Подписчики!$A:$C,3,0)</f>
        <v>44325.124211930197</v>
      </c>
      <c r="F66260" t="str">
        <f>VLOOKUP(C66260,Подписчики!$A:$B,2,0)</f>
        <v>UTC+2</v>
      </c>
    </row>
    <row r="66261" spans="1:6" x14ac:dyDescent="0.25">
      <c r="A66261">
        <v>201343</v>
      </c>
      <c r="B66261" s="2">
        <v>44369.604556634302</v>
      </c>
      <c r="C66261">
        <v>37722</v>
      </c>
      <c r="D66261">
        <v>347008</v>
      </c>
      <c r="E66261" s="2">
        <f>VLOOKUP(C66261,Подписчики!$A:$C,3,0)</f>
        <v>44325.124211930197</v>
      </c>
      <c r="F66261" t="str">
        <f>VLOOKUP(C66261,Подписчики!$A:$B,2,0)</f>
        <v>UTC+2</v>
      </c>
    </row>
    <row r="66262" spans="1:6" x14ac:dyDescent="0.25">
      <c r="A66262">
        <v>203840</v>
      </c>
      <c r="B66262" s="2">
        <v>44370.464666666667</v>
      </c>
      <c r="C66262">
        <v>37722</v>
      </c>
      <c r="D66262">
        <v>60239</v>
      </c>
      <c r="E66262" s="2">
        <f>VLOOKUP(C66262,Подписчики!$A:$C,3,0)</f>
        <v>44325.124211930197</v>
      </c>
      <c r="F66262" t="str">
        <f>VLOOKUP(C66262,Подписчики!$A:$B,2,0)</f>
        <v>UTC+2</v>
      </c>
    </row>
    <row r="66263" spans="1:6" x14ac:dyDescent="0.25">
      <c r="A66263">
        <v>252838</v>
      </c>
      <c r="B66263" s="2">
        <v>44384.575430420708</v>
      </c>
      <c r="C66263">
        <v>37722</v>
      </c>
      <c r="D66263">
        <v>439981</v>
      </c>
      <c r="E66263" s="2">
        <f>VLOOKUP(C66263,Подписчики!$A:$C,3,0)</f>
        <v>44325.124211930197</v>
      </c>
      <c r="F66263" t="str">
        <f>VLOOKUP(C66263,Подписчики!$A:$B,2,0)</f>
        <v>UTC+2</v>
      </c>
    </row>
    <row r="66264" spans="1:6" x14ac:dyDescent="0.25">
      <c r="A66264">
        <v>255959</v>
      </c>
      <c r="B66264" s="2">
        <v>44385.774459546927</v>
      </c>
      <c r="C66264">
        <v>37722</v>
      </c>
      <c r="D66264">
        <v>324893</v>
      </c>
      <c r="E66264" s="2">
        <f>VLOOKUP(C66264,Подписчики!$A:$C,3,0)</f>
        <v>44325.124211930197</v>
      </c>
      <c r="F66264" t="str">
        <f>VLOOKUP(C66264,Подписчики!$A:$B,2,0)</f>
        <v>UTC+2</v>
      </c>
    </row>
    <row r="66265" spans="1:6" x14ac:dyDescent="0.25">
      <c r="A66265">
        <v>277268</v>
      </c>
      <c r="B66265" s="2">
        <v>44391.717825242718</v>
      </c>
      <c r="C66265">
        <v>37722</v>
      </c>
      <c r="D66265">
        <v>371795</v>
      </c>
      <c r="E66265" s="2">
        <f>VLOOKUP(C66265,Подписчики!$A:$C,3,0)</f>
        <v>44325.124211930197</v>
      </c>
      <c r="F66265" t="str">
        <f>VLOOKUP(C66265,Подписчики!$A:$B,2,0)</f>
        <v>UTC+2</v>
      </c>
    </row>
    <row r="66266" spans="1:6" x14ac:dyDescent="0.25">
      <c r="A66266">
        <v>350071</v>
      </c>
      <c r="B66266" s="2">
        <v>44412.803585760514</v>
      </c>
      <c r="C66266">
        <v>37722</v>
      </c>
      <c r="D66266">
        <v>119030</v>
      </c>
      <c r="E66266" s="2">
        <f>VLOOKUP(C66266,Подписчики!$A:$C,3,0)</f>
        <v>44325.124211930197</v>
      </c>
      <c r="F66266" t="str">
        <f>VLOOKUP(C66266,Подписчики!$A:$B,2,0)</f>
        <v>UTC+2</v>
      </c>
    </row>
    <row r="66267" spans="1:6" x14ac:dyDescent="0.25">
      <c r="A66267">
        <v>390983</v>
      </c>
      <c r="B66267" s="2">
        <v>44424.818148867314</v>
      </c>
      <c r="C66267">
        <v>37722</v>
      </c>
      <c r="D66267">
        <v>158978</v>
      </c>
      <c r="E66267" s="2">
        <f>VLOOKUP(C66267,Подписчики!$A:$C,3,0)</f>
        <v>44325.124211930197</v>
      </c>
      <c r="F66267" t="str">
        <f>VLOOKUP(C66267,Подписчики!$A:$B,2,0)</f>
        <v>UTC+2</v>
      </c>
    </row>
    <row r="66268" spans="1:6" x14ac:dyDescent="0.25">
      <c r="A66268">
        <v>417924</v>
      </c>
      <c r="B66268" s="2">
        <v>44433.823003236241</v>
      </c>
      <c r="C66268">
        <v>37722</v>
      </c>
      <c r="D66268">
        <v>217497</v>
      </c>
      <c r="E66268" s="2">
        <f>VLOOKUP(C66268,Подписчики!$A:$C,3,0)</f>
        <v>44325.124211930197</v>
      </c>
      <c r="F66268" t="str">
        <f>VLOOKUP(C66268,Подписчики!$A:$B,2,0)</f>
        <v>UTC+2</v>
      </c>
    </row>
    <row r="66269" spans="1:6" x14ac:dyDescent="0.25">
      <c r="A66269">
        <v>59881</v>
      </c>
      <c r="B66269" s="2">
        <v>44325.890346995453</v>
      </c>
      <c r="C66269">
        <v>285862</v>
      </c>
      <c r="D66269">
        <v>14478</v>
      </c>
      <c r="E66269" s="2">
        <f>VLOOKUP(C66269,Подписчики!$A:$C,3,0)</f>
        <v>44325.182839529916</v>
      </c>
      <c r="F66269" t="str">
        <f>VLOOKUP(C66269,Подписчики!$A:$B,2,0)</f>
        <v>UTC+2</v>
      </c>
    </row>
    <row r="66270" spans="1:6" x14ac:dyDescent="0.25">
      <c r="A66270">
        <v>91211</v>
      </c>
      <c r="B66270" s="2">
        <v>44337.858601941742</v>
      </c>
      <c r="C66270">
        <v>285862</v>
      </c>
      <c r="D66270">
        <v>264283</v>
      </c>
      <c r="E66270" s="2">
        <f>VLOOKUP(C66270,Подписчики!$A:$C,3,0)</f>
        <v>44325.182839529916</v>
      </c>
      <c r="F66270" t="str">
        <f>VLOOKUP(C66270,Подписчики!$A:$B,2,0)</f>
        <v>UTC+2</v>
      </c>
    </row>
    <row r="66271" spans="1:6" x14ac:dyDescent="0.25">
      <c r="A66271">
        <v>96563</v>
      </c>
      <c r="B66271" s="2">
        <v>44339.009582811974</v>
      </c>
      <c r="C66271">
        <v>285862</v>
      </c>
      <c r="D66271">
        <v>253125</v>
      </c>
      <c r="E66271" s="2">
        <f>VLOOKUP(C66271,Подписчики!$A:$C,3,0)</f>
        <v>44325.182839529916</v>
      </c>
      <c r="F66271" t="str">
        <f>VLOOKUP(C66271,Подписчики!$A:$B,2,0)</f>
        <v>UTC+2</v>
      </c>
    </row>
    <row r="66272" spans="1:6" x14ac:dyDescent="0.25">
      <c r="A66272">
        <v>61896</v>
      </c>
      <c r="B66272" s="2">
        <v>44326.842825242718</v>
      </c>
      <c r="C66272">
        <v>337090</v>
      </c>
      <c r="D66272">
        <v>303258</v>
      </c>
      <c r="E66272" s="2">
        <f>VLOOKUP(C66272,Подписчики!$A:$C,3,0)</f>
        <v>44325.195539458691</v>
      </c>
      <c r="F66272" t="str">
        <f>VLOOKUP(C66272,Подписчики!$A:$B,2,0)</f>
        <v>UTC+3</v>
      </c>
    </row>
    <row r="66273" spans="1:6" x14ac:dyDescent="0.25">
      <c r="A66273">
        <v>67409</v>
      </c>
      <c r="B66273" s="2">
        <v>44329.546708737864</v>
      </c>
      <c r="C66273">
        <v>337090</v>
      </c>
      <c r="D66273">
        <v>394087</v>
      </c>
      <c r="E66273" s="2">
        <f>VLOOKUP(C66273,Подписчики!$A:$C,3,0)</f>
        <v>44325.195539458691</v>
      </c>
      <c r="F66273" t="str">
        <f>VLOOKUP(C66273,Подписчики!$A:$B,2,0)</f>
        <v>UTC+3</v>
      </c>
    </row>
    <row r="66274" spans="1:6" x14ac:dyDescent="0.25">
      <c r="A66274">
        <v>68256</v>
      </c>
      <c r="B66274" s="2">
        <v>44329.78780906149</v>
      </c>
      <c r="C66274">
        <v>337090</v>
      </c>
      <c r="D66274">
        <v>411922</v>
      </c>
      <c r="E66274" s="2">
        <f>VLOOKUP(C66274,Подписчики!$A:$C,3,0)</f>
        <v>44325.195539458691</v>
      </c>
      <c r="F66274" t="str">
        <f>VLOOKUP(C66274,Подписчики!$A:$B,2,0)</f>
        <v>UTC+3</v>
      </c>
    </row>
    <row r="66275" spans="1:6" x14ac:dyDescent="0.25">
      <c r="A66275">
        <v>61099</v>
      </c>
      <c r="B66275" s="2">
        <v>44326.674135922331</v>
      </c>
      <c r="C66275">
        <v>290172</v>
      </c>
      <c r="D66275">
        <v>241927</v>
      </c>
      <c r="E66275" s="2">
        <f>VLOOKUP(C66275,Подписчики!$A:$C,3,0)</f>
        <v>44325.215416559826</v>
      </c>
      <c r="F66275" t="str">
        <f>VLOOKUP(C66275,Подписчики!$A:$B,2,0)</f>
        <v>UTC+2</v>
      </c>
    </row>
    <row r="66276" spans="1:6" x14ac:dyDescent="0.25">
      <c r="A66276">
        <v>62129</v>
      </c>
      <c r="B66276" s="2">
        <v>44326.921708737864</v>
      </c>
      <c r="C66276">
        <v>290172</v>
      </c>
      <c r="D66276">
        <v>301748</v>
      </c>
      <c r="E66276" s="2">
        <f>VLOOKUP(C66276,Подписчики!$A:$C,3,0)</f>
        <v>44325.215416559826</v>
      </c>
      <c r="F66276" t="str">
        <f>VLOOKUP(C66276,Подписчики!$A:$B,2,0)</f>
        <v>UTC+2</v>
      </c>
    </row>
    <row r="66277" spans="1:6" x14ac:dyDescent="0.25">
      <c r="A66277">
        <v>75835</v>
      </c>
      <c r="B66277" s="2">
        <v>44331.946867275001</v>
      </c>
      <c r="C66277">
        <v>290172</v>
      </c>
      <c r="D66277">
        <v>72841</v>
      </c>
      <c r="E66277" s="2">
        <f>VLOOKUP(C66277,Подписчики!$A:$C,3,0)</f>
        <v>44325.215416559826</v>
      </c>
      <c r="F66277" t="str">
        <f>VLOOKUP(C66277,Подписчики!$A:$B,2,0)</f>
        <v>UTC+2</v>
      </c>
    </row>
    <row r="66278" spans="1:6" x14ac:dyDescent="0.25">
      <c r="A66278">
        <v>77929</v>
      </c>
      <c r="B66278" s="2">
        <v>44332.691935275077</v>
      </c>
      <c r="C66278">
        <v>290172</v>
      </c>
      <c r="D66278">
        <v>409083</v>
      </c>
      <c r="E66278" s="2">
        <f>VLOOKUP(C66278,Подписчики!$A:$C,3,0)</f>
        <v>44325.215416559826</v>
      </c>
      <c r="F66278" t="str">
        <f>VLOOKUP(C66278,Подписчики!$A:$B,2,0)</f>
        <v>UTC+2</v>
      </c>
    </row>
    <row r="66279" spans="1:6" x14ac:dyDescent="0.25">
      <c r="A66279">
        <v>111372</v>
      </c>
      <c r="B66279" s="2">
        <v>44344.362666666668</v>
      </c>
      <c r="C66279">
        <v>290172</v>
      </c>
      <c r="D66279">
        <v>268090</v>
      </c>
      <c r="E66279" s="2">
        <f>VLOOKUP(C66279,Подписчики!$A:$C,3,0)</f>
        <v>44325.215416559826</v>
      </c>
      <c r="F66279" t="str">
        <f>VLOOKUP(C66279,Подписчики!$A:$B,2,0)</f>
        <v>UTC+2</v>
      </c>
    </row>
    <row r="66280" spans="1:6" x14ac:dyDescent="0.25">
      <c r="A66280">
        <v>169624</v>
      </c>
      <c r="B66280" s="2">
        <v>44360.45533616138</v>
      </c>
      <c r="C66280">
        <v>290172</v>
      </c>
      <c r="D66280">
        <v>178769</v>
      </c>
      <c r="E66280" s="2">
        <f>VLOOKUP(C66280,Подписчики!$A:$C,3,0)</f>
        <v>44325.215416559826</v>
      </c>
      <c r="F66280" t="str">
        <f>VLOOKUP(C66280,Подписчики!$A:$B,2,0)</f>
        <v>UTC+2</v>
      </c>
    </row>
    <row r="66281" spans="1:6" x14ac:dyDescent="0.25">
      <c r="A66281">
        <v>190705</v>
      </c>
      <c r="B66281" s="2">
        <v>44366.675754045304</v>
      </c>
      <c r="C66281">
        <v>290172</v>
      </c>
      <c r="D66281">
        <v>414043</v>
      </c>
      <c r="E66281" s="2">
        <f>VLOOKUP(C66281,Подписчики!$A:$C,3,0)</f>
        <v>44325.215416559826</v>
      </c>
      <c r="F66281" t="str">
        <f>VLOOKUP(C66281,Подписчики!$A:$B,2,0)</f>
        <v>UTC+2</v>
      </c>
    </row>
    <row r="66282" spans="1:6" x14ac:dyDescent="0.25">
      <c r="A66282">
        <v>220462</v>
      </c>
      <c r="B66282" s="2">
        <v>44374.635300970869</v>
      </c>
      <c r="C66282">
        <v>290172</v>
      </c>
      <c r="D66282">
        <v>43842</v>
      </c>
      <c r="E66282" s="2">
        <f>VLOOKUP(C66282,Подписчики!$A:$C,3,0)</f>
        <v>44325.215416559826</v>
      </c>
      <c r="F66282" t="str">
        <f>VLOOKUP(C66282,Подписчики!$A:$B,2,0)</f>
        <v>UTC+2</v>
      </c>
    </row>
    <row r="66283" spans="1:6" x14ac:dyDescent="0.25">
      <c r="A66283">
        <v>224356</v>
      </c>
      <c r="B66283" s="2">
        <v>44375.738860841419</v>
      </c>
      <c r="C66283">
        <v>290172</v>
      </c>
      <c r="D66283">
        <v>258219</v>
      </c>
      <c r="E66283" s="2">
        <f>VLOOKUP(C66283,Подписчики!$A:$C,3,0)</f>
        <v>44325.215416559826</v>
      </c>
      <c r="F66283" t="str">
        <f>VLOOKUP(C66283,Подписчики!$A:$B,2,0)</f>
        <v>UTC+2</v>
      </c>
    </row>
    <row r="66284" spans="1:6" x14ac:dyDescent="0.25">
      <c r="A66284">
        <v>259413</v>
      </c>
      <c r="B66284" s="2">
        <v>44386.780932038833</v>
      </c>
      <c r="C66284">
        <v>290172</v>
      </c>
      <c r="D66284">
        <v>347008</v>
      </c>
      <c r="E66284" s="2">
        <f>VLOOKUP(C66284,Подписчики!$A:$C,3,0)</f>
        <v>44325.215416559826</v>
      </c>
      <c r="F66284" t="str">
        <f>VLOOKUP(C66284,Подписчики!$A:$B,2,0)</f>
        <v>UTC+2</v>
      </c>
    </row>
    <row r="66285" spans="1:6" x14ac:dyDescent="0.25">
      <c r="A66285">
        <v>274391</v>
      </c>
      <c r="B66285" s="2">
        <v>44390.716207119738</v>
      </c>
      <c r="C66285">
        <v>290172</v>
      </c>
      <c r="D66285">
        <v>458081</v>
      </c>
      <c r="E66285" s="2">
        <f>VLOOKUP(C66285,Подписчики!$A:$C,3,0)</f>
        <v>44325.215416559826</v>
      </c>
      <c r="F66285" t="str">
        <f>VLOOKUP(C66285,Подписчики!$A:$B,2,0)</f>
        <v>UTC+2</v>
      </c>
    </row>
    <row r="66286" spans="1:6" x14ac:dyDescent="0.25">
      <c r="A66286">
        <v>288056</v>
      </c>
      <c r="B66286" s="2">
        <v>44394.728171636096</v>
      </c>
      <c r="C66286">
        <v>290172</v>
      </c>
      <c r="D66286">
        <v>472908</v>
      </c>
      <c r="E66286" s="2">
        <f>VLOOKUP(C66286,Подписчики!$A:$C,3,0)</f>
        <v>44325.215416559826</v>
      </c>
      <c r="F66286" t="str">
        <f>VLOOKUP(C66286,Подписчики!$A:$B,2,0)</f>
        <v>UTC+2</v>
      </c>
    </row>
    <row r="66287" spans="1:6" x14ac:dyDescent="0.25">
      <c r="A66287">
        <v>324679</v>
      </c>
      <c r="B66287" s="2">
        <v>44405.693553398058</v>
      </c>
      <c r="C66287">
        <v>290172</v>
      </c>
      <c r="D66287">
        <v>396686</v>
      </c>
      <c r="E66287" s="2">
        <f>VLOOKUP(C66287,Подписчики!$A:$C,3,0)</f>
        <v>44325.215416559826</v>
      </c>
      <c r="F66287" t="str">
        <f>VLOOKUP(C66287,Подписчики!$A:$B,2,0)</f>
        <v>UTC+2</v>
      </c>
    </row>
    <row r="66288" spans="1:6" x14ac:dyDescent="0.25">
      <c r="A66288">
        <v>61375</v>
      </c>
      <c r="B66288" s="2">
        <v>44326.740478964399</v>
      </c>
      <c r="C66288">
        <v>198308</v>
      </c>
      <c r="D66288">
        <v>347393</v>
      </c>
      <c r="E66288" s="2">
        <f>VLOOKUP(C66288,Подписчики!$A:$C,3,0)</f>
        <v>44325.272959152418</v>
      </c>
      <c r="F66288" t="str">
        <f>VLOOKUP(C66288,Подписчики!$A:$B,2,0)</f>
        <v>UTC+2</v>
      </c>
    </row>
    <row r="66289" spans="1:6" x14ac:dyDescent="0.25">
      <c r="A66289">
        <v>71720</v>
      </c>
      <c r="B66289" s="2">
        <v>44330.869928802589</v>
      </c>
      <c r="C66289">
        <v>198308</v>
      </c>
      <c r="D66289">
        <v>245930</v>
      </c>
      <c r="E66289" s="2">
        <f>VLOOKUP(C66289,Подписчики!$A:$C,3,0)</f>
        <v>44325.272959152418</v>
      </c>
      <c r="F66289" t="str">
        <f>VLOOKUP(C66289,Подписчики!$A:$B,2,0)</f>
        <v>UTC+2</v>
      </c>
    </row>
    <row r="66290" spans="1:6" x14ac:dyDescent="0.25">
      <c r="A66290">
        <v>90876</v>
      </c>
      <c r="B66290" s="2">
        <v>44337.829475728155</v>
      </c>
      <c r="C66290">
        <v>198308</v>
      </c>
      <c r="D66290">
        <v>389710</v>
      </c>
      <c r="E66290" s="2">
        <f>VLOOKUP(C66290,Подписчики!$A:$C,3,0)</f>
        <v>44325.272959152418</v>
      </c>
      <c r="F66290" t="str">
        <f>VLOOKUP(C66290,Подписчики!$A:$B,2,0)</f>
        <v>UTC+2</v>
      </c>
    </row>
    <row r="66291" spans="1:6" x14ac:dyDescent="0.25">
      <c r="A66291">
        <v>93219</v>
      </c>
      <c r="B66291" s="2">
        <v>44338.367656483657</v>
      </c>
      <c r="C66291">
        <v>198308</v>
      </c>
      <c r="D66291">
        <v>118549</v>
      </c>
      <c r="E66291" s="2">
        <f>VLOOKUP(C66291,Подписчики!$A:$C,3,0)</f>
        <v>44325.272959152418</v>
      </c>
      <c r="F66291" t="str">
        <f>VLOOKUP(C66291,Подписчики!$A:$B,2,0)</f>
        <v>UTC+2</v>
      </c>
    </row>
    <row r="66292" spans="1:6" x14ac:dyDescent="0.25">
      <c r="A66292">
        <v>116342</v>
      </c>
      <c r="B66292" s="2">
        <v>44345.308725241863</v>
      </c>
      <c r="C66292">
        <v>198308</v>
      </c>
      <c r="D66292">
        <v>437701</v>
      </c>
      <c r="E66292" s="2">
        <f>VLOOKUP(C66292,Подписчики!$A:$C,3,0)</f>
        <v>44325.272959152418</v>
      </c>
      <c r="F66292" t="str">
        <f>VLOOKUP(C66292,Подписчики!$A:$B,2,0)</f>
        <v>UTC+2</v>
      </c>
    </row>
    <row r="66293" spans="1:6" x14ac:dyDescent="0.25">
      <c r="A66293">
        <v>133154</v>
      </c>
      <c r="B66293" s="2">
        <v>44350.074666666667</v>
      </c>
      <c r="C66293">
        <v>198308</v>
      </c>
      <c r="D66293">
        <v>357846</v>
      </c>
      <c r="E66293" s="2">
        <f>VLOOKUP(C66293,Подписчики!$A:$C,3,0)</f>
        <v>44325.272959152418</v>
      </c>
      <c r="F66293" t="str">
        <f>VLOOKUP(C66293,Подписчики!$A:$B,2,0)</f>
        <v>UTC+2</v>
      </c>
    </row>
    <row r="66294" spans="1:6" x14ac:dyDescent="0.25">
      <c r="A66294">
        <v>183016</v>
      </c>
      <c r="B66294" s="2">
        <v>44364.861838187702</v>
      </c>
      <c r="C66294">
        <v>198308</v>
      </c>
      <c r="D66294">
        <v>111368</v>
      </c>
      <c r="E66294" s="2">
        <f>VLOOKUP(C66294,Подписчики!$A:$C,3,0)</f>
        <v>44325.272959152418</v>
      </c>
      <c r="F66294" t="str">
        <f>VLOOKUP(C66294,Подписчики!$A:$B,2,0)</f>
        <v>UTC+2</v>
      </c>
    </row>
    <row r="66295" spans="1:6" x14ac:dyDescent="0.25">
      <c r="A66295">
        <v>201026</v>
      </c>
      <c r="B66295" s="2">
        <v>44369.53174110032</v>
      </c>
      <c r="C66295">
        <v>198308</v>
      </c>
      <c r="D66295">
        <v>472712</v>
      </c>
      <c r="E66295" s="2">
        <f>VLOOKUP(C66295,Подписчики!$A:$C,3,0)</f>
        <v>44325.272959152418</v>
      </c>
      <c r="F66295" t="str">
        <f>VLOOKUP(C66295,Подписчики!$A:$B,2,0)</f>
        <v>UTC+2</v>
      </c>
    </row>
    <row r="66296" spans="1:6" x14ac:dyDescent="0.25">
      <c r="A66296">
        <v>206217</v>
      </c>
      <c r="B66296" s="2">
        <v>44370.924944983817</v>
      </c>
      <c r="C66296">
        <v>198308</v>
      </c>
      <c r="D66296">
        <v>53136</v>
      </c>
      <c r="E66296" s="2">
        <f>VLOOKUP(C66296,Подписчики!$A:$C,3,0)</f>
        <v>44325.272959152418</v>
      </c>
      <c r="F66296" t="str">
        <f>VLOOKUP(C66296,Подписчики!$A:$B,2,0)</f>
        <v>UTC+2</v>
      </c>
    </row>
    <row r="66297" spans="1:6" x14ac:dyDescent="0.25">
      <c r="A66297">
        <v>59489</v>
      </c>
      <c r="B66297" s="2">
        <v>44325.812080906151</v>
      </c>
      <c r="C66297">
        <v>169523</v>
      </c>
      <c r="D66297">
        <v>189296</v>
      </c>
      <c r="E66297" s="2">
        <f>VLOOKUP(C66297,Подписчики!$A:$C,3,0)</f>
        <v>44325.292244871795</v>
      </c>
      <c r="F66297" t="str">
        <f>VLOOKUP(C66297,Подписчики!$A:$B,2,0)</f>
        <v>UTC+3</v>
      </c>
    </row>
    <row r="66298" spans="1:6" x14ac:dyDescent="0.25">
      <c r="A66298">
        <v>84081</v>
      </c>
      <c r="B66298" s="2">
        <v>44335.470656957928</v>
      </c>
      <c r="C66298">
        <v>169523</v>
      </c>
      <c r="D66298">
        <v>420375</v>
      </c>
      <c r="E66298" s="2">
        <f>VLOOKUP(C66298,Подписчики!$A:$C,3,0)</f>
        <v>44325.292244871795</v>
      </c>
      <c r="F66298" t="str">
        <f>VLOOKUP(C66298,Подписчики!$A:$B,2,0)</f>
        <v>UTC+3</v>
      </c>
    </row>
    <row r="66299" spans="1:6" x14ac:dyDescent="0.25">
      <c r="A66299">
        <v>115998</v>
      </c>
      <c r="B66299" s="2">
        <v>44345.169988097783</v>
      </c>
      <c r="C66299">
        <v>169523</v>
      </c>
      <c r="D66299">
        <v>81785</v>
      </c>
      <c r="E66299" s="2">
        <f>VLOOKUP(C66299,Подписчики!$A:$C,3,0)</f>
        <v>44325.292244871795</v>
      </c>
      <c r="F66299" t="str">
        <f>VLOOKUP(C66299,Подписчики!$A:$B,2,0)</f>
        <v>UTC+3</v>
      </c>
    </row>
    <row r="66300" spans="1:6" x14ac:dyDescent="0.25">
      <c r="A66300">
        <v>190505</v>
      </c>
      <c r="B66300" s="2">
        <v>44366.656741100327</v>
      </c>
      <c r="C66300">
        <v>169523</v>
      </c>
      <c r="D66300">
        <v>49057</v>
      </c>
      <c r="E66300" s="2">
        <f>VLOOKUP(C66300,Подписчики!$A:$C,3,0)</f>
        <v>44325.292244871795</v>
      </c>
      <c r="F66300" t="str">
        <f>VLOOKUP(C66300,Подписчики!$A:$B,2,0)</f>
        <v>UTC+3</v>
      </c>
    </row>
    <row r="66301" spans="1:6" x14ac:dyDescent="0.25">
      <c r="A66301">
        <v>191717</v>
      </c>
      <c r="B66301" s="2">
        <v>44366.800754045311</v>
      </c>
      <c r="C66301">
        <v>169523</v>
      </c>
      <c r="D66301">
        <v>343712</v>
      </c>
      <c r="E66301" s="2">
        <f>VLOOKUP(C66301,Подписчики!$A:$C,3,0)</f>
        <v>44325.292244871795</v>
      </c>
      <c r="F66301" t="str">
        <f>VLOOKUP(C66301,Подписчики!$A:$B,2,0)</f>
        <v>UTC+3</v>
      </c>
    </row>
    <row r="66302" spans="1:6" x14ac:dyDescent="0.25">
      <c r="A66302">
        <v>243939</v>
      </c>
      <c r="B66302" s="2">
        <v>44381.389750809059</v>
      </c>
      <c r="C66302">
        <v>169523</v>
      </c>
      <c r="D66302">
        <v>266557</v>
      </c>
      <c r="E66302" s="2">
        <f>VLOOKUP(C66302,Подписчики!$A:$C,3,0)</f>
        <v>44325.292244871795</v>
      </c>
      <c r="F66302" t="str">
        <f>VLOOKUP(C66302,Подписчики!$A:$B,2,0)</f>
        <v>UTC+3</v>
      </c>
    </row>
    <row r="66303" spans="1:6" x14ac:dyDescent="0.25">
      <c r="A66303">
        <v>320426</v>
      </c>
      <c r="B66303" s="2">
        <v>44403.949621359221</v>
      </c>
      <c r="C66303">
        <v>169523</v>
      </c>
      <c r="D66303">
        <v>153893</v>
      </c>
      <c r="E66303" s="2">
        <f>VLOOKUP(C66303,Подписчики!$A:$C,3,0)</f>
        <v>44325.292244871795</v>
      </c>
      <c r="F66303" t="str">
        <f>VLOOKUP(C66303,Подписчики!$A:$B,2,0)</f>
        <v>UTC+3</v>
      </c>
    </row>
    <row r="66304" spans="1:6" x14ac:dyDescent="0.25">
      <c r="A66304">
        <v>327888</v>
      </c>
      <c r="B66304" s="2">
        <v>44406.718229773462</v>
      </c>
      <c r="C66304">
        <v>169523</v>
      </c>
      <c r="D66304">
        <v>314593</v>
      </c>
      <c r="E66304" s="2">
        <f>VLOOKUP(C66304,Подписчики!$A:$C,3,0)</f>
        <v>44325.292244871795</v>
      </c>
      <c r="F66304" t="str">
        <f>VLOOKUP(C66304,Подписчики!$A:$B,2,0)</f>
        <v>UTC+3</v>
      </c>
    </row>
    <row r="66305" spans="1:6" x14ac:dyDescent="0.25">
      <c r="A66305">
        <v>61169</v>
      </c>
      <c r="B66305" s="2">
        <v>44326.695576051781</v>
      </c>
      <c r="C66305">
        <v>239121</v>
      </c>
      <c r="D66305">
        <v>267896</v>
      </c>
      <c r="E66305" s="2">
        <f>VLOOKUP(C66305,Подписчики!$A:$C,3,0)</f>
        <v>44325.303663319086</v>
      </c>
      <c r="F66305" t="str">
        <f>VLOOKUP(C66305,Подписчики!$A:$B,2,0)</f>
        <v>UTC+3</v>
      </c>
    </row>
    <row r="66306" spans="1:6" x14ac:dyDescent="0.25">
      <c r="A66306">
        <v>69522</v>
      </c>
      <c r="B66306" s="2">
        <v>44330.515964401297</v>
      </c>
      <c r="C66306">
        <v>239121</v>
      </c>
      <c r="D66306">
        <v>380039</v>
      </c>
      <c r="E66306" s="2">
        <f>VLOOKUP(C66306,Подписчики!$A:$C,3,0)</f>
        <v>44325.303663319086</v>
      </c>
      <c r="F66306" t="str">
        <f>VLOOKUP(C66306,Подписчики!$A:$B,2,0)</f>
        <v>UTC+3</v>
      </c>
    </row>
    <row r="66307" spans="1:6" x14ac:dyDescent="0.25">
      <c r="A66307">
        <v>77385</v>
      </c>
      <c r="B66307" s="2">
        <v>44332.604961165045</v>
      </c>
      <c r="C66307">
        <v>239121</v>
      </c>
      <c r="D66307">
        <v>312954</v>
      </c>
      <c r="E66307" s="2">
        <f>VLOOKUP(C66307,Подписчики!$A:$C,3,0)</f>
        <v>44325.303663319086</v>
      </c>
      <c r="F66307" t="str">
        <f>VLOOKUP(C66307,Подписчики!$A:$B,2,0)</f>
        <v>UTC+3</v>
      </c>
    </row>
    <row r="66308" spans="1:6" x14ac:dyDescent="0.25">
      <c r="A66308">
        <v>143204</v>
      </c>
      <c r="B66308" s="2">
        <v>44352.847679611652</v>
      </c>
      <c r="C66308">
        <v>239121</v>
      </c>
      <c r="D66308">
        <v>37644</v>
      </c>
      <c r="E66308" s="2">
        <f>VLOOKUP(C66308,Подписчики!$A:$C,3,0)</f>
        <v>44325.303663319086</v>
      </c>
      <c r="F66308" t="str">
        <f>VLOOKUP(C66308,Подписчики!$A:$B,2,0)</f>
        <v>UTC+3</v>
      </c>
    </row>
    <row r="66309" spans="1:6" x14ac:dyDescent="0.25">
      <c r="A66309">
        <v>215902</v>
      </c>
      <c r="B66309" s="2">
        <v>44373.6583592233</v>
      </c>
      <c r="C66309">
        <v>239121</v>
      </c>
      <c r="D66309">
        <v>60239</v>
      </c>
      <c r="E66309" s="2">
        <f>VLOOKUP(C66309,Подписчики!$A:$C,3,0)</f>
        <v>44325.303663319086</v>
      </c>
      <c r="F66309" t="str">
        <f>VLOOKUP(C66309,Подписчики!$A:$B,2,0)</f>
        <v>UTC+3</v>
      </c>
    </row>
    <row r="66310" spans="1:6" x14ac:dyDescent="0.25">
      <c r="A66310">
        <v>230230</v>
      </c>
      <c r="B66310" s="2">
        <v>44377.65997734628</v>
      </c>
      <c r="C66310">
        <v>239121</v>
      </c>
      <c r="D66310">
        <v>158978</v>
      </c>
      <c r="E66310" s="2">
        <f>VLOOKUP(C66310,Подписчики!$A:$C,3,0)</f>
        <v>44325.303663319086</v>
      </c>
      <c r="F66310" t="str">
        <f>VLOOKUP(C66310,Подписчики!$A:$B,2,0)</f>
        <v>UTC+3</v>
      </c>
    </row>
    <row r="66311" spans="1:6" x14ac:dyDescent="0.25">
      <c r="A66311">
        <v>260960</v>
      </c>
      <c r="B66311" s="2">
        <v>44387.004730368972</v>
      </c>
      <c r="C66311">
        <v>239121</v>
      </c>
      <c r="D66311">
        <v>471403</v>
      </c>
      <c r="E66311" s="2">
        <f>VLOOKUP(C66311,Подписчики!$A:$C,3,0)</f>
        <v>44325.303663319086</v>
      </c>
      <c r="F66311" t="str">
        <f>VLOOKUP(C66311,Подписчики!$A:$B,2,0)</f>
        <v>UTC+3</v>
      </c>
    </row>
    <row r="66312" spans="1:6" x14ac:dyDescent="0.25">
      <c r="A66312">
        <v>283514</v>
      </c>
      <c r="B66312" s="2">
        <v>44393.695576051781</v>
      </c>
      <c r="C66312">
        <v>239121</v>
      </c>
      <c r="D66312">
        <v>13229</v>
      </c>
      <c r="E66312" s="2">
        <f>VLOOKUP(C66312,Подписчики!$A:$C,3,0)</f>
        <v>44325.303663319086</v>
      </c>
      <c r="F66312" t="str">
        <f>VLOOKUP(C66312,Подписчики!$A:$B,2,0)</f>
        <v>UTC+3</v>
      </c>
    </row>
    <row r="66313" spans="1:6" x14ac:dyDescent="0.25">
      <c r="A66313">
        <v>309270</v>
      </c>
      <c r="B66313" s="2">
        <v>44401.305001983703</v>
      </c>
      <c r="C66313">
        <v>239121</v>
      </c>
      <c r="D66313">
        <v>154256</v>
      </c>
      <c r="E66313" s="2">
        <f>VLOOKUP(C66313,Подписчики!$A:$C,3,0)</f>
        <v>44325.303663319086</v>
      </c>
      <c r="F66313" t="str">
        <f>VLOOKUP(C66313,Подписчики!$A:$B,2,0)</f>
        <v>UTC+3</v>
      </c>
    </row>
    <row r="66314" spans="1:6" x14ac:dyDescent="0.25">
      <c r="A66314">
        <v>311716</v>
      </c>
      <c r="B66314" s="2">
        <v>44401.794281553397</v>
      </c>
      <c r="C66314">
        <v>239121</v>
      </c>
      <c r="D66314">
        <v>155227</v>
      </c>
      <c r="E66314" s="2">
        <f>VLOOKUP(C66314,Подписчики!$A:$C,3,0)</f>
        <v>44325.303663319086</v>
      </c>
      <c r="F66314" t="str">
        <f>VLOOKUP(C66314,Подписчики!$A:$B,2,0)</f>
        <v>UTC+3</v>
      </c>
    </row>
    <row r="66315" spans="1:6" x14ac:dyDescent="0.25">
      <c r="A66315">
        <v>335080</v>
      </c>
      <c r="B66315" s="2">
        <v>44408.629233009706</v>
      </c>
      <c r="C66315">
        <v>239121</v>
      </c>
      <c r="D66315">
        <v>145779</v>
      </c>
      <c r="E66315" s="2">
        <f>VLOOKUP(C66315,Подписчики!$A:$C,3,0)</f>
        <v>44325.303663319086</v>
      </c>
      <c r="F66315" t="str">
        <f>VLOOKUP(C66315,Подписчики!$A:$B,2,0)</f>
        <v>UTC+3</v>
      </c>
    </row>
    <row r="66316" spans="1:6" x14ac:dyDescent="0.25">
      <c r="A66316">
        <v>345434</v>
      </c>
      <c r="B66316" s="2">
        <v>44411.515964401297</v>
      </c>
      <c r="C66316">
        <v>239121</v>
      </c>
      <c r="D66316">
        <v>241927</v>
      </c>
      <c r="E66316" s="2">
        <f>VLOOKUP(C66316,Подписчики!$A:$C,3,0)</f>
        <v>44325.303663319086</v>
      </c>
      <c r="F66316" t="str">
        <f>VLOOKUP(C66316,Подписчики!$A:$B,2,0)</f>
        <v>UTC+3</v>
      </c>
    </row>
    <row r="66317" spans="1:6" x14ac:dyDescent="0.25">
      <c r="A66317">
        <v>346213</v>
      </c>
      <c r="B66317" s="2">
        <v>44411.656741100327</v>
      </c>
      <c r="C66317">
        <v>239121</v>
      </c>
      <c r="D66317">
        <v>278351</v>
      </c>
      <c r="E66317" s="2">
        <f>VLOOKUP(C66317,Подписчики!$A:$C,3,0)</f>
        <v>44325.303663319086</v>
      </c>
      <c r="F66317" t="str">
        <f>VLOOKUP(C66317,Подписчики!$A:$B,2,0)</f>
        <v>UTC+3</v>
      </c>
    </row>
    <row r="66318" spans="1:6" x14ac:dyDescent="0.25">
      <c r="A66318">
        <v>388771</v>
      </c>
      <c r="B66318" s="2">
        <v>44423.889156773585</v>
      </c>
      <c r="C66318">
        <v>239121</v>
      </c>
      <c r="D66318">
        <v>458081</v>
      </c>
      <c r="E66318" s="2">
        <f>VLOOKUP(C66318,Подписчики!$A:$C,3,0)</f>
        <v>44325.303663319086</v>
      </c>
      <c r="F66318" t="str">
        <f>VLOOKUP(C66318,Подписчики!$A:$B,2,0)</f>
        <v>UTC+3</v>
      </c>
    </row>
    <row r="66319" spans="1:6" x14ac:dyDescent="0.25">
      <c r="A66319">
        <v>410250</v>
      </c>
      <c r="B66319" s="2">
        <v>44430.77486407767</v>
      </c>
      <c r="C66319">
        <v>239121</v>
      </c>
      <c r="D66319">
        <v>294433</v>
      </c>
      <c r="E66319" s="2">
        <f>VLOOKUP(C66319,Подписчики!$A:$C,3,0)</f>
        <v>44325.303663319086</v>
      </c>
      <c r="F66319" t="str">
        <f>VLOOKUP(C66319,Подписчики!$A:$B,2,0)</f>
        <v>UTC+3</v>
      </c>
    </row>
    <row r="66320" spans="1:6" x14ac:dyDescent="0.25">
      <c r="A66320">
        <v>59343</v>
      </c>
      <c r="B66320" s="2">
        <v>44325.788618122977</v>
      </c>
      <c r="C66320">
        <v>140050</v>
      </c>
      <c r="D66320">
        <v>470762</v>
      </c>
      <c r="E66320" s="2">
        <f>VLOOKUP(C66320,Подписчики!$A:$C,3,0)</f>
        <v>44325.304684223644</v>
      </c>
      <c r="F66320" t="str">
        <f>VLOOKUP(C66320,Подписчики!$A:$B,2,0)</f>
        <v>UTC+1</v>
      </c>
    </row>
    <row r="66321" spans="1:6" x14ac:dyDescent="0.25">
      <c r="A66321">
        <v>78412</v>
      </c>
      <c r="B66321" s="2">
        <v>44332.754637540456</v>
      </c>
      <c r="C66321">
        <v>140050</v>
      </c>
      <c r="D66321">
        <v>411922</v>
      </c>
      <c r="E66321" s="2">
        <f>VLOOKUP(C66321,Подписчики!$A:$C,3,0)</f>
        <v>44325.304684223644</v>
      </c>
      <c r="F66321" t="str">
        <f>VLOOKUP(C66321,Подписчики!$A:$B,2,0)</f>
        <v>UTC+1</v>
      </c>
    </row>
    <row r="66322" spans="1:6" x14ac:dyDescent="0.25">
      <c r="A66322">
        <v>90390</v>
      </c>
      <c r="B66322" s="2">
        <v>44337.785333333333</v>
      </c>
      <c r="C66322">
        <v>140050</v>
      </c>
      <c r="D66322">
        <v>365015</v>
      </c>
      <c r="E66322" s="2">
        <f>VLOOKUP(C66322,Подписчики!$A:$C,3,0)</f>
        <v>44325.304684223644</v>
      </c>
      <c r="F66322" t="str">
        <f>VLOOKUP(C66322,Подписчики!$A:$B,2,0)</f>
        <v>UTC+1</v>
      </c>
    </row>
    <row r="66323" spans="1:6" x14ac:dyDescent="0.25">
      <c r="A66323">
        <v>107096</v>
      </c>
      <c r="B66323" s="2">
        <v>44342.731983818776</v>
      </c>
      <c r="C66323">
        <v>140050</v>
      </c>
      <c r="D66323">
        <v>230507</v>
      </c>
      <c r="E66323" s="2">
        <f>VLOOKUP(C66323,Подписчики!$A:$C,3,0)</f>
        <v>44325.304684223644</v>
      </c>
      <c r="F66323" t="str">
        <f>VLOOKUP(C66323,Подписчики!$A:$B,2,0)</f>
        <v>UTC+1</v>
      </c>
    </row>
    <row r="66324" spans="1:6" x14ac:dyDescent="0.25">
      <c r="A66324">
        <v>115218</v>
      </c>
      <c r="B66324" s="2">
        <v>44344.942339805828</v>
      </c>
      <c r="C66324">
        <v>140050</v>
      </c>
      <c r="D66324">
        <v>439981</v>
      </c>
      <c r="E66324" s="2">
        <f>VLOOKUP(C66324,Подписчики!$A:$C,3,0)</f>
        <v>44325.304684223644</v>
      </c>
      <c r="F66324" t="str">
        <f>VLOOKUP(C66324,Подписчики!$A:$B,2,0)</f>
        <v>UTC+1</v>
      </c>
    </row>
    <row r="66325" spans="1:6" x14ac:dyDescent="0.25">
      <c r="A66325">
        <v>123593</v>
      </c>
      <c r="B66325" s="2">
        <v>44346.728747572815</v>
      </c>
      <c r="C66325">
        <v>140050</v>
      </c>
      <c r="D66325">
        <v>204394</v>
      </c>
      <c r="E66325" s="2">
        <f>VLOOKUP(C66325,Подписчики!$A:$C,3,0)</f>
        <v>44325.304684223644</v>
      </c>
      <c r="F66325" t="str">
        <f>VLOOKUP(C66325,Подписчики!$A:$B,2,0)</f>
        <v>UTC+1</v>
      </c>
    </row>
    <row r="66326" spans="1:6" x14ac:dyDescent="0.25">
      <c r="A66326">
        <v>149652</v>
      </c>
      <c r="B66326" s="2">
        <v>44354.806417475731</v>
      </c>
      <c r="C66326">
        <v>140050</v>
      </c>
      <c r="D66326">
        <v>60239</v>
      </c>
      <c r="E66326" s="2">
        <f>VLOOKUP(C66326,Подписчики!$A:$C,3,0)</f>
        <v>44325.304684223644</v>
      </c>
      <c r="F66326" t="str">
        <f>VLOOKUP(C66326,Подписчики!$A:$B,2,0)</f>
        <v>UTC+1</v>
      </c>
    </row>
    <row r="66327" spans="1:6" x14ac:dyDescent="0.25">
      <c r="A66327">
        <v>188228</v>
      </c>
      <c r="B66327" s="2">
        <v>44366.023333333338</v>
      </c>
      <c r="C66327">
        <v>140050</v>
      </c>
      <c r="D66327">
        <v>21760</v>
      </c>
      <c r="E66327" s="2">
        <f>VLOOKUP(C66327,Подписчики!$A:$C,3,0)</f>
        <v>44325.304684223644</v>
      </c>
      <c r="F66327" t="str">
        <f>VLOOKUP(C66327,Подписчики!$A:$B,2,0)</f>
        <v>UTC+1</v>
      </c>
    </row>
    <row r="66328" spans="1:6" x14ac:dyDescent="0.25">
      <c r="A66328">
        <v>206081</v>
      </c>
      <c r="B66328" s="2">
        <v>44370.89703236246</v>
      </c>
      <c r="C66328">
        <v>140050</v>
      </c>
      <c r="D66328">
        <v>228405</v>
      </c>
      <c r="E66328" s="2">
        <f>VLOOKUP(C66328,Подписчики!$A:$C,3,0)</f>
        <v>44325.304684223644</v>
      </c>
      <c r="F66328" t="str">
        <f>VLOOKUP(C66328,Подписчики!$A:$B,2,0)</f>
        <v>UTC+1</v>
      </c>
    </row>
    <row r="66329" spans="1:6" x14ac:dyDescent="0.25">
      <c r="A66329">
        <v>62192</v>
      </c>
      <c r="B66329" s="2">
        <v>44326.941935275077</v>
      </c>
      <c r="C66329">
        <v>114584</v>
      </c>
      <c r="D66329">
        <v>473233</v>
      </c>
      <c r="E66329" s="2">
        <f>VLOOKUP(C66329,Подписчики!$A:$C,3,0)</f>
        <v>44325.315448254987</v>
      </c>
      <c r="F66329" t="str">
        <f>VLOOKUP(C66329,Подписчики!$A:$B,2,0)</f>
        <v>UTC+0</v>
      </c>
    </row>
    <row r="66330" spans="1:6" x14ac:dyDescent="0.25">
      <c r="A66330">
        <v>68710</v>
      </c>
      <c r="B66330" s="2">
        <v>44329.904718446604</v>
      </c>
      <c r="C66330">
        <v>114584</v>
      </c>
      <c r="D66330">
        <v>411922</v>
      </c>
      <c r="E66330" s="2">
        <f>VLOOKUP(C66330,Подписчики!$A:$C,3,0)</f>
        <v>44325.315448254987</v>
      </c>
      <c r="F66330" t="str">
        <f>VLOOKUP(C66330,Подписчики!$A:$B,2,0)</f>
        <v>UTC+0</v>
      </c>
    </row>
    <row r="66331" spans="1:6" x14ac:dyDescent="0.25">
      <c r="A66331">
        <v>75879</v>
      </c>
      <c r="B66331" s="2">
        <v>44331.956498381878</v>
      </c>
      <c r="C66331">
        <v>114584</v>
      </c>
      <c r="D66331">
        <v>83380</v>
      </c>
      <c r="E66331" s="2">
        <f>VLOOKUP(C66331,Подписчики!$A:$C,3,0)</f>
        <v>44325.315448254987</v>
      </c>
      <c r="F66331" t="str">
        <f>VLOOKUP(C66331,Подписчики!$A:$B,2,0)</f>
        <v>UTC+0</v>
      </c>
    </row>
    <row r="66332" spans="1:6" x14ac:dyDescent="0.25">
      <c r="A66332">
        <v>91617</v>
      </c>
      <c r="B66332" s="2">
        <v>44337.906336569577</v>
      </c>
      <c r="C66332">
        <v>114584</v>
      </c>
      <c r="D66332">
        <v>43842</v>
      </c>
      <c r="E66332" s="2">
        <f>VLOOKUP(C66332,Подписчики!$A:$C,3,0)</f>
        <v>44325.315448254987</v>
      </c>
      <c r="F66332" t="str">
        <f>VLOOKUP(C66332,Подписчики!$A:$B,2,0)</f>
        <v>UTC+0</v>
      </c>
    </row>
    <row r="66333" spans="1:6" x14ac:dyDescent="0.25">
      <c r="A66333">
        <v>96821</v>
      </c>
      <c r="B66333" s="2">
        <v>44339.113254188662</v>
      </c>
      <c r="C66333">
        <v>114584</v>
      </c>
      <c r="D66333">
        <v>347008</v>
      </c>
      <c r="E66333" s="2">
        <f>VLOOKUP(C66333,Подписчики!$A:$C,3,0)</f>
        <v>44325.315448254987</v>
      </c>
      <c r="F66333" t="str">
        <f>VLOOKUP(C66333,Подписчики!$A:$B,2,0)</f>
        <v>UTC+0</v>
      </c>
    </row>
    <row r="66334" spans="1:6" x14ac:dyDescent="0.25">
      <c r="A66334">
        <v>115135</v>
      </c>
      <c r="B66334" s="2">
        <v>44344.932000000001</v>
      </c>
      <c r="C66334">
        <v>114584</v>
      </c>
      <c r="D66334">
        <v>357016</v>
      </c>
      <c r="E66334" s="2">
        <f>VLOOKUP(C66334,Подписчики!$A:$C,3,0)</f>
        <v>44325.315448254987</v>
      </c>
      <c r="F66334" t="str">
        <f>VLOOKUP(C66334,Подписчики!$A:$B,2,0)</f>
        <v>UTC+0</v>
      </c>
    </row>
    <row r="66335" spans="1:6" x14ac:dyDescent="0.25">
      <c r="A66335">
        <v>140827</v>
      </c>
      <c r="B66335" s="2">
        <v>44352.422315134128</v>
      </c>
      <c r="C66335">
        <v>114584</v>
      </c>
      <c r="D66335">
        <v>3922</v>
      </c>
      <c r="E66335" s="2">
        <f>VLOOKUP(C66335,Подписчики!$A:$C,3,0)</f>
        <v>44325.315448254987</v>
      </c>
      <c r="F66335" t="str">
        <f>VLOOKUP(C66335,Подписчики!$A:$B,2,0)</f>
        <v>UTC+0</v>
      </c>
    </row>
    <row r="66336" spans="1:6" x14ac:dyDescent="0.25">
      <c r="A66336">
        <v>166800</v>
      </c>
      <c r="B66336" s="2">
        <v>44359.785454878387</v>
      </c>
      <c r="C66336">
        <v>114584</v>
      </c>
      <c r="D66336">
        <v>273920</v>
      </c>
      <c r="E66336" s="2">
        <f>VLOOKUP(C66336,Подписчики!$A:$C,3,0)</f>
        <v>44325.315448254987</v>
      </c>
      <c r="F66336" t="str">
        <f>VLOOKUP(C66336,Подписчики!$A:$B,2,0)</f>
        <v>UTC+0</v>
      </c>
    </row>
    <row r="66337" spans="1:6" x14ac:dyDescent="0.25">
      <c r="A66337">
        <v>177637</v>
      </c>
      <c r="B66337" s="2">
        <v>44362.849702265376</v>
      </c>
      <c r="C66337">
        <v>114584</v>
      </c>
      <c r="D66337">
        <v>185535</v>
      </c>
      <c r="E66337" s="2">
        <f>VLOOKUP(C66337,Подписчики!$A:$C,3,0)</f>
        <v>44325.315448254987</v>
      </c>
      <c r="F66337" t="str">
        <f>VLOOKUP(C66337,Подписчики!$A:$B,2,0)</f>
        <v>UTC+0</v>
      </c>
    </row>
    <row r="66338" spans="1:6" x14ac:dyDescent="0.25">
      <c r="A66338">
        <v>188927</v>
      </c>
      <c r="B66338" s="2">
        <v>44366.293343913087</v>
      </c>
      <c r="C66338">
        <v>114584</v>
      </c>
      <c r="D66338">
        <v>321417</v>
      </c>
      <c r="E66338" s="2">
        <f>VLOOKUP(C66338,Подписчики!$A:$C,3,0)</f>
        <v>44325.315448254987</v>
      </c>
      <c r="F66338" t="str">
        <f>VLOOKUP(C66338,Подписчики!$A:$B,2,0)</f>
        <v>UTC+0</v>
      </c>
    </row>
    <row r="66339" spans="1:6" x14ac:dyDescent="0.25">
      <c r="A66339">
        <v>239916</v>
      </c>
      <c r="B66339" s="2">
        <v>44380.534</v>
      </c>
      <c r="C66339">
        <v>114584</v>
      </c>
      <c r="D66339">
        <v>392434</v>
      </c>
      <c r="E66339" s="2">
        <f>VLOOKUP(C66339,Подписчики!$A:$C,3,0)</f>
        <v>44325.315448254987</v>
      </c>
      <c r="F66339" t="str">
        <f>VLOOKUP(C66339,Подписчики!$A:$B,2,0)</f>
        <v>UTC+0</v>
      </c>
    </row>
    <row r="66340" spans="1:6" x14ac:dyDescent="0.25">
      <c r="A66340">
        <v>262730</v>
      </c>
      <c r="B66340" s="2">
        <v>44387.585948220061</v>
      </c>
      <c r="C66340">
        <v>114584</v>
      </c>
      <c r="D66340">
        <v>158978</v>
      </c>
      <c r="E66340" s="2">
        <f>VLOOKUP(C66340,Подписчики!$A:$C,3,0)</f>
        <v>44325.315448254987</v>
      </c>
      <c r="F66340" t="str">
        <f>VLOOKUP(C66340,Подписчики!$A:$B,2,0)</f>
        <v>UTC+0</v>
      </c>
    </row>
    <row r="66341" spans="1:6" x14ac:dyDescent="0.25">
      <c r="A66341">
        <v>271797</v>
      </c>
      <c r="B66341" s="2">
        <v>44389.768796116507</v>
      </c>
      <c r="C66341">
        <v>114584</v>
      </c>
      <c r="D66341">
        <v>472712</v>
      </c>
      <c r="E66341" s="2">
        <f>VLOOKUP(C66341,Подписчики!$A:$C,3,0)</f>
        <v>44325.315448254987</v>
      </c>
      <c r="F66341" t="str">
        <f>VLOOKUP(C66341,Подписчики!$A:$B,2,0)</f>
        <v>UTC+0</v>
      </c>
    </row>
    <row r="66342" spans="1:6" x14ac:dyDescent="0.25">
      <c r="A66342">
        <v>339006</v>
      </c>
      <c r="B66342" s="2">
        <v>44409.348155156105</v>
      </c>
      <c r="C66342">
        <v>114584</v>
      </c>
      <c r="D66342">
        <v>154256</v>
      </c>
      <c r="E66342" s="2">
        <f>VLOOKUP(C66342,Подписчики!$A:$C,3,0)</f>
        <v>44325.315448254987</v>
      </c>
      <c r="F66342" t="str">
        <f>VLOOKUP(C66342,Подписчики!$A:$B,2,0)</f>
        <v>UTC+0</v>
      </c>
    </row>
    <row r="66343" spans="1:6" x14ac:dyDescent="0.25">
      <c r="A66343">
        <v>59653</v>
      </c>
      <c r="B66343" s="2">
        <v>44325.84719382305</v>
      </c>
      <c r="C66343">
        <v>136762</v>
      </c>
      <c r="D66343">
        <v>95024</v>
      </c>
      <c r="E66343" s="2">
        <f>VLOOKUP(C66343,Подписчики!$A:$C,3,0)</f>
        <v>44325.320960612531</v>
      </c>
      <c r="F66343" t="str">
        <f>VLOOKUP(C66343,Подписчики!$A:$B,2,0)</f>
        <v>UTC+3</v>
      </c>
    </row>
    <row r="66344" spans="1:6" x14ac:dyDescent="0.25">
      <c r="A66344">
        <v>64115</v>
      </c>
      <c r="B66344" s="2">
        <v>44327.826644012945</v>
      </c>
      <c r="C66344">
        <v>136762</v>
      </c>
      <c r="D66344">
        <v>87812</v>
      </c>
      <c r="E66344" s="2">
        <f>VLOOKUP(C66344,Подписчики!$A:$C,3,0)</f>
        <v>44325.320960612531</v>
      </c>
      <c r="F66344" t="str">
        <f>VLOOKUP(C66344,Подписчики!$A:$B,2,0)</f>
        <v>UTC+3</v>
      </c>
    </row>
    <row r="66345" spans="1:6" x14ac:dyDescent="0.25">
      <c r="A66345">
        <v>120143</v>
      </c>
      <c r="B66345" s="2">
        <v>44345.872157963808</v>
      </c>
      <c r="C66345">
        <v>136762</v>
      </c>
      <c r="D66345">
        <v>85026</v>
      </c>
      <c r="E66345" s="2">
        <f>VLOOKUP(C66345,Подписчики!$A:$C,3,0)</f>
        <v>44325.320960612531</v>
      </c>
      <c r="F66345" t="str">
        <f>VLOOKUP(C66345,Подписчики!$A:$B,2,0)</f>
        <v>UTC+3</v>
      </c>
    </row>
    <row r="66346" spans="1:6" x14ac:dyDescent="0.25">
      <c r="A66346">
        <v>140424</v>
      </c>
      <c r="B66346" s="2">
        <v>44352.242988372447</v>
      </c>
      <c r="C66346">
        <v>136762</v>
      </c>
      <c r="D66346">
        <v>239565</v>
      </c>
      <c r="E66346" s="2">
        <f>VLOOKUP(C66346,Подписчики!$A:$C,3,0)</f>
        <v>44325.320960612531</v>
      </c>
      <c r="F66346" t="str">
        <f>VLOOKUP(C66346,Подписчики!$A:$B,2,0)</f>
        <v>UTC+3</v>
      </c>
    </row>
    <row r="66347" spans="1:6" x14ac:dyDescent="0.25">
      <c r="A66347">
        <v>144385</v>
      </c>
      <c r="B66347" s="2">
        <v>44353.135000000002</v>
      </c>
      <c r="C66347">
        <v>136762</v>
      </c>
      <c r="D66347">
        <v>88863</v>
      </c>
      <c r="E66347" s="2">
        <f>VLOOKUP(C66347,Подписчики!$A:$C,3,0)</f>
        <v>44325.320960612531</v>
      </c>
      <c r="F66347" t="str">
        <f>VLOOKUP(C66347,Подписчики!$A:$B,2,0)</f>
        <v>UTC+3</v>
      </c>
    </row>
    <row r="66348" spans="1:6" x14ac:dyDescent="0.25">
      <c r="A66348">
        <v>144680</v>
      </c>
      <c r="B66348" s="2">
        <v>44353.261818292798</v>
      </c>
      <c r="C66348">
        <v>136762</v>
      </c>
      <c r="D66348">
        <v>230507</v>
      </c>
      <c r="E66348" s="2">
        <f>VLOOKUP(C66348,Подписчики!$A:$C,3,0)</f>
        <v>44325.320960612531</v>
      </c>
      <c r="F66348" t="str">
        <f>VLOOKUP(C66348,Подписчики!$A:$B,2,0)</f>
        <v>UTC+3</v>
      </c>
    </row>
    <row r="66349" spans="1:6" x14ac:dyDescent="0.25">
      <c r="A66349">
        <v>162055</v>
      </c>
      <c r="B66349" s="2">
        <v>44358.803990291264</v>
      </c>
      <c r="C66349">
        <v>136762</v>
      </c>
      <c r="D66349">
        <v>105200</v>
      </c>
      <c r="E66349" s="2">
        <f>VLOOKUP(C66349,Подписчики!$A:$C,3,0)</f>
        <v>44325.320960612531</v>
      </c>
      <c r="F66349" t="str">
        <f>VLOOKUP(C66349,Подписчики!$A:$B,2,0)</f>
        <v>UTC+3</v>
      </c>
    </row>
    <row r="66350" spans="1:6" x14ac:dyDescent="0.25">
      <c r="A66350">
        <v>165698</v>
      </c>
      <c r="B66350" s="2">
        <v>44359.650268608413</v>
      </c>
      <c r="C66350">
        <v>136762</v>
      </c>
      <c r="D66350">
        <v>262099</v>
      </c>
      <c r="E66350" s="2">
        <f>VLOOKUP(C66350,Подписчики!$A:$C,3,0)</f>
        <v>44325.320960612531</v>
      </c>
      <c r="F66350" t="str">
        <f>VLOOKUP(C66350,Подписчики!$A:$B,2,0)</f>
        <v>UTC+3</v>
      </c>
    </row>
    <row r="66351" spans="1:6" x14ac:dyDescent="0.25">
      <c r="A66351">
        <v>175386</v>
      </c>
      <c r="B66351" s="2">
        <v>44361.918877022654</v>
      </c>
      <c r="C66351">
        <v>136762</v>
      </c>
      <c r="D66351">
        <v>440181</v>
      </c>
      <c r="E66351" s="2">
        <f>VLOOKUP(C66351,Подписчики!$A:$C,3,0)</f>
        <v>44325.320960612531</v>
      </c>
      <c r="F66351" t="str">
        <f>VLOOKUP(C66351,Подписчики!$A:$B,2,0)</f>
        <v>UTC+3</v>
      </c>
    </row>
    <row r="66352" spans="1:6" x14ac:dyDescent="0.25">
      <c r="A66352">
        <v>215374</v>
      </c>
      <c r="B66352" s="2">
        <v>44373.592822046572</v>
      </c>
      <c r="C66352">
        <v>136762</v>
      </c>
      <c r="D66352">
        <v>208036</v>
      </c>
      <c r="E66352" s="2">
        <f>VLOOKUP(C66352,Подписчики!$A:$C,3,0)</f>
        <v>44325.320960612531</v>
      </c>
      <c r="F66352" t="str">
        <f>VLOOKUP(C66352,Подписчики!$A:$B,2,0)</f>
        <v>UTC+3</v>
      </c>
    </row>
    <row r="66353" spans="1:6" x14ac:dyDescent="0.25">
      <c r="A66353">
        <v>255050</v>
      </c>
      <c r="B66353" s="2">
        <v>44385.493310679609</v>
      </c>
      <c r="C66353">
        <v>136762</v>
      </c>
      <c r="D66353">
        <v>124881</v>
      </c>
      <c r="E66353" s="2">
        <f>VLOOKUP(C66353,Подписчики!$A:$C,3,0)</f>
        <v>44325.320960612531</v>
      </c>
      <c r="F66353" t="str">
        <f>VLOOKUP(C66353,Подписчики!$A:$B,2,0)</f>
        <v>UTC+3</v>
      </c>
    </row>
    <row r="66354" spans="1:6" x14ac:dyDescent="0.25">
      <c r="A66354">
        <v>267287</v>
      </c>
      <c r="B66354" s="2">
        <v>44388.579071197411</v>
      </c>
      <c r="C66354">
        <v>136762</v>
      </c>
      <c r="D66354">
        <v>111368</v>
      </c>
      <c r="E66354" s="2">
        <f>VLOOKUP(C66354,Подписчики!$A:$C,3,0)</f>
        <v>44325.320960612531</v>
      </c>
      <c r="F66354" t="str">
        <f>VLOOKUP(C66354,Подписчики!$A:$B,2,0)</f>
        <v>UTC+3</v>
      </c>
    </row>
    <row r="66355" spans="1:6" x14ac:dyDescent="0.25">
      <c r="A66355">
        <v>299469</v>
      </c>
      <c r="B66355" s="2">
        <v>44398.545090614884</v>
      </c>
      <c r="C66355">
        <v>136762</v>
      </c>
      <c r="D66355">
        <v>426697</v>
      </c>
      <c r="E66355" s="2">
        <f>VLOOKUP(C66355,Подписчики!$A:$C,3,0)</f>
        <v>44325.320960612531</v>
      </c>
      <c r="F66355" t="str">
        <f>VLOOKUP(C66355,Подписчики!$A:$B,2,0)</f>
        <v>UTC+3</v>
      </c>
    </row>
    <row r="66356" spans="1:6" x14ac:dyDescent="0.25">
      <c r="A66356">
        <v>324479</v>
      </c>
      <c r="B66356" s="2">
        <v>44405.668067961167</v>
      </c>
      <c r="C66356">
        <v>136762</v>
      </c>
      <c r="D66356">
        <v>394154</v>
      </c>
      <c r="E66356" s="2">
        <f>VLOOKUP(C66356,Подписчики!$A:$C,3,0)</f>
        <v>44325.320960612531</v>
      </c>
      <c r="F66356" t="str">
        <f>VLOOKUP(C66356,Подписчики!$A:$B,2,0)</f>
        <v>UTC+3</v>
      </c>
    </row>
    <row r="66357" spans="1:6" x14ac:dyDescent="0.25">
      <c r="A66357">
        <v>327772</v>
      </c>
      <c r="B66357" s="2">
        <v>44406.700430420715</v>
      </c>
      <c r="C66357">
        <v>136762</v>
      </c>
      <c r="D66357">
        <v>102086</v>
      </c>
      <c r="E66357" s="2">
        <f>VLOOKUP(C66357,Подписчики!$A:$C,3,0)</f>
        <v>44325.320960612531</v>
      </c>
      <c r="F66357" t="str">
        <f>VLOOKUP(C66357,Подписчики!$A:$B,2,0)</f>
        <v>UTC+3</v>
      </c>
    </row>
    <row r="66358" spans="1:6" x14ac:dyDescent="0.25">
      <c r="A66358">
        <v>365179</v>
      </c>
      <c r="B66358" s="2">
        <v>44416.736029126216</v>
      </c>
      <c r="C66358">
        <v>136762</v>
      </c>
      <c r="D66358">
        <v>238334</v>
      </c>
      <c r="E66358" s="2">
        <f>VLOOKUP(C66358,Подписчики!$A:$C,3,0)</f>
        <v>44325.320960612531</v>
      </c>
      <c r="F66358" t="str">
        <f>VLOOKUP(C66358,Подписчики!$A:$B,2,0)</f>
        <v>UTC+3</v>
      </c>
    </row>
    <row r="66359" spans="1:6" x14ac:dyDescent="0.25">
      <c r="A66359">
        <v>374263</v>
      </c>
      <c r="B66359" s="2">
        <v>44419.859006472492</v>
      </c>
      <c r="C66359">
        <v>136762</v>
      </c>
      <c r="D66359">
        <v>4316</v>
      </c>
      <c r="E66359" s="2">
        <f>VLOOKUP(C66359,Подписчики!$A:$C,3,0)</f>
        <v>44325.320960612531</v>
      </c>
      <c r="F66359" t="str">
        <f>VLOOKUP(C66359,Подписчики!$A:$B,2,0)</f>
        <v>UTC+3</v>
      </c>
    </row>
    <row r="66360" spans="1:6" x14ac:dyDescent="0.25">
      <c r="A66360">
        <v>407349</v>
      </c>
      <c r="B66360" s="2">
        <v>44430.055482650227</v>
      </c>
      <c r="C66360">
        <v>136762</v>
      </c>
      <c r="D66360">
        <v>158978</v>
      </c>
      <c r="E66360" s="2">
        <f>VLOOKUP(C66360,Подписчики!$A:$C,3,0)</f>
        <v>44325.320960612531</v>
      </c>
      <c r="F66360" t="str">
        <f>VLOOKUP(C66360,Подписчики!$A:$B,2,0)</f>
        <v>UTC+3</v>
      </c>
    </row>
    <row r="66361" spans="1:6" x14ac:dyDescent="0.25">
      <c r="A66361">
        <v>416128</v>
      </c>
      <c r="B66361" s="2">
        <v>44433.41402265372</v>
      </c>
      <c r="C66361">
        <v>136762</v>
      </c>
      <c r="D66361">
        <v>410635</v>
      </c>
      <c r="E66361" s="2">
        <f>VLOOKUP(C66361,Подписчики!$A:$C,3,0)</f>
        <v>44325.320960612531</v>
      </c>
      <c r="F66361" t="str">
        <f>VLOOKUP(C66361,Подписчики!$A:$B,2,0)</f>
        <v>UTC+3</v>
      </c>
    </row>
    <row r="66362" spans="1:6" x14ac:dyDescent="0.25">
      <c r="A66362">
        <v>59462</v>
      </c>
      <c r="B66362" s="2">
        <v>44325.810462783171</v>
      </c>
      <c r="C66362">
        <v>203828</v>
      </c>
      <c r="D66362">
        <v>191893</v>
      </c>
      <c r="E66362" s="2">
        <f>VLOOKUP(C66362,Подписчики!$A:$C,3,0)</f>
        <v>44325.321124501417</v>
      </c>
      <c r="F66362" t="str">
        <f>VLOOKUP(C66362,Подписчики!$A:$B,2,0)</f>
        <v>UTC+3</v>
      </c>
    </row>
    <row r="66363" spans="1:6" x14ac:dyDescent="0.25">
      <c r="A66363">
        <v>61529</v>
      </c>
      <c r="B66363" s="2">
        <v>44326.766773462783</v>
      </c>
      <c r="C66363">
        <v>203828</v>
      </c>
      <c r="D66363">
        <v>236458</v>
      </c>
      <c r="E66363" s="2">
        <f>VLOOKUP(C66363,Подписчики!$A:$C,3,0)</f>
        <v>44325.321124501417</v>
      </c>
      <c r="F66363" t="str">
        <f>VLOOKUP(C66363,Подписчики!$A:$B,2,0)</f>
        <v>UTC+3</v>
      </c>
    </row>
    <row r="66364" spans="1:6" x14ac:dyDescent="0.25">
      <c r="A66364">
        <v>62707</v>
      </c>
      <c r="B66364" s="2">
        <v>44327.493310679609</v>
      </c>
      <c r="C66364">
        <v>203828</v>
      </c>
      <c r="D66364">
        <v>358602</v>
      </c>
      <c r="E66364" s="2">
        <f>VLOOKUP(C66364,Подписчики!$A:$C,3,0)</f>
        <v>44325.321124501417</v>
      </c>
      <c r="F66364" t="str">
        <f>VLOOKUP(C66364,Подписчики!$A:$B,2,0)</f>
        <v>UTC+3</v>
      </c>
    </row>
    <row r="66365" spans="1:6" x14ac:dyDescent="0.25">
      <c r="A66365">
        <v>78113</v>
      </c>
      <c r="B66365" s="2">
        <v>44332.710139158575</v>
      </c>
      <c r="C66365">
        <v>203828</v>
      </c>
      <c r="D66365">
        <v>351192</v>
      </c>
      <c r="E66365" s="2">
        <f>VLOOKUP(C66365,Подписчики!$A:$C,3,0)</f>
        <v>44325.321124501417</v>
      </c>
      <c r="F66365" t="str">
        <f>VLOOKUP(C66365,Подписчики!$A:$B,2,0)</f>
        <v>UTC+3</v>
      </c>
    </row>
    <row r="66366" spans="1:6" x14ac:dyDescent="0.25">
      <c r="A66366">
        <v>82388</v>
      </c>
      <c r="B66366" s="2">
        <v>44334.665999999997</v>
      </c>
      <c r="C66366">
        <v>203828</v>
      </c>
      <c r="D66366">
        <v>320264</v>
      </c>
      <c r="E66366" s="2">
        <f>VLOOKUP(C66366,Подписчики!$A:$C,3,0)</f>
        <v>44325.321124501417</v>
      </c>
      <c r="F66366" t="str">
        <f>VLOOKUP(C66366,Подписчики!$A:$B,2,0)</f>
        <v>UTC+3</v>
      </c>
    </row>
    <row r="66367" spans="1:6" x14ac:dyDescent="0.25">
      <c r="A66367">
        <v>89402</v>
      </c>
      <c r="B66367" s="2">
        <v>44337.656741100327</v>
      </c>
      <c r="C66367">
        <v>203828</v>
      </c>
      <c r="D66367">
        <v>411922</v>
      </c>
      <c r="E66367" s="2">
        <f>VLOOKUP(C66367,Подписчики!$A:$C,3,0)</f>
        <v>44325.321124501417</v>
      </c>
      <c r="F66367" t="str">
        <f>VLOOKUP(C66367,Подписчики!$A:$B,2,0)</f>
        <v>UTC+3</v>
      </c>
    </row>
    <row r="66368" spans="1:6" x14ac:dyDescent="0.25">
      <c r="A66368">
        <v>117157</v>
      </c>
      <c r="B66368" s="2">
        <v>44345.526139103364</v>
      </c>
      <c r="C66368">
        <v>203828</v>
      </c>
      <c r="D66368">
        <v>347008</v>
      </c>
      <c r="E66368" s="2">
        <f>VLOOKUP(C66368,Подписчики!$A:$C,3,0)</f>
        <v>44325.321124501417</v>
      </c>
      <c r="F66368" t="str">
        <f>VLOOKUP(C66368,Подписчики!$A:$B,2,0)</f>
        <v>UTC+3</v>
      </c>
    </row>
    <row r="66369" spans="1:6" x14ac:dyDescent="0.25">
      <c r="A66369">
        <v>190665</v>
      </c>
      <c r="B66369" s="2">
        <v>44366.671304207121</v>
      </c>
      <c r="C66369">
        <v>203828</v>
      </c>
      <c r="D66369">
        <v>227775</v>
      </c>
      <c r="E66369" s="2">
        <f>VLOOKUP(C66369,Подписчики!$A:$C,3,0)</f>
        <v>44325.321124501417</v>
      </c>
      <c r="F66369" t="str">
        <f>VLOOKUP(C66369,Подписчики!$A:$B,2,0)</f>
        <v>UTC+3</v>
      </c>
    </row>
    <row r="66370" spans="1:6" x14ac:dyDescent="0.25">
      <c r="A66370">
        <v>198804</v>
      </c>
      <c r="B66370" s="2">
        <v>44368.716611650489</v>
      </c>
      <c r="C66370">
        <v>203828</v>
      </c>
      <c r="D66370">
        <v>367342</v>
      </c>
      <c r="E66370" s="2">
        <f>VLOOKUP(C66370,Подписчики!$A:$C,3,0)</f>
        <v>44325.321124501417</v>
      </c>
      <c r="F66370" t="str">
        <f>VLOOKUP(C66370,Подписчики!$A:$B,2,0)</f>
        <v>UTC+3</v>
      </c>
    </row>
    <row r="66371" spans="1:6" x14ac:dyDescent="0.25">
      <c r="A66371">
        <v>212426</v>
      </c>
      <c r="B66371" s="2">
        <v>44372.771627831717</v>
      </c>
      <c r="C66371">
        <v>203828</v>
      </c>
      <c r="D66371">
        <v>75550</v>
      </c>
      <c r="E66371" s="2">
        <f>VLOOKUP(C66371,Подписчики!$A:$C,3,0)</f>
        <v>44325.321124501417</v>
      </c>
      <c r="F66371" t="str">
        <f>VLOOKUP(C66371,Подписчики!$A:$B,2,0)</f>
        <v>UTC+3</v>
      </c>
    </row>
    <row r="66372" spans="1:6" x14ac:dyDescent="0.25">
      <c r="A66372">
        <v>236701</v>
      </c>
      <c r="B66372" s="2">
        <v>44379.740883495142</v>
      </c>
      <c r="C66372">
        <v>203828</v>
      </c>
      <c r="D66372">
        <v>250679</v>
      </c>
      <c r="E66372" s="2">
        <f>VLOOKUP(C66372,Подписчики!$A:$C,3,0)</f>
        <v>44325.321124501417</v>
      </c>
      <c r="F66372" t="str">
        <f>VLOOKUP(C66372,Подписчики!$A:$B,2,0)</f>
        <v>UTC+3</v>
      </c>
    </row>
    <row r="66373" spans="1:6" x14ac:dyDescent="0.25">
      <c r="A66373">
        <v>250205</v>
      </c>
      <c r="B66373" s="2">
        <v>44383.527291262137</v>
      </c>
      <c r="C66373">
        <v>203828</v>
      </c>
      <c r="D66373">
        <v>472712</v>
      </c>
      <c r="E66373" s="2">
        <f>VLOOKUP(C66373,Подписчики!$A:$C,3,0)</f>
        <v>44325.321124501417</v>
      </c>
      <c r="F66373" t="str">
        <f>VLOOKUP(C66373,Подписчики!$A:$B,2,0)</f>
        <v>UTC+3</v>
      </c>
    </row>
    <row r="66374" spans="1:6" x14ac:dyDescent="0.25">
      <c r="A66374">
        <v>297584</v>
      </c>
      <c r="B66374" s="2">
        <v>44397.716611650489</v>
      </c>
      <c r="C66374">
        <v>203828</v>
      </c>
      <c r="D66374">
        <v>343712</v>
      </c>
      <c r="E66374" s="2">
        <f>VLOOKUP(C66374,Подписчики!$A:$C,3,0)</f>
        <v>44325.321124501417</v>
      </c>
      <c r="F66374" t="str">
        <f>VLOOKUP(C66374,Подписчики!$A:$B,2,0)</f>
        <v>UTC+3</v>
      </c>
    </row>
    <row r="66375" spans="1:6" x14ac:dyDescent="0.25">
      <c r="A66375">
        <v>300291</v>
      </c>
      <c r="B66375" s="2">
        <v>44398.687485436894</v>
      </c>
      <c r="C66375">
        <v>203828</v>
      </c>
      <c r="D66375">
        <v>445221</v>
      </c>
      <c r="E66375" s="2">
        <f>VLOOKUP(C66375,Подписчики!$A:$C,3,0)</f>
        <v>44325.321124501417</v>
      </c>
      <c r="F66375" t="str">
        <f>VLOOKUP(C66375,Подписчики!$A:$B,2,0)</f>
        <v>UTC+3</v>
      </c>
    </row>
    <row r="66376" spans="1:6" x14ac:dyDescent="0.25">
      <c r="A66376">
        <v>363713</v>
      </c>
      <c r="B66376" s="2">
        <v>44416.498165048542</v>
      </c>
      <c r="C66376">
        <v>203828</v>
      </c>
      <c r="D66376">
        <v>86587</v>
      </c>
      <c r="E66376" s="2">
        <f>VLOOKUP(C66376,Подписчики!$A:$C,3,0)</f>
        <v>44325.321124501417</v>
      </c>
      <c r="F66376" t="str">
        <f>VLOOKUP(C66376,Подписчики!$A:$B,2,0)</f>
        <v>UTC+3</v>
      </c>
    </row>
    <row r="66377" spans="1:6" x14ac:dyDescent="0.25">
      <c r="A66377">
        <v>370080</v>
      </c>
      <c r="B66377" s="2">
        <v>44418.64541423948</v>
      </c>
      <c r="C66377">
        <v>203828</v>
      </c>
      <c r="D66377">
        <v>424456</v>
      </c>
      <c r="E66377" s="2">
        <f>VLOOKUP(C66377,Подписчики!$A:$C,3,0)</f>
        <v>44325.321124501417</v>
      </c>
      <c r="F66377" t="str">
        <f>VLOOKUP(C66377,Подписчики!$A:$B,2,0)</f>
        <v>UTC+3</v>
      </c>
    </row>
    <row r="66378" spans="1:6" x14ac:dyDescent="0.25">
      <c r="A66378">
        <v>389734</v>
      </c>
      <c r="B66378" s="2">
        <v>44424.549944983817</v>
      </c>
      <c r="C66378">
        <v>203828</v>
      </c>
      <c r="D66378">
        <v>258219</v>
      </c>
      <c r="E66378" s="2">
        <f>VLOOKUP(C66378,Подписчики!$A:$C,3,0)</f>
        <v>44325.321124501417</v>
      </c>
      <c r="F66378" t="str">
        <f>VLOOKUP(C66378,Подписчики!$A:$B,2,0)</f>
        <v>UTC+3</v>
      </c>
    </row>
    <row r="66379" spans="1:6" x14ac:dyDescent="0.25">
      <c r="A66379">
        <v>400009</v>
      </c>
      <c r="B66379" s="2">
        <v>44428.588779935279</v>
      </c>
      <c r="C66379">
        <v>203828</v>
      </c>
      <c r="D66379">
        <v>154256</v>
      </c>
      <c r="E66379" s="2">
        <f>VLOOKUP(C66379,Подписчики!$A:$C,3,0)</f>
        <v>44325.321124501417</v>
      </c>
      <c r="F66379" t="str">
        <f>VLOOKUP(C66379,Подписчики!$A:$B,2,0)</f>
        <v>UTC+3</v>
      </c>
    </row>
    <row r="66380" spans="1:6" x14ac:dyDescent="0.25">
      <c r="A66380">
        <v>59581</v>
      </c>
      <c r="B66380" s="2">
        <v>44325.829475728155</v>
      </c>
      <c r="C66380">
        <v>275473</v>
      </c>
      <c r="D66380">
        <v>466283</v>
      </c>
      <c r="E66380" s="2">
        <f>VLOOKUP(C66380,Подписчики!$A:$C,3,0)</f>
        <v>44325.323640705123</v>
      </c>
      <c r="F66380" t="str">
        <f>VLOOKUP(C66380,Подписчики!$A:$B,2,0)</f>
        <v>UTC+2</v>
      </c>
    </row>
    <row r="66381" spans="1:6" x14ac:dyDescent="0.25">
      <c r="A66381">
        <v>61186</v>
      </c>
      <c r="B66381" s="2">
        <v>44326.698407766991</v>
      </c>
      <c r="C66381">
        <v>275473</v>
      </c>
      <c r="D66381">
        <v>351192</v>
      </c>
      <c r="E66381" s="2">
        <f>VLOOKUP(C66381,Подписчики!$A:$C,3,0)</f>
        <v>44325.323640705123</v>
      </c>
      <c r="F66381" t="str">
        <f>VLOOKUP(C66381,Подписчики!$A:$B,2,0)</f>
        <v>UTC+2</v>
      </c>
    </row>
    <row r="66382" spans="1:6" x14ac:dyDescent="0.25">
      <c r="A66382">
        <v>82447</v>
      </c>
      <c r="B66382" s="2">
        <v>44334.674135922331</v>
      </c>
      <c r="C66382">
        <v>275473</v>
      </c>
      <c r="D66382">
        <v>258219</v>
      </c>
      <c r="E66382" s="2">
        <f>VLOOKUP(C66382,Подписчики!$A:$C,3,0)</f>
        <v>44325.323640705123</v>
      </c>
      <c r="F66382" t="str">
        <f>VLOOKUP(C66382,Подписчики!$A:$B,2,0)</f>
        <v>UTC+2</v>
      </c>
    </row>
    <row r="66383" spans="1:6" x14ac:dyDescent="0.25">
      <c r="A66383">
        <v>86652</v>
      </c>
      <c r="B66383" s="2">
        <v>44336.609411003235</v>
      </c>
      <c r="C66383">
        <v>275473</v>
      </c>
      <c r="D66383">
        <v>333091</v>
      </c>
      <c r="E66383" s="2">
        <f>VLOOKUP(C66383,Подписчики!$A:$C,3,0)</f>
        <v>44325.323640705123</v>
      </c>
      <c r="F66383" t="str">
        <f>VLOOKUP(C66383,Подписчики!$A:$B,2,0)</f>
        <v>UTC+2</v>
      </c>
    </row>
    <row r="66384" spans="1:6" x14ac:dyDescent="0.25">
      <c r="A66384">
        <v>119760</v>
      </c>
      <c r="B66384" s="2">
        <v>44345.823572496716</v>
      </c>
      <c r="C66384">
        <v>275473</v>
      </c>
      <c r="D66384">
        <v>227653</v>
      </c>
      <c r="E66384" s="2">
        <f>VLOOKUP(C66384,Подписчики!$A:$C,3,0)</f>
        <v>44325.323640705123</v>
      </c>
      <c r="F66384" t="str">
        <f>VLOOKUP(C66384,Подписчики!$A:$B,2,0)</f>
        <v>UTC+2</v>
      </c>
    </row>
    <row r="66385" spans="1:6" x14ac:dyDescent="0.25">
      <c r="A66385">
        <v>130660</v>
      </c>
      <c r="B66385" s="2">
        <v>44348.957307443365</v>
      </c>
      <c r="C66385">
        <v>275473</v>
      </c>
      <c r="D66385">
        <v>153893</v>
      </c>
      <c r="E66385" s="2">
        <f>VLOOKUP(C66385,Подписчики!$A:$C,3,0)</f>
        <v>44325.323640705123</v>
      </c>
      <c r="F66385" t="str">
        <f>VLOOKUP(C66385,Подписчики!$A:$B,2,0)</f>
        <v>UTC+2</v>
      </c>
    </row>
    <row r="66386" spans="1:6" x14ac:dyDescent="0.25">
      <c r="A66386">
        <v>159456</v>
      </c>
      <c r="B66386" s="2">
        <v>44358.295666666665</v>
      </c>
      <c r="C66386">
        <v>275473</v>
      </c>
      <c r="D66386">
        <v>58674</v>
      </c>
      <c r="E66386" s="2">
        <f>VLOOKUP(C66386,Подписчики!$A:$C,3,0)</f>
        <v>44325.323640705123</v>
      </c>
      <c r="F66386" t="str">
        <f>VLOOKUP(C66386,Подписчики!$A:$B,2,0)</f>
        <v>UTC+2</v>
      </c>
    </row>
    <row r="66387" spans="1:6" x14ac:dyDescent="0.25">
      <c r="A66387">
        <v>200199</v>
      </c>
      <c r="B66387" s="2">
        <v>44369.009666666665</v>
      </c>
      <c r="C66387">
        <v>275473</v>
      </c>
      <c r="D66387">
        <v>250679</v>
      </c>
      <c r="E66387" s="2">
        <f>VLOOKUP(C66387,Подписчики!$A:$C,3,0)</f>
        <v>44325.323640705123</v>
      </c>
      <c r="F66387" t="str">
        <f>VLOOKUP(C66387,Подписчики!$A:$B,2,0)</f>
        <v>UTC+2</v>
      </c>
    </row>
    <row r="66388" spans="1:6" x14ac:dyDescent="0.25">
      <c r="A66388">
        <v>245670</v>
      </c>
      <c r="B66388" s="2">
        <v>44381.743888668476</v>
      </c>
      <c r="C66388">
        <v>275473</v>
      </c>
      <c r="D66388">
        <v>411922</v>
      </c>
      <c r="E66388" s="2">
        <f>VLOOKUP(C66388,Подписчики!$A:$C,3,0)</f>
        <v>44325.323640705123</v>
      </c>
      <c r="F66388" t="str">
        <f>VLOOKUP(C66388,Подписчики!$A:$B,2,0)</f>
        <v>UTC+2</v>
      </c>
    </row>
    <row r="66389" spans="1:6" x14ac:dyDescent="0.25">
      <c r="A66389">
        <v>250189</v>
      </c>
      <c r="B66389" s="2">
        <v>44383.52203236246</v>
      </c>
      <c r="C66389">
        <v>275473</v>
      </c>
      <c r="D66389">
        <v>472712</v>
      </c>
      <c r="E66389" s="2">
        <f>VLOOKUP(C66389,Подписчики!$A:$C,3,0)</f>
        <v>44325.323640705123</v>
      </c>
      <c r="F66389" t="str">
        <f>VLOOKUP(C66389,Подписчики!$A:$B,2,0)</f>
        <v>UTC+2</v>
      </c>
    </row>
    <row r="66390" spans="1:6" x14ac:dyDescent="0.25">
      <c r="A66390">
        <v>257914</v>
      </c>
      <c r="B66390" s="2">
        <v>44386.589993527508</v>
      </c>
      <c r="C66390">
        <v>275473</v>
      </c>
      <c r="D66390">
        <v>322322</v>
      </c>
      <c r="E66390" s="2">
        <f>VLOOKUP(C66390,Подписчики!$A:$C,3,0)</f>
        <v>44325.323640705123</v>
      </c>
      <c r="F66390" t="str">
        <f>VLOOKUP(C66390,Подписчики!$A:$B,2,0)</f>
        <v>UTC+2</v>
      </c>
    </row>
    <row r="66391" spans="1:6" x14ac:dyDescent="0.25">
      <c r="A66391">
        <v>269124</v>
      </c>
      <c r="B66391" s="2">
        <v>44388.856983818769</v>
      </c>
      <c r="C66391">
        <v>275473</v>
      </c>
      <c r="D66391">
        <v>297015</v>
      </c>
      <c r="E66391" s="2">
        <f>VLOOKUP(C66391,Подписчики!$A:$C,3,0)</f>
        <v>44325.323640705123</v>
      </c>
      <c r="F66391" t="str">
        <f>VLOOKUP(C66391,Подписчики!$A:$B,2,0)</f>
        <v>UTC+2</v>
      </c>
    </row>
    <row r="66392" spans="1:6" x14ac:dyDescent="0.25">
      <c r="A66392">
        <v>325403</v>
      </c>
      <c r="B66392" s="2">
        <v>44405.80034951456</v>
      </c>
      <c r="C66392">
        <v>275473</v>
      </c>
      <c r="D66392">
        <v>294042</v>
      </c>
      <c r="E66392" s="2">
        <f>VLOOKUP(C66392,Подписчики!$A:$C,3,0)</f>
        <v>44325.323640705123</v>
      </c>
      <c r="F66392" t="str">
        <f>VLOOKUP(C66392,Подписчики!$A:$B,2,0)</f>
        <v>UTC+2</v>
      </c>
    </row>
    <row r="66393" spans="1:6" x14ac:dyDescent="0.25">
      <c r="A66393">
        <v>60412</v>
      </c>
      <c r="B66393" s="2">
        <v>44326.286999999997</v>
      </c>
      <c r="C66393">
        <v>259125</v>
      </c>
      <c r="D66393">
        <v>348155</v>
      </c>
      <c r="E66393" s="2">
        <f>VLOOKUP(C66393,Подписчики!$A:$C,3,0)</f>
        <v>44325.325625391735</v>
      </c>
      <c r="F66393" t="str">
        <f>VLOOKUP(C66393,Подписчики!$A:$B,2,0)</f>
        <v>UTC+3</v>
      </c>
    </row>
    <row r="66394" spans="1:6" x14ac:dyDescent="0.25">
      <c r="A66394">
        <v>118347</v>
      </c>
      <c r="B66394" s="2">
        <v>44345.674540453074</v>
      </c>
      <c r="C66394">
        <v>259125</v>
      </c>
      <c r="D66394">
        <v>304722</v>
      </c>
      <c r="E66394" s="2">
        <f>VLOOKUP(C66394,Подписчики!$A:$C,3,0)</f>
        <v>44325.325625391735</v>
      </c>
      <c r="F66394" t="str">
        <f>VLOOKUP(C66394,Подписчики!$A:$B,2,0)</f>
        <v>UTC+3</v>
      </c>
    </row>
    <row r="66395" spans="1:6" x14ac:dyDescent="0.25">
      <c r="A66395">
        <v>134100</v>
      </c>
      <c r="B66395" s="2">
        <v>44350.640559870553</v>
      </c>
      <c r="C66395">
        <v>259125</v>
      </c>
      <c r="D66395">
        <v>336965</v>
      </c>
      <c r="E66395" s="2">
        <f>VLOOKUP(C66395,Подписчики!$A:$C,3,0)</f>
        <v>44325.325625391735</v>
      </c>
      <c r="F66395" t="str">
        <f>VLOOKUP(C66395,Подписчики!$A:$B,2,0)</f>
        <v>UTC+3</v>
      </c>
    </row>
    <row r="66396" spans="1:6" x14ac:dyDescent="0.25">
      <c r="A66396">
        <v>166544</v>
      </c>
      <c r="B66396" s="2">
        <v>44359.750592233009</v>
      </c>
      <c r="C66396">
        <v>259125</v>
      </c>
      <c r="D66396">
        <v>297015</v>
      </c>
      <c r="E66396" s="2">
        <f>VLOOKUP(C66396,Подписчики!$A:$C,3,0)</f>
        <v>44325.325625391735</v>
      </c>
      <c r="F66396" t="str">
        <f>VLOOKUP(C66396,Подписчики!$A:$B,2,0)</f>
        <v>UTC+3</v>
      </c>
    </row>
    <row r="66397" spans="1:6" x14ac:dyDescent="0.25">
      <c r="A66397">
        <v>178472</v>
      </c>
      <c r="B66397" s="2">
        <v>44363.485220064722</v>
      </c>
      <c r="C66397">
        <v>259125</v>
      </c>
      <c r="D66397">
        <v>241927</v>
      </c>
      <c r="E66397" s="2">
        <f>VLOOKUP(C66397,Подписчики!$A:$C,3,0)</f>
        <v>44325.325625391735</v>
      </c>
      <c r="F66397" t="str">
        <f>VLOOKUP(C66397,Подписчики!$A:$B,2,0)</f>
        <v>UTC+3</v>
      </c>
    </row>
    <row r="66398" spans="1:6" x14ac:dyDescent="0.25">
      <c r="A66398">
        <v>199090</v>
      </c>
      <c r="B66398" s="2">
        <v>44368.757064724916</v>
      </c>
      <c r="C66398">
        <v>259125</v>
      </c>
      <c r="D66398">
        <v>419338</v>
      </c>
      <c r="E66398" s="2">
        <f>VLOOKUP(C66398,Подписчики!$A:$C,3,0)</f>
        <v>44325.325625391735</v>
      </c>
      <c r="F66398" t="str">
        <f>VLOOKUP(C66398,Подписчики!$A:$B,2,0)</f>
        <v>UTC+3</v>
      </c>
    </row>
    <row r="66399" spans="1:6" x14ac:dyDescent="0.25">
      <c r="A66399">
        <v>299408</v>
      </c>
      <c r="B66399" s="2">
        <v>44398.527291262137</v>
      </c>
      <c r="C66399">
        <v>259125</v>
      </c>
      <c r="D66399">
        <v>411922</v>
      </c>
      <c r="E66399" s="2">
        <f>VLOOKUP(C66399,Подписчики!$A:$C,3,0)</f>
        <v>44325.325625391735</v>
      </c>
      <c r="F66399" t="str">
        <f>VLOOKUP(C66399,Подписчики!$A:$B,2,0)</f>
        <v>UTC+3</v>
      </c>
    </row>
    <row r="66400" spans="1:6" x14ac:dyDescent="0.25">
      <c r="A66400">
        <v>306208</v>
      </c>
      <c r="B66400" s="2">
        <v>44400.629233009706</v>
      </c>
      <c r="C66400">
        <v>259125</v>
      </c>
      <c r="D66400">
        <v>258219</v>
      </c>
      <c r="E66400" s="2">
        <f>VLOOKUP(C66400,Подписчики!$A:$C,3,0)</f>
        <v>44325.325625391735</v>
      </c>
      <c r="F66400" t="str">
        <f>VLOOKUP(C66400,Подписчики!$A:$B,2,0)</f>
        <v>UTC+3</v>
      </c>
    </row>
    <row r="66401" spans="1:6" x14ac:dyDescent="0.25">
      <c r="A66401">
        <v>325997</v>
      </c>
      <c r="B66401" s="2">
        <v>44405.906000000003</v>
      </c>
      <c r="C66401">
        <v>259125</v>
      </c>
      <c r="D66401">
        <v>472908</v>
      </c>
      <c r="E66401" s="2">
        <f>VLOOKUP(C66401,Подписчики!$A:$C,3,0)</f>
        <v>44325.325625391735</v>
      </c>
      <c r="F66401" t="str">
        <f>VLOOKUP(C66401,Подписчики!$A:$B,2,0)</f>
        <v>UTC+3</v>
      </c>
    </row>
    <row r="66402" spans="1:6" x14ac:dyDescent="0.25">
      <c r="A66402">
        <v>355056</v>
      </c>
      <c r="B66402" s="2">
        <v>44414.661595469253</v>
      </c>
      <c r="C66402">
        <v>259125</v>
      </c>
      <c r="D66402">
        <v>153138</v>
      </c>
      <c r="E66402" s="2">
        <f>VLOOKUP(C66402,Подписчики!$A:$C,3,0)</f>
        <v>44325.325625391735</v>
      </c>
      <c r="F66402" t="str">
        <f>VLOOKUP(C66402,Подписчики!$A:$B,2,0)</f>
        <v>UTC+3</v>
      </c>
    </row>
    <row r="66403" spans="1:6" x14ac:dyDescent="0.25">
      <c r="A66403">
        <v>364811</v>
      </c>
      <c r="B66403" s="2">
        <v>44416.684133426927</v>
      </c>
      <c r="C66403">
        <v>259125</v>
      </c>
      <c r="D66403">
        <v>198326</v>
      </c>
      <c r="E66403" s="2">
        <f>VLOOKUP(C66403,Подписчики!$A:$C,3,0)</f>
        <v>44325.325625391735</v>
      </c>
      <c r="F66403" t="str">
        <f>VLOOKUP(C66403,Подписчики!$A:$B,2,0)</f>
        <v>UTC+3</v>
      </c>
    </row>
    <row r="66404" spans="1:6" x14ac:dyDescent="0.25">
      <c r="A66404">
        <v>367383</v>
      </c>
      <c r="B66404" s="2">
        <v>44417.609815533979</v>
      </c>
      <c r="C66404">
        <v>259125</v>
      </c>
      <c r="D66404">
        <v>88696</v>
      </c>
      <c r="E66404" s="2">
        <f>VLOOKUP(C66404,Подписчики!$A:$C,3,0)</f>
        <v>44325.325625391735</v>
      </c>
      <c r="F66404" t="str">
        <f>VLOOKUP(C66404,Подписчики!$A:$B,2,0)</f>
        <v>UTC+3</v>
      </c>
    </row>
    <row r="66405" spans="1:6" x14ac:dyDescent="0.25">
      <c r="A66405">
        <v>411987</v>
      </c>
      <c r="B66405" s="2">
        <v>44431.585543689318</v>
      </c>
      <c r="C66405">
        <v>259125</v>
      </c>
      <c r="D66405">
        <v>351192</v>
      </c>
      <c r="E66405" s="2">
        <f>VLOOKUP(C66405,Подписчики!$A:$C,3,0)</f>
        <v>44325.325625391735</v>
      </c>
      <c r="F66405" t="str">
        <f>VLOOKUP(C66405,Подписчики!$A:$B,2,0)</f>
        <v>UTC+3</v>
      </c>
    </row>
    <row r="66406" spans="1:6" x14ac:dyDescent="0.25">
      <c r="A66406">
        <v>414043</v>
      </c>
      <c r="B66406" s="2">
        <v>44432.328000000001</v>
      </c>
      <c r="C66406">
        <v>259125</v>
      </c>
      <c r="D66406">
        <v>73365</v>
      </c>
      <c r="E66406" s="2">
        <f>VLOOKUP(C66406,Подписчики!$A:$C,3,0)</f>
        <v>44325.325625391735</v>
      </c>
      <c r="F66406" t="str">
        <f>VLOOKUP(C66406,Подписчики!$A:$B,2,0)</f>
        <v>UTC+3</v>
      </c>
    </row>
    <row r="66407" spans="1:6" x14ac:dyDescent="0.25">
      <c r="A66407">
        <v>415652</v>
      </c>
      <c r="B66407" s="2">
        <v>44432.938294498381</v>
      </c>
      <c r="C66407">
        <v>259125</v>
      </c>
      <c r="D66407">
        <v>208822</v>
      </c>
      <c r="E66407" s="2">
        <f>VLOOKUP(C66407,Подписчики!$A:$C,3,0)</f>
        <v>44325.325625391735</v>
      </c>
      <c r="F66407" t="str">
        <f>VLOOKUP(C66407,Подписчики!$A:$B,2,0)</f>
        <v>UTC+3</v>
      </c>
    </row>
    <row r="66408" spans="1:6" x14ac:dyDescent="0.25">
      <c r="A66408">
        <v>416179</v>
      </c>
      <c r="B66408" s="2">
        <v>44433.455999999998</v>
      </c>
      <c r="C66408">
        <v>259125</v>
      </c>
      <c r="D66408">
        <v>401945</v>
      </c>
      <c r="E66408" s="2">
        <f>VLOOKUP(C66408,Подписчики!$A:$C,3,0)</f>
        <v>44325.325625391735</v>
      </c>
      <c r="F66408" t="str">
        <f>VLOOKUP(C66408,Подписчики!$A:$B,2,0)</f>
        <v>UTC+3</v>
      </c>
    </row>
    <row r="66409" spans="1:6" x14ac:dyDescent="0.25">
      <c r="A66409">
        <v>421440</v>
      </c>
      <c r="B66409" s="2">
        <v>44435.792663430424</v>
      </c>
      <c r="C66409">
        <v>259125</v>
      </c>
      <c r="D66409">
        <v>347008</v>
      </c>
      <c r="E66409" s="2">
        <f>VLOOKUP(C66409,Подписчики!$A:$C,3,0)</f>
        <v>44325.325625391735</v>
      </c>
      <c r="F66409" t="str">
        <f>VLOOKUP(C66409,Подписчики!$A:$B,2,0)</f>
        <v>UTC+3</v>
      </c>
    </row>
    <row r="66410" spans="1:6" x14ac:dyDescent="0.25">
      <c r="A66410">
        <v>61727</v>
      </c>
      <c r="B66410" s="2">
        <v>44326.808440129447</v>
      </c>
      <c r="C66410">
        <v>294049</v>
      </c>
      <c r="D66410">
        <v>5151</v>
      </c>
      <c r="E66410" s="2">
        <f>VLOOKUP(C66410,Подписчики!$A:$C,3,0)</f>
        <v>44325.335022115389</v>
      </c>
      <c r="F66410" t="str">
        <f>VLOOKUP(C66410,Подписчики!$A:$B,2,0)</f>
        <v>UTC+2</v>
      </c>
    </row>
    <row r="66411" spans="1:6" x14ac:dyDescent="0.25">
      <c r="A66411">
        <v>81501</v>
      </c>
      <c r="B66411" s="2">
        <v>44333.996142394819</v>
      </c>
      <c r="C66411">
        <v>294049</v>
      </c>
      <c r="D66411">
        <v>405624</v>
      </c>
      <c r="E66411" s="2">
        <f>VLOOKUP(C66411,Подписчики!$A:$C,3,0)</f>
        <v>44325.335022115389</v>
      </c>
      <c r="F66411" t="str">
        <f>VLOOKUP(C66411,Подписчики!$A:$B,2,0)</f>
        <v>UTC+2</v>
      </c>
    </row>
    <row r="66412" spans="1:6" x14ac:dyDescent="0.25">
      <c r="A66412">
        <v>82590</v>
      </c>
      <c r="B66412" s="2">
        <v>44334.685462783171</v>
      </c>
      <c r="C66412">
        <v>294049</v>
      </c>
      <c r="D66412">
        <v>351192</v>
      </c>
      <c r="E66412" s="2">
        <f>VLOOKUP(C66412,Подписчики!$A:$C,3,0)</f>
        <v>44325.335022115389</v>
      </c>
      <c r="F66412" t="str">
        <f>VLOOKUP(C66412,Подписчики!$A:$B,2,0)</f>
        <v>UTC+2</v>
      </c>
    </row>
    <row r="66413" spans="1:6" x14ac:dyDescent="0.25">
      <c r="A66413">
        <v>58299</v>
      </c>
      <c r="B66413" s="2">
        <v>44325.587566343042</v>
      </c>
      <c r="C66413">
        <v>154808</v>
      </c>
      <c r="D66413">
        <v>250679</v>
      </c>
      <c r="E66413" s="2">
        <f>VLOOKUP(C66413,Подписчики!$A:$C,3,0)</f>
        <v>44325.342400213682</v>
      </c>
      <c r="F66413" t="str">
        <f>VLOOKUP(C66413,Подписчики!$A:$B,2,0)</f>
        <v>UTC+0</v>
      </c>
    </row>
    <row r="66414" spans="1:6" x14ac:dyDescent="0.25">
      <c r="A66414">
        <v>70220</v>
      </c>
      <c r="B66414" s="2">
        <v>44330.647436893203</v>
      </c>
      <c r="C66414">
        <v>154808</v>
      </c>
      <c r="D66414">
        <v>267987</v>
      </c>
      <c r="E66414" s="2">
        <f>VLOOKUP(C66414,Подписчики!$A:$C,3,0)</f>
        <v>44325.342400213682</v>
      </c>
      <c r="F66414" t="str">
        <f>VLOOKUP(C66414,Подписчики!$A:$B,2,0)</f>
        <v>UTC+0</v>
      </c>
    </row>
    <row r="66415" spans="1:6" x14ac:dyDescent="0.25">
      <c r="A66415">
        <v>83766</v>
      </c>
      <c r="B66415" s="2">
        <v>44335.031000000003</v>
      </c>
      <c r="C66415">
        <v>154808</v>
      </c>
      <c r="D66415">
        <v>325852</v>
      </c>
      <c r="E66415" s="2">
        <f>VLOOKUP(C66415,Подписчики!$A:$C,3,0)</f>
        <v>44325.342400213682</v>
      </c>
      <c r="F66415" t="str">
        <f>VLOOKUP(C66415,Подписчики!$A:$B,2,0)</f>
        <v>UTC+0</v>
      </c>
    </row>
    <row r="66416" spans="1:6" x14ac:dyDescent="0.25">
      <c r="A66416">
        <v>114462</v>
      </c>
      <c r="B66416" s="2">
        <v>44344.830284789641</v>
      </c>
      <c r="C66416">
        <v>154808</v>
      </c>
      <c r="D66416">
        <v>244574</v>
      </c>
      <c r="E66416" s="2">
        <f>VLOOKUP(C66416,Подписчики!$A:$C,3,0)</f>
        <v>44325.342400213682</v>
      </c>
      <c r="F66416" t="str">
        <f>VLOOKUP(C66416,Подписчики!$A:$B,2,0)</f>
        <v>UTC+0</v>
      </c>
    </row>
    <row r="66417" spans="1:6" x14ac:dyDescent="0.25">
      <c r="A66417">
        <v>143883</v>
      </c>
      <c r="B66417" s="2">
        <v>44352.972679611652</v>
      </c>
      <c r="C66417">
        <v>154808</v>
      </c>
      <c r="D66417">
        <v>346056</v>
      </c>
      <c r="E66417" s="2">
        <f>VLOOKUP(C66417,Подписчики!$A:$C,3,0)</f>
        <v>44325.342400213682</v>
      </c>
      <c r="F66417" t="str">
        <f>VLOOKUP(C66417,Подписчики!$A:$B,2,0)</f>
        <v>UTC+0</v>
      </c>
    </row>
    <row r="66418" spans="1:6" x14ac:dyDescent="0.25">
      <c r="A66418">
        <v>149761</v>
      </c>
      <c r="B66418" s="2">
        <v>44354.825430420715</v>
      </c>
      <c r="C66418">
        <v>154808</v>
      </c>
      <c r="D66418">
        <v>154374</v>
      </c>
      <c r="E66418" s="2">
        <f>VLOOKUP(C66418,Подписчики!$A:$C,3,0)</f>
        <v>44325.342400213682</v>
      </c>
      <c r="F66418" t="str">
        <f>VLOOKUP(C66418,Подписчики!$A:$B,2,0)</f>
        <v>UTC+0</v>
      </c>
    </row>
    <row r="66419" spans="1:6" x14ac:dyDescent="0.25">
      <c r="A66419">
        <v>164900</v>
      </c>
      <c r="B66419" s="2">
        <v>44359.52769579288</v>
      </c>
      <c r="C66419">
        <v>154808</v>
      </c>
      <c r="D66419">
        <v>297506</v>
      </c>
      <c r="E66419" s="2">
        <f>VLOOKUP(C66419,Подписчики!$A:$C,3,0)</f>
        <v>44325.342400213682</v>
      </c>
      <c r="F66419" t="str">
        <f>VLOOKUP(C66419,Подписчики!$A:$B,2,0)</f>
        <v>UTC+0</v>
      </c>
    </row>
    <row r="66420" spans="1:6" x14ac:dyDescent="0.25">
      <c r="A66420">
        <v>202828</v>
      </c>
      <c r="B66420" s="2">
        <v>44369.854556634302</v>
      </c>
      <c r="C66420">
        <v>154808</v>
      </c>
      <c r="D66420">
        <v>411922</v>
      </c>
      <c r="E66420" s="2">
        <f>VLOOKUP(C66420,Подписчики!$A:$C,3,0)</f>
        <v>44325.342400213682</v>
      </c>
      <c r="F66420" t="str">
        <f>VLOOKUP(C66420,Подписчики!$A:$B,2,0)</f>
        <v>UTC+0</v>
      </c>
    </row>
    <row r="66421" spans="1:6" x14ac:dyDescent="0.25">
      <c r="A66421">
        <v>213281</v>
      </c>
      <c r="B66421" s="2">
        <v>44373.0050420712</v>
      </c>
      <c r="C66421">
        <v>154808</v>
      </c>
      <c r="D66421">
        <v>21760</v>
      </c>
      <c r="E66421" s="2">
        <f>VLOOKUP(C66421,Подписчики!$A:$C,3,0)</f>
        <v>44325.342400213682</v>
      </c>
      <c r="F66421" t="str">
        <f>VLOOKUP(C66421,Подписчики!$A:$B,2,0)</f>
        <v>UTC+0</v>
      </c>
    </row>
    <row r="66422" spans="1:6" x14ac:dyDescent="0.25">
      <c r="A66422">
        <v>254273</v>
      </c>
      <c r="B66422" s="2">
        <v>44384.914427184463</v>
      </c>
      <c r="C66422">
        <v>154808</v>
      </c>
      <c r="D66422">
        <v>394819</v>
      </c>
      <c r="E66422" s="2">
        <f>VLOOKUP(C66422,Подписчики!$A:$C,3,0)</f>
        <v>44325.342400213682</v>
      </c>
      <c r="F66422" t="str">
        <f>VLOOKUP(C66422,Подписчики!$A:$B,2,0)</f>
        <v>UTC+0</v>
      </c>
    </row>
    <row r="66423" spans="1:6" x14ac:dyDescent="0.25">
      <c r="A66423">
        <v>278706</v>
      </c>
      <c r="B66423" s="2">
        <v>44392.013132686086</v>
      </c>
      <c r="C66423">
        <v>154808</v>
      </c>
      <c r="D66423">
        <v>459455</v>
      </c>
      <c r="E66423" s="2">
        <f>VLOOKUP(C66423,Подписчики!$A:$C,3,0)</f>
        <v>44325.342400213682</v>
      </c>
      <c r="F66423" t="str">
        <f>VLOOKUP(C66423,Подписчики!$A:$B,2,0)</f>
        <v>UTC+0</v>
      </c>
    </row>
    <row r="66424" spans="1:6" x14ac:dyDescent="0.25">
      <c r="A66424">
        <v>334799</v>
      </c>
      <c r="B66424" s="2">
        <v>44408.593000000001</v>
      </c>
      <c r="C66424">
        <v>154808</v>
      </c>
      <c r="D66424">
        <v>147566</v>
      </c>
      <c r="E66424" s="2">
        <f>VLOOKUP(C66424,Подписчики!$A:$C,3,0)</f>
        <v>44325.342400213682</v>
      </c>
      <c r="F66424" t="str">
        <f>VLOOKUP(C66424,Подписчики!$A:$B,2,0)</f>
        <v>UTC+0</v>
      </c>
    </row>
    <row r="66425" spans="1:6" x14ac:dyDescent="0.25">
      <c r="A66425">
        <v>343283</v>
      </c>
      <c r="B66425" s="2">
        <v>44410.576239482201</v>
      </c>
      <c r="C66425">
        <v>154808</v>
      </c>
      <c r="D66425">
        <v>93802</v>
      </c>
      <c r="E66425" s="2">
        <f>VLOOKUP(C66425,Подписчики!$A:$C,3,0)</f>
        <v>44325.342400213682</v>
      </c>
      <c r="F66425" t="str">
        <f>VLOOKUP(C66425,Подписчики!$A:$B,2,0)</f>
        <v>UTC+0</v>
      </c>
    </row>
    <row r="66426" spans="1:6" x14ac:dyDescent="0.25">
      <c r="A66426">
        <v>354355</v>
      </c>
      <c r="B66426" s="2">
        <v>44414.52769579288</v>
      </c>
      <c r="C66426">
        <v>154808</v>
      </c>
      <c r="D66426">
        <v>5151</v>
      </c>
      <c r="E66426" s="2">
        <f>VLOOKUP(C66426,Подписчики!$A:$C,3,0)</f>
        <v>44325.342400213682</v>
      </c>
      <c r="F66426" t="str">
        <f>VLOOKUP(C66426,Подписчики!$A:$B,2,0)</f>
        <v>UTC+0</v>
      </c>
    </row>
    <row r="66427" spans="1:6" x14ac:dyDescent="0.25">
      <c r="A66427">
        <v>368374</v>
      </c>
      <c r="B66427" s="2">
        <v>44417.741288025893</v>
      </c>
      <c r="C66427">
        <v>154808</v>
      </c>
      <c r="D66427">
        <v>309748</v>
      </c>
      <c r="E66427" s="2">
        <f>VLOOKUP(C66427,Подписчики!$A:$C,3,0)</f>
        <v>44325.342400213682</v>
      </c>
      <c r="F66427" t="str">
        <f>VLOOKUP(C66427,Подписчики!$A:$B,2,0)</f>
        <v>UTC+0</v>
      </c>
    </row>
    <row r="66428" spans="1:6" x14ac:dyDescent="0.25">
      <c r="A66428">
        <v>400756</v>
      </c>
      <c r="B66428" s="2">
        <v>44428.676563106797</v>
      </c>
      <c r="C66428">
        <v>154808</v>
      </c>
      <c r="D66428">
        <v>351192</v>
      </c>
      <c r="E66428" s="2">
        <f>VLOOKUP(C66428,Подписчики!$A:$C,3,0)</f>
        <v>44325.342400213682</v>
      </c>
      <c r="F66428" t="str">
        <f>VLOOKUP(C66428,Подписчики!$A:$B,2,0)</f>
        <v>UTC+0</v>
      </c>
    </row>
    <row r="66429" spans="1:6" x14ac:dyDescent="0.25">
      <c r="A66429">
        <v>60860</v>
      </c>
      <c r="B66429" s="2">
        <v>44326.614265372169</v>
      </c>
      <c r="C66429">
        <v>75442</v>
      </c>
      <c r="D66429">
        <v>411922</v>
      </c>
      <c r="E66429" s="2">
        <f>VLOOKUP(C66429,Подписчики!$A:$C,3,0)</f>
        <v>44325.376924679491</v>
      </c>
      <c r="F66429" t="str">
        <f>VLOOKUP(C66429,Подписчики!$A:$B,2,0)</f>
        <v>UTC+2</v>
      </c>
    </row>
    <row r="66430" spans="1:6" x14ac:dyDescent="0.25">
      <c r="A66430">
        <v>70956</v>
      </c>
      <c r="B66430" s="2">
        <v>44330.750187702266</v>
      </c>
      <c r="C66430">
        <v>75442</v>
      </c>
      <c r="D66430">
        <v>251574</v>
      </c>
      <c r="E66430" s="2">
        <f>VLOOKUP(C66430,Подписчики!$A:$C,3,0)</f>
        <v>44325.376924679491</v>
      </c>
      <c r="F66430" t="str">
        <f>VLOOKUP(C66430,Подписчики!$A:$B,2,0)</f>
        <v>UTC+2</v>
      </c>
    </row>
    <row r="66431" spans="1:6" x14ac:dyDescent="0.25">
      <c r="A66431">
        <v>112258</v>
      </c>
      <c r="B66431" s="2">
        <v>44344.599702265368</v>
      </c>
      <c r="C66431">
        <v>75442</v>
      </c>
      <c r="D66431">
        <v>75550</v>
      </c>
      <c r="E66431" s="2">
        <f>VLOOKUP(C66431,Подписчики!$A:$C,3,0)</f>
        <v>44325.376924679491</v>
      </c>
      <c r="F66431" t="str">
        <f>VLOOKUP(C66431,Подписчики!$A:$B,2,0)</f>
        <v>UTC+2</v>
      </c>
    </row>
    <row r="66432" spans="1:6" x14ac:dyDescent="0.25">
      <c r="A66432">
        <v>138810</v>
      </c>
      <c r="B66432" s="2">
        <v>44351.814912621354</v>
      </c>
      <c r="C66432">
        <v>75442</v>
      </c>
      <c r="D66432">
        <v>258219</v>
      </c>
      <c r="E66432" s="2">
        <f>VLOOKUP(C66432,Подписчики!$A:$C,3,0)</f>
        <v>44325.376924679491</v>
      </c>
      <c r="F66432" t="str">
        <f>VLOOKUP(C66432,Подписчики!$A:$B,2,0)</f>
        <v>UTC+2</v>
      </c>
    </row>
    <row r="66433" spans="1:6" x14ac:dyDescent="0.25">
      <c r="A66433">
        <v>189791</v>
      </c>
      <c r="B66433" s="2">
        <v>44366.553086947235</v>
      </c>
      <c r="C66433">
        <v>75442</v>
      </c>
      <c r="D66433">
        <v>172251</v>
      </c>
      <c r="E66433" s="2">
        <f>VLOOKUP(C66433,Подписчики!$A:$C,3,0)</f>
        <v>44325.376924679491</v>
      </c>
      <c r="F66433" t="str">
        <f>VLOOKUP(C66433,Подписчики!$A:$B,2,0)</f>
        <v>UTC+2</v>
      </c>
    </row>
    <row r="66434" spans="1:6" x14ac:dyDescent="0.25">
      <c r="A66434">
        <v>200357</v>
      </c>
      <c r="B66434" s="2">
        <v>44369.059249190934</v>
      </c>
      <c r="C66434">
        <v>75442</v>
      </c>
      <c r="D66434">
        <v>305248</v>
      </c>
      <c r="E66434" s="2">
        <f>VLOOKUP(C66434,Подписчики!$A:$C,3,0)</f>
        <v>44325.376924679491</v>
      </c>
      <c r="F66434" t="str">
        <f>VLOOKUP(C66434,Подписчики!$A:$B,2,0)</f>
        <v>UTC+2</v>
      </c>
    </row>
    <row r="66435" spans="1:6" x14ac:dyDescent="0.25">
      <c r="A66435">
        <v>245520</v>
      </c>
      <c r="B66435" s="2">
        <v>44381.727533980578</v>
      </c>
      <c r="C66435">
        <v>75442</v>
      </c>
      <c r="D66435">
        <v>236458</v>
      </c>
      <c r="E66435" s="2">
        <f>VLOOKUP(C66435,Подписчики!$A:$C,3,0)</f>
        <v>44325.376924679491</v>
      </c>
      <c r="F66435" t="str">
        <f>VLOOKUP(C66435,Подписчики!$A:$B,2,0)</f>
        <v>UTC+2</v>
      </c>
    </row>
    <row r="66436" spans="1:6" x14ac:dyDescent="0.25">
      <c r="A66436">
        <v>251566</v>
      </c>
      <c r="B66436" s="2">
        <v>44383.853666666662</v>
      </c>
      <c r="C66436">
        <v>75442</v>
      </c>
      <c r="D66436">
        <v>346056</v>
      </c>
      <c r="E66436" s="2">
        <f>VLOOKUP(C66436,Подписчики!$A:$C,3,0)</f>
        <v>44325.376924679491</v>
      </c>
      <c r="F66436" t="str">
        <f>VLOOKUP(C66436,Подписчики!$A:$B,2,0)</f>
        <v>UTC+2</v>
      </c>
    </row>
    <row r="66437" spans="1:6" x14ac:dyDescent="0.25">
      <c r="A66437">
        <v>265375</v>
      </c>
      <c r="B66437" s="2">
        <v>44387.91523624595</v>
      </c>
      <c r="C66437">
        <v>75442</v>
      </c>
      <c r="D66437">
        <v>82901</v>
      </c>
      <c r="E66437" s="2">
        <f>VLOOKUP(C66437,Подписчики!$A:$C,3,0)</f>
        <v>44325.376924679491</v>
      </c>
      <c r="F66437" t="str">
        <f>VLOOKUP(C66437,Подписчики!$A:$B,2,0)</f>
        <v>UTC+2</v>
      </c>
    </row>
    <row r="66438" spans="1:6" x14ac:dyDescent="0.25">
      <c r="A66438">
        <v>290229</v>
      </c>
      <c r="B66438" s="2">
        <v>44395.198666666663</v>
      </c>
      <c r="C66438">
        <v>75442</v>
      </c>
      <c r="D66438">
        <v>250679</v>
      </c>
      <c r="E66438" s="2">
        <f>VLOOKUP(C66438,Подписчики!$A:$C,3,0)</f>
        <v>44325.376924679491</v>
      </c>
      <c r="F66438" t="str">
        <f>VLOOKUP(C66438,Подписчики!$A:$B,2,0)</f>
        <v>UTC+2</v>
      </c>
    </row>
    <row r="66439" spans="1:6" x14ac:dyDescent="0.25">
      <c r="A66439">
        <v>298437</v>
      </c>
      <c r="B66439" s="2">
        <v>44397.840666666663</v>
      </c>
      <c r="C66439">
        <v>75442</v>
      </c>
      <c r="D66439">
        <v>136029</v>
      </c>
      <c r="E66439" s="2">
        <f>VLOOKUP(C66439,Подписчики!$A:$C,3,0)</f>
        <v>44325.376924679491</v>
      </c>
      <c r="F66439" t="str">
        <f>VLOOKUP(C66439,Подписчики!$A:$B,2,0)</f>
        <v>UTC+2</v>
      </c>
    </row>
    <row r="66440" spans="1:6" x14ac:dyDescent="0.25">
      <c r="A66440">
        <v>61936</v>
      </c>
      <c r="B66440" s="2">
        <v>44326.854556634302</v>
      </c>
      <c r="C66440">
        <v>289553</v>
      </c>
      <c r="D66440">
        <v>21760</v>
      </c>
      <c r="E66440" s="2">
        <f>VLOOKUP(C66440,Подписчики!$A:$C,3,0)</f>
        <v>44325.389844800571</v>
      </c>
      <c r="F66440" t="str">
        <f>VLOOKUP(C66440,Подписчики!$A:$B,2,0)</f>
        <v>UTC+0</v>
      </c>
    </row>
    <row r="66441" spans="1:6" x14ac:dyDescent="0.25">
      <c r="A66441">
        <v>74943</v>
      </c>
      <c r="B66441" s="2">
        <v>44331.775268608413</v>
      </c>
      <c r="C66441">
        <v>289553</v>
      </c>
      <c r="D66441">
        <v>123413</v>
      </c>
      <c r="E66441" s="2">
        <f>VLOOKUP(C66441,Подписчики!$A:$C,3,0)</f>
        <v>44325.389844800571</v>
      </c>
      <c r="F66441" t="str">
        <f>VLOOKUP(C66441,Подписчики!$A:$B,2,0)</f>
        <v>UTC+0</v>
      </c>
    </row>
    <row r="66442" spans="1:6" x14ac:dyDescent="0.25">
      <c r="A66442">
        <v>76467</v>
      </c>
      <c r="B66442" s="2">
        <v>44332.189550462354</v>
      </c>
      <c r="C66442">
        <v>289553</v>
      </c>
      <c r="D66442">
        <v>84527</v>
      </c>
      <c r="E66442" s="2">
        <f>VLOOKUP(C66442,Подписчики!$A:$C,3,0)</f>
        <v>44325.389844800571</v>
      </c>
      <c r="F66442" t="str">
        <f>VLOOKUP(C66442,Подписчики!$A:$B,2,0)</f>
        <v>UTC+0</v>
      </c>
    </row>
    <row r="66443" spans="1:6" x14ac:dyDescent="0.25">
      <c r="A66443">
        <v>82103</v>
      </c>
      <c r="B66443" s="2">
        <v>44334.608601941749</v>
      </c>
      <c r="C66443">
        <v>289553</v>
      </c>
      <c r="D66443">
        <v>388328</v>
      </c>
      <c r="E66443" s="2">
        <f>VLOOKUP(C66443,Подписчики!$A:$C,3,0)</f>
        <v>44325.389844800571</v>
      </c>
      <c r="F66443" t="str">
        <f>VLOOKUP(C66443,Подписчики!$A:$B,2,0)</f>
        <v>UTC+0</v>
      </c>
    </row>
    <row r="66444" spans="1:6" x14ac:dyDescent="0.25">
      <c r="A66444">
        <v>91666</v>
      </c>
      <c r="B66444" s="2">
        <v>44337.914427184463</v>
      </c>
      <c r="C66444">
        <v>289553</v>
      </c>
      <c r="D66444">
        <v>182984</v>
      </c>
      <c r="E66444" s="2">
        <f>VLOOKUP(C66444,Подписчики!$A:$C,3,0)</f>
        <v>44325.389844800571</v>
      </c>
      <c r="F66444" t="str">
        <f>VLOOKUP(C66444,Подписчики!$A:$B,2,0)</f>
        <v>UTC+0</v>
      </c>
    </row>
    <row r="66445" spans="1:6" x14ac:dyDescent="0.25">
      <c r="A66445">
        <v>60464</v>
      </c>
      <c r="B66445" s="2">
        <v>44326.371666666666</v>
      </c>
      <c r="C66445">
        <v>9111</v>
      </c>
      <c r="D66445">
        <v>95024</v>
      </c>
      <c r="E66445" s="2">
        <f>VLOOKUP(C66445,Подписчики!$A:$C,3,0)</f>
        <v>44325.42028974359</v>
      </c>
      <c r="F66445" t="str">
        <f>VLOOKUP(C66445,Подписчики!$A:$B,2,0)</f>
        <v>UTC+2</v>
      </c>
    </row>
    <row r="66446" spans="1:6" x14ac:dyDescent="0.25">
      <c r="A66446">
        <v>63592</v>
      </c>
      <c r="B66446" s="2">
        <v>44327.708116504851</v>
      </c>
      <c r="C66446">
        <v>9111</v>
      </c>
      <c r="D66446">
        <v>126642</v>
      </c>
      <c r="E66446" s="2">
        <f>VLOOKUP(C66446,Подписчики!$A:$C,3,0)</f>
        <v>44325.42028974359</v>
      </c>
      <c r="F66446" t="str">
        <f>VLOOKUP(C66446,Подписчики!$A:$B,2,0)</f>
        <v>UTC+2</v>
      </c>
    </row>
    <row r="66447" spans="1:6" x14ac:dyDescent="0.25">
      <c r="A66447">
        <v>83532</v>
      </c>
      <c r="B66447" s="2">
        <v>44334.907145631063</v>
      </c>
      <c r="C66447">
        <v>9111</v>
      </c>
      <c r="D66447">
        <v>411922</v>
      </c>
      <c r="E66447" s="2">
        <f>VLOOKUP(C66447,Подписчики!$A:$C,3,0)</f>
        <v>44325.42028974359</v>
      </c>
      <c r="F66447" t="str">
        <f>VLOOKUP(C66447,Подписчики!$A:$B,2,0)</f>
        <v>UTC+2</v>
      </c>
    </row>
    <row r="66448" spans="1:6" x14ac:dyDescent="0.25">
      <c r="A66448">
        <v>92904</v>
      </c>
      <c r="B66448" s="2">
        <v>44338.240882595295</v>
      </c>
      <c r="C66448">
        <v>9111</v>
      </c>
      <c r="D66448">
        <v>369021</v>
      </c>
      <c r="E66448" s="2">
        <f>VLOOKUP(C66448,Подписчики!$A:$C,3,0)</f>
        <v>44325.42028974359</v>
      </c>
      <c r="F66448" t="str">
        <f>VLOOKUP(C66448,Подписчики!$A:$B,2,0)</f>
        <v>UTC+2</v>
      </c>
    </row>
    <row r="66449" spans="1:6" x14ac:dyDescent="0.25">
      <c r="A66449">
        <v>99265</v>
      </c>
      <c r="B66449" s="2">
        <v>44339.751805825239</v>
      </c>
      <c r="C66449">
        <v>9111</v>
      </c>
      <c r="D66449">
        <v>328853</v>
      </c>
      <c r="E66449" s="2">
        <f>VLOOKUP(C66449,Подписчики!$A:$C,3,0)</f>
        <v>44325.42028974359</v>
      </c>
      <c r="F66449" t="str">
        <f>VLOOKUP(C66449,Подписчики!$A:$B,2,0)</f>
        <v>UTC+2</v>
      </c>
    </row>
    <row r="66450" spans="1:6" x14ac:dyDescent="0.25">
      <c r="A66450">
        <v>101598</v>
      </c>
      <c r="B66450" s="2">
        <v>44340.662809061483</v>
      </c>
      <c r="C66450">
        <v>9111</v>
      </c>
      <c r="D66450">
        <v>347008</v>
      </c>
      <c r="E66450" s="2">
        <f>VLOOKUP(C66450,Подписчики!$A:$C,3,0)</f>
        <v>44325.42028974359</v>
      </c>
      <c r="F66450" t="str">
        <f>VLOOKUP(C66450,Подписчики!$A:$B,2,0)</f>
        <v>UTC+2</v>
      </c>
    </row>
    <row r="66451" spans="1:6" x14ac:dyDescent="0.25">
      <c r="A66451">
        <v>109656</v>
      </c>
      <c r="B66451" s="2">
        <v>44343.750187702266</v>
      </c>
      <c r="C66451">
        <v>9111</v>
      </c>
      <c r="D66451">
        <v>304128</v>
      </c>
      <c r="E66451" s="2">
        <f>VLOOKUP(C66451,Подписчики!$A:$C,3,0)</f>
        <v>44325.42028974359</v>
      </c>
      <c r="F66451" t="str">
        <f>VLOOKUP(C66451,Подписчики!$A:$B,2,0)</f>
        <v>UTC+2</v>
      </c>
    </row>
    <row r="66452" spans="1:6" x14ac:dyDescent="0.25">
      <c r="A66452">
        <v>134497</v>
      </c>
      <c r="B66452" s="2">
        <v>44350.700025889964</v>
      </c>
      <c r="C66452">
        <v>9111</v>
      </c>
      <c r="D66452">
        <v>158978</v>
      </c>
      <c r="E66452" s="2">
        <f>VLOOKUP(C66452,Подписчики!$A:$C,3,0)</f>
        <v>44325.42028974359</v>
      </c>
      <c r="F66452" t="str">
        <f>VLOOKUP(C66452,Подписчики!$A:$B,2,0)</f>
        <v>UTC+2</v>
      </c>
    </row>
    <row r="66453" spans="1:6" x14ac:dyDescent="0.25">
      <c r="A66453">
        <v>167805</v>
      </c>
      <c r="B66453" s="2">
        <v>44359.930784020507</v>
      </c>
      <c r="C66453">
        <v>9111</v>
      </c>
      <c r="D66453">
        <v>470762</v>
      </c>
      <c r="E66453" s="2">
        <f>VLOOKUP(C66453,Подписчики!$A:$C,3,0)</f>
        <v>44325.42028974359</v>
      </c>
      <c r="F66453" t="str">
        <f>VLOOKUP(C66453,Подписчики!$A:$B,2,0)</f>
        <v>UTC+2</v>
      </c>
    </row>
    <row r="66454" spans="1:6" x14ac:dyDescent="0.25">
      <c r="A66454">
        <v>170688</v>
      </c>
      <c r="B66454" s="2">
        <v>44360.622425000765</v>
      </c>
      <c r="C66454">
        <v>9111</v>
      </c>
      <c r="D66454">
        <v>118549</v>
      </c>
      <c r="E66454" s="2">
        <f>VLOOKUP(C66454,Подписчики!$A:$C,3,0)</f>
        <v>44325.42028974359</v>
      </c>
      <c r="F66454" t="str">
        <f>VLOOKUP(C66454,Подписчики!$A:$B,2,0)</f>
        <v>UTC+2</v>
      </c>
    </row>
    <row r="66455" spans="1:6" x14ac:dyDescent="0.25">
      <c r="A66455">
        <v>192236</v>
      </c>
      <c r="B66455" s="2">
        <v>44366.871546925562</v>
      </c>
      <c r="C66455">
        <v>9111</v>
      </c>
      <c r="D66455">
        <v>8411</v>
      </c>
      <c r="E66455" s="2">
        <f>VLOOKUP(C66455,Подписчики!$A:$C,3,0)</f>
        <v>44325.42028974359</v>
      </c>
      <c r="F66455" t="str">
        <f>VLOOKUP(C66455,Подписчики!$A:$B,2,0)</f>
        <v>UTC+2</v>
      </c>
    </row>
    <row r="66456" spans="1:6" x14ac:dyDescent="0.25">
      <c r="A66456">
        <v>193316</v>
      </c>
      <c r="B66456" s="2">
        <v>44367.155247657705</v>
      </c>
      <c r="C66456">
        <v>9111</v>
      </c>
      <c r="D66456">
        <v>313721</v>
      </c>
      <c r="E66456" s="2">
        <f>VLOOKUP(C66456,Подписчики!$A:$C,3,0)</f>
        <v>44325.42028974359</v>
      </c>
      <c r="F66456" t="str">
        <f>VLOOKUP(C66456,Подписчики!$A:$B,2,0)</f>
        <v>UTC+2</v>
      </c>
    </row>
    <row r="66457" spans="1:6" x14ac:dyDescent="0.25">
      <c r="A66457">
        <v>62887</v>
      </c>
      <c r="B66457" s="2">
        <v>44327.534977346273</v>
      </c>
      <c r="C66457">
        <v>287896</v>
      </c>
      <c r="D66457">
        <v>388677</v>
      </c>
      <c r="E66457" s="2">
        <f>VLOOKUP(C66457,Подписчики!$A:$C,3,0)</f>
        <v>44325.456153774925</v>
      </c>
      <c r="F66457" t="str">
        <f>VLOOKUP(C66457,Подписчики!$A:$B,2,0)</f>
        <v>UTC+2</v>
      </c>
    </row>
    <row r="66458" spans="1:6" x14ac:dyDescent="0.25">
      <c r="A66458">
        <v>65517</v>
      </c>
      <c r="B66458" s="2">
        <v>44328.656336569577</v>
      </c>
      <c r="C66458">
        <v>287896</v>
      </c>
      <c r="D66458">
        <v>411922</v>
      </c>
      <c r="E66458" s="2">
        <f>VLOOKUP(C66458,Подписчики!$A:$C,3,0)</f>
        <v>44325.456153774925</v>
      </c>
      <c r="F66458" t="str">
        <f>VLOOKUP(C66458,Подписчики!$A:$B,2,0)</f>
        <v>UTC+2</v>
      </c>
    </row>
    <row r="66459" spans="1:6" x14ac:dyDescent="0.25">
      <c r="A66459">
        <v>75792</v>
      </c>
      <c r="B66459" s="2">
        <v>44331.933439130829</v>
      </c>
      <c r="C66459">
        <v>287896</v>
      </c>
      <c r="D66459">
        <v>463778</v>
      </c>
      <c r="E66459" s="2">
        <f>VLOOKUP(C66459,Подписчики!$A:$C,3,0)</f>
        <v>44325.456153774925</v>
      </c>
      <c r="F66459" t="str">
        <f>VLOOKUP(C66459,Подписчики!$A:$B,2,0)</f>
        <v>UTC+2</v>
      </c>
    </row>
    <row r="66460" spans="1:6" x14ac:dyDescent="0.25">
      <c r="A66460">
        <v>86180</v>
      </c>
      <c r="B66460" s="2">
        <v>44336.202666666664</v>
      </c>
      <c r="C66460">
        <v>287896</v>
      </c>
      <c r="D66460">
        <v>251574</v>
      </c>
      <c r="E66460" s="2">
        <f>VLOOKUP(C66460,Подписчики!$A:$C,3,0)</f>
        <v>44325.456153774925</v>
      </c>
      <c r="F66460" t="str">
        <f>VLOOKUP(C66460,Подписчики!$A:$B,2,0)</f>
        <v>UTC+2</v>
      </c>
    </row>
    <row r="66461" spans="1:6" x14ac:dyDescent="0.25">
      <c r="A66461">
        <v>86642</v>
      </c>
      <c r="B66461" s="2">
        <v>44336.607792880255</v>
      </c>
      <c r="C66461">
        <v>287896</v>
      </c>
      <c r="D66461">
        <v>336965</v>
      </c>
      <c r="E66461" s="2">
        <f>VLOOKUP(C66461,Подписчики!$A:$C,3,0)</f>
        <v>44325.456153774925</v>
      </c>
      <c r="F66461" t="str">
        <f>VLOOKUP(C66461,Подписчики!$A:$B,2,0)</f>
        <v>UTC+2</v>
      </c>
    </row>
    <row r="66462" spans="1:6" x14ac:dyDescent="0.25">
      <c r="A66462">
        <v>95773</v>
      </c>
      <c r="B66462" s="2">
        <v>44338.839184466015</v>
      </c>
      <c r="C66462">
        <v>287896</v>
      </c>
      <c r="D66462">
        <v>247072</v>
      </c>
      <c r="E66462" s="2">
        <f>VLOOKUP(C66462,Подписчики!$A:$C,3,0)</f>
        <v>44325.456153774925</v>
      </c>
      <c r="F66462" t="str">
        <f>VLOOKUP(C66462,Подписчики!$A:$B,2,0)</f>
        <v>UTC+2</v>
      </c>
    </row>
    <row r="66463" spans="1:6" x14ac:dyDescent="0.25">
      <c r="A66463">
        <v>107697</v>
      </c>
      <c r="B66463" s="2">
        <v>44342.821385113268</v>
      </c>
      <c r="C66463">
        <v>287896</v>
      </c>
      <c r="D66463">
        <v>351192</v>
      </c>
      <c r="E66463" s="2">
        <f>VLOOKUP(C66463,Подписчики!$A:$C,3,0)</f>
        <v>44325.456153774925</v>
      </c>
      <c r="F66463" t="str">
        <f>VLOOKUP(C66463,Подписчики!$A:$B,2,0)</f>
        <v>UTC+2</v>
      </c>
    </row>
    <row r="66464" spans="1:6" x14ac:dyDescent="0.25">
      <c r="A66464">
        <v>135214</v>
      </c>
      <c r="B66464" s="2">
        <v>44350.832711974108</v>
      </c>
      <c r="C66464">
        <v>287896</v>
      </c>
      <c r="D66464">
        <v>294042</v>
      </c>
      <c r="E66464" s="2">
        <f>VLOOKUP(C66464,Подписчики!$A:$C,3,0)</f>
        <v>44325.456153774925</v>
      </c>
      <c r="F66464" t="str">
        <f>VLOOKUP(C66464,Подписчики!$A:$B,2,0)</f>
        <v>UTC+2</v>
      </c>
    </row>
    <row r="66465" spans="1:6" x14ac:dyDescent="0.25">
      <c r="A66465">
        <v>151960</v>
      </c>
      <c r="B66465" s="2">
        <v>44355.722679611645</v>
      </c>
      <c r="C66465">
        <v>287896</v>
      </c>
      <c r="D66465">
        <v>255868</v>
      </c>
      <c r="E66465" s="2">
        <f>VLOOKUP(C66465,Подписчики!$A:$C,3,0)</f>
        <v>44325.456153774925</v>
      </c>
      <c r="F66465" t="str">
        <f>VLOOKUP(C66465,Подписчики!$A:$B,2,0)</f>
        <v>UTC+2</v>
      </c>
    </row>
    <row r="66466" spans="1:6" x14ac:dyDescent="0.25">
      <c r="A66466">
        <v>160565</v>
      </c>
      <c r="B66466" s="2">
        <v>44358.623974110029</v>
      </c>
      <c r="C66466">
        <v>287896</v>
      </c>
      <c r="D66466">
        <v>394819</v>
      </c>
      <c r="E66466" s="2">
        <f>VLOOKUP(C66466,Подписчики!$A:$C,3,0)</f>
        <v>44325.456153774925</v>
      </c>
      <c r="F66466" t="str">
        <f>VLOOKUP(C66466,Подписчики!$A:$B,2,0)</f>
        <v>UTC+2</v>
      </c>
    </row>
    <row r="66467" spans="1:6" x14ac:dyDescent="0.25">
      <c r="A66467">
        <v>175114</v>
      </c>
      <c r="B66467" s="2">
        <v>44361.863456310675</v>
      </c>
      <c r="C66467">
        <v>287896</v>
      </c>
      <c r="D66467">
        <v>439981</v>
      </c>
      <c r="E66467" s="2">
        <f>VLOOKUP(C66467,Подписчики!$A:$C,3,0)</f>
        <v>44325.456153774925</v>
      </c>
      <c r="F66467" t="str">
        <f>VLOOKUP(C66467,Подписчики!$A:$B,2,0)</f>
        <v>UTC+2</v>
      </c>
    </row>
    <row r="66468" spans="1:6" x14ac:dyDescent="0.25">
      <c r="A66468">
        <v>185374</v>
      </c>
      <c r="B66468" s="2">
        <v>44365.641773462783</v>
      </c>
      <c r="C66468">
        <v>287896</v>
      </c>
      <c r="D66468">
        <v>17862</v>
      </c>
      <c r="E66468" s="2">
        <f>VLOOKUP(C66468,Подписчики!$A:$C,3,0)</f>
        <v>44325.456153774925</v>
      </c>
      <c r="F66468" t="str">
        <f>VLOOKUP(C66468,Подписчики!$A:$B,2,0)</f>
        <v>UTC+2</v>
      </c>
    </row>
    <row r="66469" spans="1:6" x14ac:dyDescent="0.25">
      <c r="A66469">
        <v>241242</v>
      </c>
      <c r="B66469" s="2">
        <v>44380.712970873785</v>
      </c>
      <c r="C66469">
        <v>287896</v>
      </c>
      <c r="D66469">
        <v>351192</v>
      </c>
      <c r="E66469" s="2">
        <f>VLOOKUP(C66469,Подписчики!$A:$C,3,0)</f>
        <v>44325.456153774925</v>
      </c>
      <c r="F66469" t="str">
        <f>VLOOKUP(C66469,Подписчики!$A:$B,2,0)</f>
        <v>UTC+2</v>
      </c>
    </row>
    <row r="66470" spans="1:6" x14ac:dyDescent="0.25">
      <c r="A66470">
        <v>335521</v>
      </c>
      <c r="B66470" s="2">
        <v>44408.682226537218</v>
      </c>
      <c r="C66470">
        <v>287896</v>
      </c>
      <c r="D66470">
        <v>312954</v>
      </c>
      <c r="E66470" s="2">
        <f>VLOOKUP(C66470,Подписчики!$A:$C,3,0)</f>
        <v>44325.456153774925</v>
      </c>
      <c r="F66470" t="str">
        <f>VLOOKUP(C66470,Подписчики!$A:$B,2,0)</f>
        <v>UTC+2</v>
      </c>
    </row>
    <row r="66471" spans="1:6" x14ac:dyDescent="0.25">
      <c r="A66471">
        <v>343999</v>
      </c>
      <c r="B66471" s="2">
        <v>44410.730770226532</v>
      </c>
      <c r="C66471">
        <v>287896</v>
      </c>
      <c r="D66471">
        <v>202865</v>
      </c>
      <c r="E66471" s="2">
        <f>VLOOKUP(C66471,Подписчики!$A:$C,3,0)</f>
        <v>44325.456153774925</v>
      </c>
      <c r="F66471" t="str">
        <f>VLOOKUP(C66471,Подписчики!$A:$B,2,0)</f>
        <v>UTC+2</v>
      </c>
    </row>
    <row r="66472" spans="1:6" x14ac:dyDescent="0.25">
      <c r="A66472">
        <v>360469</v>
      </c>
      <c r="B66472" s="2">
        <v>44415.712970873785</v>
      </c>
      <c r="C66472">
        <v>287896</v>
      </c>
      <c r="D66472">
        <v>86587</v>
      </c>
      <c r="E66472" s="2">
        <f>VLOOKUP(C66472,Подписчики!$A:$C,3,0)</f>
        <v>44325.456153774925</v>
      </c>
      <c r="F66472" t="str">
        <f>VLOOKUP(C66472,Подписчики!$A:$B,2,0)</f>
        <v>UTC+2</v>
      </c>
    </row>
    <row r="66473" spans="1:6" x14ac:dyDescent="0.25">
      <c r="A66473">
        <v>398089</v>
      </c>
      <c r="B66473" s="2">
        <v>44427.761666666665</v>
      </c>
      <c r="C66473">
        <v>287896</v>
      </c>
      <c r="D66473">
        <v>347008</v>
      </c>
      <c r="E66473" s="2">
        <f>VLOOKUP(C66473,Подписчики!$A:$C,3,0)</f>
        <v>44325.456153774925</v>
      </c>
      <c r="F66473" t="str">
        <f>VLOOKUP(C66473,Подписчики!$A:$B,2,0)</f>
        <v>UTC+2</v>
      </c>
    </row>
    <row r="66474" spans="1:6" x14ac:dyDescent="0.25">
      <c r="A66474">
        <v>419472</v>
      </c>
      <c r="B66474" s="2">
        <v>44434.656336569577</v>
      </c>
      <c r="C66474">
        <v>287896</v>
      </c>
      <c r="D66474">
        <v>230507</v>
      </c>
      <c r="E66474" s="2">
        <f>VLOOKUP(C66474,Подписчики!$A:$C,3,0)</f>
        <v>44325.456153774925</v>
      </c>
      <c r="F66474" t="str">
        <f>VLOOKUP(C66474,Подписчики!$A:$B,2,0)</f>
        <v>UTC+2</v>
      </c>
    </row>
    <row r="66475" spans="1:6" x14ac:dyDescent="0.25">
      <c r="A66475">
        <v>62057</v>
      </c>
      <c r="B66475" s="2">
        <v>44326.893796116507</v>
      </c>
      <c r="C66475">
        <v>108121</v>
      </c>
      <c r="D66475">
        <v>351192</v>
      </c>
      <c r="E66475" s="2">
        <f>VLOOKUP(C66475,Подписчики!$A:$C,3,0)</f>
        <v>44325.468280911678</v>
      </c>
      <c r="F66475" t="str">
        <f>VLOOKUP(C66475,Подписчики!$A:$B,2,0)</f>
        <v>UTC+1</v>
      </c>
    </row>
    <row r="66476" spans="1:6" x14ac:dyDescent="0.25">
      <c r="A66476">
        <v>65268</v>
      </c>
      <c r="B66476" s="2">
        <v>44328.618715210359</v>
      </c>
      <c r="C66476">
        <v>108121</v>
      </c>
      <c r="D66476">
        <v>411922</v>
      </c>
      <c r="E66476" s="2">
        <f>VLOOKUP(C66476,Подписчики!$A:$C,3,0)</f>
        <v>44325.468280911678</v>
      </c>
      <c r="F66476" t="str">
        <f>VLOOKUP(C66476,Подписчики!$A:$B,2,0)</f>
        <v>UTC+1</v>
      </c>
    </row>
    <row r="66477" spans="1:6" x14ac:dyDescent="0.25">
      <c r="A66477">
        <v>104449</v>
      </c>
      <c r="B66477" s="2">
        <v>44341.76920064725</v>
      </c>
      <c r="C66477">
        <v>108121</v>
      </c>
      <c r="D66477">
        <v>234810</v>
      </c>
      <c r="E66477" s="2">
        <f>VLOOKUP(C66477,Подписчики!$A:$C,3,0)</f>
        <v>44325.468280911678</v>
      </c>
      <c r="F66477" t="str">
        <f>VLOOKUP(C66477,Подписчики!$A:$B,2,0)</f>
        <v>UTC+1</v>
      </c>
    </row>
    <row r="66478" spans="1:6" x14ac:dyDescent="0.25">
      <c r="A66478">
        <v>108301</v>
      </c>
      <c r="B66478" s="2">
        <v>44342.947194174762</v>
      </c>
      <c r="C66478">
        <v>108121</v>
      </c>
      <c r="D66478">
        <v>230507</v>
      </c>
      <c r="E66478" s="2">
        <f>VLOOKUP(C66478,Подписчики!$A:$C,3,0)</f>
        <v>44325.468280911678</v>
      </c>
      <c r="F66478" t="str">
        <f>VLOOKUP(C66478,Подписчики!$A:$B,2,0)</f>
        <v>UTC+1</v>
      </c>
    </row>
    <row r="66479" spans="1:6" x14ac:dyDescent="0.25">
      <c r="A66479">
        <v>115428</v>
      </c>
      <c r="B66479" s="2">
        <v>44344.969847896442</v>
      </c>
      <c r="C66479">
        <v>108121</v>
      </c>
      <c r="D66479">
        <v>333426</v>
      </c>
      <c r="E66479" s="2">
        <f>VLOOKUP(C66479,Подписчики!$A:$C,3,0)</f>
        <v>44325.468280911678</v>
      </c>
      <c r="F66479" t="str">
        <f>VLOOKUP(C66479,Подписчики!$A:$B,2,0)</f>
        <v>UTC+1</v>
      </c>
    </row>
    <row r="66480" spans="1:6" x14ac:dyDescent="0.25">
      <c r="A66480">
        <v>131929</v>
      </c>
      <c r="B66480" s="2">
        <v>44349.646223300973</v>
      </c>
      <c r="C66480">
        <v>108121</v>
      </c>
      <c r="D66480">
        <v>250679</v>
      </c>
      <c r="E66480" s="2">
        <f>VLOOKUP(C66480,Подписчики!$A:$C,3,0)</f>
        <v>44325.468280911678</v>
      </c>
      <c r="F66480" t="str">
        <f>VLOOKUP(C66480,Подписчики!$A:$B,2,0)</f>
        <v>UTC+1</v>
      </c>
    </row>
    <row r="66481" spans="1:6" x14ac:dyDescent="0.25">
      <c r="A66481">
        <v>151229</v>
      </c>
      <c r="B66481" s="2">
        <v>44355.584734627831</v>
      </c>
      <c r="C66481">
        <v>108121</v>
      </c>
      <c r="D66481">
        <v>347008</v>
      </c>
      <c r="E66481" s="2">
        <f>VLOOKUP(C66481,Подписчики!$A:$C,3,0)</f>
        <v>44325.468280911678</v>
      </c>
      <c r="F66481" t="str">
        <f>VLOOKUP(C66481,Подписчики!$A:$B,2,0)</f>
        <v>UTC+1</v>
      </c>
    </row>
    <row r="66482" spans="1:6" x14ac:dyDescent="0.25">
      <c r="A66482">
        <v>199717</v>
      </c>
      <c r="B66482" s="2">
        <v>44368.869524271846</v>
      </c>
      <c r="C66482">
        <v>108121</v>
      </c>
      <c r="D66482">
        <v>158978</v>
      </c>
      <c r="E66482" s="2">
        <f>VLOOKUP(C66482,Подписчики!$A:$C,3,0)</f>
        <v>44325.468280911678</v>
      </c>
      <c r="F66482" t="str">
        <f>VLOOKUP(C66482,Подписчики!$A:$B,2,0)</f>
        <v>UTC+1</v>
      </c>
    </row>
    <row r="66483" spans="1:6" x14ac:dyDescent="0.25">
      <c r="A66483">
        <v>236807</v>
      </c>
      <c r="B66483" s="2">
        <v>44379.754637540456</v>
      </c>
      <c r="C66483">
        <v>108121</v>
      </c>
      <c r="D66483">
        <v>439981</v>
      </c>
      <c r="E66483" s="2">
        <f>VLOOKUP(C66483,Подписчики!$A:$C,3,0)</f>
        <v>44325.468280911678</v>
      </c>
      <c r="F66483" t="str">
        <f>VLOOKUP(C66483,Подписчики!$A:$B,2,0)</f>
        <v>UTC+1</v>
      </c>
    </row>
    <row r="66484" spans="1:6" x14ac:dyDescent="0.25">
      <c r="A66484">
        <v>258496</v>
      </c>
      <c r="B66484" s="2">
        <v>44386.673731391587</v>
      </c>
      <c r="C66484">
        <v>108121</v>
      </c>
      <c r="D66484">
        <v>154256</v>
      </c>
      <c r="E66484" s="2">
        <f>VLOOKUP(C66484,Подписчики!$A:$C,3,0)</f>
        <v>44325.468280911678</v>
      </c>
      <c r="F66484" t="str">
        <f>VLOOKUP(C66484,Подписчики!$A:$B,2,0)</f>
        <v>UTC+1</v>
      </c>
    </row>
    <row r="66485" spans="1:6" x14ac:dyDescent="0.25">
      <c r="A66485">
        <v>331221</v>
      </c>
      <c r="B66485" s="2">
        <v>44407.796708737864</v>
      </c>
      <c r="C66485">
        <v>108121</v>
      </c>
      <c r="D66485">
        <v>226626</v>
      </c>
      <c r="E66485" s="2">
        <f>VLOOKUP(C66485,Подписчики!$A:$C,3,0)</f>
        <v>44325.468280911678</v>
      </c>
      <c r="F66485" t="str">
        <f>VLOOKUP(C66485,Подписчики!$A:$B,2,0)</f>
        <v>UTC+1</v>
      </c>
    </row>
    <row r="66486" spans="1:6" x14ac:dyDescent="0.25">
      <c r="A66486">
        <v>350390</v>
      </c>
      <c r="B66486" s="2">
        <v>44412.862333333338</v>
      </c>
      <c r="C66486">
        <v>108121</v>
      </c>
      <c r="D66486">
        <v>75550</v>
      </c>
      <c r="E66486" s="2">
        <f>VLOOKUP(C66486,Подписчики!$A:$C,3,0)</f>
        <v>44325.468280911678</v>
      </c>
      <c r="F66486" t="str">
        <f>VLOOKUP(C66486,Подписчики!$A:$B,2,0)</f>
        <v>UTC+1</v>
      </c>
    </row>
    <row r="66487" spans="1:6" x14ac:dyDescent="0.25">
      <c r="A66487">
        <v>409469</v>
      </c>
      <c r="B66487" s="2">
        <v>44430.702871791742</v>
      </c>
      <c r="C66487">
        <v>108121</v>
      </c>
      <c r="D66487">
        <v>153893</v>
      </c>
      <c r="E66487" s="2">
        <f>VLOOKUP(C66487,Подписчики!$A:$C,3,0)</f>
        <v>44325.468280911678</v>
      </c>
      <c r="F66487" t="str">
        <f>VLOOKUP(C66487,Подписчики!$A:$B,2,0)</f>
        <v>UTC+1</v>
      </c>
    </row>
    <row r="66488" spans="1:6" x14ac:dyDescent="0.25">
      <c r="A66488">
        <v>59398</v>
      </c>
      <c r="B66488" s="2">
        <v>44325.799944983817</v>
      </c>
      <c r="C66488">
        <v>275474</v>
      </c>
      <c r="D66488">
        <v>258219</v>
      </c>
      <c r="E66488" s="2">
        <f>VLOOKUP(C66488,Подписчики!$A:$C,3,0)</f>
        <v>44325.493172898859</v>
      </c>
      <c r="F66488" t="str">
        <f>VLOOKUP(C66488,Подписчики!$A:$B,2,0)</f>
        <v>UTC+5</v>
      </c>
    </row>
    <row r="66489" spans="1:6" x14ac:dyDescent="0.25">
      <c r="A66489">
        <v>65485</v>
      </c>
      <c r="B66489" s="2">
        <v>44328.649459546927</v>
      </c>
      <c r="C66489">
        <v>275474</v>
      </c>
      <c r="D66489">
        <v>411922</v>
      </c>
      <c r="E66489" s="2">
        <f>VLOOKUP(C66489,Подписчики!$A:$C,3,0)</f>
        <v>44325.493172898859</v>
      </c>
      <c r="F66489" t="str">
        <f>VLOOKUP(C66489,Подписчики!$A:$B,2,0)</f>
        <v>UTC+5</v>
      </c>
    </row>
    <row r="66490" spans="1:6" x14ac:dyDescent="0.25">
      <c r="A66490">
        <v>67292</v>
      </c>
      <c r="B66490" s="2">
        <v>44329.505446601943</v>
      </c>
      <c r="C66490">
        <v>275474</v>
      </c>
      <c r="D66490">
        <v>122902</v>
      </c>
      <c r="E66490" s="2">
        <f>VLOOKUP(C66490,Подписчики!$A:$C,3,0)</f>
        <v>44325.493172898859</v>
      </c>
      <c r="F66490" t="str">
        <f>VLOOKUP(C66490,Подписчики!$A:$B,2,0)</f>
        <v>UTC+5</v>
      </c>
    </row>
    <row r="66491" spans="1:6" x14ac:dyDescent="0.25">
      <c r="A66491">
        <v>73511</v>
      </c>
      <c r="B66491" s="2">
        <v>44331.555608414237</v>
      </c>
      <c r="C66491">
        <v>275474</v>
      </c>
      <c r="D66491">
        <v>258251</v>
      </c>
      <c r="E66491" s="2">
        <f>VLOOKUP(C66491,Подписчики!$A:$C,3,0)</f>
        <v>44325.493172898859</v>
      </c>
      <c r="F66491" t="str">
        <f>VLOOKUP(C66491,Подписчики!$A:$B,2,0)</f>
        <v>UTC+5</v>
      </c>
    </row>
    <row r="66492" spans="1:6" x14ac:dyDescent="0.25">
      <c r="A66492">
        <v>76858</v>
      </c>
      <c r="B66492" s="2">
        <v>44332.41968608414</v>
      </c>
      <c r="C66492">
        <v>275474</v>
      </c>
      <c r="D66492">
        <v>327968</v>
      </c>
      <c r="E66492" s="2">
        <f>VLOOKUP(C66492,Подписчики!$A:$C,3,0)</f>
        <v>44325.493172898859</v>
      </c>
      <c r="F66492" t="str">
        <f>VLOOKUP(C66492,Подписчики!$A:$B,2,0)</f>
        <v>UTC+5</v>
      </c>
    </row>
    <row r="66493" spans="1:6" x14ac:dyDescent="0.25">
      <c r="A66493">
        <v>94492</v>
      </c>
      <c r="B66493" s="2">
        <v>44338.658101138339</v>
      </c>
      <c r="C66493">
        <v>275474</v>
      </c>
      <c r="D66493">
        <v>291304</v>
      </c>
      <c r="E66493" s="2">
        <f>VLOOKUP(C66493,Подписчики!$A:$C,3,0)</f>
        <v>44325.493172898859</v>
      </c>
      <c r="F66493" t="str">
        <f>VLOOKUP(C66493,Подписчики!$A:$B,2,0)</f>
        <v>UTC+5</v>
      </c>
    </row>
    <row r="66494" spans="1:6" x14ac:dyDescent="0.25">
      <c r="A66494">
        <v>128566</v>
      </c>
      <c r="B66494" s="2">
        <v>44348.400268608413</v>
      </c>
      <c r="C66494">
        <v>275474</v>
      </c>
      <c r="D66494">
        <v>158978</v>
      </c>
      <c r="E66494" s="2">
        <f>VLOOKUP(C66494,Подписчики!$A:$C,3,0)</f>
        <v>44325.493172898859</v>
      </c>
      <c r="F66494" t="str">
        <f>VLOOKUP(C66494,Подписчики!$A:$B,2,0)</f>
        <v>UTC+5</v>
      </c>
    </row>
    <row r="66495" spans="1:6" x14ac:dyDescent="0.25">
      <c r="A66495">
        <v>131052</v>
      </c>
      <c r="B66495" s="2">
        <v>44349.263666666666</v>
      </c>
      <c r="C66495">
        <v>275474</v>
      </c>
      <c r="D66495">
        <v>273603</v>
      </c>
      <c r="E66495" s="2">
        <f>VLOOKUP(C66495,Подписчики!$A:$C,3,0)</f>
        <v>44325.493172898859</v>
      </c>
      <c r="F66495" t="str">
        <f>VLOOKUP(C66495,Подписчики!$A:$B,2,0)</f>
        <v>UTC+5</v>
      </c>
    </row>
    <row r="66496" spans="1:6" x14ac:dyDescent="0.25">
      <c r="A66496">
        <v>133307</v>
      </c>
      <c r="B66496" s="2">
        <v>44350.298326860837</v>
      </c>
      <c r="C66496">
        <v>275474</v>
      </c>
      <c r="D66496">
        <v>60239</v>
      </c>
      <c r="E66496" s="2">
        <f>VLOOKUP(C66496,Подписчики!$A:$C,3,0)</f>
        <v>44325.493172898859</v>
      </c>
      <c r="F66496" t="str">
        <f>VLOOKUP(C66496,Подписчики!$A:$B,2,0)</f>
        <v>UTC+5</v>
      </c>
    </row>
    <row r="66497" spans="1:6" x14ac:dyDescent="0.25">
      <c r="A66497">
        <v>139914</v>
      </c>
      <c r="B66497" s="2">
        <v>44352.020666666664</v>
      </c>
      <c r="C66497">
        <v>275474</v>
      </c>
      <c r="D66497">
        <v>385065</v>
      </c>
      <c r="E66497" s="2">
        <f>VLOOKUP(C66497,Подписчики!$A:$C,3,0)</f>
        <v>44325.493172898859</v>
      </c>
      <c r="F66497" t="str">
        <f>VLOOKUP(C66497,Подписчики!$A:$B,2,0)</f>
        <v>UTC+5</v>
      </c>
    </row>
    <row r="66498" spans="1:6" x14ac:dyDescent="0.25">
      <c r="A66498">
        <v>159759</v>
      </c>
      <c r="B66498" s="2">
        <v>44358.487647249189</v>
      </c>
      <c r="C66498">
        <v>275474</v>
      </c>
      <c r="D66498">
        <v>351192</v>
      </c>
      <c r="E66498" s="2">
        <f>VLOOKUP(C66498,Подписчики!$A:$C,3,0)</f>
        <v>44325.493172898859</v>
      </c>
      <c r="F66498" t="str">
        <f>VLOOKUP(C66498,Подписчики!$A:$B,2,0)</f>
        <v>UTC+5</v>
      </c>
    </row>
    <row r="66499" spans="1:6" x14ac:dyDescent="0.25">
      <c r="A66499">
        <v>163543</v>
      </c>
      <c r="B66499" s="2">
        <v>44359.053437910094</v>
      </c>
      <c r="C66499">
        <v>275474</v>
      </c>
      <c r="D66499">
        <v>404226</v>
      </c>
      <c r="E66499" s="2">
        <f>VLOOKUP(C66499,Подписчики!$A:$C,3,0)</f>
        <v>44325.493172898859</v>
      </c>
      <c r="F66499" t="str">
        <f>VLOOKUP(C66499,Подписчики!$A:$B,2,0)</f>
        <v>UTC+5</v>
      </c>
    </row>
    <row r="66500" spans="1:6" x14ac:dyDescent="0.25">
      <c r="A66500">
        <v>172456</v>
      </c>
      <c r="B66500" s="2">
        <v>44360.875301370281</v>
      </c>
      <c r="C66500">
        <v>275474</v>
      </c>
      <c r="D66500">
        <v>111368</v>
      </c>
      <c r="E66500" s="2">
        <f>VLOOKUP(C66500,Подписчики!$A:$C,3,0)</f>
        <v>44325.493172898859</v>
      </c>
      <c r="F66500" t="str">
        <f>VLOOKUP(C66500,Подписчики!$A:$B,2,0)</f>
        <v>UTC+5</v>
      </c>
    </row>
    <row r="66501" spans="1:6" x14ac:dyDescent="0.25">
      <c r="A66501">
        <v>181485</v>
      </c>
      <c r="B66501" s="2">
        <v>44364.599297734625</v>
      </c>
      <c r="C66501">
        <v>275474</v>
      </c>
      <c r="D66501">
        <v>379859</v>
      </c>
      <c r="E66501" s="2">
        <f>VLOOKUP(C66501,Подписчики!$A:$C,3,0)</f>
        <v>44325.493172898859</v>
      </c>
      <c r="F66501" t="str">
        <f>VLOOKUP(C66501,Подписчики!$A:$B,2,0)</f>
        <v>UTC+5</v>
      </c>
    </row>
    <row r="66502" spans="1:6" x14ac:dyDescent="0.25">
      <c r="A66502">
        <v>190653</v>
      </c>
      <c r="B66502" s="2">
        <v>44366.670495145627</v>
      </c>
      <c r="C66502">
        <v>275474</v>
      </c>
      <c r="D66502">
        <v>111153</v>
      </c>
      <c r="E66502" s="2">
        <f>VLOOKUP(C66502,Подписчики!$A:$C,3,0)</f>
        <v>44325.493172898859</v>
      </c>
      <c r="F66502" t="str">
        <f>VLOOKUP(C66502,Подписчики!$A:$B,2,0)</f>
        <v>UTC+5</v>
      </c>
    </row>
    <row r="66503" spans="1:6" x14ac:dyDescent="0.25">
      <c r="A66503">
        <v>60651</v>
      </c>
      <c r="B66503" s="2">
        <v>44326.530932038833</v>
      </c>
      <c r="C66503">
        <v>264450</v>
      </c>
      <c r="D66503">
        <v>80850</v>
      </c>
      <c r="E66503" s="2">
        <f>VLOOKUP(C66503,Подписчики!$A:$C,3,0)</f>
        <v>44325.512260576921</v>
      </c>
      <c r="F66503" t="str">
        <f>VLOOKUP(C66503,Подписчики!$A:$B,2,0)</f>
        <v>UTC+0</v>
      </c>
    </row>
    <row r="66504" spans="1:6" x14ac:dyDescent="0.25">
      <c r="A66504">
        <v>63168</v>
      </c>
      <c r="B66504" s="2">
        <v>44327.584330097088</v>
      </c>
      <c r="C66504">
        <v>264450</v>
      </c>
      <c r="D66504">
        <v>40892</v>
      </c>
      <c r="E66504" s="2">
        <f>VLOOKUP(C66504,Подписчики!$A:$C,3,0)</f>
        <v>44325.512260576921</v>
      </c>
      <c r="F66504" t="str">
        <f>VLOOKUP(C66504,Подписчики!$A:$B,2,0)</f>
        <v>UTC+0</v>
      </c>
    </row>
    <row r="66505" spans="1:6" x14ac:dyDescent="0.25">
      <c r="A66505">
        <v>95963</v>
      </c>
      <c r="B66505" s="2">
        <v>44338.869119741103</v>
      </c>
      <c r="C66505">
        <v>264450</v>
      </c>
      <c r="D66505">
        <v>274147</v>
      </c>
      <c r="E66505" s="2">
        <f>VLOOKUP(C66505,Подписчики!$A:$C,3,0)</f>
        <v>44325.512260576921</v>
      </c>
      <c r="F66505" t="str">
        <f>VLOOKUP(C66505,Подписчики!$A:$B,2,0)</f>
        <v>UTC+0</v>
      </c>
    </row>
    <row r="66506" spans="1:6" x14ac:dyDescent="0.25">
      <c r="A66506">
        <v>107909</v>
      </c>
      <c r="B66506" s="2">
        <v>44342.859411003235</v>
      </c>
      <c r="C66506">
        <v>264450</v>
      </c>
      <c r="D66506">
        <v>125091</v>
      </c>
      <c r="E66506" s="2">
        <f>VLOOKUP(C66506,Подписчики!$A:$C,3,0)</f>
        <v>44325.512260576921</v>
      </c>
      <c r="F66506" t="str">
        <f>VLOOKUP(C66506,Подписчики!$A:$B,2,0)</f>
        <v>UTC+0</v>
      </c>
    </row>
    <row r="66507" spans="1:6" x14ac:dyDescent="0.25">
      <c r="A66507">
        <v>161992</v>
      </c>
      <c r="B66507" s="2">
        <v>44358.796304207121</v>
      </c>
      <c r="C66507">
        <v>264450</v>
      </c>
      <c r="D66507">
        <v>71602</v>
      </c>
      <c r="E66507" s="2">
        <f>VLOOKUP(C66507,Подписчики!$A:$C,3,0)</f>
        <v>44325.512260576921</v>
      </c>
      <c r="F66507" t="str">
        <f>VLOOKUP(C66507,Подписчики!$A:$B,2,0)</f>
        <v>UTC+0</v>
      </c>
    </row>
    <row r="66508" spans="1:6" x14ac:dyDescent="0.25">
      <c r="A66508">
        <v>169814</v>
      </c>
      <c r="B66508" s="2">
        <v>44360.485946226385</v>
      </c>
      <c r="C66508">
        <v>264450</v>
      </c>
      <c r="D66508">
        <v>182984</v>
      </c>
      <c r="E66508" s="2">
        <f>VLOOKUP(C66508,Подписчики!$A:$C,3,0)</f>
        <v>44325.512260576921</v>
      </c>
      <c r="F66508" t="str">
        <f>VLOOKUP(C66508,Подписчики!$A:$B,2,0)</f>
        <v>UTC+0</v>
      </c>
    </row>
    <row r="66509" spans="1:6" x14ac:dyDescent="0.25">
      <c r="A66509">
        <v>191543</v>
      </c>
      <c r="B66509" s="2">
        <v>44366.781741100327</v>
      </c>
      <c r="C66509">
        <v>264450</v>
      </c>
      <c r="D66509">
        <v>61974</v>
      </c>
      <c r="E66509" s="2">
        <f>VLOOKUP(C66509,Подписчики!$A:$C,3,0)</f>
        <v>44325.512260576921</v>
      </c>
      <c r="F66509" t="str">
        <f>VLOOKUP(C66509,Подписчики!$A:$B,2,0)</f>
        <v>UTC+0</v>
      </c>
    </row>
    <row r="66510" spans="1:6" x14ac:dyDescent="0.25">
      <c r="A66510">
        <v>225874</v>
      </c>
      <c r="B66510" s="2">
        <v>44376.011514563106</v>
      </c>
      <c r="C66510">
        <v>264450</v>
      </c>
      <c r="D66510">
        <v>347008</v>
      </c>
      <c r="E66510" s="2">
        <f>VLOOKUP(C66510,Подписчики!$A:$C,3,0)</f>
        <v>44325.512260576921</v>
      </c>
      <c r="F66510" t="str">
        <f>VLOOKUP(C66510,Подписчики!$A:$B,2,0)</f>
        <v>UTC+0</v>
      </c>
    </row>
    <row r="66511" spans="1:6" x14ac:dyDescent="0.25">
      <c r="A66511">
        <v>230648</v>
      </c>
      <c r="B66511" s="2">
        <v>44377.720252427185</v>
      </c>
      <c r="C66511">
        <v>264450</v>
      </c>
      <c r="D66511">
        <v>411922</v>
      </c>
      <c r="E66511" s="2">
        <f>VLOOKUP(C66511,Подписчики!$A:$C,3,0)</f>
        <v>44325.512260576921</v>
      </c>
      <c r="F66511" t="str">
        <f>VLOOKUP(C66511,Подписчики!$A:$B,2,0)</f>
        <v>UTC+0</v>
      </c>
    </row>
    <row r="66512" spans="1:6" x14ac:dyDescent="0.25">
      <c r="A66512">
        <v>254380</v>
      </c>
      <c r="B66512" s="2">
        <v>44384.938999999998</v>
      </c>
      <c r="C66512">
        <v>264450</v>
      </c>
      <c r="D66512">
        <v>80748</v>
      </c>
      <c r="E66512" s="2">
        <f>VLOOKUP(C66512,Подписчики!$A:$C,3,0)</f>
        <v>44325.512260576921</v>
      </c>
      <c r="F66512" t="str">
        <f>VLOOKUP(C66512,Подписчики!$A:$B,2,0)</f>
        <v>UTC+0</v>
      </c>
    </row>
    <row r="66513" spans="1:6" x14ac:dyDescent="0.25">
      <c r="A66513">
        <v>282877</v>
      </c>
      <c r="B66513" s="2">
        <v>44393.629637540456</v>
      </c>
      <c r="C66513">
        <v>264450</v>
      </c>
      <c r="D66513">
        <v>86587</v>
      </c>
      <c r="E66513" s="2">
        <f>VLOOKUP(C66513,Подписчики!$A:$C,3,0)</f>
        <v>44325.512260576921</v>
      </c>
      <c r="F66513" t="str">
        <f>VLOOKUP(C66513,Подписчики!$A:$B,2,0)</f>
        <v>UTC+0</v>
      </c>
    </row>
    <row r="66514" spans="1:6" x14ac:dyDescent="0.25">
      <c r="A66514">
        <v>292891</v>
      </c>
      <c r="B66514" s="2">
        <v>44395.865883495142</v>
      </c>
      <c r="C66514">
        <v>264450</v>
      </c>
      <c r="D66514">
        <v>180863</v>
      </c>
      <c r="E66514" s="2">
        <f>VLOOKUP(C66514,Подписчики!$A:$C,3,0)</f>
        <v>44325.512260576921</v>
      </c>
      <c r="F66514" t="str">
        <f>VLOOKUP(C66514,Подписчики!$A:$B,2,0)</f>
        <v>UTC+0</v>
      </c>
    </row>
    <row r="66515" spans="1:6" x14ac:dyDescent="0.25">
      <c r="A66515">
        <v>58399</v>
      </c>
      <c r="B66515" s="2">
        <v>44325.609546189764</v>
      </c>
      <c r="C66515">
        <v>104938</v>
      </c>
      <c r="D66515">
        <v>347393</v>
      </c>
      <c r="E66515" s="2">
        <f>VLOOKUP(C66515,Подписчики!$A:$C,3,0)</f>
        <v>44325.51844861111</v>
      </c>
      <c r="F66515" t="str">
        <f>VLOOKUP(C66515,Подписчики!$A:$B,2,0)</f>
        <v>UTC+2</v>
      </c>
    </row>
    <row r="66516" spans="1:6" x14ac:dyDescent="0.25">
      <c r="A66516">
        <v>70695</v>
      </c>
      <c r="B66516" s="2">
        <v>44330.716207119738</v>
      </c>
      <c r="C66516">
        <v>104938</v>
      </c>
      <c r="D66516">
        <v>351192</v>
      </c>
      <c r="E66516" s="2">
        <f>VLOOKUP(C66516,Подписчики!$A:$C,3,0)</f>
        <v>44325.51844861111</v>
      </c>
      <c r="F66516" t="str">
        <f>VLOOKUP(C66516,Подписчики!$A:$B,2,0)</f>
        <v>UTC+2</v>
      </c>
    </row>
    <row r="66517" spans="1:6" x14ac:dyDescent="0.25">
      <c r="A66517">
        <v>59386</v>
      </c>
      <c r="B66517" s="2">
        <v>44325.797922330101</v>
      </c>
      <c r="C66517">
        <v>217579</v>
      </c>
      <c r="D66517">
        <v>192331</v>
      </c>
      <c r="E66517" s="2">
        <f>VLOOKUP(C66517,Подписчики!$A:$C,3,0)</f>
        <v>44325.533447435904</v>
      </c>
      <c r="F66517" t="str">
        <f>VLOOKUP(C66517,Подписчики!$A:$B,2,0)</f>
        <v>UTC+4</v>
      </c>
    </row>
    <row r="66518" spans="1:6" x14ac:dyDescent="0.25">
      <c r="A66518">
        <v>63908</v>
      </c>
      <c r="B66518" s="2">
        <v>44327.788213592234</v>
      </c>
      <c r="C66518">
        <v>217579</v>
      </c>
      <c r="D66518">
        <v>351192</v>
      </c>
      <c r="E66518" s="2">
        <f>VLOOKUP(C66518,Подписчики!$A:$C,3,0)</f>
        <v>44325.533447435904</v>
      </c>
      <c r="F66518" t="str">
        <f>VLOOKUP(C66518,Подписчики!$A:$B,2,0)</f>
        <v>UTC+4</v>
      </c>
    </row>
    <row r="66519" spans="1:6" x14ac:dyDescent="0.25">
      <c r="A66519">
        <v>73842</v>
      </c>
      <c r="B66519" s="2">
        <v>44331.619928802589</v>
      </c>
      <c r="C66519">
        <v>217579</v>
      </c>
      <c r="D66519">
        <v>250679</v>
      </c>
      <c r="E66519" s="2">
        <f>VLOOKUP(C66519,Подписчики!$A:$C,3,0)</f>
        <v>44325.533447435904</v>
      </c>
      <c r="F66519" t="str">
        <f>VLOOKUP(C66519,Подписчики!$A:$B,2,0)</f>
        <v>UTC+4</v>
      </c>
    </row>
    <row r="66520" spans="1:6" x14ac:dyDescent="0.25">
      <c r="A66520">
        <v>77156</v>
      </c>
      <c r="B66520" s="2">
        <v>44332.551967637541</v>
      </c>
      <c r="C66520">
        <v>217579</v>
      </c>
      <c r="D66520">
        <v>436838</v>
      </c>
      <c r="E66520" s="2">
        <f>VLOOKUP(C66520,Подписчики!$A:$C,3,0)</f>
        <v>44325.533447435904</v>
      </c>
      <c r="F66520" t="str">
        <f>VLOOKUP(C66520,Подписчики!$A:$B,2,0)</f>
        <v>UTC+4</v>
      </c>
    </row>
    <row r="66521" spans="1:6" x14ac:dyDescent="0.25">
      <c r="A66521">
        <v>77804</v>
      </c>
      <c r="B66521" s="2">
        <v>44332.678181229778</v>
      </c>
      <c r="C66521">
        <v>217579</v>
      </c>
      <c r="D66521">
        <v>230507</v>
      </c>
      <c r="E66521" s="2">
        <f>VLOOKUP(C66521,Подписчики!$A:$C,3,0)</f>
        <v>44325.533447435904</v>
      </c>
      <c r="F66521" t="str">
        <f>VLOOKUP(C66521,Подписчики!$A:$B,2,0)</f>
        <v>UTC+4</v>
      </c>
    </row>
    <row r="66522" spans="1:6" x14ac:dyDescent="0.25">
      <c r="A66522">
        <v>97822</v>
      </c>
      <c r="B66522" s="2">
        <v>44339.551967637541</v>
      </c>
      <c r="C66522">
        <v>217579</v>
      </c>
      <c r="D66522">
        <v>455878</v>
      </c>
      <c r="E66522" s="2">
        <f>VLOOKUP(C66522,Подписчики!$A:$C,3,0)</f>
        <v>44325.533447435904</v>
      </c>
      <c r="F66522" t="str">
        <f>VLOOKUP(C66522,Подписчики!$A:$B,2,0)</f>
        <v>UTC+4</v>
      </c>
    </row>
    <row r="66523" spans="1:6" x14ac:dyDescent="0.25">
      <c r="A66523">
        <v>101065</v>
      </c>
      <c r="B66523" s="2">
        <v>44340.5406407767</v>
      </c>
      <c r="C66523">
        <v>217579</v>
      </c>
      <c r="D66523">
        <v>186092</v>
      </c>
      <c r="E66523" s="2">
        <f>VLOOKUP(C66523,Подписчики!$A:$C,3,0)</f>
        <v>44325.533447435904</v>
      </c>
      <c r="F66523" t="str">
        <f>VLOOKUP(C66523,Подписчики!$A:$B,2,0)</f>
        <v>UTC+4</v>
      </c>
    </row>
    <row r="66524" spans="1:6" x14ac:dyDescent="0.25">
      <c r="A66524">
        <v>106671</v>
      </c>
      <c r="B66524" s="2">
        <v>44342.658763754051</v>
      </c>
      <c r="C66524">
        <v>217579</v>
      </c>
      <c r="D66524">
        <v>128523</v>
      </c>
      <c r="E66524" s="2">
        <f>VLOOKUP(C66524,Подписчики!$A:$C,3,0)</f>
        <v>44325.533447435904</v>
      </c>
      <c r="F66524" t="str">
        <f>VLOOKUP(C66524,Подписчики!$A:$B,2,0)</f>
        <v>UTC+4</v>
      </c>
    </row>
    <row r="66525" spans="1:6" x14ac:dyDescent="0.25">
      <c r="A66525">
        <v>203674</v>
      </c>
      <c r="B66525" s="2">
        <v>44370.039333333334</v>
      </c>
      <c r="C66525">
        <v>217579</v>
      </c>
      <c r="D66525">
        <v>21760</v>
      </c>
      <c r="E66525" s="2">
        <f>VLOOKUP(C66525,Подписчики!$A:$C,3,0)</f>
        <v>44325.533447435904</v>
      </c>
      <c r="F66525" t="str">
        <f>VLOOKUP(C66525,Подписчики!$A:$B,2,0)</f>
        <v>UTC+4</v>
      </c>
    </row>
    <row r="66526" spans="1:6" x14ac:dyDescent="0.25">
      <c r="A66526">
        <v>210721</v>
      </c>
      <c r="B66526" s="2">
        <v>44372.584333333332</v>
      </c>
      <c r="C66526">
        <v>217579</v>
      </c>
      <c r="D66526">
        <v>88863</v>
      </c>
      <c r="E66526" s="2">
        <f>VLOOKUP(C66526,Подписчики!$A:$C,3,0)</f>
        <v>44325.533447435904</v>
      </c>
      <c r="F66526" t="str">
        <f>VLOOKUP(C66526,Подписчики!$A:$B,2,0)</f>
        <v>UTC+4</v>
      </c>
    </row>
    <row r="66527" spans="1:6" x14ac:dyDescent="0.25">
      <c r="A66527">
        <v>239946</v>
      </c>
      <c r="B66527" s="2">
        <v>44380.539022653727</v>
      </c>
      <c r="C66527">
        <v>217579</v>
      </c>
      <c r="D66527">
        <v>411922</v>
      </c>
      <c r="E66527" s="2">
        <f>VLOOKUP(C66527,Подписчики!$A:$C,3,0)</f>
        <v>44325.533447435904</v>
      </c>
      <c r="F66527" t="str">
        <f>VLOOKUP(C66527,Подписчики!$A:$B,2,0)</f>
        <v>UTC+4</v>
      </c>
    </row>
    <row r="66528" spans="1:6" x14ac:dyDescent="0.25">
      <c r="A66528">
        <v>255228</v>
      </c>
      <c r="B66528" s="2">
        <v>44385.660381877024</v>
      </c>
      <c r="C66528">
        <v>217579</v>
      </c>
      <c r="D66528">
        <v>134245</v>
      </c>
      <c r="E66528" s="2">
        <f>VLOOKUP(C66528,Подписчики!$A:$C,3,0)</f>
        <v>44325.533447435904</v>
      </c>
      <c r="F66528" t="str">
        <f>VLOOKUP(C66528,Подписчики!$A:$B,2,0)</f>
        <v>UTC+4</v>
      </c>
    </row>
    <row r="66529" spans="1:6" x14ac:dyDescent="0.25">
      <c r="A66529">
        <v>286443</v>
      </c>
      <c r="B66529" s="2">
        <v>44394.41119093851</v>
      </c>
      <c r="C66529">
        <v>217579</v>
      </c>
      <c r="D66529">
        <v>158978</v>
      </c>
      <c r="E66529" s="2">
        <f>VLOOKUP(C66529,Подписчики!$A:$C,3,0)</f>
        <v>44325.533447435904</v>
      </c>
      <c r="F66529" t="str">
        <f>VLOOKUP(C66529,Подписчики!$A:$B,2,0)</f>
        <v>UTC+4</v>
      </c>
    </row>
    <row r="66530" spans="1:6" x14ac:dyDescent="0.25">
      <c r="A66530">
        <v>300658</v>
      </c>
      <c r="B66530" s="2">
        <v>44398.741288025893</v>
      </c>
      <c r="C66530">
        <v>217579</v>
      </c>
      <c r="D66530">
        <v>472712</v>
      </c>
      <c r="E66530" s="2">
        <f>VLOOKUP(C66530,Подписчики!$A:$C,3,0)</f>
        <v>44325.533447435904</v>
      </c>
      <c r="F66530" t="str">
        <f>VLOOKUP(C66530,Подписчики!$A:$B,2,0)</f>
        <v>UTC+4</v>
      </c>
    </row>
    <row r="66531" spans="1:6" x14ac:dyDescent="0.25">
      <c r="A66531">
        <v>305345</v>
      </c>
      <c r="B66531" s="2">
        <v>44400.479152103566</v>
      </c>
      <c r="C66531">
        <v>217579</v>
      </c>
      <c r="D66531">
        <v>146775</v>
      </c>
      <c r="E66531" s="2">
        <f>VLOOKUP(C66531,Подписчики!$A:$C,3,0)</f>
        <v>44325.533447435904</v>
      </c>
      <c r="F66531" t="str">
        <f>VLOOKUP(C66531,Подписчики!$A:$B,2,0)</f>
        <v>UTC+4</v>
      </c>
    </row>
    <row r="66532" spans="1:6" x14ac:dyDescent="0.25">
      <c r="A66532">
        <v>330346</v>
      </c>
      <c r="B66532" s="2">
        <v>44407.679799352751</v>
      </c>
      <c r="C66532">
        <v>217579</v>
      </c>
      <c r="D66532">
        <v>347008</v>
      </c>
      <c r="E66532" s="2">
        <f>VLOOKUP(C66532,Подписчики!$A:$C,3,0)</f>
        <v>44325.533447435904</v>
      </c>
      <c r="F66532" t="str">
        <f>VLOOKUP(C66532,Подписчики!$A:$B,2,0)</f>
        <v>UTC+4</v>
      </c>
    </row>
    <row r="66533" spans="1:6" x14ac:dyDescent="0.25">
      <c r="A66533">
        <v>368500</v>
      </c>
      <c r="B66533" s="2">
        <v>44417.768796116507</v>
      </c>
      <c r="C66533">
        <v>217579</v>
      </c>
      <c r="D66533">
        <v>465612</v>
      </c>
      <c r="E66533" s="2">
        <f>VLOOKUP(C66533,Подписчики!$A:$C,3,0)</f>
        <v>44325.533447435904</v>
      </c>
      <c r="F66533" t="str">
        <f>VLOOKUP(C66533,Подписчики!$A:$B,2,0)</f>
        <v>UTC+4</v>
      </c>
    </row>
    <row r="66534" spans="1:6" x14ac:dyDescent="0.25">
      <c r="A66534">
        <v>404785</v>
      </c>
      <c r="B66534" s="2">
        <v>44429.598893203889</v>
      </c>
      <c r="C66534">
        <v>217579</v>
      </c>
      <c r="D66534">
        <v>38789</v>
      </c>
      <c r="E66534" s="2">
        <f>VLOOKUP(C66534,Подписчики!$A:$C,3,0)</f>
        <v>44325.533447435904</v>
      </c>
      <c r="F66534" t="str">
        <f>VLOOKUP(C66534,Подписчики!$A:$B,2,0)</f>
        <v>UTC+4</v>
      </c>
    </row>
    <row r="66535" spans="1:6" x14ac:dyDescent="0.25">
      <c r="A66535">
        <v>60722</v>
      </c>
      <c r="B66535" s="2">
        <v>44326.564666666665</v>
      </c>
      <c r="C66535">
        <v>38411</v>
      </c>
      <c r="D66535">
        <v>180863</v>
      </c>
      <c r="E66535" s="2">
        <f>VLOOKUP(C66535,Подписчики!$A:$C,3,0)</f>
        <v>44325.564587428773</v>
      </c>
      <c r="F66535" t="str">
        <f>VLOOKUP(C66535,Подписчики!$A:$B,2,0)</f>
        <v>UTC+5</v>
      </c>
    </row>
    <row r="66536" spans="1:6" x14ac:dyDescent="0.25">
      <c r="A66536">
        <v>64818</v>
      </c>
      <c r="B66536" s="2">
        <v>44328.466611650481</v>
      </c>
      <c r="C66536">
        <v>38411</v>
      </c>
      <c r="D66536">
        <v>276687</v>
      </c>
      <c r="E66536" s="2">
        <f>VLOOKUP(C66536,Подписчики!$A:$C,3,0)</f>
        <v>44325.564587428773</v>
      </c>
      <c r="F66536" t="str">
        <f>VLOOKUP(C66536,Подписчики!$A:$B,2,0)</f>
        <v>UTC+5</v>
      </c>
    </row>
    <row r="66537" spans="1:6" x14ac:dyDescent="0.25">
      <c r="A66537">
        <v>69235</v>
      </c>
      <c r="B66537" s="2">
        <v>44330.345252427185</v>
      </c>
      <c r="C66537">
        <v>38411</v>
      </c>
      <c r="D66537">
        <v>386333</v>
      </c>
      <c r="E66537" s="2">
        <f>VLOOKUP(C66537,Подписчики!$A:$C,3,0)</f>
        <v>44325.564587428773</v>
      </c>
      <c r="F66537" t="str">
        <f>VLOOKUP(C66537,Подписчики!$A:$B,2,0)</f>
        <v>UTC+5</v>
      </c>
    </row>
    <row r="66538" spans="1:6" x14ac:dyDescent="0.25">
      <c r="A66538">
        <v>60767</v>
      </c>
      <c r="B66538" s="2">
        <v>44326.585543689318</v>
      </c>
      <c r="C66538">
        <v>44091</v>
      </c>
      <c r="D66538">
        <v>54245</v>
      </c>
      <c r="E66538" s="2">
        <f>VLOOKUP(C66538,Подписчики!$A:$C,3,0)</f>
        <v>44325.565867058409</v>
      </c>
      <c r="F66538" t="str">
        <f>VLOOKUP(C66538,Подписчики!$A:$B,2,0)</f>
        <v>UTC+3</v>
      </c>
    </row>
    <row r="66539" spans="1:6" x14ac:dyDescent="0.25">
      <c r="A66539">
        <v>67508</v>
      </c>
      <c r="B66539" s="2">
        <v>44329.587161812298</v>
      </c>
      <c r="C66539">
        <v>44091</v>
      </c>
      <c r="D66539">
        <v>43842</v>
      </c>
      <c r="E66539" s="2">
        <f>VLOOKUP(C66539,Подписчики!$A:$C,3,0)</f>
        <v>44325.565867058409</v>
      </c>
      <c r="F66539" t="str">
        <f>VLOOKUP(C66539,Подписчики!$A:$B,2,0)</f>
        <v>UTC+3</v>
      </c>
    </row>
    <row r="66540" spans="1:6" x14ac:dyDescent="0.25">
      <c r="A66540">
        <v>79019</v>
      </c>
      <c r="B66540" s="2">
        <v>44332.859006472492</v>
      </c>
      <c r="C66540">
        <v>44091</v>
      </c>
      <c r="D66540">
        <v>344043</v>
      </c>
      <c r="E66540" s="2">
        <f>VLOOKUP(C66540,Подписчики!$A:$C,3,0)</f>
        <v>44325.565867058409</v>
      </c>
      <c r="F66540" t="str">
        <f>VLOOKUP(C66540,Подписчики!$A:$B,2,0)</f>
        <v>UTC+3</v>
      </c>
    </row>
    <row r="66541" spans="1:6" x14ac:dyDescent="0.25">
      <c r="A66541">
        <v>88992</v>
      </c>
      <c r="B66541" s="2">
        <v>44337.577453074431</v>
      </c>
      <c r="C66541">
        <v>44091</v>
      </c>
      <c r="D66541">
        <v>371515</v>
      </c>
      <c r="E66541" s="2">
        <f>VLOOKUP(C66541,Подписчики!$A:$C,3,0)</f>
        <v>44325.565867058409</v>
      </c>
      <c r="F66541" t="str">
        <f>VLOOKUP(C66541,Подписчики!$A:$B,2,0)</f>
        <v>UTC+3</v>
      </c>
    </row>
    <row r="66542" spans="1:6" x14ac:dyDescent="0.25">
      <c r="A66542">
        <v>131106</v>
      </c>
      <c r="B66542" s="2">
        <v>44349.40269579288</v>
      </c>
      <c r="C66542">
        <v>44091</v>
      </c>
      <c r="D66542">
        <v>470762</v>
      </c>
      <c r="E66542" s="2">
        <f>VLOOKUP(C66542,Подписчики!$A:$C,3,0)</f>
        <v>44325.565867058409</v>
      </c>
      <c r="F66542" t="str">
        <f>VLOOKUP(C66542,Подписчики!$A:$B,2,0)</f>
        <v>UTC+3</v>
      </c>
    </row>
    <row r="66543" spans="1:6" x14ac:dyDescent="0.25">
      <c r="A66543">
        <v>138871</v>
      </c>
      <c r="B66543" s="2">
        <v>44351.821789644011</v>
      </c>
      <c r="C66543">
        <v>44091</v>
      </c>
      <c r="D66543">
        <v>473327</v>
      </c>
      <c r="E66543" s="2">
        <f>VLOOKUP(C66543,Подписчики!$A:$C,3,0)</f>
        <v>44325.565867058409</v>
      </c>
      <c r="F66543" t="str">
        <f>VLOOKUP(C66543,Подписчики!$A:$B,2,0)</f>
        <v>UTC+3</v>
      </c>
    </row>
    <row r="66544" spans="1:6" x14ac:dyDescent="0.25">
      <c r="A66544">
        <v>139786</v>
      </c>
      <c r="B66544" s="2">
        <v>44351.972275080909</v>
      </c>
      <c r="C66544">
        <v>44091</v>
      </c>
      <c r="D66544">
        <v>85094</v>
      </c>
      <c r="E66544" s="2">
        <f>VLOOKUP(C66544,Подписчики!$A:$C,3,0)</f>
        <v>44325.565867058409</v>
      </c>
      <c r="F66544" t="str">
        <f>VLOOKUP(C66544,Подписчики!$A:$B,2,0)</f>
        <v>UTC+3</v>
      </c>
    </row>
    <row r="66545" spans="1:6" x14ac:dyDescent="0.25">
      <c r="A66545">
        <v>149697</v>
      </c>
      <c r="B66545" s="2">
        <v>44354.815317152104</v>
      </c>
      <c r="C66545">
        <v>44091</v>
      </c>
      <c r="D66545">
        <v>271435</v>
      </c>
      <c r="E66545" s="2">
        <f>VLOOKUP(C66545,Подписчики!$A:$C,3,0)</f>
        <v>44325.565867058409</v>
      </c>
      <c r="F66545" t="str">
        <f>VLOOKUP(C66545,Подписчики!$A:$B,2,0)</f>
        <v>UTC+3</v>
      </c>
    </row>
    <row r="66546" spans="1:6" x14ac:dyDescent="0.25">
      <c r="A66546">
        <v>177085</v>
      </c>
      <c r="B66546" s="2">
        <v>44362.750592233009</v>
      </c>
      <c r="C66546">
        <v>44091</v>
      </c>
      <c r="D66546">
        <v>96200</v>
      </c>
      <c r="E66546" s="2">
        <f>VLOOKUP(C66546,Подписчики!$A:$C,3,0)</f>
        <v>44325.565867058409</v>
      </c>
      <c r="F66546" t="str">
        <f>VLOOKUP(C66546,Подписчики!$A:$B,2,0)</f>
        <v>UTC+3</v>
      </c>
    </row>
    <row r="66547" spans="1:6" x14ac:dyDescent="0.25">
      <c r="A66547">
        <v>194481</v>
      </c>
      <c r="B66547" s="2">
        <v>44367.569362459544</v>
      </c>
      <c r="C66547">
        <v>44091</v>
      </c>
      <c r="D66547">
        <v>432277</v>
      </c>
      <c r="E66547" s="2">
        <f>VLOOKUP(C66547,Подписчики!$A:$C,3,0)</f>
        <v>44325.565867058409</v>
      </c>
      <c r="F66547" t="str">
        <f>VLOOKUP(C66547,Подписчики!$A:$B,2,0)</f>
        <v>UTC+3</v>
      </c>
    </row>
    <row r="66548" spans="1:6" x14ac:dyDescent="0.25">
      <c r="A66548">
        <v>195802</v>
      </c>
      <c r="B66548" s="2">
        <v>44367.758682847896</v>
      </c>
      <c r="C66548">
        <v>44091</v>
      </c>
      <c r="D66548">
        <v>439981</v>
      </c>
      <c r="E66548" s="2">
        <f>VLOOKUP(C66548,Подписчики!$A:$C,3,0)</f>
        <v>44325.565867058409</v>
      </c>
      <c r="F66548" t="str">
        <f>VLOOKUP(C66548,Подписчики!$A:$B,2,0)</f>
        <v>UTC+3</v>
      </c>
    </row>
    <row r="66549" spans="1:6" x14ac:dyDescent="0.25">
      <c r="A66549">
        <v>272166</v>
      </c>
      <c r="B66549" s="2">
        <v>44389.828262135925</v>
      </c>
      <c r="C66549">
        <v>44091</v>
      </c>
      <c r="D66549">
        <v>188344</v>
      </c>
      <c r="E66549" s="2">
        <f>VLOOKUP(C66549,Подписчики!$A:$C,3,0)</f>
        <v>44325.565867058409</v>
      </c>
      <c r="F66549" t="str">
        <f>VLOOKUP(C66549,Подписчики!$A:$B,2,0)</f>
        <v>UTC+3</v>
      </c>
    </row>
    <row r="66550" spans="1:6" x14ac:dyDescent="0.25">
      <c r="A66550">
        <v>273064</v>
      </c>
      <c r="B66550" s="2">
        <v>44390.273000000001</v>
      </c>
      <c r="C66550">
        <v>44091</v>
      </c>
      <c r="D66550">
        <v>245181</v>
      </c>
      <c r="E66550" s="2">
        <f>VLOOKUP(C66550,Подписчики!$A:$C,3,0)</f>
        <v>44325.565867058409</v>
      </c>
      <c r="F66550" t="str">
        <f>VLOOKUP(C66550,Подписчики!$A:$B,2,0)</f>
        <v>UTC+3</v>
      </c>
    </row>
    <row r="66551" spans="1:6" x14ac:dyDescent="0.25">
      <c r="A66551">
        <v>290313</v>
      </c>
      <c r="B66551" s="2">
        <v>44395.246864223154</v>
      </c>
      <c r="C66551">
        <v>44091</v>
      </c>
      <c r="D66551">
        <v>270383</v>
      </c>
      <c r="E66551" s="2">
        <f>VLOOKUP(C66551,Подписчики!$A:$C,3,0)</f>
        <v>44325.565867058409</v>
      </c>
      <c r="F66551" t="str">
        <f>VLOOKUP(C66551,Подписчики!$A:$B,2,0)</f>
        <v>UTC+3</v>
      </c>
    </row>
    <row r="66552" spans="1:6" x14ac:dyDescent="0.25">
      <c r="A66552">
        <v>306782</v>
      </c>
      <c r="B66552" s="2">
        <v>44400.700430420715</v>
      </c>
      <c r="C66552">
        <v>44091</v>
      </c>
      <c r="D66552">
        <v>230507</v>
      </c>
      <c r="E66552" s="2">
        <f>VLOOKUP(C66552,Подписчики!$A:$C,3,0)</f>
        <v>44325.565867058409</v>
      </c>
      <c r="F66552" t="str">
        <f>VLOOKUP(C66552,Подписчики!$A:$B,2,0)</f>
        <v>UTC+3</v>
      </c>
    </row>
    <row r="66553" spans="1:6" x14ac:dyDescent="0.25">
      <c r="A66553">
        <v>311903</v>
      </c>
      <c r="B66553" s="2">
        <v>44401.813699029124</v>
      </c>
      <c r="C66553">
        <v>44091</v>
      </c>
      <c r="D66553">
        <v>182191</v>
      </c>
      <c r="E66553" s="2">
        <f>VLOOKUP(C66553,Подписчики!$A:$C,3,0)</f>
        <v>44325.565867058409</v>
      </c>
      <c r="F66553" t="str">
        <f>VLOOKUP(C66553,Подписчики!$A:$B,2,0)</f>
        <v>UTC+3</v>
      </c>
    </row>
    <row r="66554" spans="1:6" x14ac:dyDescent="0.25">
      <c r="A66554">
        <v>328162</v>
      </c>
      <c r="B66554" s="2">
        <v>44406.761919093849</v>
      </c>
      <c r="C66554">
        <v>44091</v>
      </c>
      <c r="D66554">
        <v>154256</v>
      </c>
      <c r="E66554" s="2">
        <f>VLOOKUP(C66554,Подписчики!$A:$C,3,0)</f>
        <v>44325.565867058409</v>
      </c>
      <c r="F66554" t="str">
        <f>VLOOKUP(C66554,Подписчики!$A:$B,2,0)</f>
        <v>UTC+3</v>
      </c>
    </row>
    <row r="66555" spans="1:6" x14ac:dyDescent="0.25">
      <c r="A66555">
        <v>364784</v>
      </c>
      <c r="B66555" s="2">
        <v>44416.677776699027</v>
      </c>
      <c r="C66555">
        <v>44091</v>
      </c>
      <c r="D66555">
        <v>298909</v>
      </c>
      <c r="E66555" s="2">
        <f>VLOOKUP(C66555,Подписчики!$A:$C,3,0)</f>
        <v>44325.565867058409</v>
      </c>
      <c r="F66555" t="str">
        <f>VLOOKUP(C66555,Подписчики!$A:$B,2,0)</f>
        <v>UTC+3</v>
      </c>
    </row>
    <row r="66556" spans="1:6" x14ac:dyDescent="0.25">
      <c r="A66556">
        <v>375366</v>
      </c>
      <c r="B66556" s="2">
        <v>44420.596870550158</v>
      </c>
      <c r="C66556">
        <v>44091</v>
      </c>
      <c r="D66556">
        <v>133619</v>
      </c>
      <c r="E66556" s="2">
        <f>VLOOKUP(C66556,Подписчики!$A:$C,3,0)</f>
        <v>44325.565867058409</v>
      </c>
      <c r="F66556" t="str">
        <f>VLOOKUP(C66556,Подписчики!$A:$B,2,0)</f>
        <v>UTC+3</v>
      </c>
    </row>
    <row r="66557" spans="1:6" x14ac:dyDescent="0.25">
      <c r="A66557">
        <v>407755</v>
      </c>
      <c r="B66557" s="2">
        <v>44430.225287636953</v>
      </c>
      <c r="C66557">
        <v>44091</v>
      </c>
      <c r="D66557">
        <v>347008</v>
      </c>
      <c r="E66557" s="2">
        <f>VLOOKUP(C66557,Подписчики!$A:$C,3,0)</f>
        <v>44325.565867058409</v>
      </c>
      <c r="F66557" t="str">
        <f>VLOOKUP(C66557,Подписчики!$A:$B,2,0)</f>
        <v>UTC+3</v>
      </c>
    </row>
    <row r="66558" spans="1:6" x14ac:dyDescent="0.25">
      <c r="A66558">
        <v>416255</v>
      </c>
      <c r="B66558" s="2">
        <v>44433.509491909383</v>
      </c>
      <c r="C66558">
        <v>44091</v>
      </c>
      <c r="D66558">
        <v>122982</v>
      </c>
      <c r="E66558" s="2">
        <f>VLOOKUP(C66558,Подписчики!$A:$C,3,0)</f>
        <v>44325.565867058409</v>
      </c>
      <c r="F66558" t="str">
        <f>VLOOKUP(C66558,Подписчики!$A:$B,2,0)</f>
        <v>UTC+3</v>
      </c>
    </row>
    <row r="66559" spans="1:6" x14ac:dyDescent="0.25">
      <c r="A66559">
        <v>61600</v>
      </c>
      <c r="B66559" s="2">
        <v>44326.777291262137</v>
      </c>
      <c r="C66559">
        <v>62054</v>
      </c>
      <c r="D66559">
        <v>122902</v>
      </c>
      <c r="E66559" s="2">
        <f>VLOOKUP(C66559,Подписчики!$A:$C,3,0)</f>
        <v>44325.604445512821</v>
      </c>
      <c r="F66559" t="str">
        <f>VLOOKUP(C66559,Подписчики!$A:$B,2,0)</f>
        <v>UTC+1</v>
      </c>
    </row>
    <row r="66560" spans="1:6" x14ac:dyDescent="0.25">
      <c r="A66560">
        <v>101268</v>
      </c>
      <c r="B66560" s="2">
        <v>44340.605770226539</v>
      </c>
      <c r="C66560">
        <v>62054</v>
      </c>
      <c r="D66560">
        <v>157591</v>
      </c>
      <c r="E66560" s="2">
        <f>VLOOKUP(C66560,Подписчики!$A:$C,3,0)</f>
        <v>44325.604445512821</v>
      </c>
      <c r="F66560" t="str">
        <f>VLOOKUP(C66560,Подписчики!$A:$B,2,0)</f>
        <v>UTC+1</v>
      </c>
    </row>
    <row r="66561" spans="1:6" x14ac:dyDescent="0.25">
      <c r="A66561">
        <v>112985</v>
      </c>
      <c r="B66561" s="2">
        <v>44344.688294498381</v>
      </c>
      <c r="C66561">
        <v>62054</v>
      </c>
      <c r="D66561">
        <v>158978</v>
      </c>
      <c r="E66561" s="2">
        <f>VLOOKUP(C66561,Подписчики!$A:$C,3,0)</f>
        <v>44325.604445512821</v>
      </c>
      <c r="F66561" t="str">
        <f>VLOOKUP(C66561,Подписчики!$A:$B,2,0)</f>
        <v>UTC+1</v>
      </c>
    </row>
    <row r="66562" spans="1:6" x14ac:dyDescent="0.25">
      <c r="A66562">
        <v>149875</v>
      </c>
      <c r="B66562" s="2">
        <v>44354.845252427185</v>
      </c>
      <c r="C66562">
        <v>62054</v>
      </c>
      <c r="D66562">
        <v>351192</v>
      </c>
      <c r="E66562" s="2">
        <f>VLOOKUP(C66562,Подписчики!$A:$C,3,0)</f>
        <v>44325.604445512821</v>
      </c>
      <c r="F66562" t="str">
        <f>VLOOKUP(C66562,Подписчики!$A:$B,2,0)</f>
        <v>UTC+1</v>
      </c>
    </row>
    <row r="66563" spans="1:6" x14ac:dyDescent="0.25">
      <c r="A66563">
        <v>201512</v>
      </c>
      <c r="B66563" s="2">
        <v>44369.634896440133</v>
      </c>
      <c r="C66563">
        <v>62054</v>
      </c>
      <c r="D66563">
        <v>230507</v>
      </c>
      <c r="E66563" s="2">
        <f>VLOOKUP(C66563,Подписчики!$A:$C,3,0)</f>
        <v>44325.604445512821</v>
      </c>
      <c r="F66563" t="str">
        <f>VLOOKUP(C66563,Подписчики!$A:$B,2,0)</f>
        <v>UTC+1</v>
      </c>
    </row>
    <row r="66564" spans="1:6" x14ac:dyDescent="0.25">
      <c r="A66564">
        <v>208190</v>
      </c>
      <c r="B66564" s="2">
        <v>44371.736838187702</v>
      </c>
      <c r="C66564">
        <v>62054</v>
      </c>
      <c r="D66564">
        <v>118549</v>
      </c>
      <c r="E66564" s="2">
        <f>VLOOKUP(C66564,Подписчики!$A:$C,3,0)</f>
        <v>44325.604445512821</v>
      </c>
      <c r="F66564" t="str">
        <f>VLOOKUP(C66564,Подписчики!$A:$B,2,0)</f>
        <v>UTC+1</v>
      </c>
    </row>
    <row r="66565" spans="1:6" x14ac:dyDescent="0.25">
      <c r="A66565">
        <v>291890</v>
      </c>
      <c r="B66565" s="2">
        <v>44395.744928802589</v>
      </c>
      <c r="C66565">
        <v>62054</v>
      </c>
      <c r="D66565">
        <v>436829</v>
      </c>
      <c r="E66565" s="2">
        <f>VLOOKUP(C66565,Подписчики!$A:$C,3,0)</f>
        <v>44325.604445512821</v>
      </c>
      <c r="F66565" t="str">
        <f>VLOOKUP(C66565,Подписчики!$A:$B,2,0)</f>
        <v>UTC+1</v>
      </c>
    </row>
    <row r="66566" spans="1:6" x14ac:dyDescent="0.25">
      <c r="A66566">
        <v>300258</v>
      </c>
      <c r="B66566" s="2">
        <v>44398.681822006474</v>
      </c>
      <c r="C66566">
        <v>62054</v>
      </c>
      <c r="D66566">
        <v>7650</v>
      </c>
      <c r="E66566" s="2">
        <f>VLOOKUP(C66566,Подписчики!$A:$C,3,0)</f>
        <v>44325.604445512821</v>
      </c>
      <c r="F66566" t="str">
        <f>VLOOKUP(C66566,Подписчики!$A:$B,2,0)</f>
        <v>UTC+1</v>
      </c>
    </row>
    <row r="66567" spans="1:6" x14ac:dyDescent="0.25">
      <c r="A66567">
        <v>322401</v>
      </c>
      <c r="B66567" s="2">
        <v>44404.827453074438</v>
      </c>
      <c r="C66567">
        <v>62054</v>
      </c>
      <c r="D66567">
        <v>56396</v>
      </c>
      <c r="E66567" s="2">
        <f>VLOOKUP(C66567,Подписчики!$A:$C,3,0)</f>
        <v>44325.604445512821</v>
      </c>
      <c r="F66567" t="str">
        <f>VLOOKUP(C66567,Подписчики!$A:$B,2,0)</f>
        <v>UTC+1</v>
      </c>
    </row>
    <row r="66568" spans="1:6" x14ac:dyDescent="0.25">
      <c r="A66568">
        <v>330822</v>
      </c>
      <c r="B66568" s="2">
        <v>44407.740074433663</v>
      </c>
      <c r="C66568">
        <v>62054</v>
      </c>
      <c r="D66568">
        <v>325629</v>
      </c>
      <c r="E66568" s="2">
        <f>VLOOKUP(C66568,Подписчики!$A:$C,3,0)</f>
        <v>44325.604445512821</v>
      </c>
      <c r="F66568" t="str">
        <f>VLOOKUP(C66568,Подписчики!$A:$B,2,0)</f>
        <v>UTC+1</v>
      </c>
    </row>
    <row r="66569" spans="1:6" x14ac:dyDescent="0.25">
      <c r="A66569">
        <v>353726</v>
      </c>
      <c r="B66569" s="2">
        <v>44414.053990291264</v>
      </c>
      <c r="C66569">
        <v>62054</v>
      </c>
      <c r="D66569">
        <v>244574</v>
      </c>
      <c r="E66569" s="2">
        <f>VLOOKUP(C66569,Подписчики!$A:$C,3,0)</f>
        <v>44325.604445512821</v>
      </c>
      <c r="F66569" t="str">
        <f>VLOOKUP(C66569,Подписчики!$A:$B,2,0)</f>
        <v>UTC+1</v>
      </c>
    </row>
    <row r="66570" spans="1:6" x14ac:dyDescent="0.25">
      <c r="A66570">
        <v>367602</v>
      </c>
      <c r="B66570" s="2">
        <v>44417.636333333336</v>
      </c>
      <c r="C66570">
        <v>62054</v>
      </c>
      <c r="D66570">
        <v>60239</v>
      </c>
      <c r="E66570" s="2">
        <f>VLOOKUP(C66570,Подписчики!$A:$C,3,0)</f>
        <v>44325.604445512821</v>
      </c>
      <c r="F66570" t="str">
        <f>VLOOKUP(C66570,Подписчики!$A:$B,2,0)</f>
        <v>UTC+1</v>
      </c>
    </row>
    <row r="66571" spans="1:6" x14ac:dyDescent="0.25">
      <c r="A66571">
        <v>408025</v>
      </c>
      <c r="B66571" s="2">
        <v>44430.33436078982</v>
      </c>
      <c r="C66571">
        <v>62054</v>
      </c>
      <c r="D66571">
        <v>153893</v>
      </c>
      <c r="E66571" s="2">
        <f>VLOOKUP(C66571,Подписчики!$A:$C,3,0)</f>
        <v>44325.604445512821</v>
      </c>
      <c r="F66571" t="str">
        <f>VLOOKUP(C66571,Подписчики!$A:$B,2,0)</f>
        <v>UTC+1</v>
      </c>
    </row>
    <row r="66572" spans="1:6" x14ac:dyDescent="0.25">
      <c r="A66572">
        <v>420155</v>
      </c>
      <c r="B66572" s="2">
        <v>44434.793472491911</v>
      </c>
      <c r="C66572">
        <v>62054</v>
      </c>
      <c r="D66572">
        <v>330333</v>
      </c>
      <c r="E66572" s="2">
        <f>VLOOKUP(C66572,Подписчики!$A:$C,3,0)</f>
        <v>44325.604445512821</v>
      </c>
      <c r="F66572" t="str">
        <f>VLOOKUP(C66572,Подписчики!$A:$B,2,0)</f>
        <v>UTC+1</v>
      </c>
    </row>
    <row r="66573" spans="1:6" x14ac:dyDescent="0.25">
      <c r="A66573">
        <v>61615</v>
      </c>
      <c r="B66573" s="2">
        <v>44326.778504854366</v>
      </c>
      <c r="C66573">
        <v>209529</v>
      </c>
      <c r="D66573">
        <v>392493</v>
      </c>
      <c r="E66573" s="2">
        <f>VLOOKUP(C66573,Подписчики!$A:$C,3,0)</f>
        <v>44325.618260790601</v>
      </c>
      <c r="F66573" t="str">
        <f>VLOOKUP(C66573,Подписчики!$A:$B,2,0)</f>
        <v>UTC+0</v>
      </c>
    </row>
    <row r="66574" spans="1:6" x14ac:dyDescent="0.25">
      <c r="A66574">
        <v>70441</v>
      </c>
      <c r="B66574" s="2">
        <v>44330.683035598704</v>
      </c>
      <c r="C66574">
        <v>209529</v>
      </c>
      <c r="D66574">
        <v>21407</v>
      </c>
      <c r="E66574" s="2">
        <f>VLOOKUP(C66574,Подписчики!$A:$C,3,0)</f>
        <v>44325.618260790601</v>
      </c>
      <c r="F66574" t="str">
        <f>VLOOKUP(C66574,Подписчики!$A:$B,2,0)</f>
        <v>UTC+0</v>
      </c>
    </row>
    <row r="66575" spans="1:6" x14ac:dyDescent="0.25">
      <c r="A66575">
        <v>76819</v>
      </c>
      <c r="B66575" s="2">
        <v>44332.407954692557</v>
      </c>
      <c r="C66575">
        <v>209529</v>
      </c>
      <c r="D66575">
        <v>347008</v>
      </c>
      <c r="E66575" s="2">
        <f>VLOOKUP(C66575,Подписчики!$A:$C,3,0)</f>
        <v>44325.618260790601</v>
      </c>
      <c r="F66575" t="str">
        <f>VLOOKUP(C66575,Подписчики!$A:$B,2,0)</f>
        <v>UTC+0</v>
      </c>
    </row>
    <row r="66576" spans="1:6" x14ac:dyDescent="0.25">
      <c r="A66576">
        <v>125046</v>
      </c>
      <c r="B66576" s="2">
        <v>44346.928990291264</v>
      </c>
      <c r="C66576">
        <v>209529</v>
      </c>
      <c r="D66576">
        <v>411922</v>
      </c>
      <c r="E66576" s="2">
        <f>VLOOKUP(C66576,Подписчики!$A:$C,3,0)</f>
        <v>44325.618260790601</v>
      </c>
      <c r="F66576" t="str">
        <f>VLOOKUP(C66576,Подписчики!$A:$B,2,0)</f>
        <v>UTC+0</v>
      </c>
    </row>
    <row r="66577" spans="1:6" x14ac:dyDescent="0.25">
      <c r="A66577">
        <v>143702</v>
      </c>
      <c r="B66577" s="2">
        <v>44352.932226537218</v>
      </c>
      <c r="C66577">
        <v>209529</v>
      </c>
      <c r="D66577">
        <v>182191</v>
      </c>
      <c r="E66577" s="2">
        <f>VLOOKUP(C66577,Подписчики!$A:$C,3,0)</f>
        <v>44325.618260790601</v>
      </c>
      <c r="F66577" t="str">
        <f>VLOOKUP(C66577,Подписчики!$A:$B,2,0)</f>
        <v>UTC+0</v>
      </c>
    </row>
    <row r="66578" spans="1:6" x14ac:dyDescent="0.25">
      <c r="A66578">
        <v>149998</v>
      </c>
      <c r="B66578" s="2">
        <v>44354.872355987056</v>
      </c>
      <c r="C66578">
        <v>209529</v>
      </c>
      <c r="D66578">
        <v>81554</v>
      </c>
      <c r="E66578" s="2">
        <f>VLOOKUP(C66578,Подписчики!$A:$C,3,0)</f>
        <v>44325.618260790601</v>
      </c>
      <c r="F66578" t="str">
        <f>VLOOKUP(C66578,Подписчики!$A:$B,2,0)</f>
        <v>UTC+0</v>
      </c>
    </row>
    <row r="66579" spans="1:6" x14ac:dyDescent="0.25">
      <c r="A66579">
        <v>168030</v>
      </c>
      <c r="B66579" s="2">
        <v>44359.975915857605</v>
      </c>
      <c r="C66579">
        <v>209529</v>
      </c>
      <c r="D66579">
        <v>230507</v>
      </c>
      <c r="E66579" s="2">
        <f>VLOOKUP(C66579,Подписчики!$A:$C,3,0)</f>
        <v>44325.618260790601</v>
      </c>
      <c r="F66579" t="str">
        <f>VLOOKUP(C66579,Подписчики!$A:$B,2,0)</f>
        <v>UTC+0</v>
      </c>
    </row>
    <row r="66580" spans="1:6" x14ac:dyDescent="0.25">
      <c r="A66580">
        <v>188774</v>
      </c>
      <c r="B66580" s="2">
        <v>44366.224158452103</v>
      </c>
      <c r="C66580">
        <v>209529</v>
      </c>
      <c r="D66580">
        <v>459455</v>
      </c>
      <c r="E66580" s="2">
        <f>VLOOKUP(C66580,Подписчики!$A:$C,3,0)</f>
        <v>44325.618260790601</v>
      </c>
      <c r="F66580" t="str">
        <f>VLOOKUP(C66580,Подписчики!$A:$B,2,0)</f>
        <v>UTC+0</v>
      </c>
    </row>
    <row r="66581" spans="1:6" x14ac:dyDescent="0.25">
      <c r="A66581">
        <v>218362</v>
      </c>
      <c r="B66581" s="2">
        <v>44374.03198339793</v>
      </c>
      <c r="C66581">
        <v>209529</v>
      </c>
      <c r="D66581">
        <v>43842</v>
      </c>
      <c r="E66581" s="2">
        <f>VLOOKUP(C66581,Подписчики!$A:$C,3,0)</f>
        <v>44325.618260790601</v>
      </c>
      <c r="F66581" t="str">
        <f>VLOOKUP(C66581,Подписчики!$A:$B,2,0)</f>
        <v>UTC+0</v>
      </c>
    </row>
    <row r="66582" spans="1:6" x14ac:dyDescent="0.25">
      <c r="A66582">
        <v>230680</v>
      </c>
      <c r="B66582" s="2">
        <v>44377.725106796119</v>
      </c>
      <c r="C66582">
        <v>209529</v>
      </c>
      <c r="D66582">
        <v>228405</v>
      </c>
      <c r="E66582" s="2">
        <f>VLOOKUP(C66582,Подписчики!$A:$C,3,0)</f>
        <v>44325.618260790601</v>
      </c>
      <c r="F66582" t="str">
        <f>VLOOKUP(C66582,Подписчики!$A:$B,2,0)</f>
        <v>UTC+0</v>
      </c>
    </row>
    <row r="66583" spans="1:6" x14ac:dyDescent="0.25">
      <c r="A66583">
        <v>254593</v>
      </c>
      <c r="B66583" s="2">
        <v>44385.019605177993</v>
      </c>
      <c r="C66583">
        <v>209529</v>
      </c>
      <c r="D66583">
        <v>441492</v>
      </c>
      <c r="E66583" s="2">
        <f>VLOOKUP(C66583,Подписчики!$A:$C,3,0)</f>
        <v>44325.618260790601</v>
      </c>
      <c r="F66583" t="str">
        <f>VLOOKUP(C66583,Подписчики!$A:$B,2,0)</f>
        <v>UTC+0</v>
      </c>
    </row>
    <row r="66584" spans="1:6" x14ac:dyDescent="0.25">
      <c r="A66584">
        <v>265021</v>
      </c>
      <c r="B66584" s="2">
        <v>44387.865883495142</v>
      </c>
      <c r="C66584">
        <v>209529</v>
      </c>
      <c r="D66584">
        <v>154256</v>
      </c>
      <c r="E66584" s="2">
        <f>VLOOKUP(C66584,Подписчики!$A:$C,3,0)</f>
        <v>44325.618260790601</v>
      </c>
      <c r="F66584" t="str">
        <f>VLOOKUP(C66584,Подписчики!$A:$B,2,0)</f>
        <v>UTC+0</v>
      </c>
    </row>
    <row r="66585" spans="1:6" x14ac:dyDescent="0.25">
      <c r="A66585">
        <v>293526</v>
      </c>
      <c r="B66585" s="2">
        <v>44395.995000000003</v>
      </c>
      <c r="C66585">
        <v>209529</v>
      </c>
      <c r="D66585">
        <v>351192</v>
      </c>
      <c r="E66585" s="2">
        <f>VLOOKUP(C66585,Подписчики!$A:$C,3,0)</f>
        <v>44325.618260790601</v>
      </c>
      <c r="F66585" t="str">
        <f>VLOOKUP(C66585,Подписчики!$A:$B,2,0)</f>
        <v>UTC+0</v>
      </c>
    </row>
    <row r="66586" spans="1:6" x14ac:dyDescent="0.25">
      <c r="A66586">
        <v>62003</v>
      </c>
      <c r="B66586" s="2">
        <v>44326.872355987056</v>
      </c>
      <c r="C66586">
        <v>214806</v>
      </c>
      <c r="D66586">
        <v>43697</v>
      </c>
      <c r="E66586" s="2">
        <f>VLOOKUP(C66586,Подписчики!$A:$C,3,0)</f>
        <v>44325.633714957272</v>
      </c>
      <c r="F66586" t="str">
        <f>VLOOKUP(C66586,Подписчики!$A:$B,2,0)</f>
        <v>UTC+0</v>
      </c>
    </row>
    <row r="66587" spans="1:6" x14ac:dyDescent="0.25">
      <c r="A66587">
        <v>75057</v>
      </c>
      <c r="B66587" s="2">
        <v>44331.79468608414</v>
      </c>
      <c r="C66587">
        <v>214806</v>
      </c>
      <c r="D66587">
        <v>246005</v>
      </c>
      <c r="E66587" s="2">
        <f>VLOOKUP(C66587,Подписчики!$A:$C,3,0)</f>
        <v>44325.633714957272</v>
      </c>
      <c r="F66587" t="str">
        <f>VLOOKUP(C66587,Подписчики!$A:$B,2,0)</f>
        <v>UTC+0</v>
      </c>
    </row>
    <row r="66588" spans="1:6" x14ac:dyDescent="0.25">
      <c r="A66588">
        <v>60051</v>
      </c>
      <c r="B66588" s="2">
        <v>44325.952048543688</v>
      </c>
      <c r="C66588">
        <v>183386</v>
      </c>
      <c r="D66588">
        <v>441562</v>
      </c>
      <c r="E66588" s="2">
        <f>VLOOKUP(C66588,Подписчики!$A:$C,3,0)</f>
        <v>44325.660679380351</v>
      </c>
      <c r="F66588" t="str">
        <f>VLOOKUP(C66588,Подписчики!$A:$B,2,0)</f>
        <v>UTC-7</v>
      </c>
    </row>
    <row r="66589" spans="1:6" x14ac:dyDescent="0.25">
      <c r="A66589">
        <v>86061</v>
      </c>
      <c r="B66589" s="2">
        <v>44336.031336569577</v>
      </c>
      <c r="C66589">
        <v>183386</v>
      </c>
      <c r="D66589">
        <v>479020</v>
      </c>
      <c r="E66589" s="2">
        <f>VLOOKUP(C66589,Подписчики!$A:$C,3,0)</f>
        <v>44325.660679380351</v>
      </c>
      <c r="F66589" t="str">
        <f>VLOOKUP(C66589,Подписчики!$A:$B,2,0)</f>
        <v>UTC-7</v>
      </c>
    </row>
    <row r="66590" spans="1:6" x14ac:dyDescent="0.25">
      <c r="A66590">
        <v>92472</v>
      </c>
      <c r="B66590" s="2">
        <v>44338.071789644011</v>
      </c>
      <c r="C66590">
        <v>183386</v>
      </c>
      <c r="D66590">
        <v>411922</v>
      </c>
      <c r="E66590" s="2">
        <f>VLOOKUP(C66590,Подписчики!$A:$C,3,0)</f>
        <v>44325.660679380351</v>
      </c>
      <c r="F66590" t="str">
        <f>VLOOKUP(C66590,Подписчики!$A:$B,2,0)</f>
        <v>UTC-7</v>
      </c>
    </row>
    <row r="66591" spans="1:6" x14ac:dyDescent="0.25">
      <c r="A66591">
        <v>102845</v>
      </c>
      <c r="B66591" s="2">
        <v>44340.90674110032</v>
      </c>
      <c r="C66591">
        <v>183386</v>
      </c>
      <c r="D66591">
        <v>351192</v>
      </c>
      <c r="E66591" s="2">
        <f>VLOOKUP(C66591,Подписчики!$A:$C,3,0)</f>
        <v>44325.660679380351</v>
      </c>
      <c r="F66591" t="str">
        <f>VLOOKUP(C66591,Подписчики!$A:$B,2,0)</f>
        <v>UTC-7</v>
      </c>
    </row>
    <row r="66592" spans="1:6" x14ac:dyDescent="0.25">
      <c r="A66592">
        <v>123815</v>
      </c>
      <c r="B66592" s="2">
        <v>44346.758079775384</v>
      </c>
      <c r="C66592">
        <v>183386</v>
      </c>
      <c r="D66592">
        <v>420981</v>
      </c>
      <c r="E66592" s="2">
        <f>VLOOKUP(C66592,Подписчики!$A:$C,3,0)</f>
        <v>44325.660679380351</v>
      </c>
      <c r="F66592" t="str">
        <f>VLOOKUP(C66592,Подписчики!$A:$B,2,0)</f>
        <v>UTC-7</v>
      </c>
    </row>
    <row r="66593" spans="1:6" x14ac:dyDescent="0.25">
      <c r="A66593">
        <v>135265</v>
      </c>
      <c r="B66593" s="2">
        <v>44350.839666666667</v>
      </c>
      <c r="C66593">
        <v>183386</v>
      </c>
      <c r="D66593">
        <v>474729</v>
      </c>
      <c r="E66593" s="2">
        <f>VLOOKUP(C66593,Подписчики!$A:$C,3,0)</f>
        <v>44325.660679380351</v>
      </c>
      <c r="F66593" t="str">
        <f>VLOOKUP(C66593,Подписчики!$A:$B,2,0)</f>
        <v>UTC-7</v>
      </c>
    </row>
    <row r="66594" spans="1:6" x14ac:dyDescent="0.25">
      <c r="A66594">
        <v>168552</v>
      </c>
      <c r="B66594" s="2">
        <v>44360.146223300966</v>
      </c>
      <c r="C66594">
        <v>183386</v>
      </c>
      <c r="D66594">
        <v>361821</v>
      </c>
      <c r="E66594" s="2">
        <f>VLOOKUP(C66594,Подписчики!$A:$C,3,0)</f>
        <v>44325.660679380351</v>
      </c>
      <c r="F66594" t="str">
        <f>VLOOKUP(C66594,Подписчики!$A:$B,2,0)</f>
        <v>UTC-7</v>
      </c>
    </row>
    <row r="66595" spans="1:6" x14ac:dyDescent="0.25">
      <c r="A66595">
        <v>171819</v>
      </c>
      <c r="B66595" s="2">
        <v>44360.775933103425</v>
      </c>
      <c r="C66595">
        <v>183386</v>
      </c>
      <c r="D66595">
        <v>71839</v>
      </c>
      <c r="E66595" s="2">
        <f>VLOOKUP(C66595,Подписчики!$A:$C,3,0)</f>
        <v>44325.660679380351</v>
      </c>
      <c r="F66595" t="str">
        <f>VLOOKUP(C66595,Подписчики!$A:$B,2,0)</f>
        <v>UTC-7</v>
      </c>
    </row>
    <row r="66596" spans="1:6" x14ac:dyDescent="0.25">
      <c r="A66596">
        <v>197107</v>
      </c>
      <c r="B66596" s="2">
        <v>44368.002210355982</v>
      </c>
      <c r="C66596">
        <v>183386</v>
      </c>
      <c r="D66596">
        <v>21407</v>
      </c>
      <c r="E66596" s="2">
        <f>VLOOKUP(C66596,Подписчики!$A:$C,3,0)</f>
        <v>44325.660679380351</v>
      </c>
      <c r="F66596" t="str">
        <f>VLOOKUP(C66596,Подписчики!$A:$B,2,0)</f>
        <v>UTC-7</v>
      </c>
    </row>
    <row r="66597" spans="1:6" x14ac:dyDescent="0.25">
      <c r="A66597">
        <v>200642</v>
      </c>
      <c r="B66597" s="2">
        <v>44369.26920064725</v>
      </c>
      <c r="C66597">
        <v>183386</v>
      </c>
      <c r="D66597">
        <v>341333</v>
      </c>
      <c r="E66597" s="2">
        <f>VLOOKUP(C66597,Подписчики!$A:$C,3,0)</f>
        <v>44325.660679380351</v>
      </c>
      <c r="F66597" t="str">
        <f>VLOOKUP(C66597,Подписчики!$A:$B,2,0)</f>
        <v>UTC-7</v>
      </c>
    </row>
    <row r="66598" spans="1:6" x14ac:dyDescent="0.25">
      <c r="A66598">
        <v>275936</v>
      </c>
      <c r="B66598" s="2">
        <v>44391.16240453074</v>
      </c>
      <c r="C66598">
        <v>183386</v>
      </c>
      <c r="D66598">
        <v>250679</v>
      </c>
      <c r="E66598" s="2">
        <f>VLOOKUP(C66598,Подписчики!$A:$C,3,0)</f>
        <v>44325.660679380351</v>
      </c>
      <c r="F66598" t="str">
        <f>VLOOKUP(C66598,Подписчики!$A:$B,2,0)</f>
        <v>UTC-7</v>
      </c>
    </row>
    <row r="66599" spans="1:6" x14ac:dyDescent="0.25">
      <c r="A66599">
        <v>290379</v>
      </c>
      <c r="B66599" s="2">
        <v>44395.28720969268</v>
      </c>
      <c r="C66599">
        <v>183386</v>
      </c>
      <c r="D66599">
        <v>400113</v>
      </c>
      <c r="E66599" s="2">
        <f>VLOOKUP(C66599,Подписчики!$A:$C,3,0)</f>
        <v>44325.660679380351</v>
      </c>
      <c r="F66599" t="str">
        <f>VLOOKUP(C66599,Подписчики!$A:$B,2,0)</f>
        <v>UTC-7</v>
      </c>
    </row>
    <row r="66600" spans="1:6" x14ac:dyDescent="0.25">
      <c r="A66600">
        <v>304556</v>
      </c>
      <c r="B66600" s="2">
        <v>44399.973084142395</v>
      </c>
      <c r="C66600">
        <v>183386</v>
      </c>
      <c r="D66600">
        <v>288529</v>
      </c>
      <c r="E66600" s="2">
        <f>VLOOKUP(C66600,Подписчики!$A:$C,3,0)</f>
        <v>44325.660679380351</v>
      </c>
      <c r="F66600" t="str">
        <f>VLOOKUP(C66600,Подписчики!$A:$B,2,0)</f>
        <v>UTC-7</v>
      </c>
    </row>
    <row r="66601" spans="1:6" x14ac:dyDescent="0.25">
      <c r="A66601">
        <v>337520</v>
      </c>
      <c r="B66601" s="2">
        <v>44408.924540453074</v>
      </c>
      <c r="C66601">
        <v>183386</v>
      </c>
      <c r="D66601">
        <v>60239</v>
      </c>
      <c r="E66601" s="2">
        <f>VLOOKUP(C66601,Подписчики!$A:$C,3,0)</f>
        <v>44325.660679380351</v>
      </c>
      <c r="F66601" t="str">
        <f>VLOOKUP(C66601,Подписчики!$A:$B,2,0)</f>
        <v>UTC-7</v>
      </c>
    </row>
    <row r="66602" spans="1:6" x14ac:dyDescent="0.25">
      <c r="A66602">
        <v>352443</v>
      </c>
      <c r="B66602" s="2">
        <v>44413.794666666661</v>
      </c>
      <c r="C66602">
        <v>183386</v>
      </c>
      <c r="D66602">
        <v>347008</v>
      </c>
      <c r="E66602" s="2">
        <f>VLOOKUP(C66602,Подписчики!$A:$C,3,0)</f>
        <v>44325.660679380351</v>
      </c>
      <c r="F66602" t="str">
        <f>VLOOKUP(C66602,Подписчики!$A:$B,2,0)</f>
        <v>UTC-7</v>
      </c>
    </row>
    <row r="66603" spans="1:6" x14ac:dyDescent="0.25">
      <c r="A66603">
        <v>407098</v>
      </c>
      <c r="B66603" s="2">
        <v>44429.981174757282</v>
      </c>
      <c r="C66603">
        <v>183386</v>
      </c>
      <c r="D66603">
        <v>170185</v>
      </c>
      <c r="E66603" s="2">
        <f>VLOOKUP(C66603,Подписчики!$A:$C,3,0)</f>
        <v>44325.660679380351</v>
      </c>
      <c r="F66603" t="str">
        <f>VLOOKUP(C66603,Подписчики!$A:$B,2,0)</f>
        <v>UTC-7</v>
      </c>
    </row>
    <row r="66604" spans="1:6" x14ac:dyDescent="0.25">
      <c r="A66604">
        <v>61847</v>
      </c>
      <c r="B66604" s="2">
        <v>44326.834330097088</v>
      </c>
      <c r="C66604">
        <v>92426</v>
      </c>
      <c r="D66604">
        <v>81226</v>
      </c>
      <c r="E66604" s="2">
        <f>VLOOKUP(C66604,Подписчики!$A:$C,3,0)</f>
        <v>44325.668082549862</v>
      </c>
      <c r="F66604" t="str">
        <f>VLOOKUP(C66604,Подписчики!$A:$B,2,0)</f>
        <v>UTC+2</v>
      </c>
    </row>
    <row r="66605" spans="1:6" x14ac:dyDescent="0.25">
      <c r="A66605">
        <v>70559</v>
      </c>
      <c r="B66605" s="2">
        <v>44330.698407766991</v>
      </c>
      <c r="C66605">
        <v>92426</v>
      </c>
      <c r="D66605">
        <v>411922</v>
      </c>
      <c r="E66605" s="2">
        <f>VLOOKUP(C66605,Подписчики!$A:$C,3,0)</f>
        <v>44325.668082549862</v>
      </c>
      <c r="F66605" t="str">
        <f>VLOOKUP(C66605,Подписчики!$A:$B,2,0)</f>
        <v>UTC+2</v>
      </c>
    </row>
    <row r="66606" spans="1:6" x14ac:dyDescent="0.25">
      <c r="A66606">
        <v>99182</v>
      </c>
      <c r="B66606" s="2">
        <v>44339.740478964399</v>
      </c>
      <c r="C66606">
        <v>92426</v>
      </c>
      <c r="D66606">
        <v>242428</v>
      </c>
      <c r="E66606" s="2">
        <f>VLOOKUP(C66606,Подписчики!$A:$C,3,0)</f>
        <v>44325.668082549862</v>
      </c>
      <c r="F66606" t="str">
        <f>VLOOKUP(C66606,Подписчики!$A:$B,2,0)</f>
        <v>UTC+2</v>
      </c>
    </row>
    <row r="66607" spans="1:6" x14ac:dyDescent="0.25">
      <c r="A66607">
        <v>102635</v>
      </c>
      <c r="B66607" s="2">
        <v>44340.844038834948</v>
      </c>
      <c r="C66607">
        <v>92426</v>
      </c>
      <c r="D66607">
        <v>69845</v>
      </c>
      <c r="E66607" s="2">
        <f>VLOOKUP(C66607,Подписчики!$A:$C,3,0)</f>
        <v>44325.668082549862</v>
      </c>
      <c r="F66607" t="str">
        <f>VLOOKUP(C66607,Подписчики!$A:$B,2,0)</f>
        <v>UTC+2</v>
      </c>
    </row>
    <row r="66608" spans="1:6" x14ac:dyDescent="0.25">
      <c r="A66608">
        <v>132271</v>
      </c>
      <c r="B66608" s="2">
        <v>44349.811666666661</v>
      </c>
      <c r="C66608">
        <v>92426</v>
      </c>
      <c r="D66608">
        <v>230507</v>
      </c>
      <c r="E66608" s="2">
        <f>VLOOKUP(C66608,Подписчики!$A:$C,3,0)</f>
        <v>44325.668082549862</v>
      </c>
      <c r="F66608" t="str">
        <f>VLOOKUP(C66608,Подписчики!$A:$B,2,0)</f>
        <v>UTC+2</v>
      </c>
    </row>
    <row r="66609" spans="1:6" x14ac:dyDescent="0.25">
      <c r="A66609">
        <v>161799</v>
      </c>
      <c r="B66609" s="2">
        <v>44358.767987055013</v>
      </c>
      <c r="C66609">
        <v>92426</v>
      </c>
      <c r="D66609">
        <v>196571</v>
      </c>
      <c r="E66609" s="2">
        <f>VLOOKUP(C66609,Подписчики!$A:$C,3,0)</f>
        <v>44325.668082549862</v>
      </c>
      <c r="F66609" t="str">
        <f>VLOOKUP(C66609,Подписчики!$A:$B,2,0)</f>
        <v>UTC+2</v>
      </c>
    </row>
    <row r="66610" spans="1:6" x14ac:dyDescent="0.25">
      <c r="A66610">
        <v>228361</v>
      </c>
      <c r="B66610" s="2">
        <v>44376.819766990287</v>
      </c>
      <c r="C66610">
        <v>92426</v>
      </c>
      <c r="D66610">
        <v>245484</v>
      </c>
      <c r="E66610" s="2">
        <f>VLOOKUP(C66610,Подписчики!$A:$C,3,0)</f>
        <v>44325.668082549862</v>
      </c>
      <c r="F66610" t="str">
        <f>VLOOKUP(C66610,Подписчики!$A:$B,2,0)</f>
        <v>UTC+2</v>
      </c>
    </row>
    <row r="66611" spans="1:6" x14ac:dyDescent="0.25">
      <c r="A66611">
        <v>231228</v>
      </c>
      <c r="B66611" s="2">
        <v>44377.79873139158</v>
      </c>
      <c r="C66611">
        <v>92426</v>
      </c>
      <c r="D66611">
        <v>158978</v>
      </c>
      <c r="E66611" s="2">
        <f>VLOOKUP(C66611,Подписчики!$A:$C,3,0)</f>
        <v>44325.668082549862</v>
      </c>
      <c r="F66611" t="str">
        <f>VLOOKUP(C66611,Подписчики!$A:$B,2,0)</f>
        <v>UTC+2</v>
      </c>
    </row>
    <row r="66612" spans="1:6" x14ac:dyDescent="0.25">
      <c r="A66612">
        <v>250600</v>
      </c>
      <c r="B66612" s="2">
        <v>44383.632064724916</v>
      </c>
      <c r="C66612">
        <v>92426</v>
      </c>
      <c r="D66612">
        <v>296511</v>
      </c>
      <c r="E66612" s="2">
        <f>VLOOKUP(C66612,Подписчики!$A:$C,3,0)</f>
        <v>44325.668082549862</v>
      </c>
      <c r="F66612" t="str">
        <f>VLOOKUP(C66612,Подписчики!$A:$B,2,0)</f>
        <v>UTC+2</v>
      </c>
    </row>
    <row r="66613" spans="1:6" x14ac:dyDescent="0.25">
      <c r="A66613">
        <v>298644</v>
      </c>
      <c r="B66613" s="2">
        <v>44397.955689320384</v>
      </c>
      <c r="C66613">
        <v>92426</v>
      </c>
      <c r="D66613">
        <v>436838</v>
      </c>
      <c r="E66613" s="2">
        <f>VLOOKUP(C66613,Подписчики!$A:$C,3,0)</f>
        <v>44325.668082549862</v>
      </c>
      <c r="F66613" t="str">
        <f>VLOOKUP(C66613,Подписчики!$A:$B,2,0)</f>
        <v>UTC+2</v>
      </c>
    </row>
    <row r="66614" spans="1:6" x14ac:dyDescent="0.25">
      <c r="A66614">
        <v>63149</v>
      </c>
      <c r="B66614" s="2">
        <v>44327.581498381878</v>
      </c>
      <c r="C66614">
        <v>309933</v>
      </c>
      <c r="D66614">
        <v>273920</v>
      </c>
      <c r="E66614" s="2">
        <f>VLOOKUP(C66614,Подписчики!$A:$C,3,0)</f>
        <v>44325.669939209401</v>
      </c>
      <c r="F66614" t="str">
        <f>VLOOKUP(C66614,Подписчики!$A:$B,2,0)</f>
        <v>UTC+1</v>
      </c>
    </row>
    <row r="66615" spans="1:6" x14ac:dyDescent="0.25">
      <c r="A66615">
        <v>71586</v>
      </c>
      <c r="B66615" s="2">
        <v>44330.842016181232</v>
      </c>
      <c r="C66615">
        <v>309933</v>
      </c>
      <c r="D66615">
        <v>330333</v>
      </c>
      <c r="E66615" s="2">
        <f>VLOOKUP(C66615,Подписчики!$A:$C,3,0)</f>
        <v>44325.669939209401</v>
      </c>
      <c r="F66615" t="str">
        <f>VLOOKUP(C66615,Подписчики!$A:$B,2,0)</f>
        <v>UTC+1</v>
      </c>
    </row>
    <row r="66616" spans="1:6" x14ac:dyDescent="0.25">
      <c r="A66616">
        <v>82546</v>
      </c>
      <c r="B66616" s="2">
        <v>44334.683440129455</v>
      </c>
      <c r="C66616">
        <v>309933</v>
      </c>
      <c r="D66616">
        <v>235960</v>
      </c>
      <c r="E66616" s="2">
        <f>VLOOKUP(C66616,Подписчики!$A:$C,3,0)</f>
        <v>44325.669939209401</v>
      </c>
      <c r="F66616" t="str">
        <f>VLOOKUP(C66616,Подписчики!$A:$B,2,0)</f>
        <v>UTC+1</v>
      </c>
    </row>
    <row r="66617" spans="1:6" x14ac:dyDescent="0.25">
      <c r="A66617">
        <v>93224</v>
      </c>
      <c r="B66617" s="2">
        <v>44338.368633075959</v>
      </c>
      <c r="C66617">
        <v>309933</v>
      </c>
      <c r="D66617">
        <v>351192</v>
      </c>
      <c r="E66617" s="2">
        <f>VLOOKUP(C66617,Подписчики!$A:$C,3,0)</f>
        <v>44325.669939209401</v>
      </c>
      <c r="F66617" t="str">
        <f>VLOOKUP(C66617,Подписчики!$A:$B,2,0)</f>
        <v>UTC+1</v>
      </c>
    </row>
    <row r="66618" spans="1:6" x14ac:dyDescent="0.25">
      <c r="A66618">
        <v>95761</v>
      </c>
      <c r="B66618" s="2">
        <v>44338.833925566345</v>
      </c>
      <c r="C66618">
        <v>309933</v>
      </c>
      <c r="D66618">
        <v>150985</v>
      </c>
      <c r="E66618" s="2">
        <f>VLOOKUP(C66618,Подписчики!$A:$C,3,0)</f>
        <v>44325.669939209401</v>
      </c>
      <c r="F66618" t="str">
        <f>VLOOKUP(C66618,Подписчики!$A:$B,2,0)</f>
        <v>UTC+1</v>
      </c>
    </row>
    <row r="66619" spans="1:6" x14ac:dyDescent="0.25">
      <c r="A66619">
        <v>117957</v>
      </c>
      <c r="B66619" s="2">
        <v>44345.63166019418</v>
      </c>
      <c r="C66619">
        <v>309933</v>
      </c>
      <c r="D66619">
        <v>325852</v>
      </c>
      <c r="E66619" s="2">
        <f>VLOOKUP(C66619,Подписчики!$A:$C,3,0)</f>
        <v>44325.669939209401</v>
      </c>
      <c r="F66619" t="str">
        <f>VLOOKUP(C66619,Подписчики!$A:$B,2,0)</f>
        <v>UTC+1</v>
      </c>
    </row>
    <row r="66620" spans="1:6" x14ac:dyDescent="0.25">
      <c r="A66620">
        <v>146983</v>
      </c>
      <c r="B66620" s="2">
        <v>44353.820980582524</v>
      </c>
      <c r="C66620">
        <v>309933</v>
      </c>
      <c r="D66620">
        <v>347008</v>
      </c>
      <c r="E66620" s="2">
        <f>VLOOKUP(C66620,Подписчики!$A:$C,3,0)</f>
        <v>44325.669939209401</v>
      </c>
      <c r="F66620" t="str">
        <f>VLOOKUP(C66620,Подписчики!$A:$B,2,0)</f>
        <v>UTC+1</v>
      </c>
    </row>
    <row r="66621" spans="1:6" x14ac:dyDescent="0.25">
      <c r="A66621">
        <v>148944</v>
      </c>
      <c r="B66621" s="2">
        <v>44354.689912621361</v>
      </c>
      <c r="C66621">
        <v>309933</v>
      </c>
      <c r="D66621">
        <v>347393</v>
      </c>
      <c r="E66621" s="2">
        <f>VLOOKUP(C66621,Подписчики!$A:$C,3,0)</f>
        <v>44325.669939209401</v>
      </c>
      <c r="F66621" t="str">
        <f>VLOOKUP(C66621,Подписчики!$A:$B,2,0)</f>
        <v>UTC+1</v>
      </c>
    </row>
    <row r="66622" spans="1:6" x14ac:dyDescent="0.25">
      <c r="A66622">
        <v>157104</v>
      </c>
      <c r="B66622" s="2">
        <v>44357.620333333332</v>
      </c>
      <c r="C66622">
        <v>309933</v>
      </c>
      <c r="D66622">
        <v>408587</v>
      </c>
      <c r="E66622" s="2">
        <f>VLOOKUP(C66622,Подписчики!$A:$C,3,0)</f>
        <v>44325.669939209401</v>
      </c>
      <c r="F66622" t="str">
        <f>VLOOKUP(C66622,Подписчики!$A:$B,2,0)</f>
        <v>UTC+1</v>
      </c>
    </row>
    <row r="66623" spans="1:6" x14ac:dyDescent="0.25">
      <c r="A66623">
        <v>183367</v>
      </c>
      <c r="B66623" s="2">
        <v>44364.918067961167</v>
      </c>
      <c r="C66623">
        <v>309933</v>
      </c>
      <c r="D66623">
        <v>379466</v>
      </c>
      <c r="E66623" s="2">
        <f>VLOOKUP(C66623,Подписчики!$A:$C,3,0)</f>
        <v>44325.669939209401</v>
      </c>
      <c r="F66623" t="str">
        <f>VLOOKUP(C66623,Подписчики!$A:$B,2,0)</f>
        <v>UTC+1</v>
      </c>
    </row>
    <row r="66624" spans="1:6" x14ac:dyDescent="0.25">
      <c r="A66624">
        <v>60931</v>
      </c>
      <c r="B66624" s="2">
        <v>44326.627614886733</v>
      </c>
      <c r="C66624">
        <v>157770</v>
      </c>
      <c r="D66624">
        <v>433247</v>
      </c>
      <c r="E66624" s="2">
        <f>VLOOKUP(C66624,Подписчики!$A:$C,3,0)</f>
        <v>44325.675538817661</v>
      </c>
      <c r="F66624" t="str">
        <f>VLOOKUP(C66624,Подписчики!$A:$B,2,0)</f>
        <v>UTC+3</v>
      </c>
    </row>
    <row r="66625" spans="1:6" x14ac:dyDescent="0.25">
      <c r="A66625">
        <v>65863</v>
      </c>
      <c r="B66625" s="2">
        <v>44328.737647249189</v>
      </c>
      <c r="C66625">
        <v>157770</v>
      </c>
      <c r="D66625">
        <v>155428</v>
      </c>
      <c r="E66625" s="2">
        <f>VLOOKUP(C66625,Подписчики!$A:$C,3,0)</f>
        <v>44325.675538817661</v>
      </c>
      <c r="F66625" t="str">
        <f>VLOOKUP(C66625,Подписчики!$A:$B,2,0)</f>
        <v>UTC+3</v>
      </c>
    </row>
    <row r="66626" spans="1:6" x14ac:dyDescent="0.25">
      <c r="A66626">
        <v>61161</v>
      </c>
      <c r="B66626" s="2">
        <v>44326.695333333337</v>
      </c>
      <c r="C66626">
        <v>300137</v>
      </c>
      <c r="D66626">
        <v>158978</v>
      </c>
      <c r="E66626" s="2">
        <f>VLOOKUP(C66626,Подписчики!$A:$C,3,0)</f>
        <v>44325.735758725066</v>
      </c>
      <c r="F66626" t="str">
        <f>VLOOKUP(C66626,Подписчики!$A:$B,2,0)</f>
        <v>UTC+1</v>
      </c>
    </row>
    <row r="66627" spans="1:6" x14ac:dyDescent="0.25">
      <c r="A66627">
        <v>72239</v>
      </c>
      <c r="B66627" s="2">
        <v>44331.000592233009</v>
      </c>
      <c r="C66627">
        <v>300137</v>
      </c>
      <c r="D66627">
        <v>411922</v>
      </c>
      <c r="E66627" s="2">
        <f>VLOOKUP(C66627,Подписчики!$A:$C,3,0)</f>
        <v>44325.735758725066</v>
      </c>
      <c r="F66627" t="str">
        <f>VLOOKUP(C66627,Подписчики!$A:$B,2,0)</f>
        <v>UTC+1</v>
      </c>
    </row>
    <row r="66628" spans="1:6" x14ac:dyDescent="0.25">
      <c r="A66628">
        <v>75921</v>
      </c>
      <c r="B66628" s="2">
        <v>44331.963316751608</v>
      </c>
      <c r="C66628">
        <v>300137</v>
      </c>
      <c r="D66628">
        <v>154449</v>
      </c>
      <c r="E66628" s="2">
        <f>VLOOKUP(C66628,Подписчики!$A:$C,3,0)</f>
        <v>44325.735758725066</v>
      </c>
      <c r="F66628" t="str">
        <f>VLOOKUP(C66628,Подписчики!$A:$B,2,0)</f>
        <v>UTC+1</v>
      </c>
    </row>
    <row r="66629" spans="1:6" x14ac:dyDescent="0.25">
      <c r="A66629">
        <v>91854</v>
      </c>
      <c r="B66629" s="2">
        <v>44337.937485436894</v>
      </c>
      <c r="C66629">
        <v>300137</v>
      </c>
      <c r="D66629">
        <v>258219</v>
      </c>
      <c r="E66629" s="2">
        <f>VLOOKUP(C66629,Подписчики!$A:$C,3,0)</f>
        <v>44325.735758725066</v>
      </c>
      <c r="F66629" t="str">
        <f>VLOOKUP(C66629,Подписчики!$A:$B,2,0)</f>
        <v>UTC+1</v>
      </c>
    </row>
    <row r="66630" spans="1:6" x14ac:dyDescent="0.25">
      <c r="A66630">
        <v>96055</v>
      </c>
      <c r="B66630" s="2">
        <v>44338.892177993534</v>
      </c>
      <c r="C66630">
        <v>300137</v>
      </c>
      <c r="D66630">
        <v>347008</v>
      </c>
      <c r="E66630" s="2">
        <f>VLOOKUP(C66630,Подписчики!$A:$C,3,0)</f>
        <v>44325.735758725066</v>
      </c>
      <c r="F66630" t="str">
        <f>VLOOKUP(C66630,Подписчики!$A:$B,2,0)</f>
        <v>UTC+1</v>
      </c>
    </row>
    <row r="66631" spans="1:6" x14ac:dyDescent="0.25">
      <c r="A66631">
        <v>99868</v>
      </c>
      <c r="B66631" s="2">
        <v>44339.869524271846</v>
      </c>
      <c r="C66631">
        <v>300137</v>
      </c>
      <c r="D66631">
        <v>250679</v>
      </c>
      <c r="E66631" s="2">
        <f>VLOOKUP(C66631,Подписчики!$A:$C,3,0)</f>
        <v>44325.735758725066</v>
      </c>
      <c r="F66631" t="str">
        <f>VLOOKUP(C66631,Подписчики!$A:$B,2,0)</f>
        <v>UTC+1</v>
      </c>
    </row>
    <row r="66632" spans="1:6" x14ac:dyDescent="0.25">
      <c r="A66632">
        <v>109738</v>
      </c>
      <c r="B66632" s="2">
        <v>44343.762728155343</v>
      </c>
      <c r="C66632">
        <v>300137</v>
      </c>
      <c r="D66632">
        <v>349014</v>
      </c>
      <c r="E66632" s="2">
        <f>VLOOKUP(C66632,Подписчики!$A:$C,3,0)</f>
        <v>44325.735758725066</v>
      </c>
      <c r="F66632" t="str">
        <f>VLOOKUP(C66632,Подписчики!$A:$B,2,0)</f>
        <v>UTC+1</v>
      </c>
    </row>
    <row r="66633" spans="1:6" x14ac:dyDescent="0.25">
      <c r="A66633">
        <v>128486</v>
      </c>
      <c r="B66633" s="2">
        <v>44348.324333333338</v>
      </c>
      <c r="C66633">
        <v>300137</v>
      </c>
      <c r="D66633">
        <v>297256</v>
      </c>
      <c r="E66633" s="2">
        <f>VLOOKUP(C66633,Подписчики!$A:$C,3,0)</f>
        <v>44325.735758725066</v>
      </c>
      <c r="F66633" t="str">
        <f>VLOOKUP(C66633,Подписчики!$A:$B,2,0)</f>
        <v>UTC+1</v>
      </c>
    </row>
    <row r="66634" spans="1:6" x14ac:dyDescent="0.25">
      <c r="A66634">
        <v>157721</v>
      </c>
      <c r="B66634" s="2">
        <v>44357.715802589002</v>
      </c>
      <c r="C66634">
        <v>300137</v>
      </c>
      <c r="D66634">
        <v>414043</v>
      </c>
      <c r="E66634" s="2">
        <f>VLOOKUP(C66634,Подписчики!$A:$C,3,0)</f>
        <v>44325.735758725066</v>
      </c>
      <c r="F66634" t="str">
        <f>VLOOKUP(C66634,Подписчики!$A:$B,2,0)</f>
        <v>UTC+1</v>
      </c>
    </row>
    <row r="66635" spans="1:6" x14ac:dyDescent="0.25">
      <c r="A66635">
        <v>186771</v>
      </c>
      <c r="B66635" s="2">
        <v>44365.78214563107</v>
      </c>
      <c r="C66635">
        <v>300137</v>
      </c>
      <c r="D66635">
        <v>191893</v>
      </c>
      <c r="E66635" s="2">
        <f>VLOOKUP(C66635,Подписчики!$A:$C,3,0)</f>
        <v>44325.735758725066</v>
      </c>
      <c r="F66635" t="str">
        <f>VLOOKUP(C66635,Подписчики!$A:$B,2,0)</f>
        <v>UTC+1</v>
      </c>
    </row>
    <row r="66636" spans="1:6" x14ac:dyDescent="0.25">
      <c r="A66636">
        <v>60384</v>
      </c>
      <c r="B66636" s="2">
        <v>44326.216</v>
      </c>
      <c r="C66636">
        <v>162082</v>
      </c>
      <c r="D66636">
        <v>76405</v>
      </c>
      <c r="E66636" s="2">
        <f>VLOOKUP(C66636,Подписчики!$A:$C,3,0)</f>
        <v>44325.740756908832</v>
      </c>
      <c r="F66636" t="str">
        <f>VLOOKUP(C66636,Подписчики!$A:$B,2,0)</f>
        <v>UTC+0</v>
      </c>
    </row>
    <row r="66637" spans="1:6" x14ac:dyDescent="0.25">
      <c r="A66637">
        <v>62186</v>
      </c>
      <c r="B66637" s="2">
        <v>44326.937080906151</v>
      </c>
      <c r="C66637">
        <v>162082</v>
      </c>
      <c r="D66637">
        <v>405774</v>
      </c>
      <c r="E66637" s="2">
        <f>VLOOKUP(C66637,Подписчики!$A:$C,3,0)</f>
        <v>44325.740756908832</v>
      </c>
      <c r="F66637" t="str">
        <f>VLOOKUP(C66637,Подписчики!$A:$B,2,0)</f>
        <v>UTC+0</v>
      </c>
    </row>
    <row r="66638" spans="1:6" x14ac:dyDescent="0.25">
      <c r="A66638">
        <v>114955</v>
      </c>
      <c r="B66638" s="2">
        <v>44344.904718446604</v>
      </c>
      <c r="C66638">
        <v>162082</v>
      </c>
      <c r="D66638">
        <v>250679</v>
      </c>
      <c r="E66638" s="2">
        <f>VLOOKUP(C66638,Подписчики!$A:$C,3,0)</f>
        <v>44325.740756908832</v>
      </c>
      <c r="F66638" t="str">
        <f>VLOOKUP(C66638,Подписчики!$A:$B,2,0)</f>
        <v>UTC+0</v>
      </c>
    </row>
    <row r="66639" spans="1:6" x14ac:dyDescent="0.25">
      <c r="A66639">
        <v>140553</v>
      </c>
      <c r="B66639" s="2">
        <v>44352.304452650533</v>
      </c>
      <c r="C66639">
        <v>162082</v>
      </c>
      <c r="D66639">
        <v>212299</v>
      </c>
      <c r="E66639" s="2">
        <f>VLOOKUP(C66639,Подписчики!$A:$C,3,0)</f>
        <v>44325.740756908832</v>
      </c>
      <c r="F66639" t="str">
        <f>VLOOKUP(C66639,Подписчики!$A:$B,2,0)</f>
        <v>UTC+0</v>
      </c>
    </row>
    <row r="66640" spans="1:6" x14ac:dyDescent="0.25">
      <c r="A66640">
        <v>141544</v>
      </c>
      <c r="B66640" s="2">
        <v>44352.579475728155</v>
      </c>
      <c r="C66640">
        <v>162082</v>
      </c>
      <c r="D66640">
        <v>9110</v>
      </c>
      <c r="E66640" s="2">
        <f>VLOOKUP(C66640,Подписчики!$A:$C,3,0)</f>
        <v>44325.740756908832</v>
      </c>
      <c r="F66640" t="str">
        <f>VLOOKUP(C66640,Подписчики!$A:$B,2,0)</f>
        <v>UTC+0</v>
      </c>
    </row>
    <row r="66641" spans="1:6" x14ac:dyDescent="0.25">
      <c r="A66641">
        <v>144438</v>
      </c>
      <c r="B66641" s="2">
        <v>44353.154515213479</v>
      </c>
      <c r="C66641">
        <v>162082</v>
      </c>
      <c r="D66641">
        <v>439981</v>
      </c>
      <c r="E66641" s="2">
        <f>VLOOKUP(C66641,Подписчики!$A:$C,3,0)</f>
        <v>44325.740756908832</v>
      </c>
      <c r="F66641" t="str">
        <f>VLOOKUP(C66641,Подписчики!$A:$B,2,0)</f>
        <v>UTC+0</v>
      </c>
    </row>
    <row r="66642" spans="1:6" x14ac:dyDescent="0.25">
      <c r="A66642">
        <v>147640</v>
      </c>
      <c r="B66642" s="2">
        <v>44353.940317152104</v>
      </c>
      <c r="C66642">
        <v>162082</v>
      </c>
      <c r="D66642">
        <v>347008</v>
      </c>
      <c r="E66642" s="2">
        <f>VLOOKUP(C66642,Подписчики!$A:$C,3,0)</f>
        <v>44325.740756908832</v>
      </c>
      <c r="F66642" t="str">
        <f>VLOOKUP(C66642,Подписчики!$A:$B,2,0)</f>
        <v>UTC+0</v>
      </c>
    </row>
    <row r="66643" spans="1:6" x14ac:dyDescent="0.25">
      <c r="A66643">
        <v>153447</v>
      </c>
      <c r="B66643" s="2">
        <v>44356.081093851135</v>
      </c>
      <c r="C66643">
        <v>162082</v>
      </c>
      <c r="D66643">
        <v>165641</v>
      </c>
      <c r="E66643" s="2">
        <f>VLOOKUP(C66643,Подписчики!$A:$C,3,0)</f>
        <v>44325.740756908832</v>
      </c>
      <c r="F66643" t="str">
        <f>VLOOKUP(C66643,Подписчики!$A:$B,2,0)</f>
        <v>UTC+0</v>
      </c>
    </row>
    <row r="66644" spans="1:6" x14ac:dyDescent="0.25">
      <c r="A66644">
        <v>163022</v>
      </c>
      <c r="B66644" s="2">
        <v>44358.934999999998</v>
      </c>
      <c r="C66644">
        <v>162082</v>
      </c>
      <c r="D66644">
        <v>341333</v>
      </c>
      <c r="E66644" s="2">
        <f>VLOOKUP(C66644,Подписчики!$A:$C,3,0)</f>
        <v>44325.740756908832</v>
      </c>
      <c r="F66644" t="str">
        <f>VLOOKUP(C66644,Подписчики!$A:$B,2,0)</f>
        <v>UTC+0</v>
      </c>
    </row>
    <row r="66645" spans="1:6" x14ac:dyDescent="0.25">
      <c r="A66645">
        <v>196272</v>
      </c>
      <c r="B66645" s="2">
        <v>44367.818957928801</v>
      </c>
      <c r="C66645">
        <v>162082</v>
      </c>
      <c r="D66645">
        <v>118549</v>
      </c>
      <c r="E66645" s="2">
        <f>VLOOKUP(C66645,Подписчики!$A:$C,3,0)</f>
        <v>44325.740756908832</v>
      </c>
      <c r="F66645" t="str">
        <f>VLOOKUP(C66645,Подписчики!$A:$B,2,0)</f>
        <v>UTC+0</v>
      </c>
    </row>
    <row r="66646" spans="1:6" x14ac:dyDescent="0.25">
      <c r="A66646">
        <v>209569</v>
      </c>
      <c r="B66646" s="2">
        <v>44372.063294498381</v>
      </c>
      <c r="C66646">
        <v>162082</v>
      </c>
      <c r="D66646">
        <v>409800</v>
      </c>
      <c r="E66646" s="2">
        <f>VLOOKUP(C66646,Подписчики!$A:$C,3,0)</f>
        <v>44325.740756908832</v>
      </c>
      <c r="F66646" t="str">
        <f>VLOOKUP(C66646,Подписчики!$A:$B,2,0)</f>
        <v>UTC+0</v>
      </c>
    </row>
    <row r="66647" spans="1:6" x14ac:dyDescent="0.25">
      <c r="A66647">
        <v>213495</v>
      </c>
      <c r="B66647" s="2">
        <v>44373.076021607107</v>
      </c>
      <c r="C66647">
        <v>162082</v>
      </c>
      <c r="D66647">
        <v>182984</v>
      </c>
      <c r="E66647" s="2">
        <f>VLOOKUP(C66647,Подписчики!$A:$C,3,0)</f>
        <v>44325.740756908832</v>
      </c>
      <c r="F66647" t="str">
        <f>VLOOKUP(C66647,Подписчики!$A:$B,2,0)</f>
        <v>UTC+0</v>
      </c>
    </row>
    <row r="66648" spans="1:6" x14ac:dyDescent="0.25">
      <c r="A66648">
        <v>239536</v>
      </c>
      <c r="B66648" s="2">
        <v>44380.424848170413</v>
      </c>
      <c r="C66648">
        <v>162082</v>
      </c>
      <c r="D66648">
        <v>107006</v>
      </c>
      <c r="E66648" s="2">
        <f>VLOOKUP(C66648,Подписчики!$A:$C,3,0)</f>
        <v>44325.740756908832</v>
      </c>
      <c r="F66648" t="str">
        <f>VLOOKUP(C66648,Подписчики!$A:$B,2,0)</f>
        <v>UTC+0</v>
      </c>
    </row>
    <row r="66649" spans="1:6" x14ac:dyDescent="0.25">
      <c r="A66649">
        <v>251956</v>
      </c>
      <c r="B66649" s="2">
        <v>44383.953262135925</v>
      </c>
      <c r="C66649">
        <v>162082</v>
      </c>
      <c r="D66649">
        <v>201884</v>
      </c>
      <c r="E66649" s="2">
        <f>VLOOKUP(C66649,Подписчики!$A:$C,3,0)</f>
        <v>44325.740756908832</v>
      </c>
      <c r="F66649" t="str">
        <f>VLOOKUP(C66649,Подписчики!$A:$B,2,0)</f>
        <v>UTC+0</v>
      </c>
    </row>
    <row r="66650" spans="1:6" x14ac:dyDescent="0.25">
      <c r="A66650">
        <v>254607</v>
      </c>
      <c r="B66650" s="2">
        <v>44385.024459546927</v>
      </c>
      <c r="C66650">
        <v>162082</v>
      </c>
      <c r="D66650">
        <v>202914</v>
      </c>
      <c r="E66650" s="2">
        <f>VLOOKUP(C66650,Подписчики!$A:$C,3,0)</f>
        <v>44325.740756908832</v>
      </c>
      <c r="F66650" t="str">
        <f>VLOOKUP(C66650,Подписчики!$A:$B,2,0)</f>
        <v>UTC+0</v>
      </c>
    </row>
    <row r="66651" spans="1:6" x14ac:dyDescent="0.25">
      <c r="A66651">
        <v>301342</v>
      </c>
      <c r="B66651" s="2">
        <v>44398.880446601943</v>
      </c>
      <c r="C66651">
        <v>162082</v>
      </c>
      <c r="D66651">
        <v>214668</v>
      </c>
      <c r="E66651" s="2">
        <f>VLOOKUP(C66651,Подписчики!$A:$C,3,0)</f>
        <v>44325.740756908832</v>
      </c>
      <c r="F66651" t="str">
        <f>VLOOKUP(C66651,Подписчики!$A:$B,2,0)</f>
        <v>UTC+0</v>
      </c>
    </row>
    <row r="66652" spans="1:6" x14ac:dyDescent="0.25">
      <c r="A66652">
        <v>373688</v>
      </c>
      <c r="B66652" s="2">
        <v>44419.78497734628</v>
      </c>
      <c r="C66652">
        <v>162082</v>
      </c>
      <c r="D66652">
        <v>227775</v>
      </c>
      <c r="E66652" s="2">
        <f>VLOOKUP(C66652,Подписчики!$A:$C,3,0)</f>
        <v>44325.740756908832</v>
      </c>
      <c r="F66652" t="str">
        <f>VLOOKUP(C66652,Подписчики!$A:$B,2,0)</f>
        <v>UTC+0</v>
      </c>
    </row>
    <row r="66653" spans="1:6" x14ac:dyDescent="0.25">
      <c r="A66653">
        <v>62170</v>
      </c>
      <c r="B66653" s="2">
        <v>44326.934249190941</v>
      </c>
      <c r="C66653">
        <v>59046</v>
      </c>
      <c r="D66653">
        <v>29034</v>
      </c>
      <c r="E66653" s="2">
        <f>VLOOKUP(C66653,Подписчики!$A:$C,3,0)</f>
        <v>44325.759601531339</v>
      </c>
      <c r="F66653" t="str">
        <f>VLOOKUP(C66653,Подписчики!$A:$B,2,0)</f>
        <v>UTC+1</v>
      </c>
    </row>
    <row r="66654" spans="1:6" x14ac:dyDescent="0.25">
      <c r="A66654">
        <v>94760</v>
      </c>
      <c r="B66654" s="2">
        <v>44338.698003236248</v>
      </c>
      <c r="C66654">
        <v>59046</v>
      </c>
      <c r="D66654">
        <v>403878</v>
      </c>
      <c r="E66654" s="2">
        <f>VLOOKUP(C66654,Подписчики!$A:$C,3,0)</f>
        <v>44325.759601531339</v>
      </c>
      <c r="F66654" t="str">
        <f>VLOOKUP(C66654,Подписчики!$A:$B,2,0)</f>
        <v>UTC+1</v>
      </c>
    </row>
    <row r="66655" spans="1:6" x14ac:dyDescent="0.25">
      <c r="A66655">
        <v>100983</v>
      </c>
      <c r="B66655" s="2">
        <v>44340.50382847897</v>
      </c>
      <c r="C66655">
        <v>59046</v>
      </c>
      <c r="D66655">
        <v>250679</v>
      </c>
      <c r="E66655" s="2">
        <f>VLOOKUP(C66655,Подписчики!$A:$C,3,0)</f>
        <v>44325.759601531339</v>
      </c>
      <c r="F66655" t="str">
        <f>VLOOKUP(C66655,Подписчики!$A:$B,2,0)</f>
        <v>UTC+1</v>
      </c>
    </row>
    <row r="66656" spans="1:6" x14ac:dyDescent="0.25">
      <c r="A66656">
        <v>102741</v>
      </c>
      <c r="B66656" s="2">
        <v>44340.871142394826</v>
      </c>
      <c r="C66656">
        <v>59046</v>
      </c>
      <c r="D66656">
        <v>206264</v>
      </c>
      <c r="E66656" s="2">
        <f>VLOOKUP(C66656,Подписчики!$A:$C,3,0)</f>
        <v>44325.759601531339</v>
      </c>
      <c r="F66656" t="str">
        <f>VLOOKUP(C66656,Подписчики!$A:$B,2,0)</f>
        <v>UTC+1</v>
      </c>
    </row>
    <row r="66657" spans="1:6" x14ac:dyDescent="0.25">
      <c r="A66657">
        <v>147689</v>
      </c>
      <c r="B66657" s="2">
        <v>44353.951333333338</v>
      </c>
      <c r="C66657">
        <v>59046</v>
      </c>
      <c r="D66657">
        <v>51162</v>
      </c>
      <c r="E66657" s="2">
        <f>VLOOKUP(C66657,Подписчики!$A:$C,3,0)</f>
        <v>44325.759601531339</v>
      </c>
      <c r="F66657" t="str">
        <f>VLOOKUP(C66657,Подписчики!$A:$B,2,0)</f>
        <v>UTC+1</v>
      </c>
    </row>
    <row r="66658" spans="1:6" x14ac:dyDescent="0.25">
      <c r="A66658">
        <v>166306</v>
      </c>
      <c r="B66658" s="2">
        <v>44359.720877712331</v>
      </c>
      <c r="C66658">
        <v>59046</v>
      </c>
      <c r="D66658">
        <v>411922</v>
      </c>
      <c r="E66658" s="2">
        <f>VLOOKUP(C66658,Подписчики!$A:$C,3,0)</f>
        <v>44325.759601531339</v>
      </c>
      <c r="F66658" t="str">
        <f>VLOOKUP(C66658,Подписчики!$A:$B,2,0)</f>
        <v>UTC+1</v>
      </c>
    </row>
    <row r="66659" spans="1:6" x14ac:dyDescent="0.25">
      <c r="A66659">
        <v>177411</v>
      </c>
      <c r="B66659" s="2">
        <v>44362.809653721684</v>
      </c>
      <c r="C66659">
        <v>59046</v>
      </c>
      <c r="D66659">
        <v>433247</v>
      </c>
      <c r="E66659" s="2">
        <f>VLOOKUP(C66659,Подписчики!$A:$C,3,0)</f>
        <v>44325.759601531339</v>
      </c>
      <c r="F66659" t="str">
        <f>VLOOKUP(C66659,Подписчики!$A:$B,2,0)</f>
        <v>UTC+1</v>
      </c>
    </row>
    <row r="66660" spans="1:6" x14ac:dyDescent="0.25">
      <c r="A66660">
        <v>60733</v>
      </c>
      <c r="B66660" s="2">
        <v>44326.576239482201</v>
      </c>
      <c r="C66660">
        <v>224982</v>
      </c>
      <c r="D66660">
        <v>5151</v>
      </c>
      <c r="E66660" s="2">
        <f>VLOOKUP(C66660,Подписчики!$A:$C,3,0)</f>
        <v>44325.807130733621</v>
      </c>
      <c r="F66660" t="str">
        <f>VLOOKUP(C66660,Подписчики!$A:$B,2,0)</f>
        <v>UTC+4</v>
      </c>
    </row>
    <row r="66661" spans="1:6" x14ac:dyDescent="0.25">
      <c r="A66661">
        <v>65026</v>
      </c>
      <c r="B66661" s="2">
        <v>44328.560058252428</v>
      </c>
      <c r="C66661">
        <v>224982</v>
      </c>
      <c r="D66661">
        <v>398027</v>
      </c>
      <c r="E66661" s="2">
        <f>VLOOKUP(C66661,Подписчики!$A:$C,3,0)</f>
        <v>44325.807130733621</v>
      </c>
      <c r="F66661" t="str">
        <f>VLOOKUP(C66661,Подписчики!$A:$B,2,0)</f>
        <v>UTC+4</v>
      </c>
    </row>
    <row r="66662" spans="1:6" x14ac:dyDescent="0.25">
      <c r="A66662">
        <v>86331</v>
      </c>
      <c r="B66662" s="2">
        <v>44336.440317152104</v>
      </c>
      <c r="C66662">
        <v>224982</v>
      </c>
      <c r="D66662">
        <v>320523</v>
      </c>
      <c r="E66662" s="2">
        <f>VLOOKUP(C66662,Подписчики!$A:$C,3,0)</f>
        <v>44325.807130733621</v>
      </c>
      <c r="F66662" t="str">
        <f>VLOOKUP(C66662,Подписчики!$A:$B,2,0)</f>
        <v>UTC+4</v>
      </c>
    </row>
    <row r="66663" spans="1:6" x14ac:dyDescent="0.25">
      <c r="A66663">
        <v>89342</v>
      </c>
      <c r="B66663" s="2">
        <v>44337.64420064725</v>
      </c>
      <c r="C66663">
        <v>224982</v>
      </c>
      <c r="D66663">
        <v>96983</v>
      </c>
      <c r="E66663" s="2">
        <f>VLOOKUP(C66663,Подписчики!$A:$C,3,0)</f>
        <v>44325.807130733621</v>
      </c>
      <c r="F66663" t="str">
        <f>VLOOKUP(C66663,Подписчики!$A:$B,2,0)</f>
        <v>UTC+4</v>
      </c>
    </row>
    <row r="66664" spans="1:6" x14ac:dyDescent="0.25">
      <c r="A66664">
        <v>61797</v>
      </c>
      <c r="B66664" s="2">
        <v>44326.822598705505</v>
      </c>
      <c r="C66664">
        <v>306108</v>
      </c>
      <c r="D66664">
        <v>343491</v>
      </c>
      <c r="E66664" s="2">
        <f>VLOOKUP(C66664,Подписчики!$A:$C,3,0)</f>
        <v>44325.849227243583</v>
      </c>
      <c r="F66664" t="str">
        <f>VLOOKUP(C66664,Подписчики!$A:$B,2,0)</f>
        <v>UTC+1</v>
      </c>
    </row>
    <row r="66665" spans="1:6" x14ac:dyDescent="0.25">
      <c r="A66665">
        <v>83325</v>
      </c>
      <c r="B66665" s="2">
        <v>44334.845252427185</v>
      </c>
      <c r="C66665">
        <v>306108</v>
      </c>
      <c r="D66665">
        <v>411922</v>
      </c>
      <c r="E66665" s="2">
        <f>VLOOKUP(C66665,Подписчики!$A:$C,3,0)</f>
        <v>44325.849227243583</v>
      </c>
      <c r="F66665" t="str">
        <f>VLOOKUP(C66665,Подписчики!$A:$B,2,0)</f>
        <v>UTC+1</v>
      </c>
    </row>
    <row r="66666" spans="1:6" x14ac:dyDescent="0.25">
      <c r="A66666">
        <v>95167</v>
      </c>
      <c r="B66666" s="2">
        <v>44338.746546925569</v>
      </c>
      <c r="C66666">
        <v>306108</v>
      </c>
      <c r="D66666">
        <v>230507</v>
      </c>
      <c r="E66666" s="2">
        <f>VLOOKUP(C66666,Подписчики!$A:$C,3,0)</f>
        <v>44325.849227243583</v>
      </c>
      <c r="F66666" t="str">
        <f>VLOOKUP(C66666,Подписчики!$A:$B,2,0)</f>
        <v>UTC+1</v>
      </c>
    </row>
    <row r="66667" spans="1:6" x14ac:dyDescent="0.25">
      <c r="A66667">
        <v>137171</v>
      </c>
      <c r="B66667" s="2">
        <v>44351.621951456313</v>
      </c>
      <c r="C66667">
        <v>306108</v>
      </c>
      <c r="D66667">
        <v>107449</v>
      </c>
      <c r="E66667" s="2">
        <f>VLOOKUP(C66667,Подписчики!$A:$C,3,0)</f>
        <v>44325.849227243583</v>
      </c>
      <c r="F66667" t="str">
        <f>VLOOKUP(C66667,Подписчики!$A:$B,2,0)</f>
        <v>UTC+1</v>
      </c>
    </row>
    <row r="66668" spans="1:6" x14ac:dyDescent="0.25">
      <c r="A66668">
        <v>160860</v>
      </c>
      <c r="B66668" s="2">
        <v>44358.6656407767</v>
      </c>
      <c r="C66668">
        <v>306108</v>
      </c>
      <c r="D66668">
        <v>95024</v>
      </c>
      <c r="E66668" s="2">
        <f>VLOOKUP(C66668,Подписчики!$A:$C,3,0)</f>
        <v>44325.849227243583</v>
      </c>
      <c r="F66668" t="str">
        <f>VLOOKUP(C66668,Подписчики!$A:$B,2,0)</f>
        <v>UTC+1</v>
      </c>
    </row>
    <row r="66669" spans="1:6" x14ac:dyDescent="0.25">
      <c r="A66669">
        <v>191203</v>
      </c>
      <c r="B66669" s="2">
        <v>44366.743310679616</v>
      </c>
      <c r="C66669">
        <v>306108</v>
      </c>
      <c r="D66669">
        <v>294042</v>
      </c>
      <c r="E66669" s="2">
        <f>VLOOKUP(C66669,Подписчики!$A:$C,3,0)</f>
        <v>44325.849227243583</v>
      </c>
      <c r="F66669" t="str">
        <f>VLOOKUP(C66669,Подписчики!$A:$B,2,0)</f>
        <v>UTC+1</v>
      </c>
    </row>
    <row r="66670" spans="1:6" x14ac:dyDescent="0.25">
      <c r="A66670">
        <v>227910</v>
      </c>
      <c r="B66670" s="2">
        <v>44376.754637540456</v>
      </c>
      <c r="C66670">
        <v>306108</v>
      </c>
      <c r="D66670">
        <v>435646</v>
      </c>
      <c r="E66670" s="2">
        <f>VLOOKUP(C66670,Подписчики!$A:$C,3,0)</f>
        <v>44325.849227243583</v>
      </c>
      <c r="F66670" t="str">
        <f>VLOOKUP(C66670,Подписчики!$A:$B,2,0)</f>
        <v>UTC+1</v>
      </c>
    </row>
    <row r="66671" spans="1:6" x14ac:dyDescent="0.25">
      <c r="A66671">
        <v>233354</v>
      </c>
      <c r="B66671" s="2">
        <v>44378.709330097088</v>
      </c>
      <c r="C66671">
        <v>306108</v>
      </c>
      <c r="D66671">
        <v>439981</v>
      </c>
      <c r="E66671" s="2">
        <f>VLOOKUP(C66671,Подписчики!$A:$C,3,0)</f>
        <v>44325.849227243583</v>
      </c>
      <c r="F66671" t="str">
        <f>VLOOKUP(C66671,Подписчики!$A:$B,2,0)</f>
        <v>UTC+1</v>
      </c>
    </row>
    <row r="66672" spans="1:6" x14ac:dyDescent="0.25">
      <c r="A66672">
        <v>238185</v>
      </c>
      <c r="B66672" s="2">
        <v>44379.926158576054</v>
      </c>
      <c r="C66672">
        <v>306108</v>
      </c>
      <c r="D66672">
        <v>17150</v>
      </c>
      <c r="E66672" s="2">
        <f>VLOOKUP(C66672,Подписчики!$A:$C,3,0)</f>
        <v>44325.849227243583</v>
      </c>
      <c r="F66672" t="str">
        <f>VLOOKUP(C66672,Подписчики!$A:$B,2,0)</f>
        <v>UTC+1</v>
      </c>
    </row>
    <row r="66673" spans="1:6" x14ac:dyDescent="0.25">
      <c r="A66673">
        <v>243478</v>
      </c>
      <c r="B66673" s="2">
        <v>44381.170333333335</v>
      </c>
      <c r="C66673">
        <v>306108</v>
      </c>
      <c r="D66673">
        <v>251823</v>
      </c>
      <c r="E66673" s="2">
        <f>VLOOKUP(C66673,Подписчики!$A:$C,3,0)</f>
        <v>44325.849227243583</v>
      </c>
      <c r="F66673" t="str">
        <f>VLOOKUP(C66673,Подписчики!$A:$B,2,0)</f>
        <v>UTC+1</v>
      </c>
    </row>
    <row r="66674" spans="1:6" x14ac:dyDescent="0.25">
      <c r="A66674">
        <v>264740</v>
      </c>
      <c r="B66674" s="2">
        <v>44387.829071197411</v>
      </c>
      <c r="C66674">
        <v>306108</v>
      </c>
      <c r="D66674">
        <v>21760</v>
      </c>
      <c r="E66674" s="2">
        <f>VLOOKUP(C66674,Подписчики!$A:$C,3,0)</f>
        <v>44325.849227243583</v>
      </c>
      <c r="F66674" t="str">
        <f>VLOOKUP(C66674,Подписчики!$A:$B,2,0)</f>
        <v>UTC+1</v>
      </c>
    </row>
    <row r="66675" spans="1:6" x14ac:dyDescent="0.25">
      <c r="A66675">
        <v>300211</v>
      </c>
      <c r="B66675" s="2">
        <v>44398.676967637541</v>
      </c>
      <c r="C66675">
        <v>306108</v>
      </c>
      <c r="D66675">
        <v>266896</v>
      </c>
      <c r="E66675" s="2">
        <f>VLOOKUP(C66675,Подписчики!$A:$C,3,0)</f>
        <v>44325.849227243583</v>
      </c>
      <c r="F66675" t="str">
        <f>VLOOKUP(C66675,Подписчики!$A:$B,2,0)</f>
        <v>UTC+1</v>
      </c>
    </row>
    <row r="66676" spans="1:6" x14ac:dyDescent="0.25">
      <c r="A66676">
        <v>304508</v>
      </c>
      <c r="B66676" s="2">
        <v>44399.960139158582</v>
      </c>
      <c r="C66676">
        <v>306108</v>
      </c>
      <c r="D66676">
        <v>131746</v>
      </c>
      <c r="E66676" s="2">
        <f>VLOOKUP(C66676,Подписчики!$A:$C,3,0)</f>
        <v>44325.849227243583</v>
      </c>
      <c r="F66676" t="str">
        <f>VLOOKUP(C66676,Подписчики!$A:$B,2,0)</f>
        <v>UTC+1</v>
      </c>
    </row>
    <row r="66677" spans="1:6" x14ac:dyDescent="0.25">
      <c r="A66677">
        <v>333131</v>
      </c>
      <c r="B66677" s="2">
        <v>44408.04440443129</v>
      </c>
      <c r="C66677">
        <v>306108</v>
      </c>
      <c r="D66677">
        <v>473327</v>
      </c>
      <c r="E66677" s="2">
        <f>VLOOKUP(C66677,Подписчики!$A:$C,3,0)</f>
        <v>44325.849227243583</v>
      </c>
      <c r="F66677" t="str">
        <f>VLOOKUP(C66677,Подписчики!$A:$B,2,0)</f>
        <v>UTC+1</v>
      </c>
    </row>
    <row r="66678" spans="1:6" x14ac:dyDescent="0.25">
      <c r="A66678">
        <v>377772</v>
      </c>
      <c r="B66678" s="2">
        <v>44421.454333333335</v>
      </c>
      <c r="C66678">
        <v>306108</v>
      </c>
      <c r="D66678">
        <v>267896</v>
      </c>
      <c r="E66678" s="2">
        <f>VLOOKUP(C66678,Подписчики!$A:$C,3,0)</f>
        <v>44325.849227243583</v>
      </c>
      <c r="F66678" t="str">
        <f>VLOOKUP(C66678,Подписчики!$A:$B,2,0)</f>
        <v>UTC+1</v>
      </c>
    </row>
    <row r="66679" spans="1:6" x14ac:dyDescent="0.25">
      <c r="A66679">
        <v>391270</v>
      </c>
      <c r="B66679" s="2">
        <v>44424.901886731393</v>
      </c>
      <c r="C66679">
        <v>306108</v>
      </c>
      <c r="D66679">
        <v>182676</v>
      </c>
      <c r="E66679" s="2">
        <f>VLOOKUP(C66679,Подписчики!$A:$C,3,0)</f>
        <v>44325.849227243583</v>
      </c>
      <c r="F66679" t="str">
        <f>VLOOKUP(C66679,Подписчики!$A:$B,2,0)</f>
        <v>UTC+1</v>
      </c>
    </row>
    <row r="66680" spans="1:6" x14ac:dyDescent="0.25">
      <c r="A66680">
        <v>413022</v>
      </c>
      <c r="B66680" s="2">
        <v>44431.790236245957</v>
      </c>
      <c r="C66680">
        <v>306108</v>
      </c>
      <c r="D66680">
        <v>165432</v>
      </c>
      <c r="E66680" s="2">
        <f>VLOOKUP(C66680,Подписчики!$A:$C,3,0)</f>
        <v>44325.849227243583</v>
      </c>
      <c r="F66680" t="str">
        <f>VLOOKUP(C66680,Подписчики!$A:$B,2,0)</f>
        <v>UTC+1</v>
      </c>
    </row>
    <row r="66681" spans="1:6" x14ac:dyDescent="0.25">
      <c r="A66681">
        <v>61948</v>
      </c>
      <c r="B66681" s="2">
        <v>44326.858197411006</v>
      </c>
      <c r="C66681">
        <v>260721</v>
      </c>
      <c r="D66681">
        <v>42705</v>
      </c>
      <c r="E66681" s="2">
        <f>VLOOKUP(C66681,Подписчики!$A:$C,3,0)</f>
        <v>44325.851017521367</v>
      </c>
      <c r="F66681" t="str">
        <f>VLOOKUP(C66681,Подписчики!$A:$B,2,0)</f>
        <v>UTC+1</v>
      </c>
    </row>
    <row r="66682" spans="1:6" x14ac:dyDescent="0.25">
      <c r="A66682">
        <v>83483</v>
      </c>
      <c r="B66682" s="2">
        <v>44334.890559870553</v>
      </c>
      <c r="C66682">
        <v>260721</v>
      </c>
      <c r="D66682">
        <v>191048</v>
      </c>
      <c r="E66682" s="2">
        <f>VLOOKUP(C66682,Подписчики!$A:$C,3,0)</f>
        <v>44325.851017521367</v>
      </c>
      <c r="F66682" t="str">
        <f>VLOOKUP(C66682,Подписчики!$A:$B,2,0)</f>
        <v>UTC+1</v>
      </c>
    </row>
    <row r="66683" spans="1:6" x14ac:dyDescent="0.25">
      <c r="A66683">
        <v>60521</v>
      </c>
      <c r="B66683" s="2">
        <v>44326.436676375401</v>
      </c>
      <c r="C66683">
        <v>328636</v>
      </c>
      <c r="D66683">
        <v>293657</v>
      </c>
      <c r="E66683" s="2">
        <f>VLOOKUP(C66683,Подписчики!$A:$C,3,0)</f>
        <v>44325.903039779201</v>
      </c>
      <c r="F66683" t="str">
        <f>VLOOKUP(C66683,Подписчики!$A:$B,2,0)</f>
        <v>UTC+11</v>
      </c>
    </row>
    <row r="66684" spans="1:6" x14ac:dyDescent="0.25">
      <c r="A66684">
        <v>69143</v>
      </c>
      <c r="B66684" s="2">
        <v>44330.245737864076</v>
      </c>
      <c r="C66684">
        <v>328636</v>
      </c>
      <c r="D66684">
        <v>436070</v>
      </c>
      <c r="E66684" s="2">
        <f>VLOOKUP(C66684,Подписчики!$A:$C,3,0)</f>
        <v>44325.903039779201</v>
      </c>
      <c r="F66684" t="str">
        <f>VLOOKUP(C66684,Подписчики!$A:$B,2,0)</f>
        <v>UTC+11</v>
      </c>
    </row>
    <row r="66685" spans="1:6" x14ac:dyDescent="0.25">
      <c r="A66685">
        <v>97643</v>
      </c>
      <c r="B66685" s="2">
        <v>44339.506255663429</v>
      </c>
      <c r="C66685">
        <v>328636</v>
      </c>
      <c r="D66685">
        <v>31749</v>
      </c>
      <c r="E66685" s="2">
        <f>VLOOKUP(C66685,Подписчики!$A:$C,3,0)</f>
        <v>44325.903039779201</v>
      </c>
      <c r="F66685" t="str">
        <f>VLOOKUP(C66685,Подписчики!$A:$B,2,0)</f>
        <v>UTC+11</v>
      </c>
    </row>
    <row r="66686" spans="1:6" x14ac:dyDescent="0.25">
      <c r="A66686">
        <v>116205</v>
      </c>
      <c r="B66686" s="2">
        <v>44345.252113406779</v>
      </c>
      <c r="C66686">
        <v>328636</v>
      </c>
      <c r="D66686">
        <v>102086</v>
      </c>
      <c r="E66686" s="2">
        <f>VLOOKUP(C66686,Подписчики!$A:$C,3,0)</f>
        <v>44325.903039779201</v>
      </c>
      <c r="F66686" t="str">
        <f>VLOOKUP(C66686,Подписчики!$A:$B,2,0)</f>
        <v>UTC+11</v>
      </c>
    </row>
    <row r="66687" spans="1:6" x14ac:dyDescent="0.25">
      <c r="A66687">
        <v>133265</v>
      </c>
      <c r="B66687" s="2">
        <v>44350.248974110029</v>
      </c>
      <c r="C66687">
        <v>328636</v>
      </c>
      <c r="D66687">
        <v>80850</v>
      </c>
      <c r="E66687" s="2">
        <f>VLOOKUP(C66687,Подписчики!$A:$C,3,0)</f>
        <v>44325.903039779201</v>
      </c>
      <c r="F66687" t="str">
        <f>VLOOKUP(C66687,Подписчики!$A:$B,2,0)</f>
        <v>UTC+11</v>
      </c>
    </row>
    <row r="66688" spans="1:6" x14ac:dyDescent="0.25">
      <c r="A66688">
        <v>136619</v>
      </c>
      <c r="B66688" s="2">
        <v>44351.513666666666</v>
      </c>
      <c r="C66688">
        <v>328636</v>
      </c>
      <c r="D66688">
        <v>70091</v>
      </c>
      <c r="E66688" s="2">
        <f>VLOOKUP(C66688,Подписчики!$A:$C,3,0)</f>
        <v>44325.903039779201</v>
      </c>
      <c r="F66688" t="str">
        <f>VLOOKUP(C66688,Подписчики!$A:$B,2,0)</f>
        <v>UTC+11</v>
      </c>
    </row>
    <row r="66689" spans="1:6" x14ac:dyDescent="0.25">
      <c r="A66689">
        <v>178344</v>
      </c>
      <c r="B66689" s="2">
        <v>44363.420495145627</v>
      </c>
      <c r="C66689">
        <v>328636</v>
      </c>
      <c r="D66689">
        <v>401945</v>
      </c>
      <c r="E66689" s="2">
        <f>VLOOKUP(C66689,Подписчики!$A:$C,3,0)</f>
        <v>44325.903039779201</v>
      </c>
      <c r="F66689" t="str">
        <f>VLOOKUP(C66689,Подписчики!$A:$B,2,0)</f>
        <v>UTC+11</v>
      </c>
    </row>
    <row r="66690" spans="1:6" x14ac:dyDescent="0.25">
      <c r="A66690">
        <v>200708</v>
      </c>
      <c r="B66690" s="2">
        <v>44369.313699029124</v>
      </c>
      <c r="C66690">
        <v>328636</v>
      </c>
      <c r="D66690">
        <v>332857</v>
      </c>
      <c r="E66690" s="2">
        <f>VLOOKUP(C66690,Подписчики!$A:$C,3,0)</f>
        <v>44325.903039779201</v>
      </c>
      <c r="F66690" t="str">
        <f>VLOOKUP(C66690,Подписчики!$A:$B,2,0)</f>
        <v>UTC+11</v>
      </c>
    </row>
    <row r="66691" spans="1:6" x14ac:dyDescent="0.25">
      <c r="A66691">
        <v>200964</v>
      </c>
      <c r="B66691" s="2">
        <v>44369.515964401289</v>
      </c>
      <c r="C66691">
        <v>328636</v>
      </c>
      <c r="D66691">
        <v>114993</v>
      </c>
      <c r="E66691" s="2">
        <f>VLOOKUP(C66691,Подписчики!$A:$C,3,0)</f>
        <v>44325.903039779201</v>
      </c>
      <c r="F66691" t="str">
        <f>VLOOKUP(C66691,Подписчики!$A:$B,2,0)</f>
        <v>UTC+11</v>
      </c>
    </row>
    <row r="66692" spans="1:6" x14ac:dyDescent="0.25">
      <c r="A66692">
        <v>254861</v>
      </c>
      <c r="B66692" s="2">
        <v>44385.328262135918</v>
      </c>
      <c r="C66692">
        <v>328636</v>
      </c>
      <c r="D66692">
        <v>226626</v>
      </c>
      <c r="E66692" s="2">
        <f>VLOOKUP(C66692,Подписчики!$A:$C,3,0)</f>
        <v>44325.903039779201</v>
      </c>
      <c r="F66692" t="str">
        <f>VLOOKUP(C66692,Подписчики!$A:$B,2,0)</f>
        <v>UTC+11</v>
      </c>
    </row>
    <row r="66693" spans="1:6" x14ac:dyDescent="0.25">
      <c r="A66693">
        <v>257195</v>
      </c>
      <c r="B66693" s="2">
        <v>44386.193957928801</v>
      </c>
      <c r="C66693">
        <v>328636</v>
      </c>
      <c r="D66693">
        <v>250679</v>
      </c>
      <c r="E66693" s="2">
        <f>VLOOKUP(C66693,Подписчики!$A:$C,3,0)</f>
        <v>44325.903039779201</v>
      </c>
      <c r="F66693" t="str">
        <f>VLOOKUP(C66693,Подписчики!$A:$B,2,0)</f>
        <v>UTC+11</v>
      </c>
    </row>
    <row r="66694" spans="1:6" x14ac:dyDescent="0.25">
      <c r="A66694">
        <v>63319</v>
      </c>
      <c r="B66694" s="2">
        <v>44327.625187702266</v>
      </c>
      <c r="C66694">
        <v>79466</v>
      </c>
      <c r="D66694">
        <v>250679</v>
      </c>
      <c r="E66694" s="2">
        <f>VLOOKUP(C66694,Подписчики!$A:$C,3,0)</f>
        <v>44325.926600569801</v>
      </c>
      <c r="F66694" t="str">
        <f>VLOOKUP(C66694,Подписчики!$A:$B,2,0)</f>
        <v>UTC+1</v>
      </c>
    </row>
    <row r="66695" spans="1:6" x14ac:dyDescent="0.25">
      <c r="A66695">
        <v>92180</v>
      </c>
      <c r="B66695" s="2">
        <v>44337.989265372169</v>
      </c>
      <c r="C66695">
        <v>79466</v>
      </c>
      <c r="D66695">
        <v>411922</v>
      </c>
      <c r="E66695" s="2">
        <f>VLOOKUP(C66695,Подписчики!$A:$C,3,0)</f>
        <v>44325.926600569801</v>
      </c>
      <c r="F66695" t="str">
        <f>VLOOKUP(C66695,Подписчики!$A:$B,2,0)</f>
        <v>UTC+1</v>
      </c>
    </row>
    <row r="66696" spans="1:6" x14ac:dyDescent="0.25">
      <c r="A66696">
        <v>104728</v>
      </c>
      <c r="B66696" s="2">
        <v>44341.814508090618</v>
      </c>
      <c r="C66696">
        <v>79466</v>
      </c>
      <c r="D66696">
        <v>150658</v>
      </c>
      <c r="E66696" s="2">
        <f>VLOOKUP(C66696,Подписчики!$A:$C,3,0)</f>
        <v>44325.926600569801</v>
      </c>
      <c r="F66696" t="str">
        <f>VLOOKUP(C66696,Подписчики!$A:$B,2,0)</f>
        <v>UTC+1</v>
      </c>
    </row>
    <row r="66697" spans="1:6" x14ac:dyDescent="0.25">
      <c r="A66697">
        <v>143231</v>
      </c>
      <c r="B66697" s="2">
        <v>44352.851724919099</v>
      </c>
      <c r="C66697">
        <v>79466</v>
      </c>
      <c r="D66697">
        <v>351192</v>
      </c>
      <c r="E66697" s="2">
        <f>VLOOKUP(C66697,Подписчики!$A:$C,3,0)</f>
        <v>44325.926600569801</v>
      </c>
      <c r="F66697" t="str">
        <f>VLOOKUP(C66697,Подписчики!$A:$B,2,0)</f>
        <v>UTC+1</v>
      </c>
    </row>
    <row r="66698" spans="1:6" x14ac:dyDescent="0.25">
      <c r="A66698">
        <v>145348</v>
      </c>
      <c r="B66698" s="2">
        <v>44353.51515533981</v>
      </c>
      <c r="C66698">
        <v>79466</v>
      </c>
      <c r="D66698">
        <v>179296</v>
      </c>
      <c r="E66698" s="2">
        <f>VLOOKUP(C66698,Подписчики!$A:$C,3,0)</f>
        <v>44325.926600569801</v>
      </c>
      <c r="F66698" t="str">
        <f>VLOOKUP(C66698,Подписчики!$A:$B,2,0)</f>
        <v>UTC+1</v>
      </c>
    </row>
    <row r="66699" spans="1:6" x14ac:dyDescent="0.25">
      <c r="A66699">
        <v>181049</v>
      </c>
      <c r="B66699" s="2">
        <v>44364.432631067961</v>
      </c>
      <c r="C66699">
        <v>79466</v>
      </c>
      <c r="D66699">
        <v>187920</v>
      </c>
      <c r="E66699" s="2">
        <f>VLOOKUP(C66699,Подписчики!$A:$C,3,0)</f>
        <v>44325.926600569801</v>
      </c>
      <c r="F66699" t="str">
        <f>VLOOKUP(C66699,Подписчики!$A:$B,2,0)</f>
        <v>UTC+1</v>
      </c>
    </row>
    <row r="66700" spans="1:6" x14ac:dyDescent="0.25">
      <c r="A66700">
        <v>193377</v>
      </c>
      <c r="B66700" s="2">
        <v>44367.190404980618</v>
      </c>
      <c r="C66700">
        <v>79466</v>
      </c>
      <c r="D66700">
        <v>246071</v>
      </c>
      <c r="E66700" s="2">
        <f>VLOOKUP(C66700,Подписчики!$A:$C,3,0)</f>
        <v>44325.926600569801</v>
      </c>
      <c r="F66700" t="str">
        <f>VLOOKUP(C66700,Подписчики!$A:$B,2,0)</f>
        <v>UTC+1</v>
      </c>
    </row>
    <row r="66701" spans="1:6" x14ac:dyDescent="0.25">
      <c r="A66701">
        <v>61112</v>
      </c>
      <c r="B66701" s="2">
        <v>44326.678666666667</v>
      </c>
      <c r="C66701">
        <v>216957</v>
      </c>
      <c r="D66701">
        <v>472712</v>
      </c>
      <c r="E66701" s="2">
        <f>VLOOKUP(C66701,Подписчики!$A:$C,3,0)</f>
        <v>44325.964061289182</v>
      </c>
      <c r="F66701" t="str">
        <f>VLOOKUP(C66701,Подписчики!$A:$B,2,0)</f>
        <v>UTC+2</v>
      </c>
    </row>
    <row r="66702" spans="1:6" x14ac:dyDescent="0.25">
      <c r="A66702">
        <v>77459</v>
      </c>
      <c r="B66702" s="2">
        <v>44332.616443372906</v>
      </c>
      <c r="C66702">
        <v>216957</v>
      </c>
      <c r="D66702">
        <v>112334</v>
      </c>
      <c r="E66702" s="2">
        <f>VLOOKUP(C66702,Подписчики!$A:$C,3,0)</f>
        <v>44325.964061289182</v>
      </c>
      <c r="F66702" t="str">
        <f>VLOOKUP(C66702,Подписчики!$A:$B,2,0)</f>
        <v>UTC+2</v>
      </c>
    </row>
    <row r="66703" spans="1:6" x14ac:dyDescent="0.25">
      <c r="A66703">
        <v>78748</v>
      </c>
      <c r="B66703" s="2">
        <v>44332.813294498381</v>
      </c>
      <c r="C66703">
        <v>216957</v>
      </c>
      <c r="D66703">
        <v>455878</v>
      </c>
      <c r="E66703" s="2">
        <f>VLOOKUP(C66703,Подписчики!$A:$C,3,0)</f>
        <v>44325.964061289182</v>
      </c>
      <c r="F66703" t="str">
        <f>VLOOKUP(C66703,Подписчики!$A:$B,2,0)</f>
        <v>UTC+2</v>
      </c>
    </row>
    <row r="66704" spans="1:6" x14ac:dyDescent="0.25">
      <c r="A66704">
        <v>89309</v>
      </c>
      <c r="B66704" s="2">
        <v>44337.638537216822</v>
      </c>
      <c r="C66704">
        <v>216957</v>
      </c>
      <c r="D66704">
        <v>100412</v>
      </c>
      <c r="E66704" s="2">
        <f>VLOOKUP(C66704,Подписчики!$A:$C,3,0)</f>
        <v>44325.964061289182</v>
      </c>
      <c r="F66704" t="str">
        <f>VLOOKUP(C66704,Подписчики!$A:$B,2,0)</f>
        <v>UTC+2</v>
      </c>
    </row>
    <row r="66705" spans="1:6" x14ac:dyDescent="0.25">
      <c r="A66705">
        <v>93603</v>
      </c>
      <c r="B66705" s="2">
        <v>44338.463779935271</v>
      </c>
      <c r="C66705">
        <v>216957</v>
      </c>
      <c r="D66705">
        <v>133163</v>
      </c>
      <c r="E66705" s="2">
        <f>VLOOKUP(C66705,Подписчики!$A:$C,3,0)</f>
        <v>44325.964061289182</v>
      </c>
      <c r="F66705" t="str">
        <f>VLOOKUP(C66705,Подписчики!$A:$B,2,0)</f>
        <v>UTC+2</v>
      </c>
    </row>
    <row r="66706" spans="1:6" x14ac:dyDescent="0.25">
      <c r="A66706">
        <v>176174</v>
      </c>
      <c r="B66706" s="2">
        <v>44362.589993527508</v>
      </c>
      <c r="C66706">
        <v>216957</v>
      </c>
      <c r="D66706">
        <v>84374</v>
      </c>
      <c r="E66706" s="2">
        <f>VLOOKUP(C66706,Подписчики!$A:$C,3,0)</f>
        <v>44325.964061289182</v>
      </c>
      <c r="F66706" t="str">
        <f>VLOOKUP(C66706,Подписчики!$A:$B,2,0)</f>
        <v>UTC+2</v>
      </c>
    </row>
    <row r="66707" spans="1:6" x14ac:dyDescent="0.25">
      <c r="A66707">
        <v>236700</v>
      </c>
      <c r="B66707" s="2">
        <v>44379.740478964399</v>
      </c>
      <c r="C66707">
        <v>216957</v>
      </c>
      <c r="D66707">
        <v>17862</v>
      </c>
      <c r="E66707" s="2">
        <f>VLOOKUP(C66707,Подписчики!$A:$C,3,0)</f>
        <v>44325.964061289182</v>
      </c>
      <c r="F66707" t="str">
        <f>VLOOKUP(C66707,Подписчики!$A:$B,2,0)</f>
        <v>UTC+2</v>
      </c>
    </row>
    <row r="66708" spans="1:6" x14ac:dyDescent="0.25">
      <c r="A66708">
        <v>306997</v>
      </c>
      <c r="B66708" s="2">
        <v>44400.722679611645</v>
      </c>
      <c r="C66708">
        <v>216957</v>
      </c>
      <c r="D66708">
        <v>472908</v>
      </c>
      <c r="E66708" s="2">
        <f>VLOOKUP(C66708,Подписчики!$A:$C,3,0)</f>
        <v>44325.964061289182</v>
      </c>
      <c r="F66708" t="str">
        <f>VLOOKUP(C66708,Подписчики!$A:$B,2,0)</f>
        <v>UTC+2</v>
      </c>
    </row>
    <row r="66709" spans="1:6" x14ac:dyDescent="0.25">
      <c r="A66709">
        <v>309271</v>
      </c>
      <c r="B66709" s="2">
        <v>44401.305666666667</v>
      </c>
      <c r="C66709">
        <v>216957</v>
      </c>
      <c r="D66709">
        <v>240808</v>
      </c>
      <c r="E66709" s="2">
        <f>VLOOKUP(C66709,Подписчики!$A:$C,3,0)</f>
        <v>44325.964061289182</v>
      </c>
      <c r="F66709" t="str">
        <f>VLOOKUP(C66709,Подписчики!$A:$B,2,0)</f>
        <v>UTC+2</v>
      </c>
    </row>
    <row r="66710" spans="1:6" x14ac:dyDescent="0.25">
      <c r="A66710">
        <v>313273</v>
      </c>
      <c r="B66710" s="2">
        <v>44402.062135685293</v>
      </c>
      <c r="C66710">
        <v>216957</v>
      </c>
      <c r="D66710">
        <v>12149</v>
      </c>
      <c r="E66710" s="2">
        <f>VLOOKUP(C66710,Подписчики!$A:$C,3,0)</f>
        <v>44325.964061289182</v>
      </c>
      <c r="F66710" t="str">
        <f>VLOOKUP(C66710,Подписчики!$A:$B,2,0)</f>
        <v>UTC+2</v>
      </c>
    </row>
    <row r="66711" spans="1:6" x14ac:dyDescent="0.25">
      <c r="A66711">
        <v>62465</v>
      </c>
      <c r="B66711" s="2">
        <v>44327.170333333335</v>
      </c>
      <c r="C66711">
        <v>128441</v>
      </c>
      <c r="D66711">
        <v>411922</v>
      </c>
      <c r="E66711" s="2">
        <f>VLOOKUP(C66711,Подписчики!$A:$C,3,0)</f>
        <v>44325.965589494299</v>
      </c>
      <c r="F66711" t="str">
        <f>VLOOKUP(C66711,Подписчики!$A:$B,2,0)</f>
        <v>UTC+1</v>
      </c>
    </row>
    <row r="66712" spans="1:6" x14ac:dyDescent="0.25">
      <c r="A66712">
        <v>64009</v>
      </c>
      <c r="B66712" s="2">
        <v>44327.811271844665</v>
      </c>
      <c r="C66712">
        <v>128441</v>
      </c>
      <c r="D66712">
        <v>118549</v>
      </c>
      <c r="E66712" s="2">
        <f>VLOOKUP(C66712,Подписчики!$A:$C,3,0)</f>
        <v>44325.965589494299</v>
      </c>
      <c r="F66712" t="str">
        <f>VLOOKUP(C66712,Подписчики!$A:$B,2,0)</f>
        <v>UTC+1</v>
      </c>
    </row>
    <row r="66713" spans="1:6" x14ac:dyDescent="0.25">
      <c r="A66713">
        <v>73234</v>
      </c>
      <c r="B66713" s="2">
        <v>44331.479333333336</v>
      </c>
      <c r="C66713">
        <v>128441</v>
      </c>
      <c r="D66713">
        <v>471403</v>
      </c>
      <c r="E66713" s="2">
        <f>VLOOKUP(C66713,Подписчики!$A:$C,3,0)</f>
        <v>44325.965589494299</v>
      </c>
      <c r="F66713" t="str">
        <f>VLOOKUP(C66713,Подписчики!$A:$B,2,0)</f>
        <v>UTC+1</v>
      </c>
    </row>
    <row r="66714" spans="1:6" x14ac:dyDescent="0.25">
      <c r="A66714">
        <v>100401</v>
      </c>
      <c r="B66714" s="2">
        <v>44340.010300970876</v>
      </c>
      <c r="C66714">
        <v>128441</v>
      </c>
      <c r="D66714">
        <v>347008</v>
      </c>
      <c r="E66714" s="2">
        <f>VLOOKUP(C66714,Подписчики!$A:$C,3,0)</f>
        <v>44325.965589494299</v>
      </c>
      <c r="F66714" t="str">
        <f>VLOOKUP(C66714,Подписчики!$A:$B,2,0)</f>
        <v>UTC+1</v>
      </c>
    </row>
    <row r="66715" spans="1:6" x14ac:dyDescent="0.25">
      <c r="A66715">
        <v>104776</v>
      </c>
      <c r="B66715" s="2">
        <v>44341.820980582524</v>
      </c>
      <c r="C66715">
        <v>128441</v>
      </c>
      <c r="D66715">
        <v>373732</v>
      </c>
      <c r="E66715" s="2">
        <f>VLOOKUP(C66715,Подписчики!$A:$C,3,0)</f>
        <v>44325.965589494299</v>
      </c>
      <c r="F66715" t="str">
        <f>VLOOKUP(C66715,Подписчики!$A:$B,2,0)</f>
        <v>UTC+1</v>
      </c>
    </row>
    <row r="66716" spans="1:6" x14ac:dyDescent="0.25">
      <c r="A66716">
        <v>122249</v>
      </c>
      <c r="B66716" s="2">
        <v>44346.511919093857</v>
      </c>
      <c r="C66716">
        <v>128441</v>
      </c>
      <c r="D66716">
        <v>100368</v>
      </c>
      <c r="E66716" s="2">
        <f>VLOOKUP(C66716,Подписчики!$A:$C,3,0)</f>
        <v>44325.965589494299</v>
      </c>
      <c r="F66716" t="str">
        <f>VLOOKUP(C66716,Подписчики!$A:$B,2,0)</f>
        <v>UTC+1</v>
      </c>
    </row>
    <row r="66717" spans="1:6" x14ac:dyDescent="0.25">
      <c r="A66717">
        <v>124616</v>
      </c>
      <c r="B66717" s="2">
        <v>44346.843634304212</v>
      </c>
      <c r="C66717">
        <v>128441</v>
      </c>
      <c r="D66717">
        <v>158978</v>
      </c>
      <c r="E66717" s="2">
        <f>VLOOKUP(C66717,Подписчики!$A:$C,3,0)</f>
        <v>44325.965589494299</v>
      </c>
      <c r="F66717" t="str">
        <f>VLOOKUP(C66717,Подписчики!$A:$B,2,0)</f>
        <v>UTC+1</v>
      </c>
    </row>
    <row r="66718" spans="1:6" x14ac:dyDescent="0.25">
      <c r="A66718">
        <v>131313</v>
      </c>
      <c r="B66718" s="2">
        <v>44349.511919093857</v>
      </c>
      <c r="C66718">
        <v>128441</v>
      </c>
      <c r="D66718">
        <v>68870</v>
      </c>
      <c r="E66718" s="2">
        <f>VLOOKUP(C66718,Подписчики!$A:$C,3,0)</f>
        <v>44325.965589494299</v>
      </c>
      <c r="F66718" t="str">
        <f>VLOOKUP(C66718,Подписчики!$A:$B,2,0)</f>
        <v>UTC+1</v>
      </c>
    </row>
    <row r="66719" spans="1:6" x14ac:dyDescent="0.25">
      <c r="A66719">
        <v>156291</v>
      </c>
      <c r="B66719" s="2">
        <v>44357.031333333332</v>
      </c>
      <c r="C66719">
        <v>128441</v>
      </c>
      <c r="D66719">
        <v>13764</v>
      </c>
      <c r="E66719" s="2">
        <f>VLOOKUP(C66719,Подписчики!$A:$C,3,0)</f>
        <v>44325.965589494299</v>
      </c>
      <c r="F66719" t="str">
        <f>VLOOKUP(C66719,Подписчики!$A:$B,2,0)</f>
        <v>UTC+1</v>
      </c>
    </row>
    <row r="66720" spans="1:6" x14ac:dyDescent="0.25">
      <c r="A66720">
        <v>160294</v>
      </c>
      <c r="B66720" s="2">
        <v>44358.591207119745</v>
      </c>
      <c r="C66720">
        <v>128441</v>
      </c>
      <c r="D66720">
        <v>439981</v>
      </c>
      <c r="E66720" s="2">
        <f>VLOOKUP(C66720,Подписчики!$A:$C,3,0)</f>
        <v>44325.965589494299</v>
      </c>
      <c r="F66720" t="str">
        <f>VLOOKUP(C66720,Подписчики!$A:$B,2,0)</f>
        <v>UTC+1</v>
      </c>
    </row>
    <row r="66721" spans="1:6" x14ac:dyDescent="0.25">
      <c r="A66721">
        <v>220415</v>
      </c>
      <c r="B66721" s="2">
        <v>44374.628864406259</v>
      </c>
      <c r="C66721">
        <v>128441</v>
      </c>
      <c r="D66721">
        <v>158978</v>
      </c>
      <c r="E66721" s="2">
        <f>VLOOKUP(C66721,Подписчики!$A:$C,3,0)</f>
        <v>44325.965589494299</v>
      </c>
      <c r="F66721" t="str">
        <f>VLOOKUP(C66721,Подписчики!$A:$B,2,0)</f>
        <v>UTC+1</v>
      </c>
    </row>
    <row r="66722" spans="1:6" x14ac:dyDescent="0.25">
      <c r="A66722">
        <v>246325</v>
      </c>
      <c r="B66722" s="2">
        <v>44381.846858119447</v>
      </c>
      <c r="C66722">
        <v>128441</v>
      </c>
      <c r="D66722">
        <v>472712</v>
      </c>
      <c r="E66722" s="2">
        <f>VLOOKUP(C66722,Подписчики!$A:$C,3,0)</f>
        <v>44325.965589494299</v>
      </c>
      <c r="F66722" t="str">
        <f>VLOOKUP(C66722,Подписчики!$A:$B,2,0)</f>
        <v>UTC+1</v>
      </c>
    </row>
    <row r="66723" spans="1:6" x14ac:dyDescent="0.25">
      <c r="A66723">
        <v>286635</v>
      </c>
      <c r="B66723" s="2">
        <v>44394.463667714466</v>
      </c>
      <c r="C66723">
        <v>128441</v>
      </c>
      <c r="D66723">
        <v>394154</v>
      </c>
      <c r="E66723" s="2">
        <f>VLOOKUP(C66723,Подписчики!$A:$C,3,0)</f>
        <v>44325.965589494299</v>
      </c>
      <c r="F66723" t="str">
        <f>VLOOKUP(C66723,Подписчики!$A:$B,2,0)</f>
        <v>UTC+1</v>
      </c>
    </row>
    <row r="66724" spans="1:6" x14ac:dyDescent="0.25">
      <c r="A66724">
        <v>365050</v>
      </c>
      <c r="B66724" s="2">
        <v>44416.721549119538</v>
      </c>
      <c r="C66724">
        <v>128441</v>
      </c>
      <c r="D66724">
        <v>347393</v>
      </c>
      <c r="E66724" s="2">
        <f>VLOOKUP(C66724,Подписчики!$A:$C,3,0)</f>
        <v>44325.965589494299</v>
      </c>
      <c r="F66724" t="str">
        <f>VLOOKUP(C66724,Подписчики!$A:$B,2,0)</f>
        <v>UTC+1</v>
      </c>
    </row>
    <row r="66725" spans="1:6" x14ac:dyDescent="0.25">
      <c r="A66725">
        <v>389252</v>
      </c>
      <c r="B66725" s="2">
        <v>44424.112242718445</v>
      </c>
      <c r="C66725">
        <v>128441</v>
      </c>
      <c r="D66725">
        <v>411922</v>
      </c>
      <c r="E66725" s="2">
        <f>VLOOKUP(C66725,Подписчики!$A:$C,3,0)</f>
        <v>44325.965589494299</v>
      </c>
      <c r="F66725" t="str">
        <f>VLOOKUP(C66725,Подписчики!$A:$B,2,0)</f>
        <v>UTC+1</v>
      </c>
    </row>
    <row r="66726" spans="1:6" x14ac:dyDescent="0.25">
      <c r="A66726">
        <v>61234</v>
      </c>
      <c r="B66726" s="2">
        <v>44326.705999999998</v>
      </c>
      <c r="C66726">
        <v>302713</v>
      </c>
      <c r="D66726">
        <v>324991</v>
      </c>
      <c r="E66726" s="2">
        <f>VLOOKUP(C66726,Подписчики!$A:$C,3,0)</f>
        <v>44325.98478767807</v>
      </c>
      <c r="F66726" t="str">
        <f>VLOOKUP(C66726,Подписчики!$A:$B,2,0)</f>
        <v>UTC+0</v>
      </c>
    </row>
    <row r="66727" spans="1:6" x14ac:dyDescent="0.25">
      <c r="A66727">
        <v>69465</v>
      </c>
      <c r="B66727" s="2">
        <v>44330.492097087379</v>
      </c>
      <c r="C66727">
        <v>302713</v>
      </c>
      <c r="D66727">
        <v>76511</v>
      </c>
      <c r="E66727" s="2">
        <f>VLOOKUP(C66727,Подписчики!$A:$C,3,0)</f>
        <v>44325.98478767807</v>
      </c>
      <c r="F66727" t="str">
        <f>VLOOKUP(C66727,Подписчики!$A:$B,2,0)</f>
        <v>UTC+0</v>
      </c>
    </row>
    <row r="66728" spans="1:6" x14ac:dyDescent="0.25">
      <c r="A66728">
        <v>61441</v>
      </c>
      <c r="B66728" s="2">
        <v>44326.751805825239</v>
      </c>
      <c r="C66728">
        <v>254408</v>
      </c>
      <c r="D66728">
        <v>250679</v>
      </c>
      <c r="E66728" s="2">
        <f>VLOOKUP(C66728,Подписчики!$A:$C,3,0)</f>
        <v>44325.988697863249</v>
      </c>
      <c r="F66728" t="str">
        <f>VLOOKUP(C66728,Подписчики!$A:$B,2,0)</f>
        <v>UTC+2</v>
      </c>
    </row>
    <row r="66729" spans="1:6" x14ac:dyDescent="0.25">
      <c r="A66729">
        <v>81662</v>
      </c>
      <c r="B66729" s="2">
        <v>44334.352666666666</v>
      </c>
      <c r="C66729">
        <v>254408</v>
      </c>
      <c r="D66729">
        <v>112334</v>
      </c>
      <c r="E66729" s="2">
        <f>VLOOKUP(C66729,Подписчики!$A:$C,3,0)</f>
        <v>44325.988697863249</v>
      </c>
      <c r="F66729" t="str">
        <f>VLOOKUP(C66729,Подписчики!$A:$B,2,0)</f>
        <v>UTC+2</v>
      </c>
    </row>
    <row r="66730" spans="1:6" x14ac:dyDescent="0.25">
      <c r="A66730">
        <v>86484</v>
      </c>
      <c r="B66730" s="2">
        <v>44336.541449838187</v>
      </c>
      <c r="C66730">
        <v>254408</v>
      </c>
      <c r="D66730">
        <v>411922</v>
      </c>
      <c r="E66730" s="2">
        <f>VLOOKUP(C66730,Подписчики!$A:$C,3,0)</f>
        <v>44325.988697863249</v>
      </c>
      <c r="F66730" t="str">
        <f>VLOOKUP(C66730,Подписчики!$A:$B,2,0)</f>
        <v>UTC+2</v>
      </c>
    </row>
    <row r="66731" spans="1:6" x14ac:dyDescent="0.25">
      <c r="A66731">
        <v>87058</v>
      </c>
      <c r="B66731" s="2">
        <v>44336.706498381878</v>
      </c>
      <c r="C66731">
        <v>254408</v>
      </c>
      <c r="D66731">
        <v>473824</v>
      </c>
      <c r="E66731" s="2">
        <f>VLOOKUP(C66731,Подписчики!$A:$C,3,0)</f>
        <v>44325.988697863249</v>
      </c>
      <c r="F66731" t="str">
        <f>VLOOKUP(C66731,Подписчики!$A:$B,2,0)</f>
        <v>UTC+2</v>
      </c>
    </row>
    <row r="66732" spans="1:6" x14ac:dyDescent="0.25">
      <c r="A66732">
        <v>98719</v>
      </c>
      <c r="B66732" s="2">
        <v>44339.667663430417</v>
      </c>
      <c r="C66732">
        <v>254408</v>
      </c>
      <c r="D66732">
        <v>473323</v>
      </c>
      <c r="E66732" s="2">
        <f>VLOOKUP(C66732,Подписчики!$A:$C,3,0)</f>
        <v>44325.988697863249</v>
      </c>
      <c r="F66732" t="str">
        <f>VLOOKUP(C66732,Подписчики!$A:$B,2,0)</f>
        <v>UTC+2</v>
      </c>
    </row>
    <row r="66733" spans="1:6" x14ac:dyDescent="0.25">
      <c r="A66733">
        <v>106344</v>
      </c>
      <c r="B66733" s="2">
        <v>44342.609411003235</v>
      </c>
      <c r="C66733">
        <v>254408</v>
      </c>
      <c r="D66733">
        <v>100134</v>
      </c>
      <c r="E66733" s="2">
        <f>VLOOKUP(C66733,Подписчики!$A:$C,3,0)</f>
        <v>44325.988697863249</v>
      </c>
      <c r="F66733" t="str">
        <f>VLOOKUP(C66733,Подписчики!$A:$B,2,0)</f>
        <v>UTC+2</v>
      </c>
    </row>
    <row r="66734" spans="1:6" x14ac:dyDescent="0.25">
      <c r="A66734">
        <v>118065</v>
      </c>
      <c r="B66734" s="2">
        <v>44345.643391585756</v>
      </c>
      <c r="C66734">
        <v>254408</v>
      </c>
      <c r="D66734">
        <v>117860</v>
      </c>
      <c r="E66734" s="2">
        <f>VLOOKUP(C66734,Подписчики!$A:$C,3,0)</f>
        <v>44325.988697863249</v>
      </c>
      <c r="F66734" t="str">
        <f>VLOOKUP(C66734,Подписчики!$A:$B,2,0)</f>
        <v>UTC+2</v>
      </c>
    </row>
    <row r="66735" spans="1:6" x14ac:dyDescent="0.25">
      <c r="A66735">
        <v>131855</v>
      </c>
      <c r="B66735" s="2">
        <v>44349.632064724916</v>
      </c>
      <c r="C66735">
        <v>254408</v>
      </c>
      <c r="D66735">
        <v>153893</v>
      </c>
      <c r="E66735" s="2">
        <f>VLOOKUP(C66735,Подписчики!$A:$C,3,0)</f>
        <v>44325.988697863249</v>
      </c>
      <c r="F66735" t="str">
        <f>VLOOKUP(C66735,Подписчики!$A:$B,2,0)</f>
        <v>UTC+2</v>
      </c>
    </row>
    <row r="66736" spans="1:6" x14ac:dyDescent="0.25">
      <c r="A66736">
        <v>140994</v>
      </c>
      <c r="B66736" s="2">
        <v>44352.474898525958</v>
      </c>
      <c r="C66736">
        <v>254408</v>
      </c>
      <c r="D66736">
        <v>71399</v>
      </c>
      <c r="E66736" s="2">
        <f>VLOOKUP(C66736,Подписчики!$A:$C,3,0)</f>
        <v>44325.988697863249</v>
      </c>
      <c r="F66736" t="str">
        <f>VLOOKUP(C66736,Подписчики!$A:$B,2,0)</f>
        <v>UTC+2</v>
      </c>
    </row>
    <row r="66737" spans="1:6" x14ac:dyDescent="0.25">
      <c r="A66737">
        <v>178995</v>
      </c>
      <c r="B66737" s="2">
        <v>44363.640155339803</v>
      </c>
      <c r="C66737">
        <v>254408</v>
      </c>
      <c r="D66737">
        <v>230507</v>
      </c>
      <c r="E66737" s="2">
        <f>VLOOKUP(C66737,Подписчики!$A:$C,3,0)</f>
        <v>44325.988697863249</v>
      </c>
      <c r="F66737" t="str">
        <f>VLOOKUP(C66737,Подписчики!$A:$B,2,0)</f>
        <v>UTC+2</v>
      </c>
    </row>
    <row r="66738" spans="1:6" x14ac:dyDescent="0.25">
      <c r="A66738">
        <v>196232</v>
      </c>
      <c r="B66738" s="2">
        <v>44367.813294498381</v>
      </c>
      <c r="C66738">
        <v>254408</v>
      </c>
      <c r="D66738">
        <v>198146</v>
      </c>
      <c r="E66738" s="2">
        <f>VLOOKUP(C66738,Подписчики!$A:$C,3,0)</f>
        <v>44325.988697863249</v>
      </c>
      <c r="F66738" t="str">
        <f>VLOOKUP(C66738,Подписчики!$A:$B,2,0)</f>
        <v>UTC+2</v>
      </c>
    </row>
    <row r="66739" spans="1:6" x14ac:dyDescent="0.25">
      <c r="A66739">
        <v>219904</v>
      </c>
      <c r="B66739" s="2">
        <v>44374.549119541</v>
      </c>
      <c r="C66739">
        <v>254408</v>
      </c>
      <c r="D66739">
        <v>392350</v>
      </c>
      <c r="E66739" s="2">
        <f>VLOOKUP(C66739,Подписчики!$A:$C,3,0)</f>
        <v>44325.988697863249</v>
      </c>
      <c r="F66739" t="str">
        <f>VLOOKUP(C66739,Подписчики!$A:$B,2,0)</f>
        <v>UTC+2</v>
      </c>
    </row>
    <row r="66740" spans="1:6" x14ac:dyDescent="0.25">
      <c r="A66740">
        <v>280673</v>
      </c>
      <c r="B66740" s="2">
        <v>44392.767987055013</v>
      </c>
      <c r="C66740">
        <v>254408</v>
      </c>
      <c r="D66740">
        <v>33094</v>
      </c>
      <c r="E66740" s="2">
        <f>VLOOKUP(C66740,Подписчики!$A:$C,3,0)</f>
        <v>44325.988697863249</v>
      </c>
      <c r="F66740" t="str">
        <f>VLOOKUP(C66740,Подписчики!$A:$B,2,0)</f>
        <v>UTC+2</v>
      </c>
    </row>
    <row r="66741" spans="1:6" x14ac:dyDescent="0.25">
      <c r="A66741">
        <v>281024</v>
      </c>
      <c r="B66741" s="2">
        <v>44392.907145631063</v>
      </c>
      <c r="C66741">
        <v>254408</v>
      </c>
      <c r="D66741">
        <v>347393</v>
      </c>
      <c r="E66741" s="2">
        <f>VLOOKUP(C66741,Подписчики!$A:$C,3,0)</f>
        <v>44325.988697863249</v>
      </c>
      <c r="F66741" t="str">
        <f>VLOOKUP(C66741,Подписчики!$A:$B,2,0)</f>
        <v>UTC+2</v>
      </c>
    </row>
    <row r="66742" spans="1:6" x14ac:dyDescent="0.25">
      <c r="A66742">
        <v>311068</v>
      </c>
      <c r="B66742" s="2">
        <v>44401.717825242718</v>
      </c>
      <c r="C66742">
        <v>254408</v>
      </c>
      <c r="D66742">
        <v>122902</v>
      </c>
      <c r="E66742" s="2">
        <f>VLOOKUP(C66742,Подписчики!$A:$C,3,0)</f>
        <v>44325.988697863249</v>
      </c>
      <c r="F66742" t="str">
        <f>VLOOKUP(C66742,Подписчики!$A:$B,2,0)</f>
        <v>UTC+2</v>
      </c>
    </row>
    <row r="66743" spans="1:6" x14ac:dyDescent="0.25">
      <c r="A66743">
        <v>342294</v>
      </c>
      <c r="B66743" s="2">
        <v>44409.964201788382</v>
      </c>
      <c r="C66743">
        <v>254408</v>
      </c>
      <c r="D66743">
        <v>88863</v>
      </c>
      <c r="E66743" s="2">
        <f>VLOOKUP(C66743,Подписчики!$A:$C,3,0)</f>
        <v>44325.988697863249</v>
      </c>
      <c r="F66743" t="str">
        <f>VLOOKUP(C66743,Подписчики!$A:$B,2,0)</f>
        <v>UTC+2</v>
      </c>
    </row>
    <row r="66744" spans="1:6" x14ac:dyDescent="0.25">
      <c r="A66744">
        <v>382575</v>
      </c>
      <c r="B66744" s="2">
        <v>44422.564103559867</v>
      </c>
      <c r="C66744">
        <v>254408</v>
      </c>
      <c r="D66744">
        <v>394819</v>
      </c>
      <c r="E66744" s="2">
        <f>VLOOKUP(C66744,Подписчики!$A:$C,3,0)</f>
        <v>44325.988697863249</v>
      </c>
      <c r="F66744" t="str">
        <f>VLOOKUP(C66744,Подписчики!$A:$B,2,0)</f>
        <v>UTC+2</v>
      </c>
    </row>
    <row r="66745" spans="1:6" x14ac:dyDescent="0.25">
      <c r="A66745">
        <v>388051</v>
      </c>
      <c r="B66745" s="2">
        <v>44423.767987055013</v>
      </c>
      <c r="C66745">
        <v>254408</v>
      </c>
      <c r="D66745">
        <v>346780</v>
      </c>
      <c r="E66745" s="2">
        <f>VLOOKUP(C66745,Подписчики!$A:$C,3,0)</f>
        <v>44325.988697863249</v>
      </c>
      <c r="F66745" t="str">
        <f>VLOOKUP(C66745,Подписчики!$A:$B,2,0)</f>
        <v>UTC+2</v>
      </c>
    </row>
    <row r="66746" spans="1:6" x14ac:dyDescent="0.25">
      <c r="A66746">
        <v>401618</v>
      </c>
      <c r="B66746" s="2">
        <v>44428.746951456305</v>
      </c>
      <c r="C66746">
        <v>254408</v>
      </c>
      <c r="D66746">
        <v>217497</v>
      </c>
      <c r="E66746" s="2">
        <f>VLOOKUP(C66746,Подписчики!$A:$C,3,0)</f>
        <v>44325.988697863249</v>
      </c>
      <c r="F66746" t="str">
        <f>VLOOKUP(C66746,Подписчики!$A:$B,2,0)</f>
        <v>UTC+2</v>
      </c>
    </row>
    <row r="66747" spans="1:6" x14ac:dyDescent="0.25">
      <c r="A66747">
        <v>403044</v>
      </c>
      <c r="B66747" s="2">
        <v>44429.00329599902</v>
      </c>
      <c r="C66747">
        <v>254408</v>
      </c>
      <c r="D66747">
        <v>158978</v>
      </c>
      <c r="E66747" s="2">
        <f>VLOOKUP(C66747,Подписчики!$A:$C,3,0)</f>
        <v>44325.988697863249</v>
      </c>
      <c r="F66747" t="str">
        <f>VLOOKUP(C66747,Подписчики!$A:$B,2,0)</f>
        <v>UTC+2</v>
      </c>
    </row>
    <row r="66748" spans="1:6" x14ac:dyDescent="0.25">
      <c r="A66748">
        <v>415689</v>
      </c>
      <c r="B66748" s="2">
        <v>44432.957307443365</v>
      </c>
      <c r="C66748">
        <v>254408</v>
      </c>
      <c r="D66748">
        <v>304128</v>
      </c>
      <c r="E66748" s="2">
        <f>VLOOKUP(C66748,Подписчики!$A:$C,3,0)</f>
        <v>44325.988697863249</v>
      </c>
      <c r="F66748" t="str">
        <f>VLOOKUP(C66748,Подписчики!$A:$B,2,0)</f>
        <v>UTC+2</v>
      </c>
    </row>
    <row r="66749" spans="1:6" x14ac:dyDescent="0.25">
      <c r="A66749">
        <v>62645</v>
      </c>
      <c r="B66749" s="2">
        <v>44327.464588996758</v>
      </c>
      <c r="C66749">
        <v>17485</v>
      </c>
      <c r="D66749">
        <v>244317</v>
      </c>
      <c r="E66749" s="2">
        <f>VLOOKUP(C66749,Подписчики!$A:$C,3,0)</f>
        <v>44326.020167948715</v>
      </c>
      <c r="F66749" t="str">
        <f>VLOOKUP(C66749,Подписчики!$A:$B,2,0)</f>
        <v>UTC+8</v>
      </c>
    </row>
    <row r="66750" spans="1:6" x14ac:dyDescent="0.25">
      <c r="A66750">
        <v>80163</v>
      </c>
      <c r="B66750" s="2">
        <v>44333.589184466015</v>
      </c>
      <c r="C66750">
        <v>17485</v>
      </c>
      <c r="D66750">
        <v>411922</v>
      </c>
      <c r="E66750" s="2">
        <f>VLOOKUP(C66750,Подписчики!$A:$C,3,0)</f>
        <v>44326.020167948715</v>
      </c>
      <c r="F66750" t="str">
        <f>VLOOKUP(C66750,Подписчики!$A:$B,2,0)</f>
        <v>UTC+8</v>
      </c>
    </row>
    <row r="66751" spans="1:6" x14ac:dyDescent="0.25">
      <c r="A66751">
        <v>86489</v>
      </c>
      <c r="B66751" s="2">
        <v>44336.542258899673</v>
      </c>
      <c r="C66751">
        <v>17485</v>
      </c>
      <c r="D66751">
        <v>42705</v>
      </c>
      <c r="E66751" s="2">
        <f>VLOOKUP(C66751,Подписчики!$A:$C,3,0)</f>
        <v>44326.020167948715</v>
      </c>
      <c r="F66751" t="str">
        <f>VLOOKUP(C66751,Подписчики!$A:$B,2,0)</f>
        <v>UTC+8</v>
      </c>
    </row>
    <row r="66752" spans="1:6" x14ac:dyDescent="0.25">
      <c r="A66752">
        <v>122031</v>
      </c>
      <c r="B66752" s="2">
        <v>44346.445171521031</v>
      </c>
      <c r="C66752">
        <v>17485</v>
      </c>
      <c r="D66752">
        <v>230507</v>
      </c>
      <c r="E66752" s="2">
        <f>VLOOKUP(C66752,Подписчики!$A:$C,3,0)</f>
        <v>44326.020167948715</v>
      </c>
      <c r="F66752" t="str">
        <f>VLOOKUP(C66752,Подписчики!$A:$B,2,0)</f>
        <v>UTC+8</v>
      </c>
    </row>
    <row r="66753" spans="1:6" x14ac:dyDescent="0.25">
      <c r="A66753">
        <v>156662</v>
      </c>
      <c r="B66753" s="2">
        <v>44357.479152103559</v>
      </c>
      <c r="C66753">
        <v>17485</v>
      </c>
      <c r="D66753">
        <v>351192</v>
      </c>
      <c r="E66753" s="2">
        <f>VLOOKUP(C66753,Подписчики!$A:$C,3,0)</f>
        <v>44326.020167948715</v>
      </c>
      <c r="F66753" t="str">
        <f>VLOOKUP(C66753,Подписчики!$A:$B,2,0)</f>
        <v>UTC+8</v>
      </c>
    </row>
    <row r="66754" spans="1:6" x14ac:dyDescent="0.25">
      <c r="A66754">
        <v>189378</v>
      </c>
      <c r="B66754" s="2">
        <v>44366.438699029124</v>
      </c>
      <c r="C66754">
        <v>17485</v>
      </c>
      <c r="D66754">
        <v>325852</v>
      </c>
      <c r="E66754" s="2">
        <f>VLOOKUP(C66754,Подписчики!$A:$C,3,0)</f>
        <v>44326.020167948715</v>
      </c>
      <c r="F66754" t="str">
        <f>VLOOKUP(C66754,Подписчики!$A:$B,2,0)</f>
        <v>UTC+8</v>
      </c>
    </row>
    <row r="66755" spans="1:6" x14ac:dyDescent="0.25">
      <c r="A66755">
        <v>225689</v>
      </c>
      <c r="B66755" s="2">
        <v>44375.953666666661</v>
      </c>
      <c r="C66755">
        <v>17485</v>
      </c>
      <c r="D66755">
        <v>112334</v>
      </c>
      <c r="E66755" s="2">
        <f>VLOOKUP(C66755,Подписчики!$A:$C,3,0)</f>
        <v>44326.020167948715</v>
      </c>
      <c r="F66755" t="str">
        <f>VLOOKUP(C66755,Подписчики!$A:$B,2,0)</f>
        <v>UTC+8</v>
      </c>
    </row>
    <row r="66756" spans="1:6" x14ac:dyDescent="0.25">
      <c r="A66756">
        <v>238444</v>
      </c>
      <c r="B66756" s="2">
        <v>44379.987666666668</v>
      </c>
      <c r="C66756">
        <v>17485</v>
      </c>
      <c r="D66756">
        <v>387595</v>
      </c>
      <c r="E66756" s="2">
        <f>VLOOKUP(C66756,Подписчики!$A:$C,3,0)</f>
        <v>44326.020167948715</v>
      </c>
      <c r="F66756" t="str">
        <f>VLOOKUP(C66756,Подписчики!$A:$B,2,0)</f>
        <v>UTC+8</v>
      </c>
    </row>
    <row r="66757" spans="1:6" x14ac:dyDescent="0.25">
      <c r="A66757">
        <v>313999</v>
      </c>
      <c r="B66757" s="2">
        <v>44402.375592233009</v>
      </c>
      <c r="C66757">
        <v>17485</v>
      </c>
      <c r="D66757">
        <v>432277</v>
      </c>
      <c r="E66757" s="2">
        <f>VLOOKUP(C66757,Подписчики!$A:$C,3,0)</f>
        <v>44326.020167948715</v>
      </c>
      <c r="F66757" t="str">
        <f>VLOOKUP(C66757,Подписчики!$A:$B,2,0)</f>
        <v>UTC+8</v>
      </c>
    </row>
    <row r="66758" spans="1:6" x14ac:dyDescent="0.25">
      <c r="A66758">
        <v>60762</v>
      </c>
      <c r="B66758" s="2">
        <v>44326.585139158575</v>
      </c>
      <c r="C66758">
        <v>112724</v>
      </c>
      <c r="D66758">
        <v>411922</v>
      </c>
      <c r="E66758" s="2">
        <f>VLOOKUP(C66758,Подписчики!$A:$C,3,0)</f>
        <v>44326.029700427353</v>
      </c>
      <c r="F66758" t="str">
        <f>VLOOKUP(C66758,Подписчики!$A:$B,2,0)</f>
        <v>UTC+2</v>
      </c>
    </row>
    <row r="66759" spans="1:6" x14ac:dyDescent="0.25">
      <c r="A66759">
        <v>129510</v>
      </c>
      <c r="B66759" s="2">
        <v>44348.695171521031</v>
      </c>
      <c r="C66759">
        <v>112724</v>
      </c>
      <c r="D66759">
        <v>217497</v>
      </c>
      <c r="E66759" s="2">
        <f>VLOOKUP(C66759,Подписчики!$A:$C,3,0)</f>
        <v>44326.029700427353</v>
      </c>
      <c r="F66759" t="str">
        <f>VLOOKUP(C66759,Подписчики!$A:$B,2,0)</f>
        <v>UTC+2</v>
      </c>
    </row>
    <row r="66760" spans="1:6" x14ac:dyDescent="0.25">
      <c r="A66760">
        <v>151123</v>
      </c>
      <c r="B66760" s="2">
        <v>44355.560867313914</v>
      </c>
      <c r="C66760">
        <v>112724</v>
      </c>
      <c r="D66760">
        <v>347008</v>
      </c>
      <c r="E66760" s="2">
        <f>VLOOKUP(C66760,Подписчики!$A:$C,3,0)</f>
        <v>44326.029700427353</v>
      </c>
      <c r="F66760" t="str">
        <f>VLOOKUP(C66760,Подписчики!$A:$B,2,0)</f>
        <v>UTC+2</v>
      </c>
    </row>
    <row r="66761" spans="1:6" x14ac:dyDescent="0.25">
      <c r="A66761">
        <v>196761</v>
      </c>
      <c r="B66761" s="2">
        <v>44367.894161809134</v>
      </c>
      <c r="C66761">
        <v>112724</v>
      </c>
      <c r="D66761">
        <v>351192</v>
      </c>
      <c r="E66761" s="2">
        <f>VLOOKUP(C66761,Подписчики!$A:$C,3,0)</f>
        <v>44326.029700427353</v>
      </c>
      <c r="F66761" t="str">
        <f>VLOOKUP(C66761,Подписчики!$A:$B,2,0)</f>
        <v>UTC+2</v>
      </c>
    </row>
    <row r="66762" spans="1:6" x14ac:dyDescent="0.25">
      <c r="A66762">
        <v>199601</v>
      </c>
      <c r="B66762" s="2">
        <v>44368.850511326862</v>
      </c>
      <c r="C66762">
        <v>112724</v>
      </c>
      <c r="D66762">
        <v>95024</v>
      </c>
      <c r="E66762" s="2">
        <f>VLOOKUP(C66762,Подписчики!$A:$C,3,0)</f>
        <v>44326.029700427353</v>
      </c>
      <c r="F66762" t="str">
        <f>VLOOKUP(C66762,Подписчики!$A:$B,2,0)</f>
        <v>UTC+2</v>
      </c>
    </row>
    <row r="66763" spans="1:6" x14ac:dyDescent="0.25">
      <c r="A66763">
        <v>200621</v>
      </c>
      <c r="B66763" s="2">
        <v>44369.241666666661</v>
      </c>
      <c r="C66763">
        <v>112724</v>
      </c>
      <c r="D66763">
        <v>472712</v>
      </c>
      <c r="E66763" s="2">
        <f>VLOOKUP(C66763,Подписчики!$A:$C,3,0)</f>
        <v>44326.029700427353</v>
      </c>
      <c r="F66763" t="str">
        <f>VLOOKUP(C66763,Подписчики!$A:$B,2,0)</f>
        <v>UTC+2</v>
      </c>
    </row>
    <row r="66764" spans="1:6" x14ac:dyDescent="0.25">
      <c r="A66764">
        <v>240562</v>
      </c>
      <c r="B66764" s="2">
        <v>44380.625592233009</v>
      </c>
      <c r="C66764">
        <v>112724</v>
      </c>
      <c r="D66764">
        <v>357547</v>
      </c>
      <c r="E66764" s="2">
        <f>VLOOKUP(C66764,Подписчики!$A:$C,3,0)</f>
        <v>44326.029700427353</v>
      </c>
      <c r="F66764" t="str">
        <f>VLOOKUP(C66764,Подписчики!$A:$B,2,0)</f>
        <v>UTC+2</v>
      </c>
    </row>
    <row r="66765" spans="1:6" x14ac:dyDescent="0.25">
      <c r="A66765">
        <v>251829</v>
      </c>
      <c r="B66765" s="2">
        <v>44383.911999999997</v>
      </c>
      <c r="C66765">
        <v>112724</v>
      </c>
      <c r="D66765">
        <v>439981</v>
      </c>
      <c r="E66765" s="2">
        <f>VLOOKUP(C66765,Подписчики!$A:$C,3,0)</f>
        <v>44326.029700427353</v>
      </c>
      <c r="F66765" t="str">
        <f>VLOOKUP(C66765,Подписчики!$A:$B,2,0)</f>
        <v>UTC+2</v>
      </c>
    </row>
    <row r="66766" spans="1:6" x14ac:dyDescent="0.25">
      <c r="A66766">
        <v>331437</v>
      </c>
      <c r="B66766" s="2">
        <v>44407.811676375401</v>
      </c>
      <c r="C66766">
        <v>112724</v>
      </c>
      <c r="D66766">
        <v>82776</v>
      </c>
      <c r="E66766" s="2">
        <f>VLOOKUP(C66766,Подписчики!$A:$C,3,0)</f>
        <v>44326.029700427353</v>
      </c>
      <c r="F66766" t="str">
        <f>VLOOKUP(C66766,Подписчики!$A:$B,2,0)</f>
        <v>UTC+2</v>
      </c>
    </row>
    <row r="66767" spans="1:6" x14ac:dyDescent="0.25">
      <c r="A66767">
        <v>61585</v>
      </c>
      <c r="B66767" s="2">
        <v>44326.77365048544</v>
      </c>
      <c r="C66767">
        <v>346485</v>
      </c>
      <c r="D66767">
        <v>250679</v>
      </c>
      <c r="E66767" s="2">
        <f>VLOOKUP(C66767,Подписчики!$A:$C,3,0)</f>
        <v>44326.039038141025</v>
      </c>
      <c r="F66767" t="str">
        <f>VLOOKUP(C66767,Подписчики!$A:$B,2,0)</f>
        <v>UTC+0</v>
      </c>
    </row>
    <row r="66768" spans="1:6" x14ac:dyDescent="0.25">
      <c r="A66768">
        <v>67857</v>
      </c>
      <c r="B66768" s="2">
        <v>44329.704071197411</v>
      </c>
      <c r="C66768">
        <v>346485</v>
      </c>
      <c r="D66768">
        <v>187115</v>
      </c>
      <c r="E66768" s="2">
        <f>VLOOKUP(C66768,Подписчики!$A:$C,3,0)</f>
        <v>44326.039038141025</v>
      </c>
      <c r="F66768" t="str">
        <f>VLOOKUP(C66768,Подписчики!$A:$B,2,0)</f>
        <v>UTC+0</v>
      </c>
    </row>
    <row r="66769" spans="1:6" x14ac:dyDescent="0.25">
      <c r="A66769">
        <v>110752</v>
      </c>
      <c r="B66769" s="2">
        <v>44343.959734627831</v>
      </c>
      <c r="C66769">
        <v>346485</v>
      </c>
      <c r="D66769">
        <v>411922</v>
      </c>
      <c r="E66769" s="2">
        <f>VLOOKUP(C66769,Подписчики!$A:$C,3,0)</f>
        <v>44326.039038141025</v>
      </c>
      <c r="F66769" t="str">
        <f>VLOOKUP(C66769,Подписчики!$A:$B,2,0)</f>
        <v>UTC+0</v>
      </c>
    </row>
    <row r="66770" spans="1:6" x14ac:dyDescent="0.25">
      <c r="A66770">
        <v>114399</v>
      </c>
      <c r="B66770" s="2">
        <v>44344.823812297735</v>
      </c>
      <c r="C66770">
        <v>346485</v>
      </c>
      <c r="D66770">
        <v>318314</v>
      </c>
      <c r="E66770" s="2">
        <f>VLOOKUP(C66770,Подписчики!$A:$C,3,0)</f>
        <v>44326.039038141025</v>
      </c>
      <c r="F66770" t="str">
        <f>VLOOKUP(C66770,Подписчики!$A:$B,2,0)</f>
        <v>UTC+0</v>
      </c>
    </row>
    <row r="66771" spans="1:6" x14ac:dyDescent="0.25">
      <c r="A66771">
        <v>116702</v>
      </c>
      <c r="B66771" s="2">
        <v>44345.4309213538</v>
      </c>
      <c r="C66771">
        <v>346485</v>
      </c>
      <c r="D66771">
        <v>189009</v>
      </c>
      <c r="E66771" s="2">
        <f>VLOOKUP(C66771,Подписчики!$A:$C,3,0)</f>
        <v>44326.039038141025</v>
      </c>
      <c r="F66771" t="str">
        <f>VLOOKUP(C66771,Подписчики!$A:$B,2,0)</f>
        <v>UTC+0</v>
      </c>
    </row>
    <row r="66772" spans="1:6" x14ac:dyDescent="0.25">
      <c r="A66772">
        <v>161067</v>
      </c>
      <c r="B66772" s="2">
        <v>44358.691126213591</v>
      </c>
      <c r="C66772">
        <v>346485</v>
      </c>
      <c r="D66772">
        <v>118549</v>
      </c>
      <c r="E66772" s="2">
        <f>VLOOKUP(C66772,Подписчики!$A:$C,3,0)</f>
        <v>44326.039038141025</v>
      </c>
      <c r="F66772" t="str">
        <f>VLOOKUP(C66772,Подписчики!$A:$B,2,0)</f>
        <v>UTC+0</v>
      </c>
    </row>
    <row r="66773" spans="1:6" x14ac:dyDescent="0.25">
      <c r="A66773">
        <v>200107</v>
      </c>
      <c r="B66773" s="2">
        <v>44368.971061488672</v>
      </c>
      <c r="C66773">
        <v>346485</v>
      </c>
      <c r="D66773">
        <v>351192</v>
      </c>
      <c r="E66773" s="2">
        <f>VLOOKUP(C66773,Подписчики!$A:$C,3,0)</f>
        <v>44326.039038141025</v>
      </c>
      <c r="F66773" t="str">
        <f>VLOOKUP(C66773,Подписчики!$A:$B,2,0)</f>
        <v>UTC+0</v>
      </c>
    </row>
    <row r="66774" spans="1:6" x14ac:dyDescent="0.25">
      <c r="A66774">
        <v>228156</v>
      </c>
      <c r="B66774" s="2">
        <v>44376.78497734628</v>
      </c>
      <c r="C66774">
        <v>346485</v>
      </c>
      <c r="D66774">
        <v>5151</v>
      </c>
      <c r="E66774" s="2">
        <f>VLOOKUP(C66774,Подписчики!$A:$C,3,0)</f>
        <v>44326.039038141025</v>
      </c>
      <c r="F66774" t="str">
        <f>VLOOKUP(C66774,Подписчики!$A:$B,2,0)</f>
        <v>UTC+0</v>
      </c>
    </row>
    <row r="66775" spans="1:6" x14ac:dyDescent="0.25">
      <c r="A66775">
        <v>238358</v>
      </c>
      <c r="B66775" s="2">
        <v>44379.968000000001</v>
      </c>
      <c r="C66775">
        <v>346485</v>
      </c>
      <c r="D66775">
        <v>38593</v>
      </c>
      <c r="E66775" s="2">
        <f>VLOOKUP(C66775,Подписчики!$A:$C,3,0)</f>
        <v>44326.039038141025</v>
      </c>
      <c r="F66775" t="str">
        <f>VLOOKUP(C66775,Подписчики!$A:$B,2,0)</f>
        <v>UTC+0</v>
      </c>
    </row>
    <row r="66776" spans="1:6" x14ac:dyDescent="0.25">
      <c r="A66776">
        <v>340774</v>
      </c>
      <c r="B66776" s="2">
        <v>44409.700834951458</v>
      </c>
      <c r="C66776">
        <v>346485</v>
      </c>
      <c r="D66776">
        <v>413014</v>
      </c>
      <c r="E66776" s="2">
        <f>VLOOKUP(C66776,Подписчики!$A:$C,3,0)</f>
        <v>44326.039038141025</v>
      </c>
      <c r="F66776" t="str">
        <f>VLOOKUP(C66776,Подписчики!$A:$B,2,0)</f>
        <v>UTC+0</v>
      </c>
    </row>
    <row r="66777" spans="1:6" x14ac:dyDescent="0.25">
      <c r="A66777">
        <v>61563</v>
      </c>
      <c r="B66777" s="2">
        <v>44326.771666666667</v>
      </c>
      <c r="C66777">
        <v>339721</v>
      </c>
      <c r="D66777">
        <v>410635</v>
      </c>
      <c r="E66777" s="2">
        <f>VLOOKUP(C66777,Подписчики!$A:$C,3,0)</f>
        <v>44326.057158974363</v>
      </c>
      <c r="F66777" t="str">
        <f>VLOOKUP(C66777,Подписчики!$A:$B,2,0)</f>
        <v>UTC+2</v>
      </c>
    </row>
    <row r="66778" spans="1:6" x14ac:dyDescent="0.25">
      <c r="A66778">
        <v>63089</v>
      </c>
      <c r="B66778" s="2">
        <v>44327.570576051774</v>
      </c>
      <c r="C66778">
        <v>339721</v>
      </c>
      <c r="D66778">
        <v>392003</v>
      </c>
      <c r="E66778" s="2">
        <f>VLOOKUP(C66778,Подписчики!$A:$C,3,0)</f>
        <v>44326.057158974363</v>
      </c>
      <c r="F66778" t="str">
        <f>VLOOKUP(C66778,Подписчики!$A:$B,2,0)</f>
        <v>UTC+2</v>
      </c>
    </row>
    <row r="66779" spans="1:6" x14ac:dyDescent="0.25">
      <c r="A66779">
        <v>70116</v>
      </c>
      <c r="B66779" s="2">
        <v>44330.635300970869</v>
      </c>
      <c r="C66779">
        <v>339721</v>
      </c>
      <c r="D66779">
        <v>351192</v>
      </c>
      <c r="E66779" s="2">
        <f>VLOOKUP(C66779,Подписчики!$A:$C,3,0)</f>
        <v>44326.057158974363</v>
      </c>
      <c r="F66779" t="str">
        <f>VLOOKUP(C66779,Подписчики!$A:$B,2,0)</f>
        <v>UTC+2</v>
      </c>
    </row>
    <row r="66780" spans="1:6" x14ac:dyDescent="0.25">
      <c r="A66780">
        <v>79950</v>
      </c>
      <c r="B66780" s="2">
        <v>44333.494524271839</v>
      </c>
      <c r="C66780">
        <v>339721</v>
      </c>
      <c r="D66780">
        <v>292608</v>
      </c>
      <c r="E66780" s="2">
        <f>VLOOKUP(C66780,Подписчики!$A:$C,3,0)</f>
        <v>44326.057158974363</v>
      </c>
      <c r="F66780" t="str">
        <f>VLOOKUP(C66780,Подписчики!$A:$B,2,0)</f>
        <v>UTC+2</v>
      </c>
    </row>
    <row r="66781" spans="1:6" x14ac:dyDescent="0.25">
      <c r="A66781">
        <v>93346</v>
      </c>
      <c r="B66781" s="2">
        <v>44338.4048280282</v>
      </c>
      <c r="C66781">
        <v>339721</v>
      </c>
      <c r="D66781">
        <v>326533</v>
      </c>
      <c r="E66781" s="2">
        <f>VLOOKUP(C66781,Подписчики!$A:$C,3,0)</f>
        <v>44326.057158974363</v>
      </c>
      <c r="F66781" t="str">
        <f>VLOOKUP(C66781,Подписчики!$A:$B,2,0)</f>
        <v>UTC+2</v>
      </c>
    </row>
    <row r="66782" spans="1:6" x14ac:dyDescent="0.25">
      <c r="A66782">
        <v>97454</v>
      </c>
      <c r="B66782" s="2">
        <v>44339.443403424179</v>
      </c>
      <c r="C66782">
        <v>339721</v>
      </c>
      <c r="D66782">
        <v>347008</v>
      </c>
      <c r="E66782" s="2">
        <f>VLOOKUP(C66782,Подписчики!$A:$C,3,0)</f>
        <v>44326.057158974363</v>
      </c>
      <c r="F66782" t="str">
        <f>VLOOKUP(C66782,Подписчики!$A:$B,2,0)</f>
        <v>UTC+2</v>
      </c>
    </row>
    <row r="66783" spans="1:6" x14ac:dyDescent="0.25">
      <c r="A66783">
        <v>152882</v>
      </c>
      <c r="B66783" s="2">
        <v>44355.876401294496</v>
      </c>
      <c r="C66783">
        <v>339721</v>
      </c>
      <c r="D66783">
        <v>51317</v>
      </c>
      <c r="E66783" s="2">
        <f>VLOOKUP(C66783,Подписчики!$A:$C,3,0)</f>
        <v>44326.057158974363</v>
      </c>
      <c r="F66783" t="str">
        <f>VLOOKUP(C66783,Подписчики!$A:$B,2,0)</f>
        <v>UTC+2</v>
      </c>
    </row>
    <row r="66784" spans="1:6" x14ac:dyDescent="0.25">
      <c r="A66784">
        <v>177507</v>
      </c>
      <c r="B66784" s="2">
        <v>44362.829475728155</v>
      </c>
      <c r="C66784">
        <v>339721</v>
      </c>
      <c r="D66784">
        <v>406648</v>
      </c>
      <c r="E66784" s="2">
        <f>VLOOKUP(C66784,Подписчики!$A:$C,3,0)</f>
        <v>44326.057158974363</v>
      </c>
      <c r="F66784" t="str">
        <f>VLOOKUP(C66784,Подписчики!$A:$B,2,0)</f>
        <v>UTC+2</v>
      </c>
    </row>
    <row r="66785" spans="1:6" x14ac:dyDescent="0.25">
      <c r="A66785">
        <v>60925</v>
      </c>
      <c r="B66785" s="2">
        <v>44326.626401294496</v>
      </c>
      <c r="C66785">
        <v>335056</v>
      </c>
      <c r="D66785">
        <v>279264</v>
      </c>
      <c r="E66785" s="2">
        <f>VLOOKUP(C66785,Подписчики!$A:$C,3,0)</f>
        <v>44326.068262001427</v>
      </c>
      <c r="F66785" t="str">
        <f>VLOOKUP(C66785,Подписчики!$A:$B,2,0)</f>
        <v>UTC+0</v>
      </c>
    </row>
    <row r="66786" spans="1:6" x14ac:dyDescent="0.25">
      <c r="A66786">
        <v>61480</v>
      </c>
      <c r="B66786" s="2">
        <v>44326.757469255666</v>
      </c>
      <c r="C66786">
        <v>335056</v>
      </c>
      <c r="D66786">
        <v>170007</v>
      </c>
      <c r="E66786" s="2">
        <f>VLOOKUP(C66786,Подписчики!$A:$C,3,0)</f>
        <v>44326.068262001427</v>
      </c>
      <c r="F66786" t="str">
        <f>VLOOKUP(C66786,Подписчики!$A:$B,2,0)</f>
        <v>UTC+0</v>
      </c>
    </row>
    <row r="66787" spans="1:6" x14ac:dyDescent="0.25">
      <c r="A66787">
        <v>74928</v>
      </c>
      <c r="B66787" s="2">
        <v>44331.77365048544</v>
      </c>
      <c r="C66787">
        <v>335056</v>
      </c>
      <c r="D66787">
        <v>389702</v>
      </c>
      <c r="E66787" s="2">
        <f>VLOOKUP(C66787,Подписчики!$A:$C,3,0)</f>
        <v>44326.068262001427</v>
      </c>
      <c r="F66787" t="str">
        <f>VLOOKUP(C66787,Подписчики!$A:$B,2,0)</f>
        <v>UTC+0</v>
      </c>
    </row>
    <row r="66788" spans="1:6" x14ac:dyDescent="0.25">
      <c r="A66788">
        <v>79385</v>
      </c>
      <c r="B66788" s="2">
        <v>44332.973509933778</v>
      </c>
      <c r="C66788">
        <v>335056</v>
      </c>
      <c r="D66788">
        <v>230507</v>
      </c>
      <c r="E66788" s="2">
        <f>VLOOKUP(C66788,Подписчики!$A:$C,3,0)</f>
        <v>44326.068262001427</v>
      </c>
      <c r="F66788" t="str">
        <f>VLOOKUP(C66788,Подписчики!$A:$B,2,0)</f>
        <v>UTC+0</v>
      </c>
    </row>
    <row r="66789" spans="1:6" x14ac:dyDescent="0.25">
      <c r="A66789">
        <v>95969</v>
      </c>
      <c r="B66789" s="2">
        <v>44338.870737864076</v>
      </c>
      <c r="C66789">
        <v>335056</v>
      </c>
      <c r="D66789">
        <v>347393</v>
      </c>
      <c r="E66789" s="2">
        <f>VLOOKUP(C66789,Подписчики!$A:$C,3,0)</f>
        <v>44326.068262001427</v>
      </c>
      <c r="F66789" t="str">
        <f>VLOOKUP(C66789,Подписчики!$A:$B,2,0)</f>
        <v>UTC+0</v>
      </c>
    </row>
    <row r="66790" spans="1:6" x14ac:dyDescent="0.25">
      <c r="A66790">
        <v>111072</v>
      </c>
      <c r="B66790" s="2">
        <v>44344.082711974108</v>
      </c>
      <c r="C66790">
        <v>335056</v>
      </c>
      <c r="D66790">
        <v>62570</v>
      </c>
      <c r="E66790" s="2">
        <f>VLOOKUP(C66790,Подписчики!$A:$C,3,0)</f>
        <v>44326.068262001427</v>
      </c>
      <c r="F66790" t="str">
        <f>VLOOKUP(C66790,Подписчики!$A:$B,2,0)</f>
        <v>UTC+0</v>
      </c>
    </row>
    <row r="66791" spans="1:6" x14ac:dyDescent="0.25">
      <c r="A66791">
        <v>143774</v>
      </c>
      <c r="B66791" s="2">
        <v>44352.947294534133</v>
      </c>
      <c r="C66791">
        <v>335056</v>
      </c>
      <c r="D66791">
        <v>143732</v>
      </c>
      <c r="E66791" s="2">
        <f>VLOOKUP(C66791,Подписчики!$A:$C,3,0)</f>
        <v>44326.068262001427</v>
      </c>
      <c r="F66791" t="str">
        <f>VLOOKUP(C66791,Подписчики!$A:$B,2,0)</f>
        <v>UTC+0</v>
      </c>
    </row>
    <row r="66792" spans="1:6" x14ac:dyDescent="0.25">
      <c r="A66792">
        <v>161088</v>
      </c>
      <c r="B66792" s="2">
        <v>44358.692744336571</v>
      </c>
      <c r="C66792">
        <v>335056</v>
      </c>
      <c r="D66792">
        <v>378738</v>
      </c>
      <c r="E66792" s="2">
        <f>VLOOKUP(C66792,Подписчики!$A:$C,3,0)</f>
        <v>44326.068262001427</v>
      </c>
      <c r="F66792" t="str">
        <f>VLOOKUP(C66792,Подписчики!$A:$B,2,0)</f>
        <v>UTC+0</v>
      </c>
    </row>
    <row r="66793" spans="1:6" x14ac:dyDescent="0.25">
      <c r="A66793">
        <v>175458</v>
      </c>
      <c r="B66793" s="2">
        <v>44361.941935275077</v>
      </c>
      <c r="C66793">
        <v>335056</v>
      </c>
      <c r="D66793">
        <v>411922</v>
      </c>
      <c r="E66793" s="2">
        <f>VLOOKUP(C66793,Подписчики!$A:$C,3,0)</f>
        <v>44326.068262001427</v>
      </c>
      <c r="F66793" t="str">
        <f>VLOOKUP(C66793,Подписчики!$A:$B,2,0)</f>
        <v>UTC+0</v>
      </c>
    </row>
    <row r="66794" spans="1:6" x14ac:dyDescent="0.25">
      <c r="A66794">
        <v>180778</v>
      </c>
      <c r="B66794" s="2">
        <v>44364.064912621361</v>
      </c>
      <c r="C66794">
        <v>335056</v>
      </c>
      <c r="D66794">
        <v>258251</v>
      </c>
      <c r="E66794" s="2">
        <f>VLOOKUP(C66794,Подписчики!$A:$C,3,0)</f>
        <v>44326.068262001427</v>
      </c>
      <c r="F66794" t="str">
        <f>VLOOKUP(C66794,Подписчики!$A:$B,2,0)</f>
        <v>UTC+0</v>
      </c>
    </row>
    <row r="66795" spans="1:6" x14ac:dyDescent="0.25">
      <c r="A66795">
        <v>198649</v>
      </c>
      <c r="B66795" s="2">
        <v>44368.692744336571</v>
      </c>
      <c r="C66795">
        <v>335056</v>
      </c>
      <c r="D66795">
        <v>179296</v>
      </c>
      <c r="E66795" s="2">
        <f>VLOOKUP(C66795,Подписчики!$A:$C,3,0)</f>
        <v>44326.068262001427</v>
      </c>
      <c r="F66795" t="str">
        <f>VLOOKUP(C66795,Подписчики!$A:$B,2,0)</f>
        <v>UTC+0</v>
      </c>
    </row>
    <row r="66796" spans="1:6" x14ac:dyDescent="0.25">
      <c r="A66796">
        <v>255674</v>
      </c>
      <c r="B66796" s="2">
        <v>44385.733197411006</v>
      </c>
      <c r="C66796">
        <v>335056</v>
      </c>
      <c r="D66796">
        <v>230507</v>
      </c>
      <c r="E66796" s="2">
        <f>VLOOKUP(C66796,Подписчики!$A:$C,3,0)</f>
        <v>44326.068262001427</v>
      </c>
      <c r="F66796" t="str">
        <f>VLOOKUP(C66796,Подписчики!$A:$B,2,0)</f>
        <v>UTC+0</v>
      </c>
    </row>
    <row r="66797" spans="1:6" x14ac:dyDescent="0.25">
      <c r="A66797">
        <v>332022</v>
      </c>
      <c r="B66797" s="2">
        <v>44407.849702265376</v>
      </c>
      <c r="C66797">
        <v>335056</v>
      </c>
      <c r="D66797">
        <v>250679</v>
      </c>
      <c r="E66797" s="2">
        <f>VLOOKUP(C66797,Подписчики!$A:$C,3,0)</f>
        <v>44326.068262001427</v>
      </c>
      <c r="F66797" t="str">
        <f>VLOOKUP(C66797,Подписчики!$A:$B,2,0)</f>
        <v>UTC+0</v>
      </c>
    </row>
    <row r="66798" spans="1:6" x14ac:dyDescent="0.25">
      <c r="A66798">
        <v>364299</v>
      </c>
      <c r="B66798" s="2">
        <v>44416.601999999999</v>
      </c>
      <c r="C66798">
        <v>335056</v>
      </c>
      <c r="D66798">
        <v>82319</v>
      </c>
      <c r="E66798" s="2">
        <f>VLOOKUP(C66798,Подписчики!$A:$C,3,0)</f>
        <v>44326.068262001427</v>
      </c>
      <c r="F66798" t="str">
        <f>VLOOKUP(C66798,Подписчики!$A:$B,2,0)</f>
        <v>UTC+0</v>
      </c>
    </row>
    <row r="66799" spans="1:6" x14ac:dyDescent="0.25">
      <c r="A66799">
        <v>367829</v>
      </c>
      <c r="B66799" s="2">
        <v>44417.661999999997</v>
      </c>
      <c r="C66799">
        <v>335056</v>
      </c>
      <c r="D66799">
        <v>158978</v>
      </c>
      <c r="E66799" s="2">
        <f>VLOOKUP(C66799,Подписчики!$A:$C,3,0)</f>
        <v>44326.068262001427</v>
      </c>
      <c r="F66799" t="str">
        <f>VLOOKUP(C66799,Подписчики!$A:$B,2,0)</f>
        <v>UTC+0</v>
      </c>
    </row>
    <row r="66800" spans="1:6" x14ac:dyDescent="0.25">
      <c r="A66800">
        <v>379750</v>
      </c>
      <c r="B66800" s="2">
        <v>44421.818957928801</v>
      </c>
      <c r="C66800">
        <v>335056</v>
      </c>
      <c r="D66800">
        <v>345955</v>
      </c>
      <c r="E66800" s="2">
        <f>VLOOKUP(C66800,Подписчики!$A:$C,3,0)</f>
        <v>44326.068262001427</v>
      </c>
      <c r="F66800" t="str">
        <f>VLOOKUP(C66800,Подписчики!$A:$B,2,0)</f>
        <v>UTC+0</v>
      </c>
    </row>
    <row r="66801" spans="1:6" x14ac:dyDescent="0.25">
      <c r="A66801">
        <v>400952</v>
      </c>
      <c r="B66801" s="2">
        <v>44428.692744336571</v>
      </c>
      <c r="C66801">
        <v>335056</v>
      </c>
      <c r="D66801">
        <v>270904</v>
      </c>
      <c r="E66801" s="2">
        <f>VLOOKUP(C66801,Подписчики!$A:$C,3,0)</f>
        <v>44326.068262001427</v>
      </c>
      <c r="F66801" t="str">
        <f>VLOOKUP(C66801,Подписчики!$A:$B,2,0)</f>
        <v>UTC+0</v>
      </c>
    </row>
    <row r="66802" spans="1:6" x14ac:dyDescent="0.25">
      <c r="A66802">
        <v>61800</v>
      </c>
      <c r="B66802" s="2">
        <v>44326.824216828478</v>
      </c>
      <c r="C66802">
        <v>152440</v>
      </c>
      <c r="D66802">
        <v>411922</v>
      </c>
      <c r="E66802" s="2">
        <f>VLOOKUP(C66802,Подписчики!$A:$C,3,0)</f>
        <v>44326.082405270659</v>
      </c>
      <c r="F66802" t="str">
        <f>VLOOKUP(C66802,Подписчики!$A:$B,2,0)</f>
        <v>UTC+1</v>
      </c>
    </row>
    <row r="66803" spans="1:6" x14ac:dyDescent="0.25">
      <c r="A66803">
        <v>64612</v>
      </c>
      <c r="B66803" s="2">
        <v>44328.112242718445</v>
      </c>
      <c r="C66803">
        <v>152440</v>
      </c>
      <c r="D66803">
        <v>411922</v>
      </c>
      <c r="E66803" s="2">
        <f>VLOOKUP(C66803,Подписчики!$A:$C,3,0)</f>
        <v>44326.082405270659</v>
      </c>
      <c r="F66803" t="str">
        <f>VLOOKUP(C66803,Подписчики!$A:$B,2,0)</f>
        <v>UTC+1</v>
      </c>
    </row>
    <row r="66804" spans="1:6" x14ac:dyDescent="0.25">
      <c r="A66804">
        <v>87713</v>
      </c>
      <c r="B66804" s="2">
        <v>44336.838779935279</v>
      </c>
      <c r="C66804">
        <v>152440</v>
      </c>
      <c r="D66804">
        <v>250679</v>
      </c>
      <c r="E66804" s="2">
        <f>VLOOKUP(C66804,Подписчики!$A:$C,3,0)</f>
        <v>44326.082405270659</v>
      </c>
      <c r="F66804" t="str">
        <f>VLOOKUP(C66804,Подписчики!$A:$B,2,0)</f>
        <v>UTC+1</v>
      </c>
    </row>
    <row r="66805" spans="1:6" x14ac:dyDescent="0.25">
      <c r="A66805">
        <v>63661</v>
      </c>
      <c r="B66805" s="2">
        <v>44327.730770226532</v>
      </c>
      <c r="C66805">
        <v>164694</v>
      </c>
      <c r="D66805">
        <v>230507</v>
      </c>
      <c r="E66805" s="2">
        <f>VLOOKUP(C66805,Подписчики!$A:$C,3,0)</f>
        <v>44326.084790847584</v>
      </c>
      <c r="F66805" t="str">
        <f>VLOOKUP(C66805,Подписчики!$A:$B,2,0)</f>
        <v>UTC+2</v>
      </c>
    </row>
    <row r="66806" spans="1:6" x14ac:dyDescent="0.25">
      <c r="A66806">
        <v>68581</v>
      </c>
      <c r="B66806" s="2">
        <v>44329.863456310675</v>
      </c>
      <c r="C66806">
        <v>164694</v>
      </c>
      <c r="D66806">
        <v>115218</v>
      </c>
      <c r="E66806" s="2">
        <f>VLOOKUP(C66806,Подписчики!$A:$C,3,0)</f>
        <v>44326.084790847584</v>
      </c>
      <c r="F66806" t="str">
        <f>VLOOKUP(C66806,Подписчики!$A:$B,2,0)</f>
        <v>UTC+2</v>
      </c>
    </row>
    <row r="66807" spans="1:6" x14ac:dyDescent="0.25">
      <c r="A66807">
        <v>76951</v>
      </c>
      <c r="B66807" s="2">
        <v>44332.465315713984</v>
      </c>
      <c r="C66807">
        <v>164694</v>
      </c>
      <c r="D66807">
        <v>118549</v>
      </c>
      <c r="E66807" s="2">
        <f>VLOOKUP(C66807,Подписчики!$A:$C,3,0)</f>
        <v>44326.084790847584</v>
      </c>
      <c r="F66807" t="str">
        <f>VLOOKUP(C66807,Подписчики!$A:$B,2,0)</f>
        <v>UTC+2</v>
      </c>
    </row>
    <row r="66808" spans="1:6" x14ac:dyDescent="0.25">
      <c r="A66808">
        <v>61848</v>
      </c>
      <c r="B66808" s="2">
        <v>44326.834330097088</v>
      </c>
      <c r="C66808">
        <v>93352</v>
      </c>
      <c r="D66808">
        <v>86587</v>
      </c>
      <c r="E66808" s="2">
        <f>VLOOKUP(C66808,Подписчики!$A:$C,3,0)</f>
        <v>44326.1092210114</v>
      </c>
      <c r="F66808" t="str">
        <f>VLOOKUP(C66808,Подписчики!$A:$B,2,0)</f>
        <v>UTC+2</v>
      </c>
    </row>
    <row r="66809" spans="1:6" x14ac:dyDescent="0.25">
      <c r="A66809">
        <v>64467</v>
      </c>
      <c r="B66809" s="2">
        <v>44327.967016181225</v>
      </c>
      <c r="C66809">
        <v>93352</v>
      </c>
      <c r="D66809">
        <v>230507</v>
      </c>
      <c r="E66809" s="2">
        <f>VLOOKUP(C66809,Подписчики!$A:$C,3,0)</f>
        <v>44326.1092210114</v>
      </c>
      <c r="F66809" t="str">
        <f>VLOOKUP(C66809,Подписчики!$A:$B,2,0)</f>
        <v>UTC+2</v>
      </c>
    </row>
    <row r="66810" spans="1:6" x14ac:dyDescent="0.25">
      <c r="A66810">
        <v>82968</v>
      </c>
      <c r="B66810" s="2">
        <v>44334.746951456305</v>
      </c>
      <c r="C66810">
        <v>93352</v>
      </c>
      <c r="D66810">
        <v>324893</v>
      </c>
      <c r="E66810" s="2">
        <f>VLOOKUP(C66810,Подписчики!$A:$C,3,0)</f>
        <v>44326.1092210114</v>
      </c>
      <c r="F66810" t="str">
        <f>VLOOKUP(C66810,Подписчики!$A:$B,2,0)</f>
        <v>UTC+2</v>
      </c>
    </row>
    <row r="66811" spans="1:6" x14ac:dyDescent="0.25">
      <c r="A66811">
        <v>84890</v>
      </c>
      <c r="B66811" s="2">
        <v>44335.717825242718</v>
      </c>
      <c r="C66811">
        <v>93352</v>
      </c>
      <c r="D66811">
        <v>343712</v>
      </c>
      <c r="E66811" s="2">
        <f>VLOOKUP(C66811,Подписчики!$A:$C,3,0)</f>
        <v>44326.1092210114</v>
      </c>
      <c r="F66811" t="str">
        <f>VLOOKUP(C66811,Подписчики!$A:$B,2,0)</f>
        <v>UTC+2</v>
      </c>
    </row>
    <row r="66812" spans="1:6" x14ac:dyDescent="0.25">
      <c r="A66812">
        <v>95590</v>
      </c>
      <c r="B66812" s="2">
        <v>44338.808440129447</v>
      </c>
      <c r="C66812">
        <v>93352</v>
      </c>
      <c r="D66812">
        <v>125514</v>
      </c>
      <c r="E66812" s="2">
        <f>VLOOKUP(C66812,Подписчики!$A:$C,3,0)</f>
        <v>44326.1092210114</v>
      </c>
      <c r="F66812" t="str">
        <f>VLOOKUP(C66812,Подписчики!$A:$B,2,0)</f>
        <v>UTC+2</v>
      </c>
    </row>
    <row r="66813" spans="1:6" x14ac:dyDescent="0.25">
      <c r="A66813">
        <v>62115</v>
      </c>
      <c r="B66813" s="2">
        <v>44326.916449838187</v>
      </c>
      <c r="C66813">
        <v>240930</v>
      </c>
      <c r="D66813">
        <v>36890</v>
      </c>
      <c r="E66813" s="2">
        <f>VLOOKUP(C66813,Подписчики!$A:$C,3,0)</f>
        <v>44326.15303906695</v>
      </c>
      <c r="F66813" t="str">
        <f>VLOOKUP(C66813,Подписчики!$A:$B,2,0)</f>
        <v>UTC+1</v>
      </c>
    </row>
    <row r="66814" spans="1:6" x14ac:dyDescent="0.25">
      <c r="A66814">
        <v>65932</v>
      </c>
      <c r="B66814" s="2">
        <v>44328.749783171523</v>
      </c>
      <c r="C66814">
        <v>240930</v>
      </c>
      <c r="D66814">
        <v>291066</v>
      </c>
      <c r="E66814" s="2">
        <f>VLOOKUP(C66814,Подписчики!$A:$C,3,0)</f>
        <v>44326.15303906695</v>
      </c>
      <c r="F66814" t="str">
        <f>VLOOKUP(C66814,Подписчики!$A:$B,2,0)</f>
        <v>UTC+1</v>
      </c>
    </row>
    <row r="66815" spans="1:6" x14ac:dyDescent="0.25">
      <c r="A66815">
        <v>88134</v>
      </c>
      <c r="B66815" s="2">
        <v>44336.995737864083</v>
      </c>
      <c r="C66815">
        <v>240930</v>
      </c>
      <c r="D66815">
        <v>158978</v>
      </c>
      <c r="E66815" s="2">
        <f>VLOOKUP(C66815,Подписчики!$A:$C,3,0)</f>
        <v>44326.15303906695</v>
      </c>
      <c r="F66815" t="str">
        <f>VLOOKUP(C66815,Подписчики!$A:$B,2,0)</f>
        <v>UTC+1</v>
      </c>
    </row>
    <row r="66816" spans="1:6" x14ac:dyDescent="0.25">
      <c r="A66816">
        <v>136608</v>
      </c>
      <c r="B66816" s="2">
        <v>44351.510300970876</v>
      </c>
      <c r="C66816">
        <v>240930</v>
      </c>
      <c r="D66816">
        <v>470762</v>
      </c>
      <c r="E66816" s="2">
        <f>VLOOKUP(C66816,Подписчики!$A:$C,3,0)</f>
        <v>44326.15303906695</v>
      </c>
      <c r="F66816" t="str">
        <f>VLOOKUP(C66816,Подписчики!$A:$B,2,0)</f>
        <v>UTC+1</v>
      </c>
    </row>
    <row r="66817" spans="1:6" x14ac:dyDescent="0.25">
      <c r="A66817">
        <v>140083</v>
      </c>
      <c r="B66817" s="2">
        <v>44352.077059236428</v>
      </c>
      <c r="C66817">
        <v>240930</v>
      </c>
      <c r="D66817">
        <v>411922</v>
      </c>
      <c r="E66817" s="2">
        <f>VLOOKUP(C66817,Подписчики!$A:$C,3,0)</f>
        <v>44326.15303906695</v>
      </c>
      <c r="F66817" t="str">
        <f>VLOOKUP(C66817,Подписчики!$A:$B,2,0)</f>
        <v>UTC+1</v>
      </c>
    </row>
    <row r="66818" spans="1:6" x14ac:dyDescent="0.25">
      <c r="A66818">
        <v>143686</v>
      </c>
      <c r="B66818" s="2">
        <v>44352.926725058751</v>
      </c>
      <c r="C66818">
        <v>240930</v>
      </c>
      <c r="D66818">
        <v>83655</v>
      </c>
      <c r="E66818" s="2">
        <f>VLOOKUP(C66818,Подписчики!$A:$C,3,0)</f>
        <v>44326.15303906695</v>
      </c>
      <c r="F66818" t="str">
        <f>VLOOKUP(C66818,Подписчики!$A:$B,2,0)</f>
        <v>UTC+1</v>
      </c>
    </row>
    <row r="66819" spans="1:6" x14ac:dyDescent="0.25">
      <c r="A66819">
        <v>249001</v>
      </c>
      <c r="B66819" s="2">
        <v>44382.845252427185</v>
      </c>
      <c r="C66819">
        <v>240930</v>
      </c>
      <c r="D66819">
        <v>351192</v>
      </c>
      <c r="E66819" s="2">
        <f>VLOOKUP(C66819,Подписчики!$A:$C,3,0)</f>
        <v>44326.15303906695</v>
      </c>
      <c r="F66819" t="str">
        <f>VLOOKUP(C66819,Подписчики!$A:$B,2,0)</f>
        <v>UTC+1</v>
      </c>
    </row>
    <row r="66820" spans="1:6" x14ac:dyDescent="0.25">
      <c r="A66820">
        <v>253425</v>
      </c>
      <c r="B66820" s="2">
        <v>44384.754637540456</v>
      </c>
      <c r="C66820">
        <v>240930</v>
      </c>
      <c r="D66820">
        <v>347008</v>
      </c>
      <c r="E66820" s="2">
        <f>VLOOKUP(C66820,Подписчики!$A:$C,3,0)</f>
        <v>44326.15303906695</v>
      </c>
      <c r="F66820" t="str">
        <f>VLOOKUP(C66820,Подписчики!$A:$B,2,0)</f>
        <v>UTC+1</v>
      </c>
    </row>
    <row r="66821" spans="1:6" x14ac:dyDescent="0.25">
      <c r="A66821">
        <v>254466</v>
      </c>
      <c r="B66821" s="2">
        <v>44384.961757281555</v>
      </c>
      <c r="C66821">
        <v>240930</v>
      </c>
      <c r="D66821">
        <v>436459</v>
      </c>
      <c r="E66821" s="2">
        <f>VLOOKUP(C66821,Подписчики!$A:$C,3,0)</f>
        <v>44326.15303906695</v>
      </c>
      <c r="F66821" t="str">
        <f>VLOOKUP(C66821,Подписчики!$A:$B,2,0)</f>
        <v>UTC+1</v>
      </c>
    </row>
    <row r="66822" spans="1:6" x14ac:dyDescent="0.25">
      <c r="A66822">
        <v>282434</v>
      </c>
      <c r="B66822" s="2">
        <v>44393.568553398058</v>
      </c>
      <c r="C66822">
        <v>240930</v>
      </c>
      <c r="D66822">
        <v>341333</v>
      </c>
      <c r="E66822" s="2">
        <f>VLOOKUP(C66822,Подписчики!$A:$C,3,0)</f>
        <v>44326.15303906695</v>
      </c>
      <c r="F66822" t="str">
        <f>VLOOKUP(C66822,Подписчики!$A:$B,2,0)</f>
        <v>UTC+1</v>
      </c>
    </row>
    <row r="66823" spans="1:6" x14ac:dyDescent="0.25">
      <c r="A66823">
        <v>295639</v>
      </c>
      <c r="B66823" s="2">
        <v>44396.880851132686</v>
      </c>
      <c r="C66823">
        <v>240930</v>
      </c>
      <c r="D66823">
        <v>469849</v>
      </c>
      <c r="E66823" s="2">
        <f>VLOOKUP(C66823,Подписчики!$A:$C,3,0)</f>
        <v>44326.15303906695</v>
      </c>
      <c r="F66823" t="str">
        <f>VLOOKUP(C66823,Подписчики!$A:$B,2,0)</f>
        <v>UTC+1</v>
      </c>
    </row>
    <row r="66824" spans="1:6" x14ac:dyDescent="0.25">
      <c r="A66824">
        <v>297435</v>
      </c>
      <c r="B66824" s="2">
        <v>44397.694766990295</v>
      </c>
      <c r="C66824">
        <v>240930</v>
      </c>
      <c r="D66824">
        <v>95427</v>
      </c>
      <c r="E66824" s="2">
        <f>VLOOKUP(C66824,Подписчики!$A:$C,3,0)</f>
        <v>44326.15303906695</v>
      </c>
      <c r="F66824" t="str">
        <f>VLOOKUP(C66824,Подписчики!$A:$B,2,0)</f>
        <v>UTC+1</v>
      </c>
    </row>
    <row r="66825" spans="1:6" x14ac:dyDescent="0.25">
      <c r="A66825">
        <v>347408</v>
      </c>
      <c r="B66825" s="2">
        <v>44411.853343042072</v>
      </c>
      <c r="C66825">
        <v>240930</v>
      </c>
      <c r="D66825">
        <v>352397</v>
      </c>
      <c r="E66825" s="2">
        <f>VLOOKUP(C66825,Подписчики!$A:$C,3,0)</f>
        <v>44326.15303906695</v>
      </c>
      <c r="F66825" t="str">
        <f>VLOOKUP(C66825,Подписчики!$A:$B,2,0)</f>
        <v>UTC+1</v>
      </c>
    </row>
    <row r="66826" spans="1:6" x14ac:dyDescent="0.25">
      <c r="A66826">
        <v>367358</v>
      </c>
      <c r="B66826" s="2">
        <v>44417.605770226539</v>
      </c>
      <c r="C66826">
        <v>240930</v>
      </c>
      <c r="D66826">
        <v>21407</v>
      </c>
      <c r="E66826" s="2">
        <f>VLOOKUP(C66826,Подписчики!$A:$C,3,0)</f>
        <v>44326.15303906695</v>
      </c>
      <c r="F66826" t="str">
        <f>VLOOKUP(C66826,Подписчики!$A:$B,2,0)</f>
        <v>UTC+1</v>
      </c>
    </row>
    <row r="66827" spans="1:6" x14ac:dyDescent="0.25">
      <c r="A66827">
        <v>62106</v>
      </c>
      <c r="B66827" s="2">
        <v>44326.91119093851</v>
      </c>
      <c r="C66827">
        <v>117166</v>
      </c>
      <c r="D66827">
        <v>227775</v>
      </c>
      <c r="E66827" s="2">
        <f>VLOOKUP(C66827,Подписчики!$A:$C,3,0)</f>
        <v>44326.158384437324</v>
      </c>
      <c r="F66827" t="str">
        <f>VLOOKUP(C66827,Подписчики!$A:$B,2,0)</f>
        <v>UTC+0</v>
      </c>
    </row>
    <row r="66828" spans="1:6" x14ac:dyDescent="0.25">
      <c r="A66828">
        <v>62281</v>
      </c>
      <c r="B66828" s="2">
        <v>44326.992501618122</v>
      </c>
      <c r="C66828">
        <v>60220</v>
      </c>
      <c r="D66828">
        <v>325852</v>
      </c>
      <c r="E66828" s="2">
        <f>VLOOKUP(C66828,Подписчики!$A:$C,3,0)</f>
        <v>44326.221192307697</v>
      </c>
      <c r="F66828" t="str">
        <f>VLOOKUP(C66828,Подписчики!$A:$B,2,0)</f>
        <v>UTC+1</v>
      </c>
    </row>
    <row r="66829" spans="1:6" x14ac:dyDescent="0.25">
      <c r="A66829">
        <v>78617</v>
      </c>
      <c r="B66829" s="2">
        <v>44332.785333333333</v>
      </c>
      <c r="C66829">
        <v>60220</v>
      </c>
      <c r="D66829">
        <v>180068</v>
      </c>
      <c r="E66829" s="2">
        <f>VLOOKUP(C66829,Подписчики!$A:$C,3,0)</f>
        <v>44326.221192307697</v>
      </c>
      <c r="F66829" t="str">
        <f>VLOOKUP(C66829,Подписчики!$A:$B,2,0)</f>
        <v>UTC+1</v>
      </c>
    </row>
    <row r="66830" spans="1:6" x14ac:dyDescent="0.25">
      <c r="A66830">
        <v>81985</v>
      </c>
      <c r="B66830" s="2">
        <v>44334.564333333336</v>
      </c>
      <c r="C66830">
        <v>60220</v>
      </c>
      <c r="D66830">
        <v>111368</v>
      </c>
      <c r="E66830" s="2">
        <f>VLOOKUP(C66830,Подписчики!$A:$C,3,0)</f>
        <v>44326.221192307697</v>
      </c>
      <c r="F66830" t="str">
        <f>VLOOKUP(C66830,Подписчики!$A:$B,2,0)</f>
        <v>UTC+1</v>
      </c>
    </row>
    <row r="66831" spans="1:6" x14ac:dyDescent="0.25">
      <c r="A66831">
        <v>107982</v>
      </c>
      <c r="B66831" s="2">
        <v>44342.869524271846</v>
      </c>
      <c r="C66831">
        <v>60220</v>
      </c>
      <c r="D66831">
        <v>411922</v>
      </c>
      <c r="E66831" s="2">
        <f>VLOOKUP(C66831,Подписчики!$A:$C,3,0)</f>
        <v>44326.221192307697</v>
      </c>
      <c r="F66831" t="str">
        <f>VLOOKUP(C66831,Подписчики!$A:$B,2,0)</f>
        <v>UTC+1</v>
      </c>
    </row>
    <row r="66832" spans="1:6" x14ac:dyDescent="0.25">
      <c r="A66832">
        <v>158939</v>
      </c>
      <c r="B66832" s="2">
        <v>44357.937485436894</v>
      </c>
      <c r="C66832">
        <v>60220</v>
      </c>
      <c r="D66832">
        <v>230507</v>
      </c>
      <c r="E66832" s="2">
        <f>VLOOKUP(C66832,Подписчики!$A:$C,3,0)</f>
        <v>44326.221192307697</v>
      </c>
      <c r="F66832" t="str">
        <f>VLOOKUP(C66832,Подписчики!$A:$B,2,0)</f>
        <v>UTC+1</v>
      </c>
    </row>
    <row r="66833" spans="1:6" x14ac:dyDescent="0.25">
      <c r="A66833">
        <v>197776</v>
      </c>
      <c r="B66833" s="2">
        <v>44368.521627831717</v>
      </c>
      <c r="C66833">
        <v>60220</v>
      </c>
      <c r="D66833">
        <v>158978</v>
      </c>
      <c r="E66833" s="2">
        <f>VLOOKUP(C66833,Подписчики!$A:$C,3,0)</f>
        <v>44326.221192307697</v>
      </c>
      <c r="F66833" t="str">
        <f>VLOOKUP(C66833,Подписчики!$A:$B,2,0)</f>
        <v>UTC+1</v>
      </c>
    </row>
    <row r="66834" spans="1:6" x14ac:dyDescent="0.25">
      <c r="A66834">
        <v>213017</v>
      </c>
      <c r="B66834" s="2">
        <v>44372.843634304212</v>
      </c>
      <c r="C66834">
        <v>60220</v>
      </c>
      <c r="D66834">
        <v>38593</v>
      </c>
      <c r="E66834" s="2">
        <f>VLOOKUP(C66834,Подписчики!$A:$C,3,0)</f>
        <v>44326.221192307697</v>
      </c>
      <c r="F66834" t="str">
        <f>VLOOKUP(C66834,Подписчики!$A:$B,2,0)</f>
        <v>UTC+1</v>
      </c>
    </row>
    <row r="66835" spans="1:6" x14ac:dyDescent="0.25">
      <c r="A66835">
        <v>269385</v>
      </c>
      <c r="B66835" s="2">
        <v>44388.89703236246</v>
      </c>
      <c r="C66835">
        <v>60220</v>
      </c>
      <c r="D66835">
        <v>228405</v>
      </c>
      <c r="E66835" s="2">
        <f>VLOOKUP(C66835,Подписчики!$A:$C,3,0)</f>
        <v>44326.221192307697</v>
      </c>
      <c r="F66835" t="str">
        <f>VLOOKUP(C66835,Подписчики!$A:$B,2,0)</f>
        <v>UTC+1</v>
      </c>
    </row>
    <row r="66836" spans="1:6" x14ac:dyDescent="0.25">
      <c r="A66836">
        <v>278318</v>
      </c>
      <c r="B66836" s="2">
        <v>44391.901886731393</v>
      </c>
      <c r="C66836">
        <v>60220</v>
      </c>
      <c r="D66836">
        <v>392434</v>
      </c>
      <c r="E66836" s="2">
        <f>VLOOKUP(C66836,Подписчики!$A:$C,3,0)</f>
        <v>44326.221192307697</v>
      </c>
      <c r="F66836" t="str">
        <f>VLOOKUP(C66836,Подписчики!$A:$B,2,0)</f>
        <v>UTC+1</v>
      </c>
    </row>
    <row r="66837" spans="1:6" x14ac:dyDescent="0.25">
      <c r="A66837">
        <v>365692</v>
      </c>
      <c r="B66837" s="2">
        <v>44416.817926572468</v>
      </c>
      <c r="C66837">
        <v>60220</v>
      </c>
      <c r="D66837">
        <v>296118</v>
      </c>
      <c r="E66837" s="2">
        <f>VLOOKUP(C66837,Подписчики!$A:$C,3,0)</f>
        <v>44326.221192307697</v>
      </c>
      <c r="F66837" t="str">
        <f>VLOOKUP(C66837,Подписчики!$A:$B,2,0)</f>
        <v>UTC+1</v>
      </c>
    </row>
    <row r="66838" spans="1:6" x14ac:dyDescent="0.25">
      <c r="A66838">
        <v>377092</v>
      </c>
      <c r="B66838" s="2">
        <v>44420.914831715214</v>
      </c>
      <c r="C66838">
        <v>60220</v>
      </c>
      <c r="D66838">
        <v>126642</v>
      </c>
      <c r="E66838" s="2">
        <f>VLOOKUP(C66838,Подписчики!$A:$C,3,0)</f>
        <v>44326.221192307697</v>
      </c>
      <c r="F66838" t="str">
        <f>VLOOKUP(C66838,Подписчики!$A:$B,2,0)</f>
        <v>UTC+1</v>
      </c>
    </row>
    <row r="66839" spans="1:6" x14ac:dyDescent="0.25">
      <c r="A66839">
        <v>404304</v>
      </c>
      <c r="B66839" s="2">
        <v>44429.500592233009</v>
      </c>
      <c r="C66839">
        <v>60220</v>
      </c>
      <c r="D66839">
        <v>379466</v>
      </c>
      <c r="E66839" s="2">
        <f>VLOOKUP(C66839,Подписчики!$A:$C,3,0)</f>
        <v>44326.221192307697</v>
      </c>
      <c r="F66839" t="str">
        <f>VLOOKUP(C66839,Подписчики!$A:$B,2,0)</f>
        <v>UTC+1</v>
      </c>
    </row>
    <row r="66840" spans="1:6" x14ac:dyDescent="0.25">
      <c r="A66840">
        <v>62247</v>
      </c>
      <c r="B66840" s="2">
        <v>44326.967420711975</v>
      </c>
      <c r="C66840">
        <v>145654</v>
      </c>
      <c r="D66840">
        <v>328888</v>
      </c>
      <c r="E66840" s="2">
        <f>VLOOKUP(C66840,Подписчики!$A:$C,3,0)</f>
        <v>44326.234111289181</v>
      </c>
      <c r="F66840" t="str">
        <f>VLOOKUP(C66840,Подписчики!$A:$B,2,0)</f>
        <v>UTC-1</v>
      </c>
    </row>
    <row r="66841" spans="1:6" x14ac:dyDescent="0.25">
      <c r="A66841">
        <v>90681</v>
      </c>
      <c r="B66841" s="2">
        <v>44337.810462783171</v>
      </c>
      <c r="C66841">
        <v>145654</v>
      </c>
      <c r="D66841">
        <v>201884</v>
      </c>
      <c r="E66841" s="2">
        <f>VLOOKUP(C66841,Подписчики!$A:$C,3,0)</f>
        <v>44326.234111289181</v>
      </c>
      <c r="F66841" t="str">
        <f>VLOOKUP(C66841,Подписчики!$A:$B,2,0)</f>
        <v>UTC-1</v>
      </c>
    </row>
    <row r="66842" spans="1:6" x14ac:dyDescent="0.25">
      <c r="A66842">
        <v>103080</v>
      </c>
      <c r="B66842" s="2">
        <v>44340.980365695788</v>
      </c>
      <c r="C66842">
        <v>145654</v>
      </c>
      <c r="D66842">
        <v>251574</v>
      </c>
      <c r="E66842" s="2">
        <f>VLOOKUP(C66842,Подписчики!$A:$C,3,0)</f>
        <v>44326.234111289181</v>
      </c>
      <c r="F66842" t="str">
        <f>VLOOKUP(C66842,Подписчики!$A:$B,2,0)</f>
        <v>UTC-1</v>
      </c>
    </row>
    <row r="66843" spans="1:6" x14ac:dyDescent="0.25">
      <c r="A66843">
        <v>104879</v>
      </c>
      <c r="B66843" s="2">
        <v>44341.841207119738</v>
      </c>
      <c r="C66843">
        <v>145654</v>
      </c>
      <c r="D66843">
        <v>155428</v>
      </c>
      <c r="E66843" s="2">
        <f>VLOOKUP(C66843,Подписчики!$A:$C,3,0)</f>
        <v>44326.234111289181</v>
      </c>
      <c r="F66843" t="str">
        <f>VLOOKUP(C66843,Подписчики!$A:$B,2,0)</f>
        <v>UTC-1</v>
      </c>
    </row>
    <row r="66844" spans="1:6" x14ac:dyDescent="0.25">
      <c r="A66844">
        <v>141490</v>
      </c>
      <c r="B66844" s="2">
        <v>44352.571459089937</v>
      </c>
      <c r="C66844">
        <v>145654</v>
      </c>
      <c r="D66844">
        <v>304722</v>
      </c>
      <c r="E66844" s="2">
        <f>VLOOKUP(C66844,Подписчики!$A:$C,3,0)</f>
        <v>44326.234111289181</v>
      </c>
      <c r="F66844" t="str">
        <f>VLOOKUP(C66844,Подписчики!$A:$B,2,0)</f>
        <v>UTC-1</v>
      </c>
    </row>
    <row r="66845" spans="1:6" x14ac:dyDescent="0.25">
      <c r="A66845">
        <v>173071</v>
      </c>
      <c r="B66845" s="2">
        <v>44361.02890938511</v>
      </c>
      <c r="C66845">
        <v>145654</v>
      </c>
      <c r="D66845">
        <v>230507</v>
      </c>
      <c r="E66845" s="2">
        <f>VLOOKUP(C66845,Подписчики!$A:$C,3,0)</f>
        <v>44326.234111289181</v>
      </c>
      <c r="F66845" t="str">
        <f>VLOOKUP(C66845,Подписчики!$A:$B,2,0)</f>
        <v>UTC-1</v>
      </c>
    </row>
    <row r="66846" spans="1:6" x14ac:dyDescent="0.25">
      <c r="A66846">
        <v>60696</v>
      </c>
      <c r="B66846" s="2">
        <v>44326.544281553397</v>
      </c>
      <c r="C66846">
        <v>194112</v>
      </c>
      <c r="D66846">
        <v>368479</v>
      </c>
      <c r="E66846" s="2">
        <f>VLOOKUP(C66846,Подписчики!$A:$C,3,0)</f>
        <v>44326.28671317664</v>
      </c>
      <c r="F66846" t="str">
        <f>VLOOKUP(C66846,Подписчики!$A:$B,2,0)</f>
        <v>UTC+5</v>
      </c>
    </row>
    <row r="66847" spans="1:6" x14ac:dyDescent="0.25">
      <c r="A66847">
        <v>67016</v>
      </c>
      <c r="B66847" s="2">
        <v>44329.198666666663</v>
      </c>
      <c r="C66847">
        <v>194112</v>
      </c>
      <c r="D66847">
        <v>298988</v>
      </c>
      <c r="E66847" s="2">
        <f>VLOOKUP(C66847,Подписчики!$A:$C,3,0)</f>
        <v>44326.28671317664</v>
      </c>
      <c r="F66847" t="str">
        <f>VLOOKUP(C66847,Подписчики!$A:$B,2,0)</f>
        <v>UTC+5</v>
      </c>
    </row>
    <row r="66848" spans="1:6" x14ac:dyDescent="0.25">
      <c r="A66848">
        <v>117631</v>
      </c>
      <c r="B66848" s="2">
        <v>44345.589588996758</v>
      </c>
      <c r="C66848">
        <v>194112</v>
      </c>
      <c r="D66848">
        <v>211577</v>
      </c>
      <c r="E66848" s="2">
        <f>VLOOKUP(C66848,Подписчики!$A:$C,3,0)</f>
        <v>44326.28671317664</v>
      </c>
      <c r="F66848" t="str">
        <f>VLOOKUP(C66848,Подписчики!$A:$B,2,0)</f>
        <v>UTC+5</v>
      </c>
    </row>
    <row r="66849" spans="1:6" x14ac:dyDescent="0.25">
      <c r="A66849">
        <v>121857</v>
      </c>
      <c r="B66849" s="2">
        <v>44346.388714255198</v>
      </c>
      <c r="C66849">
        <v>194112</v>
      </c>
      <c r="D66849">
        <v>241927</v>
      </c>
      <c r="E66849" s="2">
        <f>VLOOKUP(C66849,Подписчики!$A:$C,3,0)</f>
        <v>44326.28671317664</v>
      </c>
      <c r="F66849" t="str">
        <f>VLOOKUP(C66849,Подписчики!$A:$B,2,0)</f>
        <v>UTC+5</v>
      </c>
    </row>
    <row r="66850" spans="1:6" x14ac:dyDescent="0.25">
      <c r="A66850">
        <v>160855</v>
      </c>
      <c r="B66850" s="2">
        <v>44358.665640776693</v>
      </c>
      <c r="C66850">
        <v>194112</v>
      </c>
      <c r="D66850">
        <v>411922</v>
      </c>
      <c r="E66850" s="2">
        <f>VLOOKUP(C66850,Подписчики!$A:$C,3,0)</f>
        <v>44326.28671317664</v>
      </c>
      <c r="F66850" t="str">
        <f>VLOOKUP(C66850,Подписчики!$A:$B,2,0)</f>
        <v>UTC+5</v>
      </c>
    </row>
    <row r="66851" spans="1:6" x14ac:dyDescent="0.25">
      <c r="A66851">
        <v>164373</v>
      </c>
      <c r="B66851" s="2">
        <v>44359.375713370158</v>
      </c>
      <c r="C66851">
        <v>194112</v>
      </c>
      <c r="D66851">
        <v>304128</v>
      </c>
      <c r="E66851" s="2">
        <f>VLOOKUP(C66851,Подписчики!$A:$C,3,0)</f>
        <v>44326.28671317664</v>
      </c>
      <c r="F66851" t="str">
        <f>VLOOKUP(C66851,Подписчики!$A:$B,2,0)</f>
        <v>UTC+5</v>
      </c>
    </row>
    <row r="66852" spans="1:6" x14ac:dyDescent="0.25">
      <c r="A66852">
        <v>195598</v>
      </c>
      <c r="B66852" s="2">
        <v>44367.730365695788</v>
      </c>
      <c r="C66852">
        <v>194112</v>
      </c>
      <c r="D66852">
        <v>96007</v>
      </c>
      <c r="E66852" s="2">
        <f>VLOOKUP(C66852,Подписчики!$A:$C,3,0)</f>
        <v>44326.28671317664</v>
      </c>
      <c r="F66852" t="str">
        <f>VLOOKUP(C66852,Подписчики!$A:$B,2,0)</f>
        <v>UTC+5</v>
      </c>
    </row>
    <row r="66853" spans="1:6" x14ac:dyDescent="0.25">
      <c r="A66853">
        <v>209901</v>
      </c>
      <c r="B66853" s="2">
        <v>44372.338779935271</v>
      </c>
      <c r="C66853">
        <v>194112</v>
      </c>
      <c r="D66853">
        <v>175663</v>
      </c>
      <c r="E66853" s="2">
        <f>VLOOKUP(C66853,Подписчики!$A:$C,3,0)</f>
        <v>44326.28671317664</v>
      </c>
      <c r="F66853" t="str">
        <f>VLOOKUP(C66853,Подписчики!$A:$B,2,0)</f>
        <v>UTC+5</v>
      </c>
    </row>
    <row r="66854" spans="1:6" x14ac:dyDescent="0.25">
      <c r="A66854">
        <v>254992</v>
      </c>
      <c r="B66854" s="2">
        <v>44385.474702265368</v>
      </c>
      <c r="C66854">
        <v>194112</v>
      </c>
      <c r="D66854">
        <v>324804</v>
      </c>
      <c r="E66854" s="2">
        <f>VLOOKUP(C66854,Подписчики!$A:$C,3,0)</f>
        <v>44326.28671317664</v>
      </c>
      <c r="F66854" t="str">
        <f>VLOOKUP(C66854,Подписчики!$A:$B,2,0)</f>
        <v>UTC+5</v>
      </c>
    </row>
    <row r="66855" spans="1:6" x14ac:dyDescent="0.25">
      <c r="A66855">
        <v>279463</v>
      </c>
      <c r="B66855" s="2">
        <v>44392.54751779935</v>
      </c>
      <c r="C66855">
        <v>194112</v>
      </c>
      <c r="D66855">
        <v>397531</v>
      </c>
      <c r="E66855" s="2">
        <f>VLOOKUP(C66855,Подписчики!$A:$C,3,0)</f>
        <v>44326.28671317664</v>
      </c>
      <c r="F66855" t="str">
        <f>VLOOKUP(C66855,Подписчики!$A:$B,2,0)</f>
        <v>UTC+5</v>
      </c>
    </row>
    <row r="66856" spans="1:6" x14ac:dyDescent="0.25">
      <c r="A66856">
        <v>280224</v>
      </c>
      <c r="B66856" s="2">
        <v>44392.698003236241</v>
      </c>
      <c r="C66856">
        <v>194112</v>
      </c>
      <c r="D66856">
        <v>250679</v>
      </c>
      <c r="E66856" s="2">
        <f>VLOOKUP(C66856,Подписчики!$A:$C,3,0)</f>
        <v>44326.28671317664</v>
      </c>
      <c r="F66856" t="str">
        <f>VLOOKUP(C66856,Подписчики!$A:$B,2,0)</f>
        <v>UTC+5</v>
      </c>
    </row>
    <row r="66857" spans="1:6" x14ac:dyDescent="0.25">
      <c r="A66857">
        <v>307143</v>
      </c>
      <c r="B66857" s="2">
        <v>44400.788618122977</v>
      </c>
      <c r="C66857">
        <v>194112</v>
      </c>
      <c r="D66857">
        <v>381557</v>
      </c>
      <c r="E66857" s="2">
        <f>VLOOKUP(C66857,Подписчики!$A:$C,3,0)</f>
        <v>44326.28671317664</v>
      </c>
      <c r="F66857" t="str">
        <f>VLOOKUP(C66857,Подписчики!$A:$B,2,0)</f>
        <v>UTC+5</v>
      </c>
    </row>
    <row r="66858" spans="1:6" x14ac:dyDescent="0.25">
      <c r="A66858">
        <v>377767</v>
      </c>
      <c r="B66858" s="2">
        <v>44421.452048543688</v>
      </c>
      <c r="C66858">
        <v>194112</v>
      </c>
      <c r="D66858">
        <v>432277</v>
      </c>
      <c r="E66858" s="2">
        <f>VLOOKUP(C66858,Подписчики!$A:$C,3,0)</f>
        <v>44326.28671317664</v>
      </c>
      <c r="F66858" t="str">
        <f>VLOOKUP(C66858,Подписчики!$A:$B,2,0)</f>
        <v>UTC+5</v>
      </c>
    </row>
    <row r="66859" spans="1:6" x14ac:dyDescent="0.25">
      <c r="A66859">
        <v>394370</v>
      </c>
      <c r="B66859" s="2">
        <v>44426.463375404528</v>
      </c>
      <c r="C66859">
        <v>194112</v>
      </c>
      <c r="D66859">
        <v>21665</v>
      </c>
      <c r="E66859" s="2">
        <f>VLOOKUP(C66859,Подписчики!$A:$C,3,0)</f>
        <v>44326.28671317664</v>
      </c>
      <c r="F66859" t="str">
        <f>VLOOKUP(C66859,Подписчики!$A:$B,2,0)</f>
        <v>UTC+5</v>
      </c>
    </row>
    <row r="66860" spans="1:6" x14ac:dyDescent="0.25">
      <c r="A66860">
        <v>62487</v>
      </c>
      <c r="B66860" s="2">
        <v>44327.252333333337</v>
      </c>
      <c r="C66860">
        <v>111178</v>
      </c>
      <c r="D66860">
        <v>411922</v>
      </c>
      <c r="E66860" s="2">
        <f>VLOOKUP(C66860,Подписчики!$A:$C,3,0)</f>
        <v>44326.313661039887</v>
      </c>
      <c r="F66860" t="str">
        <f>VLOOKUP(C66860,Подписчики!$A:$B,2,0)</f>
        <v>UTC+1</v>
      </c>
    </row>
    <row r="66861" spans="1:6" x14ac:dyDescent="0.25">
      <c r="A66861">
        <v>68962</v>
      </c>
      <c r="B66861" s="2">
        <v>44330.03780906149</v>
      </c>
      <c r="C66861">
        <v>111178</v>
      </c>
      <c r="D66861">
        <v>158978</v>
      </c>
      <c r="E66861" s="2">
        <f>VLOOKUP(C66861,Подписчики!$A:$C,3,0)</f>
        <v>44326.313661039887</v>
      </c>
      <c r="F66861" t="str">
        <f>VLOOKUP(C66861,Подписчики!$A:$B,2,0)</f>
        <v>UTC+1</v>
      </c>
    </row>
    <row r="66862" spans="1:6" x14ac:dyDescent="0.25">
      <c r="A66862">
        <v>84224</v>
      </c>
      <c r="B66862" s="2">
        <v>44335.550754045311</v>
      </c>
      <c r="C66862">
        <v>111178</v>
      </c>
      <c r="D66862">
        <v>154256</v>
      </c>
      <c r="E66862" s="2">
        <f>VLOOKUP(C66862,Подписчики!$A:$C,3,0)</f>
        <v>44326.313661039887</v>
      </c>
      <c r="F66862" t="str">
        <f>VLOOKUP(C66862,Подписчики!$A:$B,2,0)</f>
        <v>UTC+1</v>
      </c>
    </row>
    <row r="66863" spans="1:6" x14ac:dyDescent="0.25">
      <c r="A66863">
        <v>61753</v>
      </c>
      <c r="B66863" s="2">
        <v>44326.810867313914</v>
      </c>
      <c r="C66863">
        <v>101540</v>
      </c>
      <c r="D66863">
        <v>453133</v>
      </c>
      <c r="E66863" s="2">
        <f>VLOOKUP(C66863,Подписчики!$A:$C,3,0)</f>
        <v>44326.321029594015</v>
      </c>
      <c r="F66863" t="str">
        <f>VLOOKUP(C66863,Подписчики!$A:$B,2,0)</f>
        <v>UTC+0</v>
      </c>
    </row>
    <row r="66864" spans="1:6" x14ac:dyDescent="0.25">
      <c r="A66864">
        <v>71939</v>
      </c>
      <c r="B66864" s="2">
        <v>44330.91119093851</v>
      </c>
      <c r="C66864">
        <v>101540</v>
      </c>
      <c r="D66864">
        <v>347008</v>
      </c>
      <c r="E66864" s="2">
        <f>VLOOKUP(C66864,Подписчики!$A:$C,3,0)</f>
        <v>44326.321029594015</v>
      </c>
      <c r="F66864" t="str">
        <f>VLOOKUP(C66864,Подписчики!$A:$B,2,0)</f>
        <v>UTC+0</v>
      </c>
    </row>
    <row r="66865" spans="1:6" x14ac:dyDescent="0.25">
      <c r="A66865">
        <v>75945</v>
      </c>
      <c r="B66865" s="2">
        <v>44331.967825242718</v>
      </c>
      <c r="C66865">
        <v>101540</v>
      </c>
      <c r="D66865">
        <v>344690</v>
      </c>
      <c r="E66865" s="2">
        <f>VLOOKUP(C66865,Подписчики!$A:$C,3,0)</f>
        <v>44326.321029594015</v>
      </c>
      <c r="F66865" t="str">
        <f>VLOOKUP(C66865,Подписчики!$A:$B,2,0)</f>
        <v>UTC+0</v>
      </c>
    </row>
    <row r="66866" spans="1:6" x14ac:dyDescent="0.25">
      <c r="A66866">
        <v>76666</v>
      </c>
      <c r="B66866" s="2">
        <v>44332.328999999998</v>
      </c>
      <c r="C66866">
        <v>101540</v>
      </c>
      <c r="D66866">
        <v>165821</v>
      </c>
      <c r="E66866" s="2">
        <f>VLOOKUP(C66866,Подписчики!$A:$C,3,0)</f>
        <v>44326.321029594015</v>
      </c>
      <c r="F66866" t="str">
        <f>VLOOKUP(C66866,Подписчики!$A:$B,2,0)</f>
        <v>UTC+0</v>
      </c>
    </row>
    <row r="66867" spans="1:6" x14ac:dyDescent="0.25">
      <c r="A66867">
        <v>78437</v>
      </c>
      <c r="B66867" s="2">
        <v>44332.758000000002</v>
      </c>
      <c r="C66867">
        <v>101540</v>
      </c>
      <c r="D66867">
        <v>122902</v>
      </c>
      <c r="E66867" s="2">
        <f>VLOOKUP(C66867,Подписчики!$A:$C,3,0)</f>
        <v>44326.321029594015</v>
      </c>
      <c r="F66867" t="str">
        <f>VLOOKUP(C66867,Подписчики!$A:$B,2,0)</f>
        <v>UTC+0</v>
      </c>
    </row>
    <row r="66868" spans="1:6" x14ac:dyDescent="0.25">
      <c r="A66868">
        <v>80885</v>
      </c>
      <c r="B66868" s="2">
        <v>44333.80601294498</v>
      </c>
      <c r="C66868">
        <v>101540</v>
      </c>
      <c r="D66868">
        <v>411922</v>
      </c>
      <c r="E66868" s="2">
        <f>VLOOKUP(C66868,Подписчики!$A:$C,3,0)</f>
        <v>44326.321029594015</v>
      </c>
      <c r="F66868" t="str">
        <f>VLOOKUP(C66868,Подписчики!$A:$B,2,0)</f>
        <v>UTC+0</v>
      </c>
    </row>
    <row r="66869" spans="1:6" x14ac:dyDescent="0.25">
      <c r="A66869">
        <v>88221</v>
      </c>
      <c r="B66869" s="2">
        <v>44337.019605177993</v>
      </c>
      <c r="C66869">
        <v>101540</v>
      </c>
      <c r="D66869">
        <v>323760</v>
      </c>
      <c r="E66869" s="2">
        <f>VLOOKUP(C66869,Подписчики!$A:$C,3,0)</f>
        <v>44326.321029594015</v>
      </c>
      <c r="F66869" t="str">
        <f>VLOOKUP(C66869,Подписчики!$A:$B,2,0)</f>
        <v>UTC+0</v>
      </c>
    </row>
    <row r="66870" spans="1:6" x14ac:dyDescent="0.25">
      <c r="A66870">
        <v>127983</v>
      </c>
      <c r="B66870" s="2">
        <v>44347.933844660198</v>
      </c>
      <c r="C66870">
        <v>101540</v>
      </c>
      <c r="D66870">
        <v>262993</v>
      </c>
      <c r="E66870" s="2">
        <f>VLOOKUP(C66870,Подписчики!$A:$C,3,0)</f>
        <v>44326.321029594015</v>
      </c>
      <c r="F66870" t="str">
        <f>VLOOKUP(C66870,Подписчики!$A:$B,2,0)</f>
        <v>UTC+0</v>
      </c>
    </row>
    <row r="66871" spans="1:6" x14ac:dyDescent="0.25">
      <c r="A66871">
        <v>129616</v>
      </c>
      <c r="B66871" s="2">
        <v>44348.709000000003</v>
      </c>
      <c r="C66871">
        <v>101540</v>
      </c>
      <c r="D66871">
        <v>21407</v>
      </c>
      <c r="E66871" s="2">
        <f>VLOOKUP(C66871,Подписчики!$A:$C,3,0)</f>
        <v>44326.321029594015</v>
      </c>
      <c r="F66871" t="str">
        <f>VLOOKUP(C66871,Подписчики!$A:$B,2,0)</f>
        <v>UTC+0</v>
      </c>
    </row>
    <row r="66872" spans="1:6" x14ac:dyDescent="0.25">
      <c r="A66872">
        <v>160760</v>
      </c>
      <c r="B66872" s="2">
        <v>44358.65390938511</v>
      </c>
      <c r="C66872">
        <v>101540</v>
      </c>
      <c r="D66872">
        <v>139904</v>
      </c>
      <c r="E66872" s="2">
        <f>VLOOKUP(C66872,Подписчики!$A:$C,3,0)</f>
        <v>44326.321029594015</v>
      </c>
      <c r="F66872" t="str">
        <f>VLOOKUP(C66872,Подписчики!$A:$B,2,0)</f>
        <v>UTC+0</v>
      </c>
    </row>
    <row r="66873" spans="1:6" x14ac:dyDescent="0.25">
      <c r="A66873">
        <v>163355</v>
      </c>
      <c r="B66873" s="2">
        <v>44358.990478964399</v>
      </c>
      <c r="C66873">
        <v>101540</v>
      </c>
      <c r="D66873">
        <v>476032</v>
      </c>
      <c r="E66873" s="2">
        <f>VLOOKUP(C66873,Подписчики!$A:$C,3,0)</f>
        <v>44326.321029594015</v>
      </c>
      <c r="F66873" t="str">
        <f>VLOOKUP(C66873,Подписчики!$A:$B,2,0)</f>
        <v>UTC+0</v>
      </c>
    </row>
    <row r="66874" spans="1:6" x14ac:dyDescent="0.25">
      <c r="A66874">
        <v>186986</v>
      </c>
      <c r="B66874" s="2">
        <v>44365.809249190941</v>
      </c>
      <c r="C66874">
        <v>101540</v>
      </c>
      <c r="D66874">
        <v>118549</v>
      </c>
      <c r="E66874" s="2">
        <f>VLOOKUP(C66874,Подписчики!$A:$C,3,0)</f>
        <v>44326.321029594015</v>
      </c>
      <c r="F66874" t="str">
        <f>VLOOKUP(C66874,Подписчики!$A:$B,2,0)</f>
        <v>UTC+0</v>
      </c>
    </row>
    <row r="66875" spans="1:6" x14ac:dyDescent="0.25">
      <c r="A66875">
        <v>212894</v>
      </c>
      <c r="B66875" s="2">
        <v>44372.823812297735</v>
      </c>
      <c r="C66875">
        <v>101540</v>
      </c>
      <c r="D66875">
        <v>344453</v>
      </c>
      <c r="E66875" s="2">
        <f>VLOOKUP(C66875,Подписчики!$A:$C,3,0)</f>
        <v>44326.321029594015</v>
      </c>
      <c r="F66875" t="str">
        <f>VLOOKUP(C66875,Подписчики!$A:$B,2,0)</f>
        <v>UTC+0</v>
      </c>
    </row>
    <row r="66876" spans="1:6" x14ac:dyDescent="0.25">
      <c r="A66876">
        <v>245098</v>
      </c>
      <c r="B66876" s="2">
        <v>44381.665913876765</v>
      </c>
      <c r="C66876">
        <v>101540</v>
      </c>
      <c r="D66876">
        <v>341333</v>
      </c>
      <c r="E66876" s="2">
        <f>VLOOKUP(C66876,Подписчики!$A:$C,3,0)</f>
        <v>44326.321029594015</v>
      </c>
      <c r="F66876" t="str">
        <f>VLOOKUP(C66876,Подписчики!$A:$B,2,0)</f>
        <v>UTC+0</v>
      </c>
    </row>
    <row r="66877" spans="1:6" x14ac:dyDescent="0.25">
      <c r="A66877">
        <v>268913</v>
      </c>
      <c r="B66877" s="2">
        <v>44388.831902912621</v>
      </c>
      <c r="C66877">
        <v>101540</v>
      </c>
      <c r="D66877">
        <v>43842</v>
      </c>
      <c r="E66877" s="2">
        <f>VLOOKUP(C66877,Подписчики!$A:$C,3,0)</f>
        <v>44326.321029594015</v>
      </c>
      <c r="F66877" t="str">
        <f>VLOOKUP(C66877,Подписчики!$A:$B,2,0)</f>
        <v>UTC+0</v>
      </c>
    </row>
    <row r="66878" spans="1:6" x14ac:dyDescent="0.25">
      <c r="A66878">
        <v>381783</v>
      </c>
      <c r="B66878" s="2">
        <v>44422.356883449815</v>
      </c>
      <c r="C66878">
        <v>101540</v>
      </c>
      <c r="D66878">
        <v>158978</v>
      </c>
      <c r="E66878" s="2">
        <f>VLOOKUP(C66878,Подписчики!$A:$C,3,0)</f>
        <v>44326.321029594015</v>
      </c>
      <c r="F66878" t="str">
        <f>VLOOKUP(C66878,Подписчики!$A:$B,2,0)</f>
        <v>UTC+0</v>
      </c>
    </row>
    <row r="66879" spans="1:6" x14ac:dyDescent="0.25">
      <c r="A66879">
        <v>403538</v>
      </c>
      <c r="B66879" s="2">
        <v>44429.208746604818</v>
      </c>
      <c r="C66879">
        <v>101540</v>
      </c>
      <c r="D66879">
        <v>273920</v>
      </c>
      <c r="E66879" s="2">
        <f>VLOOKUP(C66879,Подписчики!$A:$C,3,0)</f>
        <v>44326.321029594015</v>
      </c>
      <c r="F66879" t="str">
        <f>VLOOKUP(C66879,Подписчики!$A:$B,2,0)</f>
        <v>UTC+0</v>
      </c>
    </row>
    <row r="66880" spans="1:6" x14ac:dyDescent="0.25">
      <c r="A66880">
        <v>63112</v>
      </c>
      <c r="B66880" s="2">
        <v>44327.574000000001</v>
      </c>
      <c r="C66880">
        <v>18734</v>
      </c>
      <c r="D66880">
        <v>242428</v>
      </c>
      <c r="E66880" s="2">
        <f>VLOOKUP(C66880,Подписчики!$A:$C,3,0)</f>
        <v>44326.32665847578</v>
      </c>
      <c r="F66880" t="str">
        <f>VLOOKUP(C66880,Подписчики!$A:$B,2,0)</f>
        <v>UTC+3</v>
      </c>
    </row>
    <row r="66881" spans="1:6" x14ac:dyDescent="0.25">
      <c r="A66881">
        <v>68442</v>
      </c>
      <c r="B66881" s="2">
        <v>44329.836352750812</v>
      </c>
      <c r="C66881">
        <v>18734</v>
      </c>
      <c r="D66881">
        <v>470762</v>
      </c>
      <c r="E66881" s="2">
        <f>VLOOKUP(C66881,Подписчики!$A:$C,3,0)</f>
        <v>44326.32665847578</v>
      </c>
      <c r="F66881" t="str">
        <f>VLOOKUP(C66881,Подписчики!$A:$B,2,0)</f>
        <v>UTC+3</v>
      </c>
    </row>
    <row r="66882" spans="1:6" x14ac:dyDescent="0.25">
      <c r="A66882">
        <v>71673</v>
      </c>
      <c r="B66882" s="2">
        <v>44330.860624595472</v>
      </c>
      <c r="C66882">
        <v>18734</v>
      </c>
      <c r="D66882">
        <v>439981</v>
      </c>
      <c r="E66882" s="2">
        <f>VLOOKUP(C66882,Подписчики!$A:$C,3,0)</f>
        <v>44326.32665847578</v>
      </c>
      <c r="F66882" t="str">
        <f>VLOOKUP(C66882,Подписчики!$A:$B,2,0)</f>
        <v>UTC+3</v>
      </c>
    </row>
    <row r="66883" spans="1:6" x14ac:dyDescent="0.25">
      <c r="A66883">
        <v>81069</v>
      </c>
      <c r="B66883" s="2">
        <v>44333.849297734625</v>
      </c>
      <c r="C66883">
        <v>18734</v>
      </c>
      <c r="D66883">
        <v>244574</v>
      </c>
      <c r="E66883" s="2">
        <f>VLOOKUP(C66883,Подписчики!$A:$C,3,0)</f>
        <v>44326.32665847578</v>
      </c>
      <c r="F66883" t="str">
        <f>VLOOKUP(C66883,Подписчики!$A:$B,2,0)</f>
        <v>UTC+3</v>
      </c>
    </row>
    <row r="66884" spans="1:6" x14ac:dyDescent="0.25">
      <c r="A66884">
        <v>63736</v>
      </c>
      <c r="B66884" s="2">
        <v>44327.751805825239</v>
      </c>
      <c r="C66884">
        <v>56004</v>
      </c>
      <c r="D66884">
        <v>39970</v>
      </c>
      <c r="E66884" s="2">
        <f>VLOOKUP(C66884,Подписчики!$A:$C,3,0)</f>
        <v>44326.336990170937</v>
      </c>
      <c r="F66884" t="str">
        <f>VLOOKUP(C66884,Подписчики!$A:$B,2,0)</f>
        <v>UTC+2</v>
      </c>
    </row>
    <row r="66885" spans="1:6" x14ac:dyDescent="0.25">
      <c r="A66885">
        <v>101413</v>
      </c>
      <c r="B66885" s="2">
        <v>44340.630446601943</v>
      </c>
      <c r="C66885">
        <v>56004</v>
      </c>
      <c r="D66885">
        <v>118549</v>
      </c>
      <c r="E66885" s="2">
        <f>VLOOKUP(C66885,Подписчики!$A:$C,3,0)</f>
        <v>44326.336990170937</v>
      </c>
      <c r="F66885" t="str">
        <f>VLOOKUP(C66885,Подписчики!$A:$B,2,0)</f>
        <v>UTC+2</v>
      </c>
    </row>
    <row r="66886" spans="1:6" x14ac:dyDescent="0.25">
      <c r="A66886">
        <v>102672</v>
      </c>
      <c r="B66886" s="2">
        <v>44340.858601941742</v>
      </c>
      <c r="C66886">
        <v>56004</v>
      </c>
      <c r="D66886">
        <v>250679</v>
      </c>
      <c r="E66886" s="2">
        <f>VLOOKUP(C66886,Подписчики!$A:$C,3,0)</f>
        <v>44326.336990170937</v>
      </c>
      <c r="F66886" t="str">
        <f>VLOOKUP(C66886,Подписчики!$A:$B,2,0)</f>
        <v>UTC+2</v>
      </c>
    </row>
    <row r="66887" spans="1:6" x14ac:dyDescent="0.25">
      <c r="A66887">
        <v>188431</v>
      </c>
      <c r="B66887" s="2">
        <v>44366.082666666662</v>
      </c>
      <c r="C66887">
        <v>56004</v>
      </c>
      <c r="D66887">
        <v>227775</v>
      </c>
      <c r="E66887" s="2">
        <f>VLOOKUP(C66887,Подписчики!$A:$C,3,0)</f>
        <v>44326.336990170937</v>
      </c>
      <c r="F66887" t="str">
        <f>VLOOKUP(C66887,Подписчики!$A:$B,2,0)</f>
        <v>UTC+2</v>
      </c>
    </row>
    <row r="66888" spans="1:6" x14ac:dyDescent="0.25">
      <c r="A66888">
        <v>214781</v>
      </c>
      <c r="B66888" s="2">
        <v>44373.49543748283</v>
      </c>
      <c r="C66888">
        <v>56004</v>
      </c>
      <c r="D66888">
        <v>21760</v>
      </c>
      <c r="E66888" s="2">
        <f>VLOOKUP(C66888,Подписчики!$A:$C,3,0)</f>
        <v>44326.336990170937</v>
      </c>
      <c r="F66888" t="str">
        <f>VLOOKUP(C66888,Подписчики!$A:$B,2,0)</f>
        <v>UTC+2</v>
      </c>
    </row>
    <row r="66889" spans="1:6" x14ac:dyDescent="0.25">
      <c r="A66889">
        <v>272231</v>
      </c>
      <c r="B66889" s="2">
        <v>44389.840802588995</v>
      </c>
      <c r="C66889">
        <v>56004</v>
      </c>
      <c r="D66889">
        <v>411922</v>
      </c>
      <c r="E66889" s="2">
        <f>VLOOKUP(C66889,Подписчики!$A:$C,3,0)</f>
        <v>44326.336990170937</v>
      </c>
      <c r="F66889" t="str">
        <f>VLOOKUP(C66889,Подписчики!$A:$B,2,0)</f>
        <v>UTC+2</v>
      </c>
    </row>
    <row r="66890" spans="1:6" x14ac:dyDescent="0.25">
      <c r="A66890">
        <v>282360</v>
      </c>
      <c r="B66890" s="2">
        <v>44393.55601294498</v>
      </c>
      <c r="C66890">
        <v>56004</v>
      </c>
      <c r="D66890">
        <v>122902</v>
      </c>
      <c r="E66890" s="2">
        <f>VLOOKUP(C66890,Подписчики!$A:$C,3,0)</f>
        <v>44326.336990170937</v>
      </c>
      <c r="F66890" t="str">
        <f>VLOOKUP(C66890,Подписчики!$A:$B,2,0)</f>
        <v>UTC+2</v>
      </c>
    </row>
    <row r="66891" spans="1:6" x14ac:dyDescent="0.25">
      <c r="A66891">
        <v>290866</v>
      </c>
      <c r="B66891" s="2">
        <v>44395.465398058252</v>
      </c>
      <c r="C66891">
        <v>56004</v>
      </c>
      <c r="D66891">
        <v>129210</v>
      </c>
      <c r="E66891" s="2">
        <f>VLOOKUP(C66891,Подписчики!$A:$C,3,0)</f>
        <v>44326.336990170937</v>
      </c>
      <c r="F66891" t="str">
        <f>VLOOKUP(C66891,Подписчики!$A:$B,2,0)</f>
        <v>UTC+2</v>
      </c>
    </row>
    <row r="66892" spans="1:6" x14ac:dyDescent="0.25">
      <c r="A66892">
        <v>303261</v>
      </c>
      <c r="B66892" s="2">
        <v>44399.690317152104</v>
      </c>
      <c r="C66892">
        <v>56004</v>
      </c>
      <c r="D66892">
        <v>313721</v>
      </c>
      <c r="E66892" s="2">
        <f>VLOOKUP(C66892,Подписчики!$A:$C,3,0)</f>
        <v>44326.336990170937</v>
      </c>
      <c r="F66892" t="str">
        <f>VLOOKUP(C66892,Подписчики!$A:$B,2,0)</f>
        <v>UTC+2</v>
      </c>
    </row>
    <row r="66893" spans="1:6" x14ac:dyDescent="0.25">
      <c r="A66893">
        <v>337681</v>
      </c>
      <c r="B66893" s="2">
        <v>44408.939508090611</v>
      </c>
      <c r="C66893">
        <v>56004</v>
      </c>
      <c r="D66893">
        <v>189009</v>
      </c>
      <c r="E66893" s="2">
        <f>VLOOKUP(C66893,Подписчики!$A:$C,3,0)</f>
        <v>44326.336990170937</v>
      </c>
      <c r="F66893" t="str">
        <f>VLOOKUP(C66893,Подписчики!$A:$B,2,0)</f>
        <v>UTC+2</v>
      </c>
    </row>
    <row r="66894" spans="1:6" x14ac:dyDescent="0.25">
      <c r="A66894">
        <v>345453</v>
      </c>
      <c r="B66894" s="2">
        <v>44411.523650485433</v>
      </c>
      <c r="C66894">
        <v>56004</v>
      </c>
      <c r="D66894">
        <v>197508</v>
      </c>
      <c r="E66894" s="2">
        <f>VLOOKUP(C66894,Подписчики!$A:$C,3,0)</f>
        <v>44326.336990170937</v>
      </c>
      <c r="F66894" t="str">
        <f>VLOOKUP(C66894,Подписчики!$A:$B,2,0)</f>
        <v>UTC+2</v>
      </c>
    </row>
    <row r="66895" spans="1:6" x14ac:dyDescent="0.25">
      <c r="A66895">
        <v>355963</v>
      </c>
      <c r="B66895" s="2">
        <v>44414.785786407767</v>
      </c>
      <c r="C66895">
        <v>56004</v>
      </c>
      <c r="D66895">
        <v>351192</v>
      </c>
      <c r="E66895" s="2">
        <f>VLOOKUP(C66895,Подписчики!$A:$C,3,0)</f>
        <v>44326.336990170937</v>
      </c>
      <c r="F66895" t="str">
        <f>VLOOKUP(C66895,Подписчики!$A:$B,2,0)</f>
        <v>UTC+2</v>
      </c>
    </row>
    <row r="66896" spans="1:6" x14ac:dyDescent="0.25">
      <c r="A66896">
        <v>369746</v>
      </c>
      <c r="B66896" s="2">
        <v>44418.534977346273</v>
      </c>
      <c r="C66896">
        <v>56004</v>
      </c>
      <c r="D66896">
        <v>202865</v>
      </c>
      <c r="E66896" s="2">
        <f>VLOOKUP(C66896,Подписчики!$A:$C,3,0)</f>
        <v>44326.336990170937</v>
      </c>
      <c r="F66896" t="str">
        <f>VLOOKUP(C66896,Подписчики!$A:$B,2,0)</f>
        <v>UTC+2</v>
      </c>
    </row>
    <row r="66897" spans="1:6" x14ac:dyDescent="0.25">
      <c r="A66897">
        <v>422142</v>
      </c>
      <c r="B66897" s="2">
        <v>44436.028809472948</v>
      </c>
      <c r="C66897">
        <v>56004</v>
      </c>
      <c r="D66897">
        <v>405774</v>
      </c>
      <c r="E66897" s="2">
        <f>VLOOKUP(C66897,Подписчики!$A:$C,3,0)</f>
        <v>44326.336990170937</v>
      </c>
      <c r="F66897" t="str">
        <f>VLOOKUP(C66897,Подписчики!$A:$B,2,0)</f>
        <v>UTC+2</v>
      </c>
    </row>
    <row r="66898" spans="1:6" x14ac:dyDescent="0.25">
      <c r="A66898">
        <v>62139</v>
      </c>
      <c r="B66898" s="2">
        <v>44326.92534951456</v>
      </c>
      <c r="C66898">
        <v>293658</v>
      </c>
      <c r="D66898">
        <v>270248</v>
      </c>
      <c r="E66898" s="2">
        <f>VLOOKUP(C66898,Подписчики!$A:$C,3,0)</f>
        <v>44326.393908760678</v>
      </c>
      <c r="F66898" t="str">
        <f>VLOOKUP(C66898,Подписчики!$A:$B,2,0)</f>
        <v>UTC+3</v>
      </c>
    </row>
    <row r="66899" spans="1:6" x14ac:dyDescent="0.25">
      <c r="A66899">
        <v>66179</v>
      </c>
      <c r="B66899" s="2">
        <v>44328.79751779935</v>
      </c>
      <c r="C66899">
        <v>293658</v>
      </c>
      <c r="D66899">
        <v>189009</v>
      </c>
      <c r="E66899" s="2">
        <f>VLOOKUP(C66899,Подписчики!$A:$C,3,0)</f>
        <v>44326.393908760678</v>
      </c>
      <c r="F66899" t="str">
        <f>VLOOKUP(C66899,Подписчики!$A:$B,2,0)</f>
        <v>UTC+3</v>
      </c>
    </row>
    <row r="66900" spans="1:6" x14ac:dyDescent="0.25">
      <c r="A66900">
        <v>84310</v>
      </c>
      <c r="B66900" s="2">
        <v>44335.579071197411</v>
      </c>
      <c r="C66900">
        <v>293658</v>
      </c>
      <c r="D66900">
        <v>467908</v>
      </c>
      <c r="E66900" s="2">
        <f>VLOOKUP(C66900,Подписчики!$A:$C,3,0)</f>
        <v>44326.393908760678</v>
      </c>
      <c r="F66900" t="str">
        <f>VLOOKUP(C66900,Подписчики!$A:$B,2,0)</f>
        <v>UTC+3</v>
      </c>
    </row>
    <row r="66901" spans="1:6" x14ac:dyDescent="0.25">
      <c r="A66901">
        <v>124670</v>
      </c>
      <c r="B66901" s="2">
        <v>44346.851374858852</v>
      </c>
      <c r="C66901">
        <v>293658</v>
      </c>
      <c r="D66901">
        <v>28753</v>
      </c>
      <c r="E66901" s="2">
        <f>VLOOKUP(C66901,Подписчики!$A:$C,3,0)</f>
        <v>44326.393908760678</v>
      </c>
      <c r="F66901" t="str">
        <f>VLOOKUP(C66901,Подписчики!$A:$B,2,0)</f>
        <v>UTC+3</v>
      </c>
    </row>
    <row r="66902" spans="1:6" x14ac:dyDescent="0.25">
      <c r="A66902">
        <v>137296</v>
      </c>
      <c r="B66902" s="2">
        <v>44351.642177993526</v>
      </c>
      <c r="C66902">
        <v>293658</v>
      </c>
      <c r="D66902">
        <v>113137</v>
      </c>
      <c r="E66902" s="2">
        <f>VLOOKUP(C66902,Подписчики!$A:$C,3,0)</f>
        <v>44326.393908760678</v>
      </c>
      <c r="F66902" t="str">
        <f>VLOOKUP(C66902,Подписчики!$A:$B,2,0)</f>
        <v>UTC+3</v>
      </c>
    </row>
    <row r="66903" spans="1:6" x14ac:dyDescent="0.25">
      <c r="A66903">
        <v>151304</v>
      </c>
      <c r="B66903" s="2">
        <v>44355.601724919092</v>
      </c>
      <c r="C66903">
        <v>293658</v>
      </c>
      <c r="D66903">
        <v>388561</v>
      </c>
      <c r="E66903" s="2">
        <f>VLOOKUP(C66903,Подписчики!$A:$C,3,0)</f>
        <v>44326.393908760678</v>
      </c>
      <c r="F66903" t="str">
        <f>VLOOKUP(C66903,Подписчики!$A:$B,2,0)</f>
        <v>UTC+3</v>
      </c>
    </row>
    <row r="66904" spans="1:6" x14ac:dyDescent="0.25">
      <c r="A66904">
        <v>181998</v>
      </c>
      <c r="B66904" s="2">
        <v>44364.689103559867</v>
      </c>
      <c r="C66904">
        <v>293658</v>
      </c>
      <c r="D66904">
        <v>411922</v>
      </c>
      <c r="E66904" s="2">
        <f>VLOOKUP(C66904,Подписчики!$A:$C,3,0)</f>
        <v>44326.393908760678</v>
      </c>
      <c r="F66904" t="str">
        <f>VLOOKUP(C66904,Подписчики!$A:$B,2,0)</f>
        <v>UTC+3</v>
      </c>
    </row>
    <row r="66905" spans="1:6" x14ac:dyDescent="0.25">
      <c r="A66905">
        <v>186294</v>
      </c>
      <c r="B66905" s="2">
        <v>44365.737647249189</v>
      </c>
      <c r="C66905">
        <v>293658</v>
      </c>
      <c r="D66905">
        <v>351192</v>
      </c>
      <c r="E66905" s="2">
        <f>VLOOKUP(C66905,Подписчики!$A:$C,3,0)</f>
        <v>44326.393908760678</v>
      </c>
      <c r="F66905" t="str">
        <f>VLOOKUP(C66905,Подписчики!$A:$B,2,0)</f>
        <v>UTC+3</v>
      </c>
    </row>
    <row r="66906" spans="1:6" x14ac:dyDescent="0.25">
      <c r="A66906">
        <v>193458</v>
      </c>
      <c r="B66906" s="2">
        <v>44367.227851191747</v>
      </c>
      <c r="C66906">
        <v>293658</v>
      </c>
      <c r="D66906">
        <v>470762</v>
      </c>
      <c r="E66906" s="2">
        <f>VLOOKUP(C66906,Подписчики!$A:$C,3,0)</f>
        <v>44326.393908760678</v>
      </c>
      <c r="F66906" t="str">
        <f>VLOOKUP(C66906,Подписчики!$A:$B,2,0)</f>
        <v>UTC+3</v>
      </c>
    </row>
    <row r="66907" spans="1:6" x14ac:dyDescent="0.25">
      <c r="A66907">
        <v>207312</v>
      </c>
      <c r="B66907" s="2">
        <v>44371.600106796119</v>
      </c>
      <c r="C66907">
        <v>293658</v>
      </c>
      <c r="D66907">
        <v>86587</v>
      </c>
      <c r="E66907" s="2">
        <f>VLOOKUP(C66907,Подписчики!$A:$C,3,0)</f>
        <v>44326.393908760678</v>
      </c>
      <c r="F66907" t="str">
        <f>VLOOKUP(C66907,Подписчики!$A:$B,2,0)</f>
        <v>UTC+3</v>
      </c>
    </row>
    <row r="66908" spans="1:6" x14ac:dyDescent="0.25">
      <c r="A66908">
        <v>254859</v>
      </c>
      <c r="B66908" s="2">
        <v>44385.325025889964</v>
      </c>
      <c r="C66908">
        <v>293658</v>
      </c>
      <c r="D66908">
        <v>294042</v>
      </c>
      <c r="E66908" s="2">
        <f>VLOOKUP(C66908,Подписчики!$A:$C,3,0)</f>
        <v>44326.393908760678</v>
      </c>
      <c r="F66908" t="str">
        <f>VLOOKUP(C66908,Подписчики!$A:$B,2,0)</f>
        <v>UTC+3</v>
      </c>
    </row>
    <row r="66909" spans="1:6" x14ac:dyDescent="0.25">
      <c r="A66909">
        <v>268621</v>
      </c>
      <c r="B66909" s="2">
        <v>44388.784572815537</v>
      </c>
      <c r="C66909">
        <v>293658</v>
      </c>
      <c r="D66909">
        <v>392350</v>
      </c>
      <c r="E66909" s="2">
        <f>VLOOKUP(C66909,Подписчики!$A:$C,3,0)</f>
        <v>44326.393908760678</v>
      </c>
      <c r="F66909" t="str">
        <f>VLOOKUP(C66909,Подписчики!$A:$B,2,0)</f>
        <v>UTC+3</v>
      </c>
    </row>
    <row r="66910" spans="1:6" x14ac:dyDescent="0.25">
      <c r="A66910">
        <v>305559</v>
      </c>
      <c r="B66910" s="2">
        <v>44400.540236245957</v>
      </c>
      <c r="C66910">
        <v>293658</v>
      </c>
      <c r="D66910">
        <v>200238</v>
      </c>
      <c r="E66910" s="2">
        <f>VLOOKUP(C66910,Подписчики!$A:$C,3,0)</f>
        <v>44326.393908760678</v>
      </c>
      <c r="F66910" t="str">
        <f>VLOOKUP(C66910,Подписчики!$A:$B,2,0)</f>
        <v>UTC+3</v>
      </c>
    </row>
    <row r="66911" spans="1:6" x14ac:dyDescent="0.25">
      <c r="A66911">
        <v>373662</v>
      </c>
      <c r="B66911" s="2">
        <v>44419.781000000003</v>
      </c>
      <c r="C66911">
        <v>293658</v>
      </c>
      <c r="D66911">
        <v>7650</v>
      </c>
      <c r="E66911" s="2">
        <f>VLOOKUP(C66911,Подписчики!$A:$C,3,0)</f>
        <v>44326.393908760678</v>
      </c>
      <c r="F66911" t="str">
        <f>VLOOKUP(C66911,Подписчики!$A:$B,2,0)</f>
        <v>UTC+3</v>
      </c>
    </row>
    <row r="66912" spans="1:6" x14ac:dyDescent="0.25">
      <c r="A66912">
        <v>63250</v>
      </c>
      <c r="B66912" s="2">
        <v>44327.609411003235</v>
      </c>
      <c r="C66912">
        <v>60595</v>
      </c>
      <c r="D66912">
        <v>88863</v>
      </c>
      <c r="E66912" s="2">
        <f>VLOOKUP(C66912,Подписчики!$A:$C,3,0)</f>
        <v>44326.39476356838</v>
      </c>
      <c r="F66912" t="str">
        <f>VLOOKUP(C66912,Подписчики!$A:$B,2,0)</f>
        <v>UTC+2</v>
      </c>
    </row>
    <row r="66913" spans="1:6" x14ac:dyDescent="0.25">
      <c r="A66913">
        <v>103968</v>
      </c>
      <c r="B66913" s="2">
        <v>44341.575430420708</v>
      </c>
      <c r="C66913">
        <v>60595</v>
      </c>
      <c r="D66913">
        <v>458081</v>
      </c>
      <c r="E66913" s="2">
        <f>VLOOKUP(C66913,Подписчики!$A:$C,3,0)</f>
        <v>44326.39476356838</v>
      </c>
      <c r="F66913" t="str">
        <f>VLOOKUP(C66913,Подписчики!$A:$B,2,0)</f>
        <v>UTC+2</v>
      </c>
    </row>
    <row r="66914" spans="1:6" x14ac:dyDescent="0.25">
      <c r="A66914">
        <v>171942</v>
      </c>
      <c r="B66914" s="2">
        <v>44360.795495145627</v>
      </c>
      <c r="C66914">
        <v>60595</v>
      </c>
      <c r="D66914">
        <v>389195</v>
      </c>
      <c r="E66914" s="2">
        <f>VLOOKUP(C66914,Подписчики!$A:$C,3,0)</f>
        <v>44326.39476356838</v>
      </c>
      <c r="F66914" t="str">
        <f>VLOOKUP(C66914,Подписчики!$A:$B,2,0)</f>
        <v>UTC+2</v>
      </c>
    </row>
    <row r="66915" spans="1:6" x14ac:dyDescent="0.25">
      <c r="A66915">
        <v>281052</v>
      </c>
      <c r="B66915" s="2">
        <v>44392.911999999997</v>
      </c>
      <c r="C66915">
        <v>60595</v>
      </c>
      <c r="D66915">
        <v>43842</v>
      </c>
      <c r="E66915" s="2">
        <f>VLOOKUP(C66915,Подписчики!$A:$C,3,0)</f>
        <v>44326.39476356838</v>
      </c>
      <c r="F66915" t="str">
        <f>VLOOKUP(C66915,Подписчики!$A:$B,2,0)</f>
        <v>UTC+2</v>
      </c>
    </row>
    <row r="66916" spans="1:6" x14ac:dyDescent="0.25">
      <c r="A66916">
        <v>284616</v>
      </c>
      <c r="B66916" s="2">
        <v>44393.868310679609</v>
      </c>
      <c r="C66916">
        <v>60595</v>
      </c>
      <c r="D66916">
        <v>184941</v>
      </c>
      <c r="E66916" s="2">
        <f>VLOOKUP(C66916,Подписчики!$A:$C,3,0)</f>
        <v>44326.39476356838</v>
      </c>
      <c r="F66916" t="str">
        <f>VLOOKUP(C66916,Подписчики!$A:$B,2,0)</f>
        <v>UTC+2</v>
      </c>
    </row>
    <row r="66917" spans="1:6" x14ac:dyDescent="0.25">
      <c r="A66917">
        <v>287822</v>
      </c>
      <c r="B66917" s="2">
        <v>44394.662809061483</v>
      </c>
      <c r="C66917">
        <v>60595</v>
      </c>
      <c r="D66917">
        <v>262119</v>
      </c>
      <c r="E66917" s="2">
        <f>VLOOKUP(C66917,Подписчики!$A:$C,3,0)</f>
        <v>44326.39476356838</v>
      </c>
      <c r="F66917" t="str">
        <f>VLOOKUP(C66917,Подписчики!$A:$B,2,0)</f>
        <v>UTC+2</v>
      </c>
    </row>
    <row r="66918" spans="1:6" x14ac:dyDescent="0.25">
      <c r="A66918">
        <v>332321</v>
      </c>
      <c r="B66918" s="2">
        <v>44407.876401294496</v>
      </c>
      <c r="C66918">
        <v>60595</v>
      </c>
      <c r="D66918">
        <v>347008</v>
      </c>
      <c r="E66918" s="2">
        <f>VLOOKUP(C66918,Подписчики!$A:$C,3,0)</f>
        <v>44326.39476356838</v>
      </c>
      <c r="F66918" t="str">
        <f>VLOOKUP(C66918,Подписчики!$A:$B,2,0)</f>
        <v>UTC+2</v>
      </c>
    </row>
    <row r="66919" spans="1:6" x14ac:dyDescent="0.25">
      <c r="A66919">
        <v>336030</v>
      </c>
      <c r="B66919" s="2">
        <v>44408.730770226532</v>
      </c>
      <c r="C66919">
        <v>60595</v>
      </c>
      <c r="D66919">
        <v>5151</v>
      </c>
      <c r="E66919" s="2">
        <f>VLOOKUP(C66919,Подписчики!$A:$C,3,0)</f>
        <v>44326.39476356838</v>
      </c>
      <c r="F66919" t="str">
        <f>VLOOKUP(C66919,Подписчики!$A:$B,2,0)</f>
        <v>UTC+2</v>
      </c>
    </row>
    <row r="66920" spans="1:6" x14ac:dyDescent="0.25">
      <c r="A66920">
        <v>340582</v>
      </c>
      <c r="B66920" s="2">
        <v>44409.678990291257</v>
      </c>
      <c r="C66920">
        <v>60595</v>
      </c>
      <c r="D66920">
        <v>230507</v>
      </c>
      <c r="E66920" s="2">
        <f>VLOOKUP(C66920,Подписчики!$A:$C,3,0)</f>
        <v>44326.39476356838</v>
      </c>
      <c r="F66920" t="str">
        <f>VLOOKUP(C66920,Подписчики!$A:$B,2,0)</f>
        <v>UTC+2</v>
      </c>
    </row>
    <row r="66921" spans="1:6" x14ac:dyDescent="0.25">
      <c r="A66921">
        <v>351291</v>
      </c>
      <c r="B66921" s="2">
        <v>44413.523666666668</v>
      </c>
      <c r="C66921">
        <v>60595</v>
      </c>
      <c r="D66921">
        <v>297948</v>
      </c>
      <c r="E66921" s="2">
        <f>VLOOKUP(C66921,Подписчики!$A:$C,3,0)</f>
        <v>44326.39476356838</v>
      </c>
      <c r="F66921" t="str">
        <f>VLOOKUP(C66921,Подписчики!$A:$B,2,0)</f>
        <v>UTC+2</v>
      </c>
    </row>
    <row r="66922" spans="1:6" x14ac:dyDescent="0.25">
      <c r="A66922">
        <v>375792</v>
      </c>
      <c r="B66922" s="2">
        <v>44420.695171521031</v>
      </c>
      <c r="C66922">
        <v>60595</v>
      </c>
      <c r="D66922">
        <v>472712</v>
      </c>
      <c r="E66922" s="2">
        <f>VLOOKUP(C66922,Подписчики!$A:$C,3,0)</f>
        <v>44326.39476356838</v>
      </c>
      <c r="F66922" t="str">
        <f>VLOOKUP(C66922,Подписчики!$A:$B,2,0)</f>
        <v>UTC+2</v>
      </c>
    </row>
    <row r="66923" spans="1:6" x14ac:dyDescent="0.25">
      <c r="A66923">
        <v>393696</v>
      </c>
      <c r="B66923" s="2">
        <v>44425.924944983817</v>
      </c>
      <c r="C66923">
        <v>60595</v>
      </c>
      <c r="D66923">
        <v>312954</v>
      </c>
      <c r="E66923" s="2">
        <f>VLOOKUP(C66923,Подписчики!$A:$C,3,0)</f>
        <v>44326.39476356838</v>
      </c>
      <c r="F66923" t="str">
        <f>VLOOKUP(C66923,Подписчики!$A:$B,2,0)</f>
        <v>UTC+2</v>
      </c>
    </row>
    <row r="66924" spans="1:6" x14ac:dyDescent="0.25">
      <c r="A66924">
        <v>421099</v>
      </c>
      <c r="B66924" s="2">
        <v>44435.037666666663</v>
      </c>
      <c r="C66924">
        <v>60595</v>
      </c>
      <c r="D66924">
        <v>258219</v>
      </c>
      <c r="E66924" s="2">
        <f>VLOOKUP(C66924,Подписчики!$A:$C,3,0)</f>
        <v>44326.39476356838</v>
      </c>
      <c r="F66924" t="str">
        <f>VLOOKUP(C66924,Подписчики!$A:$B,2,0)</f>
        <v>UTC+2</v>
      </c>
    </row>
    <row r="66925" spans="1:6" x14ac:dyDescent="0.25">
      <c r="A66925">
        <v>422837</v>
      </c>
      <c r="B66925" s="2">
        <v>44436.730770226532</v>
      </c>
      <c r="C66925">
        <v>60595</v>
      </c>
      <c r="D66925">
        <v>341081</v>
      </c>
      <c r="E66925" s="2">
        <f>VLOOKUP(C66925,Подписчики!$A:$C,3,0)</f>
        <v>44326.39476356838</v>
      </c>
      <c r="F66925" t="str">
        <f>VLOOKUP(C66925,Подписчики!$A:$B,2,0)</f>
        <v>UTC+2</v>
      </c>
    </row>
    <row r="66926" spans="1:6" x14ac:dyDescent="0.25">
      <c r="A66926">
        <v>62226</v>
      </c>
      <c r="B66926" s="2">
        <v>44326.958521035602</v>
      </c>
      <c r="C66926">
        <v>19334</v>
      </c>
      <c r="D66926">
        <v>347393</v>
      </c>
      <c r="E66926" s="2">
        <f>VLOOKUP(C66926,Подписчики!$A:$C,3,0)</f>
        <v>44326.402880056979</v>
      </c>
      <c r="F66926" t="str">
        <f>VLOOKUP(C66926,Подписчики!$A:$B,2,0)</f>
        <v>UTC+1</v>
      </c>
    </row>
    <row r="66927" spans="1:6" x14ac:dyDescent="0.25">
      <c r="A66927">
        <v>64089</v>
      </c>
      <c r="B66927" s="2">
        <v>44327.822598705505</v>
      </c>
      <c r="C66927">
        <v>19334</v>
      </c>
      <c r="D66927">
        <v>374295</v>
      </c>
      <c r="E66927" s="2">
        <f>VLOOKUP(C66927,Подписчики!$A:$C,3,0)</f>
        <v>44326.402880056979</v>
      </c>
      <c r="F66927" t="str">
        <f>VLOOKUP(C66927,Подписчики!$A:$B,2,0)</f>
        <v>UTC+1</v>
      </c>
    </row>
    <row r="66928" spans="1:6" x14ac:dyDescent="0.25">
      <c r="A66928">
        <v>73557</v>
      </c>
      <c r="B66928" s="2">
        <v>44331.568553398058</v>
      </c>
      <c r="C66928">
        <v>19334</v>
      </c>
      <c r="D66928">
        <v>411922</v>
      </c>
      <c r="E66928" s="2">
        <f>VLOOKUP(C66928,Подписчики!$A:$C,3,0)</f>
        <v>44326.402880056979</v>
      </c>
      <c r="F66928" t="str">
        <f>VLOOKUP(C66928,Подписчики!$A:$B,2,0)</f>
        <v>UTC+1</v>
      </c>
    </row>
    <row r="66929" spans="1:6" x14ac:dyDescent="0.25">
      <c r="A66929">
        <v>89777</v>
      </c>
      <c r="B66929" s="2">
        <v>44337.722275080909</v>
      </c>
      <c r="C66929">
        <v>19334</v>
      </c>
      <c r="D66929">
        <v>182191</v>
      </c>
      <c r="E66929" s="2">
        <f>VLOOKUP(C66929,Подписчики!$A:$C,3,0)</f>
        <v>44326.402880056979</v>
      </c>
      <c r="F66929" t="str">
        <f>VLOOKUP(C66929,Подписчики!$A:$B,2,0)</f>
        <v>UTC+1</v>
      </c>
    </row>
    <row r="66930" spans="1:6" x14ac:dyDescent="0.25">
      <c r="A66930">
        <v>93216</v>
      </c>
      <c r="B66930" s="2">
        <v>44338.364669902912</v>
      </c>
      <c r="C66930">
        <v>19334</v>
      </c>
      <c r="D66930">
        <v>83136</v>
      </c>
      <c r="E66930" s="2">
        <f>VLOOKUP(C66930,Подписчики!$A:$C,3,0)</f>
        <v>44326.402880056979</v>
      </c>
      <c r="F66930" t="str">
        <f>VLOOKUP(C66930,Подписчики!$A:$B,2,0)</f>
        <v>UTC+1</v>
      </c>
    </row>
    <row r="66931" spans="1:6" x14ac:dyDescent="0.25">
      <c r="A66931">
        <v>95803</v>
      </c>
      <c r="B66931" s="2">
        <v>44338.846870550165</v>
      </c>
      <c r="C66931">
        <v>19334</v>
      </c>
      <c r="D66931">
        <v>311670</v>
      </c>
      <c r="E66931" s="2">
        <f>VLOOKUP(C66931,Подписчики!$A:$C,3,0)</f>
        <v>44326.402880056979</v>
      </c>
      <c r="F66931" t="str">
        <f>VLOOKUP(C66931,Подписчики!$A:$B,2,0)</f>
        <v>UTC+1</v>
      </c>
    </row>
    <row r="66932" spans="1:6" x14ac:dyDescent="0.25">
      <c r="A66932">
        <v>179972</v>
      </c>
      <c r="B66932" s="2">
        <v>44363.824216828478</v>
      </c>
      <c r="C66932">
        <v>19334</v>
      </c>
      <c r="D66932">
        <v>182984</v>
      </c>
      <c r="E66932" s="2">
        <f>VLOOKUP(C66932,Подписчики!$A:$C,3,0)</f>
        <v>44326.402880056979</v>
      </c>
      <c r="F66932" t="str">
        <f>VLOOKUP(C66932,Подписчики!$A:$B,2,0)</f>
        <v>UTC+1</v>
      </c>
    </row>
    <row r="66933" spans="1:6" x14ac:dyDescent="0.25">
      <c r="A66933">
        <v>63288</v>
      </c>
      <c r="B66933" s="2">
        <v>44327.621951456313</v>
      </c>
      <c r="C66933">
        <v>304529</v>
      </c>
      <c r="D66933">
        <v>394819</v>
      </c>
      <c r="E66933" s="2">
        <f>VLOOKUP(C66933,Подписчики!$A:$C,3,0)</f>
        <v>44326.406509864675</v>
      </c>
      <c r="F66933" t="str">
        <f>VLOOKUP(C66933,Подписчики!$A:$B,2,0)</f>
        <v>UTC+1</v>
      </c>
    </row>
    <row r="66934" spans="1:6" x14ac:dyDescent="0.25">
      <c r="A66934">
        <v>84816</v>
      </c>
      <c r="B66934" s="2">
        <v>44335.710948220069</v>
      </c>
      <c r="C66934">
        <v>304529</v>
      </c>
      <c r="D66934">
        <v>250679</v>
      </c>
      <c r="E66934" s="2">
        <f>VLOOKUP(C66934,Подписчики!$A:$C,3,0)</f>
        <v>44326.406509864675</v>
      </c>
      <c r="F66934" t="str">
        <f>VLOOKUP(C66934,Подписчики!$A:$B,2,0)</f>
        <v>UTC+1</v>
      </c>
    </row>
    <row r="66935" spans="1:6" x14ac:dyDescent="0.25">
      <c r="A66935">
        <v>93785</v>
      </c>
      <c r="B66935" s="2">
        <v>44338.50025940733</v>
      </c>
      <c r="C66935">
        <v>304529</v>
      </c>
      <c r="D66935">
        <v>411922</v>
      </c>
      <c r="E66935" s="2">
        <f>VLOOKUP(C66935,Подписчики!$A:$C,3,0)</f>
        <v>44326.406509864675</v>
      </c>
      <c r="F66935" t="str">
        <f>VLOOKUP(C66935,Подписчики!$A:$B,2,0)</f>
        <v>UTC+1</v>
      </c>
    </row>
    <row r="66936" spans="1:6" x14ac:dyDescent="0.25">
      <c r="A66936">
        <v>64302</v>
      </c>
      <c r="B66936" s="2">
        <v>44327.877614886733</v>
      </c>
      <c r="C66936">
        <v>302730</v>
      </c>
      <c r="D66936">
        <v>188971</v>
      </c>
      <c r="E66936" s="2">
        <f>VLOOKUP(C66936,Подписчики!$A:$C,3,0)</f>
        <v>44326.412500356128</v>
      </c>
      <c r="F66936" t="str">
        <f>VLOOKUP(C66936,Подписчики!$A:$B,2,0)</f>
        <v>UTC+1</v>
      </c>
    </row>
    <row r="66937" spans="1:6" x14ac:dyDescent="0.25">
      <c r="A66937">
        <v>83053</v>
      </c>
      <c r="B66937" s="2">
        <v>44334.77081877023</v>
      </c>
      <c r="C66937">
        <v>302730</v>
      </c>
      <c r="D66937">
        <v>376219</v>
      </c>
      <c r="E66937" s="2">
        <f>VLOOKUP(C66937,Подписчики!$A:$C,3,0)</f>
        <v>44326.412500356128</v>
      </c>
      <c r="F66937" t="str">
        <f>VLOOKUP(C66937,Подписчики!$A:$B,2,0)</f>
        <v>UTC+1</v>
      </c>
    </row>
    <row r="66938" spans="1:6" x14ac:dyDescent="0.25">
      <c r="A66938">
        <v>83906</v>
      </c>
      <c r="B66938" s="2">
        <v>44335.234333333334</v>
      </c>
      <c r="C66938">
        <v>302730</v>
      </c>
      <c r="D66938">
        <v>259452</v>
      </c>
      <c r="E66938" s="2">
        <f>VLOOKUP(C66938,Подписчики!$A:$C,3,0)</f>
        <v>44326.412500356128</v>
      </c>
      <c r="F66938" t="str">
        <f>VLOOKUP(C66938,Подписчики!$A:$B,2,0)</f>
        <v>UTC+1</v>
      </c>
    </row>
    <row r="66939" spans="1:6" x14ac:dyDescent="0.25">
      <c r="A66939">
        <v>88114</v>
      </c>
      <c r="B66939" s="2">
        <v>44336.982792880262</v>
      </c>
      <c r="C66939">
        <v>302730</v>
      </c>
      <c r="D66939">
        <v>133619</v>
      </c>
      <c r="E66939" s="2">
        <f>VLOOKUP(C66939,Подписчики!$A:$C,3,0)</f>
        <v>44326.412500356128</v>
      </c>
      <c r="F66939" t="str">
        <f>VLOOKUP(C66939,Подписчики!$A:$B,2,0)</f>
        <v>UTC+1</v>
      </c>
    </row>
    <row r="66940" spans="1:6" x14ac:dyDescent="0.25">
      <c r="A66940">
        <v>64533</v>
      </c>
      <c r="B66940" s="2">
        <v>44328.032550161814</v>
      </c>
      <c r="C66940">
        <v>240136</v>
      </c>
      <c r="D66940">
        <v>325852</v>
      </c>
      <c r="E66940" s="2">
        <f>VLOOKUP(C66940,Подписчики!$A:$C,3,0)</f>
        <v>44326.412661680908</v>
      </c>
      <c r="F66940" t="str">
        <f>VLOOKUP(C66940,Подписчики!$A:$B,2,0)</f>
        <v>UTC+0</v>
      </c>
    </row>
    <row r="66941" spans="1:6" x14ac:dyDescent="0.25">
      <c r="A66941">
        <v>92095</v>
      </c>
      <c r="B66941" s="2">
        <v>44337.977533980586</v>
      </c>
      <c r="C66941">
        <v>240136</v>
      </c>
      <c r="D66941">
        <v>517</v>
      </c>
      <c r="E66941" s="2">
        <f>VLOOKUP(C66941,Подписчики!$A:$C,3,0)</f>
        <v>44326.412661680908</v>
      </c>
      <c r="F66941" t="str">
        <f>VLOOKUP(C66941,Подписчики!$A:$B,2,0)</f>
        <v>UTC+0</v>
      </c>
    </row>
    <row r="66942" spans="1:6" x14ac:dyDescent="0.25">
      <c r="A66942">
        <v>95424</v>
      </c>
      <c r="B66942" s="2">
        <v>44338.780122977347</v>
      </c>
      <c r="C66942">
        <v>240136</v>
      </c>
      <c r="D66942">
        <v>158978</v>
      </c>
      <c r="E66942" s="2">
        <f>VLOOKUP(C66942,Подписчики!$A:$C,3,0)</f>
        <v>44326.412661680908</v>
      </c>
      <c r="F66942" t="str">
        <f>VLOOKUP(C66942,Подписчики!$A:$B,2,0)</f>
        <v>UTC+0</v>
      </c>
    </row>
    <row r="66943" spans="1:6" x14ac:dyDescent="0.25">
      <c r="A66943">
        <v>63253</v>
      </c>
      <c r="B66943" s="2">
        <v>44327.609411003235</v>
      </c>
      <c r="C66943">
        <v>289706</v>
      </c>
      <c r="D66943">
        <v>72780</v>
      </c>
      <c r="E66943" s="2">
        <f>VLOOKUP(C66943,Подписчики!$A:$C,3,0)</f>
        <v>44326.414863568381</v>
      </c>
      <c r="F66943" t="str">
        <f>VLOOKUP(C66943,Подписчики!$A:$B,2,0)</f>
        <v>UTC+2</v>
      </c>
    </row>
    <row r="66944" spans="1:6" x14ac:dyDescent="0.25">
      <c r="A66944">
        <v>67893</v>
      </c>
      <c r="B66944" s="2">
        <v>44329.714588996758</v>
      </c>
      <c r="C66944">
        <v>289706</v>
      </c>
      <c r="D66944">
        <v>96983</v>
      </c>
      <c r="E66944" s="2">
        <f>VLOOKUP(C66944,Подписчики!$A:$C,3,0)</f>
        <v>44326.414863568381</v>
      </c>
      <c r="F66944" t="str">
        <f>VLOOKUP(C66944,Подписчики!$A:$B,2,0)</f>
        <v>UTC+2</v>
      </c>
    </row>
    <row r="66945" spans="1:6" x14ac:dyDescent="0.25">
      <c r="A66945">
        <v>77635</v>
      </c>
      <c r="B66945" s="2">
        <v>44332.646627831709</v>
      </c>
      <c r="C66945">
        <v>289706</v>
      </c>
      <c r="D66945">
        <v>128523</v>
      </c>
      <c r="E66945" s="2">
        <f>VLOOKUP(C66945,Подписчики!$A:$C,3,0)</f>
        <v>44326.414863568381</v>
      </c>
      <c r="F66945" t="str">
        <f>VLOOKUP(C66945,Подписчики!$A:$B,2,0)</f>
        <v>UTC+2</v>
      </c>
    </row>
    <row r="66946" spans="1:6" x14ac:dyDescent="0.25">
      <c r="A66946">
        <v>85067</v>
      </c>
      <c r="B66946" s="2">
        <v>44335.734006472492</v>
      </c>
      <c r="C66946">
        <v>289706</v>
      </c>
      <c r="D66946">
        <v>284325</v>
      </c>
      <c r="E66946" s="2">
        <f>VLOOKUP(C66946,Подписчики!$A:$C,3,0)</f>
        <v>44326.414863568381</v>
      </c>
      <c r="F66946" t="str">
        <f>VLOOKUP(C66946,Подписчики!$A:$B,2,0)</f>
        <v>UTC+2</v>
      </c>
    </row>
    <row r="66947" spans="1:6" x14ac:dyDescent="0.25">
      <c r="A66947">
        <v>97855</v>
      </c>
      <c r="B66947" s="2">
        <v>44339.557631067961</v>
      </c>
      <c r="C66947">
        <v>289706</v>
      </c>
      <c r="D66947">
        <v>309712</v>
      </c>
      <c r="E66947" s="2">
        <f>VLOOKUP(C66947,Подписчики!$A:$C,3,0)</f>
        <v>44326.414863568381</v>
      </c>
      <c r="F66947" t="str">
        <f>VLOOKUP(C66947,Подписчики!$A:$B,2,0)</f>
        <v>UTC+2</v>
      </c>
    </row>
    <row r="66948" spans="1:6" x14ac:dyDescent="0.25">
      <c r="A66948">
        <v>64383</v>
      </c>
      <c r="B66948" s="2">
        <v>44327.913618122977</v>
      </c>
      <c r="C66948">
        <v>53678</v>
      </c>
      <c r="D66948">
        <v>330333</v>
      </c>
      <c r="E66948" s="2">
        <f>VLOOKUP(C66948,Подписчики!$A:$C,3,0)</f>
        <v>44326.43440730057</v>
      </c>
      <c r="F66948" t="str">
        <f>VLOOKUP(C66948,Подписчики!$A:$B,2,0)</f>
        <v>UTC+2</v>
      </c>
    </row>
    <row r="66949" spans="1:6" x14ac:dyDescent="0.25">
      <c r="A66949">
        <v>76539</v>
      </c>
      <c r="B66949" s="2">
        <v>44332.236152226324</v>
      </c>
      <c r="C66949">
        <v>53678</v>
      </c>
      <c r="D66949">
        <v>470762</v>
      </c>
      <c r="E66949" s="2">
        <f>VLOOKUP(C66949,Подписчики!$A:$C,3,0)</f>
        <v>44326.43440730057</v>
      </c>
      <c r="F66949" t="str">
        <f>VLOOKUP(C66949,Подписчики!$A:$B,2,0)</f>
        <v>UTC+2</v>
      </c>
    </row>
    <row r="66950" spans="1:6" x14ac:dyDescent="0.25">
      <c r="A66950">
        <v>78688</v>
      </c>
      <c r="B66950" s="2">
        <v>44332.805203883494</v>
      </c>
      <c r="C66950">
        <v>53678</v>
      </c>
      <c r="D66950">
        <v>374994</v>
      </c>
      <c r="E66950" s="2">
        <f>VLOOKUP(C66950,Подписчики!$A:$C,3,0)</f>
        <v>44326.43440730057</v>
      </c>
      <c r="F66950" t="str">
        <f>VLOOKUP(C66950,Подписчики!$A:$B,2,0)</f>
        <v>UTC+2</v>
      </c>
    </row>
    <row r="66951" spans="1:6" x14ac:dyDescent="0.25">
      <c r="A66951">
        <v>80480</v>
      </c>
      <c r="B66951" s="2">
        <v>44333.725915857605</v>
      </c>
      <c r="C66951">
        <v>53678</v>
      </c>
      <c r="D66951">
        <v>154228</v>
      </c>
      <c r="E66951" s="2">
        <f>VLOOKUP(C66951,Подписчики!$A:$C,3,0)</f>
        <v>44326.43440730057</v>
      </c>
      <c r="F66951" t="str">
        <f>VLOOKUP(C66951,Подписчики!$A:$B,2,0)</f>
        <v>UTC+2</v>
      </c>
    </row>
    <row r="66952" spans="1:6" x14ac:dyDescent="0.25">
      <c r="A66952">
        <v>202093</v>
      </c>
      <c r="B66952" s="2">
        <v>44369.727533980578</v>
      </c>
      <c r="C66952">
        <v>53678</v>
      </c>
      <c r="D66952">
        <v>43842</v>
      </c>
      <c r="E66952" s="2">
        <f>VLOOKUP(C66952,Подписчики!$A:$C,3,0)</f>
        <v>44326.43440730057</v>
      </c>
      <c r="F66952" t="str">
        <f>VLOOKUP(C66952,Подписчики!$A:$B,2,0)</f>
        <v>UTC+2</v>
      </c>
    </row>
    <row r="66953" spans="1:6" x14ac:dyDescent="0.25">
      <c r="A66953">
        <v>213747</v>
      </c>
      <c r="B66953" s="2">
        <v>44373.171422467727</v>
      </c>
      <c r="C66953">
        <v>53678</v>
      </c>
      <c r="D66953">
        <v>349014</v>
      </c>
      <c r="E66953" s="2">
        <f>VLOOKUP(C66953,Подписчики!$A:$C,3,0)</f>
        <v>44326.43440730057</v>
      </c>
      <c r="F66953" t="str">
        <f>VLOOKUP(C66953,Подписчики!$A:$B,2,0)</f>
        <v>UTC+2</v>
      </c>
    </row>
    <row r="66954" spans="1:6" x14ac:dyDescent="0.25">
      <c r="A66954">
        <v>242440</v>
      </c>
      <c r="B66954" s="2">
        <v>44380.861384929958</v>
      </c>
      <c r="C66954">
        <v>53678</v>
      </c>
      <c r="D66954">
        <v>472712</v>
      </c>
      <c r="E66954" s="2">
        <f>VLOOKUP(C66954,Подписчики!$A:$C,3,0)</f>
        <v>44326.43440730057</v>
      </c>
      <c r="F66954" t="str">
        <f>VLOOKUP(C66954,Подписчики!$A:$B,2,0)</f>
        <v>UTC+2</v>
      </c>
    </row>
    <row r="66955" spans="1:6" x14ac:dyDescent="0.25">
      <c r="A66955">
        <v>260662</v>
      </c>
      <c r="B66955" s="2">
        <v>44386.936666666661</v>
      </c>
      <c r="C66955">
        <v>53678</v>
      </c>
      <c r="D66955">
        <v>347008</v>
      </c>
      <c r="E66955" s="2">
        <f>VLOOKUP(C66955,Подписчики!$A:$C,3,0)</f>
        <v>44326.43440730057</v>
      </c>
      <c r="F66955" t="str">
        <f>VLOOKUP(C66955,Подписчики!$A:$B,2,0)</f>
        <v>UTC+2</v>
      </c>
    </row>
    <row r="66956" spans="1:6" x14ac:dyDescent="0.25">
      <c r="A66956">
        <v>293057</v>
      </c>
      <c r="B66956" s="2">
        <v>44395.89420064725</v>
      </c>
      <c r="C66956">
        <v>53678</v>
      </c>
      <c r="D66956">
        <v>238800</v>
      </c>
      <c r="E66956" s="2">
        <f>VLOOKUP(C66956,Подписчики!$A:$C,3,0)</f>
        <v>44326.43440730057</v>
      </c>
      <c r="F66956" t="str">
        <f>VLOOKUP(C66956,Подписчики!$A:$B,2,0)</f>
        <v>UTC+2</v>
      </c>
    </row>
    <row r="66957" spans="1:6" x14ac:dyDescent="0.25">
      <c r="A66957">
        <v>303630</v>
      </c>
      <c r="B66957" s="2">
        <v>44399.745333333332</v>
      </c>
      <c r="C66957">
        <v>53678</v>
      </c>
      <c r="D66957">
        <v>315199</v>
      </c>
      <c r="E66957" s="2">
        <f>VLOOKUP(C66957,Подписчики!$A:$C,3,0)</f>
        <v>44326.43440730057</v>
      </c>
      <c r="F66957" t="str">
        <f>VLOOKUP(C66957,Подписчики!$A:$B,2,0)</f>
        <v>UTC+2</v>
      </c>
    </row>
    <row r="66958" spans="1:6" x14ac:dyDescent="0.25">
      <c r="A66958">
        <v>327401</v>
      </c>
      <c r="B66958" s="2">
        <v>44406.645009708736</v>
      </c>
      <c r="C66958">
        <v>53678</v>
      </c>
      <c r="D66958">
        <v>411922</v>
      </c>
      <c r="E66958" s="2">
        <f>VLOOKUP(C66958,Подписчики!$A:$C,3,0)</f>
        <v>44326.43440730057</v>
      </c>
      <c r="F66958" t="str">
        <f>VLOOKUP(C66958,Подписчики!$A:$B,2,0)</f>
        <v>UTC+2</v>
      </c>
    </row>
    <row r="66959" spans="1:6" x14ac:dyDescent="0.25">
      <c r="A66959">
        <v>61427</v>
      </c>
      <c r="B66959" s="2">
        <v>44326.750592233009</v>
      </c>
      <c r="C66959">
        <v>147506</v>
      </c>
      <c r="D66959">
        <v>209122</v>
      </c>
      <c r="E66959" s="2">
        <f>VLOOKUP(C66959,Подписчики!$A:$C,3,0)</f>
        <v>44326.472021047011</v>
      </c>
      <c r="F66959" t="str">
        <f>VLOOKUP(C66959,Подписчики!$A:$B,2,0)</f>
        <v>UTC+3</v>
      </c>
    </row>
    <row r="66960" spans="1:6" x14ac:dyDescent="0.25">
      <c r="A66960">
        <v>106214</v>
      </c>
      <c r="B66960" s="2">
        <v>44342.562889967638</v>
      </c>
      <c r="C66960">
        <v>147506</v>
      </c>
      <c r="D66960">
        <v>60239</v>
      </c>
      <c r="E66960" s="2">
        <f>VLOOKUP(C66960,Подписчики!$A:$C,3,0)</f>
        <v>44326.472021047011</v>
      </c>
      <c r="F66960" t="str">
        <f>VLOOKUP(C66960,Подписчики!$A:$B,2,0)</f>
        <v>UTC+3</v>
      </c>
    </row>
    <row r="66961" spans="1:6" x14ac:dyDescent="0.25">
      <c r="A66961">
        <v>106733</v>
      </c>
      <c r="B66961" s="2">
        <v>44342.666449838187</v>
      </c>
      <c r="C66961">
        <v>147506</v>
      </c>
      <c r="D66961">
        <v>187118</v>
      </c>
      <c r="E66961" s="2">
        <f>VLOOKUP(C66961,Подписчики!$A:$C,3,0)</f>
        <v>44326.472021047011</v>
      </c>
      <c r="F66961" t="str">
        <f>VLOOKUP(C66961,Подписчики!$A:$B,2,0)</f>
        <v>UTC+3</v>
      </c>
    </row>
    <row r="66962" spans="1:6" x14ac:dyDescent="0.25">
      <c r="A66962">
        <v>109170</v>
      </c>
      <c r="B66962" s="2">
        <v>44343.676158576054</v>
      </c>
      <c r="C66962">
        <v>147506</v>
      </c>
      <c r="D66962">
        <v>179862</v>
      </c>
      <c r="E66962" s="2">
        <f>VLOOKUP(C66962,Подписчики!$A:$C,3,0)</f>
        <v>44326.472021047011</v>
      </c>
      <c r="F66962" t="str">
        <f>VLOOKUP(C66962,Подписчики!$A:$B,2,0)</f>
        <v>UTC+3</v>
      </c>
    </row>
    <row r="66963" spans="1:6" x14ac:dyDescent="0.25">
      <c r="A66963">
        <v>176310</v>
      </c>
      <c r="B66963" s="2">
        <v>44362.624378640779</v>
      </c>
      <c r="C66963">
        <v>147506</v>
      </c>
      <c r="D66963">
        <v>158978</v>
      </c>
      <c r="E66963" s="2">
        <f>VLOOKUP(C66963,Подписчики!$A:$C,3,0)</f>
        <v>44326.472021047011</v>
      </c>
      <c r="F66963" t="str">
        <f>VLOOKUP(C66963,Подписчики!$A:$B,2,0)</f>
        <v>UTC+3</v>
      </c>
    </row>
    <row r="66964" spans="1:6" x14ac:dyDescent="0.25">
      <c r="A66964">
        <v>287602</v>
      </c>
      <c r="B66964" s="2">
        <v>44394.640559870553</v>
      </c>
      <c r="C66964">
        <v>147506</v>
      </c>
      <c r="D66964">
        <v>230507</v>
      </c>
      <c r="E66964" s="2">
        <f>VLOOKUP(C66964,Подписчики!$A:$C,3,0)</f>
        <v>44326.472021047011</v>
      </c>
      <c r="F66964" t="str">
        <f>VLOOKUP(C66964,Подписчики!$A:$B,2,0)</f>
        <v>UTC+3</v>
      </c>
    </row>
    <row r="66965" spans="1:6" x14ac:dyDescent="0.25">
      <c r="A66965">
        <v>61804</v>
      </c>
      <c r="B66965" s="2">
        <v>44326.825025889964</v>
      </c>
      <c r="C66965">
        <v>170767</v>
      </c>
      <c r="D66965">
        <v>411922</v>
      </c>
      <c r="E66965" s="2">
        <f>VLOOKUP(C66965,Подписчики!$A:$C,3,0)</f>
        <v>44326.536753917382</v>
      </c>
      <c r="F66965" t="str">
        <f>VLOOKUP(C66965,Подписчики!$A:$B,2,0)</f>
        <v>UTC+3</v>
      </c>
    </row>
    <row r="66966" spans="1:6" x14ac:dyDescent="0.25">
      <c r="A66966">
        <v>118306</v>
      </c>
      <c r="B66966" s="2">
        <v>44345.670369579151</v>
      </c>
      <c r="C66966">
        <v>170767</v>
      </c>
      <c r="D66966">
        <v>324410</v>
      </c>
      <c r="E66966" s="2">
        <f>VLOOKUP(C66966,Подписчики!$A:$C,3,0)</f>
        <v>44326.536753917382</v>
      </c>
      <c r="F66966" t="str">
        <f>VLOOKUP(C66966,Подписчики!$A:$B,2,0)</f>
        <v>UTC+3</v>
      </c>
    </row>
    <row r="66967" spans="1:6" x14ac:dyDescent="0.25">
      <c r="A66967">
        <v>122024</v>
      </c>
      <c r="B66967" s="2">
        <v>44346.444502090519</v>
      </c>
      <c r="C66967">
        <v>170767</v>
      </c>
      <c r="D66967">
        <v>88863</v>
      </c>
      <c r="E66967" s="2">
        <f>VLOOKUP(C66967,Подписчики!$A:$C,3,0)</f>
        <v>44326.536753917382</v>
      </c>
      <c r="F66967" t="str">
        <f>VLOOKUP(C66967,Подписчики!$A:$B,2,0)</f>
        <v>UTC+3</v>
      </c>
    </row>
    <row r="66968" spans="1:6" x14ac:dyDescent="0.25">
      <c r="A66968">
        <v>161537</v>
      </c>
      <c r="B66968" s="2">
        <v>44358.736029126216</v>
      </c>
      <c r="C66968">
        <v>170767</v>
      </c>
      <c r="D66968">
        <v>226229</v>
      </c>
      <c r="E66968" s="2">
        <f>VLOOKUP(C66968,Подписчики!$A:$C,3,0)</f>
        <v>44326.536753917382</v>
      </c>
      <c r="F66968" t="str">
        <f>VLOOKUP(C66968,Подписчики!$A:$B,2,0)</f>
        <v>UTC+3</v>
      </c>
    </row>
    <row r="66969" spans="1:6" x14ac:dyDescent="0.25">
      <c r="A66969">
        <v>198663</v>
      </c>
      <c r="B66969" s="2">
        <v>44368.695576051781</v>
      </c>
      <c r="C66969">
        <v>170767</v>
      </c>
      <c r="D66969">
        <v>154256</v>
      </c>
      <c r="E66969" s="2">
        <f>VLOOKUP(C66969,Подписчики!$A:$C,3,0)</f>
        <v>44326.536753917382</v>
      </c>
      <c r="F66969" t="str">
        <f>VLOOKUP(C66969,Подписчики!$A:$B,2,0)</f>
        <v>UTC+3</v>
      </c>
    </row>
    <row r="66970" spans="1:6" x14ac:dyDescent="0.25">
      <c r="A66970">
        <v>63919</v>
      </c>
      <c r="B66970" s="2">
        <v>44327.789427184463</v>
      </c>
      <c r="C66970">
        <v>86353</v>
      </c>
      <c r="D66970">
        <v>43217</v>
      </c>
      <c r="E66970" s="2">
        <f>VLOOKUP(C66970,Подписчики!$A:$C,3,0)</f>
        <v>44326.560186716524</v>
      </c>
      <c r="F66970" t="str">
        <f>VLOOKUP(C66970,Подписчики!$A:$B,2,0)</f>
        <v>UTC+3</v>
      </c>
    </row>
    <row r="66971" spans="1:6" x14ac:dyDescent="0.25">
      <c r="A66971">
        <v>65766</v>
      </c>
      <c r="B66971" s="2">
        <v>44328.713375404528</v>
      </c>
      <c r="C66971">
        <v>86353</v>
      </c>
      <c r="D66971">
        <v>191608</v>
      </c>
      <c r="E66971" s="2">
        <f>VLOOKUP(C66971,Подписчики!$A:$C,3,0)</f>
        <v>44326.560186716524</v>
      </c>
      <c r="F66971" t="str">
        <f>VLOOKUP(C66971,Подписчики!$A:$B,2,0)</f>
        <v>UTC+3</v>
      </c>
    </row>
    <row r="66972" spans="1:6" x14ac:dyDescent="0.25">
      <c r="A66972">
        <v>133099</v>
      </c>
      <c r="B66972" s="2">
        <v>44350.044000000002</v>
      </c>
      <c r="C66972">
        <v>86353</v>
      </c>
      <c r="D66972">
        <v>21407</v>
      </c>
      <c r="E66972" s="2">
        <f>VLOOKUP(C66972,Подписчики!$A:$C,3,0)</f>
        <v>44326.560186716524</v>
      </c>
      <c r="F66972" t="str">
        <f>VLOOKUP(C66972,Подписчики!$A:$B,2,0)</f>
        <v>UTC+3</v>
      </c>
    </row>
    <row r="66973" spans="1:6" x14ac:dyDescent="0.25">
      <c r="A66973">
        <v>136653</v>
      </c>
      <c r="B66973" s="2">
        <v>44351.53052750809</v>
      </c>
      <c r="C66973">
        <v>86353</v>
      </c>
      <c r="D66973">
        <v>182191</v>
      </c>
      <c r="E66973" s="2">
        <f>VLOOKUP(C66973,Подписчики!$A:$C,3,0)</f>
        <v>44326.560186716524</v>
      </c>
      <c r="F66973" t="str">
        <f>VLOOKUP(C66973,Подписчики!$A:$B,2,0)</f>
        <v>UTC+3</v>
      </c>
    </row>
    <row r="66974" spans="1:6" x14ac:dyDescent="0.25">
      <c r="A66974">
        <v>192657</v>
      </c>
      <c r="B66974" s="2">
        <v>44366.939695425273</v>
      </c>
      <c r="C66974">
        <v>86353</v>
      </c>
      <c r="D66974">
        <v>33076</v>
      </c>
      <c r="E66974" s="2">
        <f>VLOOKUP(C66974,Подписчики!$A:$C,3,0)</f>
        <v>44326.560186716524</v>
      </c>
      <c r="F66974" t="str">
        <f>VLOOKUP(C66974,Подписчики!$A:$B,2,0)</f>
        <v>UTC+3</v>
      </c>
    </row>
    <row r="66975" spans="1:6" x14ac:dyDescent="0.25">
      <c r="A66975">
        <v>383937</v>
      </c>
      <c r="B66975" s="2">
        <v>44422.771627831717</v>
      </c>
      <c r="C66975">
        <v>86353</v>
      </c>
      <c r="D66975">
        <v>39237</v>
      </c>
      <c r="E66975" s="2">
        <f>VLOOKUP(C66975,Подписчики!$A:$C,3,0)</f>
        <v>44326.560186716524</v>
      </c>
      <c r="F66975" t="str">
        <f>VLOOKUP(C66975,Подписчики!$A:$B,2,0)</f>
        <v>UTC+3</v>
      </c>
    </row>
    <row r="66976" spans="1:6" x14ac:dyDescent="0.25">
      <c r="A66976">
        <v>396136</v>
      </c>
      <c r="B66976" s="2">
        <v>44426.899459546927</v>
      </c>
      <c r="C66976">
        <v>86353</v>
      </c>
      <c r="D66976">
        <v>217497</v>
      </c>
      <c r="E66976" s="2">
        <f>VLOOKUP(C66976,Подписчики!$A:$C,3,0)</f>
        <v>44326.560186716524</v>
      </c>
      <c r="F66976" t="str">
        <f>VLOOKUP(C66976,Подписчики!$A:$B,2,0)</f>
        <v>UTC+3</v>
      </c>
    </row>
    <row r="66977" spans="1:6" x14ac:dyDescent="0.25">
      <c r="A66977">
        <v>61767</v>
      </c>
      <c r="B66977" s="2">
        <v>44326.812889967638</v>
      </c>
      <c r="C66977">
        <v>73982</v>
      </c>
      <c r="D66977">
        <v>21760</v>
      </c>
      <c r="E66977" s="2">
        <f>VLOOKUP(C66977,Подписчики!$A:$C,3,0)</f>
        <v>44326.567024287753</v>
      </c>
      <c r="F66977" t="str">
        <f>VLOOKUP(C66977,Подписчики!$A:$B,2,0)</f>
        <v>UTC+1</v>
      </c>
    </row>
    <row r="66978" spans="1:6" x14ac:dyDescent="0.25">
      <c r="A66978">
        <v>65363</v>
      </c>
      <c r="B66978" s="2">
        <v>44328.6300420712</v>
      </c>
      <c r="C66978">
        <v>73982</v>
      </c>
      <c r="D66978">
        <v>82901</v>
      </c>
      <c r="E66978" s="2">
        <f>VLOOKUP(C66978,Подписчики!$A:$C,3,0)</f>
        <v>44326.567024287753</v>
      </c>
      <c r="F66978" t="str">
        <f>VLOOKUP(C66978,Подписчики!$A:$B,2,0)</f>
        <v>UTC+1</v>
      </c>
    </row>
    <row r="66979" spans="1:6" x14ac:dyDescent="0.25">
      <c r="A66979">
        <v>81196</v>
      </c>
      <c r="B66979" s="2">
        <v>44333.874378640779</v>
      </c>
      <c r="C66979">
        <v>73982</v>
      </c>
      <c r="D66979">
        <v>116382</v>
      </c>
      <c r="E66979" s="2">
        <f>VLOOKUP(C66979,Подписчики!$A:$C,3,0)</f>
        <v>44326.567024287753</v>
      </c>
      <c r="F66979" t="str">
        <f>VLOOKUP(C66979,Подписчики!$A:$B,2,0)</f>
        <v>UTC+1</v>
      </c>
    </row>
    <row r="66980" spans="1:6" x14ac:dyDescent="0.25">
      <c r="A66980">
        <v>90583</v>
      </c>
      <c r="B66980" s="2">
        <v>44337.803181229778</v>
      </c>
      <c r="C66980">
        <v>73982</v>
      </c>
      <c r="D66980">
        <v>411922</v>
      </c>
      <c r="E66980" s="2">
        <f>VLOOKUP(C66980,Подписчики!$A:$C,3,0)</f>
        <v>44326.567024287753</v>
      </c>
      <c r="F66980" t="str">
        <f>VLOOKUP(C66980,Подписчики!$A:$B,2,0)</f>
        <v>UTC+1</v>
      </c>
    </row>
    <row r="66981" spans="1:6" x14ac:dyDescent="0.25">
      <c r="A66981">
        <v>93218</v>
      </c>
      <c r="B66981" s="2">
        <v>44338.365333333335</v>
      </c>
      <c r="C66981">
        <v>73982</v>
      </c>
      <c r="D66981">
        <v>31749</v>
      </c>
      <c r="E66981" s="2">
        <f>VLOOKUP(C66981,Подписчики!$A:$C,3,0)</f>
        <v>44326.567024287753</v>
      </c>
      <c r="F66981" t="str">
        <f>VLOOKUP(C66981,Подписчики!$A:$B,2,0)</f>
        <v>UTC+1</v>
      </c>
    </row>
    <row r="66982" spans="1:6" x14ac:dyDescent="0.25">
      <c r="A66982">
        <v>116122</v>
      </c>
      <c r="B66982" s="2">
        <v>44345.213660084839</v>
      </c>
      <c r="C66982">
        <v>73982</v>
      </c>
      <c r="D66982">
        <v>145946</v>
      </c>
      <c r="E66982" s="2">
        <f>VLOOKUP(C66982,Подписчики!$A:$C,3,0)</f>
        <v>44326.567024287753</v>
      </c>
      <c r="F66982" t="str">
        <f>VLOOKUP(C66982,Подписчики!$A:$B,2,0)</f>
        <v>UTC+1</v>
      </c>
    </row>
    <row r="66983" spans="1:6" x14ac:dyDescent="0.25">
      <c r="A66983">
        <v>140180</v>
      </c>
      <c r="B66983" s="2">
        <v>44352.123172704247</v>
      </c>
      <c r="C66983">
        <v>73982</v>
      </c>
      <c r="D66983">
        <v>392434</v>
      </c>
      <c r="E66983" s="2">
        <f>VLOOKUP(C66983,Подписчики!$A:$C,3,0)</f>
        <v>44326.567024287753</v>
      </c>
      <c r="F66983" t="str">
        <f>VLOOKUP(C66983,Подписчики!$A:$B,2,0)</f>
        <v>UTC+1</v>
      </c>
    </row>
    <row r="66984" spans="1:6" x14ac:dyDescent="0.25">
      <c r="A66984">
        <v>142755</v>
      </c>
      <c r="B66984" s="2">
        <v>44352.785381877024</v>
      </c>
      <c r="C66984">
        <v>73982</v>
      </c>
      <c r="D66984">
        <v>280701</v>
      </c>
      <c r="E66984" s="2">
        <f>VLOOKUP(C66984,Подписчики!$A:$C,3,0)</f>
        <v>44326.567024287753</v>
      </c>
      <c r="F66984" t="str">
        <f>VLOOKUP(C66984,Подписчики!$A:$B,2,0)</f>
        <v>UTC+1</v>
      </c>
    </row>
    <row r="66985" spans="1:6" x14ac:dyDescent="0.25">
      <c r="A66985">
        <v>154249</v>
      </c>
      <c r="B66985" s="2">
        <v>44356.617097087379</v>
      </c>
      <c r="C66985">
        <v>73982</v>
      </c>
      <c r="D66985">
        <v>230027</v>
      </c>
      <c r="E66985" s="2">
        <f>VLOOKUP(C66985,Подписчики!$A:$C,3,0)</f>
        <v>44326.567024287753</v>
      </c>
      <c r="F66985" t="str">
        <f>VLOOKUP(C66985,Подписчики!$A:$B,2,0)</f>
        <v>UTC+1</v>
      </c>
    </row>
    <row r="66986" spans="1:6" x14ac:dyDescent="0.25">
      <c r="A66986">
        <v>181585</v>
      </c>
      <c r="B66986" s="2">
        <v>44364.623569579293</v>
      </c>
      <c r="C66986">
        <v>73982</v>
      </c>
      <c r="D66986">
        <v>86587</v>
      </c>
      <c r="E66986" s="2">
        <f>VLOOKUP(C66986,Подписчики!$A:$C,3,0)</f>
        <v>44326.567024287753</v>
      </c>
      <c r="F66986" t="str">
        <f>VLOOKUP(C66986,Подписчики!$A:$B,2,0)</f>
        <v>UTC+1</v>
      </c>
    </row>
    <row r="66987" spans="1:6" x14ac:dyDescent="0.25">
      <c r="A66987">
        <v>183580</v>
      </c>
      <c r="B66987" s="2">
        <v>44364.944333333333</v>
      </c>
      <c r="C66987">
        <v>73982</v>
      </c>
      <c r="D66987">
        <v>347393</v>
      </c>
      <c r="E66987" s="2">
        <f>VLOOKUP(C66987,Подписчики!$A:$C,3,0)</f>
        <v>44326.567024287753</v>
      </c>
      <c r="F66987" t="str">
        <f>VLOOKUP(C66987,Подписчики!$A:$B,2,0)</f>
        <v>UTC+1</v>
      </c>
    </row>
    <row r="66988" spans="1:6" x14ac:dyDescent="0.25">
      <c r="A66988">
        <v>200923</v>
      </c>
      <c r="B66988" s="2">
        <v>44369.497355987056</v>
      </c>
      <c r="C66988">
        <v>73982</v>
      </c>
      <c r="D66988">
        <v>281056</v>
      </c>
      <c r="E66988" s="2">
        <f>VLOOKUP(C66988,Подписчики!$A:$C,3,0)</f>
        <v>44326.567024287753</v>
      </c>
      <c r="F66988" t="str">
        <f>VLOOKUP(C66988,Подписчики!$A:$B,2,0)</f>
        <v>UTC+1</v>
      </c>
    </row>
    <row r="66989" spans="1:6" x14ac:dyDescent="0.25">
      <c r="A66989">
        <v>241876</v>
      </c>
      <c r="B66989" s="2">
        <v>44380.793472491911</v>
      </c>
      <c r="C66989">
        <v>73982</v>
      </c>
      <c r="D66989">
        <v>165114</v>
      </c>
      <c r="E66989" s="2">
        <f>VLOOKUP(C66989,Подписчики!$A:$C,3,0)</f>
        <v>44326.567024287753</v>
      </c>
      <c r="F66989" t="str">
        <f>VLOOKUP(C66989,Подписчики!$A:$B,2,0)</f>
        <v>UTC+1</v>
      </c>
    </row>
    <row r="66990" spans="1:6" x14ac:dyDescent="0.25">
      <c r="A66990">
        <v>243510</v>
      </c>
      <c r="B66990" s="2">
        <v>44381.195410016175</v>
      </c>
      <c r="C66990">
        <v>73982</v>
      </c>
      <c r="D66990">
        <v>173184</v>
      </c>
      <c r="E66990" s="2">
        <f>VLOOKUP(C66990,Подписчики!$A:$C,3,0)</f>
        <v>44326.567024287753</v>
      </c>
      <c r="F66990" t="str">
        <f>VLOOKUP(C66990,Подписчики!$A:$B,2,0)</f>
        <v>UTC+1</v>
      </c>
    </row>
    <row r="66991" spans="1:6" x14ac:dyDescent="0.25">
      <c r="A66991">
        <v>265195</v>
      </c>
      <c r="B66991" s="2">
        <v>44387.888941747573</v>
      </c>
      <c r="C66991">
        <v>73982</v>
      </c>
      <c r="D66991">
        <v>185711</v>
      </c>
      <c r="E66991" s="2">
        <f>VLOOKUP(C66991,Подписчики!$A:$C,3,0)</f>
        <v>44326.567024287753</v>
      </c>
      <c r="F66991" t="str">
        <f>VLOOKUP(C66991,Подписчики!$A:$B,2,0)</f>
        <v>UTC+1</v>
      </c>
    </row>
    <row r="66992" spans="1:6" x14ac:dyDescent="0.25">
      <c r="A66992">
        <v>268167</v>
      </c>
      <c r="B66992" s="2">
        <v>44388.719038834955</v>
      </c>
      <c r="C66992">
        <v>73982</v>
      </c>
      <c r="D66992">
        <v>118549</v>
      </c>
      <c r="E66992" s="2">
        <f>VLOOKUP(C66992,Подписчики!$A:$C,3,0)</f>
        <v>44326.567024287753</v>
      </c>
      <c r="F66992" t="str">
        <f>VLOOKUP(C66992,Подписчики!$A:$B,2,0)</f>
        <v>UTC+1</v>
      </c>
    </row>
    <row r="66993" spans="1:6" x14ac:dyDescent="0.25">
      <c r="A66993">
        <v>285487</v>
      </c>
      <c r="B66993" s="2">
        <v>44394.057100131227</v>
      </c>
      <c r="C66993">
        <v>73982</v>
      </c>
      <c r="D66993">
        <v>336616</v>
      </c>
      <c r="E66993" s="2">
        <f>VLOOKUP(C66993,Подписчики!$A:$C,3,0)</f>
        <v>44326.567024287753</v>
      </c>
      <c r="F66993" t="str">
        <f>VLOOKUP(C66993,Подписчики!$A:$B,2,0)</f>
        <v>UTC+1</v>
      </c>
    </row>
    <row r="66994" spans="1:6" x14ac:dyDescent="0.25">
      <c r="A66994">
        <v>290843</v>
      </c>
      <c r="B66994" s="2">
        <v>44395.460139158582</v>
      </c>
      <c r="C66994">
        <v>73982</v>
      </c>
      <c r="D66994">
        <v>408533</v>
      </c>
      <c r="E66994" s="2">
        <f>VLOOKUP(C66994,Подписчики!$A:$C,3,0)</f>
        <v>44326.567024287753</v>
      </c>
      <c r="F66994" t="str">
        <f>VLOOKUP(C66994,Подписчики!$A:$B,2,0)</f>
        <v>UTC+1</v>
      </c>
    </row>
    <row r="66995" spans="1:6" x14ac:dyDescent="0.25">
      <c r="A66995">
        <v>340858</v>
      </c>
      <c r="B66995" s="2">
        <v>44409.717420711975</v>
      </c>
      <c r="C66995">
        <v>73982</v>
      </c>
      <c r="D66995">
        <v>115825</v>
      </c>
      <c r="E66995" s="2">
        <f>VLOOKUP(C66995,Подписчики!$A:$C,3,0)</f>
        <v>44326.567024287753</v>
      </c>
      <c r="F66995" t="str">
        <f>VLOOKUP(C66995,Подписчики!$A:$B,2,0)</f>
        <v>UTC+1</v>
      </c>
    </row>
    <row r="66996" spans="1:6" x14ac:dyDescent="0.25">
      <c r="A66996">
        <v>405697</v>
      </c>
      <c r="B66996" s="2">
        <v>44429.74816504855</v>
      </c>
      <c r="C66996">
        <v>73982</v>
      </c>
      <c r="D66996">
        <v>250679</v>
      </c>
      <c r="E66996" s="2">
        <f>VLOOKUP(C66996,Подписчики!$A:$C,3,0)</f>
        <v>44326.567024287753</v>
      </c>
      <c r="F66996" t="str">
        <f>VLOOKUP(C66996,Подписчики!$A:$B,2,0)</f>
        <v>UTC+1</v>
      </c>
    </row>
    <row r="66997" spans="1:6" x14ac:dyDescent="0.25">
      <c r="A66997">
        <v>62453</v>
      </c>
      <c r="B66997" s="2">
        <v>44327.164333333334</v>
      </c>
      <c r="C66997">
        <v>285844</v>
      </c>
      <c r="D66997">
        <v>38593</v>
      </c>
      <c r="E66997" s="2">
        <f>VLOOKUP(C66997,Подписчики!$A:$C,3,0)</f>
        <v>44326.631190242158</v>
      </c>
      <c r="F66997" t="str">
        <f>VLOOKUP(C66997,Подписчики!$A:$B,2,0)</f>
        <v>UTC+1</v>
      </c>
    </row>
    <row r="66998" spans="1:6" x14ac:dyDescent="0.25">
      <c r="A66998">
        <v>72250</v>
      </c>
      <c r="B66998" s="2">
        <v>44331.004333333338</v>
      </c>
      <c r="C66998">
        <v>285844</v>
      </c>
      <c r="D66998">
        <v>21842</v>
      </c>
      <c r="E66998" s="2">
        <f>VLOOKUP(C66998,Подписчики!$A:$C,3,0)</f>
        <v>44326.631190242158</v>
      </c>
      <c r="F66998" t="str">
        <f>VLOOKUP(C66998,Подписчики!$A:$B,2,0)</f>
        <v>UTC+1</v>
      </c>
    </row>
    <row r="66999" spans="1:6" x14ac:dyDescent="0.25">
      <c r="A66999">
        <v>85897</v>
      </c>
      <c r="B66999" s="2">
        <v>44335.939103559875</v>
      </c>
      <c r="C66999">
        <v>285844</v>
      </c>
      <c r="D66999">
        <v>452568</v>
      </c>
      <c r="E66999" s="2">
        <f>VLOOKUP(C66999,Подписчики!$A:$C,3,0)</f>
        <v>44326.631190242158</v>
      </c>
      <c r="F66999" t="str">
        <f>VLOOKUP(C66999,Подписчики!$A:$B,2,0)</f>
        <v>UTC+1</v>
      </c>
    </row>
    <row r="67000" spans="1:6" x14ac:dyDescent="0.25">
      <c r="A67000">
        <v>97196</v>
      </c>
      <c r="B67000" s="2">
        <v>44339.294930875578</v>
      </c>
      <c r="C67000">
        <v>285844</v>
      </c>
      <c r="D67000">
        <v>238334</v>
      </c>
      <c r="E67000" s="2">
        <f>VLOOKUP(C67000,Подписчики!$A:$C,3,0)</f>
        <v>44326.631190242158</v>
      </c>
      <c r="F67000" t="str">
        <f>VLOOKUP(C67000,Подписчики!$A:$B,2,0)</f>
        <v>UTC+1</v>
      </c>
    </row>
    <row r="67001" spans="1:6" x14ac:dyDescent="0.25">
      <c r="A67001">
        <v>64111</v>
      </c>
      <c r="B67001" s="2">
        <v>44327.825834951458</v>
      </c>
      <c r="C67001">
        <v>135047</v>
      </c>
      <c r="D67001">
        <v>250679</v>
      </c>
      <c r="E67001" s="2">
        <f>VLOOKUP(C67001,Подписчики!$A:$C,3,0)</f>
        <v>44326.64328717949</v>
      </c>
      <c r="F67001" t="str">
        <f>VLOOKUP(C67001,Подписчики!$A:$B,2,0)</f>
        <v>UTC+1</v>
      </c>
    </row>
    <row r="67002" spans="1:6" x14ac:dyDescent="0.25">
      <c r="A67002">
        <v>63320</v>
      </c>
      <c r="B67002" s="2">
        <v>44327.626805825246</v>
      </c>
      <c r="C67002">
        <v>199710</v>
      </c>
      <c r="D67002">
        <v>230507</v>
      </c>
      <c r="E67002" s="2">
        <f>VLOOKUP(C67002,Подписчики!$A:$C,3,0)</f>
        <v>44326.660528632478</v>
      </c>
      <c r="F67002" t="str">
        <f>VLOOKUP(C67002,Подписчики!$A:$B,2,0)</f>
        <v>UTC+1</v>
      </c>
    </row>
    <row r="67003" spans="1:6" x14ac:dyDescent="0.25">
      <c r="A67003">
        <v>88600</v>
      </c>
      <c r="B67003" s="2">
        <v>44337.447194174762</v>
      </c>
      <c r="C67003">
        <v>199710</v>
      </c>
      <c r="D67003">
        <v>325630</v>
      </c>
      <c r="E67003" s="2">
        <f>VLOOKUP(C67003,Подписчики!$A:$C,3,0)</f>
        <v>44326.660528632478</v>
      </c>
      <c r="F67003" t="str">
        <f>VLOOKUP(C67003,Подписчики!$A:$B,2,0)</f>
        <v>UTC+1</v>
      </c>
    </row>
    <row r="67004" spans="1:6" x14ac:dyDescent="0.25">
      <c r="A67004">
        <v>143110</v>
      </c>
      <c r="B67004" s="2">
        <v>44352.831812494274</v>
      </c>
      <c r="C67004">
        <v>199710</v>
      </c>
      <c r="D67004">
        <v>262099</v>
      </c>
      <c r="E67004" s="2">
        <f>VLOOKUP(C67004,Подписчики!$A:$C,3,0)</f>
        <v>44326.660528632478</v>
      </c>
      <c r="F67004" t="str">
        <f>VLOOKUP(C67004,Подписчики!$A:$B,2,0)</f>
        <v>UTC+1</v>
      </c>
    </row>
    <row r="67005" spans="1:6" x14ac:dyDescent="0.25">
      <c r="A67005">
        <v>181587</v>
      </c>
      <c r="B67005" s="2">
        <v>44364.623569579293</v>
      </c>
      <c r="C67005">
        <v>199710</v>
      </c>
      <c r="D67005">
        <v>274147</v>
      </c>
      <c r="E67005" s="2">
        <f>VLOOKUP(C67005,Подписчики!$A:$C,3,0)</f>
        <v>44326.660528632478</v>
      </c>
      <c r="F67005" t="str">
        <f>VLOOKUP(C67005,Подписчики!$A:$B,2,0)</f>
        <v>UTC+1</v>
      </c>
    </row>
    <row r="67006" spans="1:6" x14ac:dyDescent="0.25">
      <c r="A67006">
        <v>207156</v>
      </c>
      <c r="B67006" s="2">
        <v>44371.555608414244</v>
      </c>
      <c r="C67006">
        <v>199710</v>
      </c>
      <c r="D67006">
        <v>80726</v>
      </c>
      <c r="E67006" s="2">
        <f>VLOOKUP(C67006,Подписчики!$A:$C,3,0)</f>
        <v>44326.660528632478</v>
      </c>
      <c r="F67006" t="str">
        <f>VLOOKUP(C67006,Подписчики!$A:$B,2,0)</f>
        <v>UTC+1</v>
      </c>
    </row>
    <row r="67007" spans="1:6" x14ac:dyDescent="0.25">
      <c r="A67007">
        <v>230163</v>
      </c>
      <c r="B67007" s="2">
        <v>44377.65269579288</v>
      </c>
      <c r="C67007">
        <v>199710</v>
      </c>
      <c r="D67007">
        <v>43842</v>
      </c>
      <c r="E67007" s="2">
        <f>VLOOKUP(C67007,Подписчики!$A:$C,3,0)</f>
        <v>44326.660528632478</v>
      </c>
      <c r="F67007" t="str">
        <f>VLOOKUP(C67007,Подписчики!$A:$B,2,0)</f>
        <v>UTC+1</v>
      </c>
    </row>
    <row r="67008" spans="1:6" x14ac:dyDescent="0.25">
      <c r="A67008">
        <v>257349</v>
      </c>
      <c r="B67008" s="2">
        <v>44386.440721682848</v>
      </c>
      <c r="C67008">
        <v>199710</v>
      </c>
      <c r="D67008">
        <v>470762</v>
      </c>
      <c r="E67008" s="2">
        <f>VLOOKUP(C67008,Подписчики!$A:$C,3,0)</f>
        <v>44326.660528632478</v>
      </c>
      <c r="F67008" t="str">
        <f>VLOOKUP(C67008,Подписчики!$A:$B,2,0)</f>
        <v>UTC+1</v>
      </c>
    </row>
    <row r="67009" spans="1:6" x14ac:dyDescent="0.25">
      <c r="A67009">
        <v>267916</v>
      </c>
      <c r="B67009" s="2">
        <v>44388.685058252428</v>
      </c>
      <c r="C67009">
        <v>199710</v>
      </c>
      <c r="D67009">
        <v>95024</v>
      </c>
      <c r="E67009" s="2">
        <f>VLOOKUP(C67009,Подписчики!$A:$C,3,0)</f>
        <v>44326.660528632478</v>
      </c>
      <c r="F67009" t="str">
        <f>VLOOKUP(C67009,Подписчики!$A:$B,2,0)</f>
        <v>UTC+1</v>
      </c>
    </row>
    <row r="67010" spans="1:6" x14ac:dyDescent="0.25">
      <c r="A67010">
        <v>287754</v>
      </c>
      <c r="B67010" s="2">
        <v>44394.65431391586</v>
      </c>
      <c r="C67010">
        <v>199710</v>
      </c>
      <c r="D67010">
        <v>393870</v>
      </c>
      <c r="E67010" s="2">
        <f>VLOOKUP(C67010,Подписчики!$A:$C,3,0)</f>
        <v>44326.660528632478</v>
      </c>
      <c r="F67010" t="str">
        <f>VLOOKUP(C67010,Подписчики!$A:$B,2,0)</f>
        <v>UTC+1</v>
      </c>
    </row>
    <row r="67011" spans="1:6" x14ac:dyDescent="0.25">
      <c r="A67011">
        <v>289980</v>
      </c>
      <c r="B67011" s="2">
        <v>44395.098727378157</v>
      </c>
      <c r="C67011">
        <v>199710</v>
      </c>
      <c r="D67011">
        <v>428166</v>
      </c>
      <c r="E67011" s="2">
        <f>VLOOKUP(C67011,Подписчики!$A:$C,3,0)</f>
        <v>44326.660528632478</v>
      </c>
      <c r="F67011" t="str">
        <f>VLOOKUP(C67011,Подписчики!$A:$B,2,0)</f>
        <v>UTC+1</v>
      </c>
    </row>
    <row r="67012" spans="1:6" x14ac:dyDescent="0.25">
      <c r="A67012">
        <v>299033</v>
      </c>
      <c r="B67012" s="2">
        <v>44398.262728155343</v>
      </c>
      <c r="C67012">
        <v>199710</v>
      </c>
      <c r="D67012">
        <v>473323</v>
      </c>
      <c r="E67012" s="2">
        <f>VLOOKUP(C67012,Подписчики!$A:$C,3,0)</f>
        <v>44326.660528632478</v>
      </c>
      <c r="F67012" t="str">
        <f>VLOOKUP(C67012,Подписчики!$A:$B,2,0)</f>
        <v>UTC+1</v>
      </c>
    </row>
    <row r="67013" spans="1:6" x14ac:dyDescent="0.25">
      <c r="A67013">
        <v>303433</v>
      </c>
      <c r="B67013" s="2">
        <v>44399.717420711975</v>
      </c>
      <c r="C67013">
        <v>199710</v>
      </c>
      <c r="D67013">
        <v>432277</v>
      </c>
      <c r="E67013" s="2">
        <f>VLOOKUP(C67013,Подписчики!$A:$C,3,0)</f>
        <v>44326.660528632478</v>
      </c>
      <c r="F67013" t="str">
        <f>VLOOKUP(C67013,Подписчики!$A:$B,2,0)</f>
        <v>UTC+1</v>
      </c>
    </row>
    <row r="67014" spans="1:6" x14ac:dyDescent="0.25">
      <c r="A67014">
        <v>309385</v>
      </c>
      <c r="B67014" s="2">
        <v>44401.35547959838</v>
      </c>
      <c r="C67014">
        <v>199710</v>
      </c>
      <c r="D67014">
        <v>330333</v>
      </c>
      <c r="E67014" s="2">
        <f>VLOOKUP(C67014,Подписчики!$A:$C,3,0)</f>
        <v>44326.660528632478</v>
      </c>
      <c r="F67014" t="str">
        <f>VLOOKUP(C67014,Подписчики!$A:$B,2,0)</f>
        <v>UTC+1</v>
      </c>
    </row>
    <row r="67015" spans="1:6" x14ac:dyDescent="0.25">
      <c r="A67015">
        <v>311492</v>
      </c>
      <c r="B67015" s="2">
        <v>44401.76920064725</v>
      </c>
      <c r="C67015">
        <v>199710</v>
      </c>
      <c r="D67015">
        <v>188971</v>
      </c>
      <c r="E67015" s="2">
        <f>VLOOKUP(C67015,Подписчики!$A:$C,3,0)</f>
        <v>44326.660528632478</v>
      </c>
      <c r="F67015" t="str">
        <f>VLOOKUP(C67015,Подписчики!$A:$B,2,0)</f>
        <v>UTC+1</v>
      </c>
    </row>
    <row r="67016" spans="1:6" x14ac:dyDescent="0.25">
      <c r="A67016">
        <v>337458</v>
      </c>
      <c r="B67016" s="2">
        <v>44408.916449838187</v>
      </c>
      <c r="C67016">
        <v>199710</v>
      </c>
      <c r="D67016">
        <v>198146</v>
      </c>
      <c r="E67016" s="2">
        <f>VLOOKUP(C67016,Подписчики!$A:$C,3,0)</f>
        <v>44326.660528632478</v>
      </c>
      <c r="F67016" t="str">
        <f>VLOOKUP(C67016,Подписчики!$A:$B,2,0)</f>
        <v>UTC+1</v>
      </c>
    </row>
    <row r="67017" spans="1:6" x14ac:dyDescent="0.25">
      <c r="A67017">
        <v>63358</v>
      </c>
      <c r="B67017" s="2">
        <v>44327.642177993526</v>
      </c>
      <c r="C67017">
        <v>66044</v>
      </c>
      <c r="D67017">
        <v>154256</v>
      </c>
      <c r="E67017" s="2">
        <f>VLOOKUP(C67017,Подписчики!$A:$C,3,0)</f>
        <v>44326.684899002845</v>
      </c>
      <c r="F67017" t="str">
        <f>VLOOKUP(C67017,Подписчики!$A:$B,2,0)</f>
        <v>UTC+3</v>
      </c>
    </row>
    <row r="67018" spans="1:6" x14ac:dyDescent="0.25">
      <c r="A67018">
        <v>94050</v>
      </c>
      <c r="B67018" s="2">
        <v>44338.572598705505</v>
      </c>
      <c r="C67018">
        <v>66044</v>
      </c>
      <c r="D67018">
        <v>246093</v>
      </c>
      <c r="E67018" s="2">
        <f>VLOOKUP(C67018,Подписчики!$A:$C,3,0)</f>
        <v>44326.684899002845</v>
      </c>
      <c r="F67018" t="str">
        <f>VLOOKUP(C67018,Подписчики!$A:$B,2,0)</f>
        <v>UTC+3</v>
      </c>
    </row>
    <row r="67019" spans="1:6" x14ac:dyDescent="0.25">
      <c r="A67019">
        <v>137137</v>
      </c>
      <c r="B67019" s="2">
        <v>44351.617906148866</v>
      </c>
      <c r="C67019">
        <v>66044</v>
      </c>
      <c r="D67019">
        <v>392434</v>
      </c>
      <c r="E67019" s="2">
        <f>VLOOKUP(C67019,Подписчики!$A:$C,3,0)</f>
        <v>44326.684899002845</v>
      </c>
      <c r="F67019" t="str">
        <f>VLOOKUP(C67019,Подписчики!$A:$B,2,0)</f>
        <v>UTC+3</v>
      </c>
    </row>
    <row r="67020" spans="1:6" x14ac:dyDescent="0.25">
      <c r="A67020">
        <v>192172</v>
      </c>
      <c r="B67020" s="2">
        <v>44366.862849818412</v>
      </c>
      <c r="C67020">
        <v>66044</v>
      </c>
      <c r="D67020">
        <v>81554</v>
      </c>
      <c r="E67020" s="2">
        <f>VLOOKUP(C67020,Подписчики!$A:$C,3,0)</f>
        <v>44326.684899002845</v>
      </c>
      <c r="F67020" t="str">
        <f>VLOOKUP(C67020,Подписчики!$A:$B,2,0)</f>
        <v>UTC+3</v>
      </c>
    </row>
    <row r="67021" spans="1:6" x14ac:dyDescent="0.25">
      <c r="A67021">
        <v>253342</v>
      </c>
      <c r="B67021" s="2">
        <v>44384.742501618122</v>
      </c>
      <c r="C67021">
        <v>66044</v>
      </c>
      <c r="D67021">
        <v>336616</v>
      </c>
      <c r="E67021" s="2">
        <f>VLOOKUP(C67021,Подписчики!$A:$C,3,0)</f>
        <v>44326.684899002845</v>
      </c>
      <c r="F67021" t="str">
        <f>VLOOKUP(C67021,Подписчики!$A:$B,2,0)</f>
        <v>UTC+3</v>
      </c>
    </row>
    <row r="67022" spans="1:6" x14ac:dyDescent="0.25">
      <c r="A67022">
        <v>290647</v>
      </c>
      <c r="B67022" s="2">
        <v>44395.384896440126</v>
      </c>
      <c r="C67022">
        <v>66044</v>
      </c>
      <c r="D67022">
        <v>82901</v>
      </c>
      <c r="E67022" s="2">
        <f>VLOOKUP(C67022,Подписчики!$A:$C,3,0)</f>
        <v>44326.684899002845</v>
      </c>
      <c r="F67022" t="str">
        <f>VLOOKUP(C67022,Подписчики!$A:$B,2,0)</f>
        <v>UTC+3</v>
      </c>
    </row>
    <row r="67023" spans="1:6" x14ac:dyDescent="0.25">
      <c r="A67023">
        <v>315233</v>
      </c>
      <c r="B67023" s="2">
        <v>44402.693899349957</v>
      </c>
      <c r="C67023">
        <v>66044</v>
      </c>
      <c r="D67023">
        <v>288818</v>
      </c>
      <c r="E67023" s="2">
        <f>VLOOKUP(C67023,Подписчики!$A:$C,3,0)</f>
        <v>44326.684899002845</v>
      </c>
      <c r="F67023" t="str">
        <f>VLOOKUP(C67023,Подписчики!$A:$B,2,0)</f>
        <v>UTC+3</v>
      </c>
    </row>
    <row r="67024" spans="1:6" x14ac:dyDescent="0.25">
      <c r="A67024">
        <v>347443</v>
      </c>
      <c r="B67024" s="2">
        <v>44411.863860841426</v>
      </c>
      <c r="C67024">
        <v>66044</v>
      </c>
      <c r="D67024">
        <v>158978</v>
      </c>
      <c r="E67024" s="2">
        <f>VLOOKUP(C67024,Подписчики!$A:$C,3,0)</f>
        <v>44326.684899002845</v>
      </c>
      <c r="F67024" t="str">
        <f>VLOOKUP(C67024,Подписчики!$A:$B,2,0)</f>
        <v>UTC+3</v>
      </c>
    </row>
    <row r="67025" spans="1:6" x14ac:dyDescent="0.25">
      <c r="A67025">
        <v>383091</v>
      </c>
      <c r="B67025" s="2">
        <v>44422.64865048544</v>
      </c>
      <c r="C67025">
        <v>66044</v>
      </c>
      <c r="D67025">
        <v>227775</v>
      </c>
      <c r="E67025" s="2">
        <f>VLOOKUP(C67025,Подписчики!$A:$C,3,0)</f>
        <v>44326.684899002845</v>
      </c>
      <c r="F67025" t="str">
        <f>VLOOKUP(C67025,Подписчики!$A:$B,2,0)</f>
        <v>UTC+3</v>
      </c>
    </row>
    <row r="67026" spans="1:6" x14ac:dyDescent="0.25">
      <c r="A67026">
        <v>394335</v>
      </c>
      <c r="B67026" s="2">
        <v>44426.454475728155</v>
      </c>
      <c r="C67026">
        <v>66044</v>
      </c>
      <c r="D67026">
        <v>217497</v>
      </c>
      <c r="E67026" s="2">
        <f>VLOOKUP(C67026,Подписчики!$A:$C,3,0)</f>
        <v>44326.684899002845</v>
      </c>
      <c r="F67026" t="str">
        <f>VLOOKUP(C67026,Подписчики!$A:$B,2,0)</f>
        <v>UTC+3</v>
      </c>
    </row>
    <row r="67027" spans="1:6" x14ac:dyDescent="0.25">
      <c r="A67027">
        <v>412486</v>
      </c>
      <c r="B67027" s="2">
        <v>44431.693957928801</v>
      </c>
      <c r="C67027">
        <v>66044</v>
      </c>
      <c r="D67027">
        <v>182191</v>
      </c>
      <c r="E67027" s="2">
        <f>VLOOKUP(C67027,Подписчики!$A:$C,3,0)</f>
        <v>44326.684899002845</v>
      </c>
      <c r="F67027" t="str">
        <f>VLOOKUP(C67027,Подписчики!$A:$B,2,0)</f>
        <v>UTC+3</v>
      </c>
    </row>
    <row r="67028" spans="1:6" x14ac:dyDescent="0.25">
      <c r="A67028">
        <v>62278</v>
      </c>
      <c r="B67028" s="2">
        <v>44326.987647249196</v>
      </c>
      <c r="C67028">
        <v>139343</v>
      </c>
      <c r="D67028">
        <v>411922</v>
      </c>
      <c r="E67028" s="2">
        <f>VLOOKUP(C67028,Подписчики!$A:$C,3,0)</f>
        <v>44326.752581232198</v>
      </c>
      <c r="F67028" t="str">
        <f>VLOOKUP(C67028,Подписчики!$A:$B,2,0)</f>
        <v>UTC+1</v>
      </c>
    </row>
    <row r="67029" spans="1:6" x14ac:dyDescent="0.25">
      <c r="A67029">
        <v>68287</v>
      </c>
      <c r="B67029" s="2">
        <v>44329.791854368937</v>
      </c>
      <c r="C67029">
        <v>139343</v>
      </c>
      <c r="D67029">
        <v>128523</v>
      </c>
      <c r="E67029" s="2">
        <f>VLOOKUP(C67029,Подписчики!$A:$C,3,0)</f>
        <v>44326.752581232198</v>
      </c>
      <c r="F67029" t="str">
        <f>VLOOKUP(C67029,Подписчики!$A:$B,2,0)</f>
        <v>UTC+1</v>
      </c>
    </row>
    <row r="67030" spans="1:6" x14ac:dyDescent="0.25">
      <c r="A67030">
        <v>68707</v>
      </c>
      <c r="B67030" s="2">
        <v>44329.903504854374</v>
      </c>
      <c r="C67030">
        <v>139343</v>
      </c>
      <c r="D67030">
        <v>122902</v>
      </c>
      <c r="E67030" s="2">
        <f>VLOOKUP(C67030,Подписчики!$A:$C,3,0)</f>
        <v>44326.752581232198</v>
      </c>
      <c r="F67030" t="str">
        <f>VLOOKUP(C67030,Подписчики!$A:$B,2,0)</f>
        <v>UTC+1</v>
      </c>
    </row>
    <row r="67031" spans="1:6" x14ac:dyDescent="0.25">
      <c r="A67031">
        <v>85579</v>
      </c>
      <c r="B67031" s="2">
        <v>44335.842016181232</v>
      </c>
      <c r="C67031">
        <v>139343</v>
      </c>
      <c r="D67031">
        <v>182191</v>
      </c>
      <c r="E67031" s="2">
        <f>VLOOKUP(C67031,Подписчики!$A:$C,3,0)</f>
        <v>44326.752581232198</v>
      </c>
      <c r="F67031" t="str">
        <f>VLOOKUP(C67031,Подписчики!$A:$B,2,0)</f>
        <v>UTC+1</v>
      </c>
    </row>
    <row r="67032" spans="1:6" x14ac:dyDescent="0.25">
      <c r="A67032">
        <v>95490</v>
      </c>
      <c r="B67032" s="2">
        <v>44338.791894283881</v>
      </c>
      <c r="C67032">
        <v>139343</v>
      </c>
      <c r="D67032">
        <v>74456</v>
      </c>
      <c r="E67032" s="2">
        <f>VLOOKUP(C67032,Подписчики!$A:$C,3,0)</f>
        <v>44326.752581232198</v>
      </c>
      <c r="F67032" t="str">
        <f>VLOOKUP(C67032,Подписчики!$A:$B,2,0)</f>
        <v>UTC+1</v>
      </c>
    </row>
    <row r="67033" spans="1:6" x14ac:dyDescent="0.25">
      <c r="A67033">
        <v>97257</v>
      </c>
      <c r="B67033" s="2">
        <v>44339.328333333338</v>
      </c>
      <c r="C67033">
        <v>139343</v>
      </c>
      <c r="D67033">
        <v>388561</v>
      </c>
      <c r="E67033" s="2">
        <f>VLOOKUP(C67033,Подписчики!$A:$C,3,0)</f>
        <v>44326.752581232198</v>
      </c>
      <c r="F67033" t="str">
        <f>VLOOKUP(C67033,Подписчики!$A:$B,2,0)</f>
        <v>UTC+1</v>
      </c>
    </row>
    <row r="67034" spans="1:6" x14ac:dyDescent="0.25">
      <c r="A67034">
        <v>150976</v>
      </c>
      <c r="B67034" s="2">
        <v>44355.520009708744</v>
      </c>
      <c r="C67034">
        <v>139343</v>
      </c>
      <c r="D67034">
        <v>476460</v>
      </c>
      <c r="E67034" s="2">
        <f>VLOOKUP(C67034,Подписчики!$A:$C,3,0)</f>
        <v>44326.752581232198</v>
      </c>
      <c r="F67034" t="str">
        <f>VLOOKUP(C67034,Подписчики!$A:$B,2,0)</f>
        <v>UTC+1</v>
      </c>
    </row>
    <row r="67035" spans="1:6" x14ac:dyDescent="0.25">
      <c r="A67035">
        <v>186357</v>
      </c>
      <c r="B67035" s="2">
        <v>44365.741692556636</v>
      </c>
      <c r="C67035">
        <v>139343</v>
      </c>
      <c r="D67035">
        <v>209847</v>
      </c>
      <c r="E67035" s="2">
        <f>VLOOKUP(C67035,Подписчики!$A:$C,3,0)</f>
        <v>44326.752581232198</v>
      </c>
      <c r="F67035" t="str">
        <f>VLOOKUP(C67035,Подписчики!$A:$B,2,0)</f>
        <v>UTC+1</v>
      </c>
    </row>
    <row r="67036" spans="1:6" x14ac:dyDescent="0.25">
      <c r="A67036">
        <v>193870</v>
      </c>
      <c r="B67036" s="2">
        <v>44367.399333333335</v>
      </c>
      <c r="C67036">
        <v>139343</v>
      </c>
      <c r="D67036">
        <v>246071</v>
      </c>
      <c r="E67036" s="2">
        <f>VLOOKUP(C67036,Подписчики!$A:$C,3,0)</f>
        <v>44326.752581232198</v>
      </c>
      <c r="F67036" t="str">
        <f>VLOOKUP(C67036,Подписчики!$A:$B,2,0)</f>
        <v>UTC+1</v>
      </c>
    </row>
    <row r="67037" spans="1:6" x14ac:dyDescent="0.25">
      <c r="A67037">
        <v>201914</v>
      </c>
      <c r="B67037" s="2">
        <v>44369.699621359228</v>
      </c>
      <c r="C67037">
        <v>139343</v>
      </c>
      <c r="D67037">
        <v>254043</v>
      </c>
      <c r="E67037" s="2">
        <f>VLOOKUP(C67037,Подписчики!$A:$C,3,0)</f>
        <v>44326.752581232198</v>
      </c>
      <c r="F67037" t="str">
        <f>VLOOKUP(C67037,Подписчики!$A:$B,2,0)</f>
        <v>UTC+1</v>
      </c>
    </row>
    <row r="67038" spans="1:6" x14ac:dyDescent="0.25">
      <c r="A67038">
        <v>202784</v>
      </c>
      <c r="B67038" s="2">
        <v>44369.845333333338</v>
      </c>
      <c r="C67038">
        <v>139343</v>
      </c>
      <c r="D67038">
        <v>470762</v>
      </c>
      <c r="E67038" s="2">
        <f>VLOOKUP(C67038,Подписчики!$A:$C,3,0)</f>
        <v>44326.752581232198</v>
      </c>
      <c r="F67038" t="str">
        <f>VLOOKUP(C67038,Подписчики!$A:$B,2,0)</f>
        <v>UTC+1</v>
      </c>
    </row>
    <row r="67039" spans="1:6" x14ac:dyDescent="0.25">
      <c r="A67039">
        <v>207902</v>
      </c>
      <c r="B67039" s="2">
        <v>44371.701239482201</v>
      </c>
      <c r="C67039">
        <v>139343</v>
      </c>
      <c r="D67039">
        <v>250679</v>
      </c>
      <c r="E67039" s="2">
        <f>VLOOKUP(C67039,Подписчики!$A:$C,3,0)</f>
        <v>44326.752581232198</v>
      </c>
      <c r="F67039" t="str">
        <f>VLOOKUP(C67039,Подписчики!$A:$B,2,0)</f>
        <v>UTC+1</v>
      </c>
    </row>
    <row r="67040" spans="1:6" x14ac:dyDescent="0.25">
      <c r="A67040">
        <v>62299</v>
      </c>
      <c r="B67040" s="2">
        <v>44327.005446601943</v>
      </c>
      <c r="C67040">
        <v>14067</v>
      </c>
      <c r="D67040">
        <v>62570</v>
      </c>
      <c r="E67040" s="2">
        <f>VLOOKUP(C67040,Подписчики!$A:$C,3,0)</f>
        <v>44326.760382158122</v>
      </c>
      <c r="F67040" t="str">
        <f>VLOOKUP(C67040,Подписчики!$A:$B,2,0)</f>
        <v>UTC-3</v>
      </c>
    </row>
    <row r="67041" spans="1:6" x14ac:dyDescent="0.25">
      <c r="A67041">
        <v>79656</v>
      </c>
      <c r="B67041" s="2">
        <v>44333.203999999998</v>
      </c>
      <c r="C67041">
        <v>14067</v>
      </c>
      <c r="D67041">
        <v>86587</v>
      </c>
      <c r="E67041" s="2">
        <f>VLOOKUP(C67041,Подписчики!$A:$C,3,0)</f>
        <v>44326.760382158122</v>
      </c>
      <c r="F67041" t="str">
        <f>VLOOKUP(C67041,Подписчики!$A:$B,2,0)</f>
        <v>UTC-3</v>
      </c>
    </row>
    <row r="67042" spans="1:6" x14ac:dyDescent="0.25">
      <c r="A67042">
        <v>91825</v>
      </c>
      <c r="B67042" s="2">
        <v>44337.934249190941</v>
      </c>
      <c r="C67042">
        <v>14067</v>
      </c>
      <c r="D67042">
        <v>258219</v>
      </c>
      <c r="E67042" s="2">
        <f>VLOOKUP(C67042,Подписчики!$A:$C,3,0)</f>
        <v>44326.760382158122</v>
      </c>
      <c r="F67042" t="str">
        <f>VLOOKUP(C67042,Подписчики!$A:$B,2,0)</f>
        <v>UTC-3</v>
      </c>
    </row>
    <row r="67043" spans="1:6" x14ac:dyDescent="0.25">
      <c r="A67043">
        <v>63723</v>
      </c>
      <c r="B67043" s="2">
        <v>44327.748569579286</v>
      </c>
      <c r="C67043">
        <v>117718</v>
      </c>
      <c r="D67043">
        <v>52509</v>
      </c>
      <c r="E67043" s="2">
        <f>VLOOKUP(C67043,Подписчики!$A:$C,3,0)</f>
        <v>44326.780487891738</v>
      </c>
      <c r="F67043" t="str">
        <f>VLOOKUP(C67043,Подписчики!$A:$B,2,0)</f>
        <v>UTC+2</v>
      </c>
    </row>
    <row r="67044" spans="1:6" x14ac:dyDescent="0.25">
      <c r="A67044">
        <v>71259</v>
      </c>
      <c r="B67044" s="2">
        <v>44330.795495145627</v>
      </c>
      <c r="C67044">
        <v>117718</v>
      </c>
      <c r="D67044">
        <v>301535</v>
      </c>
      <c r="E67044" s="2">
        <f>VLOOKUP(C67044,Подписчики!$A:$C,3,0)</f>
        <v>44326.780487891738</v>
      </c>
      <c r="F67044" t="str">
        <f>VLOOKUP(C67044,Подписчики!$A:$B,2,0)</f>
        <v>UTC+2</v>
      </c>
    </row>
    <row r="67045" spans="1:6" x14ac:dyDescent="0.25">
      <c r="A67045">
        <v>74557</v>
      </c>
      <c r="B67045" s="2">
        <v>44331.716207119738</v>
      </c>
      <c r="C67045">
        <v>117718</v>
      </c>
      <c r="D67045">
        <v>343712</v>
      </c>
      <c r="E67045" s="2">
        <f>VLOOKUP(C67045,Подписчики!$A:$C,3,0)</f>
        <v>44326.780487891738</v>
      </c>
      <c r="F67045" t="str">
        <f>VLOOKUP(C67045,Подписчики!$A:$B,2,0)</f>
        <v>UTC+2</v>
      </c>
    </row>
    <row r="67046" spans="1:6" x14ac:dyDescent="0.25">
      <c r="A67046">
        <v>86860</v>
      </c>
      <c r="B67046" s="2">
        <v>44336.653100323623</v>
      </c>
      <c r="C67046">
        <v>117718</v>
      </c>
      <c r="D67046">
        <v>478377</v>
      </c>
      <c r="E67046" s="2">
        <f>VLOOKUP(C67046,Подписчики!$A:$C,3,0)</f>
        <v>44326.780487891738</v>
      </c>
      <c r="F67046" t="str">
        <f>VLOOKUP(C67046,Подписчики!$A:$B,2,0)</f>
        <v>UTC+2</v>
      </c>
    </row>
    <row r="67047" spans="1:6" x14ac:dyDescent="0.25">
      <c r="A67047">
        <v>183895</v>
      </c>
      <c r="B67047" s="2">
        <v>44365.007469255659</v>
      </c>
      <c r="C67047">
        <v>117718</v>
      </c>
      <c r="D67047">
        <v>9852</v>
      </c>
      <c r="E67047" s="2">
        <f>VLOOKUP(C67047,Подписчики!$A:$C,3,0)</f>
        <v>44326.780487891738</v>
      </c>
      <c r="F67047" t="str">
        <f>VLOOKUP(C67047,Подписчики!$A:$B,2,0)</f>
        <v>UTC+2</v>
      </c>
    </row>
    <row r="67048" spans="1:6" x14ac:dyDescent="0.25">
      <c r="A67048">
        <v>195451</v>
      </c>
      <c r="B67048" s="2">
        <v>44367.706498381878</v>
      </c>
      <c r="C67048">
        <v>117718</v>
      </c>
      <c r="D67048">
        <v>302130</v>
      </c>
      <c r="E67048" s="2">
        <f>VLOOKUP(C67048,Подписчики!$A:$C,3,0)</f>
        <v>44326.780487891738</v>
      </c>
      <c r="F67048" t="str">
        <f>VLOOKUP(C67048,Подписчики!$A:$B,2,0)</f>
        <v>UTC+2</v>
      </c>
    </row>
    <row r="67049" spans="1:6" x14ac:dyDescent="0.25">
      <c r="A67049">
        <v>221477</v>
      </c>
      <c r="B67049" s="2">
        <v>44374.785786407767</v>
      </c>
      <c r="C67049">
        <v>117718</v>
      </c>
      <c r="D67049">
        <v>192331</v>
      </c>
      <c r="E67049" s="2">
        <f>VLOOKUP(C67049,Подписчики!$A:$C,3,0)</f>
        <v>44326.780487891738</v>
      </c>
      <c r="F67049" t="str">
        <f>VLOOKUP(C67049,Подписчики!$A:$B,2,0)</f>
        <v>UTC+2</v>
      </c>
    </row>
    <row r="67050" spans="1:6" x14ac:dyDescent="0.25">
      <c r="A67050">
        <v>251188</v>
      </c>
      <c r="B67050" s="2">
        <v>44383.792258899673</v>
      </c>
      <c r="C67050">
        <v>117718</v>
      </c>
      <c r="D67050">
        <v>341081</v>
      </c>
      <c r="E67050" s="2">
        <f>VLOOKUP(C67050,Подписчики!$A:$C,3,0)</f>
        <v>44326.780487891738</v>
      </c>
      <c r="F67050" t="str">
        <f>VLOOKUP(C67050,Подписчики!$A:$B,2,0)</f>
        <v>UTC+2</v>
      </c>
    </row>
    <row r="67051" spans="1:6" x14ac:dyDescent="0.25">
      <c r="A67051">
        <v>287939</v>
      </c>
      <c r="B67051" s="2">
        <v>44394.701644012945</v>
      </c>
      <c r="C67051">
        <v>117718</v>
      </c>
      <c r="D67051">
        <v>29893</v>
      </c>
      <c r="E67051" s="2">
        <f>VLOOKUP(C67051,Подписчики!$A:$C,3,0)</f>
        <v>44326.780487891738</v>
      </c>
      <c r="F67051" t="str">
        <f>VLOOKUP(C67051,Подписчики!$A:$B,2,0)</f>
        <v>UTC+2</v>
      </c>
    </row>
    <row r="67052" spans="1:6" x14ac:dyDescent="0.25">
      <c r="A67052">
        <v>296921</v>
      </c>
      <c r="B67052" s="2">
        <v>44397.615883495142</v>
      </c>
      <c r="C67052">
        <v>117718</v>
      </c>
      <c r="D67052">
        <v>227775</v>
      </c>
      <c r="E67052" s="2">
        <f>VLOOKUP(C67052,Подписчики!$A:$C,3,0)</f>
        <v>44326.780487891738</v>
      </c>
      <c r="F67052" t="str">
        <f>VLOOKUP(C67052,Подписчики!$A:$B,2,0)</f>
        <v>UTC+2</v>
      </c>
    </row>
    <row r="67053" spans="1:6" x14ac:dyDescent="0.25">
      <c r="A67053">
        <v>314268</v>
      </c>
      <c r="B67053" s="2">
        <v>44402.465398058252</v>
      </c>
      <c r="C67053">
        <v>117718</v>
      </c>
      <c r="D67053">
        <v>179296</v>
      </c>
      <c r="E67053" s="2">
        <f>VLOOKUP(C67053,Подписчики!$A:$C,3,0)</f>
        <v>44326.780487891738</v>
      </c>
      <c r="F67053" t="str">
        <f>VLOOKUP(C67053,Подписчики!$A:$B,2,0)</f>
        <v>UTC+2</v>
      </c>
    </row>
    <row r="67054" spans="1:6" x14ac:dyDescent="0.25">
      <c r="A67054">
        <v>64153</v>
      </c>
      <c r="B67054" s="2">
        <v>44327.838375404528</v>
      </c>
      <c r="C67054">
        <v>11862</v>
      </c>
      <c r="D67054">
        <v>245650</v>
      </c>
      <c r="E67054" s="2">
        <f>VLOOKUP(C67054,Подписчики!$A:$C,3,0)</f>
        <v>44326.825802706553</v>
      </c>
      <c r="F67054" t="str">
        <f>VLOOKUP(C67054,Подписчики!$A:$B,2,0)</f>
        <v>UTC+0</v>
      </c>
    </row>
    <row r="67055" spans="1:6" x14ac:dyDescent="0.25">
      <c r="A67055">
        <v>89055</v>
      </c>
      <c r="B67055" s="2">
        <v>44337.595656957928</v>
      </c>
      <c r="C67055">
        <v>11862</v>
      </c>
      <c r="D67055">
        <v>411922</v>
      </c>
      <c r="E67055" s="2">
        <f>VLOOKUP(C67055,Подписчики!$A:$C,3,0)</f>
        <v>44326.825802706553</v>
      </c>
      <c r="F67055" t="str">
        <f>VLOOKUP(C67055,Подписчики!$A:$B,2,0)</f>
        <v>UTC+0</v>
      </c>
    </row>
    <row r="67056" spans="1:6" x14ac:dyDescent="0.25">
      <c r="A67056">
        <v>90318</v>
      </c>
      <c r="B67056" s="2">
        <v>44337.780122977347</v>
      </c>
      <c r="C67056">
        <v>11862</v>
      </c>
      <c r="D67056">
        <v>304128</v>
      </c>
      <c r="E67056" s="2">
        <f>VLOOKUP(C67056,Подписчики!$A:$C,3,0)</f>
        <v>44326.825802706553</v>
      </c>
      <c r="F67056" t="str">
        <f>VLOOKUP(C67056,Подписчики!$A:$B,2,0)</f>
        <v>UTC+0</v>
      </c>
    </row>
    <row r="67057" spans="1:6" x14ac:dyDescent="0.25">
      <c r="A67057">
        <v>116589</v>
      </c>
      <c r="B67057" s="2">
        <v>44345.384105960264</v>
      </c>
      <c r="C67057">
        <v>11862</v>
      </c>
      <c r="D67057">
        <v>212299</v>
      </c>
      <c r="E67057" s="2">
        <f>VLOOKUP(C67057,Подписчики!$A:$C,3,0)</f>
        <v>44326.825802706553</v>
      </c>
      <c r="F67057" t="str">
        <f>VLOOKUP(C67057,Подписчики!$A:$B,2,0)</f>
        <v>UTC+0</v>
      </c>
    </row>
    <row r="67058" spans="1:6" x14ac:dyDescent="0.25">
      <c r="A67058">
        <v>128205</v>
      </c>
      <c r="B67058" s="2">
        <v>44347.993715210359</v>
      </c>
      <c r="C67058">
        <v>11862</v>
      </c>
      <c r="D67058">
        <v>250679</v>
      </c>
      <c r="E67058" s="2">
        <f>VLOOKUP(C67058,Подписчики!$A:$C,3,0)</f>
        <v>44326.825802706553</v>
      </c>
      <c r="F67058" t="str">
        <f>VLOOKUP(C67058,Подписчики!$A:$B,2,0)</f>
        <v>UTC+0</v>
      </c>
    </row>
    <row r="67059" spans="1:6" x14ac:dyDescent="0.25">
      <c r="A67059">
        <v>152868</v>
      </c>
      <c r="B67059" s="2">
        <v>44355.873974110029</v>
      </c>
      <c r="C67059">
        <v>11862</v>
      </c>
      <c r="D67059">
        <v>154256</v>
      </c>
      <c r="E67059" s="2">
        <f>VLOOKUP(C67059,Подписчики!$A:$C,3,0)</f>
        <v>44326.825802706553</v>
      </c>
      <c r="F67059" t="str">
        <f>VLOOKUP(C67059,Подписчики!$A:$B,2,0)</f>
        <v>UTC+0</v>
      </c>
    </row>
    <row r="67060" spans="1:6" x14ac:dyDescent="0.25">
      <c r="A67060">
        <v>164354</v>
      </c>
      <c r="B67060" s="2">
        <v>44359.368358409374</v>
      </c>
      <c r="C67060">
        <v>11862</v>
      </c>
      <c r="D67060">
        <v>439981</v>
      </c>
      <c r="E67060" s="2">
        <f>VLOOKUP(C67060,Подписчики!$A:$C,3,0)</f>
        <v>44326.825802706553</v>
      </c>
      <c r="F67060" t="str">
        <f>VLOOKUP(C67060,Подписчики!$A:$B,2,0)</f>
        <v>UTC+0</v>
      </c>
    </row>
    <row r="67061" spans="1:6" x14ac:dyDescent="0.25">
      <c r="A67061">
        <v>202199</v>
      </c>
      <c r="B67061" s="2">
        <v>44369.744524271846</v>
      </c>
      <c r="C67061">
        <v>11862</v>
      </c>
      <c r="D67061">
        <v>180863</v>
      </c>
      <c r="E67061" s="2">
        <f>VLOOKUP(C67061,Подписчики!$A:$C,3,0)</f>
        <v>44326.825802706553</v>
      </c>
      <c r="F67061" t="str">
        <f>VLOOKUP(C67061,Подписчики!$A:$B,2,0)</f>
        <v>UTC+0</v>
      </c>
    </row>
    <row r="67062" spans="1:6" x14ac:dyDescent="0.25">
      <c r="A67062">
        <v>208147</v>
      </c>
      <c r="B67062" s="2">
        <v>44371.729961165045</v>
      </c>
      <c r="C67062">
        <v>11862</v>
      </c>
      <c r="D67062">
        <v>417253</v>
      </c>
      <c r="E67062" s="2">
        <f>VLOOKUP(C67062,Подписчики!$A:$C,3,0)</f>
        <v>44326.825802706553</v>
      </c>
      <c r="F67062" t="str">
        <f>VLOOKUP(C67062,Подписчики!$A:$B,2,0)</f>
        <v>UTC+0</v>
      </c>
    </row>
    <row r="67063" spans="1:6" x14ac:dyDescent="0.25">
      <c r="A67063">
        <v>64922</v>
      </c>
      <c r="B67063" s="2">
        <v>44328.528504854366</v>
      </c>
      <c r="C67063">
        <v>94604</v>
      </c>
      <c r="D67063">
        <v>153893</v>
      </c>
      <c r="E67063" s="2">
        <f>VLOOKUP(C67063,Подписчики!$A:$C,3,0)</f>
        <v>44326.826822329058</v>
      </c>
      <c r="F67063" t="str">
        <f>VLOOKUP(C67063,Подписчики!$A:$B,2,0)</f>
        <v>UTC+2</v>
      </c>
    </row>
    <row r="67064" spans="1:6" x14ac:dyDescent="0.25">
      <c r="A67064">
        <v>84657</v>
      </c>
      <c r="B67064" s="2">
        <v>44335.676666666666</v>
      </c>
      <c r="C67064">
        <v>94604</v>
      </c>
      <c r="D67064">
        <v>250679</v>
      </c>
      <c r="E67064" s="2">
        <f>VLOOKUP(C67064,Подписчики!$A:$C,3,0)</f>
        <v>44326.826822329058</v>
      </c>
      <c r="F67064" t="str">
        <f>VLOOKUP(C67064,Подписчики!$A:$B,2,0)</f>
        <v>UTC+2</v>
      </c>
    </row>
    <row r="67065" spans="1:6" x14ac:dyDescent="0.25">
      <c r="A67065">
        <v>89669</v>
      </c>
      <c r="B67065" s="2">
        <v>44337.703262135918</v>
      </c>
      <c r="C67065">
        <v>94604</v>
      </c>
      <c r="D67065">
        <v>139440</v>
      </c>
      <c r="E67065" s="2">
        <f>VLOOKUP(C67065,Подписчики!$A:$C,3,0)</f>
        <v>44326.826822329058</v>
      </c>
      <c r="F67065" t="str">
        <f>VLOOKUP(C67065,Подписчики!$A:$B,2,0)</f>
        <v>UTC+2</v>
      </c>
    </row>
    <row r="67066" spans="1:6" x14ac:dyDescent="0.25">
      <c r="A67066">
        <v>63136</v>
      </c>
      <c r="B67066" s="2">
        <v>44327.578262135925</v>
      </c>
      <c r="C67066">
        <v>282695</v>
      </c>
      <c r="D67066">
        <v>396686</v>
      </c>
      <c r="E67066" s="2">
        <f>VLOOKUP(C67066,Подписчики!$A:$C,3,0)</f>
        <v>44326.847656196587</v>
      </c>
      <c r="F67066" t="str">
        <f>VLOOKUP(C67066,Подписчики!$A:$B,2,0)</f>
        <v>UTC+1</v>
      </c>
    </row>
    <row r="67067" spans="1:6" x14ac:dyDescent="0.25">
      <c r="A67067">
        <v>74298</v>
      </c>
      <c r="B67067" s="2">
        <v>44331.673731391587</v>
      </c>
      <c r="C67067">
        <v>282695</v>
      </c>
      <c r="D67067">
        <v>325852</v>
      </c>
      <c r="E67067" s="2">
        <f>VLOOKUP(C67067,Подписчики!$A:$C,3,0)</f>
        <v>44326.847656196587</v>
      </c>
      <c r="F67067" t="str">
        <f>VLOOKUP(C67067,Подписчики!$A:$B,2,0)</f>
        <v>UTC+1</v>
      </c>
    </row>
    <row r="67068" spans="1:6" x14ac:dyDescent="0.25">
      <c r="A67068">
        <v>89171</v>
      </c>
      <c r="B67068" s="2">
        <v>44337.621951456313</v>
      </c>
      <c r="C67068">
        <v>282695</v>
      </c>
      <c r="D67068">
        <v>470762</v>
      </c>
      <c r="E67068" s="2">
        <f>VLOOKUP(C67068,Подписчики!$A:$C,3,0)</f>
        <v>44326.847656196587</v>
      </c>
      <c r="F67068" t="str">
        <f>VLOOKUP(C67068,Подписчики!$A:$B,2,0)</f>
        <v>UTC+1</v>
      </c>
    </row>
    <row r="67069" spans="1:6" x14ac:dyDescent="0.25">
      <c r="A67069">
        <v>96406</v>
      </c>
      <c r="B67069" s="2">
        <v>44338.964993527508</v>
      </c>
      <c r="C67069">
        <v>282695</v>
      </c>
      <c r="D67069">
        <v>347008</v>
      </c>
      <c r="E67069" s="2">
        <f>VLOOKUP(C67069,Подписчики!$A:$C,3,0)</f>
        <v>44326.847656196587</v>
      </c>
      <c r="F67069" t="str">
        <f>VLOOKUP(C67069,Подписчики!$A:$B,2,0)</f>
        <v>UTC+1</v>
      </c>
    </row>
    <row r="67070" spans="1:6" x14ac:dyDescent="0.25">
      <c r="A67070">
        <v>165470</v>
      </c>
      <c r="B67070" s="2">
        <v>44359.620333333332</v>
      </c>
      <c r="C67070">
        <v>282695</v>
      </c>
      <c r="D67070">
        <v>401945</v>
      </c>
      <c r="E67070" s="2">
        <f>VLOOKUP(C67070,Подписчики!$A:$C,3,0)</f>
        <v>44326.847656196587</v>
      </c>
      <c r="F67070" t="str">
        <f>VLOOKUP(C67070,Подписчики!$A:$B,2,0)</f>
        <v>UTC+1</v>
      </c>
    </row>
    <row r="67071" spans="1:6" x14ac:dyDescent="0.25">
      <c r="A67071">
        <v>170118</v>
      </c>
      <c r="B67071" s="2">
        <v>44360.527542954806</v>
      </c>
      <c r="C67071">
        <v>282695</v>
      </c>
      <c r="D67071">
        <v>381626</v>
      </c>
      <c r="E67071" s="2">
        <f>VLOOKUP(C67071,Подписчики!$A:$C,3,0)</f>
        <v>44326.847656196587</v>
      </c>
      <c r="F67071" t="str">
        <f>VLOOKUP(C67071,Подписчики!$A:$B,2,0)</f>
        <v>UTC+1</v>
      </c>
    </row>
    <row r="67072" spans="1:6" x14ac:dyDescent="0.25">
      <c r="A67072">
        <v>175012</v>
      </c>
      <c r="B67072" s="2">
        <v>44361.843634304212</v>
      </c>
      <c r="C67072">
        <v>282695</v>
      </c>
      <c r="D67072">
        <v>81550</v>
      </c>
      <c r="E67072" s="2">
        <f>VLOOKUP(C67072,Подписчики!$A:$C,3,0)</f>
        <v>44326.847656196587</v>
      </c>
      <c r="F67072" t="str">
        <f>VLOOKUP(C67072,Подписчики!$A:$B,2,0)</f>
        <v>UTC+1</v>
      </c>
    </row>
    <row r="67073" spans="1:6" x14ac:dyDescent="0.25">
      <c r="A67073">
        <v>208029</v>
      </c>
      <c r="B67073" s="2">
        <v>44371.717420711975</v>
      </c>
      <c r="C67073">
        <v>282695</v>
      </c>
      <c r="D67073">
        <v>158978</v>
      </c>
      <c r="E67073" s="2">
        <f>VLOOKUP(C67073,Подписчики!$A:$C,3,0)</f>
        <v>44326.847656196587</v>
      </c>
      <c r="F67073" t="str">
        <f>VLOOKUP(C67073,Подписчики!$A:$B,2,0)</f>
        <v>UTC+1</v>
      </c>
    </row>
    <row r="67074" spans="1:6" x14ac:dyDescent="0.25">
      <c r="A67074">
        <v>220665</v>
      </c>
      <c r="B67074" s="2">
        <v>44374.655932038841</v>
      </c>
      <c r="C67074">
        <v>282695</v>
      </c>
      <c r="D67074">
        <v>347393</v>
      </c>
      <c r="E67074" s="2">
        <f>VLOOKUP(C67074,Подписчики!$A:$C,3,0)</f>
        <v>44326.847656196587</v>
      </c>
      <c r="F67074" t="str">
        <f>VLOOKUP(C67074,Подписчики!$A:$B,2,0)</f>
        <v>UTC+1</v>
      </c>
    </row>
    <row r="67075" spans="1:6" x14ac:dyDescent="0.25">
      <c r="A67075">
        <v>261164</v>
      </c>
      <c r="B67075" s="2">
        <v>44387.047517799358</v>
      </c>
      <c r="C67075">
        <v>282695</v>
      </c>
      <c r="D67075">
        <v>165114</v>
      </c>
      <c r="E67075" s="2">
        <f>VLOOKUP(C67075,Подписчики!$A:$C,3,0)</f>
        <v>44326.847656196587</v>
      </c>
      <c r="F67075" t="str">
        <f>VLOOKUP(C67075,Подписчики!$A:$B,2,0)</f>
        <v>UTC+1</v>
      </c>
    </row>
    <row r="67076" spans="1:6" x14ac:dyDescent="0.25">
      <c r="A67076">
        <v>284990</v>
      </c>
      <c r="B67076" s="2">
        <v>44393.926158576054</v>
      </c>
      <c r="C67076">
        <v>282695</v>
      </c>
      <c r="D67076">
        <v>351192</v>
      </c>
      <c r="E67076" s="2">
        <f>VLOOKUP(C67076,Подписчики!$A:$C,3,0)</f>
        <v>44326.847656196587</v>
      </c>
      <c r="F67076" t="str">
        <f>VLOOKUP(C67076,Подписчики!$A:$B,2,0)</f>
        <v>UTC+1</v>
      </c>
    </row>
    <row r="67077" spans="1:6" x14ac:dyDescent="0.25">
      <c r="A67077">
        <v>289089</v>
      </c>
      <c r="B67077" s="2">
        <v>44394.889736625264</v>
      </c>
      <c r="C67077">
        <v>282695</v>
      </c>
      <c r="D67077">
        <v>327968</v>
      </c>
      <c r="E67077" s="2">
        <f>VLOOKUP(C67077,Подписчики!$A:$C,3,0)</f>
        <v>44326.847656196587</v>
      </c>
      <c r="F67077" t="str">
        <f>VLOOKUP(C67077,Подписчики!$A:$B,2,0)</f>
        <v>UTC+1</v>
      </c>
    </row>
    <row r="67078" spans="1:6" x14ac:dyDescent="0.25">
      <c r="A67078">
        <v>298049</v>
      </c>
      <c r="B67078" s="2">
        <v>44397.783763754051</v>
      </c>
      <c r="C67078">
        <v>282695</v>
      </c>
      <c r="D67078">
        <v>304722</v>
      </c>
      <c r="E67078" s="2">
        <f>VLOOKUP(C67078,Подписчики!$A:$C,3,0)</f>
        <v>44326.847656196587</v>
      </c>
      <c r="F67078" t="str">
        <f>VLOOKUP(C67078,Подписчики!$A:$B,2,0)</f>
        <v>UTC+1</v>
      </c>
    </row>
    <row r="67079" spans="1:6" x14ac:dyDescent="0.25">
      <c r="A67079">
        <v>350243</v>
      </c>
      <c r="B67079" s="2">
        <v>44412.832307443365</v>
      </c>
      <c r="C67079">
        <v>282695</v>
      </c>
      <c r="D67079">
        <v>442122</v>
      </c>
      <c r="E67079" s="2">
        <f>VLOOKUP(C67079,Подписчики!$A:$C,3,0)</f>
        <v>44326.847656196587</v>
      </c>
      <c r="F67079" t="str">
        <f>VLOOKUP(C67079,Подписчики!$A:$B,2,0)</f>
        <v>UTC+1</v>
      </c>
    </row>
    <row r="67080" spans="1:6" x14ac:dyDescent="0.25">
      <c r="A67080">
        <v>376090</v>
      </c>
      <c r="B67080" s="2">
        <v>44420.749783171523</v>
      </c>
      <c r="C67080">
        <v>282695</v>
      </c>
      <c r="D67080">
        <v>157711</v>
      </c>
      <c r="E67080" s="2">
        <f>VLOOKUP(C67080,Подписчики!$A:$C,3,0)</f>
        <v>44326.847656196587</v>
      </c>
      <c r="F67080" t="str">
        <f>VLOOKUP(C67080,Подписчики!$A:$B,2,0)</f>
        <v>UTC+1</v>
      </c>
    </row>
    <row r="67081" spans="1:6" x14ac:dyDescent="0.25">
      <c r="A67081">
        <v>383485</v>
      </c>
      <c r="B67081" s="2">
        <v>44422.710948220069</v>
      </c>
      <c r="C67081">
        <v>282695</v>
      </c>
      <c r="D67081">
        <v>287759</v>
      </c>
      <c r="E67081" s="2">
        <f>VLOOKUP(C67081,Подписчики!$A:$C,3,0)</f>
        <v>44326.847656196587</v>
      </c>
      <c r="F67081" t="str">
        <f>VLOOKUP(C67081,Подписчики!$A:$B,2,0)</f>
        <v>UTC+1</v>
      </c>
    </row>
    <row r="67082" spans="1:6" x14ac:dyDescent="0.25">
      <c r="A67082">
        <v>64926</v>
      </c>
      <c r="B67082" s="2">
        <v>44328.532954692557</v>
      </c>
      <c r="C67082">
        <v>139678</v>
      </c>
      <c r="D67082">
        <v>1047</v>
      </c>
      <c r="E67082" s="2">
        <f>VLOOKUP(C67082,Подписчики!$A:$C,3,0)</f>
        <v>44326.858266773503</v>
      </c>
      <c r="F67082" t="str">
        <f>VLOOKUP(C67082,Подписчики!$A:$B,2,0)</f>
        <v>UTC+5</v>
      </c>
    </row>
    <row r="67083" spans="1:6" x14ac:dyDescent="0.25">
      <c r="A67083">
        <v>86579</v>
      </c>
      <c r="B67083" s="2">
        <v>44336.586352750805</v>
      </c>
      <c r="C67083">
        <v>139678</v>
      </c>
      <c r="D67083">
        <v>33890</v>
      </c>
      <c r="E67083" s="2">
        <f>VLOOKUP(C67083,Подписчики!$A:$C,3,0)</f>
        <v>44326.858266773503</v>
      </c>
      <c r="F67083" t="str">
        <f>VLOOKUP(C67083,Подписчики!$A:$B,2,0)</f>
        <v>UTC+5</v>
      </c>
    </row>
    <row r="67084" spans="1:6" x14ac:dyDescent="0.25">
      <c r="A67084">
        <v>109172</v>
      </c>
      <c r="B67084" s="2">
        <v>44343.676967637541</v>
      </c>
      <c r="C67084">
        <v>139678</v>
      </c>
      <c r="D67084">
        <v>429494</v>
      </c>
      <c r="E67084" s="2">
        <f>VLOOKUP(C67084,Подписчики!$A:$C,3,0)</f>
        <v>44326.858266773503</v>
      </c>
      <c r="F67084" t="str">
        <f>VLOOKUP(C67084,Подписчики!$A:$B,2,0)</f>
        <v>UTC+5</v>
      </c>
    </row>
    <row r="67085" spans="1:6" x14ac:dyDescent="0.25">
      <c r="A67085">
        <v>112580</v>
      </c>
      <c r="B67085" s="2">
        <v>44344.636514563106</v>
      </c>
      <c r="C67085">
        <v>139678</v>
      </c>
      <c r="D67085">
        <v>87238</v>
      </c>
      <c r="E67085" s="2">
        <f>VLOOKUP(C67085,Подписчики!$A:$C,3,0)</f>
        <v>44326.858266773503</v>
      </c>
      <c r="F67085" t="str">
        <f>VLOOKUP(C67085,Подписчики!$A:$B,2,0)</f>
        <v>UTC+5</v>
      </c>
    </row>
    <row r="67086" spans="1:6" x14ac:dyDescent="0.25">
      <c r="A67086">
        <v>122566</v>
      </c>
      <c r="B67086" s="2">
        <v>44346.583116504851</v>
      </c>
      <c r="C67086">
        <v>139678</v>
      </c>
      <c r="D67086">
        <v>343712</v>
      </c>
      <c r="E67086" s="2">
        <f>VLOOKUP(C67086,Подписчики!$A:$C,3,0)</f>
        <v>44326.858266773503</v>
      </c>
      <c r="F67086" t="str">
        <f>VLOOKUP(C67086,Подписчики!$A:$B,2,0)</f>
        <v>UTC+5</v>
      </c>
    </row>
    <row r="67087" spans="1:6" x14ac:dyDescent="0.25">
      <c r="A67087">
        <v>141570</v>
      </c>
      <c r="B67087" s="2">
        <v>44352.583116504851</v>
      </c>
      <c r="C67087">
        <v>139678</v>
      </c>
      <c r="D67087">
        <v>387595</v>
      </c>
      <c r="E67087" s="2">
        <f>VLOOKUP(C67087,Подписчики!$A:$C,3,0)</f>
        <v>44326.858266773503</v>
      </c>
      <c r="F67087" t="str">
        <f>VLOOKUP(C67087,Подписчики!$A:$B,2,0)</f>
        <v>UTC+5</v>
      </c>
    </row>
    <row r="67088" spans="1:6" x14ac:dyDescent="0.25">
      <c r="A67088">
        <v>199883</v>
      </c>
      <c r="B67088" s="2">
        <v>44368.898666666668</v>
      </c>
      <c r="C67088">
        <v>139678</v>
      </c>
      <c r="D67088">
        <v>351192</v>
      </c>
      <c r="E67088" s="2">
        <f>VLOOKUP(C67088,Подписчики!$A:$C,3,0)</f>
        <v>44326.858266773503</v>
      </c>
      <c r="F67088" t="str">
        <f>VLOOKUP(C67088,Подписчики!$A:$B,2,0)</f>
        <v>UTC+5</v>
      </c>
    </row>
    <row r="67089" spans="1:6" x14ac:dyDescent="0.25">
      <c r="A67089">
        <v>202759</v>
      </c>
      <c r="B67089" s="2">
        <v>44369.842016181225</v>
      </c>
      <c r="C67089">
        <v>139678</v>
      </c>
      <c r="D67089">
        <v>250679</v>
      </c>
      <c r="E67089" s="2">
        <f>VLOOKUP(C67089,Подписчики!$A:$C,3,0)</f>
        <v>44326.858266773503</v>
      </c>
      <c r="F67089" t="str">
        <f>VLOOKUP(C67089,Подписчики!$A:$B,2,0)</f>
        <v>UTC+5</v>
      </c>
    </row>
    <row r="67090" spans="1:6" x14ac:dyDescent="0.25">
      <c r="A67090">
        <v>244261</v>
      </c>
      <c r="B67090" s="2">
        <v>44381.500592233009</v>
      </c>
      <c r="C67090">
        <v>139678</v>
      </c>
      <c r="D67090">
        <v>304722</v>
      </c>
      <c r="E67090" s="2">
        <f>VLOOKUP(C67090,Подписчики!$A:$C,3,0)</f>
        <v>44326.858266773503</v>
      </c>
      <c r="F67090" t="str">
        <f>VLOOKUP(C67090,Подписчики!$A:$B,2,0)</f>
        <v>UTC+5</v>
      </c>
    </row>
    <row r="67091" spans="1:6" x14ac:dyDescent="0.25">
      <c r="A67091">
        <v>291447</v>
      </c>
      <c r="B67091" s="2">
        <v>44395.685058252428</v>
      </c>
      <c r="C67091">
        <v>139678</v>
      </c>
      <c r="D67091">
        <v>230507</v>
      </c>
      <c r="E67091" s="2">
        <f>VLOOKUP(C67091,Подписчики!$A:$C,3,0)</f>
        <v>44326.858266773503</v>
      </c>
      <c r="F67091" t="str">
        <f>VLOOKUP(C67091,Подписчики!$A:$B,2,0)</f>
        <v>UTC+5</v>
      </c>
    </row>
    <row r="67092" spans="1:6" x14ac:dyDescent="0.25">
      <c r="A67092">
        <v>309113</v>
      </c>
      <c r="B67092" s="2">
        <v>44401.230719931642</v>
      </c>
      <c r="C67092">
        <v>139678</v>
      </c>
      <c r="D67092">
        <v>139440</v>
      </c>
      <c r="E67092" s="2">
        <f>VLOOKUP(C67092,Подписчики!$A:$C,3,0)</f>
        <v>44326.858266773503</v>
      </c>
      <c r="F67092" t="str">
        <f>VLOOKUP(C67092,Подписчики!$A:$B,2,0)</f>
        <v>UTC+5</v>
      </c>
    </row>
    <row r="67093" spans="1:6" x14ac:dyDescent="0.25">
      <c r="A67093">
        <v>310832</v>
      </c>
      <c r="B67093" s="2">
        <v>44401.668877022654</v>
      </c>
      <c r="C67093">
        <v>139678</v>
      </c>
      <c r="D67093">
        <v>88863</v>
      </c>
      <c r="E67093" s="2">
        <f>VLOOKUP(C67093,Подписчики!$A:$C,3,0)</f>
        <v>44326.858266773503</v>
      </c>
      <c r="F67093" t="str">
        <f>VLOOKUP(C67093,Подписчики!$A:$B,2,0)</f>
        <v>UTC+5</v>
      </c>
    </row>
    <row r="67094" spans="1:6" x14ac:dyDescent="0.25">
      <c r="A67094">
        <v>349390</v>
      </c>
      <c r="B67094" s="2">
        <v>44412.738456310675</v>
      </c>
      <c r="C67094">
        <v>139678</v>
      </c>
      <c r="D67094">
        <v>463624</v>
      </c>
      <c r="E67094" s="2">
        <f>VLOOKUP(C67094,Подписчики!$A:$C,3,0)</f>
        <v>44326.858266773503</v>
      </c>
      <c r="F67094" t="str">
        <f>VLOOKUP(C67094,Подписчики!$A:$B,2,0)</f>
        <v>UTC+5</v>
      </c>
    </row>
    <row r="67095" spans="1:6" x14ac:dyDescent="0.25">
      <c r="A67095">
        <v>354517</v>
      </c>
      <c r="B67095" s="2">
        <v>44414.571789644011</v>
      </c>
      <c r="C67095">
        <v>139678</v>
      </c>
      <c r="D67095">
        <v>146115</v>
      </c>
      <c r="E67095" s="2">
        <f>VLOOKUP(C67095,Подписчики!$A:$C,3,0)</f>
        <v>44326.858266773503</v>
      </c>
      <c r="F67095" t="str">
        <f>VLOOKUP(C67095,Подписчики!$A:$B,2,0)</f>
        <v>UTC+5</v>
      </c>
    </row>
    <row r="67096" spans="1:6" x14ac:dyDescent="0.25">
      <c r="A67096">
        <v>372286</v>
      </c>
      <c r="B67096" s="2">
        <v>44419.474702265368</v>
      </c>
      <c r="C67096">
        <v>139678</v>
      </c>
      <c r="D67096">
        <v>411922</v>
      </c>
      <c r="E67096" s="2">
        <f>VLOOKUP(C67096,Подписчики!$A:$C,3,0)</f>
        <v>44326.858266773503</v>
      </c>
      <c r="F67096" t="str">
        <f>VLOOKUP(C67096,Подписчики!$A:$B,2,0)</f>
        <v>UTC+5</v>
      </c>
    </row>
    <row r="67097" spans="1:6" x14ac:dyDescent="0.25">
      <c r="A67097">
        <v>389494</v>
      </c>
      <c r="B67097" s="2">
        <v>44424.443957928801</v>
      </c>
      <c r="C67097">
        <v>139678</v>
      </c>
      <c r="D67097">
        <v>472712</v>
      </c>
      <c r="E67097" s="2">
        <f>VLOOKUP(C67097,Подписчики!$A:$C,3,0)</f>
        <v>44326.858266773503</v>
      </c>
      <c r="F67097" t="str">
        <f>VLOOKUP(C67097,Подписчики!$A:$B,2,0)</f>
        <v>UTC+5</v>
      </c>
    </row>
    <row r="67098" spans="1:6" x14ac:dyDescent="0.25">
      <c r="A67098">
        <v>409298</v>
      </c>
      <c r="B67098" s="2">
        <v>44430.67534951456</v>
      </c>
      <c r="C67098">
        <v>139678</v>
      </c>
      <c r="D67098">
        <v>242428</v>
      </c>
      <c r="E67098" s="2">
        <f>VLOOKUP(C67098,Подписчики!$A:$C,3,0)</f>
        <v>44326.858266773503</v>
      </c>
      <c r="F67098" t="str">
        <f>VLOOKUP(C67098,Подписчики!$A:$B,2,0)</f>
        <v>UTC+5</v>
      </c>
    </row>
    <row r="67099" spans="1:6" x14ac:dyDescent="0.25">
      <c r="A67099">
        <v>62977</v>
      </c>
      <c r="B67099" s="2">
        <v>44327.552372168284</v>
      </c>
      <c r="C67099">
        <v>220210</v>
      </c>
      <c r="D67099">
        <v>105200</v>
      </c>
      <c r="E67099" s="2">
        <f>VLOOKUP(C67099,Подписчики!$A:$C,3,0)</f>
        <v>44326.860064992878</v>
      </c>
      <c r="F67099" t="str">
        <f>VLOOKUP(C67099,Подписчики!$A:$B,2,0)</f>
        <v>UTC+1</v>
      </c>
    </row>
    <row r="67100" spans="1:6" x14ac:dyDescent="0.25">
      <c r="A67100">
        <v>86929</v>
      </c>
      <c r="B67100" s="2">
        <v>44336.673731391587</v>
      </c>
      <c r="C67100">
        <v>220210</v>
      </c>
      <c r="D67100">
        <v>411922</v>
      </c>
      <c r="E67100" s="2">
        <f>VLOOKUP(C67100,Подписчики!$A:$C,3,0)</f>
        <v>44326.860064992878</v>
      </c>
      <c r="F67100" t="str">
        <f>VLOOKUP(C67100,Подписчики!$A:$B,2,0)</f>
        <v>UTC+1</v>
      </c>
    </row>
    <row r="67101" spans="1:6" x14ac:dyDescent="0.25">
      <c r="A67101">
        <v>101698</v>
      </c>
      <c r="B67101" s="2">
        <v>44340.676967637541</v>
      </c>
      <c r="C67101">
        <v>220210</v>
      </c>
      <c r="D67101">
        <v>357547</v>
      </c>
      <c r="E67101" s="2">
        <f>VLOOKUP(C67101,Подписчики!$A:$C,3,0)</f>
        <v>44326.860064992878</v>
      </c>
      <c r="F67101" t="str">
        <f>VLOOKUP(C67101,Подписчики!$A:$B,2,0)</f>
        <v>UTC+1</v>
      </c>
    </row>
    <row r="67102" spans="1:6" x14ac:dyDescent="0.25">
      <c r="A67102">
        <v>135160</v>
      </c>
      <c r="B67102" s="2">
        <v>44350.819362459551</v>
      </c>
      <c r="C67102">
        <v>220210</v>
      </c>
      <c r="D67102">
        <v>330333</v>
      </c>
      <c r="E67102" s="2">
        <f>VLOOKUP(C67102,Подписчики!$A:$C,3,0)</f>
        <v>44326.860064992878</v>
      </c>
      <c r="F67102" t="str">
        <f>VLOOKUP(C67102,Подписчики!$A:$B,2,0)</f>
        <v>UTC+1</v>
      </c>
    </row>
    <row r="67103" spans="1:6" x14ac:dyDescent="0.25">
      <c r="A67103">
        <v>193323</v>
      </c>
      <c r="B67103" s="2">
        <v>44367.160333333333</v>
      </c>
      <c r="C67103">
        <v>220210</v>
      </c>
      <c r="D67103">
        <v>158978</v>
      </c>
      <c r="E67103" s="2">
        <f>VLOOKUP(C67103,Подписчики!$A:$C,3,0)</f>
        <v>44326.860064992878</v>
      </c>
      <c r="F67103" t="str">
        <f>VLOOKUP(C67103,Подписчики!$A:$B,2,0)</f>
        <v>UTC+1</v>
      </c>
    </row>
    <row r="67104" spans="1:6" x14ac:dyDescent="0.25">
      <c r="A67104">
        <v>63159</v>
      </c>
      <c r="B67104" s="2">
        <v>44327.583116504858</v>
      </c>
      <c r="C67104">
        <v>120235</v>
      </c>
      <c r="D67104">
        <v>20534</v>
      </c>
      <c r="E67104" s="2">
        <f>VLOOKUP(C67104,Подписчики!$A:$C,3,0)</f>
        <v>44326.887005733624</v>
      </c>
      <c r="F67104" t="str">
        <f>VLOOKUP(C67104,Подписчики!$A:$B,2,0)</f>
        <v>UTC+1</v>
      </c>
    </row>
    <row r="67105" spans="1:6" x14ac:dyDescent="0.25">
      <c r="A67105">
        <v>122078</v>
      </c>
      <c r="B67105" s="2">
        <v>44346.46458326975</v>
      </c>
      <c r="C67105">
        <v>120235</v>
      </c>
      <c r="D67105">
        <v>347008</v>
      </c>
      <c r="E67105" s="2">
        <f>VLOOKUP(C67105,Подписчики!$A:$C,3,0)</f>
        <v>44326.887005733624</v>
      </c>
      <c r="F67105" t="str">
        <f>VLOOKUP(C67105,Подписчики!$A:$B,2,0)</f>
        <v>UTC+1</v>
      </c>
    </row>
    <row r="67106" spans="1:6" x14ac:dyDescent="0.25">
      <c r="A67106">
        <v>146275</v>
      </c>
      <c r="B67106" s="2">
        <v>44353.714184466022</v>
      </c>
      <c r="C67106">
        <v>120235</v>
      </c>
      <c r="D67106">
        <v>397</v>
      </c>
      <c r="E67106" s="2">
        <f>VLOOKUP(C67106,Подписчики!$A:$C,3,0)</f>
        <v>44326.887005733624</v>
      </c>
      <c r="F67106" t="str">
        <f>VLOOKUP(C67106,Подписчики!$A:$B,2,0)</f>
        <v>UTC+1</v>
      </c>
    </row>
    <row r="67107" spans="1:6" x14ac:dyDescent="0.25">
      <c r="A67107">
        <v>191109</v>
      </c>
      <c r="B67107" s="2">
        <v>44366.730365695796</v>
      </c>
      <c r="C67107">
        <v>120235</v>
      </c>
      <c r="D67107">
        <v>230507</v>
      </c>
      <c r="E67107" s="2">
        <f>VLOOKUP(C67107,Подписчики!$A:$C,3,0)</f>
        <v>44326.887005733624</v>
      </c>
      <c r="F67107" t="str">
        <f>VLOOKUP(C67107,Подписчики!$A:$B,2,0)</f>
        <v>UTC+1</v>
      </c>
    </row>
    <row r="67108" spans="1:6" x14ac:dyDescent="0.25">
      <c r="A67108">
        <v>220597</v>
      </c>
      <c r="B67108" s="2">
        <v>44374.649459546927</v>
      </c>
      <c r="C67108">
        <v>120235</v>
      </c>
      <c r="D67108">
        <v>336356</v>
      </c>
      <c r="E67108" s="2">
        <f>VLOOKUP(C67108,Подписчики!$A:$C,3,0)</f>
        <v>44326.887005733624</v>
      </c>
      <c r="F67108" t="str">
        <f>VLOOKUP(C67108,Подписчики!$A:$B,2,0)</f>
        <v>UTC+1</v>
      </c>
    </row>
    <row r="67109" spans="1:6" x14ac:dyDescent="0.25">
      <c r="A67109">
        <v>257111</v>
      </c>
      <c r="B67109" s="2">
        <v>44386.088333333333</v>
      </c>
      <c r="C67109">
        <v>120235</v>
      </c>
      <c r="D67109">
        <v>176818</v>
      </c>
      <c r="E67109" s="2">
        <f>VLOOKUP(C67109,Подписчики!$A:$C,3,0)</f>
        <v>44326.887005733624</v>
      </c>
      <c r="F67109" t="str">
        <f>VLOOKUP(C67109,Подписчики!$A:$B,2,0)</f>
        <v>UTC+1</v>
      </c>
    </row>
    <row r="67110" spans="1:6" x14ac:dyDescent="0.25">
      <c r="A67110">
        <v>261091</v>
      </c>
      <c r="B67110" s="2">
        <v>44387.03780906149</v>
      </c>
      <c r="C67110">
        <v>120235</v>
      </c>
      <c r="D67110">
        <v>411922</v>
      </c>
      <c r="E67110" s="2">
        <f>VLOOKUP(C67110,Подписчики!$A:$C,3,0)</f>
        <v>44326.887005733624</v>
      </c>
      <c r="F67110" t="str">
        <f>VLOOKUP(C67110,Подписчики!$A:$B,2,0)</f>
        <v>UTC+1</v>
      </c>
    </row>
    <row r="67111" spans="1:6" x14ac:dyDescent="0.25">
      <c r="A67111">
        <v>286355</v>
      </c>
      <c r="B67111" s="2">
        <v>44394.385876033812</v>
      </c>
      <c r="C67111">
        <v>120235</v>
      </c>
      <c r="D67111">
        <v>398027</v>
      </c>
      <c r="E67111" s="2">
        <f>VLOOKUP(C67111,Подписчики!$A:$C,3,0)</f>
        <v>44326.887005733624</v>
      </c>
      <c r="F67111" t="str">
        <f>VLOOKUP(C67111,Подписчики!$A:$B,2,0)</f>
        <v>UTC+1</v>
      </c>
    </row>
    <row r="67112" spans="1:6" x14ac:dyDescent="0.25">
      <c r="A67112">
        <v>306029</v>
      </c>
      <c r="B67112" s="2">
        <v>44400.612242718445</v>
      </c>
      <c r="C67112">
        <v>120235</v>
      </c>
      <c r="D67112">
        <v>12149</v>
      </c>
      <c r="E67112" s="2">
        <f>VLOOKUP(C67112,Подписчики!$A:$C,3,0)</f>
        <v>44326.887005733624</v>
      </c>
      <c r="F67112" t="str">
        <f>VLOOKUP(C67112,Подписчики!$A:$B,2,0)</f>
        <v>UTC+1</v>
      </c>
    </row>
    <row r="67113" spans="1:6" x14ac:dyDescent="0.25">
      <c r="A67113">
        <v>309211</v>
      </c>
      <c r="B67113" s="2">
        <v>44401.288033692435</v>
      </c>
      <c r="C67113">
        <v>120235</v>
      </c>
      <c r="D67113">
        <v>191893</v>
      </c>
      <c r="E67113" s="2">
        <f>VLOOKUP(C67113,Подписчики!$A:$C,3,0)</f>
        <v>44326.887005733624</v>
      </c>
      <c r="F67113" t="str">
        <f>VLOOKUP(C67113,Подписчики!$A:$B,2,0)</f>
        <v>UTC+1</v>
      </c>
    </row>
    <row r="67114" spans="1:6" x14ac:dyDescent="0.25">
      <c r="A67114">
        <v>326344</v>
      </c>
      <c r="B67114" s="2">
        <v>44406.178333333337</v>
      </c>
      <c r="C67114">
        <v>120235</v>
      </c>
      <c r="D67114">
        <v>122902</v>
      </c>
      <c r="E67114" s="2">
        <f>VLOOKUP(C67114,Подписчики!$A:$C,3,0)</f>
        <v>44326.887005733624</v>
      </c>
      <c r="F67114" t="str">
        <f>VLOOKUP(C67114,Подписчики!$A:$B,2,0)</f>
        <v>UTC+1</v>
      </c>
    </row>
    <row r="67115" spans="1:6" x14ac:dyDescent="0.25">
      <c r="A67115">
        <v>341414</v>
      </c>
      <c r="B67115" s="2">
        <v>44409.790236245957</v>
      </c>
      <c r="C67115">
        <v>120235</v>
      </c>
      <c r="D67115">
        <v>419338</v>
      </c>
      <c r="E67115" s="2">
        <f>VLOOKUP(C67115,Подписчики!$A:$C,3,0)</f>
        <v>44326.887005733624</v>
      </c>
      <c r="F67115" t="str">
        <f>VLOOKUP(C67115,Подписчики!$A:$B,2,0)</f>
        <v>UTC+1</v>
      </c>
    </row>
    <row r="67116" spans="1:6" x14ac:dyDescent="0.25">
      <c r="A67116">
        <v>347974</v>
      </c>
      <c r="B67116" s="2">
        <v>44412.078262135925</v>
      </c>
      <c r="C67116">
        <v>120235</v>
      </c>
      <c r="D67116">
        <v>324893</v>
      </c>
      <c r="E67116" s="2">
        <f>VLOOKUP(C67116,Подписчики!$A:$C,3,0)</f>
        <v>44326.887005733624</v>
      </c>
      <c r="F67116" t="str">
        <f>VLOOKUP(C67116,Подписчики!$A:$B,2,0)</f>
        <v>UTC+1</v>
      </c>
    </row>
    <row r="67117" spans="1:6" x14ac:dyDescent="0.25">
      <c r="A67117">
        <v>419624</v>
      </c>
      <c r="B67117" s="2">
        <v>44434.693148867314</v>
      </c>
      <c r="C67117">
        <v>120235</v>
      </c>
      <c r="D67117">
        <v>158978</v>
      </c>
      <c r="E67117" s="2">
        <f>VLOOKUP(C67117,Подписчики!$A:$C,3,0)</f>
        <v>44326.887005733624</v>
      </c>
      <c r="F67117" t="str">
        <f>VLOOKUP(C67117,Подписчики!$A:$B,2,0)</f>
        <v>UTC+1</v>
      </c>
    </row>
    <row r="67118" spans="1:6" x14ac:dyDescent="0.25">
      <c r="A67118">
        <v>64328</v>
      </c>
      <c r="B67118" s="2">
        <v>44327.89420064725</v>
      </c>
      <c r="C67118">
        <v>324256</v>
      </c>
      <c r="D67118">
        <v>38046</v>
      </c>
      <c r="E67118" s="2">
        <f>VLOOKUP(C67118,Подписчики!$A:$C,3,0)</f>
        <v>44326.900324465809</v>
      </c>
      <c r="F67118" t="str">
        <f>VLOOKUP(C67118,Подписчики!$A:$B,2,0)</f>
        <v>UTC+2</v>
      </c>
    </row>
    <row r="67119" spans="1:6" x14ac:dyDescent="0.25">
      <c r="A67119">
        <v>111558</v>
      </c>
      <c r="B67119" s="2">
        <v>44344.445980582524</v>
      </c>
      <c r="C67119">
        <v>324256</v>
      </c>
      <c r="D67119">
        <v>411922</v>
      </c>
      <c r="E67119" s="2">
        <f>VLOOKUP(C67119,Подписчики!$A:$C,3,0)</f>
        <v>44326.900324465809</v>
      </c>
      <c r="F67119" t="str">
        <f>VLOOKUP(C67119,Подписчики!$A:$B,2,0)</f>
        <v>UTC+2</v>
      </c>
    </row>
    <row r="67120" spans="1:6" x14ac:dyDescent="0.25">
      <c r="A67120">
        <v>134669</v>
      </c>
      <c r="B67120" s="2">
        <v>44350.734006472492</v>
      </c>
      <c r="C67120">
        <v>324256</v>
      </c>
      <c r="D67120">
        <v>191893</v>
      </c>
      <c r="E67120" s="2">
        <f>VLOOKUP(C67120,Подписчики!$A:$C,3,0)</f>
        <v>44326.900324465809</v>
      </c>
      <c r="F67120" t="str">
        <f>VLOOKUP(C67120,Подписчики!$A:$B,2,0)</f>
        <v>UTC+2</v>
      </c>
    </row>
    <row r="67121" spans="1:6" x14ac:dyDescent="0.25">
      <c r="A67121">
        <v>170438</v>
      </c>
      <c r="B67121" s="2">
        <v>44360.579302346872</v>
      </c>
      <c r="C67121">
        <v>324256</v>
      </c>
      <c r="D67121">
        <v>158978</v>
      </c>
      <c r="E67121" s="2">
        <f>VLOOKUP(C67121,Подписчики!$A:$C,3,0)</f>
        <v>44326.900324465809</v>
      </c>
      <c r="F67121" t="str">
        <f>VLOOKUP(C67121,Подписчики!$A:$B,2,0)</f>
        <v>UTC+2</v>
      </c>
    </row>
    <row r="67122" spans="1:6" x14ac:dyDescent="0.25">
      <c r="A67122">
        <v>241016</v>
      </c>
      <c r="B67122" s="2">
        <v>44380.685462783171</v>
      </c>
      <c r="C67122">
        <v>324256</v>
      </c>
      <c r="D67122">
        <v>254150</v>
      </c>
      <c r="E67122" s="2">
        <f>VLOOKUP(C67122,Подписчики!$A:$C,3,0)</f>
        <v>44326.900324465809</v>
      </c>
      <c r="F67122" t="str">
        <f>VLOOKUP(C67122,Подписчики!$A:$B,2,0)</f>
        <v>UTC+2</v>
      </c>
    </row>
    <row r="67123" spans="1:6" x14ac:dyDescent="0.25">
      <c r="A67123">
        <v>247908</v>
      </c>
      <c r="B67123" s="2">
        <v>44382.611029126208</v>
      </c>
      <c r="C67123">
        <v>324256</v>
      </c>
      <c r="D67123">
        <v>264901</v>
      </c>
      <c r="E67123" s="2">
        <f>VLOOKUP(C67123,Подписчики!$A:$C,3,0)</f>
        <v>44326.900324465809</v>
      </c>
      <c r="F67123" t="str">
        <f>VLOOKUP(C67123,Подписчики!$A:$B,2,0)</f>
        <v>UTC+2</v>
      </c>
    </row>
    <row r="67124" spans="1:6" x14ac:dyDescent="0.25">
      <c r="A67124">
        <v>304185</v>
      </c>
      <c r="B67124" s="2">
        <v>44399.874783171515</v>
      </c>
      <c r="C67124">
        <v>324256</v>
      </c>
      <c r="D67124">
        <v>123584</v>
      </c>
      <c r="E67124" s="2">
        <f>VLOOKUP(C67124,Подписчики!$A:$C,3,0)</f>
        <v>44326.900324465809</v>
      </c>
      <c r="F67124" t="str">
        <f>VLOOKUP(C67124,Подписчики!$A:$B,2,0)</f>
        <v>UTC+2</v>
      </c>
    </row>
    <row r="67125" spans="1:6" x14ac:dyDescent="0.25">
      <c r="A67125">
        <v>63623</v>
      </c>
      <c r="B67125" s="2">
        <v>44327.715802589002</v>
      </c>
      <c r="C67125">
        <v>303928</v>
      </c>
      <c r="D67125">
        <v>180863</v>
      </c>
      <c r="E67125" s="2">
        <f>VLOOKUP(C67125,Подписчики!$A:$C,3,0)</f>
        <v>44327.018890918807</v>
      </c>
      <c r="F67125" t="str">
        <f>VLOOKUP(C67125,Подписчики!$A:$B,2,0)</f>
        <v>UTC+1</v>
      </c>
    </row>
    <row r="67126" spans="1:6" x14ac:dyDescent="0.25">
      <c r="A67126">
        <v>87798</v>
      </c>
      <c r="B67126" s="2">
        <v>44336.861433656959</v>
      </c>
      <c r="C67126">
        <v>303928</v>
      </c>
      <c r="D67126">
        <v>18620</v>
      </c>
      <c r="E67126" s="2">
        <f>VLOOKUP(C67126,Подписчики!$A:$C,3,0)</f>
        <v>44327.018890918807</v>
      </c>
      <c r="F67126" t="str">
        <f>VLOOKUP(C67126,Подписчики!$A:$B,2,0)</f>
        <v>UTC+1</v>
      </c>
    </row>
    <row r="67127" spans="1:6" x14ac:dyDescent="0.25">
      <c r="A67127">
        <v>90874</v>
      </c>
      <c r="B67127" s="2">
        <v>44337.829333333335</v>
      </c>
      <c r="C67127">
        <v>303928</v>
      </c>
      <c r="D67127">
        <v>366873</v>
      </c>
      <c r="E67127" s="2">
        <f>VLOOKUP(C67127,Подписчики!$A:$C,3,0)</f>
        <v>44327.018890918807</v>
      </c>
      <c r="F67127" t="str">
        <f>VLOOKUP(C67127,Подписчики!$A:$B,2,0)</f>
        <v>UTC+1</v>
      </c>
    </row>
    <row r="67128" spans="1:6" x14ac:dyDescent="0.25">
      <c r="A67128">
        <v>110032</v>
      </c>
      <c r="B67128" s="2">
        <v>44343.809653721684</v>
      </c>
      <c r="C67128">
        <v>303928</v>
      </c>
      <c r="D67128">
        <v>347393</v>
      </c>
      <c r="E67128" s="2">
        <f>VLOOKUP(C67128,Подписчики!$A:$C,3,0)</f>
        <v>44327.018890918807</v>
      </c>
      <c r="F67128" t="str">
        <f>VLOOKUP(C67128,Подписчики!$A:$B,2,0)</f>
        <v>UTC+1</v>
      </c>
    </row>
    <row r="67129" spans="1:6" x14ac:dyDescent="0.25">
      <c r="A67129">
        <v>130716</v>
      </c>
      <c r="B67129" s="2">
        <v>44348.971466019422</v>
      </c>
      <c r="C67129">
        <v>303928</v>
      </c>
      <c r="D67129">
        <v>472330</v>
      </c>
      <c r="E67129" s="2">
        <f>VLOOKUP(C67129,Подписчики!$A:$C,3,0)</f>
        <v>44327.018890918807</v>
      </c>
      <c r="F67129" t="str">
        <f>VLOOKUP(C67129,Подписчики!$A:$B,2,0)</f>
        <v>UTC+1</v>
      </c>
    </row>
    <row r="67130" spans="1:6" x14ac:dyDescent="0.25">
      <c r="A67130">
        <v>133092</v>
      </c>
      <c r="B67130" s="2">
        <v>44350.03619093851</v>
      </c>
      <c r="C67130">
        <v>303928</v>
      </c>
      <c r="D67130">
        <v>347393</v>
      </c>
      <c r="E67130" s="2">
        <f>VLOOKUP(C67130,Подписчики!$A:$C,3,0)</f>
        <v>44327.018890918807</v>
      </c>
      <c r="F67130" t="str">
        <f>VLOOKUP(C67130,Подписчики!$A:$B,2,0)</f>
        <v>UTC+1</v>
      </c>
    </row>
    <row r="67131" spans="1:6" x14ac:dyDescent="0.25">
      <c r="A67131">
        <v>151698</v>
      </c>
      <c r="B67131" s="2">
        <v>44355.676333333337</v>
      </c>
      <c r="C67131">
        <v>303928</v>
      </c>
      <c r="D67131">
        <v>206501</v>
      </c>
      <c r="E67131" s="2">
        <f>VLOOKUP(C67131,Подписчики!$A:$C,3,0)</f>
        <v>44327.018890918807</v>
      </c>
      <c r="F67131" t="str">
        <f>VLOOKUP(C67131,Подписчики!$A:$B,2,0)</f>
        <v>UTC+1</v>
      </c>
    </row>
    <row r="67132" spans="1:6" x14ac:dyDescent="0.25">
      <c r="A67132">
        <v>156986</v>
      </c>
      <c r="B67132" s="2">
        <v>44357.596061488679</v>
      </c>
      <c r="C67132">
        <v>303928</v>
      </c>
      <c r="D67132">
        <v>423271</v>
      </c>
      <c r="E67132" s="2">
        <f>VLOOKUP(C67132,Подписчики!$A:$C,3,0)</f>
        <v>44327.018890918807</v>
      </c>
      <c r="F67132" t="str">
        <f>VLOOKUP(C67132,Подписчики!$A:$B,2,0)</f>
        <v>UTC+1</v>
      </c>
    </row>
    <row r="67133" spans="1:6" x14ac:dyDescent="0.25">
      <c r="A67133">
        <v>181881</v>
      </c>
      <c r="B67133" s="2">
        <v>44364.664022653727</v>
      </c>
      <c r="C67133">
        <v>303928</v>
      </c>
      <c r="D67133">
        <v>321552</v>
      </c>
      <c r="E67133" s="2">
        <f>VLOOKUP(C67133,Подписчики!$A:$C,3,0)</f>
        <v>44327.018890918807</v>
      </c>
      <c r="F67133" t="str">
        <f>VLOOKUP(C67133,Подписчики!$A:$B,2,0)</f>
        <v>UTC+1</v>
      </c>
    </row>
    <row r="67134" spans="1:6" x14ac:dyDescent="0.25">
      <c r="A67134">
        <v>183345</v>
      </c>
      <c r="B67134" s="2">
        <v>44364.916449838187</v>
      </c>
      <c r="C67134">
        <v>303928</v>
      </c>
      <c r="D67134">
        <v>317239</v>
      </c>
      <c r="E67134" s="2">
        <f>VLOOKUP(C67134,Подписчики!$A:$C,3,0)</f>
        <v>44327.018890918807</v>
      </c>
      <c r="F67134" t="str">
        <f>VLOOKUP(C67134,Подписчики!$A:$B,2,0)</f>
        <v>UTC+1</v>
      </c>
    </row>
    <row r="67135" spans="1:6" x14ac:dyDescent="0.25">
      <c r="A67135">
        <v>185487</v>
      </c>
      <c r="B67135" s="2">
        <v>44365.651077669907</v>
      </c>
      <c r="C67135">
        <v>303928</v>
      </c>
      <c r="D67135">
        <v>239565</v>
      </c>
      <c r="E67135" s="2">
        <f>VLOOKUP(C67135,Подписчики!$A:$C,3,0)</f>
        <v>44327.018890918807</v>
      </c>
      <c r="F67135" t="str">
        <f>VLOOKUP(C67135,Подписчики!$A:$B,2,0)</f>
        <v>UTC+1</v>
      </c>
    </row>
    <row r="67136" spans="1:6" x14ac:dyDescent="0.25">
      <c r="A67136">
        <v>206260</v>
      </c>
      <c r="B67136" s="2">
        <v>44370.939333333336</v>
      </c>
      <c r="C67136">
        <v>303928</v>
      </c>
      <c r="D67136">
        <v>75550</v>
      </c>
      <c r="E67136" s="2">
        <f>VLOOKUP(C67136,Подписчики!$A:$C,3,0)</f>
        <v>44327.018890918807</v>
      </c>
      <c r="F67136" t="str">
        <f>VLOOKUP(C67136,Подписчики!$A:$B,2,0)</f>
        <v>UTC+1</v>
      </c>
    </row>
    <row r="67137" spans="1:6" x14ac:dyDescent="0.25">
      <c r="A67137">
        <v>276953</v>
      </c>
      <c r="B67137" s="2">
        <v>44391.664022653727</v>
      </c>
      <c r="C67137">
        <v>303928</v>
      </c>
      <c r="D67137">
        <v>230507</v>
      </c>
      <c r="E67137" s="2">
        <f>VLOOKUP(C67137,Подписчики!$A:$C,3,0)</f>
        <v>44327.018890918807</v>
      </c>
      <c r="F67137" t="str">
        <f>VLOOKUP(C67137,Подписчики!$A:$B,2,0)</f>
        <v>UTC+1</v>
      </c>
    </row>
    <row r="67138" spans="1:6" x14ac:dyDescent="0.25">
      <c r="A67138">
        <v>293342</v>
      </c>
      <c r="B67138" s="2">
        <v>44395.948973052153</v>
      </c>
      <c r="C67138">
        <v>303928</v>
      </c>
      <c r="D67138">
        <v>242428</v>
      </c>
      <c r="E67138" s="2">
        <f>VLOOKUP(C67138,Подписчики!$A:$C,3,0)</f>
        <v>44327.018890918807</v>
      </c>
      <c r="F67138" t="str">
        <f>VLOOKUP(C67138,Подписчики!$A:$B,2,0)</f>
        <v>UTC+1</v>
      </c>
    </row>
    <row r="67139" spans="1:6" x14ac:dyDescent="0.25">
      <c r="A67139">
        <v>304574</v>
      </c>
      <c r="B67139" s="2">
        <v>44399.979556634309</v>
      </c>
      <c r="C67139">
        <v>303928</v>
      </c>
      <c r="D67139">
        <v>439250</v>
      </c>
      <c r="E67139" s="2">
        <f>VLOOKUP(C67139,Подписчики!$A:$C,3,0)</f>
        <v>44327.018890918807</v>
      </c>
      <c r="F67139" t="str">
        <f>VLOOKUP(C67139,Подписчики!$A:$B,2,0)</f>
        <v>UTC+1</v>
      </c>
    </row>
    <row r="67140" spans="1:6" x14ac:dyDescent="0.25">
      <c r="A67140">
        <v>306434</v>
      </c>
      <c r="B67140" s="2">
        <v>44400.660786407767</v>
      </c>
      <c r="C67140">
        <v>303928</v>
      </c>
      <c r="D67140">
        <v>472712</v>
      </c>
      <c r="E67140" s="2">
        <f>VLOOKUP(C67140,Подписчики!$A:$C,3,0)</f>
        <v>44327.018890918807</v>
      </c>
      <c r="F67140" t="str">
        <f>VLOOKUP(C67140,Подписчики!$A:$B,2,0)</f>
        <v>UTC+1</v>
      </c>
    </row>
    <row r="67141" spans="1:6" x14ac:dyDescent="0.25">
      <c r="A67141">
        <v>325319</v>
      </c>
      <c r="B67141" s="2">
        <v>44405.785381877024</v>
      </c>
      <c r="C67141">
        <v>303928</v>
      </c>
      <c r="D67141">
        <v>347008</v>
      </c>
      <c r="E67141" s="2">
        <f>VLOOKUP(C67141,Подписчики!$A:$C,3,0)</f>
        <v>44327.018890918807</v>
      </c>
      <c r="F67141" t="str">
        <f>VLOOKUP(C67141,Подписчики!$A:$B,2,0)</f>
        <v>UTC+1</v>
      </c>
    </row>
    <row r="67142" spans="1:6" x14ac:dyDescent="0.25">
      <c r="A67142">
        <v>353470</v>
      </c>
      <c r="B67142" s="2">
        <v>44413.935867313921</v>
      </c>
      <c r="C67142">
        <v>303928</v>
      </c>
      <c r="D67142">
        <v>179296</v>
      </c>
      <c r="E67142" s="2">
        <f>VLOOKUP(C67142,Подписчики!$A:$C,3,0)</f>
        <v>44327.018890918807</v>
      </c>
      <c r="F67142" t="str">
        <f>VLOOKUP(C67142,Подписчики!$A:$B,2,0)</f>
        <v>UTC+1</v>
      </c>
    </row>
    <row r="67143" spans="1:6" x14ac:dyDescent="0.25">
      <c r="A67143">
        <v>365304</v>
      </c>
      <c r="B67143" s="2">
        <v>44416.756255663429</v>
      </c>
      <c r="C67143">
        <v>303928</v>
      </c>
      <c r="D67143">
        <v>411922</v>
      </c>
      <c r="E67143" s="2">
        <f>VLOOKUP(C67143,Подписчики!$A:$C,3,0)</f>
        <v>44327.018890918807</v>
      </c>
      <c r="F67143" t="str">
        <f>VLOOKUP(C67143,Подписчики!$A:$B,2,0)</f>
        <v>UTC+1</v>
      </c>
    </row>
    <row r="67144" spans="1:6" x14ac:dyDescent="0.25">
      <c r="A67144">
        <v>388703</v>
      </c>
      <c r="B67144" s="2">
        <v>44423.877614886733</v>
      </c>
      <c r="C67144">
        <v>303928</v>
      </c>
      <c r="D67144">
        <v>153893</v>
      </c>
      <c r="E67144" s="2">
        <f>VLOOKUP(C67144,Подписчики!$A:$C,3,0)</f>
        <v>44327.018890918807</v>
      </c>
      <c r="F67144" t="str">
        <f>VLOOKUP(C67144,Подписчики!$A:$B,2,0)</f>
        <v>UTC+1</v>
      </c>
    </row>
    <row r="67145" spans="1:6" x14ac:dyDescent="0.25">
      <c r="A67145">
        <v>402052</v>
      </c>
      <c r="B67145" s="2">
        <v>44428.803181229778</v>
      </c>
      <c r="C67145">
        <v>303928</v>
      </c>
      <c r="D67145">
        <v>250679</v>
      </c>
      <c r="E67145" s="2">
        <f>VLOOKUP(C67145,Подписчики!$A:$C,3,0)</f>
        <v>44327.018890918807</v>
      </c>
      <c r="F67145" t="str">
        <f>VLOOKUP(C67145,Подписчики!$A:$B,2,0)</f>
        <v>UTC+1</v>
      </c>
    </row>
    <row r="67146" spans="1:6" x14ac:dyDescent="0.25">
      <c r="A67146">
        <v>63052</v>
      </c>
      <c r="B67146" s="2">
        <v>44327.565317152104</v>
      </c>
      <c r="C67146">
        <v>97956</v>
      </c>
      <c r="D67146">
        <v>154228</v>
      </c>
      <c r="E67146" s="2">
        <f>VLOOKUP(C67146,Подписчики!$A:$C,3,0)</f>
        <v>44327.053874038465</v>
      </c>
      <c r="F67146" t="str">
        <f>VLOOKUP(C67146,Подписчики!$A:$B,2,0)</f>
        <v>UTC+1</v>
      </c>
    </row>
    <row r="67147" spans="1:6" x14ac:dyDescent="0.25">
      <c r="A67147">
        <v>77472</v>
      </c>
      <c r="B67147" s="2">
        <v>44332.620333333332</v>
      </c>
      <c r="C67147">
        <v>97956</v>
      </c>
      <c r="D67147">
        <v>21760</v>
      </c>
      <c r="E67147" s="2">
        <f>VLOOKUP(C67147,Подписчики!$A:$C,3,0)</f>
        <v>44327.053874038465</v>
      </c>
      <c r="F67147" t="str">
        <f>VLOOKUP(C67147,Подписчики!$A:$B,2,0)</f>
        <v>UTC+1</v>
      </c>
    </row>
    <row r="67148" spans="1:6" x14ac:dyDescent="0.25">
      <c r="A67148">
        <v>86894</v>
      </c>
      <c r="B67148" s="2">
        <v>44336.664022653727</v>
      </c>
      <c r="C67148">
        <v>97956</v>
      </c>
      <c r="D67148">
        <v>206264</v>
      </c>
      <c r="E67148" s="2">
        <f>VLOOKUP(C67148,Подписчики!$A:$C,3,0)</f>
        <v>44327.053874038465</v>
      </c>
      <c r="F67148" t="str">
        <f>VLOOKUP(C67148,Подписчики!$A:$B,2,0)</f>
        <v>UTC+1</v>
      </c>
    </row>
    <row r="67149" spans="1:6" x14ac:dyDescent="0.25">
      <c r="A67149">
        <v>119480</v>
      </c>
      <c r="B67149" s="2">
        <v>44345.791854368937</v>
      </c>
      <c r="C67149">
        <v>97956</v>
      </c>
      <c r="D67149">
        <v>411922</v>
      </c>
      <c r="E67149" s="2">
        <f>VLOOKUP(C67149,Подписчики!$A:$C,3,0)</f>
        <v>44327.053874038465</v>
      </c>
      <c r="F67149" t="str">
        <f>VLOOKUP(C67149,Подписчики!$A:$B,2,0)</f>
        <v>UTC+1</v>
      </c>
    </row>
    <row r="67150" spans="1:6" x14ac:dyDescent="0.25">
      <c r="A67150">
        <v>127388</v>
      </c>
      <c r="B67150" s="2">
        <v>44347.75787378641</v>
      </c>
      <c r="C67150">
        <v>97956</v>
      </c>
      <c r="D67150">
        <v>118549</v>
      </c>
      <c r="E67150" s="2">
        <f>VLOOKUP(C67150,Подписчики!$A:$C,3,0)</f>
        <v>44327.053874038465</v>
      </c>
      <c r="F67150" t="str">
        <f>VLOOKUP(C67150,Подписчики!$A:$B,2,0)</f>
        <v>UTC+1</v>
      </c>
    </row>
    <row r="67151" spans="1:6" x14ac:dyDescent="0.25">
      <c r="A67151">
        <v>174770</v>
      </c>
      <c r="B67151" s="2">
        <v>44361.799944983824</v>
      </c>
      <c r="C67151">
        <v>97956</v>
      </c>
      <c r="D67151">
        <v>304128</v>
      </c>
      <c r="E67151" s="2">
        <f>VLOOKUP(C67151,Подписчики!$A:$C,3,0)</f>
        <v>44327.053874038465</v>
      </c>
      <c r="F67151" t="str">
        <f>VLOOKUP(C67151,Подписчики!$A:$B,2,0)</f>
        <v>UTC+1</v>
      </c>
    </row>
    <row r="67152" spans="1:6" x14ac:dyDescent="0.25">
      <c r="A67152">
        <v>206002</v>
      </c>
      <c r="B67152" s="2">
        <v>44370.880851132686</v>
      </c>
      <c r="C67152">
        <v>97956</v>
      </c>
      <c r="D67152">
        <v>70286</v>
      </c>
      <c r="E67152" s="2">
        <f>VLOOKUP(C67152,Подписчики!$A:$C,3,0)</f>
        <v>44327.053874038465</v>
      </c>
      <c r="F67152" t="str">
        <f>VLOOKUP(C67152,Подписчики!$A:$B,2,0)</f>
        <v>UTC+1</v>
      </c>
    </row>
    <row r="67153" spans="1:6" x14ac:dyDescent="0.25">
      <c r="A67153">
        <v>222883</v>
      </c>
      <c r="B67153" s="2">
        <v>44375.01515533981</v>
      </c>
      <c r="C67153">
        <v>97956</v>
      </c>
      <c r="D67153">
        <v>112334</v>
      </c>
      <c r="E67153" s="2">
        <f>VLOOKUP(C67153,Подписчики!$A:$C,3,0)</f>
        <v>44327.053874038465</v>
      </c>
      <c r="F67153" t="str">
        <f>VLOOKUP(C67153,Подписчики!$A:$B,2,0)</f>
        <v>UTC+1</v>
      </c>
    </row>
    <row r="67154" spans="1:6" x14ac:dyDescent="0.25">
      <c r="A67154">
        <v>234087</v>
      </c>
      <c r="B67154" s="2">
        <v>44378.832307443365</v>
      </c>
      <c r="C67154">
        <v>97956</v>
      </c>
      <c r="D67154">
        <v>43457</v>
      </c>
      <c r="E67154" s="2">
        <f>VLOOKUP(C67154,Подписчики!$A:$C,3,0)</f>
        <v>44327.053874038465</v>
      </c>
      <c r="F67154" t="str">
        <f>VLOOKUP(C67154,Подписчики!$A:$B,2,0)</f>
        <v>UTC+1</v>
      </c>
    </row>
    <row r="67155" spans="1:6" x14ac:dyDescent="0.25">
      <c r="A67155">
        <v>253043</v>
      </c>
      <c r="B67155" s="2">
        <v>44384.617097087379</v>
      </c>
      <c r="C67155">
        <v>97956</v>
      </c>
      <c r="D67155">
        <v>191893</v>
      </c>
      <c r="E67155" s="2">
        <f>VLOOKUP(C67155,Подписчики!$A:$C,3,0)</f>
        <v>44327.053874038465</v>
      </c>
      <c r="F67155" t="str">
        <f>VLOOKUP(C67155,Подписчики!$A:$B,2,0)</f>
        <v>UTC+1</v>
      </c>
    </row>
    <row r="67156" spans="1:6" x14ac:dyDescent="0.25">
      <c r="A67156">
        <v>256658</v>
      </c>
      <c r="B67156" s="2">
        <v>44385.927776699034</v>
      </c>
      <c r="C67156">
        <v>97956</v>
      </c>
      <c r="D67156">
        <v>250679</v>
      </c>
      <c r="E67156" s="2">
        <f>VLOOKUP(C67156,Подписчики!$A:$C,3,0)</f>
        <v>44327.053874038465</v>
      </c>
      <c r="F67156" t="str">
        <f>VLOOKUP(C67156,Подписчики!$A:$B,2,0)</f>
        <v>UTC+1</v>
      </c>
    </row>
    <row r="67157" spans="1:6" x14ac:dyDescent="0.25">
      <c r="A67157">
        <v>321564</v>
      </c>
      <c r="B67157" s="2">
        <v>44404.694766990295</v>
      </c>
      <c r="C67157">
        <v>97956</v>
      </c>
      <c r="D67157">
        <v>470830</v>
      </c>
      <c r="E67157" s="2">
        <f>VLOOKUP(C67157,Подписчики!$A:$C,3,0)</f>
        <v>44327.053874038465</v>
      </c>
      <c r="F67157" t="str">
        <f>VLOOKUP(C67157,Подписчики!$A:$B,2,0)</f>
        <v>UTC+1</v>
      </c>
    </row>
    <row r="67158" spans="1:6" x14ac:dyDescent="0.25">
      <c r="A67158">
        <v>348822</v>
      </c>
      <c r="B67158" s="2">
        <v>44412.657550161814</v>
      </c>
      <c r="C67158">
        <v>97956</v>
      </c>
      <c r="D67158">
        <v>242428</v>
      </c>
      <c r="E67158" s="2">
        <f>VLOOKUP(C67158,Подписчики!$A:$C,3,0)</f>
        <v>44327.053874038465</v>
      </c>
      <c r="F67158" t="str">
        <f>VLOOKUP(C67158,Подписчики!$A:$B,2,0)</f>
        <v>UTC+1</v>
      </c>
    </row>
    <row r="67159" spans="1:6" x14ac:dyDescent="0.25">
      <c r="A67159">
        <v>359241</v>
      </c>
      <c r="B67159" s="2">
        <v>44415.536149174477</v>
      </c>
      <c r="C67159">
        <v>97956</v>
      </c>
      <c r="D67159">
        <v>104958</v>
      </c>
      <c r="E67159" s="2">
        <f>VLOOKUP(C67159,Подписчики!$A:$C,3,0)</f>
        <v>44327.053874038465</v>
      </c>
      <c r="F67159" t="str">
        <f>VLOOKUP(C67159,Подписчики!$A:$B,2,0)</f>
        <v>UTC+1</v>
      </c>
    </row>
    <row r="67160" spans="1:6" x14ac:dyDescent="0.25">
      <c r="A67160">
        <v>365393</v>
      </c>
      <c r="B67160" s="2">
        <v>44416.77081877023</v>
      </c>
      <c r="C67160">
        <v>97956</v>
      </c>
      <c r="D67160">
        <v>401945</v>
      </c>
      <c r="E67160" s="2">
        <f>VLOOKUP(C67160,Подписчики!$A:$C,3,0)</f>
        <v>44327.053874038465</v>
      </c>
      <c r="F67160" t="str">
        <f>VLOOKUP(C67160,Подписчики!$A:$B,2,0)</f>
        <v>UTC+1</v>
      </c>
    </row>
    <row r="67161" spans="1:6" x14ac:dyDescent="0.25">
      <c r="A67161">
        <v>397299</v>
      </c>
      <c r="B67161" s="2">
        <v>44427.609006472492</v>
      </c>
      <c r="C67161">
        <v>97956</v>
      </c>
      <c r="D67161">
        <v>421199</v>
      </c>
      <c r="E67161" s="2">
        <f>VLOOKUP(C67161,Подписчики!$A:$C,3,0)</f>
        <v>44327.053874038465</v>
      </c>
      <c r="F67161" t="str">
        <f>VLOOKUP(C67161,Подписчики!$A:$B,2,0)</f>
        <v>UTC+1</v>
      </c>
    </row>
    <row r="67162" spans="1:6" x14ac:dyDescent="0.25">
      <c r="A67162">
        <v>402399</v>
      </c>
      <c r="B67162" s="2">
        <v>44428.863051779939</v>
      </c>
      <c r="C67162">
        <v>97956</v>
      </c>
      <c r="D67162">
        <v>230507</v>
      </c>
      <c r="E67162" s="2">
        <f>VLOOKUP(C67162,Подписчики!$A:$C,3,0)</f>
        <v>44327.053874038465</v>
      </c>
      <c r="F67162" t="str">
        <f>VLOOKUP(C67162,Подписчики!$A:$B,2,0)</f>
        <v>UTC+1</v>
      </c>
    </row>
    <row r="67163" spans="1:6" x14ac:dyDescent="0.25">
      <c r="A67163">
        <v>64522</v>
      </c>
      <c r="B67163" s="2">
        <v>44328.01</v>
      </c>
      <c r="C67163">
        <v>115104</v>
      </c>
      <c r="D67163">
        <v>122902</v>
      </c>
      <c r="E67163" s="2">
        <f>VLOOKUP(C67163,Подписчики!$A:$C,3,0)</f>
        <v>44327.086823076927</v>
      </c>
      <c r="F67163" t="str">
        <f>VLOOKUP(C67163,Подписчики!$A:$B,2,0)</f>
        <v>UTC+9</v>
      </c>
    </row>
    <row r="67164" spans="1:6" x14ac:dyDescent="0.25">
      <c r="A67164">
        <v>69153</v>
      </c>
      <c r="B67164" s="2">
        <v>44330.254637540456</v>
      </c>
      <c r="C67164">
        <v>115104</v>
      </c>
      <c r="D67164">
        <v>112119</v>
      </c>
      <c r="E67164" s="2">
        <f>VLOOKUP(C67164,Подписчики!$A:$C,3,0)</f>
        <v>44327.086823076927</v>
      </c>
      <c r="F67164" t="str">
        <f>VLOOKUP(C67164,Подписчики!$A:$B,2,0)</f>
        <v>UTC+9</v>
      </c>
    </row>
    <row r="67165" spans="1:6" x14ac:dyDescent="0.25">
      <c r="A67165">
        <v>69404</v>
      </c>
      <c r="B67165" s="2">
        <v>44330.463375404528</v>
      </c>
      <c r="C67165">
        <v>115104</v>
      </c>
      <c r="D67165">
        <v>411922</v>
      </c>
      <c r="E67165" s="2">
        <f>VLOOKUP(C67165,Подписчики!$A:$C,3,0)</f>
        <v>44327.086823076927</v>
      </c>
      <c r="F67165" t="str">
        <f>VLOOKUP(C67165,Подписчики!$A:$B,2,0)</f>
        <v>UTC+9</v>
      </c>
    </row>
    <row r="67166" spans="1:6" x14ac:dyDescent="0.25">
      <c r="A67166">
        <v>145156</v>
      </c>
      <c r="B67166" s="2">
        <v>44353.462050233466</v>
      </c>
      <c r="C67166">
        <v>115104</v>
      </c>
      <c r="D67166">
        <v>168970</v>
      </c>
      <c r="E67166" s="2">
        <f>VLOOKUP(C67166,Подписчики!$A:$C,3,0)</f>
        <v>44327.086823076927</v>
      </c>
      <c r="F67166" t="str">
        <f>VLOOKUP(C67166,Подписчики!$A:$B,2,0)</f>
        <v>UTC+9</v>
      </c>
    </row>
    <row r="67167" spans="1:6" x14ac:dyDescent="0.25">
      <c r="A67167">
        <v>148910</v>
      </c>
      <c r="B67167" s="2">
        <v>44354.681822006474</v>
      </c>
      <c r="C67167">
        <v>115104</v>
      </c>
      <c r="D67167">
        <v>5151</v>
      </c>
      <c r="E67167" s="2">
        <f>VLOOKUP(C67167,Подписчики!$A:$C,3,0)</f>
        <v>44327.086823076927</v>
      </c>
      <c r="F67167" t="str">
        <f>VLOOKUP(C67167,Подписчики!$A:$B,2,0)</f>
        <v>UTC+9</v>
      </c>
    </row>
    <row r="67168" spans="1:6" x14ac:dyDescent="0.25">
      <c r="A67168">
        <v>62558</v>
      </c>
      <c r="B67168" s="2">
        <v>44327.383682847896</v>
      </c>
      <c r="C67168">
        <v>216684</v>
      </c>
      <c r="D67168">
        <v>129210</v>
      </c>
      <c r="E67168" s="2">
        <f>VLOOKUP(C67168,Подписчики!$A:$C,3,0)</f>
        <v>44327.094711324789</v>
      </c>
      <c r="F67168" t="str">
        <f>VLOOKUP(C67168,Подписчики!$A:$B,2,0)</f>
        <v>UTC+4</v>
      </c>
    </row>
    <row r="67169" spans="1:6" x14ac:dyDescent="0.25">
      <c r="A67169">
        <v>73477</v>
      </c>
      <c r="B67169" s="2">
        <v>44331.548387096773</v>
      </c>
      <c r="C67169">
        <v>216684</v>
      </c>
      <c r="D67169">
        <v>439981</v>
      </c>
      <c r="E67169" s="2">
        <f>VLOOKUP(C67169,Подписчики!$A:$C,3,0)</f>
        <v>44327.094711324789</v>
      </c>
      <c r="F67169" t="str">
        <f>VLOOKUP(C67169,Подписчики!$A:$B,2,0)</f>
        <v>UTC+4</v>
      </c>
    </row>
    <row r="67170" spans="1:6" x14ac:dyDescent="0.25">
      <c r="A67170">
        <v>77961</v>
      </c>
      <c r="B67170" s="2">
        <v>44332.695980582524</v>
      </c>
      <c r="C67170">
        <v>216684</v>
      </c>
      <c r="D67170">
        <v>347393</v>
      </c>
      <c r="E67170" s="2">
        <f>VLOOKUP(C67170,Подписчики!$A:$C,3,0)</f>
        <v>44327.094711324789</v>
      </c>
      <c r="F67170" t="str">
        <f>VLOOKUP(C67170,Подписчики!$A:$B,2,0)</f>
        <v>UTC+4</v>
      </c>
    </row>
    <row r="67171" spans="1:6" x14ac:dyDescent="0.25">
      <c r="A67171">
        <v>94946</v>
      </c>
      <c r="B67171" s="2">
        <v>44338.718634304212</v>
      </c>
      <c r="C67171">
        <v>216684</v>
      </c>
      <c r="D67171">
        <v>75080</v>
      </c>
      <c r="E67171" s="2">
        <f>VLOOKUP(C67171,Подписчики!$A:$C,3,0)</f>
        <v>44327.094711324789</v>
      </c>
      <c r="F67171" t="str">
        <f>VLOOKUP(C67171,Подписчики!$A:$B,2,0)</f>
        <v>UTC+4</v>
      </c>
    </row>
    <row r="67172" spans="1:6" x14ac:dyDescent="0.25">
      <c r="A67172">
        <v>164922</v>
      </c>
      <c r="B67172" s="2">
        <v>44359.530932038841</v>
      </c>
      <c r="C67172">
        <v>216684</v>
      </c>
      <c r="D67172">
        <v>118549</v>
      </c>
      <c r="E67172" s="2">
        <f>VLOOKUP(C67172,Подписчики!$A:$C,3,0)</f>
        <v>44327.094711324789</v>
      </c>
      <c r="F67172" t="str">
        <f>VLOOKUP(C67172,Подписчики!$A:$B,2,0)</f>
        <v>UTC+4</v>
      </c>
    </row>
    <row r="67173" spans="1:6" x14ac:dyDescent="0.25">
      <c r="A67173">
        <v>224157</v>
      </c>
      <c r="B67173" s="2">
        <v>44375.63287378641</v>
      </c>
      <c r="C67173">
        <v>216684</v>
      </c>
      <c r="D67173">
        <v>37644</v>
      </c>
      <c r="E67173" s="2">
        <f>VLOOKUP(C67173,Подписчики!$A:$C,3,0)</f>
        <v>44327.094711324789</v>
      </c>
      <c r="F67173" t="str">
        <f>VLOOKUP(C67173,Подписчики!$A:$B,2,0)</f>
        <v>UTC+4</v>
      </c>
    </row>
    <row r="67174" spans="1:6" x14ac:dyDescent="0.25">
      <c r="A67174">
        <v>258447</v>
      </c>
      <c r="B67174" s="2">
        <v>44386.666854368937</v>
      </c>
      <c r="C67174">
        <v>216684</v>
      </c>
      <c r="D67174">
        <v>184941</v>
      </c>
      <c r="E67174" s="2">
        <f>VLOOKUP(C67174,Подписчики!$A:$C,3,0)</f>
        <v>44327.094711324789</v>
      </c>
      <c r="F67174" t="str">
        <f>VLOOKUP(C67174,Подписчики!$A:$B,2,0)</f>
        <v>UTC+4</v>
      </c>
    </row>
    <row r="67175" spans="1:6" x14ac:dyDescent="0.25">
      <c r="A67175">
        <v>326462</v>
      </c>
      <c r="B67175" s="2">
        <v>44406.372355987056</v>
      </c>
      <c r="C67175">
        <v>216684</v>
      </c>
      <c r="D67175">
        <v>388561</v>
      </c>
      <c r="E67175" s="2">
        <f>VLOOKUP(C67175,Подписчики!$A:$C,3,0)</f>
        <v>44327.094711324789</v>
      </c>
      <c r="F67175" t="str">
        <f>VLOOKUP(C67175,Подписчики!$A:$B,2,0)</f>
        <v>UTC+4</v>
      </c>
    </row>
    <row r="67176" spans="1:6" x14ac:dyDescent="0.25">
      <c r="A67176">
        <v>330746</v>
      </c>
      <c r="B67176" s="2">
        <v>44407.734815533986</v>
      </c>
      <c r="C67176">
        <v>216684</v>
      </c>
      <c r="D67176">
        <v>285680</v>
      </c>
      <c r="E67176" s="2">
        <f>VLOOKUP(C67176,Подписчики!$A:$C,3,0)</f>
        <v>44327.094711324789</v>
      </c>
      <c r="F67176" t="str">
        <f>VLOOKUP(C67176,Подписчики!$A:$B,2,0)</f>
        <v>UTC+4</v>
      </c>
    </row>
    <row r="67177" spans="1:6" x14ac:dyDescent="0.25">
      <c r="A67177">
        <v>361058</v>
      </c>
      <c r="B67177" s="2">
        <v>44415.777642139961</v>
      </c>
      <c r="C67177">
        <v>216684</v>
      </c>
      <c r="D67177">
        <v>151496</v>
      </c>
      <c r="E67177" s="2">
        <f>VLOOKUP(C67177,Подписчики!$A:$C,3,0)</f>
        <v>44327.094711324789</v>
      </c>
      <c r="F67177" t="str">
        <f>VLOOKUP(C67177,Подписчики!$A:$B,2,0)</f>
        <v>UTC+4</v>
      </c>
    </row>
    <row r="67178" spans="1:6" x14ac:dyDescent="0.25">
      <c r="A67178">
        <v>408158</v>
      </c>
      <c r="B67178" s="2">
        <v>44430.394695883057</v>
      </c>
      <c r="C67178">
        <v>216684</v>
      </c>
      <c r="D67178">
        <v>419338</v>
      </c>
      <c r="E67178" s="2">
        <f>VLOOKUP(C67178,Подписчики!$A:$C,3,0)</f>
        <v>44327.094711324789</v>
      </c>
      <c r="F67178" t="str">
        <f>VLOOKUP(C67178,Подписчики!$A:$B,2,0)</f>
        <v>UTC+4</v>
      </c>
    </row>
    <row r="67179" spans="1:6" x14ac:dyDescent="0.25">
      <c r="A67179">
        <v>420223</v>
      </c>
      <c r="B67179" s="2">
        <v>44434.802776699034</v>
      </c>
      <c r="C67179">
        <v>216684</v>
      </c>
      <c r="D67179">
        <v>396686</v>
      </c>
      <c r="E67179" s="2">
        <f>VLOOKUP(C67179,Подписчики!$A:$C,3,0)</f>
        <v>44327.094711324789</v>
      </c>
      <c r="F67179" t="str">
        <f>VLOOKUP(C67179,Подписчики!$A:$B,2,0)</f>
        <v>UTC+4</v>
      </c>
    </row>
    <row r="67180" spans="1:6" x14ac:dyDescent="0.25">
      <c r="A67180">
        <v>422422</v>
      </c>
      <c r="B67180" s="2">
        <v>44436.435462783171</v>
      </c>
      <c r="C67180">
        <v>216684</v>
      </c>
      <c r="D67180">
        <v>88863</v>
      </c>
      <c r="E67180" s="2">
        <f>VLOOKUP(C67180,Подписчики!$A:$C,3,0)</f>
        <v>44327.094711324789</v>
      </c>
      <c r="F67180" t="str">
        <f>VLOOKUP(C67180,Подписчики!$A:$B,2,0)</f>
        <v>UTC+4</v>
      </c>
    </row>
    <row r="67181" spans="1:6" x14ac:dyDescent="0.25">
      <c r="A67181">
        <v>64579</v>
      </c>
      <c r="B67181" s="2">
        <v>44328.063294498381</v>
      </c>
      <c r="C67181">
        <v>326577</v>
      </c>
      <c r="D67181">
        <v>341333</v>
      </c>
      <c r="E67181" s="2">
        <f>VLOOKUP(C67181,Подписчики!$A:$C,3,0)</f>
        <v>44327.101621688031</v>
      </c>
      <c r="F67181" t="str">
        <f>VLOOKUP(C67181,Подписчики!$A:$B,2,0)</f>
        <v>UTC+0</v>
      </c>
    </row>
    <row r="67182" spans="1:6" x14ac:dyDescent="0.25">
      <c r="A67182">
        <v>87646</v>
      </c>
      <c r="B67182" s="2">
        <v>44336.825430420715</v>
      </c>
      <c r="C67182">
        <v>326577</v>
      </c>
      <c r="D67182">
        <v>227775</v>
      </c>
      <c r="E67182" s="2">
        <f>VLOOKUP(C67182,Подписчики!$A:$C,3,0)</f>
        <v>44327.101621688031</v>
      </c>
      <c r="F67182" t="str">
        <f>VLOOKUP(C67182,Подписчики!$A:$B,2,0)</f>
        <v>UTC+0</v>
      </c>
    </row>
    <row r="67183" spans="1:6" x14ac:dyDescent="0.25">
      <c r="A67183">
        <v>94506</v>
      </c>
      <c r="B67183" s="2">
        <v>44338.660381877024</v>
      </c>
      <c r="C67183">
        <v>326577</v>
      </c>
      <c r="D67183">
        <v>230507</v>
      </c>
      <c r="E67183" s="2">
        <f>VLOOKUP(C67183,Подписчики!$A:$C,3,0)</f>
        <v>44327.101621688031</v>
      </c>
      <c r="F67183" t="str">
        <f>VLOOKUP(C67183,Подписчики!$A:$B,2,0)</f>
        <v>UTC+0</v>
      </c>
    </row>
    <row r="67184" spans="1:6" x14ac:dyDescent="0.25">
      <c r="A67184">
        <v>96286</v>
      </c>
      <c r="B67184" s="2">
        <v>44338.938699029124</v>
      </c>
      <c r="C67184">
        <v>326577</v>
      </c>
      <c r="D67184">
        <v>6101</v>
      </c>
      <c r="E67184" s="2">
        <f>VLOOKUP(C67184,Подписчики!$A:$C,3,0)</f>
        <v>44327.101621688031</v>
      </c>
      <c r="F67184" t="str">
        <f>VLOOKUP(C67184,Подписчики!$A:$B,2,0)</f>
        <v>UTC+0</v>
      </c>
    </row>
    <row r="67185" spans="1:6" x14ac:dyDescent="0.25">
      <c r="A67185">
        <v>159153</v>
      </c>
      <c r="B67185" s="2">
        <v>44357.995333333332</v>
      </c>
      <c r="C67185">
        <v>326577</v>
      </c>
      <c r="D67185">
        <v>351192</v>
      </c>
      <c r="E67185" s="2">
        <f>VLOOKUP(C67185,Подписчики!$A:$C,3,0)</f>
        <v>44327.101621688031</v>
      </c>
      <c r="F67185" t="str">
        <f>VLOOKUP(C67185,Подписчики!$A:$B,2,0)</f>
        <v>UTC+0</v>
      </c>
    </row>
    <row r="67186" spans="1:6" x14ac:dyDescent="0.25">
      <c r="A67186">
        <v>182965</v>
      </c>
      <c r="B67186" s="2">
        <v>44364.854556634302</v>
      </c>
      <c r="C67186">
        <v>326577</v>
      </c>
      <c r="D67186">
        <v>43842</v>
      </c>
      <c r="E67186" s="2">
        <f>VLOOKUP(C67186,Подписчики!$A:$C,3,0)</f>
        <v>44327.101621688031</v>
      </c>
      <c r="F67186" t="str">
        <f>VLOOKUP(C67186,Подписчики!$A:$B,2,0)</f>
        <v>UTC+0</v>
      </c>
    </row>
    <row r="67187" spans="1:6" x14ac:dyDescent="0.25">
      <c r="A67187">
        <v>200044</v>
      </c>
      <c r="B67187" s="2">
        <v>44368.950025889964</v>
      </c>
      <c r="C67187">
        <v>326577</v>
      </c>
      <c r="D67187">
        <v>281236</v>
      </c>
      <c r="E67187" s="2">
        <f>VLOOKUP(C67187,Подписчики!$A:$C,3,0)</f>
        <v>44327.101621688031</v>
      </c>
      <c r="F67187" t="str">
        <f>VLOOKUP(C67187,Подписчики!$A:$B,2,0)</f>
        <v>UTC+0</v>
      </c>
    </row>
    <row r="67188" spans="1:6" x14ac:dyDescent="0.25">
      <c r="A67188">
        <v>213247</v>
      </c>
      <c r="B67188" s="2">
        <v>44372.993715210359</v>
      </c>
      <c r="C67188">
        <v>326577</v>
      </c>
      <c r="D67188">
        <v>154256</v>
      </c>
      <c r="E67188" s="2">
        <f>VLOOKUP(C67188,Подписчики!$A:$C,3,0)</f>
        <v>44327.101621688031</v>
      </c>
      <c r="F67188" t="str">
        <f>VLOOKUP(C67188,Подписчики!$A:$B,2,0)</f>
        <v>UTC+0</v>
      </c>
    </row>
    <row r="67189" spans="1:6" x14ac:dyDescent="0.25">
      <c r="A67189">
        <v>261699</v>
      </c>
      <c r="B67189" s="2">
        <v>44387.315958128602</v>
      </c>
      <c r="C67189">
        <v>326577</v>
      </c>
      <c r="D67189">
        <v>104958</v>
      </c>
      <c r="E67189" s="2">
        <f>VLOOKUP(C67189,Подписчики!$A:$C,3,0)</f>
        <v>44327.101621688031</v>
      </c>
      <c r="F67189" t="str">
        <f>VLOOKUP(C67189,Подписчики!$A:$B,2,0)</f>
        <v>UTC+0</v>
      </c>
    </row>
    <row r="67190" spans="1:6" x14ac:dyDescent="0.25">
      <c r="A67190">
        <v>275303</v>
      </c>
      <c r="B67190" s="2">
        <v>44390.851320388349</v>
      </c>
      <c r="C67190">
        <v>326577</v>
      </c>
      <c r="D67190">
        <v>325758</v>
      </c>
      <c r="E67190" s="2">
        <f>VLOOKUP(C67190,Подписчики!$A:$C,3,0)</f>
        <v>44327.101621688031</v>
      </c>
      <c r="F67190" t="str">
        <f>VLOOKUP(C67190,Подписчики!$A:$B,2,0)</f>
        <v>UTC+0</v>
      </c>
    </row>
    <row r="67191" spans="1:6" x14ac:dyDescent="0.25">
      <c r="A67191">
        <v>288340</v>
      </c>
      <c r="B67191" s="2">
        <v>44394.78497734628</v>
      </c>
      <c r="C67191">
        <v>326577</v>
      </c>
      <c r="D67191">
        <v>118549</v>
      </c>
      <c r="E67191" s="2">
        <f>VLOOKUP(C67191,Подписчики!$A:$C,3,0)</f>
        <v>44327.101621688031</v>
      </c>
      <c r="F67191" t="str">
        <f>VLOOKUP(C67191,Подписчики!$A:$B,2,0)</f>
        <v>UTC+0</v>
      </c>
    </row>
    <row r="67192" spans="1:6" x14ac:dyDescent="0.25">
      <c r="A67192">
        <v>292522</v>
      </c>
      <c r="B67192" s="2">
        <v>44395.817999999999</v>
      </c>
      <c r="C67192">
        <v>326577</v>
      </c>
      <c r="D67192">
        <v>473327</v>
      </c>
      <c r="E67192" s="2">
        <f>VLOOKUP(C67192,Подписчики!$A:$C,3,0)</f>
        <v>44327.101621688031</v>
      </c>
      <c r="F67192" t="str">
        <f>VLOOKUP(C67192,Подписчики!$A:$B,2,0)</f>
        <v>UTC+0</v>
      </c>
    </row>
    <row r="67193" spans="1:6" x14ac:dyDescent="0.25">
      <c r="A67193">
        <v>295271</v>
      </c>
      <c r="B67193" s="2">
        <v>44396.817339805828</v>
      </c>
      <c r="C67193">
        <v>326577</v>
      </c>
      <c r="D67193">
        <v>75080</v>
      </c>
      <c r="E67193" s="2">
        <f>VLOOKUP(C67193,Подписчики!$A:$C,3,0)</f>
        <v>44327.101621688031</v>
      </c>
      <c r="F67193" t="str">
        <f>VLOOKUP(C67193,Подписчики!$A:$B,2,0)</f>
        <v>UTC+0</v>
      </c>
    </row>
    <row r="67194" spans="1:6" x14ac:dyDescent="0.25">
      <c r="A67194">
        <v>298029</v>
      </c>
      <c r="B67194" s="2">
        <v>44397.780122977347</v>
      </c>
      <c r="C67194">
        <v>326577</v>
      </c>
      <c r="D67194">
        <v>158978</v>
      </c>
      <c r="E67194" s="2">
        <f>VLOOKUP(C67194,Подписчики!$A:$C,3,0)</f>
        <v>44327.101621688031</v>
      </c>
      <c r="F67194" t="str">
        <f>VLOOKUP(C67194,Подписчики!$A:$B,2,0)</f>
        <v>UTC+0</v>
      </c>
    </row>
    <row r="67195" spans="1:6" x14ac:dyDescent="0.25">
      <c r="A67195">
        <v>306754</v>
      </c>
      <c r="B67195" s="2">
        <v>44400.697598705505</v>
      </c>
      <c r="C67195">
        <v>326577</v>
      </c>
      <c r="D67195">
        <v>21760</v>
      </c>
      <c r="E67195" s="2">
        <f>VLOOKUP(C67195,Подписчики!$A:$C,3,0)</f>
        <v>44327.101621688031</v>
      </c>
      <c r="F67195" t="str">
        <f>VLOOKUP(C67195,Подписчики!$A:$B,2,0)</f>
        <v>UTC+0</v>
      </c>
    </row>
    <row r="67196" spans="1:6" x14ac:dyDescent="0.25">
      <c r="A67196">
        <v>325798</v>
      </c>
      <c r="B67196" s="2">
        <v>44405.864999999998</v>
      </c>
      <c r="C67196">
        <v>326577</v>
      </c>
      <c r="D67196">
        <v>155428</v>
      </c>
      <c r="E67196" s="2">
        <f>VLOOKUP(C67196,Подписчики!$A:$C,3,0)</f>
        <v>44327.101621688031</v>
      </c>
      <c r="F67196" t="str">
        <f>VLOOKUP(C67196,Подписчики!$A:$B,2,0)</f>
        <v>UTC+0</v>
      </c>
    </row>
    <row r="67197" spans="1:6" x14ac:dyDescent="0.25">
      <c r="A67197">
        <v>353312</v>
      </c>
      <c r="B67197" s="2">
        <v>44413.90148220065</v>
      </c>
      <c r="C67197">
        <v>326577</v>
      </c>
      <c r="D67197">
        <v>250679</v>
      </c>
      <c r="E67197" s="2">
        <f>VLOOKUP(C67197,Подписчики!$A:$C,3,0)</f>
        <v>44327.101621688031</v>
      </c>
      <c r="F67197" t="str">
        <f>VLOOKUP(C67197,Подписчики!$A:$B,2,0)</f>
        <v>UTC+0</v>
      </c>
    </row>
    <row r="67198" spans="1:6" x14ac:dyDescent="0.25">
      <c r="A67198">
        <v>409498</v>
      </c>
      <c r="B67198" s="2">
        <v>44430.707307443365</v>
      </c>
      <c r="C67198">
        <v>326577</v>
      </c>
      <c r="D67198">
        <v>112334</v>
      </c>
      <c r="E67198" s="2">
        <f>VLOOKUP(C67198,Подписчики!$A:$C,3,0)</f>
        <v>44327.101621688031</v>
      </c>
      <c r="F67198" t="str">
        <f>VLOOKUP(C67198,Подписчики!$A:$B,2,0)</f>
        <v>UTC+0</v>
      </c>
    </row>
    <row r="67199" spans="1:6" x14ac:dyDescent="0.25">
      <c r="A67199">
        <v>63981</v>
      </c>
      <c r="B67199" s="2">
        <v>44327.804333333333</v>
      </c>
      <c r="C67199">
        <v>82456</v>
      </c>
      <c r="D67199">
        <v>91814</v>
      </c>
      <c r="E67199" s="2">
        <f>VLOOKUP(C67199,Подписчики!$A:$C,3,0)</f>
        <v>44327.104021011401</v>
      </c>
      <c r="F67199" t="str">
        <f>VLOOKUP(C67199,Подписчики!$A:$B,2,0)</f>
        <v>UTC+1</v>
      </c>
    </row>
    <row r="67200" spans="1:6" x14ac:dyDescent="0.25">
      <c r="A67200">
        <v>77923</v>
      </c>
      <c r="B67200" s="2">
        <v>44332.691530744341</v>
      </c>
      <c r="C67200">
        <v>82456</v>
      </c>
      <c r="D67200">
        <v>219046</v>
      </c>
      <c r="E67200" s="2">
        <f>VLOOKUP(C67200,Подписчики!$A:$C,3,0)</f>
        <v>44327.104021011401</v>
      </c>
      <c r="F67200" t="str">
        <f>VLOOKUP(C67200,Подписчики!$A:$B,2,0)</f>
        <v>UTC+1</v>
      </c>
    </row>
    <row r="67201" spans="1:6" x14ac:dyDescent="0.25">
      <c r="A67201">
        <v>91921</v>
      </c>
      <c r="B67201" s="2">
        <v>44337.945576051781</v>
      </c>
      <c r="C67201">
        <v>82456</v>
      </c>
      <c r="D67201">
        <v>153893</v>
      </c>
      <c r="E67201" s="2">
        <f>VLOOKUP(C67201,Подписчики!$A:$C,3,0)</f>
        <v>44327.104021011401</v>
      </c>
      <c r="F67201" t="str">
        <f>VLOOKUP(C67201,Подписчики!$A:$B,2,0)</f>
        <v>UTC+1</v>
      </c>
    </row>
    <row r="67202" spans="1:6" x14ac:dyDescent="0.25">
      <c r="A67202">
        <v>132094</v>
      </c>
      <c r="B67202" s="2">
        <v>44349.676967637541</v>
      </c>
      <c r="C67202">
        <v>82456</v>
      </c>
      <c r="D67202">
        <v>182676</v>
      </c>
      <c r="E67202" s="2">
        <f>VLOOKUP(C67202,Подписчики!$A:$C,3,0)</f>
        <v>44327.104021011401</v>
      </c>
      <c r="F67202" t="str">
        <f>VLOOKUP(C67202,Подписчики!$A:$B,2,0)</f>
        <v>UTC+1</v>
      </c>
    </row>
    <row r="67203" spans="1:6" x14ac:dyDescent="0.25">
      <c r="A67203">
        <v>166144</v>
      </c>
      <c r="B67203" s="2">
        <v>44359.699621359228</v>
      </c>
      <c r="C67203">
        <v>82456</v>
      </c>
      <c r="D67203">
        <v>304128</v>
      </c>
      <c r="E67203" s="2">
        <f>VLOOKUP(C67203,Подписчики!$A:$C,3,0)</f>
        <v>44327.104021011401</v>
      </c>
      <c r="F67203" t="str">
        <f>VLOOKUP(C67203,Подписчики!$A:$B,2,0)</f>
        <v>UTC+1</v>
      </c>
    </row>
    <row r="67204" spans="1:6" x14ac:dyDescent="0.25">
      <c r="A67204">
        <v>64863</v>
      </c>
      <c r="B67204" s="2">
        <v>44328.504233009706</v>
      </c>
      <c r="C67204">
        <v>188906</v>
      </c>
      <c r="D67204">
        <v>170498</v>
      </c>
      <c r="E67204" s="2">
        <f>VLOOKUP(C67204,Подписчики!$A:$C,3,0)</f>
        <v>44327.106820726498</v>
      </c>
      <c r="F67204" t="str">
        <f>VLOOKUP(C67204,Подписчики!$A:$B,2,0)</f>
        <v>UTC+2</v>
      </c>
    </row>
    <row r="67205" spans="1:6" x14ac:dyDescent="0.25">
      <c r="A67205">
        <v>75383</v>
      </c>
      <c r="B67205" s="2">
        <v>44331.844038834948</v>
      </c>
      <c r="C67205">
        <v>188906</v>
      </c>
      <c r="D67205">
        <v>21760</v>
      </c>
      <c r="E67205" s="2">
        <f>VLOOKUP(C67205,Подписчики!$A:$C,3,0)</f>
        <v>44327.106820726498</v>
      </c>
      <c r="F67205" t="str">
        <f>VLOOKUP(C67205,Подписчики!$A:$B,2,0)</f>
        <v>UTC+2</v>
      </c>
    </row>
    <row r="67206" spans="1:6" x14ac:dyDescent="0.25">
      <c r="A67206">
        <v>83542</v>
      </c>
      <c r="B67206" s="2">
        <v>44334.908763754043</v>
      </c>
      <c r="C67206">
        <v>188906</v>
      </c>
      <c r="D67206">
        <v>432277</v>
      </c>
      <c r="E67206" s="2">
        <f>VLOOKUP(C67206,Подписчики!$A:$C,3,0)</f>
        <v>44327.106820726498</v>
      </c>
      <c r="F67206" t="str">
        <f>VLOOKUP(C67206,Подписчики!$A:$B,2,0)</f>
        <v>UTC+2</v>
      </c>
    </row>
    <row r="67207" spans="1:6" x14ac:dyDescent="0.25">
      <c r="A67207">
        <v>63347</v>
      </c>
      <c r="B67207" s="2">
        <v>44327.636110032363</v>
      </c>
      <c r="C67207">
        <v>282120</v>
      </c>
      <c r="D67207">
        <v>82901</v>
      </c>
      <c r="E67207" s="2">
        <f>VLOOKUP(C67207,Подписчики!$A:$C,3,0)</f>
        <v>44327.141072649574</v>
      </c>
      <c r="F67207" t="str">
        <f>VLOOKUP(C67207,Подписчики!$A:$B,2,0)</f>
        <v>UTC+0</v>
      </c>
    </row>
    <row r="67208" spans="1:6" x14ac:dyDescent="0.25">
      <c r="A67208">
        <v>81321</v>
      </c>
      <c r="B67208" s="2">
        <v>44333.914427184463</v>
      </c>
      <c r="C67208">
        <v>282120</v>
      </c>
      <c r="D67208">
        <v>80850</v>
      </c>
      <c r="E67208" s="2">
        <f>VLOOKUP(C67208,Подписчики!$A:$C,3,0)</f>
        <v>44327.141072649574</v>
      </c>
      <c r="F67208" t="str">
        <f>VLOOKUP(C67208,Подписчики!$A:$B,2,0)</f>
        <v>UTC+0</v>
      </c>
    </row>
    <row r="67209" spans="1:6" x14ac:dyDescent="0.25">
      <c r="A67209">
        <v>84868</v>
      </c>
      <c r="B67209" s="2">
        <v>44335.715398058252</v>
      </c>
      <c r="C67209">
        <v>282120</v>
      </c>
      <c r="D67209">
        <v>182191</v>
      </c>
      <c r="E67209" s="2">
        <f>VLOOKUP(C67209,Подписчики!$A:$C,3,0)</f>
        <v>44327.141072649574</v>
      </c>
      <c r="F67209" t="str">
        <f>VLOOKUP(C67209,Подписчики!$A:$B,2,0)</f>
        <v>UTC+0</v>
      </c>
    </row>
    <row r="67210" spans="1:6" x14ac:dyDescent="0.25">
      <c r="A67210">
        <v>134425</v>
      </c>
      <c r="B67210" s="2">
        <v>44350.687889967638</v>
      </c>
      <c r="C67210">
        <v>282120</v>
      </c>
      <c r="D67210">
        <v>359800</v>
      </c>
      <c r="E67210" s="2">
        <f>VLOOKUP(C67210,Подписчики!$A:$C,3,0)</f>
        <v>44327.141072649574</v>
      </c>
      <c r="F67210" t="str">
        <f>VLOOKUP(C67210,Подписчики!$A:$B,2,0)</f>
        <v>UTC+0</v>
      </c>
    </row>
    <row r="67211" spans="1:6" x14ac:dyDescent="0.25">
      <c r="A67211">
        <v>145457</v>
      </c>
      <c r="B67211" s="2">
        <v>44353.539780877101</v>
      </c>
      <c r="C67211">
        <v>282120</v>
      </c>
      <c r="D67211">
        <v>209122</v>
      </c>
      <c r="E67211" s="2">
        <f>VLOOKUP(C67211,Подписчики!$A:$C,3,0)</f>
        <v>44327.141072649574</v>
      </c>
      <c r="F67211" t="str">
        <f>VLOOKUP(C67211,Подписчики!$A:$B,2,0)</f>
        <v>UTC+0</v>
      </c>
    </row>
    <row r="67212" spans="1:6" x14ac:dyDescent="0.25">
      <c r="A67212">
        <v>180757</v>
      </c>
      <c r="B67212" s="2">
        <v>44364.05034951456</v>
      </c>
      <c r="C67212">
        <v>282120</v>
      </c>
      <c r="D67212">
        <v>227775</v>
      </c>
      <c r="E67212" s="2">
        <f>VLOOKUP(C67212,Подписчики!$A:$C,3,0)</f>
        <v>44327.141072649574</v>
      </c>
      <c r="F67212" t="str">
        <f>VLOOKUP(C67212,Подписчики!$A:$B,2,0)</f>
        <v>UTC+0</v>
      </c>
    </row>
    <row r="67213" spans="1:6" x14ac:dyDescent="0.25">
      <c r="A67213">
        <v>191263</v>
      </c>
      <c r="B67213" s="2">
        <v>44366.749378640779</v>
      </c>
      <c r="C67213">
        <v>282120</v>
      </c>
      <c r="D67213">
        <v>250679</v>
      </c>
      <c r="E67213" s="2">
        <f>VLOOKUP(C67213,Подписчики!$A:$C,3,0)</f>
        <v>44327.141072649574</v>
      </c>
      <c r="F67213" t="str">
        <f>VLOOKUP(C67213,Подписчики!$A:$B,2,0)</f>
        <v>UTC+0</v>
      </c>
    </row>
    <row r="67214" spans="1:6" x14ac:dyDescent="0.25">
      <c r="A67214">
        <v>199905</v>
      </c>
      <c r="B67214" s="2">
        <v>44368.90148220065</v>
      </c>
      <c r="C67214">
        <v>282120</v>
      </c>
      <c r="D67214">
        <v>466283</v>
      </c>
      <c r="E67214" s="2">
        <f>VLOOKUP(C67214,Подписчики!$A:$C,3,0)</f>
        <v>44327.141072649574</v>
      </c>
      <c r="F67214" t="str">
        <f>VLOOKUP(C67214,Подписчики!$A:$B,2,0)</f>
        <v>UTC+0</v>
      </c>
    </row>
    <row r="67215" spans="1:6" x14ac:dyDescent="0.25">
      <c r="A67215">
        <v>234517</v>
      </c>
      <c r="B67215" s="2">
        <v>44378.917999999998</v>
      </c>
      <c r="C67215">
        <v>282120</v>
      </c>
      <c r="D67215">
        <v>223759</v>
      </c>
      <c r="E67215" s="2">
        <f>VLOOKUP(C67215,Подписчики!$A:$C,3,0)</f>
        <v>44327.141072649574</v>
      </c>
      <c r="F67215" t="str">
        <f>VLOOKUP(C67215,Подписчики!$A:$B,2,0)</f>
        <v>UTC+0</v>
      </c>
    </row>
    <row r="67216" spans="1:6" x14ac:dyDescent="0.25">
      <c r="A67216">
        <v>399109</v>
      </c>
      <c r="B67216" s="2">
        <v>44428.058440129447</v>
      </c>
      <c r="C67216">
        <v>282120</v>
      </c>
      <c r="D67216">
        <v>436838</v>
      </c>
      <c r="E67216" s="2">
        <f>VLOOKUP(C67216,Подписчики!$A:$C,3,0)</f>
        <v>44327.141072649574</v>
      </c>
      <c r="F67216" t="str">
        <f>VLOOKUP(C67216,Подписчики!$A:$B,2,0)</f>
        <v>UTC+0</v>
      </c>
    </row>
    <row r="67217" spans="1:6" x14ac:dyDescent="0.25">
      <c r="A67217">
        <v>401628</v>
      </c>
      <c r="B67217" s="2">
        <v>44428.748</v>
      </c>
      <c r="C67217">
        <v>282120</v>
      </c>
      <c r="D67217">
        <v>411922</v>
      </c>
      <c r="E67217" s="2">
        <f>VLOOKUP(C67217,Подписчики!$A:$C,3,0)</f>
        <v>44327.141072649574</v>
      </c>
      <c r="F67217" t="str">
        <f>VLOOKUP(C67217,Подписчики!$A:$B,2,0)</f>
        <v>UTC+0</v>
      </c>
    </row>
    <row r="67218" spans="1:6" x14ac:dyDescent="0.25">
      <c r="A67218">
        <v>66170</v>
      </c>
      <c r="B67218" s="2">
        <v>44328.793472491911</v>
      </c>
      <c r="C67218">
        <v>133209</v>
      </c>
      <c r="D67218">
        <v>102086</v>
      </c>
      <c r="E67218" s="2">
        <f>VLOOKUP(C67218,Подписчики!$A:$C,3,0)</f>
        <v>44327.141987606839</v>
      </c>
      <c r="F67218" t="str">
        <f>VLOOKUP(C67218,Подписчики!$A:$B,2,0)</f>
        <v>UTC+1</v>
      </c>
    </row>
    <row r="67219" spans="1:6" x14ac:dyDescent="0.25">
      <c r="A67219">
        <v>67206</v>
      </c>
      <c r="B67219" s="2">
        <v>44329.460139158582</v>
      </c>
      <c r="C67219">
        <v>133209</v>
      </c>
      <c r="D67219">
        <v>394819</v>
      </c>
      <c r="E67219" s="2">
        <f>VLOOKUP(C67219,Подписчики!$A:$C,3,0)</f>
        <v>44327.141987606839</v>
      </c>
      <c r="F67219" t="str">
        <f>VLOOKUP(C67219,Подписчики!$A:$B,2,0)</f>
        <v>UTC+1</v>
      </c>
    </row>
    <row r="67220" spans="1:6" x14ac:dyDescent="0.25">
      <c r="A67220">
        <v>78444</v>
      </c>
      <c r="B67220" s="2">
        <v>44332.75949190939</v>
      </c>
      <c r="C67220">
        <v>133209</v>
      </c>
      <c r="D67220">
        <v>43842</v>
      </c>
      <c r="E67220" s="2">
        <f>VLOOKUP(C67220,Подписчики!$A:$C,3,0)</f>
        <v>44327.141987606839</v>
      </c>
      <c r="F67220" t="str">
        <f>VLOOKUP(C67220,Подписчики!$A:$B,2,0)</f>
        <v>UTC+1</v>
      </c>
    </row>
    <row r="67221" spans="1:6" x14ac:dyDescent="0.25">
      <c r="A67221">
        <v>94951</v>
      </c>
      <c r="B67221" s="2">
        <v>44338.7198095645</v>
      </c>
      <c r="C67221">
        <v>133209</v>
      </c>
      <c r="D67221">
        <v>320940</v>
      </c>
      <c r="E67221" s="2">
        <f>VLOOKUP(C67221,Подписчики!$A:$C,3,0)</f>
        <v>44327.141987606839</v>
      </c>
      <c r="F67221" t="str">
        <f>VLOOKUP(C67221,Подписчики!$A:$B,2,0)</f>
        <v>UTC+1</v>
      </c>
    </row>
    <row r="67222" spans="1:6" x14ac:dyDescent="0.25">
      <c r="A67222">
        <v>98317</v>
      </c>
      <c r="B67222" s="2">
        <v>44339.623333333337</v>
      </c>
      <c r="C67222">
        <v>133209</v>
      </c>
      <c r="D67222">
        <v>145779</v>
      </c>
      <c r="E67222" s="2">
        <f>VLOOKUP(C67222,Подписчики!$A:$C,3,0)</f>
        <v>44327.141987606839</v>
      </c>
      <c r="F67222" t="str">
        <f>VLOOKUP(C67222,Подписчики!$A:$B,2,0)</f>
        <v>UTC+1</v>
      </c>
    </row>
    <row r="67223" spans="1:6" x14ac:dyDescent="0.25">
      <c r="A67223">
        <v>102861</v>
      </c>
      <c r="B67223" s="2">
        <v>44340.911595469261</v>
      </c>
      <c r="C67223">
        <v>133209</v>
      </c>
      <c r="D67223">
        <v>351192</v>
      </c>
      <c r="E67223" s="2">
        <f>VLOOKUP(C67223,Подписчики!$A:$C,3,0)</f>
        <v>44327.141987606839</v>
      </c>
      <c r="F67223" t="str">
        <f>VLOOKUP(C67223,Подписчики!$A:$B,2,0)</f>
        <v>UTC+1</v>
      </c>
    </row>
    <row r="67224" spans="1:6" x14ac:dyDescent="0.25">
      <c r="A67224">
        <v>105983</v>
      </c>
      <c r="B67224" s="2">
        <v>44342.468229773462</v>
      </c>
      <c r="C67224">
        <v>133209</v>
      </c>
      <c r="D67224">
        <v>293021</v>
      </c>
      <c r="E67224" s="2">
        <f>VLOOKUP(C67224,Подписчики!$A:$C,3,0)</f>
        <v>44327.141987606839</v>
      </c>
      <c r="F67224" t="str">
        <f>VLOOKUP(C67224,Подписчики!$A:$B,2,0)</f>
        <v>UTC+1</v>
      </c>
    </row>
    <row r="67225" spans="1:6" x14ac:dyDescent="0.25">
      <c r="A67225">
        <v>112851</v>
      </c>
      <c r="B67225" s="2">
        <v>44344.673731391587</v>
      </c>
      <c r="C67225">
        <v>133209</v>
      </c>
      <c r="D67225">
        <v>38789</v>
      </c>
      <c r="E67225" s="2">
        <f>VLOOKUP(C67225,Подписчики!$A:$C,3,0)</f>
        <v>44327.141987606839</v>
      </c>
      <c r="F67225" t="str">
        <f>VLOOKUP(C67225,Подписчики!$A:$B,2,0)</f>
        <v>UTC+1</v>
      </c>
    </row>
    <row r="67226" spans="1:6" x14ac:dyDescent="0.25">
      <c r="A67226">
        <v>147628</v>
      </c>
      <c r="B67226" s="2">
        <v>44353.937467574084</v>
      </c>
      <c r="C67226">
        <v>133209</v>
      </c>
      <c r="D67226">
        <v>154256</v>
      </c>
      <c r="E67226" s="2">
        <f>VLOOKUP(C67226,Подписчики!$A:$C,3,0)</f>
        <v>44327.141987606839</v>
      </c>
      <c r="F67226" t="str">
        <f>VLOOKUP(C67226,Подписчики!$A:$B,2,0)</f>
        <v>UTC+1</v>
      </c>
    </row>
    <row r="67227" spans="1:6" x14ac:dyDescent="0.25">
      <c r="A67227">
        <v>191160</v>
      </c>
      <c r="B67227" s="2">
        <v>44366.733601941749</v>
      </c>
      <c r="C67227">
        <v>133209</v>
      </c>
      <c r="D67227">
        <v>381626</v>
      </c>
      <c r="E67227" s="2">
        <f>VLOOKUP(C67227,Подписчики!$A:$C,3,0)</f>
        <v>44327.141987606839</v>
      </c>
      <c r="F67227" t="str">
        <f>VLOOKUP(C67227,Подписчики!$A:$B,2,0)</f>
        <v>UTC+1</v>
      </c>
    </row>
    <row r="67228" spans="1:6" x14ac:dyDescent="0.25">
      <c r="A67228">
        <v>201993</v>
      </c>
      <c r="B67228" s="2">
        <v>44369.709330097088</v>
      </c>
      <c r="C67228">
        <v>133209</v>
      </c>
      <c r="D67228">
        <v>411922</v>
      </c>
      <c r="E67228" s="2">
        <f>VLOOKUP(C67228,Подписчики!$A:$C,3,0)</f>
        <v>44327.141987606839</v>
      </c>
      <c r="F67228" t="str">
        <f>VLOOKUP(C67228,Подписчики!$A:$B,2,0)</f>
        <v>UTC+1</v>
      </c>
    </row>
    <row r="67229" spans="1:6" x14ac:dyDescent="0.25">
      <c r="A67229">
        <v>248967</v>
      </c>
      <c r="B67229" s="2">
        <v>44382.842016181232</v>
      </c>
      <c r="C67229">
        <v>133209</v>
      </c>
      <c r="D67229">
        <v>250679</v>
      </c>
      <c r="E67229" s="2">
        <f>VLOOKUP(C67229,Подписчики!$A:$C,3,0)</f>
        <v>44327.141987606839</v>
      </c>
      <c r="F67229" t="str">
        <f>VLOOKUP(C67229,Подписчики!$A:$B,2,0)</f>
        <v>UTC+1</v>
      </c>
    </row>
    <row r="67230" spans="1:6" x14ac:dyDescent="0.25">
      <c r="A67230">
        <v>263575</v>
      </c>
      <c r="B67230" s="2">
        <v>44387.69594409009</v>
      </c>
      <c r="C67230">
        <v>133209</v>
      </c>
      <c r="D67230">
        <v>258219</v>
      </c>
      <c r="E67230" s="2">
        <f>VLOOKUP(C67230,Подписчики!$A:$C,3,0)</f>
        <v>44327.141987606839</v>
      </c>
      <c r="F67230" t="str">
        <f>VLOOKUP(C67230,Подписчики!$A:$B,2,0)</f>
        <v>UTC+1</v>
      </c>
    </row>
    <row r="67231" spans="1:6" x14ac:dyDescent="0.25">
      <c r="A67231">
        <v>286312</v>
      </c>
      <c r="B67231" s="2">
        <v>44394.368333333339</v>
      </c>
      <c r="C67231">
        <v>133209</v>
      </c>
      <c r="D67231">
        <v>304128</v>
      </c>
      <c r="E67231" s="2">
        <f>VLOOKUP(C67231,Подписчики!$A:$C,3,0)</f>
        <v>44327.141987606839</v>
      </c>
      <c r="F67231" t="str">
        <f>VLOOKUP(C67231,Подписчики!$A:$B,2,0)</f>
        <v>UTC+1</v>
      </c>
    </row>
    <row r="67232" spans="1:6" x14ac:dyDescent="0.25">
      <c r="A67232">
        <v>295697</v>
      </c>
      <c r="B67232" s="2">
        <v>44396.890559870553</v>
      </c>
      <c r="C67232">
        <v>133209</v>
      </c>
      <c r="D67232">
        <v>311670</v>
      </c>
      <c r="E67232" s="2">
        <f>VLOOKUP(C67232,Подписчики!$A:$C,3,0)</f>
        <v>44327.141987606839</v>
      </c>
      <c r="F67232" t="str">
        <f>VLOOKUP(C67232,Подписчики!$A:$B,2,0)</f>
        <v>UTC+1</v>
      </c>
    </row>
    <row r="67233" spans="1:6" x14ac:dyDescent="0.25">
      <c r="A67233">
        <v>306536</v>
      </c>
      <c r="B67233" s="2">
        <v>44400.670495145634</v>
      </c>
      <c r="C67233">
        <v>133209</v>
      </c>
      <c r="D67233">
        <v>190995</v>
      </c>
      <c r="E67233" s="2">
        <f>VLOOKUP(C67233,Подписчики!$A:$C,3,0)</f>
        <v>44327.141987606839</v>
      </c>
      <c r="F67233" t="str">
        <f>VLOOKUP(C67233,Подписчики!$A:$B,2,0)</f>
        <v>UTC+1</v>
      </c>
    </row>
    <row r="67234" spans="1:6" x14ac:dyDescent="0.25">
      <c r="A67234">
        <v>312628</v>
      </c>
      <c r="B67234" s="2">
        <v>44401.911595469261</v>
      </c>
      <c r="C67234">
        <v>133209</v>
      </c>
      <c r="D67234">
        <v>346022</v>
      </c>
      <c r="E67234" s="2">
        <f>VLOOKUP(C67234,Подписчики!$A:$C,3,0)</f>
        <v>44327.141987606839</v>
      </c>
      <c r="F67234" t="str">
        <f>VLOOKUP(C67234,Подписчики!$A:$B,2,0)</f>
        <v>UTC+1</v>
      </c>
    </row>
    <row r="67235" spans="1:6" x14ac:dyDescent="0.25">
      <c r="A67235">
        <v>342289</v>
      </c>
      <c r="B67235" s="2">
        <v>44409.963375404535</v>
      </c>
      <c r="C67235">
        <v>133209</v>
      </c>
      <c r="D67235">
        <v>19525</v>
      </c>
      <c r="E67235" s="2">
        <f>VLOOKUP(C67235,Подписчики!$A:$C,3,0)</f>
        <v>44327.141987606839</v>
      </c>
      <c r="F67235" t="str">
        <f>VLOOKUP(C67235,Подписчики!$A:$B,2,0)</f>
        <v>UTC+1</v>
      </c>
    </row>
    <row r="67236" spans="1:6" x14ac:dyDescent="0.25">
      <c r="A67236">
        <v>364838</v>
      </c>
      <c r="B67236" s="2">
        <v>44416.689912621361</v>
      </c>
      <c r="C67236">
        <v>133209</v>
      </c>
      <c r="D67236">
        <v>141259</v>
      </c>
      <c r="E67236" s="2">
        <f>VLOOKUP(C67236,Подписчики!$A:$C,3,0)</f>
        <v>44327.141987606839</v>
      </c>
      <c r="F67236" t="str">
        <f>VLOOKUP(C67236,Подписчики!$A:$B,2,0)</f>
        <v>UTC+1</v>
      </c>
    </row>
    <row r="67237" spans="1:6" x14ac:dyDescent="0.25">
      <c r="A67237">
        <v>64316</v>
      </c>
      <c r="B67237" s="2">
        <v>44327.88853721683</v>
      </c>
      <c r="C67237">
        <v>280942</v>
      </c>
      <c r="D67237">
        <v>411922</v>
      </c>
      <c r="E67237" s="2">
        <f>VLOOKUP(C67237,Подписчики!$A:$C,3,0)</f>
        <v>44327.179233974362</v>
      </c>
      <c r="F67237" t="str">
        <f>VLOOKUP(C67237,Подписчики!$A:$B,2,0)</f>
        <v>UTC+0</v>
      </c>
    </row>
    <row r="67238" spans="1:6" x14ac:dyDescent="0.25">
      <c r="A67238">
        <v>64556</v>
      </c>
      <c r="B67238" s="2">
        <v>44328.047113268607</v>
      </c>
      <c r="C67238">
        <v>280942</v>
      </c>
      <c r="D67238">
        <v>341081</v>
      </c>
      <c r="E67238" s="2">
        <f>VLOOKUP(C67238,Подписчики!$A:$C,3,0)</f>
        <v>44327.179233974362</v>
      </c>
      <c r="F67238" t="str">
        <f>VLOOKUP(C67238,Подписчики!$A:$B,2,0)</f>
        <v>UTC+0</v>
      </c>
    </row>
    <row r="67239" spans="1:6" x14ac:dyDescent="0.25">
      <c r="A67239">
        <v>96974</v>
      </c>
      <c r="B67239" s="2">
        <v>44339.177495651114</v>
      </c>
      <c r="C67239">
        <v>280942</v>
      </c>
      <c r="D67239">
        <v>461671</v>
      </c>
      <c r="E67239" s="2">
        <f>VLOOKUP(C67239,Подписчики!$A:$C,3,0)</f>
        <v>44327.179233974362</v>
      </c>
      <c r="F67239" t="str">
        <f>VLOOKUP(C67239,Подписчики!$A:$B,2,0)</f>
        <v>UTC+0</v>
      </c>
    </row>
    <row r="67240" spans="1:6" x14ac:dyDescent="0.25">
      <c r="A67240">
        <v>65228</v>
      </c>
      <c r="B67240" s="2">
        <v>44328.612242718445</v>
      </c>
      <c r="C67240">
        <v>167354</v>
      </c>
      <c r="D67240">
        <v>411922</v>
      </c>
      <c r="E67240" s="2">
        <f>VLOOKUP(C67240,Подписчики!$A:$C,3,0)</f>
        <v>44327.212629985755</v>
      </c>
      <c r="F67240" t="str">
        <f>VLOOKUP(C67240,Подписчики!$A:$B,2,0)</f>
        <v>UTC+5</v>
      </c>
    </row>
    <row r="67241" spans="1:6" x14ac:dyDescent="0.25">
      <c r="A67241">
        <v>88894</v>
      </c>
      <c r="B67241" s="2">
        <v>44337.562080906144</v>
      </c>
      <c r="C67241">
        <v>167354</v>
      </c>
      <c r="D67241">
        <v>452568</v>
      </c>
      <c r="E67241" s="2">
        <f>VLOOKUP(C67241,Подписчики!$A:$C,3,0)</f>
        <v>44327.212629985755</v>
      </c>
      <c r="F67241" t="str">
        <f>VLOOKUP(C67241,Подписчики!$A:$B,2,0)</f>
        <v>UTC+5</v>
      </c>
    </row>
    <row r="67242" spans="1:6" x14ac:dyDescent="0.25">
      <c r="A67242">
        <v>118647</v>
      </c>
      <c r="B67242" s="2">
        <v>44345.709330097088</v>
      </c>
      <c r="C67242">
        <v>167354</v>
      </c>
      <c r="D67242">
        <v>5151</v>
      </c>
      <c r="E67242" s="2">
        <f>VLOOKUP(C67242,Подписчики!$A:$C,3,0)</f>
        <v>44327.212629985755</v>
      </c>
      <c r="F67242" t="str">
        <f>VLOOKUP(C67242,Подписчики!$A:$B,2,0)</f>
        <v>UTC+5</v>
      </c>
    </row>
    <row r="67243" spans="1:6" x14ac:dyDescent="0.25">
      <c r="A67243">
        <v>152091</v>
      </c>
      <c r="B67243" s="2">
        <v>44355.740074433656</v>
      </c>
      <c r="C67243">
        <v>167354</v>
      </c>
      <c r="D67243">
        <v>423386</v>
      </c>
      <c r="E67243" s="2">
        <f>VLOOKUP(C67243,Подписчики!$A:$C,3,0)</f>
        <v>44327.212629985755</v>
      </c>
      <c r="F67243" t="str">
        <f>VLOOKUP(C67243,Подписчики!$A:$B,2,0)</f>
        <v>UTC+5</v>
      </c>
    </row>
    <row r="67244" spans="1:6" x14ac:dyDescent="0.25">
      <c r="A67244">
        <v>163575</v>
      </c>
      <c r="B67244" s="2">
        <v>44359.061952574237</v>
      </c>
      <c r="C67244">
        <v>167354</v>
      </c>
      <c r="D67244">
        <v>123413</v>
      </c>
      <c r="E67244" s="2">
        <f>VLOOKUP(C67244,Подписчики!$A:$C,3,0)</f>
        <v>44327.212629985755</v>
      </c>
      <c r="F67244" t="str">
        <f>VLOOKUP(C67244,Подписчики!$A:$B,2,0)</f>
        <v>UTC+5</v>
      </c>
    </row>
    <row r="67245" spans="1:6" x14ac:dyDescent="0.25">
      <c r="A67245">
        <v>196371</v>
      </c>
      <c r="B67245" s="2">
        <v>44367.831354716633</v>
      </c>
      <c r="C67245">
        <v>167354</v>
      </c>
      <c r="D67245">
        <v>266557</v>
      </c>
      <c r="E67245" s="2">
        <f>VLOOKUP(C67245,Подписчики!$A:$C,3,0)</f>
        <v>44327.212629985755</v>
      </c>
      <c r="F67245" t="str">
        <f>VLOOKUP(C67245,Подписчики!$A:$B,2,0)</f>
        <v>UTC+5</v>
      </c>
    </row>
    <row r="67246" spans="1:6" x14ac:dyDescent="0.25">
      <c r="A67246">
        <v>226671</v>
      </c>
      <c r="B67246" s="2">
        <v>44376.544281553397</v>
      </c>
      <c r="C67246">
        <v>167354</v>
      </c>
      <c r="D67246">
        <v>21760</v>
      </c>
      <c r="E67246" s="2">
        <f>VLOOKUP(C67246,Подписчики!$A:$C,3,0)</f>
        <v>44327.212629985755</v>
      </c>
      <c r="F67246" t="str">
        <f>VLOOKUP(C67246,Подписчики!$A:$B,2,0)</f>
        <v>UTC+5</v>
      </c>
    </row>
    <row r="67247" spans="1:6" x14ac:dyDescent="0.25">
      <c r="A67247">
        <v>227223</v>
      </c>
      <c r="B67247" s="2">
        <v>44376.654313915853</v>
      </c>
      <c r="C67247">
        <v>167354</v>
      </c>
      <c r="D67247">
        <v>347008</v>
      </c>
      <c r="E67247" s="2">
        <f>VLOOKUP(C67247,Подписчики!$A:$C,3,0)</f>
        <v>44327.212629985755</v>
      </c>
      <c r="F67247" t="str">
        <f>VLOOKUP(C67247,Подписчики!$A:$B,2,0)</f>
        <v>UTC+5</v>
      </c>
    </row>
    <row r="67248" spans="1:6" x14ac:dyDescent="0.25">
      <c r="A67248">
        <v>230074</v>
      </c>
      <c r="B67248" s="2">
        <v>44377.576644012945</v>
      </c>
      <c r="C67248">
        <v>167354</v>
      </c>
      <c r="D67248">
        <v>88863</v>
      </c>
      <c r="E67248" s="2">
        <f>VLOOKUP(C67248,Подписчики!$A:$C,3,0)</f>
        <v>44327.212629985755</v>
      </c>
      <c r="F67248" t="str">
        <f>VLOOKUP(C67248,Подписчики!$A:$B,2,0)</f>
        <v>UTC+5</v>
      </c>
    </row>
    <row r="67249" spans="1:6" x14ac:dyDescent="0.25">
      <c r="A67249">
        <v>314194</v>
      </c>
      <c r="B67249" s="2">
        <v>44402.437485436894</v>
      </c>
      <c r="C67249">
        <v>167354</v>
      </c>
      <c r="D67249">
        <v>118549</v>
      </c>
      <c r="E67249" s="2">
        <f>VLOOKUP(C67249,Подписчики!$A:$C,3,0)</f>
        <v>44327.212629985755</v>
      </c>
      <c r="F67249" t="str">
        <f>VLOOKUP(C67249,Подписчики!$A:$B,2,0)</f>
        <v>UTC+5</v>
      </c>
    </row>
    <row r="67250" spans="1:6" x14ac:dyDescent="0.25">
      <c r="A67250">
        <v>324469</v>
      </c>
      <c r="B67250" s="2">
        <v>44405.667258899673</v>
      </c>
      <c r="C67250">
        <v>167354</v>
      </c>
      <c r="D67250">
        <v>182984</v>
      </c>
      <c r="E67250" s="2">
        <f>VLOOKUP(C67250,Подписчики!$A:$C,3,0)</f>
        <v>44327.212629985755</v>
      </c>
      <c r="F67250" t="str">
        <f>VLOOKUP(C67250,Подписчики!$A:$B,2,0)</f>
        <v>UTC+5</v>
      </c>
    </row>
    <row r="67251" spans="1:6" x14ac:dyDescent="0.25">
      <c r="A67251">
        <v>329713</v>
      </c>
      <c r="B67251" s="2">
        <v>44407.587970873785</v>
      </c>
      <c r="C67251">
        <v>167354</v>
      </c>
      <c r="D67251">
        <v>408587</v>
      </c>
      <c r="E67251" s="2">
        <f>VLOOKUP(C67251,Подписчики!$A:$C,3,0)</f>
        <v>44327.212629985755</v>
      </c>
      <c r="F67251" t="str">
        <f>VLOOKUP(C67251,Подписчики!$A:$B,2,0)</f>
        <v>UTC+5</v>
      </c>
    </row>
    <row r="67252" spans="1:6" x14ac:dyDescent="0.25">
      <c r="A67252">
        <v>342788</v>
      </c>
      <c r="B67252" s="2">
        <v>44410.40674110032</v>
      </c>
      <c r="C67252">
        <v>167354</v>
      </c>
      <c r="D67252">
        <v>412795</v>
      </c>
      <c r="E67252" s="2">
        <f>VLOOKUP(C67252,Подписчики!$A:$C,3,0)</f>
        <v>44327.212629985755</v>
      </c>
      <c r="F67252" t="str">
        <f>VLOOKUP(C67252,Подписчики!$A:$B,2,0)</f>
        <v>UTC+5</v>
      </c>
    </row>
    <row r="67253" spans="1:6" x14ac:dyDescent="0.25">
      <c r="A67253">
        <v>345479</v>
      </c>
      <c r="B67253" s="2">
        <v>44411.532954692557</v>
      </c>
      <c r="C67253">
        <v>167354</v>
      </c>
      <c r="D67253">
        <v>270067</v>
      </c>
      <c r="E67253" s="2">
        <f>VLOOKUP(C67253,Подписчики!$A:$C,3,0)</f>
        <v>44327.212629985755</v>
      </c>
      <c r="F67253" t="str">
        <f>VLOOKUP(C67253,Подписчики!$A:$B,2,0)</f>
        <v>UTC+5</v>
      </c>
    </row>
    <row r="67254" spans="1:6" x14ac:dyDescent="0.25">
      <c r="A67254">
        <v>367011</v>
      </c>
      <c r="B67254" s="2">
        <v>44417.529718446596</v>
      </c>
      <c r="C67254">
        <v>167354</v>
      </c>
      <c r="D67254">
        <v>339369</v>
      </c>
      <c r="E67254" s="2">
        <f>VLOOKUP(C67254,Подписчики!$A:$C,3,0)</f>
        <v>44327.212629985755</v>
      </c>
      <c r="F67254" t="str">
        <f>VLOOKUP(C67254,Подписчики!$A:$B,2,0)</f>
        <v>UTC+5</v>
      </c>
    </row>
    <row r="67255" spans="1:6" x14ac:dyDescent="0.25">
      <c r="A67255">
        <v>381881</v>
      </c>
      <c r="B67255" s="2">
        <v>44422.383678701131</v>
      </c>
      <c r="C67255">
        <v>167354</v>
      </c>
      <c r="D67255">
        <v>153893</v>
      </c>
      <c r="E67255" s="2">
        <f>VLOOKUP(C67255,Подписчики!$A:$C,3,0)</f>
        <v>44327.212629985755</v>
      </c>
      <c r="F67255" t="str">
        <f>VLOOKUP(C67255,Подписчики!$A:$B,2,0)</f>
        <v>UTC+5</v>
      </c>
    </row>
    <row r="67256" spans="1:6" x14ac:dyDescent="0.25">
      <c r="A67256">
        <v>400742</v>
      </c>
      <c r="B67256" s="2">
        <v>44428.67534951456</v>
      </c>
      <c r="C67256">
        <v>167354</v>
      </c>
      <c r="D67256">
        <v>250679</v>
      </c>
      <c r="E67256" s="2">
        <f>VLOOKUP(C67256,Подписчики!$A:$C,3,0)</f>
        <v>44327.212629985755</v>
      </c>
      <c r="F67256" t="str">
        <f>VLOOKUP(C67256,Подписчики!$A:$B,2,0)</f>
        <v>UTC+5</v>
      </c>
    </row>
    <row r="67257" spans="1:6" x14ac:dyDescent="0.25">
      <c r="A67257">
        <v>62843</v>
      </c>
      <c r="B67257" s="2">
        <v>44327.524055016183</v>
      </c>
      <c r="C67257">
        <v>225470</v>
      </c>
      <c r="D67257">
        <v>230507</v>
      </c>
      <c r="E67257" s="2">
        <f>VLOOKUP(C67257,Подписчики!$A:$C,3,0)</f>
        <v>44327.230481695158</v>
      </c>
      <c r="F67257" t="str">
        <f>VLOOKUP(C67257,Подписчики!$A:$B,2,0)</f>
        <v>UTC+3</v>
      </c>
    </row>
    <row r="67258" spans="1:6" x14ac:dyDescent="0.25">
      <c r="A67258">
        <v>80565</v>
      </c>
      <c r="B67258" s="2">
        <v>44333.742501618122</v>
      </c>
      <c r="C67258">
        <v>225470</v>
      </c>
      <c r="D67258">
        <v>82901</v>
      </c>
      <c r="E67258" s="2">
        <f>VLOOKUP(C67258,Подписчики!$A:$C,3,0)</f>
        <v>44327.230481695158</v>
      </c>
      <c r="F67258" t="str">
        <f>VLOOKUP(C67258,Подписчики!$A:$B,2,0)</f>
        <v>UTC+3</v>
      </c>
    </row>
    <row r="67259" spans="1:6" x14ac:dyDescent="0.25">
      <c r="A67259">
        <v>84289</v>
      </c>
      <c r="B67259" s="2">
        <v>44335.572598705505</v>
      </c>
      <c r="C67259">
        <v>225470</v>
      </c>
      <c r="D67259">
        <v>387595</v>
      </c>
      <c r="E67259" s="2">
        <f>VLOOKUP(C67259,Подписчики!$A:$C,3,0)</f>
        <v>44327.230481695158</v>
      </c>
      <c r="F67259" t="str">
        <f>VLOOKUP(C67259,Подписчики!$A:$B,2,0)</f>
        <v>UTC+3</v>
      </c>
    </row>
    <row r="67260" spans="1:6" x14ac:dyDescent="0.25">
      <c r="A67260">
        <v>111145</v>
      </c>
      <c r="B67260" s="2">
        <v>44344.131000000001</v>
      </c>
      <c r="C67260">
        <v>225470</v>
      </c>
      <c r="D67260">
        <v>158978</v>
      </c>
      <c r="E67260" s="2">
        <f>VLOOKUP(C67260,Подписчики!$A:$C,3,0)</f>
        <v>44327.230481695158</v>
      </c>
      <c r="F67260" t="str">
        <f>VLOOKUP(C67260,Подписчики!$A:$B,2,0)</f>
        <v>UTC+3</v>
      </c>
    </row>
    <row r="67261" spans="1:6" x14ac:dyDescent="0.25">
      <c r="A67261">
        <v>139032</v>
      </c>
      <c r="B67261" s="2">
        <v>44351.842825242718</v>
      </c>
      <c r="C67261">
        <v>225470</v>
      </c>
      <c r="D67261">
        <v>323760</v>
      </c>
      <c r="E67261" s="2">
        <f>VLOOKUP(C67261,Подписчики!$A:$C,3,0)</f>
        <v>44327.230481695158</v>
      </c>
      <c r="F67261" t="str">
        <f>VLOOKUP(C67261,Подписчики!$A:$B,2,0)</f>
        <v>UTC+3</v>
      </c>
    </row>
    <row r="67262" spans="1:6" x14ac:dyDescent="0.25">
      <c r="A67262">
        <v>201195</v>
      </c>
      <c r="B67262" s="2">
        <v>44369.567744336571</v>
      </c>
      <c r="C67262">
        <v>225470</v>
      </c>
      <c r="D67262">
        <v>75550</v>
      </c>
      <c r="E67262" s="2">
        <f>VLOOKUP(C67262,Подписчики!$A:$C,3,0)</f>
        <v>44327.230481695158</v>
      </c>
      <c r="F67262" t="str">
        <f>VLOOKUP(C67262,Подписчики!$A:$B,2,0)</f>
        <v>UTC+3</v>
      </c>
    </row>
    <row r="67263" spans="1:6" x14ac:dyDescent="0.25">
      <c r="A67263">
        <v>219845</v>
      </c>
      <c r="B67263" s="2">
        <v>44374.533763754043</v>
      </c>
      <c r="C67263">
        <v>225470</v>
      </c>
      <c r="D67263">
        <v>403358</v>
      </c>
      <c r="E67263" s="2">
        <f>VLOOKUP(C67263,Подписчики!$A:$C,3,0)</f>
        <v>44327.230481695158</v>
      </c>
      <c r="F67263" t="str">
        <f>VLOOKUP(C67263,Подписчики!$A:$B,2,0)</f>
        <v>UTC+3</v>
      </c>
    </row>
    <row r="67264" spans="1:6" x14ac:dyDescent="0.25">
      <c r="A67264">
        <v>223540</v>
      </c>
      <c r="B67264" s="2">
        <v>44375.494928802589</v>
      </c>
      <c r="C67264">
        <v>225470</v>
      </c>
      <c r="D67264">
        <v>406793</v>
      </c>
      <c r="E67264" s="2">
        <f>VLOOKUP(C67264,Подписчики!$A:$C,3,0)</f>
        <v>44327.230481695158</v>
      </c>
      <c r="F67264" t="str">
        <f>VLOOKUP(C67264,Подписчики!$A:$B,2,0)</f>
        <v>UTC+3</v>
      </c>
    </row>
    <row r="67265" spans="1:6" x14ac:dyDescent="0.25">
      <c r="A67265">
        <v>322690</v>
      </c>
      <c r="B67265" s="2">
        <v>44404.876805825246</v>
      </c>
      <c r="C67265">
        <v>225470</v>
      </c>
      <c r="D67265">
        <v>226682</v>
      </c>
      <c r="E67265" s="2">
        <f>VLOOKUP(C67265,Подписчики!$A:$C,3,0)</f>
        <v>44327.230481695158</v>
      </c>
      <c r="F67265" t="str">
        <f>VLOOKUP(C67265,Подписчики!$A:$B,2,0)</f>
        <v>UTC+3</v>
      </c>
    </row>
    <row r="67266" spans="1:6" x14ac:dyDescent="0.25">
      <c r="A67266">
        <v>64469</v>
      </c>
      <c r="B67266" s="2">
        <v>44327.974702265376</v>
      </c>
      <c r="C67266">
        <v>249870</v>
      </c>
      <c r="D67266">
        <v>118549</v>
      </c>
      <c r="E67266" s="2">
        <f>VLOOKUP(C67266,Подписчики!$A:$C,3,0)</f>
        <v>44327.232391381767</v>
      </c>
      <c r="F67266" t="str">
        <f>VLOOKUP(C67266,Подписчики!$A:$B,2,0)</f>
        <v>UTC+1</v>
      </c>
    </row>
    <row r="67267" spans="1:6" x14ac:dyDescent="0.25">
      <c r="A67267">
        <v>68435</v>
      </c>
      <c r="B67267" s="2">
        <v>44329.832307443365</v>
      </c>
      <c r="C67267">
        <v>249870</v>
      </c>
      <c r="D67267">
        <v>113578</v>
      </c>
      <c r="E67267" s="2">
        <f>VLOOKUP(C67267,Подписчики!$A:$C,3,0)</f>
        <v>44327.232391381767</v>
      </c>
      <c r="F67267" t="str">
        <f>VLOOKUP(C67267,Подписчики!$A:$B,2,0)</f>
        <v>UTC+1</v>
      </c>
    </row>
    <row r="67268" spans="1:6" x14ac:dyDescent="0.25">
      <c r="A67268">
        <v>66493</v>
      </c>
      <c r="B67268" s="2">
        <v>44328.865666666665</v>
      </c>
      <c r="C67268">
        <v>203468</v>
      </c>
      <c r="D67268">
        <v>118549</v>
      </c>
      <c r="E67268" s="2">
        <f>VLOOKUP(C67268,Подписчики!$A:$C,3,0)</f>
        <v>44327.232586680919</v>
      </c>
      <c r="F67268" t="str">
        <f>VLOOKUP(C67268,Подписчики!$A:$B,2,0)</f>
        <v>UTC+2</v>
      </c>
    </row>
    <row r="67269" spans="1:6" x14ac:dyDescent="0.25">
      <c r="A67269">
        <v>84682</v>
      </c>
      <c r="B67269" s="2">
        <v>44335.680608414237</v>
      </c>
      <c r="C67269">
        <v>203468</v>
      </c>
      <c r="D67269">
        <v>21760</v>
      </c>
      <c r="E67269" s="2">
        <f>VLOOKUP(C67269,Подписчики!$A:$C,3,0)</f>
        <v>44327.232586680919</v>
      </c>
      <c r="F67269" t="str">
        <f>VLOOKUP(C67269,Подписчики!$A:$B,2,0)</f>
        <v>UTC+2</v>
      </c>
    </row>
    <row r="67270" spans="1:6" x14ac:dyDescent="0.25">
      <c r="A67270">
        <v>91650</v>
      </c>
      <c r="B67270" s="2">
        <v>44337.911999999997</v>
      </c>
      <c r="C67270">
        <v>203468</v>
      </c>
      <c r="D67270">
        <v>470762</v>
      </c>
      <c r="E67270" s="2">
        <f>VLOOKUP(C67270,Подписчики!$A:$C,3,0)</f>
        <v>44327.232586680919</v>
      </c>
      <c r="F67270" t="str">
        <f>VLOOKUP(C67270,Подписчики!$A:$B,2,0)</f>
        <v>UTC+2</v>
      </c>
    </row>
    <row r="67271" spans="1:6" x14ac:dyDescent="0.25">
      <c r="A67271">
        <v>62991</v>
      </c>
      <c r="B67271" s="2">
        <v>44327.555333333337</v>
      </c>
      <c r="C67271">
        <v>102245</v>
      </c>
      <c r="D67271">
        <v>203778</v>
      </c>
      <c r="E67271" s="2">
        <f>VLOOKUP(C67271,Подписчики!$A:$C,3,0)</f>
        <v>44327.23706641738</v>
      </c>
      <c r="F67271" t="str">
        <f>VLOOKUP(C67271,Подписчики!$A:$B,2,0)</f>
        <v>UTC+1</v>
      </c>
    </row>
    <row r="67272" spans="1:6" x14ac:dyDescent="0.25">
      <c r="A67272">
        <v>63876</v>
      </c>
      <c r="B67272" s="2">
        <v>44327.775673139164</v>
      </c>
      <c r="C67272">
        <v>102245</v>
      </c>
      <c r="D67272">
        <v>95024</v>
      </c>
      <c r="E67272" s="2">
        <f>VLOOKUP(C67272,Подписчики!$A:$C,3,0)</f>
        <v>44327.23706641738</v>
      </c>
      <c r="F67272" t="str">
        <f>VLOOKUP(C67272,Подписчики!$A:$B,2,0)</f>
        <v>UTC+1</v>
      </c>
    </row>
    <row r="67273" spans="1:6" x14ac:dyDescent="0.25">
      <c r="A67273">
        <v>64589</v>
      </c>
      <c r="B67273" s="2">
        <v>44328.070171521038</v>
      </c>
      <c r="C67273">
        <v>102245</v>
      </c>
      <c r="D67273">
        <v>284325</v>
      </c>
      <c r="E67273" s="2">
        <f>VLOOKUP(C67273,Подписчики!$A:$C,3,0)</f>
        <v>44327.23706641738</v>
      </c>
      <c r="F67273" t="str">
        <f>VLOOKUP(C67273,Подписчики!$A:$B,2,0)</f>
        <v>UTC+1</v>
      </c>
    </row>
    <row r="67274" spans="1:6" x14ac:dyDescent="0.25">
      <c r="A67274">
        <v>83503</v>
      </c>
      <c r="B67274" s="2">
        <v>44334.89865048544</v>
      </c>
      <c r="C67274">
        <v>102245</v>
      </c>
      <c r="D67274">
        <v>258219</v>
      </c>
      <c r="E67274" s="2">
        <f>VLOOKUP(C67274,Подписчики!$A:$C,3,0)</f>
        <v>44327.23706641738</v>
      </c>
      <c r="F67274" t="str">
        <f>VLOOKUP(C67274,Подписчики!$A:$B,2,0)</f>
        <v>UTC+1</v>
      </c>
    </row>
    <row r="67275" spans="1:6" x14ac:dyDescent="0.25">
      <c r="A67275">
        <v>84228</v>
      </c>
      <c r="B67275" s="2">
        <v>44335.552333333333</v>
      </c>
      <c r="C67275">
        <v>102245</v>
      </c>
      <c r="D67275">
        <v>227775</v>
      </c>
      <c r="E67275" s="2">
        <f>VLOOKUP(C67275,Подписчики!$A:$C,3,0)</f>
        <v>44327.23706641738</v>
      </c>
      <c r="F67275" t="str">
        <f>VLOOKUP(C67275,Подписчики!$A:$B,2,0)</f>
        <v>UTC+1</v>
      </c>
    </row>
    <row r="67276" spans="1:6" x14ac:dyDescent="0.25">
      <c r="A67276">
        <v>93018</v>
      </c>
      <c r="B67276" s="2">
        <v>44338.280922879727</v>
      </c>
      <c r="C67276">
        <v>102245</v>
      </c>
      <c r="D67276">
        <v>347393</v>
      </c>
      <c r="E67276" s="2">
        <f>VLOOKUP(C67276,Подписчики!$A:$C,3,0)</f>
        <v>44327.23706641738</v>
      </c>
      <c r="F67276" t="str">
        <f>VLOOKUP(C67276,Подписчики!$A:$B,2,0)</f>
        <v>UTC+1</v>
      </c>
    </row>
    <row r="67277" spans="1:6" x14ac:dyDescent="0.25">
      <c r="A67277">
        <v>102560</v>
      </c>
      <c r="B67277" s="2">
        <v>44340.822598705505</v>
      </c>
      <c r="C67277">
        <v>102245</v>
      </c>
      <c r="D67277">
        <v>357547</v>
      </c>
      <c r="E67277" s="2">
        <f>VLOOKUP(C67277,Подписчики!$A:$C,3,0)</f>
        <v>44327.23706641738</v>
      </c>
      <c r="F67277" t="str">
        <f>VLOOKUP(C67277,Подписчики!$A:$B,2,0)</f>
        <v>UTC+1</v>
      </c>
    </row>
    <row r="67278" spans="1:6" x14ac:dyDescent="0.25">
      <c r="A67278">
        <v>104818</v>
      </c>
      <c r="B67278" s="2">
        <v>44341.829071197411</v>
      </c>
      <c r="C67278">
        <v>102245</v>
      </c>
      <c r="D67278">
        <v>283433</v>
      </c>
      <c r="E67278" s="2">
        <f>VLOOKUP(C67278,Подписчики!$A:$C,3,0)</f>
        <v>44327.23706641738</v>
      </c>
      <c r="F67278" t="str">
        <f>VLOOKUP(C67278,Подписчики!$A:$B,2,0)</f>
        <v>UTC+1</v>
      </c>
    </row>
    <row r="67279" spans="1:6" x14ac:dyDescent="0.25">
      <c r="A67279">
        <v>118337</v>
      </c>
      <c r="B67279" s="2">
        <v>44345.673635059662</v>
      </c>
      <c r="C67279">
        <v>102245</v>
      </c>
      <c r="D67279">
        <v>12149</v>
      </c>
      <c r="E67279" s="2">
        <f>VLOOKUP(C67279,Подписчики!$A:$C,3,0)</f>
        <v>44327.23706641738</v>
      </c>
      <c r="F67279" t="str">
        <f>VLOOKUP(C67279,Подписчики!$A:$B,2,0)</f>
        <v>UTC+1</v>
      </c>
    </row>
    <row r="67280" spans="1:6" x14ac:dyDescent="0.25">
      <c r="A67280">
        <v>135905</v>
      </c>
      <c r="B67280" s="2">
        <v>44351.010300970876</v>
      </c>
      <c r="C67280">
        <v>102245</v>
      </c>
      <c r="D67280">
        <v>238334</v>
      </c>
      <c r="E67280" s="2">
        <f>VLOOKUP(C67280,Подписчики!$A:$C,3,0)</f>
        <v>44327.23706641738</v>
      </c>
      <c r="F67280" t="str">
        <f>VLOOKUP(C67280,Подписчики!$A:$B,2,0)</f>
        <v>UTC+1</v>
      </c>
    </row>
    <row r="67281" spans="1:6" x14ac:dyDescent="0.25">
      <c r="A67281">
        <v>151370</v>
      </c>
      <c r="B67281" s="2">
        <v>44355.612242718445</v>
      </c>
      <c r="C67281">
        <v>102245</v>
      </c>
      <c r="D67281">
        <v>423271</v>
      </c>
      <c r="E67281" s="2">
        <f>VLOOKUP(C67281,Подписчики!$A:$C,3,0)</f>
        <v>44327.23706641738</v>
      </c>
      <c r="F67281" t="str">
        <f>VLOOKUP(C67281,Подписчики!$A:$B,2,0)</f>
        <v>UTC+1</v>
      </c>
    </row>
    <row r="67282" spans="1:6" x14ac:dyDescent="0.25">
      <c r="A67282">
        <v>163924</v>
      </c>
      <c r="B67282" s="2">
        <v>44359.236060670795</v>
      </c>
      <c r="C67282">
        <v>102245</v>
      </c>
      <c r="D67282">
        <v>301811</v>
      </c>
      <c r="E67282" s="2">
        <f>VLOOKUP(C67282,Подписчики!$A:$C,3,0)</f>
        <v>44327.23706641738</v>
      </c>
      <c r="F67282" t="str">
        <f>VLOOKUP(C67282,Подписчики!$A:$B,2,0)</f>
        <v>UTC+1</v>
      </c>
    </row>
    <row r="67283" spans="1:6" x14ac:dyDescent="0.25">
      <c r="A67283">
        <v>182847</v>
      </c>
      <c r="B67283" s="2">
        <v>44364.829071197411</v>
      </c>
      <c r="C67283">
        <v>102245</v>
      </c>
      <c r="D67283">
        <v>396860</v>
      </c>
      <c r="E67283" s="2">
        <f>VLOOKUP(C67283,Подписчики!$A:$C,3,0)</f>
        <v>44327.23706641738</v>
      </c>
      <c r="F67283" t="str">
        <f>VLOOKUP(C67283,Подписчики!$A:$B,2,0)</f>
        <v>UTC+1</v>
      </c>
    </row>
    <row r="67284" spans="1:6" x14ac:dyDescent="0.25">
      <c r="A67284">
        <v>215740</v>
      </c>
      <c r="B67284" s="2">
        <v>44373.64298705502</v>
      </c>
      <c r="C67284">
        <v>102245</v>
      </c>
      <c r="D67284">
        <v>158978</v>
      </c>
      <c r="E67284" s="2">
        <f>VLOOKUP(C67284,Подписчики!$A:$C,3,0)</f>
        <v>44327.23706641738</v>
      </c>
      <c r="F67284" t="str">
        <f>VLOOKUP(C67284,Подписчики!$A:$B,2,0)</f>
        <v>UTC+1</v>
      </c>
    </row>
    <row r="67285" spans="1:6" x14ac:dyDescent="0.25">
      <c r="A67285">
        <v>63900</v>
      </c>
      <c r="B67285" s="2">
        <v>44327.782550161806</v>
      </c>
      <c r="C67285">
        <v>334729</v>
      </c>
      <c r="D67285">
        <v>59784</v>
      </c>
      <c r="E67285" s="2">
        <f>VLOOKUP(C67285,Подписчики!$A:$C,3,0)</f>
        <v>44327.268207834757</v>
      </c>
      <c r="F67285" t="str">
        <f>VLOOKUP(C67285,Подписчики!$A:$B,2,0)</f>
        <v>UTC+2</v>
      </c>
    </row>
    <row r="67286" spans="1:6" x14ac:dyDescent="0.25">
      <c r="A67286">
        <v>71068</v>
      </c>
      <c r="B67286" s="2">
        <v>44330.764750809059</v>
      </c>
      <c r="C67286">
        <v>334729</v>
      </c>
      <c r="D67286">
        <v>411922</v>
      </c>
      <c r="E67286" s="2">
        <f>VLOOKUP(C67286,Подписчики!$A:$C,3,0)</f>
        <v>44327.268207834757</v>
      </c>
      <c r="F67286" t="str">
        <f>VLOOKUP(C67286,Подписчики!$A:$B,2,0)</f>
        <v>UTC+2</v>
      </c>
    </row>
    <row r="67287" spans="1:6" x14ac:dyDescent="0.25">
      <c r="A67287">
        <v>81747</v>
      </c>
      <c r="B67287" s="2">
        <v>44334.444362459544</v>
      </c>
      <c r="C67287">
        <v>334729</v>
      </c>
      <c r="D67287">
        <v>104590</v>
      </c>
      <c r="E67287" s="2">
        <f>VLOOKUP(C67287,Подписчики!$A:$C,3,0)</f>
        <v>44327.268207834757</v>
      </c>
      <c r="F67287" t="str">
        <f>VLOOKUP(C67287,Подписчики!$A:$B,2,0)</f>
        <v>UTC+2</v>
      </c>
    </row>
    <row r="67288" spans="1:6" x14ac:dyDescent="0.25">
      <c r="A67288">
        <v>210316</v>
      </c>
      <c r="B67288" s="2">
        <v>44372.52203236246</v>
      </c>
      <c r="C67288">
        <v>334729</v>
      </c>
      <c r="D67288">
        <v>16656</v>
      </c>
      <c r="E67288" s="2">
        <f>VLOOKUP(C67288,Подписчики!$A:$C,3,0)</f>
        <v>44327.268207834757</v>
      </c>
      <c r="F67288" t="str">
        <f>VLOOKUP(C67288,Подписчики!$A:$B,2,0)</f>
        <v>UTC+2</v>
      </c>
    </row>
    <row r="67289" spans="1:6" x14ac:dyDescent="0.25">
      <c r="A67289">
        <v>212342</v>
      </c>
      <c r="B67289" s="2">
        <v>44372.761514563106</v>
      </c>
      <c r="C67289">
        <v>334729</v>
      </c>
      <c r="D67289">
        <v>74982</v>
      </c>
      <c r="E67289" s="2">
        <f>VLOOKUP(C67289,Подписчики!$A:$C,3,0)</f>
        <v>44327.268207834757</v>
      </c>
      <c r="F67289" t="str">
        <f>VLOOKUP(C67289,Подписчики!$A:$B,2,0)</f>
        <v>UTC+2</v>
      </c>
    </row>
    <row r="67290" spans="1:6" x14ac:dyDescent="0.25">
      <c r="A67290">
        <v>221853</v>
      </c>
      <c r="B67290" s="2">
        <v>44374.832711974108</v>
      </c>
      <c r="C67290">
        <v>334729</v>
      </c>
      <c r="D67290">
        <v>470762</v>
      </c>
      <c r="E67290" s="2">
        <f>VLOOKUP(C67290,Подписчики!$A:$C,3,0)</f>
        <v>44327.268207834757</v>
      </c>
      <c r="F67290" t="str">
        <f>VLOOKUP(C67290,Подписчики!$A:$B,2,0)</f>
        <v>UTC+2</v>
      </c>
    </row>
    <row r="67291" spans="1:6" x14ac:dyDescent="0.25">
      <c r="A67291">
        <v>231183</v>
      </c>
      <c r="B67291" s="2">
        <v>44377.78902265372</v>
      </c>
      <c r="C67291">
        <v>334729</v>
      </c>
      <c r="D67291">
        <v>269158</v>
      </c>
      <c r="E67291" s="2">
        <f>VLOOKUP(C67291,Подписчики!$A:$C,3,0)</f>
        <v>44327.268207834757</v>
      </c>
      <c r="F67291" t="str">
        <f>VLOOKUP(C67291,Подписчики!$A:$B,2,0)</f>
        <v>UTC+2</v>
      </c>
    </row>
    <row r="67292" spans="1:6" x14ac:dyDescent="0.25">
      <c r="A67292">
        <v>324720</v>
      </c>
      <c r="B67292" s="2">
        <v>44405.702666666664</v>
      </c>
      <c r="C67292">
        <v>334729</v>
      </c>
      <c r="D67292">
        <v>145779</v>
      </c>
      <c r="E67292" s="2">
        <f>VLOOKUP(C67292,Подписчики!$A:$C,3,0)</f>
        <v>44327.268207834757</v>
      </c>
      <c r="F67292" t="str">
        <f>VLOOKUP(C67292,Подписчики!$A:$B,2,0)</f>
        <v>UTC+2</v>
      </c>
    </row>
    <row r="67293" spans="1:6" x14ac:dyDescent="0.25">
      <c r="A67293">
        <v>358377</v>
      </c>
      <c r="B67293" s="2">
        <v>44415.312448500015</v>
      </c>
      <c r="C67293">
        <v>334729</v>
      </c>
      <c r="D67293">
        <v>122982</v>
      </c>
      <c r="E67293" s="2">
        <f>VLOOKUP(C67293,Подписчики!$A:$C,3,0)</f>
        <v>44327.268207834757</v>
      </c>
      <c r="F67293" t="str">
        <f>VLOOKUP(C67293,Подписчики!$A:$B,2,0)</f>
        <v>UTC+2</v>
      </c>
    </row>
    <row r="67294" spans="1:6" x14ac:dyDescent="0.25">
      <c r="A67294">
        <v>370450</v>
      </c>
      <c r="B67294" s="2">
        <v>44418.700025889964</v>
      </c>
      <c r="C67294">
        <v>334729</v>
      </c>
      <c r="D67294">
        <v>62570</v>
      </c>
      <c r="E67294" s="2">
        <f>VLOOKUP(C67294,Подписчики!$A:$C,3,0)</f>
        <v>44327.268207834757</v>
      </c>
      <c r="F67294" t="str">
        <f>VLOOKUP(C67294,Подписчики!$A:$B,2,0)</f>
        <v>UTC+2</v>
      </c>
    </row>
    <row r="67295" spans="1:6" x14ac:dyDescent="0.25">
      <c r="A67295">
        <v>392601</v>
      </c>
      <c r="B67295" s="2">
        <v>44425.680666666667</v>
      </c>
      <c r="C67295">
        <v>334729</v>
      </c>
      <c r="D67295">
        <v>101979</v>
      </c>
      <c r="E67295" s="2">
        <f>VLOOKUP(C67295,Подписчики!$A:$C,3,0)</f>
        <v>44327.268207834757</v>
      </c>
      <c r="F67295" t="str">
        <f>VLOOKUP(C67295,Подписчики!$A:$B,2,0)</f>
        <v>UTC+2</v>
      </c>
    </row>
    <row r="67296" spans="1:6" x14ac:dyDescent="0.25">
      <c r="A67296">
        <v>423531</v>
      </c>
      <c r="B67296" s="2">
        <v>44437.45530564287</v>
      </c>
      <c r="C67296">
        <v>334729</v>
      </c>
      <c r="D67296">
        <v>154256</v>
      </c>
      <c r="E67296" s="2">
        <f>VLOOKUP(C67296,Подписчики!$A:$C,3,0)</f>
        <v>44327.268207834757</v>
      </c>
      <c r="F67296" t="str">
        <f>VLOOKUP(C67296,Подписчики!$A:$B,2,0)</f>
        <v>UTC+2</v>
      </c>
    </row>
    <row r="67297" spans="1:6" x14ac:dyDescent="0.25">
      <c r="A67297">
        <v>63721</v>
      </c>
      <c r="B67297" s="2">
        <v>44327.74816504855</v>
      </c>
      <c r="C67297">
        <v>94995</v>
      </c>
      <c r="D67297">
        <v>391555</v>
      </c>
      <c r="E67297" s="2">
        <f>VLOOKUP(C67297,Подписчики!$A:$C,3,0)</f>
        <v>44327.276721260685</v>
      </c>
      <c r="F67297" t="str">
        <f>VLOOKUP(C67297,Подписчики!$A:$B,2,0)</f>
        <v>UTC+1</v>
      </c>
    </row>
    <row r="67298" spans="1:6" x14ac:dyDescent="0.25">
      <c r="A67298">
        <v>70063</v>
      </c>
      <c r="B67298" s="2">
        <v>44330.63166019418</v>
      </c>
      <c r="C67298">
        <v>94995</v>
      </c>
      <c r="D67298">
        <v>245484</v>
      </c>
      <c r="E67298" s="2">
        <f>VLOOKUP(C67298,Подписчики!$A:$C,3,0)</f>
        <v>44327.276721260685</v>
      </c>
      <c r="F67298" t="str">
        <f>VLOOKUP(C67298,Подписчики!$A:$B,2,0)</f>
        <v>UTC+1</v>
      </c>
    </row>
    <row r="67299" spans="1:6" x14ac:dyDescent="0.25">
      <c r="A67299">
        <v>75369</v>
      </c>
      <c r="B67299" s="2">
        <v>44331.838779935279</v>
      </c>
      <c r="C67299">
        <v>94995</v>
      </c>
      <c r="D67299">
        <v>294042</v>
      </c>
      <c r="E67299" s="2">
        <f>VLOOKUP(C67299,Подписчики!$A:$C,3,0)</f>
        <v>44327.276721260685</v>
      </c>
      <c r="F67299" t="str">
        <f>VLOOKUP(C67299,Подписчики!$A:$B,2,0)</f>
        <v>UTC+1</v>
      </c>
    </row>
    <row r="67300" spans="1:6" x14ac:dyDescent="0.25">
      <c r="A67300">
        <v>77879</v>
      </c>
      <c r="B67300" s="2">
        <v>44332.685058252428</v>
      </c>
      <c r="C67300">
        <v>94995</v>
      </c>
      <c r="D67300">
        <v>250679</v>
      </c>
      <c r="E67300" s="2">
        <f>VLOOKUP(C67300,Подписчики!$A:$C,3,0)</f>
        <v>44327.276721260685</v>
      </c>
      <c r="F67300" t="str">
        <f>VLOOKUP(C67300,Подписчики!$A:$B,2,0)</f>
        <v>UTC+1</v>
      </c>
    </row>
    <row r="67301" spans="1:6" x14ac:dyDescent="0.25">
      <c r="A67301">
        <v>96878</v>
      </c>
      <c r="B67301" s="2">
        <v>44339.132267220069</v>
      </c>
      <c r="C67301">
        <v>94995</v>
      </c>
      <c r="D67301">
        <v>230507</v>
      </c>
      <c r="E67301" s="2">
        <f>VLOOKUP(C67301,Подписчики!$A:$C,3,0)</f>
        <v>44327.276721260685</v>
      </c>
      <c r="F67301" t="str">
        <f>VLOOKUP(C67301,Подписчики!$A:$B,2,0)</f>
        <v>UTC+1</v>
      </c>
    </row>
    <row r="67302" spans="1:6" x14ac:dyDescent="0.25">
      <c r="A67302">
        <v>112922</v>
      </c>
      <c r="B67302" s="2">
        <v>44344.681822006474</v>
      </c>
      <c r="C67302">
        <v>94995</v>
      </c>
      <c r="D67302">
        <v>452568</v>
      </c>
      <c r="E67302" s="2">
        <f>VLOOKUP(C67302,Подписчики!$A:$C,3,0)</f>
        <v>44327.276721260685</v>
      </c>
      <c r="F67302" t="str">
        <f>VLOOKUP(C67302,Подписчики!$A:$B,2,0)</f>
        <v>UTC+1</v>
      </c>
    </row>
    <row r="67303" spans="1:6" x14ac:dyDescent="0.25">
      <c r="A67303">
        <v>132281</v>
      </c>
      <c r="B67303" s="2">
        <v>44349.812889967638</v>
      </c>
      <c r="C67303">
        <v>94995</v>
      </c>
      <c r="D67303">
        <v>394819</v>
      </c>
      <c r="E67303" s="2">
        <f>VLOOKUP(C67303,Подписчики!$A:$C,3,0)</f>
        <v>44327.276721260685</v>
      </c>
      <c r="F67303" t="str">
        <f>VLOOKUP(C67303,Подписчики!$A:$B,2,0)</f>
        <v>UTC+1</v>
      </c>
    </row>
    <row r="67304" spans="1:6" x14ac:dyDescent="0.25">
      <c r="A67304">
        <v>139604</v>
      </c>
      <c r="B67304" s="2">
        <v>44351.942339805828</v>
      </c>
      <c r="C67304">
        <v>94995</v>
      </c>
      <c r="D67304">
        <v>179296</v>
      </c>
      <c r="E67304" s="2">
        <f>VLOOKUP(C67304,Подписчики!$A:$C,3,0)</f>
        <v>44327.276721260685</v>
      </c>
      <c r="F67304" t="str">
        <f>VLOOKUP(C67304,Подписчики!$A:$B,2,0)</f>
        <v>UTC+1</v>
      </c>
    </row>
    <row r="67305" spans="1:6" x14ac:dyDescent="0.25">
      <c r="A67305">
        <v>157877</v>
      </c>
      <c r="B67305" s="2">
        <v>44357.735220064729</v>
      </c>
      <c r="C67305">
        <v>94995</v>
      </c>
      <c r="D67305">
        <v>283433</v>
      </c>
      <c r="E67305" s="2">
        <f>VLOOKUP(C67305,Подписчики!$A:$C,3,0)</f>
        <v>44327.276721260685</v>
      </c>
      <c r="F67305" t="str">
        <f>VLOOKUP(C67305,Подписчики!$A:$B,2,0)</f>
        <v>UTC+1</v>
      </c>
    </row>
    <row r="67306" spans="1:6" x14ac:dyDescent="0.25">
      <c r="A67306">
        <v>162864</v>
      </c>
      <c r="B67306" s="2">
        <v>44358.911595469261</v>
      </c>
      <c r="C67306">
        <v>94995</v>
      </c>
      <c r="D67306">
        <v>325629</v>
      </c>
      <c r="E67306" s="2">
        <f>VLOOKUP(C67306,Подписчики!$A:$C,3,0)</f>
        <v>44327.276721260685</v>
      </c>
      <c r="F67306" t="str">
        <f>VLOOKUP(C67306,Подписчики!$A:$B,2,0)</f>
        <v>UTC+1</v>
      </c>
    </row>
    <row r="67307" spans="1:6" x14ac:dyDescent="0.25">
      <c r="A67307">
        <v>167765</v>
      </c>
      <c r="B67307" s="2">
        <v>44359.926158576054</v>
      </c>
      <c r="C67307">
        <v>94995</v>
      </c>
      <c r="D67307">
        <v>383061</v>
      </c>
      <c r="E67307" s="2">
        <f>VLOOKUP(C67307,Подписчики!$A:$C,3,0)</f>
        <v>44327.276721260685</v>
      </c>
      <c r="F67307" t="str">
        <f>VLOOKUP(C67307,Подписчики!$A:$B,2,0)</f>
        <v>UTC+1</v>
      </c>
    </row>
    <row r="67308" spans="1:6" x14ac:dyDescent="0.25">
      <c r="A67308">
        <v>237394</v>
      </c>
      <c r="B67308" s="2">
        <v>44379.816126213598</v>
      </c>
      <c r="C67308">
        <v>94995</v>
      </c>
      <c r="D67308">
        <v>227775</v>
      </c>
      <c r="E67308" s="2">
        <f>VLOOKUP(C67308,Подписчики!$A:$C,3,0)</f>
        <v>44327.276721260685</v>
      </c>
      <c r="F67308" t="str">
        <f>VLOOKUP(C67308,Подписчики!$A:$B,2,0)</f>
        <v>UTC+1</v>
      </c>
    </row>
    <row r="67309" spans="1:6" x14ac:dyDescent="0.25">
      <c r="A67309">
        <v>250692</v>
      </c>
      <c r="B67309" s="2">
        <v>44383.65269579288</v>
      </c>
      <c r="C67309">
        <v>94995</v>
      </c>
      <c r="D67309">
        <v>311201</v>
      </c>
      <c r="E67309" s="2">
        <f>VLOOKUP(C67309,Подписчики!$A:$C,3,0)</f>
        <v>44327.276721260685</v>
      </c>
      <c r="F67309" t="str">
        <f>VLOOKUP(C67309,Подписчики!$A:$B,2,0)</f>
        <v>UTC+1</v>
      </c>
    </row>
    <row r="67310" spans="1:6" x14ac:dyDescent="0.25">
      <c r="A67310">
        <v>263626</v>
      </c>
      <c r="B67310" s="2">
        <v>44387.701239482201</v>
      </c>
      <c r="C67310">
        <v>94995</v>
      </c>
      <c r="D67310">
        <v>238576</v>
      </c>
      <c r="E67310" s="2">
        <f>VLOOKUP(C67310,Подписчики!$A:$C,3,0)</f>
        <v>44327.276721260685</v>
      </c>
      <c r="F67310" t="str">
        <f>VLOOKUP(C67310,Подписчики!$A:$B,2,0)</f>
        <v>UTC+1</v>
      </c>
    </row>
    <row r="67311" spans="1:6" x14ac:dyDescent="0.25">
      <c r="A67311">
        <v>376629</v>
      </c>
      <c r="B67311" s="2">
        <v>44420.846870550165</v>
      </c>
      <c r="C67311">
        <v>94995</v>
      </c>
      <c r="D67311">
        <v>311953</v>
      </c>
      <c r="E67311" s="2">
        <f>VLOOKUP(C67311,Подписчики!$A:$C,3,0)</f>
        <v>44327.276721260685</v>
      </c>
      <c r="F67311" t="str">
        <f>VLOOKUP(C67311,Подписчики!$A:$B,2,0)</f>
        <v>UTC+1</v>
      </c>
    </row>
    <row r="67312" spans="1:6" x14ac:dyDescent="0.25">
      <c r="A67312">
        <v>384485</v>
      </c>
      <c r="B67312" s="2">
        <v>44422.843634304212</v>
      </c>
      <c r="C67312">
        <v>94995</v>
      </c>
      <c r="D67312">
        <v>370651</v>
      </c>
      <c r="E67312" s="2">
        <f>VLOOKUP(C67312,Подписчики!$A:$C,3,0)</f>
        <v>44327.276721260685</v>
      </c>
      <c r="F67312" t="str">
        <f>VLOOKUP(C67312,Подписчики!$A:$B,2,0)</f>
        <v>UTC+1</v>
      </c>
    </row>
    <row r="67313" spans="1:6" x14ac:dyDescent="0.25">
      <c r="A67313">
        <v>385392</v>
      </c>
      <c r="B67313" s="2">
        <v>44423.01515533981</v>
      </c>
      <c r="C67313">
        <v>94995</v>
      </c>
      <c r="D67313">
        <v>414410</v>
      </c>
      <c r="E67313" s="2">
        <f>VLOOKUP(C67313,Подписчики!$A:$C,3,0)</f>
        <v>44327.276721260685</v>
      </c>
      <c r="F67313" t="str">
        <f>VLOOKUP(C67313,Подписчики!$A:$B,2,0)</f>
        <v>UTC+1</v>
      </c>
    </row>
    <row r="67314" spans="1:6" x14ac:dyDescent="0.25">
      <c r="A67314">
        <v>391999</v>
      </c>
      <c r="B67314" s="2">
        <v>44425.51515533981</v>
      </c>
      <c r="C67314">
        <v>94995</v>
      </c>
      <c r="D67314">
        <v>439981</v>
      </c>
      <c r="E67314" s="2">
        <f>VLOOKUP(C67314,Подписчики!$A:$C,3,0)</f>
        <v>44327.276721260685</v>
      </c>
      <c r="F67314" t="str">
        <f>VLOOKUP(C67314,Подписчики!$A:$B,2,0)</f>
        <v>UTC+1</v>
      </c>
    </row>
    <row r="67315" spans="1:6" x14ac:dyDescent="0.25">
      <c r="A67315">
        <v>66715</v>
      </c>
      <c r="B67315" s="2">
        <v>44328.928990291257</v>
      </c>
      <c r="C67315">
        <v>7267</v>
      </c>
      <c r="D67315">
        <v>250679</v>
      </c>
      <c r="E67315" s="2">
        <f>VLOOKUP(C67315,Подписчики!$A:$C,3,0)</f>
        <v>44327.279408440168</v>
      </c>
      <c r="F67315" t="str">
        <f>VLOOKUP(C67315,Подписчики!$A:$B,2,0)</f>
        <v>UTC-4</v>
      </c>
    </row>
    <row r="67316" spans="1:6" x14ac:dyDescent="0.25">
      <c r="A67316">
        <v>69121</v>
      </c>
      <c r="B67316" s="2">
        <v>44330.215398058252</v>
      </c>
      <c r="C67316">
        <v>7267</v>
      </c>
      <c r="D67316">
        <v>321129</v>
      </c>
      <c r="E67316" s="2">
        <f>VLOOKUP(C67316,Подписчики!$A:$C,3,0)</f>
        <v>44327.279408440168</v>
      </c>
      <c r="F67316" t="str">
        <f>VLOOKUP(C67316,Подписчики!$A:$B,2,0)</f>
        <v>UTC-4</v>
      </c>
    </row>
    <row r="67317" spans="1:6" x14ac:dyDescent="0.25">
      <c r="A67317">
        <v>79563</v>
      </c>
      <c r="B67317" s="2">
        <v>44333.110220064722</v>
      </c>
      <c r="C67317">
        <v>7267</v>
      </c>
      <c r="D67317">
        <v>285211</v>
      </c>
      <c r="E67317" s="2">
        <f>VLOOKUP(C67317,Подписчики!$A:$C,3,0)</f>
        <v>44327.279408440168</v>
      </c>
      <c r="F67317" t="str">
        <f>VLOOKUP(C67317,Подписчики!$A:$B,2,0)</f>
        <v>UTC-4</v>
      </c>
    </row>
    <row r="67318" spans="1:6" x14ac:dyDescent="0.25">
      <c r="A67318">
        <v>115919</v>
      </c>
      <c r="B67318" s="2">
        <v>44345.14258252427</v>
      </c>
      <c r="C67318">
        <v>7267</v>
      </c>
      <c r="D67318">
        <v>369308</v>
      </c>
      <c r="E67318" s="2">
        <f>VLOOKUP(C67318,Подписчики!$A:$C,3,0)</f>
        <v>44327.279408440168</v>
      </c>
      <c r="F67318" t="str">
        <f>VLOOKUP(C67318,Подписчики!$A:$B,2,0)</f>
        <v>UTC-4</v>
      </c>
    </row>
    <row r="67319" spans="1:6" x14ac:dyDescent="0.25">
      <c r="A67319">
        <v>125469</v>
      </c>
      <c r="B67319" s="2">
        <v>44347.051967637541</v>
      </c>
      <c r="C67319">
        <v>7267</v>
      </c>
      <c r="D67319">
        <v>118549</v>
      </c>
      <c r="E67319" s="2">
        <f>VLOOKUP(C67319,Подписчики!$A:$C,3,0)</f>
        <v>44327.279408440168</v>
      </c>
      <c r="F67319" t="str">
        <f>VLOOKUP(C67319,Подписчики!$A:$B,2,0)</f>
        <v>UTC-4</v>
      </c>
    </row>
    <row r="67320" spans="1:6" x14ac:dyDescent="0.25">
      <c r="A67320">
        <v>134654</v>
      </c>
      <c r="B67320" s="2">
        <v>44350.729961165045</v>
      </c>
      <c r="C67320">
        <v>7267</v>
      </c>
      <c r="D67320">
        <v>334111</v>
      </c>
      <c r="E67320" s="2">
        <f>VLOOKUP(C67320,Подписчики!$A:$C,3,0)</f>
        <v>44327.279408440168</v>
      </c>
      <c r="F67320" t="str">
        <f>VLOOKUP(C67320,Подписчики!$A:$B,2,0)</f>
        <v>UTC-4</v>
      </c>
    </row>
    <row r="67321" spans="1:6" x14ac:dyDescent="0.25">
      <c r="A67321">
        <v>153344</v>
      </c>
      <c r="B67321" s="2">
        <v>44356.008278317153</v>
      </c>
      <c r="C67321">
        <v>7267</v>
      </c>
      <c r="D67321">
        <v>347008</v>
      </c>
      <c r="E67321" s="2">
        <f>VLOOKUP(C67321,Подписчики!$A:$C,3,0)</f>
        <v>44327.279408440168</v>
      </c>
      <c r="F67321" t="str">
        <f>VLOOKUP(C67321,Подписчики!$A:$B,2,0)</f>
        <v>UTC-4</v>
      </c>
    </row>
    <row r="67322" spans="1:6" x14ac:dyDescent="0.25">
      <c r="A67322">
        <v>167130</v>
      </c>
      <c r="B67322" s="2">
        <v>44359.82280953398</v>
      </c>
      <c r="C67322">
        <v>7267</v>
      </c>
      <c r="D67322">
        <v>13448</v>
      </c>
      <c r="E67322" s="2">
        <f>VLOOKUP(C67322,Подписчики!$A:$C,3,0)</f>
        <v>44327.279408440168</v>
      </c>
      <c r="F67322" t="str">
        <f>VLOOKUP(C67322,Подписчики!$A:$B,2,0)</f>
        <v>UTC-4</v>
      </c>
    </row>
    <row r="67323" spans="1:6" x14ac:dyDescent="0.25">
      <c r="A67323">
        <v>180821</v>
      </c>
      <c r="B67323" s="2">
        <v>44364.116692556629</v>
      </c>
      <c r="C67323">
        <v>7267</v>
      </c>
      <c r="D67323">
        <v>155428</v>
      </c>
      <c r="E67323" s="2">
        <f>VLOOKUP(C67323,Подписчики!$A:$C,3,0)</f>
        <v>44327.279408440168</v>
      </c>
      <c r="F67323" t="str">
        <f>VLOOKUP(C67323,Подписчики!$A:$B,2,0)</f>
        <v>UTC-4</v>
      </c>
    </row>
    <row r="67324" spans="1:6" x14ac:dyDescent="0.25">
      <c r="A67324">
        <v>222921</v>
      </c>
      <c r="B67324" s="2">
        <v>44375.032550161806</v>
      </c>
      <c r="C67324">
        <v>7267</v>
      </c>
      <c r="D67324">
        <v>394819</v>
      </c>
      <c r="E67324" s="2">
        <f>VLOOKUP(C67324,Подписчики!$A:$C,3,0)</f>
        <v>44327.279408440168</v>
      </c>
      <c r="F67324" t="str">
        <f>VLOOKUP(C67324,Подписчики!$A:$B,2,0)</f>
        <v>UTC-4</v>
      </c>
    </row>
    <row r="67325" spans="1:6" x14ac:dyDescent="0.25">
      <c r="A67325">
        <v>64549</v>
      </c>
      <c r="B67325" s="2">
        <v>44328.042258899673</v>
      </c>
      <c r="C67325">
        <v>335480</v>
      </c>
      <c r="D67325">
        <v>245484</v>
      </c>
      <c r="E67325" s="2">
        <f>VLOOKUP(C67325,Подписчики!$A:$C,3,0)</f>
        <v>44327.280449252139</v>
      </c>
      <c r="F67325" t="str">
        <f>VLOOKUP(C67325,Подписчики!$A:$B,2,0)</f>
        <v>UTC+0</v>
      </c>
    </row>
    <row r="67326" spans="1:6" x14ac:dyDescent="0.25">
      <c r="A67326">
        <v>143716</v>
      </c>
      <c r="B67326" s="2">
        <v>44352.933844660198</v>
      </c>
      <c r="C67326">
        <v>335480</v>
      </c>
      <c r="D67326">
        <v>331902</v>
      </c>
      <c r="E67326" s="2">
        <f>VLOOKUP(C67326,Подписчики!$A:$C,3,0)</f>
        <v>44327.280449252139</v>
      </c>
      <c r="F67326" t="str">
        <f>VLOOKUP(C67326,Подписчики!$A:$B,2,0)</f>
        <v>UTC+0</v>
      </c>
    </row>
    <row r="67327" spans="1:6" x14ac:dyDescent="0.25">
      <c r="A67327">
        <v>167558</v>
      </c>
      <c r="B67327" s="2">
        <v>44359.885300970876</v>
      </c>
      <c r="C67327">
        <v>335480</v>
      </c>
      <c r="D67327">
        <v>341333</v>
      </c>
      <c r="E67327" s="2">
        <f>VLOOKUP(C67327,Подписчики!$A:$C,3,0)</f>
        <v>44327.280449252139</v>
      </c>
      <c r="F67327" t="str">
        <f>VLOOKUP(C67327,Подписчики!$A:$B,2,0)</f>
        <v>UTC+0</v>
      </c>
    </row>
    <row r="67328" spans="1:6" x14ac:dyDescent="0.25">
      <c r="A67328">
        <v>221448</v>
      </c>
      <c r="B67328" s="2">
        <v>44374.7833592233</v>
      </c>
      <c r="C67328">
        <v>335480</v>
      </c>
      <c r="D67328">
        <v>347008</v>
      </c>
      <c r="E67328" s="2">
        <f>VLOOKUP(C67328,Подписчики!$A:$C,3,0)</f>
        <v>44327.280449252139</v>
      </c>
      <c r="F67328" t="str">
        <f>VLOOKUP(C67328,Подписчики!$A:$B,2,0)</f>
        <v>UTC+0</v>
      </c>
    </row>
    <row r="67329" spans="1:6" x14ac:dyDescent="0.25">
      <c r="A67329">
        <v>242087</v>
      </c>
      <c r="B67329" s="2">
        <v>44380.817339805828</v>
      </c>
      <c r="C67329">
        <v>335480</v>
      </c>
      <c r="D67329">
        <v>97787</v>
      </c>
      <c r="E67329" s="2">
        <f>VLOOKUP(C67329,Подписчики!$A:$C,3,0)</f>
        <v>44327.280449252139</v>
      </c>
      <c r="F67329" t="str">
        <f>VLOOKUP(C67329,Подписчики!$A:$B,2,0)</f>
        <v>UTC+0</v>
      </c>
    </row>
    <row r="67330" spans="1:6" x14ac:dyDescent="0.25">
      <c r="A67330">
        <v>273142</v>
      </c>
      <c r="B67330" s="2">
        <v>44390.377</v>
      </c>
      <c r="C67330">
        <v>335480</v>
      </c>
      <c r="D67330">
        <v>285365</v>
      </c>
      <c r="E67330" s="2">
        <f>VLOOKUP(C67330,Подписчики!$A:$C,3,0)</f>
        <v>44327.280449252139</v>
      </c>
      <c r="F67330" t="str">
        <f>VLOOKUP(C67330,Подписчики!$A:$B,2,0)</f>
        <v>UTC+0</v>
      </c>
    </row>
    <row r="67331" spans="1:6" x14ac:dyDescent="0.25">
      <c r="A67331">
        <v>346295</v>
      </c>
      <c r="B67331" s="2">
        <v>44411.663999999997</v>
      </c>
      <c r="C67331">
        <v>335480</v>
      </c>
      <c r="D67331">
        <v>55067</v>
      </c>
      <c r="E67331" s="2">
        <f>VLOOKUP(C67331,Подписчики!$A:$C,3,0)</f>
        <v>44327.280449252139</v>
      </c>
      <c r="F67331" t="str">
        <f>VLOOKUP(C67331,Подписчики!$A:$B,2,0)</f>
        <v>UTC+0</v>
      </c>
    </row>
    <row r="67332" spans="1:6" x14ac:dyDescent="0.25">
      <c r="A67332">
        <v>347147</v>
      </c>
      <c r="B67332" s="2">
        <v>44411.791449838187</v>
      </c>
      <c r="C67332">
        <v>335480</v>
      </c>
      <c r="D67332">
        <v>65828</v>
      </c>
      <c r="E67332" s="2">
        <f>VLOOKUP(C67332,Подписчики!$A:$C,3,0)</f>
        <v>44327.280449252139</v>
      </c>
      <c r="F67332" t="str">
        <f>VLOOKUP(C67332,Подписчики!$A:$B,2,0)</f>
        <v>UTC+0</v>
      </c>
    </row>
    <row r="67333" spans="1:6" x14ac:dyDescent="0.25">
      <c r="A67333">
        <v>355782</v>
      </c>
      <c r="B67333" s="2">
        <v>44414.76070550162</v>
      </c>
      <c r="C67333">
        <v>335480</v>
      </c>
      <c r="D67333">
        <v>154228</v>
      </c>
      <c r="E67333" s="2">
        <f>VLOOKUP(C67333,Подписчики!$A:$C,3,0)</f>
        <v>44327.280449252139</v>
      </c>
      <c r="F67333" t="str">
        <f>VLOOKUP(C67333,Подписчики!$A:$B,2,0)</f>
        <v>UTC+0</v>
      </c>
    </row>
    <row r="67334" spans="1:6" x14ac:dyDescent="0.25">
      <c r="A67334">
        <v>63964</v>
      </c>
      <c r="B67334" s="2">
        <v>44327.80034951456</v>
      </c>
      <c r="C67334">
        <v>92586</v>
      </c>
      <c r="D67334">
        <v>118549</v>
      </c>
      <c r="E67334" s="2">
        <f>VLOOKUP(C67334,Подписчики!$A:$C,3,0)</f>
        <v>44327.296308760677</v>
      </c>
      <c r="F67334" t="str">
        <f>VLOOKUP(C67334,Подписчики!$A:$B,2,0)</f>
        <v>UTC+2</v>
      </c>
    </row>
    <row r="67335" spans="1:6" x14ac:dyDescent="0.25">
      <c r="A67335">
        <v>80641</v>
      </c>
      <c r="B67335" s="2">
        <v>44333.758278317153</v>
      </c>
      <c r="C67335">
        <v>92586</v>
      </c>
      <c r="D67335">
        <v>11963</v>
      </c>
      <c r="E67335" s="2">
        <f>VLOOKUP(C67335,Подписчики!$A:$C,3,0)</f>
        <v>44327.296308760677</v>
      </c>
      <c r="F67335" t="str">
        <f>VLOOKUP(C67335,Подписчики!$A:$B,2,0)</f>
        <v>UTC+2</v>
      </c>
    </row>
    <row r="67336" spans="1:6" x14ac:dyDescent="0.25">
      <c r="A67336">
        <v>104316</v>
      </c>
      <c r="B67336" s="2">
        <v>44341.751805825239</v>
      </c>
      <c r="C67336">
        <v>92586</v>
      </c>
      <c r="D67336">
        <v>230507</v>
      </c>
      <c r="E67336" s="2">
        <f>VLOOKUP(C67336,Подписчики!$A:$C,3,0)</f>
        <v>44327.296308760677</v>
      </c>
      <c r="F67336" t="str">
        <f>VLOOKUP(C67336,Подписчики!$A:$B,2,0)</f>
        <v>UTC+2</v>
      </c>
    </row>
    <row r="67337" spans="1:6" x14ac:dyDescent="0.25">
      <c r="A67337">
        <v>138986</v>
      </c>
      <c r="B67337" s="2">
        <v>44351.835948220061</v>
      </c>
      <c r="C67337">
        <v>92586</v>
      </c>
      <c r="D67337">
        <v>209122</v>
      </c>
      <c r="E67337" s="2">
        <f>VLOOKUP(C67337,Подписчики!$A:$C,3,0)</f>
        <v>44327.296308760677</v>
      </c>
      <c r="F67337" t="str">
        <f>VLOOKUP(C67337,Подписчики!$A:$B,2,0)</f>
        <v>UTC+2</v>
      </c>
    </row>
    <row r="67338" spans="1:6" x14ac:dyDescent="0.25">
      <c r="A67338">
        <v>157640</v>
      </c>
      <c r="B67338" s="2">
        <v>44357.703262135918</v>
      </c>
      <c r="C67338">
        <v>92586</v>
      </c>
      <c r="D67338">
        <v>343491</v>
      </c>
      <c r="E67338" s="2">
        <f>VLOOKUP(C67338,Подписчики!$A:$C,3,0)</f>
        <v>44327.296308760677</v>
      </c>
      <c r="F67338" t="str">
        <f>VLOOKUP(C67338,Подписчики!$A:$B,2,0)</f>
        <v>UTC+2</v>
      </c>
    </row>
    <row r="67339" spans="1:6" x14ac:dyDescent="0.25">
      <c r="A67339">
        <v>64912</v>
      </c>
      <c r="B67339" s="2">
        <v>44328.521627831709</v>
      </c>
      <c r="C67339">
        <v>298597</v>
      </c>
      <c r="D67339">
        <v>409506</v>
      </c>
      <c r="E67339" s="2">
        <f>VLOOKUP(C67339,Подписчики!$A:$C,3,0)</f>
        <v>44327.324085790598</v>
      </c>
      <c r="F67339" t="str">
        <f>VLOOKUP(C67339,Подписчики!$A:$B,2,0)</f>
        <v>UTC+5</v>
      </c>
    </row>
    <row r="67340" spans="1:6" x14ac:dyDescent="0.25">
      <c r="A67340">
        <v>67152</v>
      </c>
      <c r="B67340" s="2">
        <v>44329.403504854366</v>
      </c>
      <c r="C67340">
        <v>298597</v>
      </c>
      <c r="D67340">
        <v>43842</v>
      </c>
      <c r="E67340" s="2">
        <f>VLOOKUP(C67340,Подписчики!$A:$C,3,0)</f>
        <v>44327.324085790598</v>
      </c>
      <c r="F67340" t="str">
        <f>VLOOKUP(C67340,Подписчики!$A:$B,2,0)</f>
        <v>UTC+5</v>
      </c>
    </row>
    <row r="67341" spans="1:6" x14ac:dyDescent="0.25">
      <c r="A67341">
        <v>72271</v>
      </c>
      <c r="B67341" s="2">
        <v>44331.009979552597</v>
      </c>
      <c r="C67341">
        <v>298597</v>
      </c>
      <c r="D67341">
        <v>392434</v>
      </c>
      <c r="E67341" s="2">
        <f>VLOOKUP(C67341,Подписчики!$A:$C,3,0)</f>
        <v>44327.324085790598</v>
      </c>
      <c r="F67341" t="str">
        <f>VLOOKUP(C67341,Подписчики!$A:$B,2,0)</f>
        <v>UTC+5</v>
      </c>
    </row>
    <row r="67342" spans="1:6" x14ac:dyDescent="0.25">
      <c r="A67342">
        <v>98173</v>
      </c>
      <c r="B67342" s="2">
        <v>44339.607388349512</v>
      </c>
      <c r="C67342">
        <v>298597</v>
      </c>
      <c r="D67342">
        <v>191893</v>
      </c>
      <c r="E67342" s="2">
        <f>VLOOKUP(C67342,Подписчики!$A:$C,3,0)</f>
        <v>44327.324085790598</v>
      </c>
      <c r="F67342" t="str">
        <f>VLOOKUP(C67342,Подписчики!$A:$B,2,0)</f>
        <v>UTC+5</v>
      </c>
    </row>
    <row r="67343" spans="1:6" x14ac:dyDescent="0.25">
      <c r="A67343">
        <v>115742</v>
      </c>
      <c r="B67343" s="2">
        <v>44345.066438795133</v>
      </c>
      <c r="C67343">
        <v>298597</v>
      </c>
      <c r="D67343">
        <v>351192</v>
      </c>
      <c r="E67343" s="2">
        <f>VLOOKUP(C67343,Подписчики!$A:$C,3,0)</f>
        <v>44327.324085790598</v>
      </c>
      <c r="F67343" t="str">
        <f>VLOOKUP(C67343,Подписчики!$A:$B,2,0)</f>
        <v>UTC+5</v>
      </c>
    </row>
    <row r="67344" spans="1:6" x14ac:dyDescent="0.25">
      <c r="A67344">
        <v>123975</v>
      </c>
      <c r="B67344" s="2">
        <v>44346.774055016176</v>
      </c>
      <c r="C67344">
        <v>298597</v>
      </c>
      <c r="D67344">
        <v>192331</v>
      </c>
      <c r="E67344" s="2">
        <f>VLOOKUP(C67344,Подписчики!$A:$C,3,0)</f>
        <v>44327.324085790598</v>
      </c>
      <c r="F67344" t="str">
        <f>VLOOKUP(C67344,Подписчики!$A:$B,2,0)</f>
        <v>UTC+5</v>
      </c>
    </row>
    <row r="67345" spans="1:6" x14ac:dyDescent="0.25">
      <c r="A67345">
        <v>159896</v>
      </c>
      <c r="B67345" s="2">
        <v>44358.52486407767</v>
      </c>
      <c r="C67345">
        <v>298597</v>
      </c>
      <c r="D67345">
        <v>392070</v>
      </c>
      <c r="E67345" s="2">
        <f>VLOOKUP(C67345,Подписчики!$A:$C,3,0)</f>
        <v>44327.324085790598</v>
      </c>
      <c r="F67345" t="str">
        <f>VLOOKUP(C67345,Подписчики!$A:$B,2,0)</f>
        <v>UTC+5</v>
      </c>
    </row>
    <row r="67346" spans="1:6" x14ac:dyDescent="0.25">
      <c r="A67346">
        <v>165595</v>
      </c>
      <c r="B67346" s="2">
        <v>44359.636514563106</v>
      </c>
      <c r="C67346">
        <v>298597</v>
      </c>
      <c r="D67346">
        <v>378581</v>
      </c>
      <c r="E67346" s="2">
        <f>VLOOKUP(C67346,Подписчики!$A:$C,3,0)</f>
        <v>44327.324085790598</v>
      </c>
      <c r="F67346" t="str">
        <f>VLOOKUP(C67346,Подписчики!$A:$B,2,0)</f>
        <v>UTC+5</v>
      </c>
    </row>
    <row r="67347" spans="1:6" x14ac:dyDescent="0.25">
      <c r="A67347">
        <v>184673</v>
      </c>
      <c r="B67347" s="2">
        <v>44365.508682847896</v>
      </c>
      <c r="C67347">
        <v>298597</v>
      </c>
      <c r="D67347">
        <v>217307</v>
      </c>
      <c r="E67347" s="2">
        <f>VLOOKUP(C67347,Подписчики!$A:$C,3,0)</f>
        <v>44327.324085790598</v>
      </c>
      <c r="F67347" t="str">
        <f>VLOOKUP(C67347,Подписчики!$A:$B,2,0)</f>
        <v>UTC+5</v>
      </c>
    </row>
    <row r="67348" spans="1:6" x14ac:dyDescent="0.25">
      <c r="A67348">
        <v>189343</v>
      </c>
      <c r="B67348" s="2">
        <v>44366.426158576047</v>
      </c>
      <c r="C67348">
        <v>298597</v>
      </c>
      <c r="D67348">
        <v>319203</v>
      </c>
      <c r="E67348" s="2">
        <f>VLOOKUP(C67348,Подписчики!$A:$C,3,0)</f>
        <v>44327.324085790598</v>
      </c>
      <c r="F67348" t="str">
        <f>VLOOKUP(C67348,Подписчики!$A:$B,2,0)</f>
        <v>UTC+5</v>
      </c>
    </row>
    <row r="67349" spans="1:6" x14ac:dyDescent="0.25">
      <c r="A67349">
        <v>245553</v>
      </c>
      <c r="B67349" s="2">
        <v>44381.730826746425</v>
      </c>
      <c r="C67349">
        <v>298597</v>
      </c>
      <c r="D67349">
        <v>343491</v>
      </c>
      <c r="E67349" s="2">
        <f>VLOOKUP(C67349,Подписчики!$A:$C,3,0)</f>
        <v>44327.324085790598</v>
      </c>
      <c r="F67349" t="str">
        <f>VLOOKUP(C67349,Подписчики!$A:$B,2,0)</f>
        <v>UTC+5</v>
      </c>
    </row>
    <row r="67350" spans="1:6" x14ac:dyDescent="0.25">
      <c r="A67350">
        <v>250218</v>
      </c>
      <c r="B67350" s="2">
        <v>44383.532954692557</v>
      </c>
      <c r="C67350">
        <v>298597</v>
      </c>
      <c r="D67350">
        <v>111368</v>
      </c>
      <c r="E67350" s="2">
        <f>VLOOKUP(C67350,Подписчики!$A:$C,3,0)</f>
        <v>44327.324085790598</v>
      </c>
      <c r="F67350" t="str">
        <f>VLOOKUP(C67350,Подписчики!$A:$B,2,0)</f>
        <v>UTC+5</v>
      </c>
    </row>
    <row r="67351" spans="1:6" x14ac:dyDescent="0.25">
      <c r="A67351">
        <v>270241</v>
      </c>
      <c r="B67351" s="2">
        <v>44389.421304207121</v>
      </c>
      <c r="C67351">
        <v>298597</v>
      </c>
      <c r="D67351">
        <v>105352</v>
      </c>
      <c r="E67351" s="2">
        <f>VLOOKUP(C67351,Подписчики!$A:$C,3,0)</f>
        <v>44327.324085790598</v>
      </c>
      <c r="F67351" t="str">
        <f>VLOOKUP(C67351,Подписчики!$A:$B,2,0)</f>
        <v>UTC+5</v>
      </c>
    </row>
    <row r="67352" spans="1:6" x14ac:dyDescent="0.25">
      <c r="A67352">
        <v>282076</v>
      </c>
      <c r="B67352" s="2">
        <v>44393.471466019415</v>
      </c>
      <c r="C67352">
        <v>298597</v>
      </c>
      <c r="D67352">
        <v>301748</v>
      </c>
      <c r="E67352" s="2">
        <f>VLOOKUP(C67352,Подписчики!$A:$C,3,0)</f>
        <v>44327.324085790598</v>
      </c>
      <c r="F67352" t="str">
        <f>VLOOKUP(C67352,Подписчики!$A:$B,2,0)</f>
        <v>UTC+5</v>
      </c>
    </row>
    <row r="67353" spans="1:6" x14ac:dyDescent="0.25">
      <c r="A67353">
        <v>302431</v>
      </c>
      <c r="B67353" s="2">
        <v>44399.507064724916</v>
      </c>
      <c r="C67353">
        <v>298597</v>
      </c>
      <c r="D67353">
        <v>149335</v>
      </c>
      <c r="E67353" s="2">
        <f>VLOOKUP(C67353,Подписчики!$A:$C,3,0)</f>
        <v>44327.324085790598</v>
      </c>
      <c r="F67353" t="str">
        <f>VLOOKUP(C67353,Подписчики!$A:$B,2,0)</f>
        <v>UTC+5</v>
      </c>
    </row>
    <row r="67354" spans="1:6" x14ac:dyDescent="0.25">
      <c r="A67354">
        <v>327597</v>
      </c>
      <c r="B67354" s="2">
        <v>44406.672113268607</v>
      </c>
      <c r="C67354">
        <v>298597</v>
      </c>
      <c r="D67354">
        <v>1106</v>
      </c>
      <c r="E67354" s="2">
        <f>VLOOKUP(C67354,Подписчики!$A:$C,3,0)</f>
        <v>44327.324085790598</v>
      </c>
      <c r="F67354" t="str">
        <f>VLOOKUP(C67354,Подписчики!$A:$B,2,0)</f>
        <v>UTC+5</v>
      </c>
    </row>
    <row r="67355" spans="1:6" x14ac:dyDescent="0.25">
      <c r="A67355">
        <v>349489</v>
      </c>
      <c r="B67355" s="2">
        <v>44412.744928802589</v>
      </c>
      <c r="C67355">
        <v>298597</v>
      </c>
      <c r="D67355">
        <v>317627</v>
      </c>
      <c r="E67355" s="2">
        <f>VLOOKUP(C67355,Подписчики!$A:$C,3,0)</f>
        <v>44327.324085790598</v>
      </c>
      <c r="F67355" t="str">
        <f>VLOOKUP(C67355,Подписчики!$A:$B,2,0)</f>
        <v>UTC+5</v>
      </c>
    </row>
    <row r="67356" spans="1:6" x14ac:dyDescent="0.25">
      <c r="A67356">
        <v>378213</v>
      </c>
      <c r="B67356" s="2">
        <v>44421.586352750805</v>
      </c>
      <c r="C67356">
        <v>298597</v>
      </c>
      <c r="D67356">
        <v>300941</v>
      </c>
      <c r="E67356" s="2">
        <f>VLOOKUP(C67356,Подписчики!$A:$C,3,0)</f>
        <v>44327.324085790598</v>
      </c>
      <c r="F67356" t="str">
        <f>VLOOKUP(C67356,Подписчики!$A:$B,2,0)</f>
        <v>UTC+5</v>
      </c>
    </row>
    <row r="67357" spans="1:6" x14ac:dyDescent="0.25">
      <c r="A67357">
        <v>414569</v>
      </c>
      <c r="B67357" s="2">
        <v>44432.607388349512</v>
      </c>
      <c r="C67357">
        <v>298597</v>
      </c>
      <c r="D67357">
        <v>52589</v>
      </c>
      <c r="E67357" s="2">
        <f>VLOOKUP(C67357,Подписчики!$A:$C,3,0)</f>
        <v>44327.324085790598</v>
      </c>
      <c r="F67357" t="str">
        <f>VLOOKUP(C67357,Подписчики!$A:$B,2,0)</f>
        <v>UTC+5</v>
      </c>
    </row>
    <row r="67358" spans="1:6" x14ac:dyDescent="0.25">
      <c r="A67358">
        <v>65057</v>
      </c>
      <c r="B67358" s="2">
        <v>44328.568553398058</v>
      </c>
      <c r="C67358">
        <v>345423</v>
      </c>
      <c r="D67358">
        <v>294433</v>
      </c>
      <c r="E67358" s="2">
        <f>VLOOKUP(C67358,Подписчики!$A:$C,3,0)</f>
        <v>44327.354207086901</v>
      </c>
      <c r="F67358" t="str">
        <f>VLOOKUP(C67358,Подписчики!$A:$B,2,0)</f>
        <v>UTC+1</v>
      </c>
    </row>
    <row r="67359" spans="1:6" x14ac:dyDescent="0.25">
      <c r="A67359">
        <v>66860</v>
      </c>
      <c r="B67359" s="2">
        <v>44329.015666666666</v>
      </c>
      <c r="C67359">
        <v>345676</v>
      </c>
      <c r="D67359">
        <v>245844</v>
      </c>
      <c r="E67359" s="2">
        <f>VLOOKUP(C67359,Подписчики!$A:$C,3,0)</f>
        <v>44327.368086680915</v>
      </c>
      <c r="F67359" t="str">
        <f>VLOOKUP(C67359,Подписчики!$A:$B,2,0)</f>
        <v>UTC+2</v>
      </c>
    </row>
    <row r="67360" spans="1:6" x14ac:dyDescent="0.25">
      <c r="A67360">
        <v>96587</v>
      </c>
      <c r="B67360" s="2">
        <v>44339.018796116499</v>
      </c>
      <c r="C67360">
        <v>345676</v>
      </c>
      <c r="D67360">
        <v>347393</v>
      </c>
      <c r="E67360" s="2">
        <f>VLOOKUP(C67360,Подписчики!$A:$C,3,0)</f>
        <v>44327.368086680915</v>
      </c>
      <c r="F67360" t="str">
        <f>VLOOKUP(C67360,Подписчики!$A:$B,2,0)</f>
        <v>UTC+2</v>
      </c>
    </row>
    <row r="67361" spans="1:6" x14ac:dyDescent="0.25">
      <c r="A67361">
        <v>100938</v>
      </c>
      <c r="B67361" s="2">
        <v>44340.491288025885</v>
      </c>
      <c r="C67361">
        <v>345676</v>
      </c>
      <c r="D67361">
        <v>191893</v>
      </c>
      <c r="E67361" s="2">
        <f>VLOOKUP(C67361,Подписчики!$A:$C,3,0)</f>
        <v>44327.368086680915</v>
      </c>
      <c r="F67361" t="str">
        <f>VLOOKUP(C67361,Подписчики!$A:$B,2,0)</f>
        <v>UTC+2</v>
      </c>
    </row>
    <row r="67362" spans="1:6" x14ac:dyDescent="0.25">
      <c r="A67362">
        <v>127161</v>
      </c>
      <c r="B67362" s="2">
        <v>44347.719443365691</v>
      </c>
      <c r="C67362">
        <v>345676</v>
      </c>
      <c r="D67362">
        <v>259500</v>
      </c>
      <c r="E67362" s="2">
        <f>VLOOKUP(C67362,Подписчики!$A:$C,3,0)</f>
        <v>44327.368086680915</v>
      </c>
      <c r="F67362" t="str">
        <f>VLOOKUP(C67362,Подписчики!$A:$B,2,0)</f>
        <v>UTC+2</v>
      </c>
    </row>
    <row r="67363" spans="1:6" x14ac:dyDescent="0.25">
      <c r="A67363">
        <v>135225</v>
      </c>
      <c r="B67363" s="2">
        <v>44350.835948220061</v>
      </c>
      <c r="C67363">
        <v>345676</v>
      </c>
      <c r="D67363">
        <v>456134</v>
      </c>
      <c r="E67363" s="2">
        <f>VLOOKUP(C67363,Подписчики!$A:$C,3,0)</f>
        <v>44327.368086680915</v>
      </c>
      <c r="F67363" t="str">
        <f>VLOOKUP(C67363,Подписчики!$A:$B,2,0)</f>
        <v>UTC+2</v>
      </c>
    </row>
    <row r="67364" spans="1:6" x14ac:dyDescent="0.25">
      <c r="A67364">
        <v>145138</v>
      </c>
      <c r="B67364" s="2">
        <v>44353.458925566338</v>
      </c>
      <c r="C67364">
        <v>345676</v>
      </c>
      <c r="D67364">
        <v>189009</v>
      </c>
      <c r="E67364" s="2">
        <f>VLOOKUP(C67364,Подписчики!$A:$C,3,0)</f>
        <v>44327.368086680915</v>
      </c>
      <c r="F67364" t="str">
        <f>VLOOKUP(C67364,Подписчики!$A:$B,2,0)</f>
        <v>UTC+2</v>
      </c>
    </row>
    <row r="67365" spans="1:6" x14ac:dyDescent="0.25">
      <c r="A67365">
        <v>165155</v>
      </c>
      <c r="B67365" s="2">
        <v>44359.573812297735</v>
      </c>
      <c r="C67365">
        <v>345676</v>
      </c>
      <c r="D67365">
        <v>411922</v>
      </c>
      <c r="E67365" s="2">
        <f>VLOOKUP(C67365,Подписчики!$A:$C,3,0)</f>
        <v>44327.368086680915</v>
      </c>
      <c r="F67365" t="str">
        <f>VLOOKUP(C67365,Подписчики!$A:$B,2,0)</f>
        <v>UTC+2</v>
      </c>
    </row>
    <row r="67366" spans="1:6" x14ac:dyDescent="0.25">
      <c r="A67366">
        <v>64631</v>
      </c>
      <c r="B67366" s="2">
        <v>44328.153909385117</v>
      </c>
      <c r="C67366">
        <v>298315</v>
      </c>
      <c r="D67366">
        <v>347008</v>
      </c>
      <c r="E67366" s="2">
        <f>VLOOKUP(C67366,Подписчики!$A:$C,3,0)</f>
        <v>44327.379304344729</v>
      </c>
      <c r="F67366" t="str">
        <f>VLOOKUP(C67366,Подписчики!$A:$B,2,0)</f>
        <v>UTC-8</v>
      </c>
    </row>
    <row r="67367" spans="1:6" x14ac:dyDescent="0.25">
      <c r="A67367">
        <v>86133</v>
      </c>
      <c r="B67367" s="2">
        <v>44336.118310679616</v>
      </c>
      <c r="C67367">
        <v>298315</v>
      </c>
      <c r="D67367">
        <v>214224</v>
      </c>
      <c r="E67367" s="2">
        <f>VLOOKUP(C67367,Подписчики!$A:$C,3,0)</f>
        <v>44327.379304344729</v>
      </c>
      <c r="F67367" t="str">
        <f>VLOOKUP(C67367,Подписчики!$A:$B,2,0)</f>
        <v>UTC-8</v>
      </c>
    </row>
    <row r="67368" spans="1:6" x14ac:dyDescent="0.25">
      <c r="A67368">
        <v>65463</v>
      </c>
      <c r="B67368" s="2">
        <v>44328.64258252427</v>
      </c>
      <c r="C67368">
        <v>129356</v>
      </c>
      <c r="D67368">
        <v>227775</v>
      </c>
      <c r="E67368" s="2">
        <f>VLOOKUP(C67368,Подписчики!$A:$C,3,0)</f>
        <v>44327.392534864674</v>
      </c>
      <c r="F67368" t="str">
        <f>VLOOKUP(C67368,Подписчики!$A:$B,2,0)</f>
        <v>UTC+0</v>
      </c>
    </row>
    <row r="67369" spans="1:6" x14ac:dyDescent="0.25">
      <c r="A67369">
        <v>67986</v>
      </c>
      <c r="B67369" s="2">
        <v>44329.738051779932</v>
      </c>
      <c r="C67369">
        <v>129356</v>
      </c>
      <c r="D67369">
        <v>118549</v>
      </c>
      <c r="E67369" s="2">
        <f>VLOOKUP(C67369,Подписчики!$A:$C,3,0)</f>
        <v>44327.392534864674</v>
      </c>
      <c r="F67369" t="str">
        <f>VLOOKUP(C67369,Подписчики!$A:$B,2,0)</f>
        <v>UTC+0</v>
      </c>
    </row>
    <row r="67370" spans="1:6" x14ac:dyDescent="0.25">
      <c r="A67370">
        <v>91945</v>
      </c>
      <c r="B67370" s="2">
        <v>44337.950025889964</v>
      </c>
      <c r="C67370">
        <v>129356</v>
      </c>
      <c r="D67370">
        <v>88863</v>
      </c>
      <c r="E67370" s="2">
        <f>VLOOKUP(C67370,Подписчики!$A:$C,3,0)</f>
        <v>44327.392534864674</v>
      </c>
      <c r="F67370" t="str">
        <f>VLOOKUP(C67370,Подписчики!$A:$B,2,0)</f>
        <v>UTC+0</v>
      </c>
    </row>
    <row r="67371" spans="1:6" x14ac:dyDescent="0.25">
      <c r="A67371">
        <v>64618</v>
      </c>
      <c r="B67371" s="2">
        <v>44328.126401294496</v>
      </c>
      <c r="C67371">
        <v>116025</v>
      </c>
      <c r="D67371">
        <v>180863</v>
      </c>
      <c r="E67371" s="2">
        <f>VLOOKUP(C67371,Подписчики!$A:$C,3,0)</f>
        <v>44327.415892770659</v>
      </c>
      <c r="F67371" t="str">
        <f>VLOOKUP(C67371,Подписчики!$A:$B,2,0)</f>
        <v>UTC+0</v>
      </c>
    </row>
    <row r="67372" spans="1:6" x14ac:dyDescent="0.25">
      <c r="A67372">
        <v>68394</v>
      </c>
      <c r="B67372" s="2">
        <v>44329.823812297735</v>
      </c>
      <c r="C67372">
        <v>116025</v>
      </c>
      <c r="D67372">
        <v>87897</v>
      </c>
      <c r="E67372" s="2">
        <f>VLOOKUP(C67372,Подписчики!$A:$C,3,0)</f>
        <v>44327.415892770659</v>
      </c>
      <c r="F67372" t="str">
        <f>VLOOKUP(C67372,Подписчики!$A:$B,2,0)</f>
        <v>UTC+0</v>
      </c>
    </row>
    <row r="67373" spans="1:6" x14ac:dyDescent="0.25">
      <c r="A67373">
        <v>80949</v>
      </c>
      <c r="B67373" s="2">
        <v>44333.820576051781</v>
      </c>
      <c r="C67373">
        <v>116025</v>
      </c>
      <c r="D67373">
        <v>230507</v>
      </c>
      <c r="E67373" s="2">
        <f>VLOOKUP(C67373,Подписчики!$A:$C,3,0)</f>
        <v>44327.415892770659</v>
      </c>
      <c r="F67373" t="str">
        <f>VLOOKUP(C67373,Подписчики!$A:$B,2,0)</f>
        <v>UTC+0</v>
      </c>
    </row>
    <row r="67374" spans="1:6" x14ac:dyDescent="0.25">
      <c r="A67374">
        <v>85601</v>
      </c>
      <c r="B67374" s="2">
        <v>44335.844847896442</v>
      </c>
      <c r="C67374">
        <v>116025</v>
      </c>
      <c r="D67374">
        <v>165641</v>
      </c>
      <c r="E67374" s="2">
        <f>VLOOKUP(C67374,Подписчики!$A:$C,3,0)</f>
        <v>44327.415892770659</v>
      </c>
      <c r="F67374" t="str">
        <f>VLOOKUP(C67374,Подписчики!$A:$B,2,0)</f>
        <v>UTC+0</v>
      </c>
    </row>
    <row r="67375" spans="1:6" x14ac:dyDescent="0.25">
      <c r="A67375">
        <v>95824</v>
      </c>
      <c r="B67375" s="2">
        <v>44338.851320388349</v>
      </c>
      <c r="C67375">
        <v>116025</v>
      </c>
      <c r="D67375">
        <v>264283</v>
      </c>
      <c r="E67375" s="2">
        <f>VLOOKUP(C67375,Подписчики!$A:$C,3,0)</f>
        <v>44327.415892770659</v>
      </c>
      <c r="F67375" t="str">
        <f>VLOOKUP(C67375,Подписчики!$A:$B,2,0)</f>
        <v>UTC+0</v>
      </c>
    </row>
    <row r="67376" spans="1:6" x14ac:dyDescent="0.25">
      <c r="A67376">
        <v>98648</v>
      </c>
      <c r="B67376" s="2">
        <v>44339.661336100347</v>
      </c>
      <c r="C67376">
        <v>116025</v>
      </c>
      <c r="D67376">
        <v>50825</v>
      </c>
      <c r="E67376" s="2">
        <f>VLOOKUP(C67376,Подписчики!$A:$C,3,0)</f>
        <v>44327.415892770659</v>
      </c>
      <c r="F67376" t="str">
        <f>VLOOKUP(C67376,Подписчики!$A:$B,2,0)</f>
        <v>UTC+0</v>
      </c>
    </row>
    <row r="67377" spans="1:6" x14ac:dyDescent="0.25">
      <c r="A67377">
        <v>142392</v>
      </c>
      <c r="B67377" s="2">
        <v>44352.738051779932</v>
      </c>
      <c r="C67377">
        <v>116025</v>
      </c>
      <c r="D67377">
        <v>60239</v>
      </c>
      <c r="E67377" s="2">
        <f>VLOOKUP(C67377,Подписчики!$A:$C,3,0)</f>
        <v>44327.415892770659</v>
      </c>
      <c r="F67377" t="str">
        <f>VLOOKUP(C67377,Подписчики!$A:$B,2,0)</f>
        <v>UTC+0</v>
      </c>
    </row>
    <row r="67378" spans="1:6" x14ac:dyDescent="0.25">
      <c r="A67378">
        <v>167840</v>
      </c>
      <c r="B67378" s="2">
        <v>44359.937080906151</v>
      </c>
      <c r="C67378">
        <v>116025</v>
      </c>
      <c r="D67378">
        <v>39621</v>
      </c>
      <c r="E67378" s="2">
        <f>VLOOKUP(C67378,Подписчики!$A:$C,3,0)</f>
        <v>44327.415892770659</v>
      </c>
      <c r="F67378" t="str">
        <f>VLOOKUP(C67378,Подписчики!$A:$B,2,0)</f>
        <v>UTC+0</v>
      </c>
    </row>
    <row r="67379" spans="1:6" x14ac:dyDescent="0.25">
      <c r="A67379">
        <v>184188</v>
      </c>
      <c r="B67379" s="2">
        <v>44365.220999999998</v>
      </c>
      <c r="C67379">
        <v>116025</v>
      </c>
      <c r="D67379">
        <v>398903</v>
      </c>
      <c r="E67379" s="2">
        <f>VLOOKUP(C67379,Подписчики!$A:$C,3,0)</f>
        <v>44327.415892770659</v>
      </c>
      <c r="F67379" t="str">
        <f>VLOOKUP(C67379,Подписчики!$A:$B,2,0)</f>
        <v>UTC+0</v>
      </c>
    </row>
    <row r="67380" spans="1:6" x14ac:dyDescent="0.25">
      <c r="A67380">
        <v>250868</v>
      </c>
      <c r="B67380" s="2">
        <v>44383.684653721684</v>
      </c>
      <c r="C67380">
        <v>116025</v>
      </c>
      <c r="D67380">
        <v>250679</v>
      </c>
      <c r="E67380" s="2">
        <f>VLOOKUP(C67380,Подписчики!$A:$C,3,0)</f>
        <v>44327.415892770659</v>
      </c>
      <c r="F67380" t="str">
        <f>VLOOKUP(C67380,Подписчики!$A:$B,2,0)</f>
        <v>UTC+0</v>
      </c>
    </row>
    <row r="67381" spans="1:6" x14ac:dyDescent="0.25">
      <c r="A67381">
        <v>259554</v>
      </c>
      <c r="B67381" s="2">
        <v>44386.796304207121</v>
      </c>
      <c r="C67381">
        <v>116025</v>
      </c>
      <c r="D67381">
        <v>267852</v>
      </c>
      <c r="E67381" s="2">
        <f>VLOOKUP(C67381,Подписчики!$A:$C,3,0)</f>
        <v>44327.415892770659</v>
      </c>
      <c r="F67381" t="str">
        <f>VLOOKUP(C67381,Подписчики!$A:$B,2,0)</f>
        <v>UTC+0</v>
      </c>
    </row>
    <row r="67382" spans="1:6" x14ac:dyDescent="0.25">
      <c r="A67382">
        <v>277148</v>
      </c>
      <c r="B67382" s="2">
        <v>44391.699216828478</v>
      </c>
      <c r="C67382">
        <v>116025</v>
      </c>
      <c r="D67382">
        <v>323264</v>
      </c>
      <c r="E67382" s="2">
        <f>VLOOKUP(C67382,Подписчики!$A:$C,3,0)</f>
        <v>44327.415892770659</v>
      </c>
      <c r="F67382" t="str">
        <f>VLOOKUP(C67382,Подписчики!$A:$B,2,0)</f>
        <v>UTC+0</v>
      </c>
    </row>
    <row r="67383" spans="1:6" x14ac:dyDescent="0.25">
      <c r="A67383">
        <v>317318</v>
      </c>
      <c r="B67383" s="2">
        <v>44402.977533980586</v>
      </c>
      <c r="C67383">
        <v>116025</v>
      </c>
      <c r="D67383">
        <v>182191</v>
      </c>
      <c r="E67383" s="2">
        <f>VLOOKUP(C67383,Подписчики!$A:$C,3,0)</f>
        <v>44327.415892770659</v>
      </c>
      <c r="F67383" t="str">
        <f>VLOOKUP(C67383,Подписчики!$A:$B,2,0)</f>
        <v>UTC+0</v>
      </c>
    </row>
    <row r="67384" spans="1:6" x14ac:dyDescent="0.25">
      <c r="A67384">
        <v>382259</v>
      </c>
      <c r="B67384" s="2">
        <v>44422.493301187169</v>
      </c>
      <c r="C67384">
        <v>116025</v>
      </c>
      <c r="D67384">
        <v>21760</v>
      </c>
      <c r="E67384" s="2">
        <f>VLOOKUP(C67384,Подписчики!$A:$C,3,0)</f>
        <v>44327.415892770659</v>
      </c>
      <c r="F67384" t="str">
        <f>VLOOKUP(C67384,Подписчики!$A:$B,2,0)</f>
        <v>UTC+0</v>
      </c>
    </row>
    <row r="67385" spans="1:6" x14ac:dyDescent="0.25">
      <c r="A67385">
        <v>64352</v>
      </c>
      <c r="B67385" s="2">
        <v>44327.903100323623</v>
      </c>
      <c r="C67385">
        <v>105953</v>
      </c>
      <c r="D67385">
        <v>155428</v>
      </c>
      <c r="E67385" s="2">
        <f>VLOOKUP(C67385,Подписчики!$A:$C,3,0)</f>
        <v>44327.437263390311</v>
      </c>
      <c r="F67385" t="str">
        <f>VLOOKUP(C67385,Подписчики!$A:$B,2,0)</f>
        <v>UTC+0</v>
      </c>
    </row>
    <row r="67386" spans="1:6" x14ac:dyDescent="0.25">
      <c r="A67386">
        <v>68603</v>
      </c>
      <c r="B67386" s="2">
        <v>44329.869119741103</v>
      </c>
      <c r="C67386">
        <v>105953</v>
      </c>
      <c r="D67386">
        <v>245650</v>
      </c>
      <c r="E67386" s="2">
        <f>VLOOKUP(C67386,Подписчики!$A:$C,3,0)</f>
        <v>44327.437263390311</v>
      </c>
      <c r="F67386" t="str">
        <f>VLOOKUP(C67386,Подписчики!$A:$B,2,0)</f>
        <v>UTC+0</v>
      </c>
    </row>
    <row r="67387" spans="1:6" x14ac:dyDescent="0.25">
      <c r="A67387">
        <v>95138</v>
      </c>
      <c r="B67387" s="2">
        <v>44338.742906148866</v>
      </c>
      <c r="C67387">
        <v>105953</v>
      </c>
      <c r="D67387">
        <v>411922</v>
      </c>
      <c r="E67387" s="2">
        <f>VLOOKUP(C67387,Подписчики!$A:$C,3,0)</f>
        <v>44327.437263390311</v>
      </c>
      <c r="F67387" t="str">
        <f>VLOOKUP(C67387,Подписчики!$A:$B,2,0)</f>
        <v>UTC+0</v>
      </c>
    </row>
    <row r="67388" spans="1:6" x14ac:dyDescent="0.25">
      <c r="A67388">
        <v>65518</v>
      </c>
      <c r="B67388" s="2">
        <v>44328.656741100327</v>
      </c>
      <c r="C67388">
        <v>241183</v>
      </c>
      <c r="D67388">
        <v>118549</v>
      </c>
      <c r="E67388" s="2">
        <f>VLOOKUP(C67388,Подписчики!$A:$C,3,0)</f>
        <v>44327.443089957262</v>
      </c>
      <c r="F67388" t="str">
        <f>VLOOKUP(C67388,Подписчики!$A:$B,2,0)</f>
        <v>UTC+7</v>
      </c>
    </row>
    <row r="67389" spans="1:6" x14ac:dyDescent="0.25">
      <c r="A67389">
        <v>108637</v>
      </c>
      <c r="B67389" s="2">
        <v>44343.579071197411</v>
      </c>
      <c r="C67389">
        <v>241183</v>
      </c>
      <c r="D67389">
        <v>347393</v>
      </c>
      <c r="E67389" s="2">
        <f>VLOOKUP(C67389,Подписчики!$A:$C,3,0)</f>
        <v>44327.443089957262</v>
      </c>
      <c r="F67389" t="str">
        <f>VLOOKUP(C67389,Подписчики!$A:$B,2,0)</f>
        <v>UTC+7</v>
      </c>
    </row>
    <row r="67390" spans="1:6" x14ac:dyDescent="0.25">
      <c r="A67390">
        <v>117437</v>
      </c>
      <c r="B67390" s="2">
        <v>44345.566126213598</v>
      </c>
      <c r="C67390">
        <v>241183</v>
      </c>
      <c r="D67390">
        <v>43631</v>
      </c>
      <c r="E67390" s="2">
        <f>VLOOKUP(C67390,Подписчики!$A:$C,3,0)</f>
        <v>44327.443089957262</v>
      </c>
      <c r="F67390" t="str">
        <f>VLOOKUP(C67390,Подписчики!$A:$B,2,0)</f>
        <v>UTC+7</v>
      </c>
    </row>
    <row r="67391" spans="1:6" x14ac:dyDescent="0.25">
      <c r="A67391">
        <v>164003</v>
      </c>
      <c r="B67391" s="2">
        <v>44359.261919093857</v>
      </c>
      <c r="C67391">
        <v>241183</v>
      </c>
      <c r="D67391">
        <v>31837</v>
      </c>
      <c r="E67391" s="2">
        <f>VLOOKUP(C67391,Подписчики!$A:$C,3,0)</f>
        <v>44327.443089957262</v>
      </c>
      <c r="F67391" t="str">
        <f>VLOOKUP(C67391,Подписчики!$A:$B,2,0)</f>
        <v>UTC+7</v>
      </c>
    </row>
    <row r="67392" spans="1:6" x14ac:dyDescent="0.25">
      <c r="A67392">
        <v>193823</v>
      </c>
      <c r="B67392" s="2">
        <v>44367.373569579293</v>
      </c>
      <c r="C67392">
        <v>241183</v>
      </c>
      <c r="D67392">
        <v>324893</v>
      </c>
      <c r="E67392" s="2">
        <f>VLOOKUP(C67392,Подписчики!$A:$C,3,0)</f>
        <v>44327.443089957262</v>
      </c>
      <c r="F67392" t="str">
        <f>VLOOKUP(C67392,Подписчики!$A:$B,2,0)</f>
        <v>UTC+7</v>
      </c>
    </row>
    <row r="67393" spans="1:6" x14ac:dyDescent="0.25">
      <c r="A67393">
        <v>194514</v>
      </c>
      <c r="B67393" s="2">
        <v>44367.572598705505</v>
      </c>
      <c r="C67393">
        <v>241183</v>
      </c>
      <c r="D67393">
        <v>191437</v>
      </c>
      <c r="E67393" s="2">
        <f>VLOOKUP(C67393,Подписчики!$A:$C,3,0)</f>
        <v>44327.443089957262</v>
      </c>
      <c r="F67393" t="str">
        <f>VLOOKUP(C67393,Подписчики!$A:$B,2,0)</f>
        <v>UTC+7</v>
      </c>
    </row>
    <row r="67394" spans="1:6" x14ac:dyDescent="0.25">
      <c r="A67394">
        <v>207124</v>
      </c>
      <c r="B67394" s="2">
        <v>44371.546708737864</v>
      </c>
      <c r="C67394">
        <v>241183</v>
      </c>
      <c r="D67394">
        <v>411922</v>
      </c>
      <c r="E67394" s="2">
        <f>VLOOKUP(C67394,Подписчики!$A:$C,3,0)</f>
        <v>44327.443089957262</v>
      </c>
      <c r="F67394" t="str">
        <f>VLOOKUP(C67394,Подписчики!$A:$B,2,0)</f>
        <v>UTC+7</v>
      </c>
    </row>
    <row r="67395" spans="1:6" x14ac:dyDescent="0.25">
      <c r="A67395">
        <v>65249</v>
      </c>
      <c r="B67395" s="2">
        <v>44328.616288025893</v>
      </c>
      <c r="C67395">
        <v>315123</v>
      </c>
      <c r="D67395">
        <v>347008</v>
      </c>
      <c r="E67395" s="2">
        <f>VLOOKUP(C67395,Подписчики!$A:$C,3,0)</f>
        <v>44327.452738568376</v>
      </c>
      <c r="F67395" t="str">
        <f>VLOOKUP(C67395,Подписчики!$A:$B,2,0)</f>
        <v>UTC+3</v>
      </c>
    </row>
    <row r="67396" spans="1:6" x14ac:dyDescent="0.25">
      <c r="A67396">
        <v>71558</v>
      </c>
      <c r="B67396" s="2">
        <v>44330.837970873785</v>
      </c>
      <c r="C67396">
        <v>315123</v>
      </c>
      <c r="D67396">
        <v>411922</v>
      </c>
      <c r="E67396" s="2">
        <f>VLOOKUP(C67396,Подписчики!$A:$C,3,0)</f>
        <v>44327.452738568376</v>
      </c>
      <c r="F67396" t="str">
        <f>VLOOKUP(C67396,Подписчики!$A:$B,2,0)</f>
        <v>UTC+3</v>
      </c>
    </row>
    <row r="67397" spans="1:6" x14ac:dyDescent="0.25">
      <c r="A67397">
        <v>80332</v>
      </c>
      <c r="B67397" s="2">
        <v>44333.634087378639</v>
      </c>
      <c r="C67397">
        <v>315123</v>
      </c>
      <c r="D67397">
        <v>37644</v>
      </c>
      <c r="E67397" s="2">
        <f>VLOOKUP(C67397,Подписчики!$A:$C,3,0)</f>
        <v>44327.452738568376</v>
      </c>
      <c r="F67397" t="str">
        <f>VLOOKUP(C67397,Подписчики!$A:$B,2,0)</f>
        <v>UTC+3</v>
      </c>
    </row>
    <row r="67398" spans="1:6" x14ac:dyDescent="0.25">
      <c r="A67398">
        <v>125492</v>
      </c>
      <c r="B67398" s="2">
        <v>44347.067000000003</v>
      </c>
      <c r="C67398">
        <v>315123</v>
      </c>
      <c r="D67398">
        <v>447858</v>
      </c>
      <c r="E67398" s="2">
        <f>VLOOKUP(C67398,Подписчики!$A:$C,3,0)</f>
        <v>44327.452738568376</v>
      </c>
      <c r="F67398" t="str">
        <f>VLOOKUP(C67398,Подписчики!$A:$B,2,0)</f>
        <v>UTC+3</v>
      </c>
    </row>
    <row r="67399" spans="1:6" x14ac:dyDescent="0.25">
      <c r="A67399">
        <v>152299</v>
      </c>
      <c r="B67399" s="2">
        <v>44355.77486407767</v>
      </c>
      <c r="C67399">
        <v>315123</v>
      </c>
      <c r="D67399">
        <v>175663</v>
      </c>
      <c r="E67399" s="2">
        <f>VLOOKUP(C67399,Подписчики!$A:$C,3,0)</f>
        <v>44327.452738568376</v>
      </c>
      <c r="F67399" t="str">
        <f>VLOOKUP(C67399,Подписчики!$A:$B,2,0)</f>
        <v>UTC+3</v>
      </c>
    </row>
    <row r="67400" spans="1:6" x14ac:dyDescent="0.25">
      <c r="A67400">
        <v>167251</v>
      </c>
      <c r="B67400" s="2">
        <v>44359.839588996765</v>
      </c>
      <c r="C67400">
        <v>315123</v>
      </c>
      <c r="D67400">
        <v>191893</v>
      </c>
      <c r="E67400" s="2">
        <f>VLOOKUP(C67400,Подписчики!$A:$C,3,0)</f>
        <v>44327.452738568376</v>
      </c>
      <c r="F67400" t="str">
        <f>VLOOKUP(C67400,Подписчики!$A:$B,2,0)</f>
        <v>UTC+3</v>
      </c>
    </row>
    <row r="67401" spans="1:6" x14ac:dyDescent="0.25">
      <c r="A67401">
        <v>200823</v>
      </c>
      <c r="B67401" s="2">
        <v>44369.435058252428</v>
      </c>
      <c r="C67401">
        <v>315123</v>
      </c>
      <c r="D67401">
        <v>97699</v>
      </c>
      <c r="E67401" s="2">
        <f>VLOOKUP(C67401,Подписчики!$A:$C,3,0)</f>
        <v>44327.452738568376</v>
      </c>
      <c r="F67401" t="str">
        <f>VLOOKUP(C67401,Подписчики!$A:$B,2,0)</f>
        <v>UTC+3</v>
      </c>
    </row>
    <row r="67402" spans="1:6" x14ac:dyDescent="0.25">
      <c r="A67402">
        <v>245562</v>
      </c>
      <c r="B67402" s="2">
        <v>44381.731174757282</v>
      </c>
      <c r="C67402">
        <v>315123</v>
      </c>
      <c r="D67402">
        <v>135479</v>
      </c>
      <c r="E67402" s="2">
        <f>VLOOKUP(C67402,Подписчики!$A:$C,3,0)</f>
        <v>44327.452738568376</v>
      </c>
      <c r="F67402" t="str">
        <f>VLOOKUP(C67402,Подписчики!$A:$B,2,0)</f>
        <v>UTC+3</v>
      </c>
    </row>
    <row r="67403" spans="1:6" x14ac:dyDescent="0.25">
      <c r="A67403">
        <v>351084</v>
      </c>
      <c r="B67403" s="2">
        <v>44413.381660194173</v>
      </c>
      <c r="C67403">
        <v>315123</v>
      </c>
      <c r="D67403">
        <v>214224</v>
      </c>
      <c r="E67403" s="2">
        <f>VLOOKUP(C67403,Подписчики!$A:$C,3,0)</f>
        <v>44327.452738568376</v>
      </c>
      <c r="F67403" t="str">
        <f>VLOOKUP(C67403,Подписчики!$A:$B,2,0)</f>
        <v>UTC+3</v>
      </c>
    </row>
    <row r="67404" spans="1:6" x14ac:dyDescent="0.25">
      <c r="A67404">
        <v>364873</v>
      </c>
      <c r="B67404" s="2">
        <v>44416.697194174754</v>
      </c>
      <c r="C67404">
        <v>315123</v>
      </c>
      <c r="D67404">
        <v>250679</v>
      </c>
      <c r="E67404" s="2">
        <f>VLOOKUP(C67404,Подписчики!$A:$C,3,0)</f>
        <v>44327.452738568376</v>
      </c>
      <c r="F67404" t="str">
        <f>VLOOKUP(C67404,Подписчики!$A:$B,2,0)</f>
        <v>UTC+3</v>
      </c>
    </row>
    <row r="67405" spans="1:6" x14ac:dyDescent="0.25">
      <c r="A67405">
        <v>375243</v>
      </c>
      <c r="B67405" s="2">
        <v>44420.566126213591</v>
      </c>
      <c r="C67405">
        <v>315123</v>
      </c>
      <c r="D67405">
        <v>119655</v>
      </c>
      <c r="E67405" s="2">
        <f>VLOOKUP(C67405,Подписчики!$A:$C,3,0)</f>
        <v>44327.452738568376</v>
      </c>
      <c r="F67405" t="str">
        <f>VLOOKUP(C67405,Подписчики!$A:$B,2,0)</f>
        <v>UTC+3</v>
      </c>
    </row>
    <row r="67406" spans="1:6" x14ac:dyDescent="0.25">
      <c r="A67406">
        <v>393145</v>
      </c>
      <c r="B67406" s="2">
        <v>44425.78780906149</v>
      </c>
      <c r="C67406">
        <v>315123</v>
      </c>
      <c r="D67406">
        <v>245484</v>
      </c>
      <c r="E67406" s="2">
        <f>VLOOKUP(C67406,Подписчики!$A:$C,3,0)</f>
        <v>44327.452738568376</v>
      </c>
      <c r="F67406" t="str">
        <f>VLOOKUP(C67406,Подписчики!$A:$B,2,0)</f>
        <v>UTC+3</v>
      </c>
    </row>
    <row r="67407" spans="1:6" x14ac:dyDescent="0.25">
      <c r="A67407">
        <v>409497</v>
      </c>
      <c r="B67407" s="2">
        <v>44430.706902912621</v>
      </c>
      <c r="C67407">
        <v>315123</v>
      </c>
      <c r="D67407">
        <v>118549</v>
      </c>
      <c r="E67407" s="2">
        <f>VLOOKUP(C67407,Подписчики!$A:$C,3,0)</f>
        <v>44327.452738568376</v>
      </c>
      <c r="F67407" t="str">
        <f>VLOOKUP(C67407,Подписчики!$A:$B,2,0)</f>
        <v>UTC+3</v>
      </c>
    </row>
    <row r="67408" spans="1:6" x14ac:dyDescent="0.25">
      <c r="A67408">
        <v>419976</v>
      </c>
      <c r="B67408" s="2">
        <v>44434.765155339803</v>
      </c>
      <c r="C67408">
        <v>315123</v>
      </c>
      <c r="D67408">
        <v>238576</v>
      </c>
      <c r="E67408" s="2">
        <f>VLOOKUP(C67408,Подписчики!$A:$C,3,0)</f>
        <v>44327.452738568376</v>
      </c>
      <c r="F67408" t="str">
        <f>VLOOKUP(C67408,Подписчики!$A:$B,2,0)</f>
        <v>UTC+3</v>
      </c>
    </row>
    <row r="67409" spans="1:6" x14ac:dyDescent="0.25">
      <c r="A67409">
        <v>64828</v>
      </c>
      <c r="B67409" s="2">
        <v>44328.475511326862</v>
      </c>
      <c r="C67409">
        <v>83745</v>
      </c>
      <c r="D67409">
        <v>133619</v>
      </c>
      <c r="E67409" s="2">
        <f>VLOOKUP(C67409,Подписчики!$A:$C,3,0)</f>
        <v>44327.466332336182</v>
      </c>
      <c r="F67409" t="str">
        <f>VLOOKUP(C67409,Подписчики!$A:$B,2,0)</f>
        <v>UTC+7</v>
      </c>
    </row>
    <row r="67410" spans="1:6" x14ac:dyDescent="0.25">
      <c r="A67410">
        <v>65082</v>
      </c>
      <c r="B67410" s="2">
        <v>44328.588779935279</v>
      </c>
      <c r="C67410">
        <v>83745</v>
      </c>
      <c r="D67410">
        <v>439981</v>
      </c>
      <c r="E67410" s="2">
        <f>VLOOKUP(C67410,Подписчики!$A:$C,3,0)</f>
        <v>44327.466332336182</v>
      </c>
      <c r="F67410" t="str">
        <f>VLOOKUP(C67410,Подписчики!$A:$B,2,0)</f>
        <v>UTC+7</v>
      </c>
    </row>
    <row r="67411" spans="1:6" x14ac:dyDescent="0.25">
      <c r="A67411">
        <v>67193</v>
      </c>
      <c r="B67411" s="2">
        <v>44329.452857605182</v>
      </c>
      <c r="C67411">
        <v>83745</v>
      </c>
      <c r="D67411">
        <v>433508</v>
      </c>
      <c r="E67411" s="2">
        <f>VLOOKUP(C67411,Подписчики!$A:$C,3,0)</f>
        <v>44327.466332336182</v>
      </c>
      <c r="F67411" t="str">
        <f>VLOOKUP(C67411,Подписчики!$A:$B,2,0)</f>
        <v>UTC+7</v>
      </c>
    </row>
    <row r="67412" spans="1:6" x14ac:dyDescent="0.25">
      <c r="A67412">
        <v>88755</v>
      </c>
      <c r="B67412" s="2">
        <v>44337.52081877023</v>
      </c>
      <c r="C67412">
        <v>83745</v>
      </c>
      <c r="D67412">
        <v>182191</v>
      </c>
      <c r="E67412" s="2">
        <f>VLOOKUP(C67412,Подписчики!$A:$C,3,0)</f>
        <v>44327.466332336182</v>
      </c>
      <c r="F67412" t="str">
        <f>VLOOKUP(C67412,Подписчики!$A:$B,2,0)</f>
        <v>UTC+7</v>
      </c>
    </row>
    <row r="67413" spans="1:6" x14ac:dyDescent="0.25">
      <c r="A67413">
        <v>97735</v>
      </c>
      <c r="B67413" s="2">
        <v>44339.533763754051</v>
      </c>
      <c r="C67413">
        <v>83745</v>
      </c>
      <c r="D67413">
        <v>1019</v>
      </c>
      <c r="E67413" s="2">
        <f>VLOOKUP(C67413,Подписчики!$A:$C,3,0)</f>
        <v>44327.466332336182</v>
      </c>
      <c r="F67413" t="str">
        <f>VLOOKUP(C67413,Подписчики!$A:$B,2,0)</f>
        <v>UTC+7</v>
      </c>
    </row>
    <row r="67414" spans="1:6" x14ac:dyDescent="0.25">
      <c r="A67414">
        <v>131070</v>
      </c>
      <c r="B67414" s="2">
        <v>44349.315317152104</v>
      </c>
      <c r="C67414">
        <v>83745</v>
      </c>
      <c r="D67414">
        <v>333091</v>
      </c>
      <c r="E67414" s="2">
        <f>VLOOKUP(C67414,Подписчики!$A:$C,3,0)</f>
        <v>44327.466332336182</v>
      </c>
      <c r="F67414" t="str">
        <f>VLOOKUP(C67414,Подписчики!$A:$B,2,0)</f>
        <v>UTC+7</v>
      </c>
    </row>
    <row r="67415" spans="1:6" x14ac:dyDescent="0.25">
      <c r="A67415">
        <v>156495</v>
      </c>
      <c r="B67415" s="2">
        <v>44357.368715210359</v>
      </c>
      <c r="C67415">
        <v>83745</v>
      </c>
      <c r="D67415">
        <v>242428</v>
      </c>
      <c r="E67415" s="2">
        <f>VLOOKUP(C67415,Подписчики!$A:$C,3,0)</f>
        <v>44327.466332336182</v>
      </c>
      <c r="F67415" t="str">
        <f>VLOOKUP(C67415,Подписчики!$A:$B,2,0)</f>
        <v>UTC+7</v>
      </c>
    </row>
    <row r="67416" spans="1:6" x14ac:dyDescent="0.25">
      <c r="A67416">
        <v>159549</v>
      </c>
      <c r="B67416" s="2">
        <v>44358.388132686086</v>
      </c>
      <c r="C67416">
        <v>83745</v>
      </c>
      <c r="D67416">
        <v>473327</v>
      </c>
      <c r="E67416" s="2">
        <f>VLOOKUP(C67416,Подписчики!$A:$C,3,0)</f>
        <v>44327.466332336182</v>
      </c>
      <c r="F67416" t="str">
        <f>VLOOKUP(C67416,Подписчики!$A:$B,2,0)</f>
        <v>UTC+7</v>
      </c>
    </row>
    <row r="67417" spans="1:6" x14ac:dyDescent="0.25">
      <c r="A67417">
        <v>255004</v>
      </c>
      <c r="B67417" s="2">
        <v>44385.478747572815</v>
      </c>
      <c r="C67417">
        <v>83745</v>
      </c>
      <c r="D67417">
        <v>250679</v>
      </c>
      <c r="E67417" s="2">
        <f>VLOOKUP(C67417,Подписчики!$A:$C,3,0)</f>
        <v>44327.466332336182</v>
      </c>
      <c r="F67417" t="str">
        <f>VLOOKUP(C67417,Подписчики!$A:$B,2,0)</f>
        <v>UTC+7</v>
      </c>
    </row>
    <row r="67418" spans="1:6" x14ac:dyDescent="0.25">
      <c r="A67418">
        <v>313858</v>
      </c>
      <c r="B67418" s="2">
        <v>44402.31867427595</v>
      </c>
      <c r="C67418">
        <v>83745</v>
      </c>
      <c r="D67418">
        <v>158978</v>
      </c>
      <c r="E67418" s="2">
        <f>VLOOKUP(C67418,Подписчики!$A:$C,3,0)</f>
        <v>44327.466332336182</v>
      </c>
      <c r="F67418" t="str">
        <f>VLOOKUP(C67418,Подписчики!$A:$B,2,0)</f>
        <v>UTC+7</v>
      </c>
    </row>
    <row r="67419" spans="1:6" x14ac:dyDescent="0.25">
      <c r="A67419">
        <v>345291</v>
      </c>
      <c r="B67419" s="2">
        <v>44411.414022653727</v>
      </c>
      <c r="C67419">
        <v>83745</v>
      </c>
      <c r="D67419">
        <v>274147</v>
      </c>
      <c r="E67419" s="2">
        <f>VLOOKUP(C67419,Подписчики!$A:$C,3,0)</f>
        <v>44327.466332336182</v>
      </c>
      <c r="F67419" t="str">
        <f>VLOOKUP(C67419,Подписчики!$A:$B,2,0)</f>
        <v>UTC+7</v>
      </c>
    </row>
    <row r="67420" spans="1:6" x14ac:dyDescent="0.25">
      <c r="A67420">
        <v>358481</v>
      </c>
      <c r="B67420" s="2">
        <v>44415.349297734632</v>
      </c>
      <c r="C67420">
        <v>83745</v>
      </c>
      <c r="D67420">
        <v>427055</v>
      </c>
      <c r="E67420" s="2">
        <f>VLOOKUP(C67420,Подписчики!$A:$C,3,0)</f>
        <v>44327.466332336182</v>
      </c>
      <c r="F67420" t="str">
        <f>VLOOKUP(C67420,Подписчики!$A:$B,2,0)</f>
        <v>UTC+7</v>
      </c>
    </row>
    <row r="67421" spans="1:6" x14ac:dyDescent="0.25">
      <c r="A67421">
        <v>66800</v>
      </c>
      <c r="B67421" s="2">
        <v>44328.974297734625</v>
      </c>
      <c r="C67421">
        <v>226288</v>
      </c>
      <c r="D67421">
        <v>444323</v>
      </c>
      <c r="E67421" s="2">
        <f>VLOOKUP(C67421,Подписчики!$A:$C,3,0)</f>
        <v>44327.494278596867</v>
      </c>
      <c r="F67421" t="str">
        <f>VLOOKUP(C67421,Подписчики!$A:$B,2,0)</f>
        <v>UTC-4</v>
      </c>
    </row>
    <row r="67422" spans="1:6" x14ac:dyDescent="0.25">
      <c r="A67422">
        <v>79709</v>
      </c>
      <c r="B67422" s="2">
        <v>44333.250996763752</v>
      </c>
      <c r="C67422">
        <v>226288</v>
      </c>
      <c r="D67422">
        <v>182191</v>
      </c>
      <c r="E67422" s="2">
        <f>VLOOKUP(C67422,Подписчики!$A:$C,3,0)</f>
        <v>44327.494278596867</v>
      </c>
      <c r="F67422" t="str">
        <f>VLOOKUP(C67422,Подписчики!$A:$B,2,0)</f>
        <v>UTC-4</v>
      </c>
    </row>
    <row r="67423" spans="1:6" x14ac:dyDescent="0.25">
      <c r="A67423">
        <v>100121</v>
      </c>
      <c r="B67423" s="2">
        <v>44339.925754045304</v>
      </c>
      <c r="C67423">
        <v>226288</v>
      </c>
      <c r="D67423">
        <v>291759</v>
      </c>
      <c r="E67423" s="2">
        <f>VLOOKUP(C67423,Подписчики!$A:$C,3,0)</f>
        <v>44327.494278596867</v>
      </c>
      <c r="F67423" t="str">
        <f>VLOOKUP(C67423,Подписчики!$A:$B,2,0)</f>
        <v>UTC-4</v>
      </c>
    </row>
    <row r="67424" spans="1:6" x14ac:dyDescent="0.25">
      <c r="A67424">
        <v>128334</v>
      </c>
      <c r="B67424" s="2">
        <v>44348.089184466015</v>
      </c>
      <c r="C67424">
        <v>226288</v>
      </c>
      <c r="D67424">
        <v>281438</v>
      </c>
      <c r="E67424" s="2">
        <f>VLOOKUP(C67424,Подписчики!$A:$C,3,0)</f>
        <v>44327.494278596867</v>
      </c>
      <c r="F67424" t="str">
        <f>VLOOKUP(C67424,Подписчики!$A:$B,2,0)</f>
        <v>UTC-4</v>
      </c>
    </row>
    <row r="67425" spans="1:6" x14ac:dyDescent="0.25">
      <c r="A67425">
        <v>197321</v>
      </c>
      <c r="B67425" s="2">
        <v>44368.160381877024</v>
      </c>
      <c r="C67425">
        <v>226288</v>
      </c>
      <c r="D67425">
        <v>57103</v>
      </c>
      <c r="E67425" s="2">
        <f>VLOOKUP(C67425,Подписчики!$A:$C,3,0)</f>
        <v>44327.494278596867</v>
      </c>
      <c r="F67425" t="str">
        <f>VLOOKUP(C67425,Подписчики!$A:$B,2,0)</f>
        <v>UTC-4</v>
      </c>
    </row>
    <row r="67426" spans="1:6" x14ac:dyDescent="0.25">
      <c r="A67426">
        <v>233978</v>
      </c>
      <c r="B67426" s="2">
        <v>44378.808666666664</v>
      </c>
      <c r="C67426">
        <v>226288</v>
      </c>
      <c r="D67426">
        <v>83550</v>
      </c>
      <c r="E67426" s="2">
        <f>VLOOKUP(C67426,Подписчики!$A:$C,3,0)</f>
        <v>44327.494278596867</v>
      </c>
      <c r="F67426" t="str">
        <f>VLOOKUP(C67426,Подписчики!$A:$B,2,0)</f>
        <v>UTC-4</v>
      </c>
    </row>
    <row r="67427" spans="1:6" x14ac:dyDescent="0.25">
      <c r="A67427">
        <v>257119</v>
      </c>
      <c r="B67427" s="2">
        <v>44386.095656957928</v>
      </c>
      <c r="C67427">
        <v>226288</v>
      </c>
      <c r="D67427">
        <v>271248</v>
      </c>
      <c r="E67427" s="2">
        <f>VLOOKUP(C67427,Подписчики!$A:$C,3,0)</f>
        <v>44327.494278596867</v>
      </c>
      <c r="F67427" t="str">
        <f>VLOOKUP(C67427,Подписчики!$A:$B,2,0)</f>
        <v>UTC-4</v>
      </c>
    </row>
    <row r="67428" spans="1:6" x14ac:dyDescent="0.25">
      <c r="A67428">
        <v>278105</v>
      </c>
      <c r="B67428" s="2">
        <v>44391.856174757282</v>
      </c>
      <c r="C67428">
        <v>226288</v>
      </c>
      <c r="D67428">
        <v>250679</v>
      </c>
      <c r="E67428" s="2">
        <f>VLOOKUP(C67428,Подписчики!$A:$C,3,0)</f>
        <v>44327.494278596867</v>
      </c>
      <c r="F67428" t="str">
        <f>VLOOKUP(C67428,Подписчики!$A:$B,2,0)</f>
        <v>UTC-4</v>
      </c>
    </row>
    <row r="67429" spans="1:6" x14ac:dyDescent="0.25">
      <c r="A67429">
        <v>323426</v>
      </c>
      <c r="B67429" s="2">
        <v>44405.255851132686</v>
      </c>
      <c r="C67429">
        <v>226288</v>
      </c>
      <c r="D67429">
        <v>347008</v>
      </c>
      <c r="E67429" s="2">
        <f>VLOOKUP(C67429,Подписчики!$A:$C,3,0)</f>
        <v>44327.494278596867</v>
      </c>
      <c r="F67429" t="str">
        <f>VLOOKUP(C67429,Подписчики!$A:$B,2,0)</f>
        <v>UTC-4</v>
      </c>
    </row>
    <row r="67430" spans="1:6" x14ac:dyDescent="0.25">
      <c r="A67430">
        <v>66973</v>
      </c>
      <c r="B67430" s="2">
        <v>44329.145009708744</v>
      </c>
      <c r="C67430">
        <v>7050</v>
      </c>
      <c r="D67430">
        <v>182984</v>
      </c>
      <c r="E67430" s="2">
        <f>VLOOKUP(C67430,Подписчики!$A:$C,3,0)</f>
        <v>44327.511126958692</v>
      </c>
      <c r="F67430" t="str">
        <f>VLOOKUP(C67430,Подписчики!$A:$B,2,0)</f>
        <v>UTC+10</v>
      </c>
    </row>
    <row r="67431" spans="1:6" x14ac:dyDescent="0.25">
      <c r="A67431">
        <v>76447</v>
      </c>
      <c r="B67431" s="2">
        <v>44332.183844660198</v>
      </c>
      <c r="C67431">
        <v>7050</v>
      </c>
      <c r="D67431">
        <v>404187</v>
      </c>
      <c r="E67431" s="2">
        <f>VLOOKUP(C67431,Подписчики!$A:$C,3,0)</f>
        <v>44327.511126958692</v>
      </c>
      <c r="F67431" t="str">
        <f>VLOOKUP(C67431,Подписчики!$A:$B,2,0)</f>
        <v>UTC+10</v>
      </c>
    </row>
    <row r="67432" spans="1:6" x14ac:dyDescent="0.25">
      <c r="A67432">
        <v>63246</v>
      </c>
      <c r="B67432" s="2">
        <v>44327.607792880255</v>
      </c>
      <c r="C67432">
        <v>92223</v>
      </c>
      <c r="D67432">
        <v>21760</v>
      </c>
      <c r="E67432" s="2">
        <f>VLOOKUP(C67432,Подписчики!$A:$C,3,0)</f>
        <v>44327.518189351853</v>
      </c>
      <c r="F67432" t="str">
        <f>VLOOKUP(C67432,Подписчики!$A:$B,2,0)</f>
        <v>UTC+2</v>
      </c>
    </row>
    <row r="67433" spans="1:6" x14ac:dyDescent="0.25">
      <c r="A67433">
        <v>90272</v>
      </c>
      <c r="B67433" s="2">
        <v>44337.7760776699</v>
      </c>
      <c r="C67433">
        <v>92223</v>
      </c>
      <c r="D67433">
        <v>450900</v>
      </c>
      <c r="E67433" s="2">
        <f>VLOOKUP(C67433,Подписчики!$A:$C,3,0)</f>
        <v>44327.518189351853</v>
      </c>
      <c r="F67433" t="str">
        <f>VLOOKUP(C67433,Подписчики!$A:$B,2,0)</f>
        <v>UTC+2</v>
      </c>
    </row>
    <row r="67434" spans="1:6" x14ac:dyDescent="0.25">
      <c r="A67434">
        <v>136674</v>
      </c>
      <c r="B67434" s="2">
        <v>44351.533666666663</v>
      </c>
      <c r="C67434">
        <v>92223</v>
      </c>
      <c r="D67434">
        <v>118549</v>
      </c>
      <c r="E67434" s="2">
        <f>VLOOKUP(C67434,Подписчики!$A:$C,3,0)</f>
        <v>44327.518189351853</v>
      </c>
      <c r="F67434" t="str">
        <f>VLOOKUP(C67434,Подписчики!$A:$B,2,0)</f>
        <v>UTC+2</v>
      </c>
    </row>
    <row r="67435" spans="1:6" x14ac:dyDescent="0.25">
      <c r="A67435">
        <v>157664</v>
      </c>
      <c r="B67435" s="2">
        <v>44357.708116504851</v>
      </c>
      <c r="C67435">
        <v>92223</v>
      </c>
      <c r="D67435">
        <v>138209</v>
      </c>
      <c r="E67435" s="2">
        <f>VLOOKUP(C67435,Подписчики!$A:$C,3,0)</f>
        <v>44327.518189351853</v>
      </c>
      <c r="F67435" t="str">
        <f>VLOOKUP(C67435,Подписчики!$A:$B,2,0)</f>
        <v>UTC+2</v>
      </c>
    </row>
    <row r="67436" spans="1:6" x14ac:dyDescent="0.25">
      <c r="A67436">
        <v>188775</v>
      </c>
      <c r="B67436" s="2">
        <v>44366.226325266274</v>
      </c>
      <c r="C67436">
        <v>92223</v>
      </c>
      <c r="D67436">
        <v>470762</v>
      </c>
      <c r="E67436" s="2">
        <f>VLOOKUP(C67436,Подписчики!$A:$C,3,0)</f>
        <v>44327.518189351853</v>
      </c>
      <c r="F67436" t="str">
        <f>VLOOKUP(C67436,Подписчики!$A:$B,2,0)</f>
        <v>UTC+2</v>
      </c>
    </row>
    <row r="67437" spans="1:6" x14ac:dyDescent="0.25">
      <c r="A67437">
        <v>198390</v>
      </c>
      <c r="B67437" s="2">
        <v>44368.656336569577</v>
      </c>
      <c r="C67437">
        <v>92223</v>
      </c>
      <c r="D67437">
        <v>291304</v>
      </c>
      <c r="E67437" s="2">
        <f>VLOOKUP(C67437,Подписчики!$A:$C,3,0)</f>
        <v>44327.518189351853</v>
      </c>
      <c r="F67437" t="str">
        <f>VLOOKUP(C67437,Подписчики!$A:$B,2,0)</f>
        <v>UTC+2</v>
      </c>
    </row>
    <row r="67438" spans="1:6" x14ac:dyDescent="0.25">
      <c r="A67438">
        <v>251842</v>
      </c>
      <c r="B67438" s="2">
        <v>44383.91523624595</v>
      </c>
      <c r="C67438">
        <v>92223</v>
      </c>
      <c r="D67438">
        <v>123413</v>
      </c>
      <c r="E67438" s="2">
        <f>VLOOKUP(C67438,Подписчики!$A:$C,3,0)</f>
        <v>44327.518189351853</v>
      </c>
      <c r="F67438" t="str">
        <f>VLOOKUP(C67438,Подписчики!$A:$B,2,0)</f>
        <v>UTC+2</v>
      </c>
    </row>
    <row r="67439" spans="1:6" x14ac:dyDescent="0.25">
      <c r="A67439">
        <v>339160</v>
      </c>
      <c r="B67439" s="2">
        <v>44409.400673139156</v>
      </c>
      <c r="C67439">
        <v>92223</v>
      </c>
      <c r="D67439">
        <v>298988</v>
      </c>
      <c r="E67439" s="2">
        <f>VLOOKUP(C67439,Подписчики!$A:$C,3,0)</f>
        <v>44327.518189351853</v>
      </c>
      <c r="F67439" t="str">
        <f>VLOOKUP(C67439,Подписчики!$A:$B,2,0)</f>
        <v>UTC+2</v>
      </c>
    </row>
    <row r="67440" spans="1:6" x14ac:dyDescent="0.25">
      <c r="A67440">
        <v>355172</v>
      </c>
      <c r="B67440" s="2">
        <v>44414.680608414237</v>
      </c>
      <c r="C67440">
        <v>92223</v>
      </c>
      <c r="D67440">
        <v>137899</v>
      </c>
      <c r="E67440" s="2">
        <f>VLOOKUP(C67440,Подписчики!$A:$C,3,0)</f>
        <v>44327.518189351853</v>
      </c>
      <c r="F67440" t="str">
        <f>VLOOKUP(C67440,Подписчики!$A:$B,2,0)</f>
        <v>UTC+2</v>
      </c>
    </row>
    <row r="67441" spans="1:6" x14ac:dyDescent="0.25">
      <c r="A67441">
        <v>359400</v>
      </c>
      <c r="B67441" s="2">
        <v>44415.567339805821</v>
      </c>
      <c r="C67441">
        <v>92223</v>
      </c>
      <c r="D67441">
        <v>4199</v>
      </c>
      <c r="E67441" s="2">
        <f>VLOOKUP(C67441,Подписчики!$A:$C,3,0)</f>
        <v>44327.518189351853</v>
      </c>
      <c r="F67441" t="str">
        <f>VLOOKUP(C67441,Подписчики!$A:$B,2,0)</f>
        <v>UTC+2</v>
      </c>
    </row>
    <row r="67442" spans="1:6" x14ac:dyDescent="0.25">
      <c r="A67442">
        <v>362956</v>
      </c>
      <c r="B67442" s="2">
        <v>44416.185705130163</v>
      </c>
      <c r="C67442">
        <v>92223</v>
      </c>
      <c r="D67442">
        <v>341333</v>
      </c>
      <c r="E67442" s="2">
        <f>VLOOKUP(C67442,Подписчики!$A:$C,3,0)</f>
        <v>44327.518189351853</v>
      </c>
      <c r="F67442" t="str">
        <f>VLOOKUP(C67442,Подписчики!$A:$B,2,0)</f>
        <v>UTC+2</v>
      </c>
    </row>
    <row r="67443" spans="1:6" x14ac:dyDescent="0.25">
      <c r="A67443">
        <v>370996</v>
      </c>
      <c r="B67443" s="2">
        <v>44418.753423948219</v>
      </c>
      <c r="C67443">
        <v>92223</v>
      </c>
      <c r="D67443">
        <v>83550</v>
      </c>
      <c r="E67443" s="2">
        <f>VLOOKUP(C67443,Подписчики!$A:$C,3,0)</f>
        <v>44327.518189351853</v>
      </c>
      <c r="F67443" t="str">
        <f>VLOOKUP(C67443,Подписчики!$A:$B,2,0)</f>
        <v>UTC+2</v>
      </c>
    </row>
    <row r="67444" spans="1:6" x14ac:dyDescent="0.25">
      <c r="A67444">
        <v>388734</v>
      </c>
      <c r="B67444" s="2">
        <v>44423.882873786402</v>
      </c>
      <c r="C67444">
        <v>92223</v>
      </c>
      <c r="D67444">
        <v>347393</v>
      </c>
      <c r="E67444" s="2">
        <f>VLOOKUP(C67444,Подписчики!$A:$C,3,0)</f>
        <v>44327.518189351853</v>
      </c>
      <c r="F67444" t="str">
        <f>VLOOKUP(C67444,Подписчики!$A:$B,2,0)</f>
        <v>UTC+2</v>
      </c>
    </row>
    <row r="67445" spans="1:6" x14ac:dyDescent="0.25">
      <c r="A67445">
        <v>398952</v>
      </c>
      <c r="B67445" s="2">
        <v>44427.984666666664</v>
      </c>
      <c r="C67445">
        <v>92223</v>
      </c>
      <c r="D67445">
        <v>153893</v>
      </c>
      <c r="E67445" s="2">
        <f>VLOOKUP(C67445,Подписчики!$A:$C,3,0)</f>
        <v>44327.518189351853</v>
      </c>
      <c r="F67445" t="str">
        <f>VLOOKUP(C67445,Подписчики!$A:$B,2,0)</f>
        <v>UTC+2</v>
      </c>
    </row>
    <row r="67446" spans="1:6" x14ac:dyDescent="0.25">
      <c r="A67446">
        <v>407964</v>
      </c>
      <c r="B67446" s="2">
        <v>44430.312326425978</v>
      </c>
      <c r="C67446">
        <v>92223</v>
      </c>
      <c r="D67446">
        <v>5151</v>
      </c>
      <c r="E67446" s="2">
        <f>VLOOKUP(C67446,Подписчики!$A:$C,3,0)</f>
        <v>44327.518189351853</v>
      </c>
      <c r="F67446" t="str">
        <f>VLOOKUP(C67446,Подписчики!$A:$B,2,0)</f>
        <v>UTC+2</v>
      </c>
    </row>
    <row r="67447" spans="1:6" x14ac:dyDescent="0.25">
      <c r="A67447">
        <v>423245</v>
      </c>
      <c r="B67447" s="2">
        <v>44436.920438245797</v>
      </c>
      <c r="C67447">
        <v>92223</v>
      </c>
      <c r="D67447">
        <v>268462</v>
      </c>
      <c r="E67447" s="2">
        <f>VLOOKUP(C67447,Подписчики!$A:$C,3,0)</f>
        <v>44327.518189351853</v>
      </c>
      <c r="F67447" t="str">
        <f>VLOOKUP(C67447,Подписчики!$A:$B,2,0)</f>
        <v>UTC+2</v>
      </c>
    </row>
    <row r="67448" spans="1:6" x14ac:dyDescent="0.25">
      <c r="A67448">
        <v>66015</v>
      </c>
      <c r="B67448" s="2">
        <v>44328.765559870553</v>
      </c>
      <c r="C67448">
        <v>256483</v>
      </c>
      <c r="D67448">
        <v>396686</v>
      </c>
      <c r="E67448" s="2">
        <f>VLOOKUP(C67448,Подписчики!$A:$C,3,0)</f>
        <v>44327.524509401708</v>
      </c>
      <c r="F67448" t="str">
        <f>VLOOKUP(C67448,Подписчики!$A:$B,2,0)</f>
        <v>UTC+0</v>
      </c>
    </row>
    <row r="67449" spans="1:6" x14ac:dyDescent="0.25">
      <c r="A67449">
        <v>70947</v>
      </c>
      <c r="B67449" s="2">
        <v>44330.749378640779</v>
      </c>
      <c r="C67449">
        <v>256483</v>
      </c>
      <c r="D67449">
        <v>111368</v>
      </c>
      <c r="E67449" s="2">
        <f>VLOOKUP(C67449,Подписчики!$A:$C,3,0)</f>
        <v>44327.524509401708</v>
      </c>
      <c r="F67449" t="str">
        <f>VLOOKUP(C67449,Подписчики!$A:$B,2,0)</f>
        <v>UTC+0</v>
      </c>
    </row>
    <row r="67450" spans="1:6" x14ac:dyDescent="0.25">
      <c r="A67450">
        <v>72323</v>
      </c>
      <c r="B67450" s="2">
        <v>44331.0260776699</v>
      </c>
      <c r="C67450">
        <v>256483</v>
      </c>
      <c r="D67450">
        <v>347367</v>
      </c>
      <c r="E67450" s="2">
        <f>VLOOKUP(C67450,Подписчики!$A:$C,3,0)</f>
        <v>44327.524509401708</v>
      </c>
      <c r="F67450" t="str">
        <f>VLOOKUP(C67450,Подписчики!$A:$B,2,0)</f>
        <v>UTC+0</v>
      </c>
    </row>
    <row r="67451" spans="1:6" x14ac:dyDescent="0.25">
      <c r="A67451">
        <v>76803</v>
      </c>
      <c r="B67451" s="2">
        <v>44332.402508621482</v>
      </c>
      <c r="C67451">
        <v>256483</v>
      </c>
      <c r="D67451">
        <v>158978</v>
      </c>
      <c r="E67451" s="2">
        <f>VLOOKUP(C67451,Подписчики!$A:$C,3,0)</f>
        <v>44327.524509401708</v>
      </c>
      <c r="F67451" t="str">
        <f>VLOOKUP(C67451,Подписчики!$A:$B,2,0)</f>
        <v>UTC+0</v>
      </c>
    </row>
    <row r="67452" spans="1:6" x14ac:dyDescent="0.25">
      <c r="A67452">
        <v>64216</v>
      </c>
      <c r="B67452" s="2">
        <v>44327.855770226539</v>
      </c>
      <c r="C67452">
        <v>42480</v>
      </c>
      <c r="D67452">
        <v>21407</v>
      </c>
      <c r="E67452" s="2">
        <f>VLOOKUP(C67452,Подписчики!$A:$C,3,0)</f>
        <v>44327.525306232201</v>
      </c>
      <c r="F67452" t="str">
        <f>VLOOKUP(C67452,Подписчики!$A:$B,2,0)</f>
        <v>UTC+3</v>
      </c>
    </row>
    <row r="67453" spans="1:6" x14ac:dyDescent="0.25">
      <c r="A67453">
        <v>67160</v>
      </c>
      <c r="B67453" s="2">
        <v>44329.409168284787</v>
      </c>
      <c r="C67453">
        <v>42480</v>
      </c>
      <c r="D67453">
        <v>411922</v>
      </c>
      <c r="E67453" s="2">
        <f>VLOOKUP(C67453,Подписчики!$A:$C,3,0)</f>
        <v>44327.525306232201</v>
      </c>
      <c r="F67453" t="str">
        <f>VLOOKUP(C67453,Подписчики!$A:$B,2,0)</f>
        <v>UTC+3</v>
      </c>
    </row>
    <row r="67454" spans="1:6" x14ac:dyDescent="0.25">
      <c r="A67454">
        <v>73284</v>
      </c>
      <c r="B67454" s="2">
        <v>44331.494928802589</v>
      </c>
      <c r="C67454">
        <v>42480</v>
      </c>
      <c r="D67454">
        <v>189009</v>
      </c>
      <c r="E67454" s="2">
        <f>VLOOKUP(C67454,Подписчики!$A:$C,3,0)</f>
        <v>44327.525306232201</v>
      </c>
      <c r="F67454" t="str">
        <f>VLOOKUP(C67454,Подписчики!$A:$B,2,0)</f>
        <v>UTC+3</v>
      </c>
    </row>
    <row r="67455" spans="1:6" x14ac:dyDescent="0.25">
      <c r="A67455">
        <v>83371</v>
      </c>
      <c r="B67455" s="2">
        <v>44334.860624595472</v>
      </c>
      <c r="C67455">
        <v>42480</v>
      </c>
      <c r="D67455">
        <v>297198</v>
      </c>
      <c r="E67455" s="2">
        <f>VLOOKUP(C67455,Подписчики!$A:$C,3,0)</f>
        <v>44327.525306232201</v>
      </c>
      <c r="F67455" t="str">
        <f>VLOOKUP(C67455,Подписчики!$A:$B,2,0)</f>
        <v>UTC+3</v>
      </c>
    </row>
    <row r="67456" spans="1:6" x14ac:dyDescent="0.25">
      <c r="A67456">
        <v>85050</v>
      </c>
      <c r="B67456" s="2">
        <v>44335.732792880262</v>
      </c>
      <c r="C67456">
        <v>42480</v>
      </c>
      <c r="D67456">
        <v>403124</v>
      </c>
      <c r="E67456" s="2">
        <f>VLOOKUP(C67456,Подписчики!$A:$C,3,0)</f>
        <v>44327.525306232201</v>
      </c>
      <c r="F67456" t="str">
        <f>VLOOKUP(C67456,Подписчики!$A:$B,2,0)</f>
        <v>UTC+3</v>
      </c>
    </row>
    <row r="67457" spans="1:6" x14ac:dyDescent="0.25">
      <c r="A67457">
        <v>65686</v>
      </c>
      <c r="B67457" s="2">
        <v>44328.692339805828</v>
      </c>
      <c r="C67457">
        <v>146075</v>
      </c>
      <c r="D67457">
        <v>470762</v>
      </c>
      <c r="E67457" s="2">
        <f>VLOOKUP(C67457,Подписчики!$A:$C,3,0)</f>
        <v>44327.530591809125</v>
      </c>
      <c r="F67457" t="str">
        <f>VLOOKUP(C67457,Подписчики!$A:$B,2,0)</f>
        <v>UTC+3</v>
      </c>
    </row>
    <row r="67458" spans="1:6" x14ac:dyDescent="0.25">
      <c r="A67458">
        <v>80160</v>
      </c>
      <c r="B67458" s="2">
        <v>44333.588779935279</v>
      </c>
      <c r="C67458">
        <v>146075</v>
      </c>
      <c r="D67458">
        <v>251718</v>
      </c>
      <c r="E67458" s="2">
        <f>VLOOKUP(C67458,Подписчики!$A:$C,3,0)</f>
        <v>44327.530591809125</v>
      </c>
      <c r="F67458" t="str">
        <f>VLOOKUP(C67458,Подписчики!$A:$B,2,0)</f>
        <v>UTC+3</v>
      </c>
    </row>
    <row r="67459" spans="1:6" x14ac:dyDescent="0.25">
      <c r="A67459">
        <v>91215</v>
      </c>
      <c r="B67459" s="2">
        <v>44337.859006472492</v>
      </c>
      <c r="C67459">
        <v>146075</v>
      </c>
      <c r="D67459">
        <v>250679</v>
      </c>
      <c r="E67459" s="2">
        <f>VLOOKUP(C67459,Подписчики!$A:$C,3,0)</f>
        <v>44327.530591809125</v>
      </c>
      <c r="F67459" t="str">
        <f>VLOOKUP(C67459,Подписчики!$A:$B,2,0)</f>
        <v>UTC+3</v>
      </c>
    </row>
    <row r="67460" spans="1:6" x14ac:dyDescent="0.25">
      <c r="A67460">
        <v>98978</v>
      </c>
      <c r="B67460" s="2">
        <v>44339.708521035602</v>
      </c>
      <c r="C67460">
        <v>146075</v>
      </c>
      <c r="D67460">
        <v>246071</v>
      </c>
      <c r="E67460" s="2">
        <f>VLOOKUP(C67460,Подписчики!$A:$C,3,0)</f>
        <v>44327.530591809125</v>
      </c>
      <c r="F67460" t="str">
        <f>VLOOKUP(C67460,Подписчики!$A:$B,2,0)</f>
        <v>UTC+3</v>
      </c>
    </row>
    <row r="67461" spans="1:6" x14ac:dyDescent="0.25">
      <c r="A67461">
        <v>129705</v>
      </c>
      <c r="B67461" s="2">
        <v>44348.723084142395</v>
      </c>
      <c r="C67461">
        <v>146075</v>
      </c>
      <c r="D67461">
        <v>343491</v>
      </c>
      <c r="E67461" s="2">
        <f>VLOOKUP(C67461,Подписчики!$A:$C,3,0)</f>
        <v>44327.530591809125</v>
      </c>
      <c r="F67461" t="str">
        <f>VLOOKUP(C67461,Подписчики!$A:$B,2,0)</f>
        <v>UTC+3</v>
      </c>
    </row>
    <row r="67462" spans="1:6" x14ac:dyDescent="0.25">
      <c r="A67462">
        <v>131981</v>
      </c>
      <c r="B67462" s="2">
        <v>44349.655122977347</v>
      </c>
      <c r="C67462">
        <v>146075</v>
      </c>
      <c r="D67462">
        <v>94400</v>
      </c>
      <c r="E67462" s="2">
        <f>VLOOKUP(C67462,Подписчики!$A:$C,3,0)</f>
        <v>44327.530591809125</v>
      </c>
      <c r="F67462" t="str">
        <f>VLOOKUP(C67462,Подписчики!$A:$B,2,0)</f>
        <v>UTC+3</v>
      </c>
    </row>
    <row r="67463" spans="1:6" x14ac:dyDescent="0.25">
      <c r="A67463">
        <v>160969</v>
      </c>
      <c r="B67463" s="2">
        <v>44358.675999999999</v>
      </c>
      <c r="C67463">
        <v>146075</v>
      </c>
      <c r="D67463">
        <v>411922</v>
      </c>
      <c r="E67463" s="2">
        <f>VLOOKUP(C67463,Подписчики!$A:$C,3,0)</f>
        <v>44327.530591809125</v>
      </c>
      <c r="F67463" t="str">
        <f>VLOOKUP(C67463,Подписчики!$A:$B,2,0)</f>
        <v>UTC+3</v>
      </c>
    </row>
    <row r="67464" spans="1:6" x14ac:dyDescent="0.25">
      <c r="A67464">
        <v>172394</v>
      </c>
      <c r="B67464" s="2">
        <v>44360.861537522505</v>
      </c>
      <c r="C67464">
        <v>146075</v>
      </c>
      <c r="D67464">
        <v>219311</v>
      </c>
      <c r="E67464" s="2">
        <f>VLOOKUP(C67464,Подписчики!$A:$C,3,0)</f>
        <v>44327.530591809125</v>
      </c>
      <c r="F67464" t="str">
        <f>VLOOKUP(C67464,Подписчики!$A:$B,2,0)</f>
        <v>UTC+3</v>
      </c>
    </row>
    <row r="67465" spans="1:6" x14ac:dyDescent="0.25">
      <c r="A67465">
        <v>201563</v>
      </c>
      <c r="B67465" s="2">
        <v>44369.643796116507</v>
      </c>
      <c r="C67465">
        <v>146075</v>
      </c>
      <c r="D67465">
        <v>285680</v>
      </c>
      <c r="E67465" s="2">
        <f>VLOOKUP(C67465,Подписчики!$A:$C,3,0)</f>
        <v>44327.530591809125</v>
      </c>
      <c r="F67465" t="str">
        <f>VLOOKUP(C67465,Подписчики!$A:$B,2,0)</f>
        <v>UTC+3</v>
      </c>
    </row>
    <row r="67466" spans="1:6" x14ac:dyDescent="0.25">
      <c r="A67466">
        <v>64699</v>
      </c>
      <c r="B67466" s="2">
        <v>44328.25221035599</v>
      </c>
      <c r="C67466">
        <v>127081</v>
      </c>
      <c r="D67466">
        <v>21527</v>
      </c>
      <c r="E67466" s="2">
        <f>VLOOKUP(C67466,Подписчики!$A:$C,3,0)</f>
        <v>44327.54160295584</v>
      </c>
      <c r="F67466" t="str">
        <f>VLOOKUP(C67466,Подписчики!$A:$B,2,0)</f>
        <v>UTC-5</v>
      </c>
    </row>
    <row r="67467" spans="1:6" x14ac:dyDescent="0.25">
      <c r="A67467">
        <v>63895</v>
      </c>
      <c r="B67467" s="2">
        <v>44327.78214563107</v>
      </c>
      <c r="C67467">
        <v>182055</v>
      </c>
      <c r="D67467">
        <v>153893</v>
      </c>
      <c r="E67467" s="2">
        <f>VLOOKUP(C67467,Подписчики!$A:$C,3,0)</f>
        <v>44327.547371972934</v>
      </c>
      <c r="F67467" t="str">
        <f>VLOOKUP(C67467,Подписчики!$A:$B,2,0)</f>
        <v>UTC+1</v>
      </c>
    </row>
    <row r="67468" spans="1:6" x14ac:dyDescent="0.25">
      <c r="A67468">
        <v>96728</v>
      </c>
      <c r="B67468" s="2">
        <v>44339.077639088107</v>
      </c>
      <c r="C67468">
        <v>182055</v>
      </c>
      <c r="D67468">
        <v>46164</v>
      </c>
      <c r="E67468" s="2">
        <f>VLOOKUP(C67468,Подписчики!$A:$C,3,0)</f>
        <v>44327.547371972934</v>
      </c>
      <c r="F67468" t="str">
        <f>VLOOKUP(C67468,Подписчики!$A:$B,2,0)</f>
        <v>UTC+1</v>
      </c>
    </row>
    <row r="67469" spans="1:6" x14ac:dyDescent="0.25">
      <c r="A67469">
        <v>110043</v>
      </c>
      <c r="B67469" s="2">
        <v>44343.811271844665</v>
      </c>
      <c r="C67469">
        <v>182055</v>
      </c>
      <c r="D67469">
        <v>250679</v>
      </c>
      <c r="E67469" s="2">
        <f>VLOOKUP(C67469,Подписчики!$A:$C,3,0)</f>
        <v>44327.547371972934</v>
      </c>
      <c r="F67469" t="str">
        <f>VLOOKUP(C67469,Подписчики!$A:$B,2,0)</f>
        <v>UTC+1</v>
      </c>
    </row>
    <row r="67470" spans="1:6" x14ac:dyDescent="0.25">
      <c r="A67470">
        <v>130414</v>
      </c>
      <c r="B67470" s="2">
        <v>44348.885333333339</v>
      </c>
      <c r="C67470">
        <v>182055</v>
      </c>
      <c r="D67470">
        <v>31749</v>
      </c>
      <c r="E67470" s="2">
        <f>VLOOKUP(C67470,Подписчики!$A:$C,3,0)</f>
        <v>44327.547371972934</v>
      </c>
      <c r="F67470" t="str">
        <f>VLOOKUP(C67470,Подписчики!$A:$B,2,0)</f>
        <v>UTC+1</v>
      </c>
    </row>
    <row r="67471" spans="1:6" x14ac:dyDescent="0.25">
      <c r="A67471">
        <v>131662</v>
      </c>
      <c r="B67471" s="2">
        <v>44349.596061488679</v>
      </c>
      <c r="C67471">
        <v>182055</v>
      </c>
      <c r="D67471">
        <v>10148</v>
      </c>
      <c r="E67471" s="2">
        <f>VLOOKUP(C67471,Подписчики!$A:$C,3,0)</f>
        <v>44327.547371972934</v>
      </c>
      <c r="F67471" t="str">
        <f>VLOOKUP(C67471,Подписчики!$A:$B,2,0)</f>
        <v>UTC+1</v>
      </c>
    </row>
    <row r="67472" spans="1:6" x14ac:dyDescent="0.25">
      <c r="A67472">
        <v>144523</v>
      </c>
      <c r="B67472" s="2">
        <v>44353.190038758505</v>
      </c>
      <c r="C67472">
        <v>182055</v>
      </c>
      <c r="D67472">
        <v>405774</v>
      </c>
      <c r="E67472" s="2">
        <f>VLOOKUP(C67472,Подписчики!$A:$C,3,0)</f>
        <v>44327.547371972934</v>
      </c>
      <c r="F67472" t="str">
        <f>VLOOKUP(C67472,Подписчики!$A:$B,2,0)</f>
        <v>UTC+1</v>
      </c>
    </row>
    <row r="67473" spans="1:6" x14ac:dyDescent="0.25">
      <c r="A67473">
        <v>153466</v>
      </c>
      <c r="B67473" s="2">
        <v>44356.102333333336</v>
      </c>
      <c r="C67473">
        <v>182055</v>
      </c>
      <c r="D67473">
        <v>97867</v>
      </c>
      <c r="E67473" s="2">
        <f>VLOOKUP(C67473,Подписчики!$A:$C,3,0)</f>
        <v>44327.547371972934</v>
      </c>
      <c r="F67473" t="str">
        <f>VLOOKUP(C67473,Подписчики!$A:$B,2,0)</f>
        <v>UTC+1</v>
      </c>
    </row>
    <row r="67474" spans="1:6" x14ac:dyDescent="0.25">
      <c r="A67474">
        <v>167240</v>
      </c>
      <c r="B67474" s="2">
        <v>44359.838779935279</v>
      </c>
      <c r="C67474">
        <v>182055</v>
      </c>
      <c r="D67474">
        <v>146115</v>
      </c>
      <c r="E67474" s="2">
        <f>VLOOKUP(C67474,Подписчики!$A:$C,3,0)</f>
        <v>44327.547371972934</v>
      </c>
      <c r="F67474" t="str">
        <f>VLOOKUP(C67474,Подписчики!$A:$B,2,0)</f>
        <v>UTC+1</v>
      </c>
    </row>
    <row r="67475" spans="1:6" x14ac:dyDescent="0.25">
      <c r="A67475">
        <v>202970</v>
      </c>
      <c r="B67475" s="2">
        <v>44369.893796116507</v>
      </c>
      <c r="C67475">
        <v>182055</v>
      </c>
      <c r="D67475">
        <v>412882</v>
      </c>
      <c r="E67475" s="2">
        <f>VLOOKUP(C67475,Подписчики!$A:$C,3,0)</f>
        <v>44327.547371972934</v>
      </c>
      <c r="F67475" t="str">
        <f>VLOOKUP(C67475,Подписчики!$A:$B,2,0)</f>
        <v>UTC+1</v>
      </c>
    </row>
    <row r="67476" spans="1:6" x14ac:dyDescent="0.25">
      <c r="A67476">
        <v>65855</v>
      </c>
      <c r="B67476" s="2">
        <v>44328.735624595465</v>
      </c>
      <c r="C67476">
        <v>183025</v>
      </c>
      <c r="D67476">
        <v>182984</v>
      </c>
      <c r="E67476" s="2">
        <f>VLOOKUP(C67476,Подписчики!$A:$C,3,0)</f>
        <v>44327.568778846158</v>
      </c>
      <c r="F67476" t="str">
        <f>VLOOKUP(C67476,Подписчики!$A:$B,2,0)</f>
        <v>UTC+2</v>
      </c>
    </row>
    <row r="67477" spans="1:6" x14ac:dyDescent="0.25">
      <c r="A67477">
        <v>66549</v>
      </c>
      <c r="B67477" s="2">
        <v>44328.879666666668</v>
      </c>
      <c r="C67477">
        <v>183025</v>
      </c>
      <c r="D67477">
        <v>291168</v>
      </c>
      <c r="E67477" s="2">
        <f>VLOOKUP(C67477,Подписчики!$A:$C,3,0)</f>
        <v>44327.568778846158</v>
      </c>
      <c r="F67477" t="str">
        <f>VLOOKUP(C67477,Подписчики!$A:$B,2,0)</f>
        <v>UTC+2</v>
      </c>
    </row>
    <row r="67478" spans="1:6" x14ac:dyDescent="0.25">
      <c r="A67478">
        <v>67901</v>
      </c>
      <c r="B67478" s="2">
        <v>44329.715666666663</v>
      </c>
      <c r="C67478">
        <v>183025</v>
      </c>
      <c r="D67478">
        <v>347393</v>
      </c>
      <c r="E67478" s="2">
        <f>VLOOKUP(C67478,Подписчики!$A:$C,3,0)</f>
        <v>44327.568778846158</v>
      </c>
      <c r="F67478" t="str">
        <f>VLOOKUP(C67478,Подписчики!$A:$B,2,0)</f>
        <v>UTC+2</v>
      </c>
    </row>
    <row r="67479" spans="1:6" x14ac:dyDescent="0.25">
      <c r="A67479">
        <v>75336</v>
      </c>
      <c r="B67479" s="2">
        <v>44331.834330097088</v>
      </c>
      <c r="C67479">
        <v>183025</v>
      </c>
      <c r="D67479">
        <v>31749</v>
      </c>
      <c r="E67479" s="2">
        <f>VLOOKUP(C67479,Подписчики!$A:$C,3,0)</f>
        <v>44327.568778846158</v>
      </c>
      <c r="F67479" t="str">
        <f>VLOOKUP(C67479,Подписчики!$A:$B,2,0)</f>
        <v>UTC+2</v>
      </c>
    </row>
    <row r="67480" spans="1:6" x14ac:dyDescent="0.25">
      <c r="A67480">
        <v>85082</v>
      </c>
      <c r="B67480" s="2">
        <v>44335.735624595465</v>
      </c>
      <c r="C67480">
        <v>183025</v>
      </c>
      <c r="D67480">
        <v>359578</v>
      </c>
      <c r="E67480" s="2">
        <f>VLOOKUP(C67480,Подписчики!$A:$C,3,0)</f>
        <v>44327.568778846158</v>
      </c>
      <c r="F67480" t="str">
        <f>VLOOKUP(C67480,Подписчики!$A:$B,2,0)</f>
        <v>UTC+2</v>
      </c>
    </row>
    <row r="67481" spans="1:6" x14ac:dyDescent="0.25">
      <c r="A67481">
        <v>91891</v>
      </c>
      <c r="B67481" s="2">
        <v>44337.942744336564</v>
      </c>
      <c r="C67481">
        <v>183025</v>
      </c>
      <c r="D67481">
        <v>249345</v>
      </c>
      <c r="E67481" s="2">
        <f>VLOOKUP(C67481,Подписчики!$A:$C,3,0)</f>
        <v>44327.568778846158</v>
      </c>
      <c r="F67481" t="str">
        <f>VLOOKUP(C67481,Подписчики!$A:$B,2,0)</f>
        <v>UTC+2</v>
      </c>
    </row>
    <row r="67482" spans="1:6" x14ac:dyDescent="0.25">
      <c r="A67482">
        <v>66156</v>
      </c>
      <c r="B67482" s="2">
        <v>44328.790236245957</v>
      </c>
      <c r="C67482">
        <v>14626</v>
      </c>
      <c r="D67482">
        <v>43697</v>
      </c>
      <c r="E67482" s="2">
        <f>VLOOKUP(C67482,Подписчики!$A:$C,3,0)</f>
        <v>44327.585985327634</v>
      </c>
      <c r="F67482" t="str">
        <f>VLOOKUP(C67482,Подписчики!$A:$B,2,0)</f>
        <v>UTC+1</v>
      </c>
    </row>
    <row r="67483" spans="1:6" x14ac:dyDescent="0.25">
      <c r="A67483">
        <v>68217</v>
      </c>
      <c r="B67483" s="2">
        <v>44329.78052750809</v>
      </c>
      <c r="C67483">
        <v>14626</v>
      </c>
      <c r="D67483">
        <v>467145</v>
      </c>
      <c r="E67483" s="2">
        <f>VLOOKUP(C67483,Подписчики!$A:$C,3,0)</f>
        <v>44327.585985327634</v>
      </c>
      <c r="F67483" t="str">
        <f>VLOOKUP(C67483,Подписчики!$A:$B,2,0)</f>
        <v>UTC+1</v>
      </c>
    </row>
    <row r="67484" spans="1:6" x14ac:dyDescent="0.25">
      <c r="A67484">
        <v>72164</v>
      </c>
      <c r="B67484" s="2">
        <v>44330.973084142395</v>
      </c>
      <c r="C67484">
        <v>14626</v>
      </c>
      <c r="D67484">
        <v>244574</v>
      </c>
      <c r="E67484" s="2">
        <f>VLOOKUP(C67484,Подписчики!$A:$C,3,0)</f>
        <v>44327.585985327634</v>
      </c>
      <c r="F67484" t="str">
        <f>VLOOKUP(C67484,Подписчики!$A:$B,2,0)</f>
        <v>UTC+1</v>
      </c>
    </row>
    <row r="67485" spans="1:6" x14ac:dyDescent="0.25">
      <c r="A67485">
        <v>79364</v>
      </c>
      <c r="B67485" s="2">
        <v>44332.964873195597</v>
      </c>
      <c r="C67485">
        <v>14626</v>
      </c>
      <c r="D67485">
        <v>472712</v>
      </c>
      <c r="E67485" s="2">
        <f>VLOOKUP(C67485,Подписчики!$A:$C,3,0)</f>
        <v>44327.585985327634</v>
      </c>
      <c r="F67485" t="str">
        <f>VLOOKUP(C67485,Подписчики!$A:$B,2,0)</f>
        <v>UTC+1</v>
      </c>
    </row>
    <row r="67486" spans="1:6" x14ac:dyDescent="0.25">
      <c r="A67486">
        <v>102339</v>
      </c>
      <c r="B67486" s="2">
        <v>44340.772436893203</v>
      </c>
      <c r="C67486">
        <v>14626</v>
      </c>
      <c r="D67486">
        <v>111368</v>
      </c>
      <c r="E67486" s="2">
        <f>VLOOKUP(C67486,Подписчики!$A:$C,3,0)</f>
        <v>44327.585985327634</v>
      </c>
      <c r="F67486" t="str">
        <f>VLOOKUP(C67486,Подписчики!$A:$B,2,0)</f>
        <v>UTC+1</v>
      </c>
    </row>
    <row r="67487" spans="1:6" x14ac:dyDescent="0.25">
      <c r="A67487">
        <v>104303</v>
      </c>
      <c r="B67487" s="2">
        <v>44341.749783171523</v>
      </c>
      <c r="C67487">
        <v>14626</v>
      </c>
      <c r="D67487">
        <v>387595</v>
      </c>
      <c r="E67487" s="2">
        <f>VLOOKUP(C67487,Подписчики!$A:$C,3,0)</f>
        <v>44327.585985327634</v>
      </c>
      <c r="F67487" t="str">
        <f>VLOOKUP(C67487,Подписчики!$A:$B,2,0)</f>
        <v>UTC+1</v>
      </c>
    </row>
    <row r="67488" spans="1:6" x14ac:dyDescent="0.25">
      <c r="A67488">
        <v>131654</v>
      </c>
      <c r="B67488" s="2">
        <v>44349.594443365699</v>
      </c>
      <c r="C67488">
        <v>14626</v>
      </c>
      <c r="D67488">
        <v>304128</v>
      </c>
      <c r="E67488" s="2">
        <f>VLOOKUP(C67488,Подписчики!$A:$C,3,0)</f>
        <v>44327.585985327634</v>
      </c>
      <c r="F67488" t="str">
        <f>VLOOKUP(C67488,Подписчики!$A:$B,2,0)</f>
        <v>UTC+1</v>
      </c>
    </row>
    <row r="67489" spans="1:6" x14ac:dyDescent="0.25">
      <c r="A67489">
        <v>220700</v>
      </c>
      <c r="B67489" s="2">
        <v>44374.659230323188</v>
      </c>
      <c r="C67489">
        <v>14626</v>
      </c>
      <c r="D67489">
        <v>56396</v>
      </c>
      <c r="E67489" s="2">
        <f>VLOOKUP(C67489,Подписчики!$A:$C,3,0)</f>
        <v>44327.585985327634</v>
      </c>
      <c r="F67489" t="str">
        <f>VLOOKUP(C67489,Подписчики!$A:$B,2,0)</f>
        <v>UTC+1</v>
      </c>
    </row>
    <row r="67490" spans="1:6" x14ac:dyDescent="0.25">
      <c r="A67490">
        <v>232020</v>
      </c>
      <c r="B67490" s="2">
        <v>44377.923333333332</v>
      </c>
      <c r="C67490">
        <v>14626</v>
      </c>
      <c r="D67490">
        <v>351192</v>
      </c>
      <c r="E67490" s="2">
        <f>VLOOKUP(C67490,Подписчики!$A:$C,3,0)</f>
        <v>44327.585985327634</v>
      </c>
      <c r="F67490" t="str">
        <f>VLOOKUP(C67490,Подписчики!$A:$B,2,0)</f>
        <v>UTC+1</v>
      </c>
    </row>
    <row r="67491" spans="1:6" x14ac:dyDescent="0.25">
      <c r="A67491">
        <v>275559</v>
      </c>
      <c r="B67491" s="2">
        <v>44390.926158576054</v>
      </c>
      <c r="C67491">
        <v>14626</v>
      </c>
      <c r="D67491">
        <v>158978</v>
      </c>
      <c r="E67491" s="2">
        <f>VLOOKUP(C67491,Подписчики!$A:$C,3,0)</f>
        <v>44327.585985327634</v>
      </c>
      <c r="F67491" t="str">
        <f>VLOOKUP(C67491,Подписчики!$A:$B,2,0)</f>
        <v>UTC+1</v>
      </c>
    </row>
    <row r="67492" spans="1:6" x14ac:dyDescent="0.25">
      <c r="A67492">
        <v>305584</v>
      </c>
      <c r="B67492" s="2">
        <v>44400.542663430424</v>
      </c>
      <c r="C67492">
        <v>14626</v>
      </c>
      <c r="D67492">
        <v>470762</v>
      </c>
      <c r="E67492" s="2">
        <f>VLOOKUP(C67492,Подписчики!$A:$C,3,0)</f>
        <v>44327.585985327634</v>
      </c>
      <c r="F67492" t="str">
        <f>VLOOKUP(C67492,Подписчики!$A:$B,2,0)</f>
        <v>UTC+1</v>
      </c>
    </row>
    <row r="67493" spans="1:6" x14ac:dyDescent="0.25">
      <c r="A67493">
        <v>320849</v>
      </c>
      <c r="B67493" s="2">
        <v>44404.565317152104</v>
      </c>
      <c r="C67493">
        <v>14626</v>
      </c>
      <c r="D67493">
        <v>250679</v>
      </c>
      <c r="E67493" s="2">
        <f>VLOOKUP(C67493,Подписчики!$A:$C,3,0)</f>
        <v>44327.585985327634</v>
      </c>
      <c r="F67493" t="str">
        <f>VLOOKUP(C67493,Подписчики!$A:$B,2,0)</f>
        <v>UTC+1</v>
      </c>
    </row>
    <row r="67494" spans="1:6" x14ac:dyDescent="0.25">
      <c r="A67494">
        <v>350257</v>
      </c>
      <c r="B67494" s="2">
        <v>44412.835543689325</v>
      </c>
      <c r="C67494">
        <v>14626</v>
      </c>
      <c r="D67494">
        <v>454525</v>
      </c>
      <c r="E67494" s="2">
        <f>VLOOKUP(C67494,Подписчики!$A:$C,3,0)</f>
        <v>44327.585985327634</v>
      </c>
      <c r="F67494" t="str">
        <f>VLOOKUP(C67494,Подписчики!$A:$B,2,0)</f>
        <v>UTC+1</v>
      </c>
    </row>
    <row r="67495" spans="1:6" x14ac:dyDescent="0.25">
      <c r="A67495">
        <v>66039</v>
      </c>
      <c r="B67495" s="2">
        <v>44328.768796116507</v>
      </c>
      <c r="C67495">
        <v>103613</v>
      </c>
      <c r="D67495">
        <v>401945</v>
      </c>
      <c r="E67495" s="2">
        <f>VLOOKUP(C67495,Подписчики!$A:$C,3,0)</f>
        <v>44327.60175014245</v>
      </c>
      <c r="F67495" t="str">
        <f>VLOOKUP(C67495,Подписчики!$A:$B,2,0)</f>
        <v>UTC+0</v>
      </c>
    </row>
    <row r="67496" spans="1:6" x14ac:dyDescent="0.25">
      <c r="A67496">
        <v>67466</v>
      </c>
      <c r="B67496" s="2">
        <v>44329.576239482201</v>
      </c>
      <c r="C67496">
        <v>103613</v>
      </c>
      <c r="D67496">
        <v>155428</v>
      </c>
      <c r="E67496" s="2">
        <f>VLOOKUP(C67496,Подписчики!$A:$C,3,0)</f>
        <v>44327.60175014245</v>
      </c>
      <c r="F67496" t="str">
        <f>VLOOKUP(C67496,Подписчики!$A:$B,2,0)</f>
        <v>UTC+0</v>
      </c>
    </row>
    <row r="67497" spans="1:6" x14ac:dyDescent="0.25">
      <c r="A67497">
        <v>82477</v>
      </c>
      <c r="B67497" s="2">
        <v>44334.67818122977</v>
      </c>
      <c r="C67497">
        <v>103613</v>
      </c>
      <c r="D67497">
        <v>400113</v>
      </c>
      <c r="E67497" s="2">
        <f>VLOOKUP(C67497,Подписчики!$A:$C,3,0)</f>
        <v>44327.60175014245</v>
      </c>
      <c r="F67497" t="str">
        <f>VLOOKUP(C67497,Подписчики!$A:$B,2,0)</f>
        <v>UTC+0</v>
      </c>
    </row>
    <row r="67498" spans="1:6" x14ac:dyDescent="0.25">
      <c r="A67498">
        <v>85993</v>
      </c>
      <c r="B67498" s="2">
        <v>44335.977533980586</v>
      </c>
      <c r="C67498">
        <v>103613</v>
      </c>
      <c r="D67498">
        <v>58674</v>
      </c>
      <c r="E67498" s="2">
        <f>VLOOKUP(C67498,Подписчики!$A:$C,3,0)</f>
        <v>44327.60175014245</v>
      </c>
      <c r="F67498" t="str">
        <f>VLOOKUP(C67498,Подписчики!$A:$B,2,0)</f>
        <v>UTC+0</v>
      </c>
    </row>
    <row r="67499" spans="1:6" x14ac:dyDescent="0.25">
      <c r="A67499">
        <v>96556</v>
      </c>
      <c r="B67499" s="2">
        <v>44339.006660194173</v>
      </c>
      <c r="C67499">
        <v>103613</v>
      </c>
      <c r="D67499">
        <v>182984</v>
      </c>
      <c r="E67499" s="2">
        <f>VLOOKUP(C67499,Подписчики!$A:$C,3,0)</f>
        <v>44327.60175014245</v>
      </c>
      <c r="F67499" t="str">
        <f>VLOOKUP(C67499,Подписчики!$A:$B,2,0)</f>
        <v>UTC+0</v>
      </c>
    </row>
    <row r="67500" spans="1:6" x14ac:dyDescent="0.25">
      <c r="A67500">
        <v>64984</v>
      </c>
      <c r="B67500" s="2">
        <v>44328.548326860844</v>
      </c>
      <c r="C67500">
        <v>64132</v>
      </c>
      <c r="D67500">
        <v>250679</v>
      </c>
      <c r="E67500" s="2">
        <f>VLOOKUP(C67500,Подписчики!$A:$C,3,0)</f>
        <v>44327.617744836185</v>
      </c>
      <c r="F67500" t="str">
        <f>VLOOKUP(C67500,Подписчики!$A:$B,2,0)</f>
        <v>UTC+7</v>
      </c>
    </row>
    <row r="67501" spans="1:6" x14ac:dyDescent="0.25">
      <c r="A67501">
        <v>101930</v>
      </c>
      <c r="B67501" s="2">
        <v>44340.695576051781</v>
      </c>
      <c r="C67501">
        <v>64132</v>
      </c>
      <c r="D67501">
        <v>436600</v>
      </c>
      <c r="E67501" s="2">
        <f>VLOOKUP(C67501,Подписчики!$A:$C,3,0)</f>
        <v>44327.617744836185</v>
      </c>
      <c r="F67501" t="str">
        <f>VLOOKUP(C67501,Подписчики!$A:$B,2,0)</f>
        <v>UTC+7</v>
      </c>
    </row>
    <row r="67502" spans="1:6" x14ac:dyDescent="0.25">
      <c r="A67502">
        <v>103638</v>
      </c>
      <c r="B67502" s="2">
        <v>44341.444766990295</v>
      </c>
      <c r="C67502">
        <v>64132</v>
      </c>
      <c r="D67502">
        <v>56783</v>
      </c>
      <c r="E67502" s="2">
        <f>VLOOKUP(C67502,Подписчики!$A:$C,3,0)</f>
        <v>44327.617744836185</v>
      </c>
      <c r="F67502" t="str">
        <f>VLOOKUP(C67502,Подписчики!$A:$B,2,0)</f>
        <v>UTC+7</v>
      </c>
    </row>
    <row r="67503" spans="1:6" x14ac:dyDescent="0.25">
      <c r="A67503">
        <v>105857</v>
      </c>
      <c r="B67503" s="2">
        <v>44342.357388349519</v>
      </c>
      <c r="C67503">
        <v>64132</v>
      </c>
      <c r="D67503">
        <v>470762</v>
      </c>
      <c r="E67503" s="2">
        <f>VLOOKUP(C67503,Подписчики!$A:$C,3,0)</f>
        <v>44327.617744836185</v>
      </c>
      <c r="F67503" t="str">
        <f>VLOOKUP(C67503,Подписчики!$A:$B,2,0)</f>
        <v>UTC+7</v>
      </c>
    </row>
    <row r="67504" spans="1:6" x14ac:dyDescent="0.25">
      <c r="A67504">
        <v>138311</v>
      </c>
      <c r="B67504" s="2">
        <v>44351.755446601943</v>
      </c>
      <c r="C67504">
        <v>64132</v>
      </c>
      <c r="D67504">
        <v>216381</v>
      </c>
      <c r="E67504" s="2">
        <f>VLOOKUP(C67504,Подписчики!$A:$C,3,0)</f>
        <v>44327.617744836185</v>
      </c>
      <c r="F67504" t="str">
        <f>VLOOKUP(C67504,Подписчики!$A:$B,2,0)</f>
        <v>UTC+7</v>
      </c>
    </row>
    <row r="67505" spans="1:6" x14ac:dyDescent="0.25">
      <c r="A67505">
        <v>148731</v>
      </c>
      <c r="B67505" s="2">
        <v>44354.651886731393</v>
      </c>
      <c r="C67505">
        <v>64132</v>
      </c>
      <c r="D67505">
        <v>411922</v>
      </c>
      <c r="E67505" s="2">
        <f>VLOOKUP(C67505,Подписчики!$A:$C,3,0)</f>
        <v>44327.617744836185</v>
      </c>
      <c r="F67505" t="str">
        <f>VLOOKUP(C67505,Подписчики!$A:$B,2,0)</f>
        <v>UTC+7</v>
      </c>
    </row>
    <row r="67506" spans="1:6" x14ac:dyDescent="0.25">
      <c r="A67506">
        <v>178239</v>
      </c>
      <c r="B67506" s="2">
        <v>44363.341207119745</v>
      </c>
      <c r="C67506">
        <v>64132</v>
      </c>
      <c r="D67506">
        <v>302612</v>
      </c>
      <c r="E67506" s="2">
        <f>VLOOKUP(C67506,Подписчики!$A:$C,3,0)</f>
        <v>44327.617744836185</v>
      </c>
      <c r="F67506" t="str">
        <f>VLOOKUP(C67506,Подписчики!$A:$B,2,0)</f>
        <v>UTC+7</v>
      </c>
    </row>
    <row r="67507" spans="1:6" x14ac:dyDescent="0.25">
      <c r="A67507">
        <v>68249</v>
      </c>
      <c r="B67507" s="2">
        <v>44329.787000000004</v>
      </c>
      <c r="C67507">
        <v>270482</v>
      </c>
      <c r="D67507">
        <v>118549</v>
      </c>
      <c r="E67507" s="2">
        <f>VLOOKUP(C67507,Подписчики!$A:$C,3,0)</f>
        <v>44327.636379237891</v>
      </c>
      <c r="F67507" t="str">
        <f>VLOOKUP(C67507,Подписчики!$A:$B,2,0)</f>
        <v>UTC+1</v>
      </c>
    </row>
    <row r="67508" spans="1:6" x14ac:dyDescent="0.25">
      <c r="A67508">
        <v>119776</v>
      </c>
      <c r="B67508" s="2">
        <v>44345.824216828478</v>
      </c>
      <c r="C67508">
        <v>270482</v>
      </c>
      <c r="D67508">
        <v>26847</v>
      </c>
      <c r="E67508" s="2">
        <f>VLOOKUP(C67508,Подписчики!$A:$C,3,0)</f>
        <v>44327.636379237891</v>
      </c>
      <c r="F67508" t="str">
        <f>VLOOKUP(C67508,Подписчики!$A:$B,2,0)</f>
        <v>UTC+1</v>
      </c>
    </row>
    <row r="67509" spans="1:6" x14ac:dyDescent="0.25">
      <c r="A67509">
        <v>134728</v>
      </c>
      <c r="B67509" s="2">
        <v>44350.743310679616</v>
      </c>
      <c r="C67509">
        <v>270482</v>
      </c>
      <c r="D67509">
        <v>276845</v>
      </c>
      <c r="E67509" s="2">
        <f>VLOOKUP(C67509,Подписчики!$A:$C,3,0)</f>
        <v>44327.636379237891</v>
      </c>
      <c r="F67509" t="str">
        <f>VLOOKUP(C67509,Подписчики!$A:$B,2,0)</f>
        <v>UTC+1</v>
      </c>
    </row>
    <row r="67510" spans="1:6" x14ac:dyDescent="0.25">
      <c r="A67510">
        <v>144298</v>
      </c>
      <c r="B67510" s="2">
        <v>44353.100009155554</v>
      </c>
      <c r="C67510">
        <v>270482</v>
      </c>
      <c r="D67510">
        <v>411922</v>
      </c>
      <c r="E67510" s="2">
        <f>VLOOKUP(C67510,Подписчики!$A:$C,3,0)</f>
        <v>44327.636379237891</v>
      </c>
      <c r="F67510" t="str">
        <f>VLOOKUP(C67510,Подписчики!$A:$B,2,0)</f>
        <v>UTC+1</v>
      </c>
    </row>
    <row r="67511" spans="1:6" x14ac:dyDescent="0.25">
      <c r="A67511">
        <v>214049</v>
      </c>
      <c r="B67511" s="2">
        <v>44373.293472491911</v>
      </c>
      <c r="C67511">
        <v>270482</v>
      </c>
      <c r="D67511">
        <v>158978</v>
      </c>
      <c r="E67511" s="2">
        <f>VLOOKUP(C67511,Подписчики!$A:$C,3,0)</f>
        <v>44327.636379237891</v>
      </c>
      <c r="F67511" t="str">
        <f>VLOOKUP(C67511,Подписчики!$A:$B,2,0)</f>
        <v>UTC+1</v>
      </c>
    </row>
    <row r="67512" spans="1:6" x14ac:dyDescent="0.25">
      <c r="A67512">
        <v>260749</v>
      </c>
      <c r="B67512" s="2">
        <v>44386.951333333338</v>
      </c>
      <c r="C67512">
        <v>270482</v>
      </c>
      <c r="D67512">
        <v>86587</v>
      </c>
      <c r="E67512" s="2">
        <f>VLOOKUP(C67512,Подписчики!$A:$C,3,0)</f>
        <v>44327.636379237891</v>
      </c>
      <c r="F67512" t="str">
        <f>VLOOKUP(C67512,Подписчики!$A:$B,2,0)</f>
        <v>UTC+1</v>
      </c>
    </row>
    <row r="67513" spans="1:6" x14ac:dyDescent="0.25">
      <c r="A67513">
        <v>278571</v>
      </c>
      <c r="B67513" s="2">
        <v>44391.958521035602</v>
      </c>
      <c r="C67513">
        <v>270482</v>
      </c>
      <c r="D67513">
        <v>230507</v>
      </c>
      <c r="E67513" s="2">
        <f>VLOOKUP(C67513,Подписчики!$A:$C,3,0)</f>
        <v>44327.636379237891</v>
      </c>
      <c r="F67513" t="str">
        <f>VLOOKUP(C67513,Подписчики!$A:$B,2,0)</f>
        <v>UTC+1</v>
      </c>
    </row>
    <row r="67514" spans="1:6" x14ac:dyDescent="0.25">
      <c r="A67514">
        <v>288977</v>
      </c>
      <c r="B67514" s="2">
        <v>44394.863051779939</v>
      </c>
      <c r="C67514">
        <v>270482</v>
      </c>
      <c r="D67514">
        <v>62570</v>
      </c>
      <c r="E67514" s="2">
        <f>VLOOKUP(C67514,Подписчики!$A:$C,3,0)</f>
        <v>44327.636379237891</v>
      </c>
      <c r="F67514" t="str">
        <f>VLOOKUP(C67514,Подписчики!$A:$B,2,0)</f>
        <v>UTC+1</v>
      </c>
    </row>
    <row r="67515" spans="1:6" x14ac:dyDescent="0.25">
      <c r="A67515">
        <v>307567</v>
      </c>
      <c r="B67515" s="2">
        <v>44400.833925566345</v>
      </c>
      <c r="C67515">
        <v>270482</v>
      </c>
      <c r="D67515">
        <v>411922</v>
      </c>
      <c r="E67515" s="2">
        <f>VLOOKUP(C67515,Подписчики!$A:$C,3,0)</f>
        <v>44327.636379237891</v>
      </c>
      <c r="F67515" t="str">
        <f>VLOOKUP(C67515,Подписчики!$A:$B,2,0)</f>
        <v>UTC+1</v>
      </c>
    </row>
    <row r="67516" spans="1:6" x14ac:dyDescent="0.25">
      <c r="A67516">
        <v>311026</v>
      </c>
      <c r="B67516" s="2">
        <v>44401.708212530903</v>
      </c>
      <c r="C67516">
        <v>270482</v>
      </c>
      <c r="D67516">
        <v>103966</v>
      </c>
      <c r="E67516" s="2">
        <f>VLOOKUP(C67516,Подписчики!$A:$C,3,0)</f>
        <v>44327.636379237891</v>
      </c>
      <c r="F67516" t="str">
        <f>VLOOKUP(C67516,Подписчики!$A:$B,2,0)</f>
        <v>UTC+1</v>
      </c>
    </row>
    <row r="67517" spans="1:6" x14ac:dyDescent="0.25">
      <c r="A67517">
        <v>376188</v>
      </c>
      <c r="B67517" s="2">
        <v>44420.765964401297</v>
      </c>
      <c r="C67517">
        <v>270482</v>
      </c>
      <c r="D67517">
        <v>254768</v>
      </c>
      <c r="E67517" s="2">
        <f>VLOOKUP(C67517,Подписчики!$A:$C,3,0)</f>
        <v>44327.636379237891</v>
      </c>
      <c r="F67517" t="str">
        <f>VLOOKUP(C67517,Подписчики!$A:$B,2,0)</f>
        <v>UTC+1</v>
      </c>
    </row>
    <row r="67518" spans="1:6" x14ac:dyDescent="0.25">
      <c r="A67518">
        <v>403478</v>
      </c>
      <c r="B67518" s="2">
        <v>44429.185247352521</v>
      </c>
      <c r="C67518">
        <v>270482</v>
      </c>
      <c r="D67518">
        <v>245484</v>
      </c>
      <c r="E67518" s="2">
        <f>VLOOKUP(C67518,Подписчики!$A:$C,3,0)</f>
        <v>44327.636379237891</v>
      </c>
      <c r="F67518" t="str">
        <f>VLOOKUP(C67518,Подписчики!$A:$B,2,0)</f>
        <v>UTC+1</v>
      </c>
    </row>
    <row r="67519" spans="1:6" x14ac:dyDescent="0.25">
      <c r="A67519">
        <v>66463</v>
      </c>
      <c r="B67519" s="2">
        <v>44328.859666666664</v>
      </c>
      <c r="C67519">
        <v>285176</v>
      </c>
      <c r="D67519">
        <v>158978</v>
      </c>
      <c r="E67519" s="2">
        <f>VLOOKUP(C67519,Подписчики!$A:$C,3,0)</f>
        <v>44327.643118198008</v>
      </c>
      <c r="F67519" t="str">
        <f>VLOOKUP(C67519,Подписчики!$A:$B,2,0)</f>
        <v>UTC+2</v>
      </c>
    </row>
    <row r="67520" spans="1:6" x14ac:dyDescent="0.25">
      <c r="A67520">
        <v>87769</v>
      </c>
      <c r="B67520" s="2">
        <v>44336.855666666663</v>
      </c>
      <c r="C67520">
        <v>285176</v>
      </c>
      <c r="D67520">
        <v>411922</v>
      </c>
      <c r="E67520" s="2">
        <f>VLOOKUP(C67520,Подписчики!$A:$C,3,0)</f>
        <v>44327.643118198008</v>
      </c>
      <c r="F67520" t="str">
        <f>VLOOKUP(C67520,Подписчики!$A:$B,2,0)</f>
        <v>UTC+2</v>
      </c>
    </row>
    <row r="67521" spans="1:6" x14ac:dyDescent="0.25">
      <c r="A67521">
        <v>66883</v>
      </c>
      <c r="B67521" s="2">
        <v>44329.03740453074</v>
      </c>
      <c r="C67521">
        <v>135303</v>
      </c>
      <c r="D67521">
        <v>343491</v>
      </c>
      <c r="E67521" s="2">
        <f>VLOOKUP(C67521,Подписчики!$A:$C,3,0)</f>
        <v>44327.649792022792</v>
      </c>
      <c r="F67521" t="str">
        <f>VLOOKUP(C67521,Подписчики!$A:$B,2,0)</f>
        <v>UTC-4</v>
      </c>
    </row>
    <row r="67522" spans="1:6" x14ac:dyDescent="0.25">
      <c r="A67522">
        <v>79590</v>
      </c>
      <c r="B67522" s="2">
        <v>44333.131255663429</v>
      </c>
      <c r="C67522">
        <v>135303</v>
      </c>
      <c r="D67522">
        <v>250679</v>
      </c>
      <c r="E67522" s="2">
        <f>VLOOKUP(C67522,Подписчики!$A:$C,3,0)</f>
        <v>44327.649792022792</v>
      </c>
      <c r="F67522" t="str">
        <f>VLOOKUP(C67522,Подписчики!$A:$B,2,0)</f>
        <v>UTC-4</v>
      </c>
    </row>
    <row r="67523" spans="1:6" x14ac:dyDescent="0.25">
      <c r="A67523">
        <v>100458</v>
      </c>
      <c r="B67523" s="2">
        <v>44340.03902265372</v>
      </c>
      <c r="C67523">
        <v>135303</v>
      </c>
      <c r="D67523">
        <v>411922</v>
      </c>
      <c r="E67523" s="2">
        <f>VLOOKUP(C67523,Подписчики!$A:$C,3,0)</f>
        <v>44327.649792022792</v>
      </c>
      <c r="F67523" t="str">
        <f>VLOOKUP(C67523,Подписчики!$A:$B,2,0)</f>
        <v>UTC-4</v>
      </c>
    </row>
    <row r="67524" spans="1:6" x14ac:dyDescent="0.25">
      <c r="A67524">
        <v>128389</v>
      </c>
      <c r="B67524" s="2">
        <v>44348.195980582524</v>
      </c>
      <c r="C67524">
        <v>135303</v>
      </c>
      <c r="D67524">
        <v>146115</v>
      </c>
      <c r="E67524" s="2">
        <f>VLOOKUP(C67524,Подписчики!$A:$C,3,0)</f>
        <v>44327.649792022792</v>
      </c>
      <c r="F67524" t="str">
        <f>VLOOKUP(C67524,Подписчики!$A:$B,2,0)</f>
        <v>UTC-4</v>
      </c>
    </row>
    <row r="67525" spans="1:6" x14ac:dyDescent="0.25">
      <c r="A67525">
        <v>195780</v>
      </c>
      <c r="B67525" s="2">
        <v>44367.754666666668</v>
      </c>
      <c r="C67525">
        <v>135303</v>
      </c>
      <c r="D67525">
        <v>123413</v>
      </c>
      <c r="E67525" s="2">
        <f>VLOOKUP(C67525,Подписчики!$A:$C,3,0)</f>
        <v>44327.649792022792</v>
      </c>
      <c r="F67525" t="str">
        <f>VLOOKUP(C67525,Подписчики!$A:$B,2,0)</f>
        <v>UTC-4</v>
      </c>
    </row>
    <row r="67526" spans="1:6" x14ac:dyDescent="0.25">
      <c r="A67526">
        <v>209533</v>
      </c>
      <c r="B67526" s="2">
        <v>44372.043877022654</v>
      </c>
      <c r="C67526">
        <v>135303</v>
      </c>
      <c r="D67526">
        <v>199629</v>
      </c>
      <c r="E67526" s="2">
        <f>VLOOKUP(C67526,Подписчики!$A:$C,3,0)</f>
        <v>44327.649792022792</v>
      </c>
      <c r="F67526" t="str">
        <f>VLOOKUP(C67526,Подписчики!$A:$B,2,0)</f>
        <v>UTC-4</v>
      </c>
    </row>
    <row r="67527" spans="1:6" x14ac:dyDescent="0.25">
      <c r="A67527">
        <v>64645</v>
      </c>
      <c r="B67527" s="2">
        <v>44328.158763754051</v>
      </c>
      <c r="C67527">
        <v>307712</v>
      </c>
      <c r="D67527">
        <v>465248</v>
      </c>
      <c r="E67527" s="2">
        <f>VLOOKUP(C67527,Подписчики!$A:$C,3,0)</f>
        <v>44327.666423112532</v>
      </c>
      <c r="F67527" t="str">
        <f>VLOOKUP(C67527,Подписчики!$A:$B,2,0)</f>
        <v>UTC-8</v>
      </c>
    </row>
    <row r="67528" spans="1:6" x14ac:dyDescent="0.25">
      <c r="A67528">
        <v>81560</v>
      </c>
      <c r="B67528" s="2">
        <v>44334.087566343042</v>
      </c>
      <c r="C67528">
        <v>307712</v>
      </c>
      <c r="D67528">
        <v>189009</v>
      </c>
      <c r="E67528" s="2">
        <f>VLOOKUP(C67528,Подписчики!$A:$C,3,0)</f>
        <v>44327.666423112532</v>
      </c>
      <c r="F67528" t="str">
        <f>VLOOKUP(C67528,Подписчики!$A:$B,2,0)</f>
        <v>UTC-8</v>
      </c>
    </row>
    <row r="67529" spans="1:6" x14ac:dyDescent="0.25">
      <c r="A67529">
        <v>133319</v>
      </c>
      <c r="B67529" s="2">
        <v>44350.304394822007</v>
      </c>
      <c r="C67529">
        <v>307712</v>
      </c>
      <c r="D67529">
        <v>273920</v>
      </c>
      <c r="E67529" s="2">
        <f>VLOOKUP(C67529,Подписчики!$A:$C,3,0)</f>
        <v>44327.666423112532</v>
      </c>
      <c r="F67529" t="str">
        <f>VLOOKUP(C67529,Подписчики!$A:$B,2,0)</f>
        <v>UTC-8</v>
      </c>
    </row>
    <row r="67530" spans="1:6" x14ac:dyDescent="0.25">
      <c r="A67530">
        <v>140746</v>
      </c>
      <c r="B67530" s="2">
        <v>44352.385300970876</v>
      </c>
      <c r="C67530">
        <v>307712</v>
      </c>
      <c r="D67530">
        <v>51368</v>
      </c>
      <c r="E67530" s="2">
        <f>VLOOKUP(C67530,Подписчики!$A:$C,3,0)</f>
        <v>44327.666423112532</v>
      </c>
      <c r="F67530" t="str">
        <f>VLOOKUP(C67530,Подписчики!$A:$B,2,0)</f>
        <v>UTC-8</v>
      </c>
    </row>
    <row r="67531" spans="1:6" x14ac:dyDescent="0.25">
      <c r="A67531">
        <v>147998</v>
      </c>
      <c r="B67531" s="2">
        <v>44354.100511326862</v>
      </c>
      <c r="C67531">
        <v>307712</v>
      </c>
      <c r="D67531">
        <v>23892</v>
      </c>
      <c r="E67531" s="2">
        <f>VLOOKUP(C67531,Подписчики!$A:$C,3,0)</f>
        <v>44327.666423112532</v>
      </c>
      <c r="F67531" t="str">
        <f>VLOOKUP(C67531,Подписчики!$A:$B,2,0)</f>
        <v>UTC-8</v>
      </c>
    </row>
    <row r="67532" spans="1:6" x14ac:dyDescent="0.25">
      <c r="A67532">
        <v>148139</v>
      </c>
      <c r="B67532" s="2">
        <v>44354.246142394826</v>
      </c>
      <c r="C67532">
        <v>307712</v>
      </c>
      <c r="D67532">
        <v>411922</v>
      </c>
      <c r="E67532" s="2">
        <f>VLOOKUP(C67532,Подписчики!$A:$C,3,0)</f>
        <v>44327.666423112532</v>
      </c>
      <c r="F67532" t="str">
        <f>VLOOKUP(C67532,Подписчики!$A:$B,2,0)</f>
        <v>UTC-8</v>
      </c>
    </row>
    <row r="67533" spans="1:6" x14ac:dyDescent="0.25">
      <c r="A67533">
        <v>183857</v>
      </c>
      <c r="B67533" s="2">
        <v>44364.993715210359</v>
      </c>
      <c r="C67533">
        <v>307712</v>
      </c>
      <c r="D67533">
        <v>130005</v>
      </c>
      <c r="E67533" s="2">
        <f>VLOOKUP(C67533,Подписчики!$A:$C,3,0)</f>
        <v>44327.666423112532</v>
      </c>
      <c r="F67533" t="str">
        <f>VLOOKUP(C67533,Подписчики!$A:$B,2,0)</f>
        <v>UTC-8</v>
      </c>
    </row>
    <row r="67534" spans="1:6" x14ac:dyDescent="0.25">
      <c r="A67534">
        <v>200423</v>
      </c>
      <c r="B67534" s="2">
        <v>44369.084330097088</v>
      </c>
      <c r="C67534">
        <v>307712</v>
      </c>
      <c r="D67534">
        <v>470762</v>
      </c>
      <c r="E67534" s="2">
        <f>VLOOKUP(C67534,Подписчики!$A:$C,3,0)</f>
        <v>44327.666423112532</v>
      </c>
      <c r="F67534" t="str">
        <f>VLOOKUP(C67534,Подписчики!$A:$B,2,0)</f>
        <v>UTC-8</v>
      </c>
    </row>
    <row r="67535" spans="1:6" x14ac:dyDescent="0.25">
      <c r="A67535">
        <v>225700</v>
      </c>
      <c r="B67535" s="2">
        <v>44375.956498381878</v>
      </c>
      <c r="C67535">
        <v>307712</v>
      </c>
      <c r="D67535">
        <v>396686</v>
      </c>
      <c r="E67535" s="2">
        <f>VLOOKUP(C67535,Подписчики!$A:$C,3,0)</f>
        <v>44327.666423112532</v>
      </c>
      <c r="F67535" t="str">
        <f>VLOOKUP(C67535,Подписчики!$A:$B,2,0)</f>
        <v>UTC-8</v>
      </c>
    </row>
    <row r="67536" spans="1:6" x14ac:dyDescent="0.25">
      <c r="A67536">
        <v>243071</v>
      </c>
      <c r="B67536" s="2">
        <v>44381.019928586691</v>
      </c>
      <c r="C67536">
        <v>307712</v>
      </c>
      <c r="D67536">
        <v>5151</v>
      </c>
      <c r="E67536" s="2">
        <f>VLOOKUP(C67536,Подписчики!$A:$C,3,0)</f>
        <v>44327.666423112532</v>
      </c>
      <c r="F67536" t="str">
        <f>VLOOKUP(C67536,Подписчики!$A:$B,2,0)</f>
        <v>UTC-8</v>
      </c>
    </row>
    <row r="67537" spans="1:6" x14ac:dyDescent="0.25">
      <c r="A67537">
        <v>249711</v>
      </c>
      <c r="B67537" s="2">
        <v>44383.113456310683</v>
      </c>
      <c r="C67537">
        <v>307712</v>
      </c>
      <c r="D67537">
        <v>458081</v>
      </c>
      <c r="E67537" s="2">
        <f>VLOOKUP(C67537,Подписчики!$A:$C,3,0)</f>
        <v>44327.666423112532</v>
      </c>
      <c r="F67537" t="str">
        <f>VLOOKUP(C67537,Подписчики!$A:$B,2,0)</f>
        <v>UTC-8</v>
      </c>
    </row>
    <row r="67538" spans="1:6" x14ac:dyDescent="0.25">
      <c r="A67538">
        <v>272951</v>
      </c>
      <c r="B67538" s="2">
        <v>44390.079475728155</v>
      </c>
      <c r="C67538">
        <v>307712</v>
      </c>
      <c r="D67538">
        <v>349014</v>
      </c>
      <c r="E67538" s="2">
        <f>VLOOKUP(C67538,Подписчики!$A:$C,3,0)</f>
        <v>44327.666423112532</v>
      </c>
      <c r="F67538" t="str">
        <f>VLOOKUP(C67538,Подписчики!$A:$B,2,0)</f>
        <v>UTC-8</v>
      </c>
    </row>
    <row r="67539" spans="1:6" x14ac:dyDescent="0.25">
      <c r="A67539">
        <v>287966</v>
      </c>
      <c r="B67539" s="2">
        <v>44394.707296975619</v>
      </c>
      <c r="C67539">
        <v>307712</v>
      </c>
      <c r="D67539">
        <v>361821</v>
      </c>
      <c r="E67539" s="2">
        <f>VLOOKUP(C67539,Подписчики!$A:$C,3,0)</f>
        <v>44327.666423112532</v>
      </c>
      <c r="F67539" t="str">
        <f>VLOOKUP(C67539,Подписчики!$A:$B,2,0)</f>
        <v>UTC-8</v>
      </c>
    </row>
    <row r="67540" spans="1:6" x14ac:dyDescent="0.25">
      <c r="A67540">
        <v>288948</v>
      </c>
      <c r="B67540" s="2">
        <v>44394.861333333334</v>
      </c>
      <c r="C67540">
        <v>307712</v>
      </c>
      <c r="D67540">
        <v>21760</v>
      </c>
      <c r="E67540" s="2">
        <f>VLOOKUP(C67540,Подписчики!$A:$C,3,0)</f>
        <v>44327.666423112532</v>
      </c>
      <c r="F67540" t="str">
        <f>VLOOKUP(C67540,Подписчики!$A:$B,2,0)</f>
        <v>UTC-8</v>
      </c>
    </row>
    <row r="67541" spans="1:6" x14ac:dyDescent="0.25">
      <c r="A67541">
        <v>396353</v>
      </c>
      <c r="B67541" s="2">
        <v>44426.993715210359</v>
      </c>
      <c r="C67541">
        <v>307712</v>
      </c>
      <c r="D67541">
        <v>229106</v>
      </c>
      <c r="E67541" s="2">
        <f>VLOOKUP(C67541,Подписчики!$A:$C,3,0)</f>
        <v>44327.666423112532</v>
      </c>
      <c r="F67541" t="str">
        <f>VLOOKUP(C67541,Подписчики!$A:$B,2,0)</f>
        <v>UTC-8</v>
      </c>
    </row>
    <row r="67542" spans="1:6" x14ac:dyDescent="0.25">
      <c r="A67542">
        <v>403021</v>
      </c>
      <c r="B67542" s="2">
        <v>44429.000187702266</v>
      </c>
      <c r="C67542">
        <v>307712</v>
      </c>
      <c r="D67542">
        <v>155428</v>
      </c>
      <c r="E67542" s="2">
        <f>VLOOKUP(C67542,Подписчики!$A:$C,3,0)</f>
        <v>44327.666423112532</v>
      </c>
      <c r="F67542" t="str">
        <f>VLOOKUP(C67542,Подписчики!$A:$B,2,0)</f>
        <v>UTC-8</v>
      </c>
    </row>
    <row r="67543" spans="1:6" x14ac:dyDescent="0.25">
      <c r="A67543">
        <v>65514</v>
      </c>
      <c r="B67543" s="2">
        <v>44328.65552750809</v>
      </c>
      <c r="C67543">
        <v>273630</v>
      </c>
      <c r="D67543">
        <v>347008</v>
      </c>
      <c r="E67543" s="2">
        <f>VLOOKUP(C67543,Подписчики!$A:$C,3,0)</f>
        <v>44327.720655484329</v>
      </c>
      <c r="F67543" t="str">
        <f>VLOOKUP(C67543,Подписчики!$A:$B,2,0)</f>
        <v>UTC+4</v>
      </c>
    </row>
    <row r="67544" spans="1:6" x14ac:dyDescent="0.25">
      <c r="A67544">
        <v>69529</v>
      </c>
      <c r="B67544" s="2">
        <v>44330.51798705502</v>
      </c>
      <c r="C67544">
        <v>273630</v>
      </c>
      <c r="D67544">
        <v>397531</v>
      </c>
      <c r="E67544" s="2">
        <f>VLOOKUP(C67544,Подписчики!$A:$C,3,0)</f>
        <v>44327.720655484329</v>
      </c>
      <c r="F67544" t="str">
        <f>VLOOKUP(C67544,Подписчики!$A:$B,2,0)</f>
        <v>UTC+4</v>
      </c>
    </row>
    <row r="67545" spans="1:6" x14ac:dyDescent="0.25">
      <c r="A67545">
        <v>78508</v>
      </c>
      <c r="B67545" s="2">
        <v>44332.767177993534</v>
      </c>
      <c r="C67545">
        <v>273630</v>
      </c>
      <c r="D67545">
        <v>50898</v>
      </c>
      <c r="E67545" s="2">
        <f>VLOOKUP(C67545,Подписчики!$A:$C,3,0)</f>
        <v>44327.720655484329</v>
      </c>
      <c r="F67545" t="str">
        <f>VLOOKUP(C67545,Подписчики!$A:$B,2,0)</f>
        <v>UTC+4</v>
      </c>
    </row>
    <row r="67546" spans="1:6" x14ac:dyDescent="0.25">
      <c r="A67546">
        <v>81797</v>
      </c>
      <c r="B67546" s="2">
        <v>44334.495333333332</v>
      </c>
      <c r="C67546">
        <v>273630</v>
      </c>
      <c r="D67546">
        <v>324991</v>
      </c>
      <c r="E67546" s="2">
        <f>VLOOKUP(C67546,Подписчики!$A:$C,3,0)</f>
        <v>44327.720655484329</v>
      </c>
      <c r="F67546" t="str">
        <f>VLOOKUP(C67546,Подписчики!$A:$B,2,0)</f>
        <v>UTC+4</v>
      </c>
    </row>
    <row r="67547" spans="1:6" x14ac:dyDescent="0.25">
      <c r="A67547">
        <v>90523</v>
      </c>
      <c r="B67547" s="2">
        <v>44337.797922330101</v>
      </c>
      <c r="C67547">
        <v>273630</v>
      </c>
      <c r="D67547">
        <v>157871</v>
      </c>
      <c r="E67547" s="2">
        <f>VLOOKUP(C67547,Подписчики!$A:$C,3,0)</f>
        <v>44327.720655484329</v>
      </c>
      <c r="F67547" t="str">
        <f>VLOOKUP(C67547,Подписчики!$A:$B,2,0)</f>
        <v>UTC+4</v>
      </c>
    </row>
    <row r="67548" spans="1:6" x14ac:dyDescent="0.25">
      <c r="A67548">
        <v>93060</v>
      </c>
      <c r="B67548" s="2">
        <v>44338.302102725305</v>
      </c>
      <c r="C67548">
        <v>273630</v>
      </c>
      <c r="D67548">
        <v>356266</v>
      </c>
      <c r="E67548" s="2">
        <f>VLOOKUP(C67548,Подписчики!$A:$C,3,0)</f>
        <v>44327.720655484329</v>
      </c>
      <c r="F67548" t="str">
        <f>VLOOKUP(C67548,Подписчики!$A:$B,2,0)</f>
        <v>UTC+4</v>
      </c>
    </row>
    <row r="67549" spans="1:6" x14ac:dyDescent="0.25">
      <c r="A67549">
        <v>94427</v>
      </c>
      <c r="B67549" s="2">
        <v>44338.645558030948</v>
      </c>
      <c r="C67549">
        <v>273630</v>
      </c>
      <c r="D67549">
        <v>379197</v>
      </c>
      <c r="E67549" s="2">
        <f>VLOOKUP(C67549,Подписчики!$A:$C,3,0)</f>
        <v>44327.720655484329</v>
      </c>
      <c r="F67549" t="str">
        <f>VLOOKUP(C67549,Подписчики!$A:$B,2,0)</f>
        <v>UTC+4</v>
      </c>
    </row>
    <row r="67550" spans="1:6" x14ac:dyDescent="0.25">
      <c r="A67550">
        <v>65636</v>
      </c>
      <c r="B67550" s="2">
        <v>44328.686676375408</v>
      </c>
      <c r="C67550">
        <v>144809</v>
      </c>
      <c r="D67550">
        <v>411922</v>
      </c>
      <c r="E67550" s="2">
        <f>VLOOKUP(C67550,Подписчики!$A:$C,3,0)</f>
        <v>44327.748701317658</v>
      </c>
      <c r="F67550" t="str">
        <f>VLOOKUP(C67550,Подписчики!$A:$B,2,0)</f>
        <v>UTC+1</v>
      </c>
    </row>
    <row r="67551" spans="1:6" x14ac:dyDescent="0.25">
      <c r="A67551">
        <v>78151</v>
      </c>
      <c r="B67551" s="2">
        <v>44332.714184466022</v>
      </c>
      <c r="C67551">
        <v>144809</v>
      </c>
      <c r="D67551">
        <v>140573</v>
      </c>
      <c r="E67551" s="2">
        <f>VLOOKUP(C67551,Подписчики!$A:$C,3,0)</f>
        <v>44327.748701317658</v>
      </c>
      <c r="F67551" t="str">
        <f>VLOOKUP(C67551,Подписчики!$A:$B,2,0)</f>
        <v>UTC+1</v>
      </c>
    </row>
    <row r="67552" spans="1:6" x14ac:dyDescent="0.25">
      <c r="A67552">
        <v>109552</v>
      </c>
      <c r="B67552" s="2">
        <v>44343.731983818776</v>
      </c>
      <c r="C67552">
        <v>144809</v>
      </c>
      <c r="D67552">
        <v>238576</v>
      </c>
      <c r="E67552" s="2">
        <f>VLOOKUP(C67552,Подписчики!$A:$C,3,0)</f>
        <v>44327.748701317658</v>
      </c>
      <c r="F67552" t="str">
        <f>VLOOKUP(C67552,Подписчики!$A:$B,2,0)</f>
        <v>UTC+1</v>
      </c>
    </row>
    <row r="67553" spans="1:6" x14ac:dyDescent="0.25">
      <c r="A67553">
        <v>184135</v>
      </c>
      <c r="B67553" s="2">
        <v>44365.166333333334</v>
      </c>
      <c r="C67553">
        <v>144809</v>
      </c>
      <c r="D67553">
        <v>250679</v>
      </c>
      <c r="E67553" s="2">
        <f>VLOOKUP(C67553,Подписчики!$A:$C,3,0)</f>
        <v>44327.748701317658</v>
      </c>
      <c r="F67553" t="str">
        <f>VLOOKUP(C67553,Подписчики!$A:$B,2,0)</f>
        <v>UTC+1</v>
      </c>
    </row>
    <row r="67554" spans="1:6" x14ac:dyDescent="0.25">
      <c r="A67554">
        <v>190862</v>
      </c>
      <c r="B67554" s="2">
        <v>44366.694766990295</v>
      </c>
      <c r="C67554">
        <v>144809</v>
      </c>
      <c r="D67554">
        <v>158978</v>
      </c>
      <c r="E67554" s="2">
        <f>VLOOKUP(C67554,Подписчики!$A:$C,3,0)</f>
        <v>44327.748701317658</v>
      </c>
      <c r="F67554" t="str">
        <f>VLOOKUP(C67554,Подписчики!$A:$B,2,0)</f>
        <v>UTC+1</v>
      </c>
    </row>
    <row r="67555" spans="1:6" x14ac:dyDescent="0.25">
      <c r="A67555">
        <v>239872</v>
      </c>
      <c r="B67555" s="2">
        <v>44380.520009708744</v>
      </c>
      <c r="C67555">
        <v>144809</v>
      </c>
      <c r="D67555">
        <v>191893</v>
      </c>
      <c r="E67555" s="2">
        <f>VLOOKUP(C67555,Подписчики!$A:$C,3,0)</f>
        <v>44327.748701317658</v>
      </c>
      <c r="F67555" t="str">
        <f>VLOOKUP(C67555,Подписчики!$A:$B,2,0)</f>
        <v>UTC+1</v>
      </c>
    </row>
    <row r="67556" spans="1:6" x14ac:dyDescent="0.25">
      <c r="A67556">
        <v>266014</v>
      </c>
      <c r="B67556" s="2">
        <v>44388.135380108033</v>
      </c>
      <c r="C67556">
        <v>144809</v>
      </c>
      <c r="D67556">
        <v>230507</v>
      </c>
      <c r="E67556" s="2">
        <f>VLOOKUP(C67556,Подписчики!$A:$C,3,0)</f>
        <v>44327.748701317658</v>
      </c>
      <c r="F67556" t="str">
        <f>VLOOKUP(C67556,Подписчики!$A:$B,2,0)</f>
        <v>UTC+1</v>
      </c>
    </row>
    <row r="67557" spans="1:6" x14ac:dyDescent="0.25">
      <c r="A67557">
        <v>343288</v>
      </c>
      <c r="B67557" s="2">
        <v>44410.576644012945</v>
      </c>
      <c r="C67557">
        <v>144809</v>
      </c>
      <c r="D67557">
        <v>400609</v>
      </c>
      <c r="E67557" s="2">
        <f>VLOOKUP(C67557,Подписчики!$A:$C,3,0)</f>
        <v>44327.748701317658</v>
      </c>
      <c r="F67557" t="str">
        <f>VLOOKUP(C67557,Подписчики!$A:$B,2,0)</f>
        <v>UTC+1</v>
      </c>
    </row>
    <row r="67558" spans="1:6" x14ac:dyDescent="0.25">
      <c r="A67558">
        <v>346422</v>
      </c>
      <c r="B67558" s="2">
        <v>44411.675349514568</v>
      </c>
      <c r="C67558">
        <v>144809</v>
      </c>
      <c r="D67558">
        <v>118549</v>
      </c>
      <c r="E67558" s="2">
        <f>VLOOKUP(C67558,Подписчики!$A:$C,3,0)</f>
        <v>44327.748701317658</v>
      </c>
      <c r="F67558" t="str">
        <f>VLOOKUP(C67558,Подписчики!$A:$B,2,0)</f>
        <v>UTC+1</v>
      </c>
    </row>
    <row r="67559" spans="1:6" x14ac:dyDescent="0.25">
      <c r="A67559">
        <v>365877</v>
      </c>
      <c r="B67559" s="2">
        <v>44416.844172490615</v>
      </c>
      <c r="C67559">
        <v>144809</v>
      </c>
      <c r="D67559">
        <v>470762</v>
      </c>
      <c r="E67559" s="2">
        <f>VLOOKUP(C67559,Подписчики!$A:$C,3,0)</f>
        <v>44327.748701317658</v>
      </c>
      <c r="F67559" t="str">
        <f>VLOOKUP(C67559,Подписчики!$A:$B,2,0)</f>
        <v>UTC+1</v>
      </c>
    </row>
    <row r="67560" spans="1:6" x14ac:dyDescent="0.25">
      <c r="A67560">
        <v>376221</v>
      </c>
      <c r="B67560" s="2">
        <v>44420.76920064725</v>
      </c>
      <c r="C67560">
        <v>144809</v>
      </c>
      <c r="D67560">
        <v>249943</v>
      </c>
      <c r="E67560" s="2">
        <f>VLOOKUP(C67560,Подписчики!$A:$C,3,0)</f>
        <v>44327.748701317658</v>
      </c>
      <c r="F67560" t="str">
        <f>VLOOKUP(C67560,Подписчики!$A:$B,2,0)</f>
        <v>UTC+1</v>
      </c>
    </row>
    <row r="67561" spans="1:6" x14ac:dyDescent="0.25">
      <c r="A67561">
        <v>382335</v>
      </c>
      <c r="B67561" s="2">
        <v>44422.51515533981</v>
      </c>
      <c r="C67561">
        <v>144809</v>
      </c>
      <c r="D67561">
        <v>258155</v>
      </c>
      <c r="E67561" s="2">
        <f>VLOOKUP(C67561,Подписчики!$A:$C,3,0)</f>
        <v>44327.748701317658</v>
      </c>
      <c r="F67561" t="str">
        <f>VLOOKUP(C67561,Подписчики!$A:$B,2,0)</f>
        <v>UTC+1</v>
      </c>
    </row>
    <row r="67562" spans="1:6" x14ac:dyDescent="0.25">
      <c r="A67562">
        <v>383319</v>
      </c>
      <c r="B67562" s="2">
        <v>44422.689912621361</v>
      </c>
      <c r="C67562">
        <v>144809</v>
      </c>
      <c r="D67562">
        <v>347393</v>
      </c>
      <c r="E67562" s="2">
        <f>VLOOKUP(C67562,Подписчики!$A:$C,3,0)</f>
        <v>44327.748701317658</v>
      </c>
      <c r="F67562" t="str">
        <f>VLOOKUP(C67562,Подписчики!$A:$B,2,0)</f>
        <v>UTC+1</v>
      </c>
    </row>
    <row r="67563" spans="1:6" x14ac:dyDescent="0.25">
      <c r="A67563">
        <v>411170</v>
      </c>
      <c r="B67563" s="2">
        <v>44430.945576051781</v>
      </c>
      <c r="C67563">
        <v>144809</v>
      </c>
      <c r="D67563">
        <v>351192</v>
      </c>
      <c r="E67563" s="2">
        <f>VLOOKUP(C67563,Подписчики!$A:$C,3,0)</f>
        <v>44327.748701317658</v>
      </c>
      <c r="F67563" t="str">
        <f>VLOOKUP(C67563,Подписчики!$A:$B,2,0)</f>
        <v>UTC+1</v>
      </c>
    </row>
    <row r="67564" spans="1:6" x14ac:dyDescent="0.25">
      <c r="A67564">
        <v>422123</v>
      </c>
      <c r="B67564" s="2">
        <v>44436.008682847896</v>
      </c>
      <c r="C67564">
        <v>144809</v>
      </c>
      <c r="D67564">
        <v>390221</v>
      </c>
      <c r="E67564" s="2">
        <f>VLOOKUP(C67564,Подписчики!$A:$C,3,0)</f>
        <v>44327.748701317658</v>
      </c>
      <c r="F67564" t="str">
        <f>VLOOKUP(C67564,Подписчики!$A:$B,2,0)</f>
        <v>UTC+1</v>
      </c>
    </row>
    <row r="67565" spans="1:6" x14ac:dyDescent="0.25">
      <c r="A67565">
        <v>68997</v>
      </c>
      <c r="B67565" s="2">
        <v>44330.064333333336</v>
      </c>
      <c r="C67565">
        <v>211151</v>
      </c>
      <c r="D67565">
        <v>411922</v>
      </c>
      <c r="E67565" s="2">
        <f>VLOOKUP(C67565,Подписчики!$A:$C,3,0)</f>
        <v>44327.754736396004</v>
      </c>
      <c r="F67565" t="str">
        <f>VLOOKUP(C67565,Подписчики!$A:$B,2,0)</f>
        <v>UTC+1</v>
      </c>
    </row>
    <row r="67566" spans="1:6" x14ac:dyDescent="0.25">
      <c r="A67566">
        <v>70673</v>
      </c>
      <c r="B67566" s="2">
        <v>44330.714184466022</v>
      </c>
      <c r="C67566">
        <v>211151</v>
      </c>
      <c r="D67566">
        <v>351192</v>
      </c>
      <c r="E67566" s="2">
        <f>VLOOKUP(C67566,Подписчики!$A:$C,3,0)</f>
        <v>44327.754736396004</v>
      </c>
      <c r="F67566" t="str">
        <f>VLOOKUP(C67566,Подписчики!$A:$B,2,0)</f>
        <v>UTC+1</v>
      </c>
    </row>
    <row r="67567" spans="1:6" x14ac:dyDescent="0.25">
      <c r="A67567">
        <v>106285</v>
      </c>
      <c r="B67567" s="2">
        <v>44342.597679611652</v>
      </c>
      <c r="C67567">
        <v>211151</v>
      </c>
      <c r="D67567">
        <v>230507</v>
      </c>
      <c r="E67567" s="2">
        <f>VLOOKUP(C67567,Подписчики!$A:$C,3,0)</f>
        <v>44327.754736396004</v>
      </c>
      <c r="F67567" t="str">
        <f>VLOOKUP(C67567,Подписчики!$A:$B,2,0)</f>
        <v>UTC+1</v>
      </c>
    </row>
    <row r="67568" spans="1:6" x14ac:dyDescent="0.25">
      <c r="A67568">
        <v>113753</v>
      </c>
      <c r="B67568" s="2">
        <v>44344.761110032363</v>
      </c>
      <c r="C67568">
        <v>211151</v>
      </c>
      <c r="D67568">
        <v>305608</v>
      </c>
      <c r="E67568" s="2">
        <f>VLOOKUP(C67568,Подписчики!$A:$C,3,0)</f>
        <v>44327.754736396004</v>
      </c>
      <c r="F67568" t="str">
        <f>VLOOKUP(C67568,Подписчики!$A:$B,2,0)</f>
        <v>UTC+1</v>
      </c>
    </row>
    <row r="67569" spans="1:6" x14ac:dyDescent="0.25">
      <c r="A67569">
        <v>129675</v>
      </c>
      <c r="B67569" s="2">
        <v>44348.720656957928</v>
      </c>
      <c r="C67569">
        <v>211151</v>
      </c>
      <c r="D67569">
        <v>291304</v>
      </c>
      <c r="E67569" s="2">
        <f>VLOOKUP(C67569,Подписчики!$A:$C,3,0)</f>
        <v>44327.754736396004</v>
      </c>
      <c r="F67569" t="str">
        <f>VLOOKUP(C67569,Подписчики!$A:$B,2,0)</f>
        <v>UTC+1</v>
      </c>
    </row>
    <row r="67570" spans="1:6" x14ac:dyDescent="0.25">
      <c r="A67570">
        <v>153799</v>
      </c>
      <c r="B67570" s="2">
        <v>44356.507064724923</v>
      </c>
      <c r="C67570">
        <v>211151</v>
      </c>
      <c r="D67570">
        <v>312954</v>
      </c>
      <c r="E67570" s="2">
        <f>VLOOKUP(C67570,Подписчики!$A:$C,3,0)</f>
        <v>44327.754736396004</v>
      </c>
      <c r="F67570" t="str">
        <f>VLOOKUP(C67570,Подписчики!$A:$B,2,0)</f>
        <v>UTC+1</v>
      </c>
    </row>
    <row r="67571" spans="1:6" x14ac:dyDescent="0.25">
      <c r="A67571">
        <v>154658</v>
      </c>
      <c r="B67571" s="2">
        <v>44356.686676375408</v>
      </c>
      <c r="C67571">
        <v>211151</v>
      </c>
      <c r="D67571">
        <v>146115</v>
      </c>
      <c r="E67571" s="2">
        <f>VLOOKUP(C67571,Подписчики!$A:$C,3,0)</f>
        <v>44327.754736396004</v>
      </c>
      <c r="F67571" t="str">
        <f>VLOOKUP(C67571,Подписчики!$A:$B,2,0)</f>
        <v>UTC+1</v>
      </c>
    </row>
    <row r="67572" spans="1:6" x14ac:dyDescent="0.25">
      <c r="A67572">
        <v>161608</v>
      </c>
      <c r="B67572" s="2">
        <v>44358.743310679616</v>
      </c>
      <c r="C67572">
        <v>211151</v>
      </c>
      <c r="D67572">
        <v>228405</v>
      </c>
      <c r="E67572" s="2">
        <f>VLOOKUP(C67572,Подписчики!$A:$C,3,0)</f>
        <v>44327.754736396004</v>
      </c>
      <c r="F67572" t="str">
        <f>VLOOKUP(C67572,Подписчики!$A:$B,2,0)</f>
        <v>UTC+1</v>
      </c>
    </row>
    <row r="67573" spans="1:6" x14ac:dyDescent="0.25">
      <c r="A67573">
        <v>170898</v>
      </c>
      <c r="B67573" s="2">
        <v>44360.649459546927</v>
      </c>
      <c r="C67573">
        <v>211151</v>
      </c>
      <c r="D67573">
        <v>471403</v>
      </c>
      <c r="E67573" s="2">
        <f>VLOOKUP(C67573,Подписчики!$A:$C,3,0)</f>
        <v>44327.754736396004</v>
      </c>
      <c r="F67573" t="str">
        <f>VLOOKUP(C67573,Подписчики!$A:$B,2,0)</f>
        <v>UTC+1</v>
      </c>
    </row>
    <row r="67574" spans="1:6" x14ac:dyDescent="0.25">
      <c r="A67574">
        <v>64889</v>
      </c>
      <c r="B67574" s="2">
        <v>44328.512999999999</v>
      </c>
      <c r="C67574">
        <v>79952</v>
      </c>
      <c r="D67574">
        <v>325852</v>
      </c>
      <c r="E67574" s="2">
        <f>VLOOKUP(C67574,Подписчики!$A:$C,3,0)</f>
        <v>44327.807589992881</v>
      </c>
      <c r="F67574" t="str">
        <f>VLOOKUP(C67574,Подписчики!$A:$B,2,0)</f>
        <v>UTC-9</v>
      </c>
    </row>
    <row r="67575" spans="1:6" x14ac:dyDescent="0.25">
      <c r="A67575">
        <v>67025</v>
      </c>
      <c r="B67575" s="2">
        <v>44329.203666666668</v>
      </c>
      <c r="C67575">
        <v>79952</v>
      </c>
      <c r="D67575">
        <v>447736</v>
      </c>
      <c r="E67575" s="2">
        <f>VLOOKUP(C67575,Подписчики!$A:$C,3,0)</f>
        <v>44327.807589992881</v>
      </c>
      <c r="F67575" t="str">
        <f>VLOOKUP(C67575,Подписчики!$A:$B,2,0)</f>
        <v>UTC-9</v>
      </c>
    </row>
    <row r="67576" spans="1:6" x14ac:dyDescent="0.25">
      <c r="A67576">
        <v>100532</v>
      </c>
      <c r="B67576" s="2">
        <v>44340.085543689318</v>
      </c>
      <c r="C67576">
        <v>79952</v>
      </c>
      <c r="D67576">
        <v>21407</v>
      </c>
      <c r="E67576" s="2">
        <f>VLOOKUP(C67576,Подписчики!$A:$C,3,0)</f>
        <v>44327.807589992881</v>
      </c>
      <c r="F67576" t="str">
        <f>VLOOKUP(C67576,Подписчики!$A:$B,2,0)</f>
        <v>UTC-9</v>
      </c>
    </row>
    <row r="67577" spans="1:6" x14ac:dyDescent="0.25">
      <c r="A67577">
        <v>100774</v>
      </c>
      <c r="B67577" s="2">
        <v>44340.405932038833</v>
      </c>
      <c r="C67577">
        <v>79952</v>
      </c>
      <c r="D67577">
        <v>128969</v>
      </c>
      <c r="E67577" s="2">
        <f>VLOOKUP(C67577,Подписчики!$A:$C,3,0)</f>
        <v>44327.807589992881</v>
      </c>
      <c r="F67577" t="str">
        <f>VLOOKUP(C67577,Подписчики!$A:$B,2,0)</f>
        <v>UTC-9</v>
      </c>
    </row>
    <row r="67578" spans="1:6" x14ac:dyDescent="0.25">
      <c r="A67578">
        <v>144113</v>
      </c>
      <c r="B67578" s="2">
        <v>44353.033763754043</v>
      </c>
      <c r="C67578">
        <v>79952</v>
      </c>
      <c r="D67578">
        <v>227775</v>
      </c>
      <c r="E67578" s="2">
        <f>VLOOKUP(C67578,Подписчики!$A:$C,3,0)</f>
        <v>44327.807589992881</v>
      </c>
      <c r="F67578" t="str">
        <f>VLOOKUP(C67578,Подписчики!$A:$B,2,0)</f>
        <v>UTC-9</v>
      </c>
    </row>
    <row r="67579" spans="1:6" x14ac:dyDescent="0.25">
      <c r="A67579">
        <v>147979</v>
      </c>
      <c r="B67579" s="2">
        <v>44354.075834951458</v>
      </c>
      <c r="C67579">
        <v>79952</v>
      </c>
      <c r="D67579">
        <v>473323</v>
      </c>
      <c r="E67579" s="2">
        <f>VLOOKUP(C67579,Подписчики!$A:$C,3,0)</f>
        <v>44327.807589992881</v>
      </c>
      <c r="F67579" t="str">
        <f>VLOOKUP(C67579,Подписчики!$A:$B,2,0)</f>
        <v>UTC-9</v>
      </c>
    </row>
    <row r="67580" spans="1:6" x14ac:dyDescent="0.25">
      <c r="A67580">
        <v>156398</v>
      </c>
      <c r="B67580" s="2">
        <v>44357.14541423948</v>
      </c>
      <c r="C67580">
        <v>79952</v>
      </c>
      <c r="D67580">
        <v>21791</v>
      </c>
      <c r="E67580" s="2">
        <f>VLOOKUP(C67580,Подписчики!$A:$C,3,0)</f>
        <v>44327.807589992881</v>
      </c>
      <c r="F67580" t="str">
        <f>VLOOKUP(C67580,Подписчики!$A:$B,2,0)</f>
        <v>UTC-9</v>
      </c>
    </row>
    <row r="67581" spans="1:6" x14ac:dyDescent="0.25">
      <c r="A67581">
        <v>167068</v>
      </c>
      <c r="B67581" s="2">
        <v>44359.816949980166</v>
      </c>
      <c r="C67581">
        <v>79952</v>
      </c>
      <c r="D67581">
        <v>160175</v>
      </c>
      <c r="E67581" s="2">
        <f>VLOOKUP(C67581,Подписчики!$A:$C,3,0)</f>
        <v>44327.807589992881</v>
      </c>
      <c r="F67581" t="str">
        <f>VLOOKUP(C67581,Подписчики!$A:$B,2,0)</f>
        <v>UTC-9</v>
      </c>
    </row>
    <row r="67582" spans="1:6" x14ac:dyDescent="0.25">
      <c r="A67582">
        <v>178048</v>
      </c>
      <c r="B67582" s="2">
        <v>44363.079071197411</v>
      </c>
      <c r="C67582">
        <v>79952</v>
      </c>
      <c r="D67582">
        <v>206501</v>
      </c>
      <c r="E67582" s="2">
        <f>VLOOKUP(C67582,Подписчики!$A:$C,3,0)</f>
        <v>44327.807589992881</v>
      </c>
      <c r="F67582" t="str">
        <f>VLOOKUP(C67582,Подписчики!$A:$B,2,0)</f>
        <v>UTC-9</v>
      </c>
    </row>
    <row r="67583" spans="1:6" x14ac:dyDescent="0.25">
      <c r="A67583">
        <v>184088</v>
      </c>
      <c r="B67583" s="2">
        <v>44365.106579288025</v>
      </c>
      <c r="C67583">
        <v>79952</v>
      </c>
      <c r="D67583">
        <v>170185</v>
      </c>
      <c r="E67583" s="2">
        <f>VLOOKUP(C67583,Подписчики!$A:$C,3,0)</f>
        <v>44327.807589992881</v>
      </c>
      <c r="F67583" t="str">
        <f>VLOOKUP(C67583,Подписчики!$A:$B,2,0)</f>
        <v>UTC-9</v>
      </c>
    </row>
    <row r="67584" spans="1:6" x14ac:dyDescent="0.25">
      <c r="A67584">
        <v>317756</v>
      </c>
      <c r="B67584" s="2">
        <v>44403.29751779935</v>
      </c>
      <c r="C67584">
        <v>79952</v>
      </c>
      <c r="D67584">
        <v>8501</v>
      </c>
      <c r="E67584" s="2">
        <f>VLOOKUP(C67584,Подписчики!$A:$C,3,0)</f>
        <v>44327.807589992881</v>
      </c>
      <c r="F67584" t="str">
        <f>VLOOKUP(C67584,Подписчики!$A:$B,2,0)</f>
        <v>UTC-9</v>
      </c>
    </row>
    <row r="67585" spans="1:6" x14ac:dyDescent="0.25">
      <c r="A67585">
        <v>329143</v>
      </c>
      <c r="B67585" s="2">
        <v>44407.451239482201</v>
      </c>
      <c r="C67585">
        <v>79952</v>
      </c>
      <c r="D67585">
        <v>230507</v>
      </c>
      <c r="E67585" s="2">
        <f>VLOOKUP(C67585,Подписчики!$A:$C,3,0)</f>
        <v>44327.807589992881</v>
      </c>
      <c r="F67585" t="str">
        <f>VLOOKUP(C67585,Подписчики!$A:$B,2,0)</f>
        <v>UTC-9</v>
      </c>
    </row>
    <row r="67586" spans="1:6" x14ac:dyDescent="0.25">
      <c r="A67586">
        <v>357656</v>
      </c>
      <c r="B67586" s="2">
        <v>44415.064508090618</v>
      </c>
      <c r="C67586">
        <v>79952</v>
      </c>
      <c r="D67586">
        <v>147928</v>
      </c>
      <c r="E67586" s="2">
        <f>VLOOKUP(C67586,Подписчики!$A:$C,3,0)</f>
        <v>44327.807589992881</v>
      </c>
      <c r="F67586" t="str">
        <f>VLOOKUP(C67586,Подписчики!$A:$B,2,0)</f>
        <v>UTC-9</v>
      </c>
    </row>
    <row r="67587" spans="1:6" x14ac:dyDescent="0.25">
      <c r="A67587">
        <v>362917</v>
      </c>
      <c r="B67587" s="2">
        <v>44416.174540453074</v>
      </c>
      <c r="C67587">
        <v>79952</v>
      </c>
      <c r="D67587">
        <v>158978</v>
      </c>
      <c r="E67587" s="2">
        <f>VLOOKUP(C67587,Подписчики!$A:$C,3,0)</f>
        <v>44327.807589992881</v>
      </c>
      <c r="F67587" t="str">
        <f>VLOOKUP(C67587,Подписчики!$A:$B,2,0)</f>
        <v>UTC-9</v>
      </c>
    </row>
    <row r="67588" spans="1:6" x14ac:dyDescent="0.25">
      <c r="A67588">
        <v>385935</v>
      </c>
      <c r="B67588" s="2">
        <v>44423.250592233009</v>
      </c>
      <c r="C67588">
        <v>79952</v>
      </c>
      <c r="D67588">
        <v>264901</v>
      </c>
      <c r="E67588" s="2">
        <f>VLOOKUP(C67588,Подписчики!$A:$C,3,0)</f>
        <v>44327.807589992881</v>
      </c>
      <c r="F67588" t="str">
        <f>VLOOKUP(C67588,Подписчики!$A:$B,2,0)</f>
        <v>UTC-9</v>
      </c>
    </row>
    <row r="67589" spans="1:6" x14ac:dyDescent="0.25">
      <c r="A67589">
        <v>388736</v>
      </c>
      <c r="B67589" s="2">
        <v>44423.883000000002</v>
      </c>
      <c r="C67589">
        <v>79952</v>
      </c>
      <c r="D67589">
        <v>380527</v>
      </c>
      <c r="E67589" s="2">
        <f>VLOOKUP(C67589,Подписчики!$A:$C,3,0)</f>
        <v>44327.807589992881</v>
      </c>
      <c r="F67589" t="str">
        <f>VLOOKUP(C67589,Подписчики!$A:$B,2,0)</f>
        <v>UTC-9</v>
      </c>
    </row>
    <row r="67590" spans="1:6" x14ac:dyDescent="0.25">
      <c r="A67590">
        <v>399345</v>
      </c>
      <c r="B67590" s="2">
        <v>44428.328262135925</v>
      </c>
      <c r="C67590">
        <v>79952</v>
      </c>
      <c r="D67590">
        <v>43842</v>
      </c>
      <c r="E67590" s="2">
        <f>VLOOKUP(C67590,Подписчики!$A:$C,3,0)</f>
        <v>44327.807589992881</v>
      </c>
      <c r="F67590" t="str">
        <f>VLOOKUP(C67590,Подписчики!$A:$B,2,0)</f>
        <v>UTC-9</v>
      </c>
    </row>
    <row r="67591" spans="1:6" x14ac:dyDescent="0.25">
      <c r="A67591">
        <v>64706</v>
      </c>
      <c r="B67591" s="2">
        <v>44328.27648220065</v>
      </c>
      <c r="C67591">
        <v>42190</v>
      </c>
      <c r="D67591">
        <v>83485</v>
      </c>
      <c r="E67591" s="2">
        <f>VLOOKUP(C67591,Подписчики!$A:$C,3,0)</f>
        <v>44327.809143019942</v>
      </c>
      <c r="F67591" t="str">
        <f>VLOOKUP(C67591,Подписчики!$A:$B,2,0)</f>
        <v>UTC+7</v>
      </c>
    </row>
    <row r="67592" spans="1:6" x14ac:dyDescent="0.25">
      <c r="A67592">
        <v>73451</v>
      </c>
      <c r="B67592" s="2">
        <v>44331.546708737864</v>
      </c>
      <c r="C67592">
        <v>42190</v>
      </c>
      <c r="D67592">
        <v>70091</v>
      </c>
      <c r="E67592" s="2">
        <f>VLOOKUP(C67592,Подписчики!$A:$C,3,0)</f>
        <v>44327.809143019942</v>
      </c>
      <c r="F67592" t="str">
        <f>VLOOKUP(C67592,Подписчики!$A:$B,2,0)</f>
        <v>UTC+7</v>
      </c>
    </row>
    <row r="67593" spans="1:6" x14ac:dyDescent="0.25">
      <c r="A67593">
        <v>161334</v>
      </c>
      <c r="B67593" s="2">
        <v>44358.718333333338</v>
      </c>
      <c r="C67593">
        <v>42190</v>
      </c>
      <c r="D67593">
        <v>130739</v>
      </c>
      <c r="E67593" s="2">
        <f>VLOOKUP(C67593,Подписчики!$A:$C,3,0)</f>
        <v>44327.809143019942</v>
      </c>
      <c r="F67593" t="str">
        <f>VLOOKUP(C67593,Подписчики!$A:$B,2,0)</f>
        <v>UTC+7</v>
      </c>
    </row>
    <row r="67594" spans="1:6" x14ac:dyDescent="0.25">
      <c r="A67594">
        <v>169288</v>
      </c>
      <c r="B67594" s="2">
        <v>44360.374980925932</v>
      </c>
      <c r="C67594">
        <v>42190</v>
      </c>
      <c r="D67594">
        <v>137670</v>
      </c>
      <c r="E67594" s="2">
        <f>VLOOKUP(C67594,Подписчики!$A:$C,3,0)</f>
        <v>44327.809143019942</v>
      </c>
      <c r="F67594" t="str">
        <f>VLOOKUP(C67594,Подписчики!$A:$B,2,0)</f>
        <v>UTC+7</v>
      </c>
    </row>
    <row r="67595" spans="1:6" x14ac:dyDescent="0.25">
      <c r="A67595">
        <v>209920</v>
      </c>
      <c r="B67595" s="2">
        <v>44372.350915857605</v>
      </c>
      <c r="C67595">
        <v>42190</v>
      </c>
      <c r="D67595">
        <v>351192</v>
      </c>
      <c r="E67595" s="2">
        <f>VLOOKUP(C67595,Подписчики!$A:$C,3,0)</f>
        <v>44327.809143019942</v>
      </c>
      <c r="F67595" t="str">
        <f>VLOOKUP(C67595,Подписчики!$A:$B,2,0)</f>
        <v>UTC+7</v>
      </c>
    </row>
    <row r="67596" spans="1:6" x14ac:dyDescent="0.25">
      <c r="A67596">
        <v>266867</v>
      </c>
      <c r="B67596" s="2">
        <v>44388.459330097088</v>
      </c>
      <c r="C67596">
        <v>42190</v>
      </c>
      <c r="D67596">
        <v>158978</v>
      </c>
      <c r="E67596" s="2">
        <f>VLOOKUP(C67596,Подписчики!$A:$C,3,0)</f>
        <v>44327.809143019942</v>
      </c>
      <c r="F67596" t="str">
        <f>VLOOKUP(C67596,Подписчики!$A:$B,2,0)</f>
        <v>UTC+7</v>
      </c>
    </row>
    <row r="67597" spans="1:6" x14ac:dyDescent="0.25">
      <c r="A67597">
        <v>355283</v>
      </c>
      <c r="B67597" s="2">
        <v>44414.693957928808</v>
      </c>
      <c r="C67597">
        <v>42190</v>
      </c>
      <c r="D67597">
        <v>33890</v>
      </c>
      <c r="E67597" s="2">
        <f>VLOOKUP(C67597,Подписчики!$A:$C,3,0)</f>
        <v>44327.809143019942</v>
      </c>
      <c r="F67597" t="str">
        <f>VLOOKUP(C67597,Подписчики!$A:$B,2,0)</f>
        <v>UTC+7</v>
      </c>
    </row>
    <row r="67598" spans="1:6" x14ac:dyDescent="0.25">
      <c r="A67598">
        <v>360172</v>
      </c>
      <c r="B67598" s="2">
        <v>44415.672922330101</v>
      </c>
      <c r="C67598">
        <v>42190</v>
      </c>
      <c r="D67598">
        <v>230507</v>
      </c>
      <c r="E67598" s="2">
        <f>VLOOKUP(C67598,Подписчики!$A:$C,3,0)</f>
        <v>44327.809143019942</v>
      </c>
      <c r="F67598" t="str">
        <f>VLOOKUP(C67598,Подписчики!$A:$B,2,0)</f>
        <v>UTC+7</v>
      </c>
    </row>
    <row r="67599" spans="1:6" x14ac:dyDescent="0.25">
      <c r="A67599">
        <v>65294</v>
      </c>
      <c r="B67599" s="2">
        <v>44328.621142394819</v>
      </c>
      <c r="C67599">
        <v>277473</v>
      </c>
      <c r="D67599">
        <v>98789</v>
      </c>
      <c r="E67599" s="2">
        <f>VLOOKUP(C67599,Подписчики!$A:$C,3,0)</f>
        <v>44327.838438141029</v>
      </c>
      <c r="F67599" t="str">
        <f>VLOOKUP(C67599,Подписчики!$A:$B,2,0)</f>
        <v>UTC+3</v>
      </c>
    </row>
    <row r="67600" spans="1:6" x14ac:dyDescent="0.25">
      <c r="A67600">
        <v>80720</v>
      </c>
      <c r="B67600" s="2">
        <v>44333.77486407767</v>
      </c>
      <c r="C67600">
        <v>277473</v>
      </c>
      <c r="D67600">
        <v>16360</v>
      </c>
      <c r="E67600" s="2">
        <f>VLOOKUP(C67600,Подписчики!$A:$C,3,0)</f>
        <v>44327.838438141029</v>
      </c>
      <c r="F67600" t="str">
        <f>VLOOKUP(C67600,Подписчики!$A:$B,2,0)</f>
        <v>UTC+3</v>
      </c>
    </row>
    <row r="67601" spans="1:6" x14ac:dyDescent="0.25">
      <c r="A67601">
        <v>66188</v>
      </c>
      <c r="B67601" s="2">
        <v>44328.79873139158</v>
      </c>
      <c r="C67601">
        <v>214389</v>
      </c>
      <c r="D67601">
        <v>148630</v>
      </c>
      <c r="E67601" s="2">
        <f>VLOOKUP(C67601,Подписчики!$A:$C,3,0)</f>
        <v>44327.844349928775</v>
      </c>
      <c r="F67601" t="str">
        <f>VLOOKUP(C67601,Подписчики!$A:$B,2,0)</f>
        <v>UTC+2</v>
      </c>
    </row>
    <row r="67602" spans="1:6" x14ac:dyDescent="0.25">
      <c r="A67602">
        <v>78201</v>
      </c>
      <c r="B67602" s="2">
        <v>44332.717825242718</v>
      </c>
      <c r="C67602">
        <v>214389</v>
      </c>
      <c r="D67602">
        <v>347060</v>
      </c>
      <c r="E67602" s="2">
        <f>VLOOKUP(C67602,Подписчики!$A:$C,3,0)</f>
        <v>44327.844349928775</v>
      </c>
      <c r="F67602" t="str">
        <f>VLOOKUP(C67602,Подписчики!$A:$B,2,0)</f>
        <v>UTC+2</v>
      </c>
    </row>
    <row r="67603" spans="1:6" x14ac:dyDescent="0.25">
      <c r="A67603">
        <v>80421</v>
      </c>
      <c r="B67603" s="2">
        <v>44333.654718446596</v>
      </c>
      <c r="C67603">
        <v>214389</v>
      </c>
      <c r="D67603">
        <v>118549</v>
      </c>
      <c r="E67603" s="2">
        <f>VLOOKUP(C67603,Подписчики!$A:$C,3,0)</f>
        <v>44327.844349928775</v>
      </c>
      <c r="F67603" t="str">
        <f>VLOOKUP(C67603,Подписчики!$A:$B,2,0)</f>
        <v>UTC+2</v>
      </c>
    </row>
    <row r="67604" spans="1:6" x14ac:dyDescent="0.25">
      <c r="A67604">
        <v>114924</v>
      </c>
      <c r="B67604" s="2">
        <v>44344.900673139156</v>
      </c>
      <c r="C67604">
        <v>214389</v>
      </c>
      <c r="D67604">
        <v>145946</v>
      </c>
      <c r="E67604" s="2">
        <f>VLOOKUP(C67604,Подписчики!$A:$C,3,0)</f>
        <v>44327.844349928775</v>
      </c>
      <c r="F67604" t="str">
        <f>VLOOKUP(C67604,Подписчики!$A:$B,2,0)</f>
        <v>UTC+2</v>
      </c>
    </row>
    <row r="67605" spans="1:6" x14ac:dyDescent="0.25">
      <c r="A67605">
        <v>125918</v>
      </c>
      <c r="B67605" s="2">
        <v>44347.484815533979</v>
      </c>
      <c r="C67605">
        <v>214389</v>
      </c>
      <c r="D67605">
        <v>180863</v>
      </c>
      <c r="E67605" s="2">
        <f>VLOOKUP(C67605,Подписчики!$A:$C,3,0)</f>
        <v>44327.844349928775</v>
      </c>
      <c r="F67605" t="str">
        <f>VLOOKUP(C67605,Подписчики!$A:$B,2,0)</f>
        <v>UTC+2</v>
      </c>
    </row>
    <row r="67606" spans="1:6" x14ac:dyDescent="0.25">
      <c r="A67606">
        <v>128197</v>
      </c>
      <c r="B67606" s="2">
        <v>44347.991288025885</v>
      </c>
      <c r="C67606">
        <v>214389</v>
      </c>
      <c r="D67606">
        <v>98704</v>
      </c>
      <c r="E67606" s="2">
        <f>VLOOKUP(C67606,Подписчики!$A:$C,3,0)</f>
        <v>44327.844349928775</v>
      </c>
      <c r="F67606" t="str">
        <f>VLOOKUP(C67606,Подписчики!$A:$B,2,0)</f>
        <v>UTC+2</v>
      </c>
    </row>
    <row r="67607" spans="1:6" x14ac:dyDescent="0.25">
      <c r="A67607">
        <v>169780</v>
      </c>
      <c r="B67607" s="2">
        <v>44360.479961165045</v>
      </c>
      <c r="C67607">
        <v>214389</v>
      </c>
      <c r="D67607">
        <v>50669</v>
      </c>
      <c r="E67607" s="2">
        <f>VLOOKUP(C67607,Подписчики!$A:$C,3,0)</f>
        <v>44327.844349928775</v>
      </c>
      <c r="F67607" t="str">
        <f>VLOOKUP(C67607,Подписчики!$A:$B,2,0)</f>
        <v>UTC+2</v>
      </c>
    </row>
    <row r="67608" spans="1:6" x14ac:dyDescent="0.25">
      <c r="A67608">
        <v>192100</v>
      </c>
      <c r="B67608" s="2">
        <v>44366.852129449835</v>
      </c>
      <c r="C67608">
        <v>214389</v>
      </c>
      <c r="D67608">
        <v>242428</v>
      </c>
      <c r="E67608" s="2">
        <f>VLOOKUP(C67608,Подписчики!$A:$C,3,0)</f>
        <v>44327.844349928775</v>
      </c>
      <c r="F67608" t="str">
        <f>VLOOKUP(C67608,Подписчики!$A:$B,2,0)</f>
        <v>UTC+2</v>
      </c>
    </row>
    <row r="67609" spans="1:6" x14ac:dyDescent="0.25">
      <c r="A67609">
        <v>214965</v>
      </c>
      <c r="B67609" s="2">
        <v>44373.528504854366</v>
      </c>
      <c r="C67609">
        <v>214389</v>
      </c>
      <c r="D67609">
        <v>114993</v>
      </c>
      <c r="E67609" s="2">
        <f>VLOOKUP(C67609,Подписчики!$A:$C,3,0)</f>
        <v>44327.844349928775</v>
      </c>
      <c r="F67609" t="str">
        <f>VLOOKUP(C67609,Подписчики!$A:$B,2,0)</f>
        <v>UTC+2</v>
      </c>
    </row>
    <row r="67610" spans="1:6" x14ac:dyDescent="0.25">
      <c r="A67610">
        <v>220770</v>
      </c>
      <c r="B67610" s="2">
        <v>44374.669281553397</v>
      </c>
      <c r="C67610">
        <v>214389</v>
      </c>
      <c r="D67610">
        <v>21407</v>
      </c>
      <c r="E67610" s="2">
        <f>VLOOKUP(C67610,Подписчики!$A:$C,3,0)</f>
        <v>44327.844349928775</v>
      </c>
      <c r="F67610" t="str">
        <f>VLOOKUP(C67610,Подписчики!$A:$B,2,0)</f>
        <v>UTC+2</v>
      </c>
    </row>
    <row r="67611" spans="1:6" x14ac:dyDescent="0.25">
      <c r="A67611">
        <v>242537</v>
      </c>
      <c r="B67611" s="2">
        <v>44380.873165048542</v>
      </c>
      <c r="C67611">
        <v>214389</v>
      </c>
      <c r="D67611">
        <v>347393</v>
      </c>
      <c r="E67611" s="2">
        <f>VLOOKUP(C67611,Подписчики!$A:$C,3,0)</f>
        <v>44327.844349928775</v>
      </c>
      <c r="F67611" t="str">
        <f>VLOOKUP(C67611,Подписчики!$A:$B,2,0)</f>
        <v>UTC+2</v>
      </c>
    </row>
    <row r="67612" spans="1:6" x14ac:dyDescent="0.25">
      <c r="A67612">
        <v>252585</v>
      </c>
      <c r="B67612" s="2">
        <v>44384.478343042072</v>
      </c>
      <c r="C67612">
        <v>214389</v>
      </c>
      <c r="D67612">
        <v>71399</v>
      </c>
      <c r="E67612" s="2">
        <f>VLOOKUP(C67612,Подписчики!$A:$C,3,0)</f>
        <v>44327.844349928775</v>
      </c>
      <c r="F67612" t="str">
        <f>VLOOKUP(C67612,Подписчики!$A:$B,2,0)</f>
        <v>UTC+2</v>
      </c>
    </row>
    <row r="67613" spans="1:6" x14ac:dyDescent="0.25">
      <c r="A67613">
        <v>253166</v>
      </c>
      <c r="B67613" s="2">
        <v>44384.714588996758</v>
      </c>
      <c r="C67613">
        <v>214389</v>
      </c>
      <c r="D67613">
        <v>9852</v>
      </c>
      <c r="E67613" s="2">
        <f>VLOOKUP(C67613,Подписчики!$A:$C,3,0)</f>
        <v>44327.844349928775</v>
      </c>
      <c r="F67613" t="str">
        <f>VLOOKUP(C67613,Подписчики!$A:$B,2,0)</f>
        <v>UTC+2</v>
      </c>
    </row>
    <row r="67614" spans="1:6" x14ac:dyDescent="0.25">
      <c r="A67614">
        <v>267195</v>
      </c>
      <c r="B67614" s="2">
        <v>44388.560867313914</v>
      </c>
      <c r="C67614">
        <v>214389</v>
      </c>
      <c r="D67614">
        <v>461533</v>
      </c>
      <c r="E67614" s="2">
        <f>VLOOKUP(C67614,Подписчики!$A:$C,3,0)</f>
        <v>44327.844349928775</v>
      </c>
      <c r="F67614" t="str">
        <f>VLOOKUP(C67614,Подписчики!$A:$B,2,0)</f>
        <v>UTC+2</v>
      </c>
    </row>
    <row r="67615" spans="1:6" x14ac:dyDescent="0.25">
      <c r="A67615">
        <v>271157</v>
      </c>
      <c r="B67615" s="2">
        <v>44389.674135922331</v>
      </c>
      <c r="C67615">
        <v>214389</v>
      </c>
      <c r="D67615">
        <v>361821</v>
      </c>
      <c r="E67615" s="2">
        <f>VLOOKUP(C67615,Подписчики!$A:$C,3,0)</f>
        <v>44327.844349928775</v>
      </c>
      <c r="F67615" t="str">
        <f>VLOOKUP(C67615,Подписчики!$A:$B,2,0)</f>
        <v>UTC+2</v>
      </c>
    </row>
    <row r="67616" spans="1:6" x14ac:dyDescent="0.25">
      <c r="A67616">
        <v>67245</v>
      </c>
      <c r="B67616" s="2">
        <v>44329.481983818769</v>
      </c>
      <c r="C67616">
        <v>218556</v>
      </c>
      <c r="D67616">
        <v>250679</v>
      </c>
      <c r="E67616" s="2">
        <f>VLOOKUP(C67616,Подписчики!$A:$C,3,0)</f>
        <v>44327.844394551284</v>
      </c>
      <c r="F67616" t="str">
        <f>VLOOKUP(C67616,Подписчики!$A:$B,2,0)</f>
        <v>UTC+3</v>
      </c>
    </row>
    <row r="67617" spans="1:6" x14ac:dyDescent="0.25">
      <c r="A67617">
        <v>72389</v>
      </c>
      <c r="B67617" s="2">
        <v>44331.06399731437</v>
      </c>
      <c r="C67617">
        <v>218556</v>
      </c>
      <c r="D67617">
        <v>204394</v>
      </c>
      <c r="E67617" s="2">
        <f>VLOOKUP(C67617,Подписчики!$A:$C,3,0)</f>
        <v>44327.844394551284</v>
      </c>
      <c r="F67617" t="str">
        <f>VLOOKUP(C67617,Подписчики!$A:$B,2,0)</f>
        <v>UTC+3</v>
      </c>
    </row>
    <row r="67618" spans="1:6" x14ac:dyDescent="0.25">
      <c r="A67618">
        <v>77141</v>
      </c>
      <c r="B67618" s="2">
        <v>44332.545090614884</v>
      </c>
      <c r="C67618">
        <v>218556</v>
      </c>
      <c r="D67618">
        <v>112334</v>
      </c>
      <c r="E67618" s="2">
        <f>VLOOKUP(C67618,Подписчики!$A:$C,3,0)</f>
        <v>44327.844394551284</v>
      </c>
      <c r="F67618" t="str">
        <f>VLOOKUP(C67618,Подписчики!$A:$B,2,0)</f>
        <v>UTC+3</v>
      </c>
    </row>
    <row r="67619" spans="1:6" x14ac:dyDescent="0.25">
      <c r="A67619">
        <v>88722</v>
      </c>
      <c r="B67619" s="2">
        <v>44337.504637540456</v>
      </c>
      <c r="C67619">
        <v>218556</v>
      </c>
      <c r="D67619">
        <v>347393</v>
      </c>
      <c r="E67619" s="2">
        <f>VLOOKUP(C67619,Подписчики!$A:$C,3,0)</f>
        <v>44327.844394551284</v>
      </c>
      <c r="F67619" t="str">
        <f>VLOOKUP(C67619,Подписчики!$A:$B,2,0)</f>
        <v>UTC+3</v>
      </c>
    </row>
    <row r="67620" spans="1:6" x14ac:dyDescent="0.25">
      <c r="A67620">
        <v>160132</v>
      </c>
      <c r="B67620" s="2">
        <v>44358.569362459544</v>
      </c>
      <c r="C67620">
        <v>218556</v>
      </c>
      <c r="D67620">
        <v>404226</v>
      </c>
      <c r="E67620" s="2">
        <f>VLOOKUP(C67620,Подписчики!$A:$C,3,0)</f>
        <v>44327.844394551284</v>
      </c>
      <c r="F67620" t="str">
        <f>VLOOKUP(C67620,Подписчики!$A:$B,2,0)</f>
        <v>UTC+3</v>
      </c>
    </row>
    <row r="67621" spans="1:6" x14ac:dyDescent="0.25">
      <c r="A67621">
        <v>179295</v>
      </c>
      <c r="B67621" s="2">
        <v>44363.698812297735</v>
      </c>
      <c r="C67621">
        <v>218556</v>
      </c>
      <c r="D67621">
        <v>394819</v>
      </c>
      <c r="E67621" s="2">
        <f>VLOOKUP(C67621,Подписчики!$A:$C,3,0)</f>
        <v>44327.844394551284</v>
      </c>
      <c r="F67621" t="str">
        <f>VLOOKUP(C67621,Подписчики!$A:$B,2,0)</f>
        <v>UTC+3</v>
      </c>
    </row>
    <row r="67622" spans="1:6" x14ac:dyDescent="0.25">
      <c r="A67622">
        <v>254813</v>
      </c>
      <c r="B67622" s="2">
        <v>44385.239000000001</v>
      </c>
      <c r="C67622">
        <v>218556</v>
      </c>
      <c r="D67622">
        <v>244574</v>
      </c>
      <c r="E67622" s="2">
        <f>VLOOKUP(C67622,Подписчики!$A:$C,3,0)</f>
        <v>44327.844394551284</v>
      </c>
      <c r="F67622" t="str">
        <f>VLOOKUP(C67622,Подписчики!$A:$B,2,0)</f>
        <v>UTC+3</v>
      </c>
    </row>
    <row r="67623" spans="1:6" x14ac:dyDescent="0.25">
      <c r="A67623">
        <v>263894</v>
      </c>
      <c r="B67623" s="2">
        <v>44387.728999999999</v>
      </c>
      <c r="C67623">
        <v>218556</v>
      </c>
      <c r="D67623">
        <v>369937</v>
      </c>
      <c r="E67623" s="2">
        <f>VLOOKUP(C67623,Подписчики!$A:$C,3,0)</f>
        <v>44327.844394551284</v>
      </c>
      <c r="F67623" t="str">
        <f>VLOOKUP(C67623,Подписчики!$A:$B,2,0)</f>
        <v>UTC+3</v>
      </c>
    </row>
    <row r="67624" spans="1:6" x14ac:dyDescent="0.25">
      <c r="A67624">
        <v>305597</v>
      </c>
      <c r="B67624" s="2">
        <v>44400.548326860844</v>
      </c>
      <c r="C67624">
        <v>218556</v>
      </c>
      <c r="D67624">
        <v>208036</v>
      </c>
      <c r="E67624" s="2">
        <f>VLOOKUP(C67624,Подписчики!$A:$C,3,0)</f>
        <v>44327.844394551284</v>
      </c>
      <c r="F67624" t="str">
        <f>VLOOKUP(C67624,Подписчики!$A:$B,2,0)</f>
        <v>UTC+3</v>
      </c>
    </row>
    <row r="67625" spans="1:6" x14ac:dyDescent="0.25">
      <c r="A67625">
        <v>370721</v>
      </c>
      <c r="B67625" s="2">
        <v>44418.727938511329</v>
      </c>
      <c r="C67625">
        <v>218556</v>
      </c>
      <c r="D67625">
        <v>122902</v>
      </c>
      <c r="E67625" s="2">
        <f>VLOOKUP(C67625,Подписчики!$A:$C,3,0)</f>
        <v>44327.844394551284</v>
      </c>
      <c r="F67625" t="str">
        <f>VLOOKUP(C67625,Подписчики!$A:$B,2,0)</f>
        <v>UTC+3</v>
      </c>
    </row>
    <row r="67626" spans="1:6" x14ac:dyDescent="0.25">
      <c r="A67626">
        <v>378014</v>
      </c>
      <c r="B67626" s="2">
        <v>44421.54185436893</v>
      </c>
      <c r="C67626">
        <v>218556</v>
      </c>
      <c r="D67626">
        <v>145779</v>
      </c>
      <c r="E67626" s="2">
        <f>VLOOKUP(C67626,Подписчики!$A:$C,3,0)</f>
        <v>44327.844394551284</v>
      </c>
      <c r="F67626" t="str">
        <f>VLOOKUP(C67626,Подписчики!$A:$B,2,0)</f>
        <v>UTC+3</v>
      </c>
    </row>
    <row r="67627" spans="1:6" x14ac:dyDescent="0.25">
      <c r="A67627">
        <v>390615</v>
      </c>
      <c r="B67627" s="2">
        <v>44424.745737864076</v>
      </c>
      <c r="C67627">
        <v>218556</v>
      </c>
      <c r="D67627">
        <v>40694</v>
      </c>
      <c r="E67627" s="2">
        <f>VLOOKUP(C67627,Подписчики!$A:$C,3,0)</f>
        <v>44327.844394551284</v>
      </c>
      <c r="F67627" t="str">
        <f>VLOOKUP(C67627,Подписчики!$A:$B,2,0)</f>
        <v>UTC+3</v>
      </c>
    </row>
    <row r="67628" spans="1:6" x14ac:dyDescent="0.25">
      <c r="A67628">
        <v>404755</v>
      </c>
      <c r="B67628" s="2">
        <v>44429.593634304205</v>
      </c>
      <c r="C67628">
        <v>218556</v>
      </c>
      <c r="D67628">
        <v>250679</v>
      </c>
      <c r="E67628" s="2">
        <f>VLOOKUP(C67628,Подписчики!$A:$C,3,0)</f>
        <v>44327.844394551284</v>
      </c>
      <c r="F67628" t="str">
        <f>VLOOKUP(C67628,Подписчики!$A:$B,2,0)</f>
        <v>UTC+3</v>
      </c>
    </row>
    <row r="67629" spans="1:6" x14ac:dyDescent="0.25">
      <c r="A67629">
        <v>408464</v>
      </c>
      <c r="B67629" s="2">
        <v>44430.498165048542</v>
      </c>
      <c r="C67629">
        <v>218556</v>
      </c>
      <c r="D67629">
        <v>82901</v>
      </c>
      <c r="E67629" s="2">
        <f>VLOOKUP(C67629,Подписчики!$A:$C,3,0)</f>
        <v>44327.844394551284</v>
      </c>
      <c r="F67629" t="str">
        <f>VLOOKUP(C67629,Подписчики!$A:$B,2,0)</f>
        <v>UTC+3</v>
      </c>
    </row>
    <row r="67630" spans="1:6" x14ac:dyDescent="0.25">
      <c r="A67630">
        <v>64990</v>
      </c>
      <c r="B67630" s="2">
        <v>44328.551967637541</v>
      </c>
      <c r="C67630">
        <v>280441</v>
      </c>
      <c r="D67630">
        <v>250679</v>
      </c>
      <c r="E67630" s="2">
        <f>VLOOKUP(C67630,Подписчики!$A:$C,3,0)</f>
        <v>44327.847059900283</v>
      </c>
      <c r="F67630" t="str">
        <f>VLOOKUP(C67630,Подписчики!$A:$B,2,0)</f>
        <v>UTC+4</v>
      </c>
    </row>
    <row r="67631" spans="1:6" x14ac:dyDescent="0.25">
      <c r="A67631">
        <v>71887</v>
      </c>
      <c r="B67631" s="2">
        <v>44330.896627831717</v>
      </c>
      <c r="C67631">
        <v>280441</v>
      </c>
      <c r="D67631">
        <v>433508</v>
      </c>
      <c r="E67631" s="2">
        <f>VLOOKUP(C67631,Подписчики!$A:$C,3,0)</f>
        <v>44327.847059900283</v>
      </c>
      <c r="F67631" t="str">
        <f>VLOOKUP(C67631,Подписчики!$A:$B,2,0)</f>
        <v>UTC+4</v>
      </c>
    </row>
    <row r="67632" spans="1:6" x14ac:dyDescent="0.25">
      <c r="A67632">
        <v>89374</v>
      </c>
      <c r="B67632" s="2">
        <v>44337.652291262137</v>
      </c>
      <c r="C67632">
        <v>280441</v>
      </c>
      <c r="D67632">
        <v>42705</v>
      </c>
      <c r="E67632" s="2">
        <f>VLOOKUP(C67632,Подписчики!$A:$C,3,0)</f>
        <v>44327.847059900283</v>
      </c>
      <c r="F67632" t="str">
        <f>VLOOKUP(C67632,Подписчики!$A:$B,2,0)</f>
        <v>UTC+4</v>
      </c>
    </row>
    <row r="67633" spans="1:6" x14ac:dyDescent="0.25">
      <c r="A67633">
        <v>98689</v>
      </c>
      <c r="B67633" s="2">
        <v>44339.665236245957</v>
      </c>
      <c r="C67633">
        <v>280441</v>
      </c>
      <c r="D67633">
        <v>336616</v>
      </c>
      <c r="E67633" s="2">
        <f>VLOOKUP(C67633,Подписчики!$A:$C,3,0)</f>
        <v>44327.847059900283</v>
      </c>
      <c r="F67633" t="str">
        <f>VLOOKUP(C67633,Подписчики!$A:$B,2,0)</f>
        <v>UTC+4</v>
      </c>
    </row>
    <row r="67634" spans="1:6" x14ac:dyDescent="0.25">
      <c r="A67634">
        <v>66247</v>
      </c>
      <c r="B67634" s="2">
        <v>44328.811271844665</v>
      </c>
      <c r="C67634">
        <v>2456</v>
      </c>
      <c r="D67634">
        <v>122902</v>
      </c>
      <c r="E67634" s="2">
        <f>VLOOKUP(C67634,Подписчики!$A:$C,3,0)</f>
        <v>44327.857796225064</v>
      </c>
      <c r="F67634" t="str">
        <f>VLOOKUP(C67634,Подписчики!$A:$B,2,0)</f>
        <v>UTC+1</v>
      </c>
    </row>
    <row r="67635" spans="1:6" x14ac:dyDescent="0.25">
      <c r="A67635">
        <v>74345</v>
      </c>
      <c r="B67635" s="2">
        <v>44331.682332834862</v>
      </c>
      <c r="C67635">
        <v>2456</v>
      </c>
      <c r="D67635">
        <v>396686</v>
      </c>
      <c r="E67635" s="2">
        <f>VLOOKUP(C67635,Подписчики!$A:$C,3,0)</f>
        <v>44327.857796225064</v>
      </c>
      <c r="F67635" t="str">
        <f>VLOOKUP(C67635,Подписчики!$A:$B,2,0)</f>
        <v>UTC+1</v>
      </c>
    </row>
    <row r="67636" spans="1:6" x14ac:dyDescent="0.25">
      <c r="A67636">
        <v>113611</v>
      </c>
      <c r="B67636" s="2">
        <v>44344.751401294503</v>
      </c>
      <c r="C67636">
        <v>2456</v>
      </c>
      <c r="D67636">
        <v>5151</v>
      </c>
      <c r="E67636" s="2">
        <f>VLOOKUP(C67636,Подписчики!$A:$C,3,0)</f>
        <v>44327.857796225064</v>
      </c>
      <c r="F67636" t="str">
        <f>VLOOKUP(C67636,Подписчики!$A:$B,2,0)</f>
        <v>UTC+1</v>
      </c>
    </row>
    <row r="67637" spans="1:6" x14ac:dyDescent="0.25">
      <c r="A67637">
        <v>119871</v>
      </c>
      <c r="B67637" s="2">
        <v>44345.835543689325</v>
      </c>
      <c r="C67637">
        <v>2456</v>
      </c>
      <c r="D67637">
        <v>301748</v>
      </c>
      <c r="E67637" s="2">
        <f>VLOOKUP(C67637,Подписчики!$A:$C,3,0)</f>
        <v>44327.857796225064</v>
      </c>
      <c r="F67637" t="str">
        <f>VLOOKUP(C67637,Подписчики!$A:$B,2,0)</f>
        <v>UTC+1</v>
      </c>
    </row>
    <row r="67638" spans="1:6" x14ac:dyDescent="0.25">
      <c r="A67638">
        <v>128266</v>
      </c>
      <c r="B67638" s="2">
        <v>44348.02810032363</v>
      </c>
      <c r="C67638">
        <v>2456</v>
      </c>
      <c r="D67638">
        <v>250679</v>
      </c>
      <c r="E67638" s="2">
        <f>VLOOKUP(C67638,Подписчики!$A:$C,3,0)</f>
        <v>44327.857796225064</v>
      </c>
      <c r="F67638" t="str">
        <f>VLOOKUP(C67638,Подписчики!$A:$B,2,0)</f>
        <v>UTC+1</v>
      </c>
    </row>
    <row r="67639" spans="1:6" x14ac:dyDescent="0.25">
      <c r="A67639">
        <v>140501</v>
      </c>
      <c r="B67639" s="2">
        <v>44352.272652363659</v>
      </c>
      <c r="C67639">
        <v>2456</v>
      </c>
      <c r="D67639">
        <v>182841</v>
      </c>
      <c r="E67639" s="2">
        <f>VLOOKUP(C67639,Подписчики!$A:$C,3,0)</f>
        <v>44327.857796225064</v>
      </c>
      <c r="F67639" t="str">
        <f>VLOOKUP(C67639,Подписчики!$A:$B,2,0)</f>
        <v>UTC+1</v>
      </c>
    </row>
    <row r="67640" spans="1:6" x14ac:dyDescent="0.25">
      <c r="A67640">
        <v>167088</v>
      </c>
      <c r="B67640" s="2">
        <v>44359.819362459551</v>
      </c>
      <c r="C67640">
        <v>2456</v>
      </c>
      <c r="D67640">
        <v>224330</v>
      </c>
      <c r="E67640" s="2">
        <f>VLOOKUP(C67640,Подписчики!$A:$C,3,0)</f>
        <v>44327.857796225064</v>
      </c>
      <c r="F67640" t="str">
        <f>VLOOKUP(C67640,Подписчики!$A:$B,2,0)</f>
        <v>UTC+1</v>
      </c>
    </row>
    <row r="67641" spans="1:6" x14ac:dyDescent="0.25">
      <c r="A67641">
        <v>171156</v>
      </c>
      <c r="B67641" s="2">
        <v>44360.683440129455</v>
      </c>
      <c r="C67641">
        <v>2456</v>
      </c>
      <c r="D67641">
        <v>35968</v>
      </c>
      <c r="E67641" s="2">
        <f>VLOOKUP(C67641,Подписчики!$A:$C,3,0)</f>
        <v>44327.857796225064</v>
      </c>
      <c r="F67641" t="str">
        <f>VLOOKUP(C67641,Подписчики!$A:$B,2,0)</f>
        <v>UTC+1</v>
      </c>
    </row>
    <row r="67642" spans="1:6" x14ac:dyDescent="0.25">
      <c r="A67642">
        <v>174373</v>
      </c>
      <c r="B67642" s="2">
        <v>44361.733601941749</v>
      </c>
      <c r="C67642">
        <v>2456</v>
      </c>
      <c r="D67642">
        <v>419184</v>
      </c>
      <c r="E67642" s="2">
        <f>VLOOKUP(C67642,Подписчики!$A:$C,3,0)</f>
        <v>44327.857796225064</v>
      </c>
      <c r="F67642" t="str">
        <f>VLOOKUP(C67642,Подписчики!$A:$B,2,0)</f>
        <v>UTC+1</v>
      </c>
    </row>
    <row r="67643" spans="1:6" x14ac:dyDescent="0.25">
      <c r="A67643">
        <v>212584</v>
      </c>
      <c r="B67643" s="2">
        <v>44372.791333333334</v>
      </c>
      <c r="C67643">
        <v>2456</v>
      </c>
      <c r="D67643">
        <v>241927</v>
      </c>
      <c r="E67643" s="2">
        <f>VLOOKUP(C67643,Подписчики!$A:$C,3,0)</f>
        <v>44327.857796225064</v>
      </c>
      <c r="F67643" t="str">
        <f>VLOOKUP(C67643,Подписчики!$A:$B,2,0)</f>
        <v>UTC+1</v>
      </c>
    </row>
    <row r="67644" spans="1:6" x14ac:dyDescent="0.25">
      <c r="A67644">
        <v>227902</v>
      </c>
      <c r="B67644" s="2">
        <v>44376.754637540456</v>
      </c>
      <c r="C67644">
        <v>2456</v>
      </c>
      <c r="D67644">
        <v>4199</v>
      </c>
      <c r="E67644" s="2">
        <f>VLOOKUP(C67644,Подписчики!$A:$C,3,0)</f>
        <v>44327.857796225064</v>
      </c>
      <c r="F67644" t="str">
        <f>VLOOKUP(C67644,Подписчики!$A:$B,2,0)</f>
        <v>UTC+1</v>
      </c>
    </row>
    <row r="67645" spans="1:6" x14ac:dyDescent="0.25">
      <c r="A67645">
        <v>267293</v>
      </c>
      <c r="B67645" s="2">
        <v>44388.579880258905</v>
      </c>
      <c r="C67645">
        <v>2456</v>
      </c>
      <c r="D67645">
        <v>433247</v>
      </c>
      <c r="E67645" s="2">
        <f>VLOOKUP(C67645,Подписчики!$A:$C,3,0)</f>
        <v>44327.857796225064</v>
      </c>
      <c r="F67645" t="str">
        <f>VLOOKUP(C67645,Подписчики!$A:$B,2,0)</f>
        <v>UTC+1</v>
      </c>
    </row>
    <row r="67646" spans="1:6" x14ac:dyDescent="0.25">
      <c r="A67646">
        <v>272760</v>
      </c>
      <c r="B67646" s="2">
        <v>44389.976320388349</v>
      </c>
      <c r="C67646">
        <v>2456</v>
      </c>
      <c r="D67646">
        <v>179887</v>
      </c>
      <c r="E67646" s="2">
        <f>VLOOKUP(C67646,Подписчики!$A:$C,3,0)</f>
        <v>44327.857796225064</v>
      </c>
      <c r="F67646" t="str">
        <f>VLOOKUP(C67646,Подписчики!$A:$B,2,0)</f>
        <v>UTC+1</v>
      </c>
    </row>
    <row r="67647" spans="1:6" x14ac:dyDescent="0.25">
      <c r="A67647">
        <v>299541</v>
      </c>
      <c r="B67647" s="2">
        <v>44398.562080906151</v>
      </c>
      <c r="C67647">
        <v>2456</v>
      </c>
      <c r="D67647">
        <v>303008</v>
      </c>
      <c r="E67647" s="2">
        <f>VLOOKUP(C67647,Подписчики!$A:$C,3,0)</f>
        <v>44327.857796225064</v>
      </c>
      <c r="F67647" t="str">
        <f>VLOOKUP(C67647,Подписчики!$A:$B,2,0)</f>
        <v>UTC+1</v>
      </c>
    </row>
    <row r="67648" spans="1:6" x14ac:dyDescent="0.25">
      <c r="A67648">
        <v>305211</v>
      </c>
      <c r="B67648" s="2">
        <v>44400.445333333337</v>
      </c>
      <c r="C67648">
        <v>2456</v>
      </c>
      <c r="D67648">
        <v>170185</v>
      </c>
      <c r="E67648" s="2">
        <f>VLOOKUP(C67648,Подписчики!$A:$C,3,0)</f>
        <v>44327.857796225064</v>
      </c>
      <c r="F67648" t="str">
        <f>VLOOKUP(C67648,Подписчики!$A:$B,2,0)</f>
        <v>UTC+1</v>
      </c>
    </row>
    <row r="67649" spans="1:6" x14ac:dyDescent="0.25">
      <c r="A67649">
        <v>318502</v>
      </c>
      <c r="B67649" s="2">
        <v>44403.620333333332</v>
      </c>
      <c r="C67649">
        <v>2456</v>
      </c>
      <c r="D67649">
        <v>470762</v>
      </c>
      <c r="E67649" s="2">
        <f>VLOOKUP(C67649,Подписчики!$A:$C,3,0)</f>
        <v>44327.857796225064</v>
      </c>
      <c r="F67649" t="str">
        <f>VLOOKUP(C67649,Подписчики!$A:$B,2,0)</f>
        <v>UTC+1</v>
      </c>
    </row>
    <row r="67650" spans="1:6" x14ac:dyDescent="0.25">
      <c r="A67650">
        <v>415556</v>
      </c>
      <c r="B67650" s="2">
        <v>44432.913213592234</v>
      </c>
      <c r="C67650">
        <v>2456</v>
      </c>
      <c r="D67650">
        <v>42705</v>
      </c>
      <c r="E67650" s="2">
        <f>VLOOKUP(C67650,Подписчики!$A:$C,3,0)</f>
        <v>44327.857796225064</v>
      </c>
      <c r="F67650" t="str">
        <f>VLOOKUP(C67650,Подписчики!$A:$B,2,0)</f>
        <v>UTC+1</v>
      </c>
    </row>
    <row r="67651" spans="1:6" x14ac:dyDescent="0.25">
      <c r="A67651">
        <v>68869</v>
      </c>
      <c r="B67651" s="2">
        <v>44329.981983818769</v>
      </c>
      <c r="C67651">
        <v>255324</v>
      </c>
      <c r="D67651">
        <v>377926</v>
      </c>
      <c r="E67651" s="2">
        <f>VLOOKUP(C67651,Подписчики!$A:$C,3,0)</f>
        <v>44327.858656089746</v>
      </c>
      <c r="F67651" t="str">
        <f>VLOOKUP(C67651,Подписчики!$A:$B,2,0)</f>
        <v>UTC+3</v>
      </c>
    </row>
    <row r="67652" spans="1:6" x14ac:dyDescent="0.25">
      <c r="A67652">
        <v>71637</v>
      </c>
      <c r="B67652" s="2">
        <v>44330.854152103559</v>
      </c>
      <c r="C67652">
        <v>255324</v>
      </c>
      <c r="D67652">
        <v>49263</v>
      </c>
      <c r="E67652" s="2">
        <f>VLOOKUP(C67652,Подписчики!$A:$C,3,0)</f>
        <v>44327.858656089746</v>
      </c>
      <c r="F67652" t="str">
        <f>VLOOKUP(C67652,Подписчики!$A:$B,2,0)</f>
        <v>UTC+3</v>
      </c>
    </row>
    <row r="67653" spans="1:6" x14ac:dyDescent="0.25">
      <c r="A67653">
        <v>77800</v>
      </c>
      <c r="B67653" s="2">
        <v>44332.677776699027</v>
      </c>
      <c r="C67653">
        <v>255324</v>
      </c>
      <c r="D67653">
        <v>250679</v>
      </c>
      <c r="E67653" s="2">
        <f>VLOOKUP(C67653,Подписчики!$A:$C,3,0)</f>
        <v>44327.858656089746</v>
      </c>
      <c r="F67653" t="str">
        <f>VLOOKUP(C67653,Подписчики!$A:$B,2,0)</f>
        <v>UTC+3</v>
      </c>
    </row>
    <row r="67654" spans="1:6" x14ac:dyDescent="0.25">
      <c r="A67654">
        <v>112863</v>
      </c>
      <c r="B67654" s="2">
        <v>44344.674540453074</v>
      </c>
      <c r="C67654">
        <v>255324</v>
      </c>
      <c r="D67654">
        <v>82901</v>
      </c>
      <c r="E67654" s="2">
        <f>VLOOKUP(C67654,Подписчики!$A:$C,3,0)</f>
        <v>44327.858656089746</v>
      </c>
      <c r="F67654" t="str">
        <f>VLOOKUP(C67654,Подписчики!$A:$B,2,0)</f>
        <v>UTC+3</v>
      </c>
    </row>
    <row r="67655" spans="1:6" x14ac:dyDescent="0.25">
      <c r="A67655">
        <v>126854</v>
      </c>
      <c r="B67655" s="2">
        <v>44347.674540453074</v>
      </c>
      <c r="C67655">
        <v>255324</v>
      </c>
      <c r="D67655">
        <v>86587</v>
      </c>
      <c r="E67655" s="2">
        <f>VLOOKUP(C67655,Подписчики!$A:$C,3,0)</f>
        <v>44327.858656089746</v>
      </c>
      <c r="F67655" t="str">
        <f>VLOOKUP(C67655,Подписчики!$A:$B,2,0)</f>
        <v>UTC+3</v>
      </c>
    </row>
    <row r="67656" spans="1:6" x14ac:dyDescent="0.25">
      <c r="A67656">
        <v>169846</v>
      </c>
      <c r="B67656" s="2">
        <v>44360.490074433656</v>
      </c>
      <c r="C67656">
        <v>255324</v>
      </c>
      <c r="D67656">
        <v>466283</v>
      </c>
      <c r="E67656" s="2">
        <f>VLOOKUP(C67656,Подписчики!$A:$C,3,0)</f>
        <v>44327.858656089746</v>
      </c>
      <c r="F67656" t="str">
        <f>VLOOKUP(C67656,Подписчики!$A:$B,2,0)</f>
        <v>UTC+3</v>
      </c>
    </row>
    <row r="67657" spans="1:6" x14ac:dyDescent="0.25">
      <c r="A67657">
        <v>193964</v>
      </c>
      <c r="B67657" s="2">
        <v>44367.426967637541</v>
      </c>
      <c r="C67657">
        <v>255324</v>
      </c>
      <c r="D67657">
        <v>230507</v>
      </c>
      <c r="E67657" s="2">
        <f>VLOOKUP(C67657,Подписчики!$A:$C,3,0)</f>
        <v>44327.858656089746</v>
      </c>
      <c r="F67657" t="str">
        <f>VLOOKUP(C67657,Подписчики!$A:$B,2,0)</f>
        <v>UTC+3</v>
      </c>
    </row>
    <row r="67658" spans="1:6" x14ac:dyDescent="0.25">
      <c r="A67658">
        <v>211243</v>
      </c>
      <c r="B67658" s="2">
        <v>44372.6583592233</v>
      </c>
      <c r="C67658">
        <v>255324</v>
      </c>
      <c r="D67658">
        <v>88008</v>
      </c>
      <c r="E67658" s="2">
        <f>VLOOKUP(C67658,Подписчики!$A:$C,3,0)</f>
        <v>44327.858656089746</v>
      </c>
      <c r="F67658" t="str">
        <f>VLOOKUP(C67658,Подписчики!$A:$B,2,0)</f>
        <v>UTC+3</v>
      </c>
    </row>
    <row r="67659" spans="1:6" x14ac:dyDescent="0.25">
      <c r="A67659">
        <v>245088</v>
      </c>
      <c r="B67659" s="2">
        <v>44381.664831715214</v>
      </c>
      <c r="C67659">
        <v>255324</v>
      </c>
      <c r="D67659">
        <v>351192</v>
      </c>
      <c r="E67659" s="2">
        <f>VLOOKUP(C67659,Подписчики!$A:$C,3,0)</f>
        <v>44327.858656089746</v>
      </c>
      <c r="F67659" t="str">
        <f>VLOOKUP(C67659,Подписчики!$A:$B,2,0)</f>
        <v>UTC+3</v>
      </c>
    </row>
    <row r="67660" spans="1:6" x14ac:dyDescent="0.25">
      <c r="A67660">
        <v>274307</v>
      </c>
      <c r="B67660" s="2">
        <v>44390.706902912621</v>
      </c>
      <c r="C67660">
        <v>255324</v>
      </c>
      <c r="D67660">
        <v>411922</v>
      </c>
      <c r="E67660" s="2">
        <f>VLOOKUP(C67660,Подписчики!$A:$C,3,0)</f>
        <v>44327.858656089746</v>
      </c>
      <c r="F67660" t="str">
        <f>VLOOKUP(C67660,Подписчики!$A:$B,2,0)</f>
        <v>UTC+3</v>
      </c>
    </row>
    <row r="67661" spans="1:6" x14ac:dyDescent="0.25">
      <c r="A67661">
        <v>66310</v>
      </c>
      <c r="B67661" s="2">
        <v>44328.825834951458</v>
      </c>
      <c r="C67661">
        <v>138234</v>
      </c>
      <c r="D67661">
        <v>60239</v>
      </c>
      <c r="E67661" s="2">
        <f>VLOOKUP(C67661,Подписчики!$A:$C,3,0)</f>
        <v>44327.878456410261</v>
      </c>
      <c r="F67661" t="str">
        <f>VLOOKUP(C67661,Подписчики!$A:$B,2,0)</f>
        <v>UTC+1</v>
      </c>
    </row>
    <row r="67662" spans="1:6" x14ac:dyDescent="0.25">
      <c r="A67662">
        <v>71810</v>
      </c>
      <c r="B67662" s="2">
        <v>44330.888941747573</v>
      </c>
      <c r="C67662">
        <v>138234</v>
      </c>
      <c r="D67662">
        <v>394819</v>
      </c>
      <c r="E67662" s="2">
        <f>VLOOKUP(C67662,Подписчики!$A:$C,3,0)</f>
        <v>44327.878456410261</v>
      </c>
      <c r="F67662" t="str">
        <f>VLOOKUP(C67662,Подписчики!$A:$B,2,0)</f>
        <v>UTC+1</v>
      </c>
    </row>
    <row r="67663" spans="1:6" x14ac:dyDescent="0.25">
      <c r="A67663">
        <v>92394</v>
      </c>
      <c r="B67663" s="2">
        <v>44338.046845912046</v>
      </c>
      <c r="C67663">
        <v>138234</v>
      </c>
      <c r="D67663">
        <v>4199</v>
      </c>
      <c r="E67663" s="2">
        <f>VLOOKUP(C67663,Подписчики!$A:$C,3,0)</f>
        <v>44327.878456410261</v>
      </c>
      <c r="F67663" t="str">
        <f>VLOOKUP(C67663,Подписчики!$A:$B,2,0)</f>
        <v>UTC+1</v>
      </c>
    </row>
    <row r="67664" spans="1:6" x14ac:dyDescent="0.25">
      <c r="A67664">
        <v>109839</v>
      </c>
      <c r="B67664" s="2">
        <v>44343.78052750809</v>
      </c>
      <c r="C67664">
        <v>138234</v>
      </c>
      <c r="D67664">
        <v>411922</v>
      </c>
      <c r="E67664" s="2">
        <f>VLOOKUP(C67664,Подписчики!$A:$C,3,0)</f>
        <v>44327.878456410261</v>
      </c>
      <c r="F67664" t="str">
        <f>VLOOKUP(C67664,Подписчики!$A:$B,2,0)</f>
        <v>UTC+1</v>
      </c>
    </row>
    <row r="67665" spans="1:6" x14ac:dyDescent="0.25">
      <c r="A67665">
        <v>232077</v>
      </c>
      <c r="B67665" s="2">
        <v>44377.932631067961</v>
      </c>
      <c r="C67665">
        <v>138234</v>
      </c>
      <c r="D67665">
        <v>132863</v>
      </c>
      <c r="E67665" s="2">
        <f>VLOOKUP(C67665,Подписчики!$A:$C,3,0)</f>
        <v>44327.878456410261</v>
      </c>
      <c r="F67665" t="str">
        <f>VLOOKUP(C67665,Подписчики!$A:$B,2,0)</f>
        <v>UTC+1</v>
      </c>
    </row>
    <row r="67666" spans="1:6" x14ac:dyDescent="0.25">
      <c r="A67666">
        <v>233760</v>
      </c>
      <c r="B67666" s="2">
        <v>44378.772436893203</v>
      </c>
      <c r="C67666">
        <v>138234</v>
      </c>
      <c r="D67666">
        <v>37644</v>
      </c>
      <c r="E67666" s="2">
        <f>VLOOKUP(C67666,Подписчики!$A:$C,3,0)</f>
        <v>44327.878456410261</v>
      </c>
      <c r="F67666" t="str">
        <f>VLOOKUP(C67666,Подписчики!$A:$B,2,0)</f>
        <v>UTC+1</v>
      </c>
    </row>
    <row r="67667" spans="1:6" x14ac:dyDescent="0.25">
      <c r="A67667">
        <v>241236</v>
      </c>
      <c r="B67667" s="2">
        <v>44380.712566343042</v>
      </c>
      <c r="C67667">
        <v>138234</v>
      </c>
      <c r="D67667">
        <v>158978</v>
      </c>
      <c r="E67667" s="2">
        <f>VLOOKUP(C67667,Подписчики!$A:$C,3,0)</f>
        <v>44327.878456410261</v>
      </c>
      <c r="F67667" t="str">
        <f>VLOOKUP(C67667,Подписчики!$A:$B,2,0)</f>
        <v>UTC+1</v>
      </c>
    </row>
    <row r="67668" spans="1:6" x14ac:dyDescent="0.25">
      <c r="A67668">
        <v>250179</v>
      </c>
      <c r="B67668" s="2">
        <v>44383.516773462783</v>
      </c>
      <c r="C67668">
        <v>138234</v>
      </c>
      <c r="D67668">
        <v>97294</v>
      </c>
      <c r="E67668" s="2">
        <f>VLOOKUP(C67668,Подписчики!$A:$C,3,0)</f>
        <v>44327.878456410261</v>
      </c>
      <c r="F67668" t="str">
        <f>VLOOKUP(C67668,Подписчики!$A:$B,2,0)</f>
        <v>UTC+1</v>
      </c>
    </row>
    <row r="67669" spans="1:6" x14ac:dyDescent="0.25">
      <c r="A67669">
        <v>258381</v>
      </c>
      <c r="B67669" s="2">
        <v>44386.655932038841</v>
      </c>
      <c r="C67669">
        <v>138234</v>
      </c>
      <c r="D67669">
        <v>81226</v>
      </c>
      <c r="E67669" s="2">
        <f>VLOOKUP(C67669,Подписчики!$A:$C,3,0)</f>
        <v>44327.878456410261</v>
      </c>
      <c r="F67669" t="str">
        <f>VLOOKUP(C67669,Подписчики!$A:$B,2,0)</f>
        <v>UTC+1</v>
      </c>
    </row>
    <row r="67670" spans="1:6" x14ac:dyDescent="0.25">
      <c r="A67670">
        <v>280401</v>
      </c>
      <c r="B67670" s="2">
        <v>44392.722275080909</v>
      </c>
      <c r="C67670">
        <v>138234</v>
      </c>
      <c r="D67670">
        <v>401945</v>
      </c>
      <c r="E67670" s="2">
        <f>VLOOKUP(C67670,Подписчики!$A:$C,3,0)</f>
        <v>44327.878456410261</v>
      </c>
      <c r="F67670" t="str">
        <f>VLOOKUP(C67670,Подписчики!$A:$B,2,0)</f>
        <v>UTC+1</v>
      </c>
    </row>
    <row r="67671" spans="1:6" x14ac:dyDescent="0.25">
      <c r="A67671">
        <v>300745</v>
      </c>
      <c r="B67671" s="2">
        <v>44398.753019417476</v>
      </c>
      <c r="C67671">
        <v>138234</v>
      </c>
      <c r="D67671">
        <v>118549</v>
      </c>
      <c r="E67671" s="2">
        <f>VLOOKUP(C67671,Подписчики!$A:$C,3,0)</f>
        <v>44327.878456410261</v>
      </c>
      <c r="F67671" t="str">
        <f>VLOOKUP(C67671,Подписчики!$A:$B,2,0)</f>
        <v>UTC+1</v>
      </c>
    </row>
    <row r="67672" spans="1:6" x14ac:dyDescent="0.25">
      <c r="A67672">
        <v>357457</v>
      </c>
      <c r="B67672" s="2">
        <v>44415.017181920834</v>
      </c>
      <c r="C67672">
        <v>138234</v>
      </c>
      <c r="D67672">
        <v>328371</v>
      </c>
      <c r="E67672" s="2">
        <f>VLOOKUP(C67672,Подписчики!$A:$C,3,0)</f>
        <v>44327.878456410261</v>
      </c>
      <c r="F67672" t="str">
        <f>VLOOKUP(C67672,Подписчики!$A:$B,2,0)</f>
        <v>UTC+1</v>
      </c>
    </row>
    <row r="67673" spans="1:6" x14ac:dyDescent="0.25">
      <c r="A67673">
        <v>65599</v>
      </c>
      <c r="B67673" s="2">
        <v>44328.677372168284</v>
      </c>
      <c r="C67673">
        <v>112112</v>
      </c>
      <c r="D67673">
        <v>441137</v>
      </c>
      <c r="E67673" s="2">
        <f>VLOOKUP(C67673,Подписчики!$A:$C,3,0)</f>
        <v>44327.904364992879</v>
      </c>
      <c r="F67673" t="str">
        <f>VLOOKUP(C67673,Подписчики!$A:$B,2,0)</f>
        <v>UTC+2</v>
      </c>
    </row>
    <row r="67674" spans="1:6" x14ac:dyDescent="0.25">
      <c r="A67674">
        <v>102313</v>
      </c>
      <c r="B67674" s="2">
        <v>44340.769605177993</v>
      </c>
      <c r="C67674">
        <v>112112</v>
      </c>
      <c r="D67674">
        <v>347393</v>
      </c>
      <c r="E67674" s="2">
        <f>VLOOKUP(C67674,Подписчики!$A:$C,3,0)</f>
        <v>44327.904364992879</v>
      </c>
      <c r="F67674" t="str">
        <f>VLOOKUP(C67674,Подписчики!$A:$B,2,0)</f>
        <v>UTC+2</v>
      </c>
    </row>
    <row r="67675" spans="1:6" x14ac:dyDescent="0.25">
      <c r="A67675">
        <v>151692</v>
      </c>
      <c r="B67675" s="2">
        <v>44355.675754045304</v>
      </c>
      <c r="C67675">
        <v>112112</v>
      </c>
      <c r="D67675">
        <v>244574</v>
      </c>
      <c r="E67675" s="2">
        <f>VLOOKUP(C67675,Подписчики!$A:$C,3,0)</f>
        <v>44327.904364992879</v>
      </c>
      <c r="F67675" t="str">
        <f>VLOOKUP(C67675,Подписчики!$A:$B,2,0)</f>
        <v>UTC+2</v>
      </c>
    </row>
    <row r="67676" spans="1:6" x14ac:dyDescent="0.25">
      <c r="A67676">
        <v>175583</v>
      </c>
      <c r="B67676" s="2">
        <v>44361.986666666664</v>
      </c>
      <c r="C67676">
        <v>112112</v>
      </c>
      <c r="D67676">
        <v>118549</v>
      </c>
      <c r="E67676" s="2">
        <f>VLOOKUP(C67676,Подписчики!$A:$C,3,0)</f>
        <v>44327.904364992879</v>
      </c>
      <c r="F67676" t="str">
        <f>VLOOKUP(C67676,Подписчики!$A:$B,2,0)</f>
        <v>UTC+2</v>
      </c>
    </row>
    <row r="67677" spans="1:6" x14ac:dyDescent="0.25">
      <c r="A67677">
        <v>179908</v>
      </c>
      <c r="B67677" s="2">
        <v>44363.813294498381</v>
      </c>
      <c r="C67677">
        <v>112112</v>
      </c>
      <c r="D67677">
        <v>433247</v>
      </c>
      <c r="E67677" s="2">
        <f>VLOOKUP(C67677,Подписчики!$A:$C,3,0)</f>
        <v>44327.904364992879</v>
      </c>
      <c r="F67677" t="str">
        <f>VLOOKUP(C67677,Подписчики!$A:$B,2,0)</f>
        <v>UTC+2</v>
      </c>
    </row>
    <row r="67678" spans="1:6" x14ac:dyDescent="0.25">
      <c r="A67678">
        <v>191528</v>
      </c>
      <c r="B67678" s="2">
        <v>44366.777611621452</v>
      </c>
      <c r="C67678">
        <v>112112</v>
      </c>
      <c r="D67678">
        <v>209122</v>
      </c>
      <c r="E67678" s="2">
        <f>VLOOKUP(C67678,Подписчики!$A:$C,3,0)</f>
        <v>44327.904364992879</v>
      </c>
      <c r="F67678" t="str">
        <f>VLOOKUP(C67678,Подписчики!$A:$B,2,0)</f>
        <v>UTC+2</v>
      </c>
    </row>
    <row r="67679" spans="1:6" x14ac:dyDescent="0.25">
      <c r="A67679">
        <v>219729</v>
      </c>
      <c r="B67679" s="2">
        <v>44374.504233009706</v>
      </c>
      <c r="C67679">
        <v>112112</v>
      </c>
      <c r="D67679">
        <v>312954</v>
      </c>
      <c r="E67679" s="2">
        <f>VLOOKUP(C67679,Подписчики!$A:$C,3,0)</f>
        <v>44327.904364992879</v>
      </c>
      <c r="F67679" t="str">
        <f>VLOOKUP(C67679,Подписчики!$A:$B,2,0)</f>
        <v>UTC+2</v>
      </c>
    </row>
    <row r="67680" spans="1:6" x14ac:dyDescent="0.25">
      <c r="A67680">
        <v>65473</v>
      </c>
      <c r="B67680" s="2">
        <v>44328.646223300973</v>
      </c>
      <c r="C67680">
        <v>283317</v>
      </c>
      <c r="D67680">
        <v>436459</v>
      </c>
      <c r="E67680" s="2">
        <f>VLOOKUP(C67680,Подписчики!$A:$C,3,0)</f>
        <v>44327.920919159544</v>
      </c>
      <c r="F67680" t="str">
        <f>VLOOKUP(C67680,Подписчики!$A:$B,2,0)</f>
        <v>UTC+1</v>
      </c>
    </row>
    <row r="67681" spans="1:6" x14ac:dyDescent="0.25">
      <c r="A67681">
        <v>92722</v>
      </c>
      <c r="B67681" s="2">
        <v>44338.172333333336</v>
      </c>
      <c r="C67681">
        <v>283317</v>
      </c>
      <c r="D67681">
        <v>221025</v>
      </c>
      <c r="E67681" s="2">
        <f>VLOOKUP(C67681,Подписчики!$A:$C,3,0)</f>
        <v>44327.920919159544</v>
      </c>
      <c r="F67681" t="str">
        <f>VLOOKUP(C67681,Подписчики!$A:$B,2,0)</f>
        <v>UTC+1</v>
      </c>
    </row>
    <row r="67682" spans="1:6" x14ac:dyDescent="0.25">
      <c r="A67682">
        <v>65851</v>
      </c>
      <c r="B67682" s="2">
        <v>44328.735220064729</v>
      </c>
      <c r="C67682">
        <v>113278</v>
      </c>
      <c r="D67682">
        <v>287577</v>
      </c>
      <c r="E67682" s="2">
        <f>VLOOKUP(C67682,Подписчики!$A:$C,3,0)</f>
        <v>44327.945612215102</v>
      </c>
      <c r="F67682" t="str">
        <f>VLOOKUP(C67682,Подписчики!$A:$B,2,0)</f>
        <v>UTC+1</v>
      </c>
    </row>
    <row r="67683" spans="1:6" x14ac:dyDescent="0.25">
      <c r="A67683">
        <v>80159</v>
      </c>
      <c r="B67683" s="2">
        <v>44333.587970873792</v>
      </c>
      <c r="C67683">
        <v>113278</v>
      </c>
      <c r="D67683">
        <v>96200</v>
      </c>
      <c r="E67683" s="2">
        <f>VLOOKUP(C67683,Подписчики!$A:$C,3,0)</f>
        <v>44327.945612215102</v>
      </c>
      <c r="F67683" t="str">
        <f>VLOOKUP(C67683,Подписчики!$A:$B,2,0)</f>
        <v>UTC+1</v>
      </c>
    </row>
    <row r="67684" spans="1:6" x14ac:dyDescent="0.25">
      <c r="A67684">
        <v>89693</v>
      </c>
      <c r="B67684" s="2">
        <v>44337.709330097088</v>
      </c>
      <c r="C67684">
        <v>113278</v>
      </c>
      <c r="D67684">
        <v>30093</v>
      </c>
      <c r="E67684" s="2">
        <f>VLOOKUP(C67684,Подписчики!$A:$C,3,0)</f>
        <v>44327.945612215102</v>
      </c>
      <c r="F67684" t="str">
        <f>VLOOKUP(C67684,Подписчики!$A:$B,2,0)</f>
        <v>UTC+1</v>
      </c>
    </row>
    <row r="67685" spans="1:6" x14ac:dyDescent="0.25">
      <c r="A67685">
        <v>98932</v>
      </c>
      <c r="B67685" s="2">
        <v>44339.704475728155</v>
      </c>
      <c r="C67685">
        <v>113278</v>
      </c>
      <c r="D67685">
        <v>118549</v>
      </c>
      <c r="E67685" s="2">
        <f>VLOOKUP(C67685,Подписчики!$A:$C,3,0)</f>
        <v>44327.945612215102</v>
      </c>
      <c r="F67685" t="str">
        <f>VLOOKUP(C67685,Подписчики!$A:$B,2,0)</f>
        <v>UTC+1</v>
      </c>
    </row>
    <row r="67686" spans="1:6" x14ac:dyDescent="0.25">
      <c r="A67686">
        <v>67569</v>
      </c>
      <c r="B67686" s="2">
        <v>44329.607792880255</v>
      </c>
      <c r="C67686">
        <v>88013</v>
      </c>
      <c r="D67686">
        <v>111368</v>
      </c>
      <c r="E67686" s="2">
        <f>VLOOKUP(C67686,Подписчики!$A:$C,3,0)</f>
        <v>44327.980204736472</v>
      </c>
      <c r="F67686" t="str">
        <f>VLOOKUP(C67686,Подписчики!$A:$B,2,0)</f>
        <v>UTC+2</v>
      </c>
    </row>
    <row r="67687" spans="1:6" x14ac:dyDescent="0.25">
      <c r="A67687">
        <v>87485</v>
      </c>
      <c r="B67687" s="2">
        <v>44336.785786407767</v>
      </c>
      <c r="C67687">
        <v>88013</v>
      </c>
      <c r="D67687">
        <v>211577</v>
      </c>
      <c r="E67687" s="2">
        <f>VLOOKUP(C67687,Подписчики!$A:$C,3,0)</f>
        <v>44327.980204736472</v>
      </c>
      <c r="F67687" t="str">
        <f>VLOOKUP(C67687,Подписчики!$A:$B,2,0)</f>
        <v>UTC+2</v>
      </c>
    </row>
    <row r="67688" spans="1:6" x14ac:dyDescent="0.25">
      <c r="A67688">
        <v>101761</v>
      </c>
      <c r="B67688" s="2">
        <v>44340.680608414237</v>
      </c>
      <c r="C67688">
        <v>88013</v>
      </c>
      <c r="D67688">
        <v>369523</v>
      </c>
      <c r="E67688" s="2">
        <f>VLOOKUP(C67688,Подписчики!$A:$C,3,0)</f>
        <v>44327.980204736472</v>
      </c>
      <c r="F67688" t="str">
        <f>VLOOKUP(C67688,Подписчики!$A:$B,2,0)</f>
        <v>UTC+2</v>
      </c>
    </row>
    <row r="67689" spans="1:6" x14ac:dyDescent="0.25">
      <c r="A67689">
        <v>65790</v>
      </c>
      <c r="B67689" s="2">
        <v>44328.718634304205</v>
      </c>
      <c r="C67689">
        <v>198950</v>
      </c>
      <c r="D67689">
        <v>245484</v>
      </c>
      <c r="E67689" s="2">
        <f>VLOOKUP(C67689,Подписчики!$A:$C,3,0)</f>
        <v>44327.998226566953</v>
      </c>
      <c r="F67689" t="str">
        <f>VLOOKUP(C67689,Подписчики!$A:$B,2,0)</f>
        <v>UTC+0</v>
      </c>
    </row>
    <row r="67690" spans="1:6" x14ac:dyDescent="0.25">
      <c r="A67690">
        <v>70348</v>
      </c>
      <c r="B67690" s="2">
        <v>44330.67</v>
      </c>
      <c r="C67690">
        <v>198950</v>
      </c>
      <c r="D67690">
        <v>172263</v>
      </c>
      <c r="E67690" s="2">
        <f>VLOOKUP(C67690,Подписчики!$A:$C,3,0)</f>
        <v>44327.998226566953</v>
      </c>
      <c r="F67690" t="str">
        <f>VLOOKUP(C67690,Подписчики!$A:$B,2,0)</f>
        <v>UTC+0</v>
      </c>
    </row>
    <row r="67691" spans="1:6" x14ac:dyDescent="0.25">
      <c r="A67691">
        <v>114180</v>
      </c>
      <c r="B67691" s="2">
        <v>44344.802776699027</v>
      </c>
      <c r="C67691">
        <v>198950</v>
      </c>
      <c r="D67691">
        <v>380039</v>
      </c>
      <c r="E67691" s="2">
        <f>VLOOKUP(C67691,Подписчики!$A:$C,3,0)</f>
        <v>44327.998226566953</v>
      </c>
      <c r="F67691" t="str">
        <f>VLOOKUP(C67691,Подписчики!$A:$B,2,0)</f>
        <v>UTC+0</v>
      </c>
    </row>
    <row r="67692" spans="1:6" x14ac:dyDescent="0.25">
      <c r="A67692">
        <v>147923</v>
      </c>
      <c r="B67692" s="2">
        <v>44354.029000000002</v>
      </c>
      <c r="C67692">
        <v>198950</v>
      </c>
      <c r="D67692">
        <v>161398</v>
      </c>
      <c r="E67692" s="2">
        <f>VLOOKUP(C67692,Подписчики!$A:$C,3,0)</f>
        <v>44327.998226566953</v>
      </c>
      <c r="F67692" t="str">
        <f>VLOOKUP(C67692,Подписчики!$A:$B,2,0)</f>
        <v>UTC+0</v>
      </c>
    </row>
    <row r="67693" spans="1:6" x14ac:dyDescent="0.25">
      <c r="A67693">
        <v>165271</v>
      </c>
      <c r="B67693" s="2">
        <v>44359.594038834948</v>
      </c>
      <c r="C67693">
        <v>198950</v>
      </c>
      <c r="D67693">
        <v>4316</v>
      </c>
      <c r="E67693" s="2">
        <f>VLOOKUP(C67693,Подписчики!$A:$C,3,0)</f>
        <v>44327.998226566953</v>
      </c>
      <c r="F67693" t="str">
        <f>VLOOKUP(C67693,Подписчики!$A:$B,2,0)</f>
        <v>UTC+0</v>
      </c>
    </row>
    <row r="67694" spans="1:6" x14ac:dyDescent="0.25">
      <c r="A67694">
        <v>174815</v>
      </c>
      <c r="B67694" s="2">
        <v>44361.807631067961</v>
      </c>
      <c r="C67694">
        <v>198950</v>
      </c>
      <c r="D67694">
        <v>470762</v>
      </c>
      <c r="E67694" s="2">
        <f>VLOOKUP(C67694,Подписчики!$A:$C,3,0)</f>
        <v>44327.998226566953</v>
      </c>
      <c r="F67694" t="str">
        <f>VLOOKUP(C67694,Подписчики!$A:$B,2,0)</f>
        <v>UTC+0</v>
      </c>
    </row>
    <row r="67695" spans="1:6" x14ac:dyDescent="0.25">
      <c r="A67695">
        <v>183207</v>
      </c>
      <c r="B67695" s="2">
        <v>44364.894999999997</v>
      </c>
      <c r="C67695">
        <v>198950</v>
      </c>
      <c r="D67695">
        <v>411922</v>
      </c>
      <c r="E67695" s="2">
        <f>VLOOKUP(C67695,Подписчики!$A:$C,3,0)</f>
        <v>44327.998226566953</v>
      </c>
      <c r="F67695" t="str">
        <f>VLOOKUP(C67695,Подписчики!$A:$B,2,0)</f>
        <v>UTC+0</v>
      </c>
    </row>
    <row r="67696" spans="1:6" x14ac:dyDescent="0.25">
      <c r="A67696">
        <v>192328</v>
      </c>
      <c r="B67696" s="2">
        <v>44366.882961516159</v>
      </c>
      <c r="C67696">
        <v>198950</v>
      </c>
      <c r="D67696">
        <v>306524</v>
      </c>
      <c r="E67696" s="2">
        <f>VLOOKUP(C67696,Подписчики!$A:$C,3,0)</f>
        <v>44327.998226566953</v>
      </c>
      <c r="F67696" t="str">
        <f>VLOOKUP(C67696,Подписчики!$A:$B,2,0)</f>
        <v>UTC+0</v>
      </c>
    </row>
    <row r="67697" spans="1:6" x14ac:dyDescent="0.25">
      <c r="A67697">
        <v>259092</v>
      </c>
      <c r="B67697" s="2">
        <v>44386.744524271846</v>
      </c>
      <c r="C67697">
        <v>198950</v>
      </c>
      <c r="D67697">
        <v>453133</v>
      </c>
      <c r="E67697" s="2">
        <f>VLOOKUP(C67697,Подписчики!$A:$C,3,0)</f>
        <v>44327.998226566953</v>
      </c>
      <c r="F67697" t="str">
        <f>VLOOKUP(C67697,Подписчики!$A:$B,2,0)</f>
        <v>UTC+0</v>
      </c>
    </row>
    <row r="67698" spans="1:6" x14ac:dyDescent="0.25">
      <c r="A67698">
        <v>264628</v>
      </c>
      <c r="B67698" s="2">
        <v>44387.818048646506</v>
      </c>
      <c r="C67698">
        <v>198950</v>
      </c>
      <c r="D67698">
        <v>118549</v>
      </c>
      <c r="E67698" s="2">
        <f>VLOOKUP(C67698,Подписчики!$A:$C,3,0)</f>
        <v>44327.998226566953</v>
      </c>
      <c r="F67698" t="str">
        <f>VLOOKUP(C67698,Подписчики!$A:$B,2,0)</f>
        <v>UTC+0</v>
      </c>
    </row>
    <row r="67699" spans="1:6" x14ac:dyDescent="0.25">
      <c r="A67699">
        <v>288420</v>
      </c>
      <c r="B67699" s="2">
        <v>44394.793389690851</v>
      </c>
      <c r="C67699">
        <v>198950</v>
      </c>
      <c r="D67699">
        <v>398027</v>
      </c>
      <c r="E67699" s="2">
        <f>VLOOKUP(C67699,Подписчики!$A:$C,3,0)</f>
        <v>44327.998226566953</v>
      </c>
      <c r="F67699" t="str">
        <f>VLOOKUP(C67699,Подписчики!$A:$B,2,0)</f>
        <v>UTC+0</v>
      </c>
    </row>
    <row r="67700" spans="1:6" x14ac:dyDescent="0.25">
      <c r="A67700">
        <v>301494</v>
      </c>
      <c r="B67700" s="2">
        <v>44398.91119093851</v>
      </c>
      <c r="C67700">
        <v>198950</v>
      </c>
      <c r="D67700">
        <v>172536</v>
      </c>
      <c r="E67700" s="2">
        <f>VLOOKUP(C67700,Подписчики!$A:$C,3,0)</f>
        <v>44327.998226566953</v>
      </c>
      <c r="F67700" t="str">
        <f>VLOOKUP(C67700,Подписчики!$A:$B,2,0)</f>
        <v>UTC+0</v>
      </c>
    </row>
    <row r="67701" spans="1:6" x14ac:dyDescent="0.25">
      <c r="A67701">
        <v>308075</v>
      </c>
      <c r="B67701" s="2">
        <v>44400.91280906149</v>
      </c>
      <c r="C67701">
        <v>198950</v>
      </c>
      <c r="D67701">
        <v>325852</v>
      </c>
      <c r="E67701" s="2">
        <f>VLOOKUP(C67701,Подписчики!$A:$C,3,0)</f>
        <v>44327.998226566953</v>
      </c>
      <c r="F67701" t="str">
        <f>VLOOKUP(C67701,Подписчики!$A:$B,2,0)</f>
        <v>UTC+0</v>
      </c>
    </row>
    <row r="67702" spans="1:6" x14ac:dyDescent="0.25">
      <c r="A67702">
        <v>313044</v>
      </c>
      <c r="B67702" s="2">
        <v>44401.993715210359</v>
      </c>
      <c r="C67702">
        <v>198950</v>
      </c>
      <c r="D67702">
        <v>108961</v>
      </c>
      <c r="E67702" s="2">
        <f>VLOOKUP(C67702,Подписчики!$A:$C,3,0)</f>
        <v>44327.998226566953</v>
      </c>
      <c r="F67702" t="str">
        <f>VLOOKUP(C67702,Подписчики!$A:$B,2,0)</f>
        <v>UTC+0</v>
      </c>
    </row>
    <row r="67703" spans="1:6" x14ac:dyDescent="0.25">
      <c r="A67703">
        <v>407963</v>
      </c>
      <c r="B67703" s="2">
        <v>44430.311044648581</v>
      </c>
      <c r="C67703">
        <v>198950</v>
      </c>
      <c r="D67703">
        <v>86587</v>
      </c>
      <c r="E67703" s="2">
        <f>VLOOKUP(C67703,Подписчики!$A:$C,3,0)</f>
        <v>44327.998226566953</v>
      </c>
      <c r="F67703" t="str">
        <f>VLOOKUP(C67703,Подписчики!$A:$B,2,0)</f>
        <v>UTC+0</v>
      </c>
    </row>
    <row r="67704" spans="1:6" x14ac:dyDescent="0.25">
      <c r="A67704">
        <v>65753</v>
      </c>
      <c r="B67704" s="2">
        <v>44328.711352750805</v>
      </c>
      <c r="C67704">
        <v>177482</v>
      </c>
      <c r="D67704">
        <v>417366</v>
      </c>
      <c r="E67704" s="2">
        <f>VLOOKUP(C67704,Подписчики!$A:$C,3,0)</f>
        <v>44328.011546474365</v>
      </c>
      <c r="F67704" t="str">
        <f>VLOOKUP(C67704,Подписчики!$A:$B,2,0)</f>
        <v>UTC+2</v>
      </c>
    </row>
    <row r="67705" spans="1:6" x14ac:dyDescent="0.25">
      <c r="A67705">
        <v>69885</v>
      </c>
      <c r="B67705" s="2">
        <v>44330.609411003235</v>
      </c>
      <c r="C67705">
        <v>177482</v>
      </c>
      <c r="D67705">
        <v>323760</v>
      </c>
      <c r="E67705" s="2">
        <f>VLOOKUP(C67705,Подписчики!$A:$C,3,0)</f>
        <v>44328.011546474365</v>
      </c>
      <c r="F67705" t="str">
        <f>VLOOKUP(C67705,Подписчики!$A:$B,2,0)</f>
        <v>UTC+2</v>
      </c>
    </row>
    <row r="67706" spans="1:6" x14ac:dyDescent="0.25">
      <c r="A67706">
        <v>82782</v>
      </c>
      <c r="B67706" s="2">
        <v>44334.709734627831</v>
      </c>
      <c r="C67706">
        <v>177482</v>
      </c>
      <c r="D67706">
        <v>239565</v>
      </c>
      <c r="E67706" s="2">
        <f>VLOOKUP(C67706,Подписчики!$A:$C,3,0)</f>
        <v>44328.011546474365</v>
      </c>
      <c r="F67706" t="str">
        <f>VLOOKUP(C67706,Подписчики!$A:$B,2,0)</f>
        <v>UTC+2</v>
      </c>
    </row>
    <row r="67707" spans="1:6" x14ac:dyDescent="0.25">
      <c r="A67707">
        <v>85280</v>
      </c>
      <c r="B67707" s="2">
        <v>44335.769605177993</v>
      </c>
      <c r="C67707">
        <v>177482</v>
      </c>
      <c r="D67707">
        <v>95024</v>
      </c>
      <c r="E67707" s="2">
        <f>VLOOKUP(C67707,Подписчики!$A:$C,3,0)</f>
        <v>44328.011546474365</v>
      </c>
      <c r="F67707" t="str">
        <f>VLOOKUP(C67707,Подписчики!$A:$B,2,0)</f>
        <v>UTC+2</v>
      </c>
    </row>
    <row r="67708" spans="1:6" x14ac:dyDescent="0.25">
      <c r="A67708">
        <v>86355</v>
      </c>
      <c r="B67708" s="2">
        <v>44336.461666666662</v>
      </c>
      <c r="C67708">
        <v>177482</v>
      </c>
      <c r="D67708">
        <v>244574</v>
      </c>
      <c r="E67708" s="2">
        <f>VLOOKUP(C67708,Подписчики!$A:$C,3,0)</f>
        <v>44328.011546474365</v>
      </c>
      <c r="F67708" t="str">
        <f>VLOOKUP(C67708,Подписчики!$A:$B,2,0)</f>
        <v>UTC+2</v>
      </c>
    </row>
    <row r="67709" spans="1:6" x14ac:dyDescent="0.25">
      <c r="A67709">
        <v>103074</v>
      </c>
      <c r="B67709" s="2">
        <v>44340.978343042072</v>
      </c>
      <c r="C67709">
        <v>177482</v>
      </c>
      <c r="D67709">
        <v>359047</v>
      </c>
      <c r="E67709" s="2">
        <f>VLOOKUP(C67709,Подписчики!$A:$C,3,0)</f>
        <v>44328.011546474365</v>
      </c>
      <c r="F67709" t="str">
        <f>VLOOKUP(C67709,Подписчики!$A:$B,2,0)</f>
        <v>UTC+2</v>
      </c>
    </row>
    <row r="67710" spans="1:6" x14ac:dyDescent="0.25">
      <c r="A67710">
        <v>119956</v>
      </c>
      <c r="B67710" s="2">
        <v>44345.845656957928</v>
      </c>
      <c r="C67710">
        <v>177482</v>
      </c>
      <c r="D67710">
        <v>208125</v>
      </c>
      <c r="E67710" s="2">
        <f>VLOOKUP(C67710,Подписчики!$A:$C,3,0)</f>
        <v>44328.011546474365</v>
      </c>
      <c r="F67710" t="str">
        <f>VLOOKUP(C67710,Подписчики!$A:$B,2,0)</f>
        <v>UTC+2</v>
      </c>
    </row>
    <row r="67711" spans="1:6" x14ac:dyDescent="0.25">
      <c r="A67711">
        <v>147037</v>
      </c>
      <c r="B67711" s="2">
        <v>44353.831093851128</v>
      </c>
      <c r="C67711">
        <v>177482</v>
      </c>
      <c r="D67711">
        <v>5151</v>
      </c>
      <c r="E67711" s="2">
        <f>VLOOKUP(C67711,Подписчики!$A:$C,3,0)</f>
        <v>44328.011546474365</v>
      </c>
      <c r="F67711" t="str">
        <f>VLOOKUP(C67711,Подписчики!$A:$B,2,0)</f>
        <v>UTC+2</v>
      </c>
    </row>
    <row r="67712" spans="1:6" x14ac:dyDescent="0.25">
      <c r="A67712">
        <v>156839</v>
      </c>
      <c r="B67712" s="2">
        <v>44357.552776699027</v>
      </c>
      <c r="C67712">
        <v>177482</v>
      </c>
      <c r="D67712">
        <v>274147</v>
      </c>
      <c r="E67712" s="2">
        <f>VLOOKUP(C67712,Подписчики!$A:$C,3,0)</f>
        <v>44328.011546474365</v>
      </c>
      <c r="F67712" t="str">
        <f>VLOOKUP(C67712,Подписчики!$A:$B,2,0)</f>
        <v>UTC+2</v>
      </c>
    </row>
    <row r="67713" spans="1:6" x14ac:dyDescent="0.25">
      <c r="A67713">
        <v>171349</v>
      </c>
      <c r="B67713" s="2">
        <v>44360.717825242718</v>
      </c>
      <c r="C67713">
        <v>177482</v>
      </c>
      <c r="D67713">
        <v>411922</v>
      </c>
      <c r="E67713" s="2">
        <f>VLOOKUP(C67713,Подписчики!$A:$C,3,0)</f>
        <v>44328.011546474365</v>
      </c>
      <c r="F67713" t="str">
        <f>VLOOKUP(C67713,Подписчики!$A:$B,2,0)</f>
        <v>UTC+2</v>
      </c>
    </row>
    <row r="67714" spans="1:6" x14ac:dyDescent="0.25">
      <c r="A67714">
        <v>179751</v>
      </c>
      <c r="B67714" s="2">
        <v>44363.782550161806</v>
      </c>
      <c r="C67714">
        <v>177482</v>
      </c>
      <c r="D67714">
        <v>123413</v>
      </c>
      <c r="E67714" s="2">
        <f>VLOOKUP(C67714,Подписчики!$A:$C,3,0)</f>
        <v>44328.011546474365</v>
      </c>
      <c r="F67714" t="str">
        <f>VLOOKUP(C67714,Подписчики!$A:$B,2,0)</f>
        <v>UTC+2</v>
      </c>
    </row>
    <row r="67715" spans="1:6" x14ac:dyDescent="0.25">
      <c r="A67715">
        <v>196679</v>
      </c>
      <c r="B67715" s="2">
        <v>44367.883666666661</v>
      </c>
      <c r="C67715">
        <v>177482</v>
      </c>
      <c r="D67715">
        <v>17522</v>
      </c>
      <c r="E67715" s="2">
        <f>VLOOKUP(C67715,Подписчики!$A:$C,3,0)</f>
        <v>44328.011546474365</v>
      </c>
      <c r="F67715" t="str">
        <f>VLOOKUP(C67715,Подписчики!$A:$B,2,0)</f>
        <v>UTC+2</v>
      </c>
    </row>
    <row r="67716" spans="1:6" x14ac:dyDescent="0.25">
      <c r="A67716">
        <v>200879</v>
      </c>
      <c r="B67716" s="2">
        <v>44369.476724919092</v>
      </c>
      <c r="C67716">
        <v>177482</v>
      </c>
      <c r="D67716">
        <v>88863</v>
      </c>
      <c r="E67716" s="2">
        <f>VLOOKUP(C67716,Подписчики!$A:$C,3,0)</f>
        <v>44328.011546474365</v>
      </c>
      <c r="F67716" t="str">
        <f>VLOOKUP(C67716,Подписчики!$A:$B,2,0)</f>
        <v>UTC+2</v>
      </c>
    </row>
    <row r="67717" spans="1:6" x14ac:dyDescent="0.25">
      <c r="A67717">
        <v>66124</v>
      </c>
      <c r="B67717" s="2">
        <v>44328.785381877024</v>
      </c>
      <c r="C67717">
        <v>338889</v>
      </c>
      <c r="D67717">
        <v>214224</v>
      </c>
      <c r="E67717" s="2">
        <f>VLOOKUP(C67717,Подписчики!$A:$C,3,0)</f>
        <v>44328.020774252138</v>
      </c>
      <c r="F67717" t="str">
        <f>VLOOKUP(C67717,Подписчики!$A:$B,2,0)</f>
        <v>UTC+1</v>
      </c>
    </row>
    <row r="67718" spans="1:6" x14ac:dyDescent="0.25">
      <c r="A67718">
        <v>73248</v>
      </c>
      <c r="B67718" s="2">
        <v>44331.481307412949</v>
      </c>
      <c r="C67718">
        <v>338889</v>
      </c>
      <c r="D67718">
        <v>130244</v>
      </c>
      <c r="E67718" s="2">
        <f>VLOOKUP(C67718,Подписчики!$A:$C,3,0)</f>
        <v>44328.020774252138</v>
      </c>
      <c r="F67718" t="str">
        <f>VLOOKUP(C67718,Подписчики!$A:$B,2,0)</f>
        <v>UTC+1</v>
      </c>
    </row>
    <row r="67719" spans="1:6" x14ac:dyDescent="0.25">
      <c r="A67719">
        <v>79305</v>
      </c>
      <c r="B67719" s="2">
        <v>44332.940721682848</v>
      </c>
      <c r="C67719">
        <v>338889</v>
      </c>
      <c r="D67719">
        <v>421608</v>
      </c>
      <c r="E67719" s="2">
        <f>VLOOKUP(C67719,Подписчики!$A:$C,3,0)</f>
        <v>44328.020774252138</v>
      </c>
      <c r="F67719" t="str">
        <f>VLOOKUP(C67719,Подписчики!$A:$B,2,0)</f>
        <v>UTC+1</v>
      </c>
    </row>
    <row r="67720" spans="1:6" x14ac:dyDescent="0.25">
      <c r="A67720">
        <v>85860</v>
      </c>
      <c r="B67720" s="2">
        <v>44335.921304207121</v>
      </c>
      <c r="C67720">
        <v>338889</v>
      </c>
      <c r="D67720">
        <v>379466</v>
      </c>
      <c r="E67720" s="2">
        <f>VLOOKUP(C67720,Подписчики!$A:$C,3,0)</f>
        <v>44328.020774252138</v>
      </c>
      <c r="F67720" t="str">
        <f>VLOOKUP(C67720,Подписчики!$A:$B,2,0)</f>
        <v>UTC+1</v>
      </c>
    </row>
    <row r="67721" spans="1:6" x14ac:dyDescent="0.25">
      <c r="A67721">
        <v>88226</v>
      </c>
      <c r="B67721" s="2">
        <v>44337.020009708744</v>
      </c>
      <c r="C67721">
        <v>338889</v>
      </c>
      <c r="D67721">
        <v>154256</v>
      </c>
      <c r="E67721" s="2">
        <f>VLOOKUP(C67721,Подписчики!$A:$C,3,0)</f>
        <v>44328.020774252138</v>
      </c>
      <c r="F67721" t="str">
        <f>VLOOKUP(C67721,Подписчики!$A:$B,2,0)</f>
        <v>UTC+1</v>
      </c>
    </row>
    <row r="67722" spans="1:6" x14ac:dyDescent="0.25">
      <c r="A67722">
        <v>107190</v>
      </c>
      <c r="B67722" s="2">
        <v>44342.741692556636</v>
      </c>
      <c r="C67722">
        <v>338889</v>
      </c>
      <c r="D67722">
        <v>405278</v>
      </c>
      <c r="E67722" s="2">
        <f>VLOOKUP(C67722,Подписчики!$A:$C,3,0)</f>
        <v>44328.020774252138</v>
      </c>
      <c r="F67722" t="str">
        <f>VLOOKUP(C67722,Подписчики!$A:$B,2,0)</f>
        <v>UTC+1</v>
      </c>
    </row>
    <row r="67723" spans="1:6" x14ac:dyDescent="0.25">
      <c r="A67723">
        <v>127494</v>
      </c>
      <c r="B67723" s="2">
        <v>44347.774055016183</v>
      </c>
      <c r="C67723">
        <v>338889</v>
      </c>
      <c r="D67723">
        <v>148505</v>
      </c>
      <c r="E67723" s="2">
        <f>VLOOKUP(C67723,Подписчики!$A:$C,3,0)</f>
        <v>44328.020774252138</v>
      </c>
      <c r="F67723" t="str">
        <f>VLOOKUP(C67723,Подписчики!$A:$B,2,0)</f>
        <v>UTC+1</v>
      </c>
    </row>
    <row r="67724" spans="1:6" x14ac:dyDescent="0.25">
      <c r="A67724">
        <v>129633</v>
      </c>
      <c r="B67724" s="2">
        <v>44348.712566343042</v>
      </c>
      <c r="C67724">
        <v>338889</v>
      </c>
      <c r="D67724">
        <v>180863</v>
      </c>
      <c r="E67724" s="2">
        <f>VLOOKUP(C67724,Подписчики!$A:$C,3,0)</f>
        <v>44328.020774252138</v>
      </c>
      <c r="F67724" t="str">
        <f>VLOOKUP(C67724,Подписчики!$A:$B,2,0)</f>
        <v>UTC+1</v>
      </c>
    </row>
    <row r="67725" spans="1:6" x14ac:dyDescent="0.25">
      <c r="A67725">
        <v>146738</v>
      </c>
      <c r="B67725" s="2">
        <v>44353.785381877024</v>
      </c>
      <c r="C67725">
        <v>338889</v>
      </c>
      <c r="D67725">
        <v>279337</v>
      </c>
      <c r="E67725" s="2">
        <f>VLOOKUP(C67725,Подписчики!$A:$C,3,0)</f>
        <v>44328.020774252138</v>
      </c>
      <c r="F67725" t="str">
        <f>VLOOKUP(C67725,Подписчики!$A:$B,2,0)</f>
        <v>UTC+1</v>
      </c>
    </row>
    <row r="67726" spans="1:6" x14ac:dyDescent="0.25">
      <c r="A67726">
        <v>156096</v>
      </c>
      <c r="B67726" s="2">
        <v>44356.952048543695</v>
      </c>
      <c r="C67726">
        <v>338889</v>
      </c>
      <c r="D67726">
        <v>153893</v>
      </c>
      <c r="E67726" s="2">
        <f>VLOOKUP(C67726,Подписчики!$A:$C,3,0)</f>
        <v>44328.020774252138</v>
      </c>
      <c r="F67726" t="str">
        <f>VLOOKUP(C67726,Подписчики!$A:$B,2,0)</f>
        <v>UTC+1</v>
      </c>
    </row>
    <row r="67727" spans="1:6" x14ac:dyDescent="0.25">
      <c r="A67727">
        <v>166928</v>
      </c>
      <c r="B67727" s="2">
        <v>44359.798326860844</v>
      </c>
      <c r="C67727">
        <v>338889</v>
      </c>
      <c r="D67727">
        <v>471403</v>
      </c>
      <c r="E67727" s="2">
        <f>VLOOKUP(C67727,Подписчики!$A:$C,3,0)</f>
        <v>44328.020774252138</v>
      </c>
      <c r="F67727" t="str">
        <f>VLOOKUP(C67727,Подписчики!$A:$B,2,0)</f>
        <v>UTC+1</v>
      </c>
    </row>
    <row r="67728" spans="1:6" x14ac:dyDescent="0.25">
      <c r="A67728">
        <v>180034</v>
      </c>
      <c r="B67728" s="2">
        <v>44363.829071197411</v>
      </c>
      <c r="C67728">
        <v>338889</v>
      </c>
      <c r="D67728">
        <v>230507</v>
      </c>
      <c r="E67728" s="2">
        <f>VLOOKUP(C67728,Подписчики!$A:$C,3,0)</f>
        <v>44328.020774252138</v>
      </c>
      <c r="F67728" t="str">
        <f>VLOOKUP(C67728,Подписчики!$A:$B,2,0)</f>
        <v>UTC+1</v>
      </c>
    </row>
    <row r="67729" spans="1:6" x14ac:dyDescent="0.25">
      <c r="A67729">
        <v>65983</v>
      </c>
      <c r="B67729" s="2">
        <v>44328.75949190939</v>
      </c>
      <c r="C67729">
        <v>307487</v>
      </c>
      <c r="D67729">
        <v>153893</v>
      </c>
      <c r="E67729" s="2">
        <f>VLOOKUP(C67729,Подписчики!$A:$C,3,0)</f>
        <v>44328.044883048438</v>
      </c>
      <c r="F67729" t="str">
        <f>VLOOKUP(C67729,Подписчики!$A:$B,2,0)</f>
        <v>UTC+1</v>
      </c>
    </row>
    <row r="67730" spans="1:6" x14ac:dyDescent="0.25">
      <c r="A67730">
        <v>77427</v>
      </c>
      <c r="B67730" s="2">
        <v>44332.610624595472</v>
      </c>
      <c r="C67730">
        <v>307487</v>
      </c>
      <c r="D67730">
        <v>134973</v>
      </c>
      <c r="E67730" s="2">
        <f>VLOOKUP(C67730,Подписчики!$A:$C,3,0)</f>
        <v>44328.044883048438</v>
      </c>
      <c r="F67730" t="str">
        <f>VLOOKUP(C67730,Подписчики!$A:$B,2,0)</f>
        <v>UTC+1</v>
      </c>
    </row>
    <row r="67731" spans="1:6" x14ac:dyDescent="0.25">
      <c r="A67731">
        <v>78599</v>
      </c>
      <c r="B67731" s="2">
        <v>44332.78052750809</v>
      </c>
      <c r="C67731">
        <v>307487</v>
      </c>
      <c r="D67731">
        <v>259637</v>
      </c>
      <c r="E67731" s="2">
        <f>VLOOKUP(C67731,Подписчики!$A:$C,3,0)</f>
        <v>44328.044883048438</v>
      </c>
      <c r="F67731" t="str">
        <f>VLOOKUP(C67731,Подписчики!$A:$B,2,0)</f>
        <v>UTC+1</v>
      </c>
    </row>
    <row r="67732" spans="1:6" x14ac:dyDescent="0.25">
      <c r="A67732">
        <v>101990</v>
      </c>
      <c r="B67732" s="2">
        <v>44340.699621359228</v>
      </c>
      <c r="C67732">
        <v>307487</v>
      </c>
      <c r="D67732">
        <v>150658</v>
      </c>
      <c r="E67732" s="2">
        <f>VLOOKUP(C67732,Подписчики!$A:$C,3,0)</f>
        <v>44328.044883048438</v>
      </c>
      <c r="F67732" t="str">
        <f>VLOOKUP(C67732,Подписчики!$A:$B,2,0)</f>
        <v>UTC+1</v>
      </c>
    </row>
    <row r="67733" spans="1:6" x14ac:dyDescent="0.25">
      <c r="A67733">
        <v>112840</v>
      </c>
      <c r="B67733" s="2">
        <v>44344.670495145634</v>
      </c>
      <c r="C67733">
        <v>307487</v>
      </c>
      <c r="D67733">
        <v>230507</v>
      </c>
      <c r="E67733" s="2">
        <f>VLOOKUP(C67733,Подписчики!$A:$C,3,0)</f>
        <v>44328.044883048438</v>
      </c>
      <c r="F67733" t="str">
        <f>VLOOKUP(C67733,Подписчики!$A:$B,2,0)</f>
        <v>UTC+1</v>
      </c>
    </row>
    <row r="67734" spans="1:6" x14ac:dyDescent="0.25">
      <c r="A67734">
        <v>116263</v>
      </c>
      <c r="B67734" s="2">
        <v>44345.271431623281</v>
      </c>
      <c r="C67734">
        <v>307487</v>
      </c>
      <c r="D67734">
        <v>158978</v>
      </c>
      <c r="E67734" s="2">
        <f>VLOOKUP(C67734,Подписчики!$A:$C,3,0)</f>
        <v>44328.044883048438</v>
      </c>
      <c r="F67734" t="str">
        <f>VLOOKUP(C67734,Подписчики!$A:$B,2,0)</f>
        <v>UTC+1</v>
      </c>
    </row>
    <row r="67735" spans="1:6" x14ac:dyDescent="0.25">
      <c r="A67735">
        <v>126283</v>
      </c>
      <c r="B67735" s="2">
        <v>44347.596061488679</v>
      </c>
      <c r="C67735">
        <v>307487</v>
      </c>
      <c r="D67735">
        <v>429494</v>
      </c>
      <c r="E67735" s="2">
        <f>VLOOKUP(C67735,Подписчики!$A:$C,3,0)</f>
        <v>44328.044883048438</v>
      </c>
      <c r="F67735" t="str">
        <f>VLOOKUP(C67735,Подписчики!$A:$B,2,0)</f>
        <v>UTC+1</v>
      </c>
    </row>
    <row r="67736" spans="1:6" x14ac:dyDescent="0.25">
      <c r="A67736">
        <v>142298</v>
      </c>
      <c r="B67736" s="2">
        <v>44352.727129449842</v>
      </c>
      <c r="C67736">
        <v>307487</v>
      </c>
      <c r="D67736">
        <v>238334</v>
      </c>
      <c r="E67736" s="2">
        <f>VLOOKUP(C67736,Подписчики!$A:$C,3,0)</f>
        <v>44328.044883048438</v>
      </c>
      <c r="F67736" t="str">
        <f>VLOOKUP(C67736,Подписчики!$A:$B,2,0)</f>
        <v>UTC+1</v>
      </c>
    </row>
    <row r="67737" spans="1:6" x14ac:dyDescent="0.25">
      <c r="A67737">
        <v>167026</v>
      </c>
      <c r="B67737" s="2">
        <v>44359.811271844665</v>
      </c>
      <c r="C67737">
        <v>307487</v>
      </c>
      <c r="D67737">
        <v>241927</v>
      </c>
      <c r="E67737" s="2">
        <f>VLOOKUP(C67737,Подписчики!$A:$C,3,0)</f>
        <v>44328.044883048438</v>
      </c>
      <c r="F67737" t="str">
        <f>VLOOKUP(C67737,Подписчики!$A:$B,2,0)</f>
        <v>UTC+1</v>
      </c>
    </row>
    <row r="67738" spans="1:6" x14ac:dyDescent="0.25">
      <c r="A67738">
        <v>170566</v>
      </c>
      <c r="B67738" s="2">
        <v>44360.599297734632</v>
      </c>
      <c r="C67738">
        <v>307487</v>
      </c>
      <c r="D67738">
        <v>356929</v>
      </c>
      <c r="E67738" s="2">
        <f>VLOOKUP(C67738,Подписчики!$A:$C,3,0)</f>
        <v>44328.044883048438</v>
      </c>
      <c r="F67738" t="str">
        <f>VLOOKUP(C67738,Подписчики!$A:$B,2,0)</f>
        <v>UTC+1</v>
      </c>
    </row>
    <row r="67739" spans="1:6" x14ac:dyDescent="0.25">
      <c r="A67739">
        <v>181720</v>
      </c>
      <c r="B67739" s="2">
        <v>44364.639750809067</v>
      </c>
      <c r="C67739">
        <v>307487</v>
      </c>
      <c r="D67739">
        <v>82901</v>
      </c>
      <c r="E67739" s="2">
        <f>VLOOKUP(C67739,Подписчики!$A:$C,3,0)</f>
        <v>44328.044883048438</v>
      </c>
      <c r="F67739" t="str">
        <f>VLOOKUP(C67739,Подписчики!$A:$B,2,0)</f>
        <v>UTC+1</v>
      </c>
    </row>
    <row r="67740" spans="1:6" x14ac:dyDescent="0.25">
      <c r="A67740">
        <v>199863</v>
      </c>
      <c r="B67740" s="2">
        <v>44368.895414239487</v>
      </c>
      <c r="C67740">
        <v>307487</v>
      </c>
      <c r="D67740">
        <v>361821</v>
      </c>
      <c r="E67740" s="2">
        <f>VLOOKUP(C67740,Подписчики!$A:$C,3,0)</f>
        <v>44328.044883048438</v>
      </c>
      <c r="F67740" t="str">
        <f>VLOOKUP(C67740,Подписчики!$A:$B,2,0)</f>
        <v>UTC+1</v>
      </c>
    </row>
    <row r="67741" spans="1:6" x14ac:dyDescent="0.25">
      <c r="A67741">
        <v>205777</v>
      </c>
      <c r="B67741" s="2">
        <v>44370.835543689325</v>
      </c>
      <c r="C67741">
        <v>307487</v>
      </c>
      <c r="D67741">
        <v>30276</v>
      </c>
      <c r="E67741" s="2">
        <f>VLOOKUP(C67741,Подписчики!$A:$C,3,0)</f>
        <v>44328.044883048438</v>
      </c>
      <c r="F67741" t="str">
        <f>VLOOKUP(C67741,Подписчики!$A:$B,2,0)</f>
        <v>UTC+1</v>
      </c>
    </row>
    <row r="67742" spans="1:6" x14ac:dyDescent="0.25">
      <c r="A67742">
        <v>217678</v>
      </c>
      <c r="B67742" s="2">
        <v>44373.892177993534</v>
      </c>
      <c r="C67742">
        <v>307487</v>
      </c>
      <c r="D67742">
        <v>217497</v>
      </c>
      <c r="E67742" s="2">
        <f>VLOOKUP(C67742,Подписчики!$A:$C,3,0)</f>
        <v>44328.044883048438</v>
      </c>
      <c r="F67742" t="str">
        <f>VLOOKUP(C67742,Подписчики!$A:$B,2,0)</f>
        <v>UTC+1</v>
      </c>
    </row>
    <row r="67743" spans="1:6" x14ac:dyDescent="0.25">
      <c r="A67743">
        <v>225456</v>
      </c>
      <c r="B67743" s="2">
        <v>44375.89865048544</v>
      </c>
      <c r="C67743">
        <v>307487</v>
      </c>
      <c r="D67743">
        <v>97699</v>
      </c>
      <c r="E67743" s="2">
        <f>VLOOKUP(C67743,Подписчики!$A:$C,3,0)</f>
        <v>44328.044883048438</v>
      </c>
      <c r="F67743" t="str">
        <f>VLOOKUP(C67743,Подписчики!$A:$B,2,0)</f>
        <v>UTC+1</v>
      </c>
    </row>
    <row r="67744" spans="1:6" x14ac:dyDescent="0.25">
      <c r="A67744">
        <v>364903</v>
      </c>
      <c r="B67744" s="2">
        <v>44416.699621359228</v>
      </c>
      <c r="C67744">
        <v>307487</v>
      </c>
      <c r="D67744">
        <v>34585</v>
      </c>
      <c r="E67744" s="2">
        <f>VLOOKUP(C67744,Подписчики!$A:$C,3,0)</f>
        <v>44328.044883048438</v>
      </c>
      <c r="F67744" t="str">
        <f>VLOOKUP(C67744,Подписчики!$A:$B,2,0)</f>
        <v>UTC+1</v>
      </c>
    </row>
    <row r="67745" spans="1:6" x14ac:dyDescent="0.25">
      <c r="A67745">
        <v>371774</v>
      </c>
      <c r="B67745" s="2">
        <v>44418.932631067961</v>
      </c>
      <c r="C67745">
        <v>307487</v>
      </c>
      <c r="D67745">
        <v>182984</v>
      </c>
      <c r="E67745" s="2">
        <f>VLOOKUP(C67745,Подписчики!$A:$C,3,0)</f>
        <v>44328.044883048438</v>
      </c>
      <c r="F67745" t="str">
        <f>VLOOKUP(C67745,Подписчики!$A:$B,2,0)</f>
        <v>UTC+1</v>
      </c>
    </row>
    <row r="67746" spans="1:6" x14ac:dyDescent="0.25">
      <c r="A67746">
        <v>381495</v>
      </c>
      <c r="B67746" s="2">
        <v>44422.229834894861</v>
      </c>
      <c r="C67746">
        <v>307487</v>
      </c>
      <c r="D67746">
        <v>62570</v>
      </c>
      <c r="E67746" s="2">
        <f>VLOOKUP(C67746,Подписчики!$A:$C,3,0)</f>
        <v>44328.044883048438</v>
      </c>
      <c r="F67746" t="str">
        <f>VLOOKUP(C67746,Подписчики!$A:$B,2,0)</f>
        <v>UTC+1</v>
      </c>
    </row>
    <row r="67747" spans="1:6" x14ac:dyDescent="0.25">
      <c r="A67747">
        <v>385694</v>
      </c>
      <c r="B67747" s="2">
        <v>44423.134372997221</v>
      </c>
      <c r="C67747">
        <v>307487</v>
      </c>
      <c r="D67747">
        <v>179296</v>
      </c>
      <c r="E67747" s="2">
        <f>VLOOKUP(C67747,Подписчики!$A:$C,3,0)</f>
        <v>44328.044883048438</v>
      </c>
      <c r="F67747" t="str">
        <f>VLOOKUP(C67747,Подписчики!$A:$B,2,0)</f>
        <v>UTC+1</v>
      </c>
    </row>
    <row r="67748" spans="1:6" x14ac:dyDescent="0.25">
      <c r="A67748">
        <v>412050</v>
      </c>
      <c r="B67748" s="2">
        <v>44431.605770226539</v>
      </c>
      <c r="C67748">
        <v>307487</v>
      </c>
      <c r="D67748">
        <v>150225</v>
      </c>
      <c r="E67748" s="2">
        <f>VLOOKUP(C67748,Подписчики!$A:$C,3,0)</f>
        <v>44328.044883048438</v>
      </c>
      <c r="F67748" t="str">
        <f>VLOOKUP(C67748,Подписчики!$A:$B,2,0)</f>
        <v>UTC+1</v>
      </c>
    </row>
    <row r="67749" spans="1:6" x14ac:dyDescent="0.25">
      <c r="A67749">
        <v>66241</v>
      </c>
      <c r="B67749" s="2">
        <v>44328.809653721684</v>
      </c>
      <c r="C67749">
        <v>330950</v>
      </c>
      <c r="D67749">
        <v>133628</v>
      </c>
      <c r="E67749" s="2">
        <f>VLOOKUP(C67749,Подписчики!$A:$C,3,0)</f>
        <v>44328.065945085473</v>
      </c>
      <c r="F67749" t="str">
        <f>VLOOKUP(C67749,Подписчики!$A:$B,2,0)</f>
        <v>UTC+1</v>
      </c>
    </row>
    <row r="67750" spans="1:6" x14ac:dyDescent="0.25">
      <c r="A67750">
        <v>84842</v>
      </c>
      <c r="B67750" s="2">
        <v>44335.712566343042</v>
      </c>
      <c r="C67750">
        <v>330950</v>
      </c>
      <c r="D67750">
        <v>154256</v>
      </c>
      <c r="E67750" s="2">
        <f>VLOOKUP(C67750,Подписчики!$A:$C,3,0)</f>
        <v>44328.065945085473</v>
      </c>
      <c r="F67750" t="str">
        <f>VLOOKUP(C67750,Подписчики!$A:$B,2,0)</f>
        <v>UTC+1</v>
      </c>
    </row>
    <row r="67751" spans="1:6" x14ac:dyDescent="0.25">
      <c r="A67751">
        <v>95722</v>
      </c>
      <c r="B67751" s="2">
        <v>44338.827453074438</v>
      </c>
      <c r="C67751">
        <v>330950</v>
      </c>
      <c r="D67751">
        <v>158978</v>
      </c>
      <c r="E67751" s="2">
        <f>VLOOKUP(C67751,Подписчики!$A:$C,3,0)</f>
        <v>44328.065945085473</v>
      </c>
      <c r="F67751" t="str">
        <f>VLOOKUP(C67751,Подписчики!$A:$B,2,0)</f>
        <v>UTC+1</v>
      </c>
    </row>
    <row r="67752" spans="1:6" x14ac:dyDescent="0.25">
      <c r="A67752">
        <v>119559</v>
      </c>
      <c r="B67752" s="2">
        <v>44345.797143467513</v>
      </c>
      <c r="C67752">
        <v>330950</v>
      </c>
      <c r="D67752">
        <v>266342</v>
      </c>
      <c r="E67752" s="2">
        <f>VLOOKUP(C67752,Подписчики!$A:$C,3,0)</f>
        <v>44328.065945085473</v>
      </c>
      <c r="F67752" t="str">
        <f>VLOOKUP(C67752,Подписчики!$A:$B,2,0)</f>
        <v>UTC+1</v>
      </c>
    </row>
    <row r="67753" spans="1:6" x14ac:dyDescent="0.25">
      <c r="A67753">
        <v>124845</v>
      </c>
      <c r="B67753" s="2">
        <v>44346.874378640779</v>
      </c>
      <c r="C67753">
        <v>330950</v>
      </c>
      <c r="D67753">
        <v>389195</v>
      </c>
      <c r="E67753" s="2">
        <f>VLOOKUP(C67753,Подписчики!$A:$C,3,0)</f>
        <v>44328.065945085473</v>
      </c>
      <c r="F67753" t="str">
        <f>VLOOKUP(C67753,Подписчики!$A:$B,2,0)</f>
        <v>UTC+1</v>
      </c>
    </row>
    <row r="67754" spans="1:6" x14ac:dyDescent="0.25">
      <c r="A67754">
        <v>132918</v>
      </c>
      <c r="B67754" s="2">
        <v>44349.958521035602</v>
      </c>
      <c r="C67754">
        <v>330950</v>
      </c>
      <c r="D67754">
        <v>180017</v>
      </c>
      <c r="E67754" s="2">
        <f>VLOOKUP(C67754,Подписчики!$A:$C,3,0)</f>
        <v>44328.065945085473</v>
      </c>
      <c r="F67754" t="str">
        <f>VLOOKUP(C67754,Подписчики!$A:$B,2,0)</f>
        <v>UTC+1</v>
      </c>
    </row>
    <row r="67755" spans="1:6" x14ac:dyDescent="0.25">
      <c r="A67755">
        <v>146775</v>
      </c>
      <c r="B67755" s="2">
        <v>44353.790236245957</v>
      </c>
      <c r="C67755">
        <v>330950</v>
      </c>
      <c r="D67755">
        <v>248599</v>
      </c>
      <c r="E67755" s="2">
        <f>VLOOKUP(C67755,Подписчики!$A:$C,3,0)</f>
        <v>44328.065945085473</v>
      </c>
      <c r="F67755" t="str">
        <f>VLOOKUP(C67755,Подписчики!$A:$B,2,0)</f>
        <v>UTC+1</v>
      </c>
    </row>
    <row r="67756" spans="1:6" x14ac:dyDescent="0.25">
      <c r="A67756">
        <v>166759</v>
      </c>
      <c r="B67756" s="2">
        <v>44359.78052750809</v>
      </c>
      <c r="C67756">
        <v>330950</v>
      </c>
      <c r="D67756">
        <v>297015</v>
      </c>
      <c r="E67756" s="2">
        <f>VLOOKUP(C67756,Подписчики!$A:$C,3,0)</f>
        <v>44328.065945085473</v>
      </c>
      <c r="F67756" t="str">
        <f>VLOOKUP(C67756,Подписчики!$A:$B,2,0)</f>
        <v>UTC+1</v>
      </c>
    </row>
    <row r="67757" spans="1:6" x14ac:dyDescent="0.25">
      <c r="A67757">
        <v>208863</v>
      </c>
      <c r="B67757" s="2">
        <v>44371.850106796119</v>
      </c>
      <c r="C67757">
        <v>330950</v>
      </c>
      <c r="D67757">
        <v>151554</v>
      </c>
      <c r="E67757" s="2">
        <f>VLOOKUP(C67757,Подписчики!$A:$C,3,0)</f>
        <v>44328.065945085473</v>
      </c>
      <c r="F67757" t="str">
        <f>VLOOKUP(C67757,Подписчики!$A:$B,2,0)</f>
        <v>UTC+1</v>
      </c>
    </row>
    <row r="67758" spans="1:6" x14ac:dyDescent="0.25">
      <c r="A67758">
        <v>67928</v>
      </c>
      <c r="B67758" s="2">
        <v>44329.723893203889</v>
      </c>
      <c r="C67758">
        <v>28378</v>
      </c>
      <c r="D67758">
        <v>411922</v>
      </c>
      <c r="E67758" s="2">
        <f>VLOOKUP(C67758,Подписчики!$A:$C,3,0)</f>
        <v>44328.071104273506</v>
      </c>
      <c r="F67758" t="str">
        <f>VLOOKUP(C67758,Подписчики!$A:$B,2,0)</f>
        <v>UTC+1</v>
      </c>
    </row>
    <row r="67759" spans="1:6" x14ac:dyDescent="0.25">
      <c r="A67759">
        <v>72855</v>
      </c>
      <c r="B67759" s="2">
        <v>44331.314333333336</v>
      </c>
      <c r="C67759">
        <v>28378</v>
      </c>
      <c r="D67759">
        <v>154256</v>
      </c>
      <c r="E67759" s="2">
        <f>VLOOKUP(C67759,Подписчики!$A:$C,3,0)</f>
        <v>44328.071104273506</v>
      </c>
      <c r="F67759" t="str">
        <f>VLOOKUP(C67759,Подписчики!$A:$B,2,0)</f>
        <v>UTC+1</v>
      </c>
    </row>
    <row r="67760" spans="1:6" x14ac:dyDescent="0.25">
      <c r="A67760">
        <v>74858</v>
      </c>
      <c r="B67760" s="2">
        <v>44331.762728155343</v>
      </c>
      <c r="C67760">
        <v>28378</v>
      </c>
      <c r="D67760">
        <v>318314</v>
      </c>
      <c r="E67760" s="2">
        <f>VLOOKUP(C67760,Подписчики!$A:$C,3,0)</f>
        <v>44328.071104273506</v>
      </c>
      <c r="F67760" t="str">
        <f>VLOOKUP(C67760,Подписчики!$A:$B,2,0)</f>
        <v>UTC+1</v>
      </c>
    </row>
    <row r="67761" spans="1:6" x14ac:dyDescent="0.25">
      <c r="A67761">
        <v>82965</v>
      </c>
      <c r="B67761" s="2">
        <v>44334.743310679616</v>
      </c>
      <c r="C67761">
        <v>28378</v>
      </c>
      <c r="D67761">
        <v>145450</v>
      </c>
      <c r="E67761" s="2">
        <f>VLOOKUP(C67761,Подписчики!$A:$C,3,0)</f>
        <v>44328.071104273506</v>
      </c>
      <c r="F67761" t="str">
        <f>VLOOKUP(C67761,Подписчики!$A:$B,2,0)</f>
        <v>UTC+1</v>
      </c>
    </row>
    <row r="67762" spans="1:6" x14ac:dyDescent="0.25">
      <c r="A67762">
        <v>88113</v>
      </c>
      <c r="B67762" s="2">
        <v>44336.982792880262</v>
      </c>
      <c r="C67762">
        <v>28378</v>
      </c>
      <c r="D67762">
        <v>250679</v>
      </c>
      <c r="E67762" s="2">
        <f>VLOOKUP(C67762,Подписчики!$A:$C,3,0)</f>
        <v>44328.071104273506</v>
      </c>
      <c r="F67762" t="str">
        <f>VLOOKUP(C67762,Подписчики!$A:$B,2,0)</f>
        <v>UTC+1</v>
      </c>
    </row>
    <row r="67763" spans="1:6" x14ac:dyDescent="0.25">
      <c r="A67763">
        <v>92252</v>
      </c>
      <c r="B67763" s="2">
        <v>44338.007064724923</v>
      </c>
      <c r="C67763">
        <v>28378</v>
      </c>
      <c r="D67763">
        <v>251574</v>
      </c>
      <c r="E67763" s="2">
        <f>VLOOKUP(C67763,Подписчики!$A:$C,3,0)</f>
        <v>44328.071104273506</v>
      </c>
      <c r="F67763" t="str">
        <f>VLOOKUP(C67763,Подписчики!$A:$B,2,0)</f>
        <v>UTC+1</v>
      </c>
    </row>
    <row r="67764" spans="1:6" x14ac:dyDescent="0.25">
      <c r="A67764">
        <v>94870</v>
      </c>
      <c r="B67764" s="2">
        <v>44338.710948220069</v>
      </c>
      <c r="C67764">
        <v>28378</v>
      </c>
      <c r="D67764">
        <v>230507</v>
      </c>
      <c r="E67764" s="2">
        <f>VLOOKUP(C67764,Подписчики!$A:$C,3,0)</f>
        <v>44328.071104273506</v>
      </c>
      <c r="F67764" t="str">
        <f>VLOOKUP(C67764,Подписчики!$A:$B,2,0)</f>
        <v>UTC+1</v>
      </c>
    </row>
    <row r="67765" spans="1:6" x14ac:dyDescent="0.25">
      <c r="A67765">
        <v>114186</v>
      </c>
      <c r="B67765" s="2">
        <v>44344.803181229778</v>
      </c>
      <c r="C67765">
        <v>28378</v>
      </c>
      <c r="D67765">
        <v>145101</v>
      </c>
      <c r="E67765" s="2">
        <f>VLOOKUP(C67765,Подписчики!$A:$C,3,0)</f>
        <v>44328.071104273506</v>
      </c>
      <c r="F67765" t="str">
        <f>VLOOKUP(C67765,Подписчики!$A:$B,2,0)</f>
        <v>UTC+1</v>
      </c>
    </row>
    <row r="67766" spans="1:6" x14ac:dyDescent="0.25">
      <c r="A67766">
        <v>128965</v>
      </c>
      <c r="B67766" s="2">
        <v>44348.587970873792</v>
      </c>
      <c r="C67766">
        <v>28378</v>
      </c>
      <c r="D67766">
        <v>191893</v>
      </c>
      <c r="E67766" s="2">
        <f>VLOOKUP(C67766,Подписчики!$A:$C,3,0)</f>
        <v>44328.071104273506</v>
      </c>
      <c r="F67766" t="str">
        <f>VLOOKUP(C67766,Подписчики!$A:$B,2,0)</f>
        <v>UTC+1</v>
      </c>
    </row>
    <row r="67767" spans="1:6" x14ac:dyDescent="0.25">
      <c r="A67767">
        <v>145307</v>
      </c>
      <c r="B67767" s="2">
        <v>44353.507248146001</v>
      </c>
      <c r="C67767">
        <v>28378</v>
      </c>
      <c r="D67767">
        <v>182984</v>
      </c>
      <c r="E67767" s="2">
        <f>VLOOKUP(C67767,Подписчики!$A:$C,3,0)</f>
        <v>44328.071104273506</v>
      </c>
      <c r="F67767" t="str">
        <f>VLOOKUP(C67767,Подписчики!$A:$B,2,0)</f>
        <v>UTC+1</v>
      </c>
    </row>
    <row r="67768" spans="1:6" x14ac:dyDescent="0.25">
      <c r="A67768">
        <v>152547</v>
      </c>
      <c r="B67768" s="2">
        <v>44355.806417475731</v>
      </c>
      <c r="C67768">
        <v>28378</v>
      </c>
      <c r="D67768">
        <v>153893</v>
      </c>
      <c r="E67768" s="2">
        <f>VLOOKUP(C67768,Подписчики!$A:$C,3,0)</f>
        <v>44328.071104273506</v>
      </c>
      <c r="F67768" t="str">
        <f>VLOOKUP(C67768,Подписчики!$A:$B,2,0)</f>
        <v>UTC+1</v>
      </c>
    </row>
    <row r="67769" spans="1:6" x14ac:dyDescent="0.25">
      <c r="A67769">
        <v>162311</v>
      </c>
      <c r="B67769" s="2">
        <v>44358.837161812298</v>
      </c>
      <c r="C67769">
        <v>28378</v>
      </c>
      <c r="D67769">
        <v>83380</v>
      </c>
      <c r="E67769" s="2">
        <f>VLOOKUP(C67769,Подписчики!$A:$C,3,0)</f>
        <v>44328.071104273506</v>
      </c>
      <c r="F67769" t="str">
        <f>VLOOKUP(C67769,Подписчики!$A:$B,2,0)</f>
        <v>UTC+1</v>
      </c>
    </row>
    <row r="67770" spans="1:6" x14ac:dyDescent="0.25">
      <c r="A67770">
        <v>207580</v>
      </c>
      <c r="B67770" s="2">
        <v>44371.651077669907</v>
      </c>
      <c r="C67770">
        <v>28378</v>
      </c>
      <c r="D67770">
        <v>43842</v>
      </c>
      <c r="E67770" s="2">
        <f>VLOOKUP(C67770,Подписчики!$A:$C,3,0)</f>
        <v>44328.071104273506</v>
      </c>
      <c r="F67770" t="str">
        <f>VLOOKUP(C67770,Подписчики!$A:$B,2,0)</f>
        <v>UTC+1</v>
      </c>
    </row>
    <row r="67771" spans="1:6" x14ac:dyDescent="0.25">
      <c r="A67771">
        <v>261312</v>
      </c>
      <c r="B67771" s="2">
        <v>44387.126621295814</v>
      </c>
      <c r="C67771">
        <v>28378</v>
      </c>
      <c r="D67771">
        <v>249345</v>
      </c>
      <c r="E67771" s="2">
        <f>VLOOKUP(C67771,Подписчики!$A:$C,3,0)</f>
        <v>44328.071104273506</v>
      </c>
      <c r="F67771" t="str">
        <f>VLOOKUP(C67771,Подписчики!$A:$B,2,0)</f>
        <v>UTC+1</v>
      </c>
    </row>
    <row r="67772" spans="1:6" x14ac:dyDescent="0.25">
      <c r="A67772">
        <v>272609</v>
      </c>
      <c r="B67772" s="2">
        <v>44389.906741100327</v>
      </c>
      <c r="C67772">
        <v>28378</v>
      </c>
      <c r="D67772">
        <v>351192</v>
      </c>
      <c r="E67772" s="2">
        <f>VLOOKUP(C67772,Подписчики!$A:$C,3,0)</f>
        <v>44328.071104273506</v>
      </c>
      <c r="F67772" t="str">
        <f>VLOOKUP(C67772,Подписчики!$A:$B,2,0)</f>
        <v>UTC+1</v>
      </c>
    </row>
    <row r="67773" spans="1:6" x14ac:dyDescent="0.25">
      <c r="A67773">
        <v>295629</v>
      </c>
      <c r="B67773" s="2">
        <v>44396.880851132686</v>
      </c>
      <c r="C67773">
        <v>28378</v>
      </c>
      <c r="D67773">
        <v>294042</v>
      </c>
      <c r="E67773" s="2">
        <f>VLOOKUP(C67773,Подписчики!$A:$C,3,0)</f>
        <v>44328.071104273506</v>
      </c>
      <c r="F67773" t="str">
        <f>VLOOKUP(C67773,Подписчики!$A:$B,2,0)</f>
        <v>UTC+1</v>
      </c>
    </row>
    <row r="67774" spans="1:6" x14ac:dyDescent="0.25">
      <c r="A67774">
        <v>316527</v>
      </c>
      <c r="B67774" s="2">
        <v>44402.842016181232</v>
      </c>
      <c r="C67774">
        <v>28378</v>
      </c>
      <c r="D67774">
        <v>114057</v>
      </c>
      <c r="E67774" s="2">
        <f>VLOOKUP(C67774,Подписчики!$A:$C,3,0)</f>
        <v>44328.071104273506</v>
      </c>
      <c r="F67774" t="str">
        <f>VLOOKUP(C67774,Подписчики!$A:$B,2,0)</f>
        <v>UTC+1</v>
      </c>
    </row>
    <row r="67775" spans="1:6" x14ac:dyDescent="0.25">
      <c r="A67775">
        <v>367577</v>
      </c>
      <c r="B67775" s="2">
        <v>44417.634896440133</v>
      </c>
      <c r="C67775">
        <v>28378</v>
      </c>
      <c r="D67775">
        <v>5151</v>
      </c>
      <c r="E67775" s="2">
        <f>VLOOKUP(C67775,Подписчики!$A:$C,3,0)</f>
        <v>44328.071104273506</v>
      </c>
      <c r="F67775" t="str">
        <f>VLOOKUP(C67775,Подписчики!$A:$B,2,0)</f>
        <v>UTC+1</v>
      </c>
    </row>
    <row r="67776" spans="1:6" x14ac:dyDescent="0.25">
      <c r="A67776">
        <v>423170</v>
      </c>
      <c r="B67776" s="2">
        <v>44436.879233009713</v>
      </c>
      <c r="C67776">
        <v>28378</v>
      </c>
      <c r="D67776">
        <v>56323</v>
      </c>
      <c r="E67776" s="2">
        <f>VLOOKUP(C67776,Подписчики!$A:$C,3,0)</f>
        <v>44328.071104273506</v>
      </c>
      <c r="F67776" t="str">
        <f>VLOOKUP(C67776,Подписчики!$A:$B,2,0)</f>
        <v>UTC+1</v>
      </c>
    </row>
    <row r="67777" spans="1:6" x14ac:dyDescent="0.25">
      <c r="A67777">
        <v>65411</v>
      </c>
      <c r="B67777" s="2">
        <v>44328.63570550162</v>
      </c>
      <c r="C67777">
        <v>117640</v>
      </c>
      <c r="D67777">
        <v>182191</v>
      </c>
      <c r="E67777" s="2">
        <f>VLOOKUP(C67777,Подписчики!$A:$C,3,0)</f>
        <v>44328.079867556982</v>
      </c>
      <c r="F67777" t="str">
        <f>VLOOKUP(C67777,Подписчики!$A:$B,2,0)</f>
        <v>UTC+7</v>
      </c>
    </row>
    <row r="67778" spans="1:6" x14ac:dyDescent="0.25">
      <c r="A67778">
        <v>67411</v>
      </c>
      <c r="B67778" s="2">
        <v>44329.547333333336</v>
      </c>
      <c r="C67778">
        <v>117640</v>
      </c>
      <c r="D67778">
        <v>470762</v>
      </c>
      <c r="E67778" s="2">
        <f>VLOOKUP(C67778,Подписчики!$A:$C,3,0)</f>
        <v>44328.079867556982</v>
      </c>
      <c r="F67778" t="str">
        <f>VLOOKUP(C67778,Подписчики!$A:$B,2,0)</f>
        <v>UTC+7</v>
      </c>
    </row>
    <row r="67779" spans="1:6" x14ac:dyDescent="0.25">
      <c r="A67779">
        <v>82062</v>
      </c>
      <c r="B67779" s="2">
        <v>44334.596870550165</v>
      </c>
      <c r="C67779">
        <v>117640</v>
      </c>
      <c r="D67779">
        <v>424561</v>
      </c>
      <c r="E67779" s="2">
        <f>VLOOKUP(C67779,Подписчики!$A:$C,3,0)</f>
        <v>44328.079867556982</v>
      </c>
      <c r="F67779" t="str">
        <f>VLOOKUP(C67779,Подписчики!$A:$B,2,0)</f>
        <v>UTC+7</v>
      </c>
    </row>
    <row r="67780" spans="1:6" x14ac:dyDescent="0.25">
      <c r="A67780">
        <v>156368</v>
      </c>
      <c r="B67780" s="2">
        <v>44357.109815533986</v>
      </c>
      <c r="C67780">
        <v>117640</v>
      </c>
      <c r="D67780">
        <v>104958</v>
      </c>
      <c r="E67780" s="2">
        <f>VLOOKUP(C67780,Подписчики!$A:$C,3,0)</f>
        <v>44328.079867556982</v>
      </c>
      <c r="F67780" t="str">
        <f>VLOOKUP(C67780,Подписчики!$A:$B,2,0)</f>
        <v>UTC+7</v>
      </c>
    </row>
    <row r="67781" spans="1:6" x14ac:dyDescent="0.25">
      <c r="A67781">
        <v>160721</v>
      </c>
      <c r="B67781" s="2">
        <v>44358.64865048544</v>
      </c>
      <c r="C67781">
        <v>117640</v>
      </c>
      <c r="D67781">
        <v>227775</v>
      </c>
      <c r="E67781" s="2">
        <f>VLOOKUP(C67781,Подписчики!$A:$C,3,0)</f>
        <v>44328.079867556982</v>
      </c>
      <c r="F67781" t="str">
        <f>VLOOKUP(C67781,Подписчики!$A:$B,2,0)</f>
        <v>UTC+7</v>
      </c>
    </row>
    <row r="67782" spans="1:6" x14ac:dyDescent="0.25">
      <c r="A67782">
        <v>181984</v>
      </c>
      <c r="B67782" s="2">
        <v>44364.684249190941</v>
      </c>
      <c r="C67782">
        <v>117640</v>
      </c>
      <c r="D67782">
        <v>261956</v>
      </c>
      <c r="E67782" s="2">
        <f>VLOOKUP(C67782,Подписчики!$A:$C,3,0)</f>
        <v>44328.079867556982</v>
      </c>
      <c r="F67782" t="str">
        <f>VLOOKUP(C67782,Подписчики!$A:$B,2,0)</f>
        <v>UTC+7</v>
      </c>
    </row>
    <row r="67783" spans="1:6" x14ac:dyDescent="0.25">
      <c r="A67783">
        <v>185106</v>
      </c>
      <c r="B67783" s="2">
        <v>44365.601724919099</v>
      </c>
      <c r="C67783">
        <v>117640</v>
      </c>
      <c r="D67783">
        <v>118549</v>
      </c>
      <c r="E67783" s="2">
        <f>VLOOKUP(C67783,Подписчики!$A:$C,3,0)</f>
        <v>44328.079867556982</v>
      </c>
      <c r="F67783" t="str">
        <f>VLOOKUP(C67783,Подписчики!$A:$B,2,0)</f>
        <v>UTC+7</v>
      </c>
    </row>
    <row r="67784" spans="1:6" x14ac:dyDescent="0.25">
      <c r="A67784">
        <v>191014</v>
      </c>
      <c r="B67784" s="2">
        <v>44366.721466019422</v>
      </c>
      <c r="C67784">
        <v>117640</v>
      </c>
      <c r="D67784">
        <v>173184</v>
      </c>
      <c r="E67784" s="2">
        <f>VLOOKUP(C67784,Подписчики!$A:$C,3,0)</f>
        <v>44328.079867556982</v>
      </c>
      <c r="F67784" t="str">
        <f>VLOOKUP(C67784,Подписчики!$A:$B,2,0)</f>
        <v>UTC+7</v>
      </c>
    </row>
    <row r="67785" spans="1:6" x14ac:dyDescent="0.25">
      <c r="A67785">
        <v>240785</v>
      </c>
      <c r="B67785" s="2">
        <v>44380.65691091647</v>
      </c>
      <c r="C67785">
        <v>117640</v>
      </c>
      <c r="D67785">
        <v>347008</v>
      </c>
      <c r="E67785" s="2">
        <f>VLOOKUP(C67785,Подписчики!$A:$C,3,0)</f>
        <v>44328.079867556982</v>
      </c>
      <c r="F67785" t="str">
        <f>VLOOKUP(C67785,Подписчики!$A:$B,2,0)</f>
        <v>UTC+7</v>
      </c>
    </row>
    <row r="67786" spans="1:6" x14ac:dyDescent="0.25">
      <c r="A67786">
        <v>243695</v>
      </c>
      <c r="B67786" s="2">
        <v>44381.283333333333</v>
      </c>
      <c r="C67786">
        <v>117640</v>
      </c>
      <c r="D67786">
        <v>204394</v>
      </c>
      <c r="E67786" s="2">
        <f>VLOOKUP(C67786,Подписчики!$A:$C,3,0)</f>
        <v>44328.079867556982</v>
      </c>
      <c r="F67786" t="str">
        <f>VLOOKUP(C67786,Подписчики!$A:$B,2,0)</f>
        <v>UTC+7</v>
      </c>
    </row>
    <row r="67787" spans="1:6" x14ac:dyDescent="0.25">
      <c r="A67787">
        <v>254935</v>
      </c>
      <c r="B67787" s="2">
        <v>44385.412404530747</v>
      </c>
      <c r="C67787">
        <v>117640</v>
      </c>
      <c r="D67787">
        <v>12149</v>
      </c>
      <c r="E67787" s="2">
        <f>VLOOKUP(C67787,Подписчики!$A:$C,3,0)</f>
        <v>44328.079867556982</v>
      </c>
      <c r="F67787" t="str">
        <f>VLOOKUP(C67787,Подписчики!$A:$B,2,0)</f>
        <v>UTC+7</v>
      </c>
    </row>
    <row r="67788" spans="1:6" x14ac:dyDescent="0.25">
      <c r="A67788">
        <v>291130</v>
      </c>
      <c r="B67788" s="2">
        <v>44395.613513595999</v>
      </c>
      <c r="C67788">
        <v>117640</v>
      </c>
      <c r="D67788">
        <v>266557</v>
      </c>
      <c r="E67788" s="2">
        <f>VLOOKUP(C67788,Подписчики!$A:$C,3,0)</f>
        <v>44328.079867556982</v>
      </c>
      <c r="F67788" t="str">
        <f>VLOOKUP(C67788,Подписчики!$A:$B,2,0)</f>
        <v>UTC+7</v>
      </c>
    </row>
    <row r="67789" spans="1:6" x14ac:dyDescent="0.25">
      <c r="A67789">
        <v>302435</v>
      </c>
      <c r="B67789" s="2">
        <v>44399.50787378641</v>
      </c>
      <c r="C67789">
        <v>117640</v>
      </c>
      <c r="D67789">
        <v>463624</v>
      </c>
      <c r="E67789" s="2">
        <f>VLOOKUP(C67789,Подписчики!$A:$C,3,0)</f>
        <v>44328.079867556982</v>
      </c>
      <c r="F67789" t="str">
        <f>VLOOKUP(C67789,Подписчики!$A:$B,2,0)</f>
        <v>UTC+7</v>
      </c>
    </row>
    <row r="67790" spans="1:6" x14ac:dyDescent="0.25">
      <c r="A67790">
        <v>305650</v>
      </c>
      <c r="B67790" s="2">
        <v>44400.554799352751</v>
      </c>
      <c r="C67790">
        <v>117640</v>
      </c>
      <c r="D67790">
        <v>347393</v>
      </c>
      <c r="E67790" s="2">
        <f>VLOOKUP(C67790,Подписчики!$A:$C,3,0)</f>
        <v>44328.079867556982</v>
      </c>
      <c r="F67790" t="str">
        <f>VLOOKUP(C67790,Подписчики!$A:$B,2,0)</f>
        <v>UTC+7</v>
      </c>
    </row>
    <row r="67791" spans="1:6" x14ac:dyDescent="0.25">
      <c r="A67791">
        <v>318279</v>
      </c>
      <c r="B67791" s="2">
        <v>44403.572598705505</v>
      </c>
      <c r="C67791">
        <v>117640</v>
      </c>
      <c r="D67791">
        <v>102086</v>
      </c>
      <c r="E67791" s="2">
        <f>VLOOKUP(C67791,Подписчики!$A:$C,3,0)</f>
        <v>44328.079867556982</v>
      </c>
      <c r="F67791" t="str">
        <f>VLOOKUP(C67791,Подписчики!$A:$B,2,0)</f>
        <v>UTC+7</v>
      </c>
    </row>
    <row r="67792" spans="1:6" x14ac:dyDescent="0.25">
      <c r="A67792">
        <v>66380</v>
      </c>
      <c r="B67792" s="2">
        <v>44328.843634304212</v>
      </c>
      <c r="C67792">
        <v>213184</v>
      </c>
      <c r="D67792">
        <v>177852</v>
      </c>
      <c r="E67792" s="2">
        <f>VLOOKUP(C67792,Подписчики!$A:$C,3,0)</f>
        <v>44328.08552656696</v>
      </c>
      <c r="F67792" t="str">
        <f>VLOOKUP(C67792,Подписчики!$A:$B,2,0)</f>
        <v>UTC+1</v>
      </c>
    </row>
    <row r="67793" spans="1:6" x14ac:dyDescent="0.25">
      <c r="A67793">
        <v>67853</v>
      </c>
      <c r="B67793" s="2">
        <v>44329.702333333335</v>
      </c>
      <c r="C67793">
        <v>213184</v>
      </c>
      <c r="D67793">
        <v>202791</v>
      </c>
      <c r="E67793" s="2">
        <f>VLOOKUP(C67793,Подписчики!$A:$C,3,0)</f>
        <v>44328.08552656696</v>
      </c>
      <c r="F67793" t="str">
        <f>VLOOKUP(C67793,Подписчики!$A:$B,2,0)</f>
        <v>UTC+1</v>
      </c>
    </row>
    <row r="67794" spans="1:6" x14ac:dyDescent="0.25">
      <c r="A67794">
        <v>81227</v>
      </c>
      <c r="B67794" s="2">
        <v>44333.880851132686</v>
      </c>
      <c r="C67794">
        <v>213184</v>
      </c>
      <c r="D67794">
        <v>218248</v>
      </c>
      <c r="E67794" s="2">
        <f>VLOOKUP(C67794,Подписчики!$A:$C,3,0)</f>
        <v>44328.08552656696</v>
      </c>
      <c r="F67794" t="str">
        <f>VLOOKUP(C67794,Подписчики!$A:$B,2,0)</f>
        <v>UTC+1</v>
      </c>
    </row>
    <row r="67795" spans="1:6" x14ac:dyDescent="0.25">
      <c r="A67795">
        <v>196461</v>
      </c>
      <c r="B67795" s="2">
        <v>44367.843634304212</v>
      </c>
      <c r="C67795">
        <v>213184</v>
      </c>
      <c r="D67795">
        <v>440825</v>
      </c>
      <c r="E67795" s="2">
        <f>VLOOKUP(C67795,Подписчики!$A:$C,3,0)</f>
        <v>44328.08552656696</v>
      </c>
      <c r="F67795" t="str">
        <f>VLOOKUP(C67795,Подписчики!$A:$B,2,0)</f>
        <v>UTC+1</v>
      </c>
    </row>
    <row r="67796" spans="1:6" x14ac:dyDescent="0.25">
      <c r="A67796">
        <v>203945</v>
      </c>
      <c r="B67796" s="2">
        <v>44370.505446601943</v>
      </c>
      <c r="C67796">
        <v>213184</v>
      </c>
      <c r="D67796">
        <v>250679</v>
      </c>
      <c r="E67796" s="2">
        <f>VLOOKUP(C67796,Подписчики!$A:$C,3,0)</f>
        <v>44328.08552656696</v>
      </c>
      <c r="F67796" t="str">
        <f>VLOOKUP(C67796,Подписчики!$A:$B,2,0)</f>
        <v>UTC+1</v>
      </c>
    </row>
    <row r="67797" spans="1:6" x14ac:dyDescent="0.25">
      <c r="A67797">
        <v>210140</v>
      </c>
      <c r="B67797" s="2">
        <v>44372.460139158582</v>
      </c>
      <c r="C67797">
        <v>213184</v>
      </c>
      <c r="D67797">
        <v>182841</v>
      </c>
      <c r="E67797" s="2">
        <f>VLOOKUP(C67797,Подписчики!$A:$C,3,0)</f>
        <v>44328.08552656696</v>
      </c>
      <c r="F67797" t="str">
        <f>VLOOKUP(C67797,Подписчики!$A:$B,2,0)</f>
        <v>UTC+1</v>
      </c>
    </row>
    <row r="67798" spans="1:6" x14ac:dyDescent="0.25">
      <c r="A67798">
        <v>234828</v>
      </c>
      <c r="B67798" s="2">
        <v>44379.010300970876</v>
      </c>
      <c r="C67798">
        <v>213184</v>
      </c>
      <c r="D67798">
        <v>472712</v>
      </c>
      <c r="E67798" s="2">
        <f>VLOOKUP(C67798,Подписчики!$A:$C,3,0)</f>
        <v>44328.08552656696</v>
      </c>
      <c r="F67798" t="str">
        <f>VLOOKUP(C67798,Подписчики!$A:$B,2,0)</f>
        <v>UTC+1</v>
      </c>
    </row>
    <row r="67799" spans="1:6" x14ac:dyDescent="0.25">
      <c r="A67799">
        <v>266413</v>
      </c>
      <c r="B67799" s="2">
        <v>44388.293221839049</v>
      </c>
      <c r="C67799">
        <v>213184</v>
      </c>
      <c r="D67799">
        <v>411922</v>
      </c>
      <c r="E67799" s="2">
        <f>VLOOKUP(C67799,Подписчики!$A:$C,3,0)</f>
        <v>44328.08552656696</v>
      </c>
      <c r="F67799" t="str">
        <f>VLOOKUP(C67799,Подписчики!$A:$B,2,0)</f>
        <v>UTC+1</v>
      </c>
    </row>
    <row r="67800" spans="1:6" x14ac:dyDescent="0.25">
      <c r="A67800">
        <v>274480</v>
      </c>
      <c r="B67800" s="2">
        <v>44390.728747572815</v>
      </c>
      <c r="C67800">
        <v>213184</v>
      </c>
      <c r="D67800">
        <v>347393</v>
      </c>
      <c r="E67800" s="2">
        <f>VLOOKUP(C67800,Подписчики!$A:$C,3,0)</f>
        <v>44328.08552656696</v>
      </c>
      <c r="F67800" t="str">
        <f>VLOOKUP(C67800,Подписчики!$A:$B,2,0)</f>
        <v>UTC+1</v>
      </c>
    </row>
    <row r="67801" spans="1:6" x14ac:dyDescent="0.25">
      <c r="A67801">
        <v>315325</v>
      </c>
      <c r="B67801" s="2">
        <v>44402.707711974115</v>
      </c>
      <c r="C67801">
        <v>213184</v>
      </c>
      <c r="D67801">
        <v>4199</v>
      </c>
      <c r="E67801" s="2">
        <f>VLOOKUP(C67801,Подписчики!$A:$C,3,0)</f>
        <v>44328.08552656696</v>
      </c>
      <c r="F67801" t="str">
        <f>VLOOKUP(C67801,Подписчики!$A:$B,2,0)</f>
        <v>UTC+1</v>
      </c>
    </row>
    <row r="67802" spans="1:6" x14ac:dyDescent="0.25">
      <c r="A67802">
        <v>65262</v>
      </c>
      <c r="B67802" s="2">
        <v>44328.617906148866</v>
      </c>
      <c r="C67802">
        <v>50299</v>
      </c>
      <c r="D67802">
        <v>325852</v>
      </c>
      <c r="E67802" s="2">
        <f>VLOOKUP(C67802,Подписчики!$A:$C,3,0)</f>
        <v>44328.094566631051</v>
      </c>
      <c r="F67802" t="str">
        <f>VLOOKUP(C67802,Подписчики!$A:$B,2,0)</f>
        <v>UTC+3</v>
      </c>
    </row>
    <row r="67803" spans="1:6" x14ac:dyDescent="0.25">
      <c r="A67803">
        <v>74835</v>
      </c>
      <c r="B67803" s="2">
        <v>44331.758720664082</v>
      </c>
      <c r="C67803">
        <v>50299</v>
      </c>
      <c r="D67803">
        <v>381626</v>
      </c>
      <c r="E67803" s="2">
        <f>VLOOKUP(C67803,Подписчики!$A:$C,3,0)</f>
        <v>44328.094566631051</v>
      </c>
      <c r="F67803" t="str">
        <f>VLOOKUP(C67803,Подписчики!$A:$B,2,0)</f>
        <v>UTC+3</v>
      </c>
    </row>
    <row r="67804" spans="1:6" x14ac:dyDescent="0.25">
      <c r="A67804">
        <v>86821</v>
      </c>
      <c r="B67804" s="2">
        <v>44336.64865048544</v>
      </c>
      <c r="C67804">
        <v>50299</v>
      </c>
      <c r="D67804">
        <v>111368</v>
      </c>
      <c r="E67804" s="2">
        <f>VLOOKUP(C67804,Подписчики!$A:$C,3,0)</f>
        <v>44328.094566631051</v>
      </c>
      <c r="F67804" t="str">
        <f>VLOOKUP(C67804,Подписчики!$A:$B,2,0)</f>
        <v>UTC+3</v>
      </c>
    </row>
    <row r="67805" spans="1:6" x14ac:dyDescent="0.25">
      <c r="A67805">
        <v>89845</v>
      </c>
      <c r="B67805" s="2">
        <v>44337.731174757282</v>
      </c>
      <c r="C67805">
        <v>50299</v>
      </c>
      <c r="D67805">
        <v>404226</v>
      </c>
      <c r="E67805" s="2">
        <f>VLOOKUP(C67805,Подписчики!$A:$C,3,0)</f>
        <v>44328.094566631051</v>
      </c>
      <c r="F67805" t="str">
        <f>VLOOKUP(C67805,Подписчики!$A:$B,2,0)</f>
        <v>UTC+3</v>
      </c>
    </row>
    <row r="67806" spans="1:6" x14ac:dyDescent="0.25">
      <c r="A67806">
        <v>182127</v>
      </c>
      <c r="B67806" s="2">
        <v>44364.714993527508</v>
      </c>
      <c r="C67806">
        <v>50299</v>
      </c>
      <c r="D67806">
        <v>387595</v>
      </c>
      <c r="E67806" s="2">
        <f>VLOOKUP(C67806,Подписчики!$A:$C,3,0)</f>
        <v>44328.094566631051</v>
      </c>
      <c r="F67806" t="str">
        <f>VLOOKUP(C67806,Подписчики!$A:$B,2,0)</f>
        <v>UTC+3</v>
      </c>
    </row>
    <row r="67807" spans="1:6" x14ac:dyDescent="0.25">
      <c r="A67807">
        <v>186732</v>
      </c>
      <c r="B67807" s="2">
        <v>44365.77648220065</v>
      </c>
      <c r="C67807">
        <v>50299</v>
      </c>
      <c r="D67807">
        <v>470762</v>
      </c>
      <c r="E67807" s="2">
        <f>VLOOKUP(C67807,Подписчики!$A:$C,3,0)</f>
        <v>44328.094566631051</v>
      </c>
      <c r="F67807" t="str">
        <f>VLOOKUP(C67807,Подписчики!$A:$B,2,0)</f>
        <v>UTC+3</v>
      </c>
    </row>
    <row r="67808" spans="1:6" x14ac:dyDescent="0.25">
      <c r="A67808">
        <v>213704</v>
      </c>
      <c r="B67808" s="2">
        <v>44373.157506027404</v>
      </c>
      <c r="C67808">
        <v>50299</v>
      </c>
      <c r="D67808">
        <v>172251</v>
      </c>
      <c r="E67808" s="2">
        <f>VLOOKUP(C67808,Подписчики!$A:$C,3,0)</f>
        <v>44328.094566631051</v>
      </c>
      <c r="F67808" t="str">
        <f>VLOOKUP(C67808,Подписчики!$A:$B,2,0)</f>
        <v>UTC+3</v>
      </c>
    </row>
    <row r="67809" spans="1:6" x14ac:dyDescent="0.25">
      <c r="A67809">
        <v>65586</v>
      </c>
      <c r="B67809" s="2">
        <v>44328.670495145634</v>
      </c>
      <c r="C67809">
        <v>98436</v>
      </c>
      <c r="D67809">
        <v>123413</v>
      </c>
      <c r="E67809" s="2">
        <f>VLOOKUP(C67809,Подписчики!$A:$C,3,0)</f>
        <v>44328.161059223647</v>
      </c>
      <c r="F67809" t="str">
        <f>VLOOKUP(C67809,Подписчики!$A:$B,2,0)</f>
        <v>UTC+1</v>
      </c>
    </row>
    <row r="67810" spans="1:6" x14ac:dyDescent="0.25">
      <c r="A67810">
        <v>80706</v>
      </c>
      <c r="B67810" s="2">
        <v>44333.774055016183</v>
      </c>
      <c r="C67810">
        <v>98436</v>
      </c>
      <c r="D67810">
        <v>387595</v>
      </c>
      <c r="E67810" s="2">
        <f>VLOOKUP(C67810,Подписчики!$A:$C,3,0)</f>
        <v>44328.161059223647</v>
      </c>
      <c r="F67810" t="str">
        <f>VLOOKUP(C67810,Подписчики!$A:$B,2,0)</f>
        <v>UTC+1</v>
      </c>
    </row>
    <row r="67811" spans="1:6" x14ac:dyDescent="0.25">
      <c r="A67811">
        <v>90629</v>
      </c>
      <c r="B67811" s="2">
        <v>44337.806417475731</v>
      </c>
      <c r="C67811">
        <v>98436</v>
      </c>
      <c r="D67811">
        <v>250679</v>
      </c>
      <c r="E67811" s="2">
        <f>VLOOKUP(C67811,Подписчики!$A:$C,3,0)</f>
        <v>44328.161059223647</v>
      </c>
      <c r="F67811" t="str">
        <f>VLOOKUP(C67811,Подписчики!$A:$B,2,0)</f>
        <v>UTC+1</v>
      </c>
    </row>
    <row r="67812" spans="1:6" x14ac:dyDescent="0.25">
      <c r="A67812">
        <v>100013</v>
      </c>
      <c r="B67812" s="2">
        <v>44339.901886731393</v>
      </c>
      <c r="C67812">
        <v>98436</v>
      </c>
      <c r="D67812">
        <v>369308</v>
      </c>
      <c r="E67812" s="2">
        <f>VLOOKUP(C67812,Подписчики!$A:$C,3,0)</f>
        <v>44328.161059223647</v>
      </c>
      <c r="F67812" t="str">
        <f>VLOOKUP(C67812,Подписчики!$A:$B,2,0)</f>
        <v>UTC+1</v>
      </c>
    </row>
    <row r="67813" spans="1:6" x14ac:dyDescent="0.25">
      <c r="A67813">
        <v>66707</v>
      </c>
      <c r="B67813" s="2">
        <v>44328.92656310679</v>
      </c>
      <c r="C67813">
        <v>177902</v>
      </c>
      <c r="D67813">
        <v>326651</v>
      </c>
      <c r="E67813" s="2">
        <f>VLOOKUP(C67813,Подписчики!$A:$C,3,0)</f>
        <v>44328.180654807693</v>
      </c>
      <c r="F67813" t="str">
        <f>VLOOKUP(C67813,Подписчики!$A:$B,2,0)</f>
        <v>UTC+2</v>
      </c>
    </row>
    <row r="67814" spans="1:6" x14ac:dyDescent="0.25">
      <c r="A67814">
        <v>75140</v>
      </c>
      <c r="B67814" s="2">
        <v>44331.805322428052</v>
      </c>
      <c r="C67814">
        <v>177902</v>
      </c>
      <c r="D67814">
        <v>88863</v>
      </c>
      <c r="E67814" s="2">
        <f>VLOOKUP(C67814,Подписчики!$A:$C,3,0)</f>
        <v>44328.180654807693</v>
      </c>
      <c r="F67814" t="str">
        <f>VLOOKUP(C67814,Подписчики!$A:$B,2,0)</f>
        <v>UTC+2</v>
      </c>
    </row>
    <row r="67815" spans="1:6" x14ac:dyDescent="0.25">
      <c r="A67815">
        <v>80713</v>
      </c>
      <c r="B67815" s="2">
        <v>44333.774459546927</v>
      </c>
      <c r="C67815">
        <v>177902</v>
      </c>
      <c r="D67815">
        <v>347008</v>
      </c>
      <c r="E67815" s="2">
        <f>VLOOKUP(C67815,Подписчики!$A:$C,3,0)</f>
        <v>44328.180654807693</v>
      </c>
      <c r="F67815" t="str">
        <f>VLOOKUP(C67815,Подписчики!$A:$B,2,0)</f>
        <v>UTC+2</v>
      </c>
    </row>
    <row r="67816" spans="1:6" x14ac:dyDescent="0.25">
      <c r="A67816">
        <v>83022</v>
      </c>
      <c r="B67816" s="2">
        <v>44334.761514563106</v>
      </c>
      <c r="C67816">
        <v>177902</v>
      </c>
      <c r="D67816">
        <v>455878</v>
      </c>
      <c r="E67816" s="2">
        <f>VLOOKUP(C67816,Подписчики!$A:$C,3,0)</f>
        <v>44328.180654807693</v>
      </c>
      <c r="F67816" t="str">
        <f>VLOOKUP(C67816,Подписчики!$A:$B,2,0)</f>
        <v>UTC+2</v>
      </c>
    </row>
    <row r="67817" spans="1:6" x14ac:dyDescent="0.25">
      <c r="A67817">
        <v>84735</v>
      </c>
      <c r="B67817" s="2">
        <v>44335.690317152104</v>
      </c>
      <c r="C67817">
        <v>177902</v>
      </c>
      <c r="D67817">
        <v>154256</v>
      </c>
      <c r="E67817" s="2">
        <f>VLOOKUP(C67817,Подписчики!$A:$C,3,0)</f>
        <v>44328.180654807693</v>
      </c>
      <c r="F67817" t="str">
        <f>VLOOKUP(C67817,Подписчики!$A:$B,2,0)</f>
        <v>UTC+2</v>
      </c>
    </row>
    <row r="67818" spans="1:6" x14ac:dyDescent="0.25">
      <c r="A67818">
        <v>89323</v>
      </c>
      <c r="B67818" s="2">
        <v>44337.640155339803</v>
      </c>
      <c r="C67818">
        <v>177902</v>
      </c>
      <c r="D67818">
        <v>412293</v>
      </c>
      <c r="E67818" s="2">
        <f>VLOOKUP(C67818,Подписчики!$A:$C,3,0)</f>
        <v>44328.180654807693</v>
      </c>
      <c r="F67818" t="str">
        <f>VLOOKUP(C67818,Подписчики!$A:$B,2,0)</f>
        <v>UTC+2</v>
      </c>
    </row>
    <row r="67819" spans="1:6" x14ac:dyDescent="0.25">
      <c r="A67819">
        <v>97338</v>
      </c>
      <c r="B67819" s="2">
        <v>44339.381176183357</v>
      </c>
      <c r="C67819">
        <v>177902</v>
      </c>
      <c r="D67819">
        <v>351192</v>
      </c>
      <c r="E67819" s="2">
        <f>VLOOKUP(C67819,Подписчики!$A:$C,3,0)</f>
        <v>44328.180654807693</v>
      </c>
      <c r="F67819" t="str">
        <f>VLOOKUP(C67819,Подписчики!$A:$B,2,0)</f>
        <v>UTC+2</v>
      </c>
    </row>
    <row r="67820" spans="1:6" x14ac:dyDescent="0.25">
      <c r="A67820">
        <v>101330</v>
      </c>
      <c r="B67820" s="2">
        <v>44340.615883495142</v>
      </c>
      <c r="C67820">
        <v>177902</v>
      </c>
      <c r="D67820">
        <v>38735</v>
      </c>
      <c r="E67820" s="2">
        <f>VLOOKUP(C67820,Подписчики!$A:$C,3,0)</f>
        <v>44328.180654807693</v>
      </c>
      <c r="F67820" t="str">
        <f>VLOOKUP(C67820,Подписчики!$A:$B,2,0)</f>
        <v>UTC+2</v>
      </c>
    </row>
    <row r="67821" spans="1:6" x14ac:dyDescent="0.25">
      <c r="A67821">
        <v>129582</v>
      </c>
      <c r="B67821" s="2">
        <v>44348.706498381878</v>
      </c>
      <c r="C67821">
        <v>177902</v>
      </c>
      <c r="D67821">
        <v>347393</v>
      </c>
      <c r="E67821" s="2">
        <f>VLOOKUP(C67821,Подписчики!$A:$C,3,0)</f>
        <v>44328.180654807693</v>
      </c>
      <c r="F67821" t="str">
        <f>VLOOKUP(C67821,Подписчики!$A:$B,2,0)</f>
        <v>UTC+2</v>
      </c>
    </row>
    <row r="67822" spans="1:6" x14ac:dyDescent="0.25">
      <c r="A67822">
        <v>139642</v>
      </c>
      <c r="B67822" s="2">
        <v>44351.947598705498</v>
      </c>
      <c r="C67822">
        <v>177902</v>
      </c>
      <c r="D67822">
        <v>411922</v>
      </c>
      <c r="E67822" s="2">
        <f>VLOOKUP(C67822,Подписчики!$A:$C,3,0)</f>
        <v>44328.180654807693</v>
      </c>
      <c r="F67822" t="str">
        <f>VLOOKUP(C67822,Подписчики!$A:$B,2,0)</f>
        <v>UTC+2</v>
      </c>
    </row>
    <row r="67823" spans="1:6" x14ac:dyDescent="0.25">
      <c r="A67823">
        <v>160525</v>
      </c>
      <c r="B67823" s="2">
        <v>44358.620737864076</v>
      </c>
      <c r="C67823">
        <v>177902</v>
      </c>
      <c r="D67823">
        <v>471403</v>
      </c>
      <c r="E67823" s="2">
        <f>VLOOKUP(C67823,Подписчики!$A:$C,3,0)</f>
        <v>44328.180654807693</v>
      </c>
      <c r="F67823" t="str">
        <f>VLOOKUP(C67823,Подписчики!$A:$B,2,0)</f>
        <v>UTC+2</v>
      </c>
    </row>
    <row r="67824" spans="1:6" x14ac:dyDescent="0.25">
      <c r="A67824">
        <v>66637</v>
      </c>
      <c r="B67824" s="2">
        <v>44328.905932038833</v>
      </c>
      <c r="C67824">
        <v>326217</v>
      </c>
      <c r="D67824">
        <v>82901</v>
      </c>
      <c r="E67824" s="2">
        <f>VLOOKUP(C67824,Подписчики!$A:$C,3,0)</f>
        <v>44328.193629807698</v>
      </c>
      <c r="F67824" t="str">
        <f>VLOOKUP(C67824,Подписчики!$A:$B,2,0)</f>
        <v>UTC+3</v>
      </c>
    </row>
    <row r="67825" spans="1:6" x14ac:dyDescent="0.25">
      <c r="A67825">
        <v>73421</v>
      </c>
      <c r="B67825" s="2">
        <v>44331.540236245957</v>
      </c>
      <c r="C67825">
        <v>326217</v>
      </c>
      <c r="D67825">
        <v>180939</v>
      </c>
      <c r="E67825" s="2">
        <f>VLOOKUP(C67825,Подписчики!$A:$C,3,0)</f>
        <v>44328.193629807698</v>
      </c>
      <c r="F67825" t="str">
        <f>VLOOKUP(C67825,Подписчики!$A:$B,2,0)</f>
        <v>UTC+3</v>
      </c>
    </row>
    <row r="67826" spans="1:6" x14ac:dyDescent="0.25">
      <c r="A67826">
        <v>124494</v>
      </c>
      <c r="B67826" s="2">
        <v>44346.828821680348</v>
      </c>
      <c r="C67826">
        <v>326217</v>
      </c>
      <c r="D67826">
        <v>98436</v>
      </c>
      <c r="E67826" s="2">
        <f>VLOOKUP(C67826,Подписчики!$A:$C,3,0)</f>
        <v>44328.193629807698</v>
      </c>
      <c r="F67826" t="str">
        <f>VLOOKUP(C67826,Подписчики!$A:$B,2,0)</f>
        <v>UTC+3</v>
      </c>
    </row>
    <row r="67827" spans="1:6" x14ac:dyDescent="0.25">
      <c r="A67827">
        <v>201263</v>
      </c>
      <c r="B67827" s="2">
        <v>44369.582307443365</v>
      </c>
      <c r="C67827">
        <v>326217</v>
      </c>
      <c r="D67827">
        <v>153893</v>
      </c>
      <c r="E67827" s="2">
        <f>VLOOKUP(C67827,Подписчики!$A:$C,3,0)</f>
        <v>44328.193629807698</v>
      </c>
      <c r="F67827" t="str">
        <f>VLOOKUP(C67827,Подписчики!$A:$B,2,0)</f>
        <v>UTC+3</v>
      </c>
    </row>
    <row r="67828" spans="1:6" x14ac:dyDescent="0.25">
      <c r="A67828">
        <v>220030</v>
      </c>
      <c r="B67828" s="2">
        <v>44374.575834951458</v>
      </c>
      <c r="C67828">
        <v>326217</v>
      </c>
      <c r="D67828">
        <v>104886</v>
      </c>
      <c r="E67828" s="2">
        <f>VLOOKUP(C67828,Подписчики!$A:$C,3,0)</f>
        <v>44328.193629807698</v>
      </c>
      <c r="F67828" t="str">
        <f>VLOOKUP(C67828,Подписчики!$A:$B,2,0)</f>
        <v>UTC+3</v>
      </c>
    </row>
    <row r="67829" spans="1:6" x14ac:dyDescent="0.25">
      <c r="A67829">
        <v>65998</v>
      </c>
      <c r="B67829" s="2">
        <v>44328.762728155343</v>
      </c>
      <c r="C67829">
        <v>268979</v>
      </c>
      <c r="D67829">
        <v>411922</v>
      </c>
      <c r="E67829" s="2">
        <f>VLOOKUP(C67829,Подписчики!$A:$C,3,0)</f>
        <v>44328.209093019941</v>
      </c>
      <c r="F67829" t="str">
        <f>VLOOKUP(C67829,Подписчики!$A:$B,2,0)</f>
        <v>UTC+1</v>
      </c>
    </row>
    <row r="67830" spans="1:6" x14ac:dyDescent="0.25">
      <c r="A67830">
        <v>87819</v>
      </c>
      <c r="B67830" s="2">
        <v>44336.869524271846</v>
      </c>
      <c r="C67830">
        <v>268979</v>
      </c>
      <c r="D67830">
        <v>444323</v>
      </c>
      <c r="E67830" s="2">
        <f>VLOOKUP(C67830,Подписчики!$A:$C,3,0)</f>
        <v>44328.209093019941</v>
      </c>
      <c r="F67830" t="str">
        <f>VLOOKUP(C67830,Подписчики!$A:$B,2,0)</f>
        <v>UTC+1</v>
      </c>
    </row>
    <row r="67831" spans="1:6" x14ac:dyDescent="0.25">
      <c r="A67831">
        <v>95083</v>
      </c>
      <c r="B67831" s="2">
        <v>44338.733601941749</v>
      </c>
      <c r="C67831">
        <v>268979</v>
      </c>
      <c r="D67831">
        <v>188971</v>
      </c>
      <c r="E67831" s="2">
        <f>VLOOKUP(C67831,Подписчики!$A:$C,3,0)</f>
        <v>44328.209093019941</v>
      </c>
      <c r="F67831" t="str">
        <f>VLOOKUP(C67831,Подписчики!$A:$B,2,0)</f>
        <v>UTC+1</v>
      </c>
    </row>
    <row r="67832" spans="1:6" x14ac:dyDescent="0.25">
      <c r="A67832">
        <v>110250</v>
      </c>
      <c r="B67832" s="2">
        <v>44343.842016181232</v>
      </c>
      <c r="C67832">
        <v>268979</v>
      </c>
      <c r="D67832">
        <v>389877</v>
      </c>
      <c r="E67832" s="2">
        <f>VLOOKUP(C67832,Подписчики!$A:$C,3,0)</f>
        <v>44328.209093019941</v>
      </c>
      <c r="F67832" t="str">
        <f>VLOOKUP(C67832,Подписчики!$A:$B,2,0)</f>
        <v>UTC+1</v>
      </c>
    </row>
    <row r="67833" spans="1:6" x14ac:dyDescent="0.25">
      <c r="A67833">
        <v>178545</v>
      </c>
      <c r="B67833" s="2">
        <v>44363.516773462783</v>
      </c>
      <c r="C67833">
        <v>268979</v>
      </c>
      <c r="D67833">
        <v>266896</v>
      </c>
      <c r="E67833" s="2">
        <f>VLOOKUP(C67833,Подписчики!$A:$C,3,0)</f>
        <v>44328.209093019941</v>
      </c>
      <c r="F67833" t="str">
        <f>VLOOKUP(C67833,Подписчики!$A:$B,2,0)</f>
        <v>UTC+1</v>
      </c>
    </row>
    <row r="67834" spans="1:6" x14ac:dyDescent="0.25">
      <c r="A67834">
        <v>191302</v>
      </c>
      <c r="B67834" s="2">
        <v>44366.754637540456</v>
      </c>
      <c r="C67834">
        <v>268979</v>
      </c>
      <c r="D67834">
        <v>112334</v>
      </c>
      <c r="E67834" s="2">
        <f>VLOOKUP(C67834,Подписчики!$A:$C,3,0)</f>
        <v>44328.209093019941</v>
      </c>
      <c r="F67834" t="str">
        <f>VLOOKUP(C67834,Подписчики!$A:$B,2,0)</f>
        <v>UTC+1</v>
      </c>
    </row>
    <row r="67835" spans="1:6" x14ac:dyDescent="0.25">
      <c r="A67835">
        <v>206212</v>
      </c>
      <c r="B67835" s="2">
        <v>44370.924540453074</v>
      </c>
      <c r="C67835">
        <v>268979</v>
      </c>
      <c r="D67835">
        <v>122902</v>
      </c>
      <c r="E67835" s="2">
        <f>VLOOKUP(C67835,Подписчики!$A:$C,3,0)</f>
        <v>44328.209093019941</v>
      </c>
      <c r="F67835" t="str">
        <f>VLOOKUP(C67835,Подписчики!$A:$B,2,0)</f>
        <v>UTC+1</v>
      </c>
    </row>
    <row r="67836" spans="1:6" x14ac:dyDescent="0.25">
      <c r="A67836">
        <v>66806</v>
      </c>
      <c r="B67836" s="2">
        <v>44328.976320388349</v>
      </c>
      <c r="C67836">
        <v>158228</v>
      </c>
      <c r="D67836">
        <v>15560</v>
      </c>
      <c r="E67836" s="2">
        <f>VLOOKUP(C67836,Подписчики!$A:$C,3,0)</f>
        <v>44328.217011752138</v>
      </c>
      <c r="F67836" t="str">
        <f>VLOOKUP(C67836,Подписчики!$A:$B,2,0)</f>
        <v>UTC+1</v>
      </c>
    </row>
    <row r="67837" spans="1:6" x14ac:dyDescent="0.25">
      <c r="A67837">
        <v>74290</v>
      </c>
      <c r="B67837" s="2">
        <v>44331.672113268614</v>
      </c>
      <c r="C67837">
        <v>158228</v>
      </c>
      <c r="D67837">
        <v>347008</v>
      </c>
      <c r="E67837" s="2">
        <f>VLOOKUP(C67837,Подписчики!$A:$C,3,0)</f>
        <v>44328.217011752138</v>
      </c>
      <c r="F67837" t="str">
        <f>VLOOKUP(C67837,Подписчики!$A:$B,2,0)</f>
        <v>UTC+1</v>
      </c>
    </row>
    <row r="67838" spans="1:6" x14ac:dyDescent="0.25">
      <c r="A67838">
        <v>91329</v>
      </c>
      <c r="B67838" s="2">
        <v>44337.869524271846</v>
      </c>
      <c r="C67838">
        <v>158228</v>
      </c>
      <c r="D67838">
        <v>304128</v>
      </c>
      <c r="E67838" s="2">
        <f>VLOOKUP(C67838,Подписчики!$A:$C,3,0)</f>
        <v>44328.217011752138</v>
      </c>
      <c r="F67838" t="str">
        <f>VLOOKUP(C67838,Подписчики!$A:$B,2,0)</f>
        <v>UTC+1</v>
      </c>
    </row>
    <row r="67839" spans="1:6" x14ac:dyDescent="0.25">
      <c r="A67839">
        <v>95109</v>
      </c>
      <c r="B67839" s="2">
        <v>44338.735984374522</v>
      </c>
      <c r="C67839">
        <v>158228</v>
      </c>
      <c r="D67839">
        <v>230507</v>
      </c>
      <c r="E67839" s="2">
        <f>VLOOKUP(C67839,Подписчики!$A:$C,3,0)</f>
        <v>44328.217011752138</v>
      </c>
      <c r="F67839" t="str">
        <f>VLOOKUP(C67839,Подписчики!$A:$B,2,0)</f>
        <v>UTC+1</v>
      </c>
    </row>
    <row r="67840" spans="1:6" x14ac:dyDescent="0.25">
      <c r="A67840">
        <v>185479</v>
      </c>
      <c r="B67840" s="2">
        <v>44365.651077669907</v>
      </c>
      <c r="C67840">
        <v>158228</v>
      </c>
      <c r="D67840">
        <v>349014</v>
      </c>
      <c r="E67840" s="2">
        <f>VLOOKUP(C67840,Подписчики!$A:$C,3,0)</f>
        <v>44328.217011752138</v>
      </c>
      <c r="F67840" t="str">
        <f>VLOOKUP(C67840,Подписчики!$A:$B,2,0)</f>
        <v>UTC+1</v>
      </c>
    </row>
    <row r="67841" spans="1:6" x14ac:dyDescent="0.25">
      <c r="A67841">
        <v>204636</v>
      </c>
      <c r="B67841" s="2">
        <v>44370.672113268614</v>
      </c>
      <c r="C67841">
        <v>158228</v>
      </c>
      <c r="D67841">
        <v>366447</v>
      </c>
      <c r="E67841" s="2">
        <f>VLOOKUP(C67841,Подписчики!$A:$C,3,0)</f>
        <v>44328.217011752138</v>
      </c>
      <c r="F67841" t="str">
        <f>VLOOKUP(C67841,Подписчики!$A:$B,2,0)</f>
        <v>UTC+1</v>
      </c>
    </row>
    <row r="67842" spans="1:6" x14ac:dyDescent="0.25">
      <c r="A67842">
        <v>263905</v>
      </c>
      <c r="B67842" s="2">
        <v>44387.730365695796</v>
      </c>
      <c r="C67842">
        <v>158228</v>
      </c>
      <c r="D67842">
        <v>250679</v>
      </c>
      <c r="E67842" s="2">
        <f>VLOOKUP(C67842,Подписчики!$A:$C,3,0)</f>
        <v>44328.217011752138</v>
      </c>
      <c r="F67842" t="str">
        <f>VLOOKUP(C67842,Подписчики!$A:$B,2,0)</f>
        <v>UTC+1</v>
      </c>
    </row>
    <row r="67843" spans="1:6" x14ac:dyDescent="0.25">
      <c r="A67843">
        <v>306360</v>
      </c>
      <c r="B67843" s="2">
        <v>44400.651077669907</v>
      </c>
      <c r="C67843">
        <v>158228</v>
      </c>
      <c r="D67843">
        <v>151496</v>
      </c>
      <c r="E67843" s="2">
        <f>VLOOKUP(C67843,Подписчики!$A:$C,3,0)</f>
        <v>44328.217011752138</v>
      </c>
      <c r="F67843" t="str">
        <f>VLOOKUP(C67843,Подписчики!$A:$B,2,0)</f>
        <v>UTC+1</v>
      </c>
    </row>
    <row r="67844" spans="1:6" x14ac:dyDescent="0.25">
      <c r="A67844">
        <v>336740</v>
      </c>
      <c r="B67844" s="2">
        <v>44408.816126213598</v>
      </c>
      <c r="C67844">
        <v>158228</v>
      </c>
      <c r="D67844">
        <v>122902</v>
      </c>
      <c r="E67844" s="2">
        <f>VLOOKUP(C67844,Подписчики!$A:$C,3,0)</f>
        <v>44328.217011752138</v>
      </c>
      <c r="F67844" t="str">
        <f>VLOOKUP(C67844,Подписчики!$A:$B,2,0)</f>
        <v>UTC+1</v>
      </c>
    </row>
    <row r="67845" spans="1:6" x14ac:dyDescent="0.25">
      <c r="A67845">
        <v>358916</v>
      </c>
      <c r="B67845" s="2">
        <v>44415.464993527508</v>
      </c>
      <c r="C67845">
        <v>158228</v>
      </c>
      <c r="D67845">
        <v>85094</v>
      </c>
      <c r="E67845" s="2">
        <f>VLOOKUP(C67845,Подписчики!$A:$C,3,0)</f>
        <v>44328.217011752138</v>
      </c>
      <c r="F67845" t="str">
        <f>VLOOKUP(C67845,Подписчики!$A:$B,2,0)</f>
        <v>UTC+1</v>
      </c>
    </row>
    <row r="67846" spans="1:6" x14ac:dyDescent="0.25">
      <c r="A67846">
        <v>361633</v>
      </c>
      <c r="B67846" s="2">
        <v>44415.858197411006</v>
      </c>
      <c r="C67846">
        <v>158228</v>
      </c>
      <c r="D67846">
        <v>341004</v>
      </c>
      <c r="E67846" s="2">
        <f>VLOOKUP(C67846,Подписчики!$A:$C,3,0)</f>
        <v>44328.217011752138</v>
      </c>
      <c r="F67846" t="str">
        <f>VLOOKUP(C67846,Подписчики!$A:$B,2,0)</f>
        <v>UTC+1</v>
      </c>
    </row>
    <row r="67847" spans="1:6" x14ac:dyDescent="0.25">
      <c r="A67847">
        <v>415199</v>
      </c>
      <c r="B67847" s="2">
        <v>44432.822598705505</v>
      </c>
      <c r="C67847">
        <v>158228</v>
      </c>
      <c r="D67847">
        <v>34152</v>
      </c>
      <c r="E67847" s="2">
        <f>VLOOKUP(C67847,Подписчики!$A:$C,3,0)</f>
        <v>44328.217011752138</v>
      </c>
      <c r="F67847" t="str">
        <f>VLOOKUP(C67847,Подписчики!$A:$B,2,0)</f>
        <v>UTC+1</v>
      </c>
    </row>
    <row r="67848" spans="1:6" x14ac:dyDescent="0.25">
      <c r="A67848">
        <v>65990</v>
      </c>
      <c r="B67848" s="2">
        <v>44328.76070550162</v>
      </c>
      <c r="C67848">
        <v>97516</v>
      </c>
      <c r="D67848">
        <v>308796</v>
      </c>
      <c r="E67848" s="2">
        <f>VLOOKUP(C67848,Подписчики!$A:$C,3,0)</f>
        <v>44328.297267556976</v>
      </c>
      <c r="F67848" t="str">
        <f>VLOOKUP(C67848,Подписчики!$A:$B,2,0)</f>
        <v>UTC+0</v>
      </c>
    </row>
    <row r="67849" spans="1:6" x14ac:dyDescent="0.25">
      <c r="A67849">
        <v>66695</v>
      </c>
      <c r="B67849" s="2">
        <v>44328.920899676377</v>
      </c>
      <c r="C67849">
        <v>97516</v>
      </c>
      <c r="D67849">
        <v>104958</v>
      </c>
      <c r="E67849" s="2">
        <f>VLOOKUP(C67849,Подписчики!$A:$C,3,0)</f>
        <v>44328.297267556976</v>
      </c>
      <c r="F67849" t="str">
        <f>VLOOKUP(C67849,Подписчики!$A:$B,2,0)</f>
        <v>UTC+0</v>
      </c>
    </row>
    <row r="67850" spans="1:6" x14ac:dyDescent="0.25">
      <c r="A67850">
        <v>85045</v>
      </c>
      <c r="B67850" s="2">
        <v>44335.731579288025</v>
      </c>
      <c r="C67850">
        <v>97516</v>
      </c>
      <c r="D67850">
        <v>92843</v>
      </c>
      <c r="E67850" s="2">
        <f>VLOOKUP(C67850,Подписчики!$A:$C,3,0)</f>
        <v>44328.297267556976</v>
      </c>
      <c r="F67850" t="str">
        <f>VLOOKUP(C67850,Подписчики!$A:$B,2,0)</f>
        <v>UTC+0</v>
      </c>
    </row>
    <row r="67851" spans="1:6" x14ac:dyDescent="0.25">
      <c r="A67851">
        <v>94134</v>
      </c>
      <c r="B67851" s="2">
        <v>44338.595000000001</v>
      </c>
      <c r="C67851">
        <v>97516</v>
      </c>
      <c r="D67851">
        <v>357547</v>
      </c>
      <c r="E67851" s="2">
        <f>VLOOKUP(C67851,Подписчики!$A:$C,3,0)</f>
        <v>44328.297267556976</v>
      </c>
      <c r="F67851" t="str">
        <f>VLOOKUP(C67851,Подписчики!$A:$B,2,0)</f>
        <v>UTC+0</v>
      </c>
    </row>
    <row r="67852" spans="1:6" x14ac:dyDescent="0.25">
      <c r="A67852">
        <v>129432</v>
      </c>
      <c r="B67852" s="2">
        <v>44348.684653721684</v>
      </c>
      <c r="C67852">
        <v>97516</v>
      </c>
      <c r="D67852">
        <v>230507</v>
      </c>
      <c r="E67852" s="2">
        <f>VLOOKUP(C67852,Подписчики!$A:$C,3,0)</f>
        <v>44328.297267556976</v>
      </c>
      <c r="F67852" t="str">
        <f>VLOOKUP(C67852,Подписчики!$A:$B,2,0)</f>
        <v>UTC+0</v>
      </c>
    </row>
    <row r="67853" spans="1:6" x14ac:dyDescent="0.25">
      <c r="A67853">
        <v>146905</v>
      </c>
      <c r="B67853" s="2">
        <v>44353.811700796534</v>
      </c>
      <c r="C67853">
        <v>97516</v>
      </c>
      <c r="D67853">
        <v>116382</v>
      </c>
      <c r="E67853" s="2">
        <f>VLOOKUP(C67853,Подписчики!$A:$C,3,0)</f>
        <v>44328.297267556976</v>
      </c>
      <c r="F67853" t="str">
        <f>VLOOKUP(C67853,Подписчики!$A:$B,2,0)</f>
        <v>UTC+0</v>
      </c>
    </row>
    <row r="67854" spans="1:6" x14ac:dyDescent="0.25">
      <c r="A67854">
        <v>161428</v>
      </c>
      <c r="B67854" s="2">
        <v>44358.726724919092</v>
      </c>
      <c r="C67854">
        <v>97516</v>
      </c>
      <c r="D67854">
        <v>119655</v>
      </c>
      <c r="E67854" s="2">
        <f>VLOOKUP(C67854,Подписчики!$A:$C,3,0)</f>
        <v>44328.297267556976</v>
      </c>
      <c r="F67854" t="str">
        <f>VLOOKUP(C67854,Подписчики!$A:$B,2,0)</f>
        <v>UTC+0</v>
      </c>
    </row>
    <row r="67855" spans="1:6" x14ac:dyDescent="0.25">
      <c r="A67855">
        <v>174357</v>
      </c>
      <c r="B67855" s="2">
        <v>44361.73</v>
      </c>
      <c r="C67855">
        <v>97516</v>
      </c>
      <c r="D67855">
        <v>227775</v>
      </c>
      <c r="E67855" s="2">
        <f>VLOOKUP(C67855,Подписчики!$A:$C,3,0)</f>
        <v>44328.297267556976</v>
      </c>
      <c r="F67855" t="str">
        <f>VLOOKUP(C67855,Подписчики!$A:$B,2,0)</f>
        <v>UTC+0</v>
      </c>
    </row>
    <row r="67856" spans="1:6" x14ac:dyDescent="0.25">
      <c r="A67856">
        <v>219215</v>
      </c>
      <c r="B67856" s="2">
        <v>44374.337</v>
      </c>
      <c r="C67856">
        <v>97516</v>
      </c>
      <c r="D67856">
        <v>347393</v>
      </c>
      <c r="E67856" s="2">
        <f>VLOOKUP(C67856,Подписчики!$A:$C,3,0)</f>
        <v>44328.297267556976</v>
      </c>
      <c r="F67856" t="str">
        <f>VLOOKUP(C67856,Подписчики!$A:$B,2,0)</f>
        <v>UTC+0</v>
      </c>
    </row>
    <row r="67857" spans="1:6" x14ac:dyDescent="0.25">
      <c r="A67857">
        <v>307680</v>
      </c>
      <c r="B67857" s="2">
        <v>44400.851320388349</v>
      </c>
      <c r="C67857">
        <v>97516</v>
      </c>
      <c r="D67857">
        <v>250679</v>
      </c>
      <c r="E67857" s="2">
        <f>VLOOKUP(C67857,Подписчики!$A:$C,3,0)</f>
        <v>44328.297267556976</v>
      </c>
      <c r="F67857" t="str">
        <f>VLOOKUP(C67857,Подписчики!$A:$B,2,0)</f>
        <v>UTC+0</v>
      </c>
    </row>
    <row r="67858" spans="1:6" x14ac:dyDescent="0.25">
      <c r="A67858">
        <v>376387</v>
      </c>
      <c r="B67858" s="2">
        <v>44420.802776699027</v>
      </c>
      <c r="C67858">
        <v>97516</v>
      </c>
      <c r="D67858">
        <v>347008</v>
      </c>
      <c r="E67858" s="2">
        <f>VLOOKUP(C67858,Подписчики!$A:$C,3,0)</f>
        <v>44328.297267556976</v>
      </c>
      <c r="F67858" t="str">
        <f>VLOOKUP(C67858,Подписчики!$A:$B,2,0)</f>
        <v>UTC+0</v>
      </c>
    </row>
    <row r="67859" spans="1:6" x14ac:dyDescent="0.25">
      <c r="A67859">
        <v>392198</v>
      </c>
      <c r="B67859" s="2">
        <v>44425.579475728155</v>
      </c>
      <c r="C67859">
        <v>97516</v>
      </c>
      <c r="D67859">
        <v>153893</v>
      </c>
      <c r="E67859" s="2">
        <f>VLOOKUP(C67859,Подписчики!$A:$C,3,0)</f>
        <v>44328.297267556976</v>
      </c>
      <c r="F67859" t="str">
        <f>VLOOKUP(C67859,Подписчики!$A:$B,2,0)</f>
        <v>UTC+0</v>
      </c>
    </row>
    <row r="67860" spans="1:6" x14ac:dyDescent="0.25">
      <c r="A67860">
        <v>423878</v>
      </c>
      <c r="B67860" s="2">
        <v>44437.831141087066</v>
      </c>
      <c r="C67860">
        <v>97516</v>
      </c>
      <c r="D67860">
        <v>296608</v>
      </c>
      <c r="E67860" s="2">
        <f>VLOOKUP(C67860,Подписчики!$A:$C,3,0)</f>
        <v>44328.297267556976</v>
      </c>
      <c r="F67860" t="str">
        <f>VLOOKUP(C67860,Подписчики!$A:$B,2,0)</f>
        <v>UTC+0</v>
      </c>
    </row>
    <row r="67861" spans="1:6" x14ac:dyDescent="0.25">
      <c r="A67861">
        <v>67060</v>
      </c>
      <c r="B67861" s="2">
        <v>44329.287809061483</v>
      </c>
      <c r="C67861">
        <v>187914</v>
      </c>
      <c r="D67861">
        <v>182984</v>
      </c>
      <c r="E67861" s="2">
        <f>VLOOKUP(C67861,Подписчики!$A:$C,3,0)</f>
        <v>44328.318535576924</v>
      </c>
      <c r="F67861" t="str">
        <f>VLOOKUP(C67861,Подписчики!$A:$B,2,0)</f>
        <v>UTC+11</v>
      </c>
    </row>
    <row r="67862" spans="1:6" x14ac:dyDescent="0.25">
      <c r="A67862">
        <v>86245</v>
      </c>
      <c r="B67862" s="2">
        <v>44336.352533980578</v>
      </c>
      <c r="C67862">
        <v>187914</v>
      </c>
      <c r="D67862">
        <v>242428</v>
      </c>
      <c r="E67862" s="2">
        <f>VLOOKUP(C67862,Подписчики!$A:$C,3,0)</f>
        <v>44328.318535576924</v>
      </c>
      <c r="F67862" t="str">
        <f>VLOOKUP(C67862,Подписчики!$A:$B,2,0)</f>
        <v>UTC+11</v>
      </c>
    </row>
    <row r="67863" spans="1:6" x14ac:dyDescent="0.25">
      <c r="A67863">
        <v>97081</v>
      </c>
      <c r="B67863" s="2">
        <v>44339.236029126208</v>
      </c>
      <c r="C67863">
        <v>187914</v>
      </c>
      <c r="D67863">
        <v>118549</v>
      </c>
      <c r="E67863" s="2">
        <f>VLOOKUP(C67863,Подписчики!$A:$C,3,0)</f>
        <v>44328.318535576924</v>
      </c>
      <c r="F67863" t="str">
        <f>VLOOKUP(C67863,Подписчики!$A:$B,2,0)</f>
        <v>UTC+11</v>
      </c>
    </row>
    <row r="67864" spans="1:6" x14ac:dyDescent="0.25">
      <c r="A67864">
        <v>125761</v>
      </c>
      <c r="B67864" s="2">
        <v>44347.349297734625</v>
      </c>
      <c r="C67864">
        <v>187914</v>
      </c>
      <c r="D67864">
        <v>23892</v>
      </c>
      <c r="E67864" s="2">
        <f>VLOOKUP(C67864,Подписчики!$A:$C,3,0)</f>
        <v>44328.318535576924</v>
      </c>
      <c r="F67864" t="str">
        <f>VLOOKUP(C67864,Подписчики!$A:$B,2,0)</f>
        <v>UTC+11</v>
      </c>
    </row>
    <row r="67865" spans="1:6" x14ac:dyDescent="0.25">
      <c r="A67865">
        <v>168653</v>
      </c>
      <c r="B67865" s="2">
        <v>44360.174540453074</v>
      </c>
      <c r="C67865">
        <v>187914</v>
      </c>
      <c r="D67865">
        <v>347008</v>
      </c>
      <c r="E67865" s="2">
        <f>VLOOKUP(C67865,Подписчики!$A:$C,3,0)</f>
        <v>44328.318535576924</v>
      </c>
      <c r="F67865" t="str">
        <f>VLOOKUP(C67865,Подписчики!$A:$B,2,0)</f>
        <v>UTC+11</v>
      </c>
    </row>
    <row r="67866" spans="1:6" x14ac:dyDescent="0.25">
      <c r="A67866">
        <v>169194</v>
      </c>
      <c r="B67866" s="2">
        <v>44360.346061488672</v>
      </c>
      <c r="C67866">
        <v>187914</v>
      </c>
      <c r="D67866">
        <v>411922</v>
      </c>
      <c r="E67866" s="2">
        <f>VLOOKUP(C67866,Подписчики!$A:$C,3,0)</f>
        <v>44328.318535576924</v>
      </c>
      <c r="F67866" t="str">
        <f>VLOOKUP(C67866,Подписчики!$A:$B,2,0)</f>
        <v>UTC+11</v>
      </c>
    </row>
    <row r="67867" spans="1:6" x14ac:dyDescent="0.25">
      <c r="A67867">
        <v>69352</v>
      </c>
      <c r="B67867" s="2">
        <v>44330.437485436894</v>
      </c>
      <c r="C67867">
        <v>244588</v>
      </c>
      <c r="D67867">
        <v>258219</v>
      </c>
      <c r="E67867" s="2">
        <f>VLOOKUP(C67867,Подписчики!$A:$C,3,0)</f>
        <v>44328.358165349004</v>
      </c>
      <c r="F67867" t="str">
        <f>VLOOKUP(C67867,Подписчики!$A:$B,2,0)</f>
        <v>UTC+1</v>
      </c>
    </row>
    <row r="67868" spans="1:6" x14ac:dyDescent="0.25">
      <c r="A67868">
        <v>77277</v>
      </c>
      <c r="B67868" s="2">
        <v>44332.583116504858</v>
      </c>
      <c r="C67868">
        <v>244588</v>
      </c>
      <c r="D67868">
        <v>411922</v>
      </c>
      <c r="E67868" s="2">
        <f>VLOOKUP(C67868,Подписчики!$A:$C,3,0)</f>
        <v>44328.358165349004</v>
      </c>
      <c r="F67868" t="str">
        <f>VLOOKUP(C67868,Подписчики!$A:$B,2,0)</f>
        <v>UTC+1</v>
      </c>
    </row>
    <row r="67869" spans="1:6" x14ac:dyDescent="0.25">
      <c r="A67869">
        <v>65536</v>
      </c>
      <c r="B67869" s="2">
        <v>44328.659168284794</v>
      </c>
      <c r="C67869">
        <v>126593</v>
      </c>
      <c r="D67869">
        <v>196571</v>
      </c>
      <c r="E67869" s="2">
        <f>VLOOKUP(C67869,Подписчики!$A:$C,3,0)</f>
        <v>44328.376097435896</v>
      </c>
      <c r="F67869" t="str">
        <f>VLOOKUP(C67869,Подписчики!$A:$B,2,0)</f>
        <v>UTC+1</v>
      </c>
    </row>
    <row r="67870" spans="1:6" x14ac:dyDescent="0.25">
      <c r="A67870">
        <v>75854</v>
      </c>
      <c r="B67870" s="2">
        <v>44331.95010223701</v>
      </c>
      <c r="C67870">
        <v>126593</v>
      </c>
      <c r="D67870">
        <v>439981</v>
      </c>
      <c r="E67870" s="2">
        <f>VLOOKUP(C67870,Подписчики!$A:$C,3,0)</f>
        <v>44328.376097435896</v>
      </c>
      <c r="F67870" t="str">
        <f>VLOOKUP(C67870,Подписчики!$A:$B,2,0)</f>
        <v>UTC+1</v>
      </c>
    </row>
    <row r="67871" spans="1:6" x14ac:dyDescent="0.25">
      <c r="A67871">
        <v>112243</v>
      </c>
      <c r="B67871" s="2">
        <v>44344.596061488679</v>
      </c>
      <c r="C67871">
        <v>126593</v>
      </c>
      <c r="D67871">
        <v>48326</v>
      </c>
      <c r="E67871" s="2">
        <f>VLOOKUP(C67871,Подписчики!$A:$C,3,0)</f>
        <v>44328.376097435896</v>
      </c>
      <c r="F67871" t="str">
        <f>VLOOKUP(C67871,Подписчики!$A:$B,2,0)</f>
        <v>UTC+1</v>
      </c>
    </row>
    <row r="67872" spans="1:6" x14ac:dyDescent="0.25">
      <c r="A67872">
        <v>149847</v>
      </c>
      <c r="B67872" s="2">
        <v>44354.842016181232</v>
      </c>
      <c r="C67872">
        <v>126593</v>
      </c>
      <c r="D67872">
        <v>230507</v>
      </c>
      <c r="E67872" s="2">
        <f>VLOOKUP(C67872,Подписчики!$A:$C,3,0)</f>
        <v>44328.376097435896</v>
      </c>
      <c r="F67872" t="str">
        <f>VLOOKUP(C67872,Подписчики!$A:$B,2,0)</f>
        <v>UTC+1</v>
      </c>
    </row>
    <row r="67873" spans="1:6" x14ac:dyDescent="0.25">
      <c r="A67873">
        <v>194775</v>
      </c>
      <c r="B67873" s="2">
        <v>44367.609006472492</v>
      </c>
      <c r="C67873">
        <v>126593</v>
      </c>
      <c r="D67873">
        <v>96200</v>
      </c>
      <c r="E67873" s="2">
        <f>VLOOKUP(C67873,Подписчики!$A:$C,3,0)</f>
        <v>44328.376097435896</v>
      </c>
      <c r="F67873" t="str">
        <f>VLOOKUP(C67873,Подписчики!$A:$B,2,0)</f>
        <v>UTC+1</v>
      </c>
    </row>
    <row r="67874" spans="1:6" x14ac:dyDescent="0.25">
      <c r="A67874">
        <v>67183</v>
      </c>
      <c r="B67874" s="2">
        <v>44329.443553398058</v>
      </c>
      <c r="C67874">
        <v>115465</v>
      </c>
      <c r="D67874">
        <v>153893</v>
      </c>
      <c r="E67874" s="2">
        <f>VLOOKUP(C67874,Подписчики!$A:$C,3,0)</f>
        <v>44328.429276317664</v>
      </c>
      <c r="F67874" t="str">
        <f>VLOOKUP(C67874,Подписчики!$A:$B,2,0)</f>
        <v>UTC+8</v>
      </c>
    </row>
    <row r="67875" spans="1:6" x14ac:dyDescent="0.25">
      <c r="A67875">
        <v>79842</v>
      </c>
      <c r="B67875" s="2">
        <v>44333.443553398058</v>
      </c>
      <c r="C67875">
        <v>115465</v>
      </c>
      <c r="D67875">
        <v>158978</v>
      </c>
      <c r="E67875" s="2">
        <f>VLOOKUP(C67875,Подписчики!$A:$C,3,0)</f>
        <v>44328.429276317664</v>
      </c>
      <c r="F67875" t="str">
        <f>VLOOKUP(C67875,Подписчики!$A:$B,2,0)</f>
        <v>UTC+8</v>
      </c>
    </row>
    <row r="67876" spans="1:6" x14ac:dyDescent="0.25">
      <c r="A67876">
        <v>80347</v>
      </c>
      <c r="B67876" s="2">
        <v>44333.636110032363</v>
      </c>
      <c r="C67876">
        <v>115465</v>
      </c>
      <c r="D67876">
        <v>351192</v>
      </c>
      <c r="E67876" s="2">
        <f>VLOOKUP(C67876,Подписчики!$A:$C,3,0)</f>
        <v>44328.429276317664</v>
      </c>
      <c r="F67876" t="str">
        <f>VLOOKUP(C67876,Подписчики!$A:$B,2,0)</f>
        <v>UTC+8</v>
      </c>
    </row>
    <row r="67877" spans="1:6" x14ac:dyDescent="0.25">
      <c r="A67877">
        <v>112333</v>
      </c>
      <c r="B67877" s="2">
        <v>44344.608601941742</v>
      </c>
      <c r="C67877">
        <v>115465</v>
      </c>
      <c r="D67877">
        <v>230507</v>
      </c>
      <c r="E67877" s="2">
        <f>VLOOKUP(C67877,Подписчики!$A:$C,3,0)</f>
        <v>44328.429276317664</v>
      </c>
      <c r="F67877" t="str">
        <f>VLOOKUP(C67877,Подписчики!$A:$B,2,0)</f>
        <v>UTC+8</v>
      </c>
    </row>
    <row r="67878" spans="1:6" x14ac:dyDescent="0.25">
      <c r="A67878">
        <v>117458</v>
      </c>
      <c r="B67878" s="2">
        <v>44345.571385113268</v>
      </c>
      <c r="C67878">
        <v>115465</v>
      </c>
      <c r="D67878">
        <v>250679</v>
      </c>
      <c r="E67878" s="2">
        <f>VLOOKUP(C67878,Подписчики!$A:$C,3,0)</f>
        <v>44328.429276317664</v>
      </c>
      <c r="F67878" t="str">
        <f>VLOOKUP(C67878,Подписчики!$A:$B,2,0)</f>
        <v>UTC+8</v>
      </c>
    </row>
    <row r="67879" spans="1:6" x14ac:dyDescent="0.25">
      <c r="A67879">
        <v>133331</v>
      </c>
      <c r="B67879" s="2">
        <v>44350.314103559867</v>
      </c>
      <c r="C67879">
        <v>115465</v>
      </c>
      <c r="D67879">
        <v>329376</v>
      </c>
      <c r="E67879" s="2">
        <f>VLOOKUP(C67879,Подписчики!$A:$C,3,0)</f>
        <v>44328.429276317664</v>
      </c>
      <c r="F67879" t="str">
        <f>VLOOKUP(C67879,Подписчики!$A:$B,2,0)</f>
        <v>UTC+8</v>
      </c>
    </row>
    <row r="67880" spans="1:6" x14ac:dyDescent="0.25">
      <c r="A67880">
        <v>153968</v>
      </c>
      <c r="B67880" s="2">
        <v>44356.560058252428</v>
      </c>
      <c r="C67880">
        <v>115465</v>
      </c>
      <c r="D67880">
        <v>105089</v>
      </c>
      <c r="E67880" s="2">
        <f>VLOOKUP(C67880,Подписчики!$A:$C,3,0)</f>
        <v>44328.429276317664</v>
      </c>
      <c r="F67880" t="str">
        <f>VLOOKUP(C67880,Подписчики!$A:$B,2,0)</f>
        <v>UTC+8</v>
      </c>
    </row>
    <row r="67881" spans="1:6" x14ac:dyDescent="0.25">
      <c r="A67881">
        <v>169231</v>
      </c>
      <c r="B67881" s="2">
        <v>44360.361029126208</v>
      </c>
      <c r="C67881">
        <v>115465</v>
      </c>
      <c r="D67881">
        <v>274276</v>
      </c>
      <c r="E67881" s="2">
        <f>VLOOKUP(C67881,Подписчики!$A:$C,3,0)</f>
        <v>44328.429276317664</v>
      </c>
      <c r="F67881" t="str">
        <f>VLOOKUP(C67881,Подписчики!$A:$B,2,0)</f>
        <v>UTC+8</v>
      </c>
    </row>
    <row r="67882" spans="1:6" x14ac:dyDescent="0.25">
      <c r="A67882">
        <v>178235</v>
      </c>
      <c r="B67882" s="2">
        <v>44363.339993527508</v>
      </c>
      <c r="C67882">
        <v>115465</v>
      </c>
      <c r="D67882">
        <v>453042</v>
      </c>
      <c r="E67882" s="2">
        <f>VLOOKUP(C67882,Подписчики!$A:$C,3,0)</f>
        <v>44328.429276317664</v>
      </c>
      <c r="F67882" t="str">
        <f>VLOOKUP(C67882,Подписчики!$A:$B,2,0)</f>
        <v>UTC+8</v>
      </c>
    </row>
    <row r="67883" spans="1:6" x14ac:dyDescent="0.25">
      <c r="A67883">
        <v>178606</v>
      </c>
      <c r="B67883" s="2">
        <v>44363.53902265372</v>
      </c>
      <c r="C67883">
        <v>115465</v>
      </c>
      <c r="D67883">
        <v>178052</v>
      </c>
      <c r="E67883" s="2">
        <f>VLOOKUP(C67883,Подписчики!$A:$C,3,0)</f>
        <v>44328.429276317664</v>
      </c>
      <c r="F67883" t="str">
        <f>VLOOKUP(C67883,Подписчики!$A:$B,2,0)</f>
        <v>UTC+8</v>
      </c>
    </row>
    <row r="67884" spans="1:6" x14ac:dyDescent="0.25">
      <c r="A67884">
        <v>226762</v>
      </c>
      <c r="B67884" s="2">
        <v>44376.569766990287</v>
      </c>
      <c r="C67884">
        <v>115465</v>
      </c>
      <c r="D67884">
        <v>11674</v>
      </c>
      <c r="E67884" s="2">
        <f>VLOOKUP(C67884,Подписчики!$A:$C,3,0)</f>
        <v>44328.429276317664</v>
      </c>
      <c r="F67884" t="str">
        <f>VLOOKUP(C67884,Подписчики!$A:$B,2,0)</f>
        <v>UTC+8</v>
      </c>
    </row>
    <row r="67885" spans="1:6" x14ac:dyDescent="0.25">
      <c r="A67885">
        <v>270155</v>
      </c>
      <c r="B67885" s="2">
        <v>44389.359411003235</v>
      </c>
      <c r="C67885">
        <v>115465</v>
      </c>
      <c r="D67885">
        <v>88863</v>
      </c>
      <c r="E67885" s="2">
        <f>VLOOKUP(C67885,Подписчики!$A:$C,3,0)</f>
        <v>44328.429276317664</v>
      </c>
      <c r="F67885" t="str">
        <f>VLOOKUP(C67885,Подписчики!$A:$B,2,0)</f>
        <v>UTC+8</v>
      </c>
    </row>
    <row r="67886" spans="1:6" x14ac:dyDescent="0.25">
      <c r="A67886">
        <v>317029</v>
      </c>
      <c r="B67886" s="2">
        <v>44402.920666666665</v>
      </c>
      <c r="C67886">
        <v>115465</v>
      </c>
      <c r="D67886">
        <v>266474</v>
      </c>
      <c r="E67886" s="2">
        <f>VLOOKUP(C67886,Подписчики!$A:$C,3,0)</f>
        <v>44328.429276317664</v>
      </c>
      <c r="F67886" t="str">
        <f>VLOOKUP(C67886,Подписчики!$A:$B,2,0)</f>
        <v>UTC+8</v>
      </c>
    </row>
    <row r="67887" spans="1:6" x14ac:dyDescent="0.25">
      <c r="A67887">
        <v>358421</v>
      </c>
      <c r="B67887" s="2">
        <v>44415.327048543688</v>
      </c>
      <c r="C67887">
        <v>115465</v>
      </c>
      <c r="D67887">
        <v>327968</v>
      </c>
      <c r="E67887" s="2">
        <f>VLOOKUP(C67887,Подписчики!$A:$C,3,0)</f>
        <v>44328.429276317664</v>
      </c>
      <c r="F67887" t="str">
        <f>VLOOKUP(C67887,Подписчики!$A:$B,2,0)</f>
        <v>UTC+8</v>
      </c>
    </row>
    <row r="67888" spans="1:6" x14ac:dyDescent="0.25">
      <c r="A67888">
        <v>372141</v>
      </c>
      <c r="B67888" s="2">
        <v>44419.327048543688</v>
      </c>
      <c r="C67888">
        <v>115465</v>
      </c>
      <c r="D67888">
        <v>230507</v>
      </c>
      <c r="E67888" s="2">
        <f>VLOOKUP(C67888,Подписчики!$A:$C,3,0)</f>
        <v>44328.429276317664</v>
      </c>
      <c r="F67888" t="str">
        <f>VLOOKUP(C67888,Подписчики!$A:$B,2,0)</f>
        <v>UTC+8</v>
      </c>
    </row>
    <row r="67889" spans="1:6" x14ac:dyDescent="0.25">
      <c r="A67889">
        <v>421175</v>
      </c>
      <c r="B67889" s="2">
        <v>44435.297922330094</v>
      </c>
      <c r="C67889">
        <v>115465</v>
      </c>
      <c r="D67889">
        <v>191048</v>
      </c>
      <c r="E67889" s="2">
        <f>VLOOKUP(C67889,Подписчики!$A:$C,3,0)</f>
        <v>44328.429276317664</v>
      </c>
      <c r="F67889" t="str">
        <f>VLOOKUP(C67889,Подписчики!$A:$B,2,0)</f>
        <v>UTC+8</v>
      </c>
    </row>
    <row r="67890" spans="1:6" x14ac:dyDescent="0.25">
      <c r="A67890">
        <v>66677</v>
      </c>
      <c r="B67890" s="2">
        <v>44328.918472491911</v>
      </c>
      <c r="C67890">
        <v>95587</v>
      </c>
      <c r="D67890">
        <v>128523</v>
      </c>
      <c r="E67890" s="2">
        <f>VLOOKUP(C67890,Подписчики!$A:$C,3,0)</f>
        <v>44328.44573376068</v>
      </c>
      <c r="F67890" t="str">
        <f>VLOOKUP(C67890,Подписчики!$A:$B,2,0)</f>
        <v>UTC+2</v>
      </c>
    </row>
    <row r="67891" spans="1:6" x14ac:dyDescent="0.25">
      <c r="A67891">
        <v>70094</v>
      </c>
      <c r="B67891" s="2">
        <v>44330.633682847896</v>
      </c>
      <c r="C67891">
        <v>95587</v>
      </c>
      <c r="D67891">
        <v>473327</v>
      </c>
      <c r="E67891" s="2">
        <f>VLOOKUP(C67891,Подписчики!$A:$C,3,0)</f>
        <v>44328.44573376068</v>
      </c>
      <c r="F67891" t="str">
        <f>VLOOKUP(C67891,Подписчики!$A:$B,2,0)</f>
        <v>UTC+2</v>
      </c>
    </row>
    <row r="67892" spans="1:6" x14ac:dyDescent="0.25">
      <c r="A67892">
        <v>71692</v>
      </c>
      <c r="B67892" s="2">
        <v>44330.863456310675</v>
      </c>
      <c r="C67892">
        <v>95587</v>
      </c>
      <c r="D67892">
        <v>230507</v>
      </c>
      <c r="E67892" s="2">
        <f>VLOOKUP(C67892,Подписчики!$A:$C,3,0)</f>
        <v>44328.44573376068</v>
      </c>
      <c r="F67892" t="str">
        <f>VLOOKUP(C67892,Подписчики!$A:$B,2,0)</f>
        <v>UTC+2</v>
      </c>
    </row>
    <row r="67893" spans="1:6" x14ac:dyDescent="0.25">
      <c r="A67893">
        <v>73756</v>
      </c>
      <c r="B67893" s="2">
        <v>44331.602938511322</v>
      </c>
      <c r="C67893">
        <v>95587</v>
      </c>
      <c r="D67893">
        <v>21760</v>
      </c>
      <c r="E67893" s="2">
        <f>VLOOKUP(C67893,Подписчики!$A:$C,3,0)</f>
        <v>44328.44573376068</v>
      </c>
      <c r="F67893" t="str">
        <f>VLOOKUP(C67893,Подписчики!$A:$B,2,0)</f>
        <v>UTC+2</v>
      </c>
    </row>
    <row r="67894" spans="1:6" x14ac:dyDescent="0.25">
      <c r="A67894">
        <v>82065</v>
      </c>
      <c r="B67894" s="2">
        <v>44334.598084142395</v>
      </c>
      <c r="C67894">
        <v>95587</v>
      </c>
      <c r="D67894">
        <v>112334</v>
      </c>
      <c r="E67894" s="2">
        <f>VLOOKUP(C67894,Подписчики!$A:$C,3,0)</f>
        <v>44328.44573376068</v>
      </c>
      <c r="F67894" t="str">
        <f>VLOOKUP(C67894,Подписчики!$A:$B,2,0)</f>
        <v>UTC+2</v>
      </c>
    </row>
    <row r="67895" spans="1:6" x14ac:dyDescent="0.25">
      <c r="A67895">
        <v>82767</v>
      </c>
      <c r="B67895" s="2">
        <v>44334.706498381878</v>
      </c>
      <c r="C67895">
        <v>95587</v>
      </c>
      <c r="D67895">
        <v>238134</v>
      </c>
      <c r="E67895" s="2">
        <f>VLOOKUP(C67895,Подписчики!$A:$C,3,0)</f>
        <v>44328.44573376068</v>
      </c>
      <c r="F67895" t="str">
        <f>VLOOKUP(C67895,Подписчики!$A:$B,2,0)</f>
        <v>UTC+2</v>
      </c>
    </row>
    <row r="67896" spans="1:6" x14ac:dyDescent="0.25">
      <c r="A67896">
        <v>94249</v>
      </c>
      <c r="B67896" s="2">
        <v>44338.615924558246</v>
      </c>
      <c r="C67896">
        <v>95587</v>
      </c>
      <c r="D67896">
        <v>411922</v>
      </c>
      <c r="E67896" s="2">
        <f>VLOOKUP(C67896,Подписчики!$A:$C,3,0)</f>
        <v>44328.44573376068</v>
      </c>
      <c r="F67896" t="str">
        <f>VLOOKUP(C67896,Подписчики!$A:$B,2,0)</f>
        <v>UTC+2</v>
      </c>
    </row>
    <row r="67897" spans="1:6" x14ac:dyDescent="0.25">
      <c r="A67897">
        <v>123306</v>
      </c>
      <c r="B67897" s="2">
        <v>44346.691935275077</v>
      </c>
      <c r="C67897">
        <v>95587</v>
      </c>
      <c r="D67897">
        <v>182191</v>
      </c>
      <c r="E67897" s="2">
        <f>VLOOKUP(C67897,Подписчики!$A:$C,3,0)</f>
        <v>44328.44573376068</v>
      </c>
      <c r="F67897" t="str">
        <f>VLOOKUP(C67897,Подписчики!$A:$B,2,0)</f>
        <v>UTC+2</v>
      </c>
    </row>
    <row r="67898" spans="1:6" x14ac:dyDescent="0.25">
      <c r="A67898">
        <v>67669</v>
      </c>
      <c r="B67898" s="2">
        <v>44329.658333333333</v>
      </c>
      <c r="C67898">
        <v>5901</v>
      </c>
      <c r="D67898">
        <v>351192</v>
      </c>
      <c r="E67898" s="2">
        <f>VLOOKUP(C67898,Подписчики!$A:$C,3,0)</f>
        <v>44328.463687179486</v>
      </c>
      <c r="F67898" t="str">
        <f>VLOOKUP(C67898,Подписчики!$A:$B,2,0)</f>
        <v>UTC+1</v>
      </c>
    </row>
    <row r="67899" spans="1:6" x14ac:dyDescent="0.25">
      <c r="A67899">
        <v>89396</v>
      </c>
      <c r="B67899" s="2">
        <v>44337.655932038841</v>
      </c>
      <c r="C67899">
        <v>5901</v>
      </c>
      <c r="D67899">
        <v>250679</v>
      </c>
      <c r="E67899" s="2">
        <f>VLOOKUP(C67899,Подписчики!$A:$C,3,0)</f>
        <v>44328.463687179486</v>
      </c>
      <c r="F67899" t="str">
        <f>VLOOKUP(C67899,Подписчики!$A:$B,2,0)</f>
        <v>UTC+1</v>
      </c>
    </row>
    <row r="67900" spans="1:6" x14ac:dyDescent="0.25">
      <c r="A67900">
        <v>92443</v>
      </c>
      <c r="B67900" s="2">
        <v>44338.062080906151</v>
      </c>
      <c r="C67900">
        <v>5901</v>
      </c>
      <c r="D67900">
        <v>343712</v>
      </c>
      <c r="E67900" s="2">
        <f>VLOOKUP(C67900,Подписчики!$A:$C,3,0)</f>
        <v>44328.463687179486</v>
      </c>
      <c r="F67900" t="str">
        <f>VLOOKUP(C67900,Подписчики!$A:$B,2,0)</f>
        <v>UTC+1</v>
      </c>
    </row>
    <row r="67901" spans="1:6" x14ac:dyDescent="0.25">
      <c r="A67901">
        <v>94140</v>
      </c>
      <c r="B67901" s="2">
        <v>44338.596333333335</v>
      </c>
      <c r="C67901">
        <v>5901</v>
      </c>
      <c r="D67901">
        <v>78646</v>
      </c>
      <c r="E67901" s="2">
        <f>VLOOKUP(C67901,Подписчики!$A:$C,3,0)</f>
        <v>44328.463687179486</v>
      </c>
      <c r="F67901" t="str">
        <f>VLOOKUP(C67901,Подписчики!$A:$B,2,0)</f>
        <v>UTC+1</v>
      </c>
    </row>
    <row r="67902" spans="1:6" x14ac:dyDescent="0.25">
      <c r="A67902">
        <v>113570</v>
      </c>
      <c r="B67902" s="2">
        <v>44344.74816504855</v>
      </c>
      <c r="C67902">
        <v>5901</v>
      </c>
      <c r="D67902">
        <v>137327</v>
      </c>
      <c r="E67902" s="2">
        <f>VLOOKUP(C67902,Подписчики!$A:$C,3,0)</f>
        <v>44328.463687179486</v>
      </c>
      <c r="F67902" t="str">
        <f>VLOOKUP(C67902,Подписчики!$A:$B,2,0)</f>
        <v>UTC+1</v>
      </c>
    </row>
    <row r="67903" spans="1:6" x14ac:dyDescent="0.25">
      <c r="A67903">
        <v>115404</v>
      </c>
      <c r="B67903" s="2">
        <v>44344.966611650489</v>
      </c>
      <c r="C67903">
        <v>5901</v>
      </c>
      <c r="D67903">
        <v>123413</v>
      </c>
      <c r="E67903" s="2">
        <f>VLOOKUP(C67903,Подписчики!$A:$C,3,0)</f>
        <v>44328.463687179486</v>
      </c>
      <c r="F67903" t="str">
        <f>VLOOKUP(C67903,Подписчики!$A:$B,2,0)</f>
        <v>UTC+1</v>
      </c>
    </row>
    <row r="67904" spans="1:6" x14ac:dyDescent="0.25">
      <c r="A67904">
        <v>128249</v>
      </c>
      <c r="B67904" s="2">
        <v>44348.016773462783</v>
      </c>
      <c r="C67904">
        <v>5901</v>
      </c>
      <c r="D67904">
        <v>419338</v>
      </c>
      <c r="E67904" s="2">
        <f>VLOOKUP(C67904,Подписчики!$A:$C,3,0)</f>
        <v>44328.463687179486</v>
      </c>
      <c r="F67904" t="str">
        <f>VLOOKUP(C67904,Подписчики!$A:$B,2,0)</f>
        <v>UTC+1</v>
      </c>
    </row>
    <row r="67905" spans="1:6" x14ac:dyDescent="0.25">
      <c r="A67905">
        <v>188117</v>
      </c>
      <c r="B67905" s="2">
        <v>44365.995737864083</v>
      </c>
      <c r="C67905">
        <v>5901</v>
      </c>
      <c r="D67905">
        <v>158978</v>
      </c>
      <c r="E67905" s="2">
        <f>VLOOKUP(C67905,Подписчики!$A:$C,3,0)</f>
        <v>44328.463687179486</v>
      </c>
      <c r="F67905" t="str">
        <f>VLOOKUP(C67905,Подписчики!$A:$B,2,0)</f>
        <v>UTC+1</v>
      </c>
    </row>
    <row r="67906" spans="1:6" x14ac:dyDescent="0.25">
      <c r="A67906">
        <v>193977</v>
      </c>
      <c r="B67906" s="2">
        <v>44367.434583574941</v>
      </c>
      <c r="C67906">
        <v>5901</v>
      </c>
      <c r="D67906">
        <v>474412</v>
      </c>
      <c r="E67906" s="2">
        <f>VLOOKUP(C67906,Подписчики!$A:$C,3,0)</f>
        <v>44328.463687179486</v>
      </c>
      <c r="F67906" t="str">
        <f>VLOOKUP(C67906,Подписчики!$A:$B,2,0)</f>
        <v>UTC+1</v>
      </c>
    </row>
    <row r="67907" spans="1:6" x14ac:dyDescent="0.25">
      <c r="A67907">
        <v>204537</v>
      </c>
      <c r="B67907" s="2">
        <v>44370.65431391586</v>
      </c>
      <c r="C67907">
        <v>5901</v>
      </c>
      <c r="D67907">
        <v>347393</v>
      </c>
      <c r="E67907" s="2">
        <f>VLOOKUP(C67907,Подписчики!$A:$C,3,0)</f>
        <v>44328.463687179486</v>
      </c>
      <c r="F67907" t="str">
        <f>VLOOKUP(C67907,Подписчики!$A:$B,2,0)</f>
        <v>UTC+1</v>
      </c>
    </row>
    <row r="67908" spans="1:6" x14ac:dyDescent="0.25">
      <c r="A67908">
        <v>246653</v>
      </c>
      <c r="B67908" s="2">
        <v>44381.955284789648</v>
      </c>
      <c r="C67908">
        <v>5901</v>
      </c>
      <c r="D67908">
        <v>472712</v>
      </c>
      <c r="E67908" s="2">
        <f>VLOOKUP(C67908,Подписчики!$A:$C,3,0)</f>
        <v>44328.463687179486</v>
      </c>
      <c r="F67908" t="str">
        <f>VLOOKUP(C67908,Подписчики!$A:$B,2,0)</f>
        <v>UTC+1</v>
      </c>
    </row>
    <row r="67909" spans="1:6" x14ac:dyDescent="0.25">
      <c r="A67909">
        <v>249308</v>
      </c>
      <c r="B67909" s="2">
        <v>44382.916449838187</v>
      </c>
      <c r="C67909">
        <v>5901</v>
      </c>
      <c r="D67909">
        <v>112334</v>
      </c>
      <c r="E67909" s="2">
        <f>VLOOKUP(C67909,Подписчики!$A:$C,3,0)</f>
        <v>44328.463687179486</v>
      </c>
      <c r="F67909" t="str">
        <f>VLOOKUP(C67909,Подписчики!$A:$B,2,0)</f>
        <v>UTC+1</v>
      </c>
    </row>
    <row r="67910" spans="1:6" x14ac:dyDescent="0.25">
      <c r="A67910">
        <v>268626</v>
      </c>
      <c r="B67910" s="2">
        <v>44388.785381877024</v>
      </c>
      <c r="C67910">
        <v>5901</v>
      </c>
      <c r="D67910">
        <v>189009</v>
      </c>
      <c r="E67910" s="2">
        <f>VLOOKUP(C67910,Подписчики!$A:$C,3,0)</f>
        <v>44328.463687179486</v>
      </c>
      <c r="F67910" t="str">
        <f>VLOOKUP(C67910,Подписчики!$A:$B,2,0)</f>
        <v>UTC+1</v>
      </c>
    </row>
    <row r="67911" spans="1:6" x14ac:dyDescent="0.25">
      <c r="A67911">
        <v>278838</v>
      </c>
      <c r="B67911" s="2">
        <v>44392.147333333334</v>
      </c>
      <c r="C67911">
        <v>5901</v>
      </c>
      <c r="D67911">
        <v>251574</v>
      </c>
      <c r="E67911" s="2">
        <f>VLOOKUP(C67911,Подписчики!$A:$C,3,0)</f>
        <v>44328.463687179486</v>
      </c>
      <c r="F67911" t="str">
        <f>VLOOKUP(C67911,Подписчики!$A:$B,2,0)</f>
        <v>UTC+1</v>
      </c>
    </row>
    <row r="67912" spans="1:6" x14ac:dyDescent="0.25">
      <c r="A67912">
        <v>66876</v>
      </c>
      <c r="B67912" s="2">
        <v>44329.021223300973</v>
      </c>
      <c r="C67912">
        <v>224662</v>
      </c>
      <c r="D67912">
        <v>473327</v>
      </c>
      <c r="E67912" s="2">
        <f>VLOOKUP(C67912,Подписчики!$A:$C,3,0)</f>
        <v>44328.474088390314</v>
      </c>
      <c r="F67912" t="str">
        <f>VLOOKUP(C67912,Подписчики!$A:$B,2,0)</f>
        <v>UTC+0</v>
      </c>
    </row>
    <row r="67913" spans="1:6" x14ac:dyDescent="0.25">
      <c r="A67913">
        <v>88088</v>
      </c>
      <c r="B67913" s="2">
        <v>44336.968000000001</v>
      </c>
      <c r="C67913">
        <v>224662</v>
      </c>
      <c r="D67913">
        <v>89186</v>
      </c>
      <c r="E67913" s="2">
        <f>VLOOKUP(C67913,Подписчики!$A:$C,3,0)</f>
        <v>44328.474088390314</v>
      </c>
      <c r="F67913" t="str">
        <f>VLOOKUP(C67913,Подписчики!$A:$B,2,0)</f>
        <v>UTC+0</v>
      </c>
    </row>
    <row r="67914" spans="1:6" x14ac:dyDescent="0.25">
      <c r="A67914">
        <v>91517</v>
      </c>
      <c r="B67914" s="2">
        <v>44337.890155339803</v>
      </c>
      <c r="C67914">
        <v>224662</v>
      </c>
      <c r="D67914">
        <v>362672</v>
      </c>
      <c r="E67914" s="2">
        <f>VLOOKUP(C67914,Подписчики!$A:$C,3,0)</f>
        <v>44328.474088390314</v>
      </c>
      <c r="F67914" t="str">
        <f>VLOOKUP(C67914,Подписчики!$A:$B,2,0)</f>
        <v>UTC+0</v>
      </c>
    </row>
    <row r="67915" spans="1:6" x14ac:dyDescent="0.25">
      <c r="A67915">
        <v>100184</v>
      </c>
      <c r="B67915" s="2">
        <v>44339.941935275077</v>
      </c>
      <c r="C67915">
        <v>224662</v>
      </c>
      <c r="D67915">
        <v>396828</v>
      </c>
      <c r="E67915" s="2">
        <f>VLOOKUP(C67915,Подписчики!$A:$C,3,0)</f>
        <v>44328.474088390314</v>
      </c>
      <c r="F67915" t="str">
        <f>VLOOKUP(C67915,Подписчики!$A:$B,2,0)</f>
        <v>UTC+0</v>
      </c>
    </row>
    <row r="67916" spans="1:6" x14ac:dyDescent="0.25">
      <c r="A67916">
        <v>68841</v>
      </c>
      <c r="B67916" s="2">
        <v>44329.962566343042</v>
      </c>
      <c r="C67916">
        <v>149647</v>
      </c>
      <c r="D67916">
        <v>182191</v>
      </c>
      <c r="E67916" s="2">
        <f>VLOOKUP(C67916,Подписчики!$A:$C,3,0)</f>
        <v>44328.513654059832</v>
      </c>
      <c r="F67916" t="str">
        <f>VLOOKUP(C67916,Подписчики!$A:$B,2,0)</f>
        <v>UTC-5</v>
      </c>
    </row>
    <row r="67917" spans="1:6" x14ac:dyDescent="0.25">
      <c r="A67917">
        <v>76264</v>
      </c>
      <c r="B67917" s="2">
        <v>44332.083925566345</v>
      </c>
      <c r="C67917">
        <v>149647</v>
      </c>
      <c r="D67917">
        <v>242428</v>
      </c>
      <c r="E67917" s="2">
        <f>VLOOKUP(C67917,Подписчики!$A:$C,3,0)</f>
        <v>44328.513654059832</v>
      </c>
      <c r="F67917" t="str">
        <f>VLOOKUP(C67917,Подписчики!$A:$B,2,0)</f>
        <v>UTC-5</v>
      </c>
    </row>
    <row r="67918" spans="1:6" x14ac:dyDescent="0.25">
      <c r="A67918">
        <v>100221</v>
      </c>
      <c r="B67918" s="2">
        <v>44339.950712607199</v>
      </c>
      <c r="C67918">
        <v>149647</v>
      </c>
      <c r="D67918">
        <v>304722</v>
      </c>
      <c r="E67918" s="2">
        <f>VLOOKUP(C67918,Подписчики!$A:$C,3,0)</f>
        <v>44328.513654059832</v>
      </c>
      <c r="F67918" t="str">
        <f>VLOOKUP(C67918,Подписчики!$A:$B,2,0)</f>
        <v>UTC-5</v>
      </c>
    </row>
    <row r="67919" spans="1:6" x14ac:dyDescent="0.25">
      <c r="A67919">
        <v>108120</v>
      </c>
      <c r="B67919" s="2">
        <v>44342.905932038841</v>
      </c>
      <c r="C67919">
        <v>149647</v>
      </c>
      <c r="D67919">
        <v>429494</v>
      </c>
      <c r="E67919" s="2">
        <f>VLOOKUP(C67919,Подписчики!$A:$C,3,0)</f>
        <v>44328.513654059832</v>
      </c>
      <c r="F67919" t="str">
        <f>VLOOKUP(C67919,Подписчики!$A:$B,2,0)</f>
        <v>UTC-5</v>
      </c>
    </row>
    <row r="67920" spans="1:6" x14ac:dyDescent="0.25">
      <c r="A67920">
        <v>116038</v>
      </c>
      <c r="B67920" s="2">
        <v>44345.187485436894</v>
      </c>
      <c r="C67920">
        <v>149647</v>
      </c>
      <c r="D67920">
        <v>437897</v>
      </c>
      <c r="E67920" s="2">
        <f>VLOOKUP(C67920,Подписчики!$A:$C,3,0)</f>
        <v>44328.513654059832</v>
      </c>
      <c r="F67920" t="str">
        <f>VLOOKUP(C67920,Подписчики!$A:$B,2,0)</f>
        <v>UTC-5</v>
      </c>
    </row>
    <row r="67921" spans="1:6" x14ac:dyDescent="0.25">
      <c r="A67921">
        <v>144598</v>
      </c>
      <c r="B67921" s="2">
        <v>44353.219847896442</v>
      </c>
      <c r="C67921">
        <v>149647</v>
      </c>
      <c r="D67921">
        <v>153893</v>
      </c>
      <c r="E67921" s="2">
        <f>VLOOKUP(C67921,Подписчики!$A:$C,3,0)</f>
        <v>44328.513654059832</v>
      </c>
      <c r="F67921" t="str">
        <f>VLOOKUP(C67921,Подписчики!$A:$B,2,0)</f>
        <v>UTC-5</v>
      </c>
    </row>
    <row r="67922" spans="1:6" x14ac:dyDescent="0.25">
      <c r="A67922">
        <v>159257</v>
      </c>
      <c r="B67922" s="2">
        <v>44358.061271844665</v>
      </c>
      <c r="C67922">
        <v>149647</v>
      </c>
      <c r="D67922">
        <v>230507</v>
      </c>
      <c r="E67922" s="2">
        <f>VLOOKUP(C67922,Подписчики!$A:$C,3,0)</f>
        <v>44328.513654059832</v>
      </c>
      <c r="F67922" t="str">
        <f>VLOOKUP(C67922,Подписчики!$A:$B,2,0)</f>
        <v>UTC-5</v>
      </c>
    </row>
    <row r="67923" spans="1:6" x14ac:dyDescent="0.25">
      <c r="A67923">
        <v>222653</v>
      </c>
      <c r="B67923" s="2">
        <v>44374.950041199991</v>
      </c>
      <c r="C67923">
        <v>149647</v>
      </c>
      <c r="D67923">
        <v>194335</v>
      </c>
      <c r="E67923" s="2">
        <f>VLOOKUP(C67923,Подписчики!$A:$C,3,0)</f>
        <v>44328.513654059832</v>
      </c>
      <c r="F67923" t="str">
        <f>VLOOKUP(C67923,Подписчики!$A:$B,2,0)</f>
        <v>UTC-5</v>
      </c>
    </row>
    <row r="67924" spans="1:6" x14ac:dyDescent="0.25">
      <c r="A67924">
        <v>238222</v>
      </c>
      <c r="B67924" s="2">
        <v>44379.931822006474</v>
      </c>
      <c r="C67924">
        <v>149647</v>
      </c>
      <c r="D67924">
        <v>351192</v>
      </c>
      <c r="E67924" s="2">
        <f>VLOOKUP(C67924,Подписчики!$A:$C,3,0)</f>
        <v>44328.513654059832</v>
      </c>
      <c r="F67924" t="str">
        <f>VLOOKUP(C67924,Подписчики!$A:$B,2,0)</f>
        <v>UTC-5</v>
      </c>
    </row>
    <row r="67925" spans="1:6" x14ac:dyDescent="0.25">
      <c r="A67925">
        <v>242820</v>
      </c>
      <c r="B67925" s="2">
        <v>44380.922113268614</v>
      </c>
      <c r="C67925">
        <v>149647</v>
      </c>
      <c r="D67925">
        <v>21665</v>
      </c>
      <c r="E67925" s="2">
        <f>VLOOKUP(C67925,Подписчики!$A:$C,3,0)</f>
        <v>44328.513654059832</v>
      </c>
      <c r="F67925" t="str">
        <f>VLOOKUP(C67925,Подписчики!$A:$B,2,0)</f>
        <v>UTC-5</v>
      </c>
    </row>
    <row r="67926" spans="1:6" x14ac:dyDescent="0.25">
      <c r="A67926">
        <v>269791</v>
      </c>
      <c r="B67926" s="2">
        <v>44389.017582524277</v>
      </c>
      <c r="C67926">
        <v>149647</v>
      </c>
      <c r="D67926">
        <v>42705</v>
      </c>
      <c r="E67926" s="2">
        <f>VLOOKUP(C67926,Подписчики!$A:$C,3,0)</f>
        <v>44328.513654059832</v>
      </c>
      <c r="F67926" t="str">
        <f>VLOOKUP(C67926,Подписчики!$A:$B,2,0)</f>
        <v>UTC-5</v>
      </c>
    </row>
    <row r="67927" spans="1:6" x14ac:dyDescent="0.25">
      <c r="A67927">
        <v>315897</v>
      </c>
      <c r="B67927" s="2">
        <v>44402.764030884733</v>
      </c>
      <c r="C67927">
        <v>149647</v>
      </c>
      <c r="D67927">
        <v>266896</v>
      </c>
      <c r="E67927" s="2">
        <f>VLOOKUP(C67927,Подписчики!$A:$C,3,0)</f>
        <v>44328.513654059832</v>
      </c>
      <c r="F67927" t="str">
        <f>VLOOKUP(C67927,Подписчики!$A:$B,2,0)</f>
        <v>UTC-5</v>
      </c>
    </row>
    <row r="67928" spans="1:6" x14ac:dyDescent="0.25">
      <c r="A67928">
        <v>332459</v>
      </c>
      <c r="B67928" s="2">
        <v>44407.89298705502</v>
      </c>
      <c r="C67928">
        <v>149647</v>
      </c>
      <c r="D67928">
        <v>392434</v>
      </c>
      <c r="E67928" s="2">
        <f>VLOOKUP(C67928,Подписчики!$A:$C,3,0)</f>
        <v>44328.513654059832</v>
      </c>
      <c r="F67928" t="str">
        <f>VLOOKUP(C67928,Подписчики!$A:$B,2,0)</f>
        <v>UTC-5</v>
      </c>
    </row>
    <row r="67929" spans="1:6" x14ac:dyDescent="0.25">
      <c r="A67929">
        <v>359961</v>
      </c>
      <c r="B67929" s="2">
        <v>44415.649830622271</v>
      </c>
      <c r="C67929">
        <v>149647</v>
      </c>
      <c r="D67929">
        <v>411922</v>
      </c>
      <c r="E67929" s="2">
        <f>VLOOKUP(C67929,Подписчики!$A:$C,3,0)</f>
        <v>44328.513654059832</v>
      </c>
      <c r="F67929" t="str">
        <f>VLOOKUP(C67929,Подписчики!$A:$B,2,0)</f>
        <v>UTC-5</v>
      </c>
    </row>
    <row r="67930" spans="1:6" x14ac:dyDescent="0.25">
      <c r="A67930">
        <v>380602</v>
      </c>
      <c r="B67930" s="2">
        <v>44421.938294498381</v>
      </c>
      <c r="C67930">
        <v>149647</v>
      </c>
      <c r="D67930">
        <v>331902</v>
      </c>
      <c r="E67930" s="2">
        <f>VLOOKUP(C67930,Подписчики!$A:$C,3,0)</f>
        <v>44328.513654059832</v>
      </c>
      <c r="F67930" t="str">
        <f>VLOOKUP(C67930,Подписчики!$A:$B,2,0)</f>
        <v>UTC-5</v>
      </c>
    </row>
    <row r="67931" spans="1:6" x14ac:dyDescent="0.25">
      <c r="A67931">
        <v>381511</v>
      </c>
      <c r="B67931" s="2">
        <v>44422.237617114777</v>
      </c>
      <c r="C67931">
        <v>149647</v>
      </c>
      <c r="D67931">
        <v>432277</v>
      </c>
      <c r="E67931" s="2">
        <f>VLOOKUP(C67931,Подписчики!$A:$C,3,0)</f>
        <v>44328.513654059832</v>
      </c>
      <c r="F67931" t="str">
        <f>VLOOKUP(C67931,Подписчики!$A:$B,2,0)</f>
        <v>UTC-5</v>
      </c>
    </row>
    <row r="67932" spans="1:6" x14ac:dyDescent="0.25">
      <c r="A67932">
        <v>402668</v>
      </c>
      <c r="B67932" s="2">
        <v>44428.907550161814</v>
      </c>
      <c r="C67932">
        <v>149647</v>
      </c>
      <c r="D67932">
        <v>330333</v>
      </c>
      <c r="E67932" s="2">
        <f>VLOOKUP(C67932,Подписчики!$A:$C,3,0)</f>
        <v>44328.513654059832</v>
      </c>
      <c r="F67932" t="str">
        <f>VLOOKUP(C67932,Подписчики!$A:$B,2,0)</f>
        <v>UTC-5</v>
      </c>
    </row>
    <row r="67933" spans="1:6" x14ac:dyDescent="0.25">
      <c r="A67933">
        <v>415937</v>
      </c>
      <c r="B67933" s="2">
        <v>44433.193957928808</v>
      </c>
      <c r="C67933">
        <v>149647</v>
      </c>
      <c r="D67933">
        <v>472330</v>
      </c>
      <c r="E67933" s="2">
        <f>VLOOKUP(C67933,Подписчики!$A:$C,3,0)</f>
        <v>44328.513654059832</v>
      </c>
      <c r="F67933" t="str">
        <f>VLOOKUP(C67933,Подписчики!$A:$B,2,0)</f>
        <v>UTC-5</v>
      </c>
    </row>
    <row r="67934" spans="1:6" x14ac:dyDescent="0.25">
      <c r="A67934">
        <v>66329</v>
      </c>
      <c r="B67934" s="2">
        <v>44328.829475728155</v>
      </c>
      <c r="C67934">
        <v>217570</v>
      </c>
      <c r="D67934">
        <v>219046</v>
      </c>
      <c r="E67934" s="2">
        <f>VLOOKUP(C67934,Подписчики!$A:$C,3,0)</f>
        <v>44328.522909935898</v>
      </c>
      <c r="F67934" t="str">
        <f>VLOOKUP(C67934,Подписчики!$A:$B,2,0)</f>
        <v>UTC+2</v>
      </c>
    </row>
    <row r="67935" spans="1:6" x14ac:dyDescent="0.25">
      <c r="A67935">
        <v>75561</v>
      </c>
      <c r="B67935" s="2">
        <v>44331.876401294496</v>
      </c>
      <c r="C67935">
        <v>217570</v>
      </c>
      <c r="D67935">
        <v>466497</v>
      </c>
      <c r="E67935" s="2">
        <f>VLOOKUP(C67935,Подписчики!$A:$C,3,0)</f>
        <v>44328.522909935898</v>
      </c>
      <c r="F67935" t="str">
        <f>VLOOKUP(C67935,Подписчики!$A:$B,2,0)</f>
        <v>UTC+2</v>
      </c>
    </row>
    <row r="67936" spans="1:6" x14ac:dyDescent="0.25">
      <c r="A67936">
        <v>69341</v>
      </c>
      <c r="B67936" s="2">
        <v>44330.431822006474</v>
      </c>
      <c r="C67936">
        <v>327312</v>
      </c>
      <c r="D67936">
        <v>411922</v>
      </c>
      <c r="E67936" s="2">
        <f>VLOOKUP(C67936,Подписчики!$A:$C,3,0)</f>
        <v>44328.526063283476</v>
      </c>
      <c r="F67936" t="str">
        <f>VLOOKUP(C67936,Подписчики!$A:$B,2,0)</f>
        <v>UTC+3</v>
      </c>
    </row>
    <row r="67937" spans="1:6" x14ac:dyDescent="0.25">
      <c r="A67937">
        <v>82378</v>
      </c>
      <c r="B67937" s="2">
        <v>44334.664831715214</v>
      </c>
      <c r="C67937">
        <v>327312</v>
      </c>
      <c r="D67937">
        <v>230507</v>
      </c>
      <c r="E67937" s="2">
        <f>VLOOKUP(C67937,Подписчики!$A:$C,3,0)</f>
        <v>44328.526063283476</v>
      </c>
      <c r="F67937" t="str">
        <f>VLOOKUP(C67937,Подписчики!$A:$B,2,0)</f>
        <v>UTC+3</v>
      </c>
    </row>
    <row r="67938" spans="1:6" x14ac:dyDescent="0.25">
      <c r="A67938">
        <v>86215</v>
      </c>
      <c r="B67938" s="2">
        <v>44336.315000000002</v>
      </c>
      <c r="C67938">
        <v>327312</v>
      </c>
      <c r="D67938">
        <v>165821</v>
      </c>
      <c r="E67938" s="2">
        <f>VLOOKUP(C67938,Подписчики!$A:$C,3,0)</f>
        <v>44328.526063283476</v>
      </c>
      <c r="F67938" t="str">
        <f>VLOOKUP(C67938,Подписчики!$A:$B,2,0)</f>
        <v>UTC+3</v>
      </c>
    </row>
    <row r="67939" spans="1:6" x14ac:dyDescent="0.25">
      <c r="A67939">
        <v>97658</v>
      </c>
      <c r="B67939" s="2">
        <v>44339.50787378641</v>
      </c>
      <c r="C67939">
        <v>327312</v>
      </c>
      <c r="D67939">
        <v>244574</v>
      </c>
      <c r="E67939" s="2">
        <f>VLOOKUP(C67939,Подписчики!$A:$C,3,0)</f>
        <v>44328.526063283476</v>
      </c>
      <c r="F67939" t="str">
        <f>VLOOKUP(C67939,Подписчики!$A:$B,2,0)</f>
        <v>UTC+3</v>
      </c>
    </row>
    <row r="67940" spans="1:6" x14ac:dyDescent="0.25">
      <c r="A67940">
        <v>66016</v>
      </c>
      <c r="B67940" s="2">
        <v>44328.765559870553</v>
      </c>
      <c r="C67940">
        <v>330392</v>
      </c>
      <c r="D67940">
        <v>250679</v>
      </c>
      <c r="E67940" s="2">
        <f>VLOOKUP(C67940,Подписчики!$A:$C,3,0)</f>
        <v>44328.53068632479</v>
      </c>
      <c r="F67940" t="str">
        <f>VLOOKUP(C67940,Подписчики!$A:$B,2,0)</f>
        <v>UTC+4</v>
      </c>
    </row>
    <row r="67941" spans="1:6" x14ac:dyDescent="0.25">
      <c r="A67941">
        <v>67300</v>
      </c>
      <c r="B67941" s="2">
        <v>44329.50666019418</v>
      </c>
      <c r="C67941">
        <v>330392</v>
      </c>
      <c r="D67941">
        <v>347008</v>
      </c>
      <c r="E67941" s="2">
        <f>VLOOKUP(C67941,Подписчики!$A:$C,3,0)</f>
        <v>44328.53068632479</v>
      </c>
      <c r="F67941" t="str">
        <f>VLOOKUP(C67941,Подписчики!$A:$B,2,0)</f>
        <v>UTC+4</v>
      </c>
    </row>
    <row r="67942" spans="1:6" x14ac:dyDescent="0.25">
      <c r="A67942">
        <v>72079</v>
      </c>
      <c r="B67942" s="2">
        <v>44330.946333333333</v>
      </c>
      <c r="C67942">
        <v>330392</v>
      </c>
      <c r="D67942">
        <v>351192</v>
      </c>
      <c r="E67942" s="2">
        <f>VLOOKUP(C67942,Подписчики!$A:$C,3,0)</f>
        <v>44328.53068632479</v>
      </c>
      <c r="F67942" t="str">
        <f>VLOOKUP(C67942,Подписчики!$A:$B,2,0)</f>
        <v>UTC+4</v>
      </c>
    </row>
    <row r="67943" spans="1:6" x14ac:dyDescent="0.25">
      <c r="A67943">
        <v>86986</v>
      </c>
      <c r="B67943" s="2">
        <v>44336.687889967638</v>
      </c>
      <c r="C67943">
        <v>330392</v>
      </c>
      <c r="D67943">
        <v>317932</v>
      </c>
      <c r="E67943" s="2">
        <f>VLOOKUP(C67943,Подписчики!$A:$C,3,0)</f>
        <v>44328.53068632479</v>
      </c>
      <c r="F67943" t="str">
        <f>VLOOKUP(C67943,Подписчики!$A:$B,2,0)</f>
        <v>UTC+4</v>
      </c>
    </row>
    <row r="67944" spans="1:6" x14ac:dyDescent="0.25">
      <c r="A67944">
        <v>92076</v>
      </c>
      <c r="B67944" s="2">
        <v>44337.973333333335</v>
      </c>
      <c r="C67944">
        <v>330392</v>
      </c>
      <c r="D67944">
        <v>222412</v>
      </c>
      <c r="E67944" s="2">
        <f>VLOOKUP(C67944,Подписчики!$A:$C,3,0)</f>
        <v>44328.53068632479</v>
      </c>
      <c r="F67944" t="str">
        <f>VLOOKUP(C67944,Подписчики!$A:$B,2,0)</f>
        <v>UTC+4</v>
      </c>
    </row>
    <row r="67945" spans="1:6" x14ac:dyDescent="0.25">
      <c r="A67945">
        <v>94564</v>
      </c>
      <c r="B67945" s="2">
        <v>44338.666854368937</v>
      </c>
      <c r="C67945">
        <v>330392</v>
      </c>
      <c r="D67945">
        <v>241927</v>
      </c>
      <c r="E67945" s="2">
        <f>VLOOKUP(C67945,Подписчики!$A:$C,3,0)</f>
        <v>44328.53068632479</v>
      </c>
      <c r="F67945" t="str">
        <f>VLOOKUP(C67945,Подписчики!$A:$B,2,0)</f>
        <v>UTC+4</v>
      </c>
    </row>
    <row r="67946" spans="1:6" x14ac:dyDescent="0.25">
      <c r="A67946">
        <v>120389</v>
      </c>
      <c r="B67946" s="2">
        <v>44345.900234992521</v>
      </c>
      <c r="C67946">
        <v>330392</v>
      </c>
      <c r="D67946">
        <v>239248</v>
      </c>
      <c r="E67946" s="2">
        <f>VLOOKUP(C67946,Подписчики!$A:$C,3,0)</f>
        <v>44328.53068632479</v>
      </c>
      <c r="F67946" t="str">
        <f>VLOOKUP(C67946,Подписчики!$A:$B,2,0)</f>
        <v>UTC+4</v>
      </c>
    </row>
    <row r="67947" spans="1:6" x14ac:dyDescent="0.25">
      <c r="A67947">
        <v>133723</v>
      </c>
      <c r="B67947" s="2">
        <v>44350.568148867314</v>
      </c>
      <c r="C67947">
        <v>330392</v>
      </c>
      <c r="D67947">
        <v>393606</v>
      </c>
      <c r="E67947" s="2">
        <f>VLOOKUP(C67947,Подписчики!$A:$C,3,0)</f>
        <v>44328.53068632479</v>
      </c>
      <c r="F67947" t="str">
        <f>VLOOKUP(C67947,Подписчики!$A:$B,2,0)</f>
        <v>UTC+4</v>
      </c>
    </row>
    <row r="67948" spans="1:6" x14ac:dyDescent="0.25">
      <c r="A67948">
        <v>150927</v>
      </c>
      <c r="B67948" s="2">
        <v>44355.503423948219</v>
      </c>
      <c r="C67948">
        <v>330392</v>
      </c>
      <c r="D67948">
        <v>42035</v>
      </c>
      <c r="E67948" s="2">
        <f>VLOOKUP(C67948,Подписчики!$A:$C,3,0)</f>
        <v>44328.53068632479</v>
      </c>
      <c r="F67948" t="str">
        <f>VLOOKUP(C67948,Подписчики!$A:$B,2,0)</f>
        <v>UTC+4</v>
      </c>
    </row>
    <row r="67949" spans="1:6" x14ac:dyDescent="0.25">
      <c r="A67949">
        <v>167689</v>
      </c>
      <c r="B67949" s="2">
        <v>44359.908871730702</v>
      </c>
      <c r="C67949">
        <v>330392</v>
      </c>
      <c r="D67949">
        <v>411922</v>
      </c>
      <c r="E67949" s="2">
        <f>VLOOKUP(C67949,Подписчики!$A:$C,3,0)</f>
        <v>44328.53068632479</v>
      </c>
      <c r="F67949" t="str">
        <f>VLOOKUP(C67949,Подписчики!$A:$B,2,0)</f>
        <v>UTC+4</v>
      </c>
    </row>
    <row r="67950" spans="1:6" x14ac:dyDescent="0.25">
      <c r="A67950">
        <v>198049</v>
      </c>
      <c r="B67950" s="2">
        <v>44368.589184466022</v>
      </c>
      <c r="C67950">
        <v>330392</v>
      </c>
      <c r="D67950">
        <v>324893</v>
      </c>
      <c r="E67950" s="2">
        <f>VLOOKUP(C67950,Подписчики!$A:$C,3,0)</f>
        <v>44328.53068632479</v>
      </c>
      <c r="F67950" t="str">
        <f>VLOOKUP(C67950,Подписчики!$A:$B,2,0)</f>
        <v>UTC+4</v>
      </c>
    </row>
    <row r="67951" spans="1:6" x14ac:dyDescent="0.25">
      <c r="A67951">
        <v>210408</v>
      </c>
      <c r="B67951" s="2">
        <v>44372.542258899681</v>
      </c>
      <c r="C67951">
        <v>330392</v>
      </c>
      <c r="D67951">
        <v>258219</v>
      </c>
      <c r="E67951" s="2">
        <f>VLOOKUP(C67951,Подписчики!$A:$C,3,0)</f>
        <v>44328.53068632479</v>
      </c>
      <c r="F67951" t="str">
        <f>VLOOKUP(C67951,Подписчики!$A:$B,2,0)</f>
        <v>UTC+4</v>
      </c>
    </row>
    <row r="67952" spans="1:6" x14ac:dyDescent="0.25">
      <c r="A67952">
        <v>228484</v>
      </c>
      <c r="B67952" s="2">
        <v>44376.838375404535</v>
      </c>
      <c r="C67952">
        <v>330392</v>
      </c>
      <c r="D67952">
        <v>230507</v>
      </c>
      <c r="E67952" s="2">
        <f>VLOOKUP(C67952,Подписчики!$A:$C,3,0)</f>
        <v>44328.53068632479</v>
      </c>
      <c r="F67952" t="str">
        <f>VLOOKUP(C67952,Подписчики!$A:$B,2,0)</f>
        <v>UTC+4</v>
      </c>
    </row>
    <row r="67953" spans="1:6" x14ac:dyDescent="0.25">
      <c r="A67953">
        <v>234012</v>
      </c>
      <c r="B67953" s="2">
        <v>44378.815333333339</v>
      </c>
      <c r="C67953">
        <v>330392</v>
      </c>
      <c r="D67953">
        <v>80850</v>
      </c>
      <c r="E67953" s="2">
        <f>VLOOKUP(C67953,Подписчики!$A:$C,3,0)</f>
        <v>44328.53068632479</v>
      </c>
      <c r="F67953" t="str">
        <f>VLOOKUP(C67953,Подписчики!$A:$B,2,0)</f>
        <v>UTC+4</v>
      </c>
    </row>
    <row r="67954" spans="1:6" x14ac:dyDescent="0.25">
      <c r="A67954">
        <v>247952</v>
      </c>
      <c r="B67954" s="2">
        <v>44382.621546925569</v>
      </c>
      <c r="C67954">
        <v>330392</v>
      </c>
      <c r="D67954">
        <v>467957</v>
      </c>
      <c r="E67954" s="2">
        <f>VLOOKUP(C67954,Подписчики!$A:$C,3,0)</f>
        <v>44328.53068632479</v>
      </c>
      <c r="F67954" t="str">
        <f>VLOOKUP(C67954,Подписчики!$A:$B,2,0)</f>
        <v>UTC+4</v>
      </c>
    </row>
    <row r="67955" spans="1:6" x14ac:dyDescent="0.25">
      <c r="A67955">
        <v>253362</v>
      </c>
      <c r="B67955" s="2">
        <v>44384.747760517799</v>
      </c>
      <c r="C67955">
        <v>330392</v>
      </c>
      <c r="D67955">
        <v>300941</v>
      </c>
      <c r="E67955" s="2">
        <f>VLOOKUP(C67955,Подписчики!$A:$C,3,0)</f>
        <v>44328.53068632479</v>
      </c>
      <c r="F67955" t="str">
        <f>VLOOKUP(C67955,Подписчики!$A:$B,2,0)</f>
        <v>UTC+4</v>
      </c>
    </row>
    <row r="67956" spans="1:6" x14ac:dyDescent="0.25">
      <c r="A67956">
        <v>274180</v>
      </c>
      <c r="B67956" s="2">
        <v>44390.691126213598</v>
      </c>
      <c r="C67956">
        <v>330392</v>
      </c>
      <c r="D67956">
        <v>58674</v>
      </c>
      <c r="E67956" s="2">
        <f>VLOOKUP(C67956,Подписчики!$A:$C,3,0)</f>
        <v>44328.53068632479</v>
      </c>
      <c r="F67956" t="str">
        <f>VLOOKUP(C67956,Подписчики!$A:$B,2,0)</f>
        <v>UTC+4</v>
      </c>
    </row>
    <row r="67957" spans="1:6" x14ac:dyDescent="0.25">
      <c r="A67957">
        <v>378844</v>
      </c>
      <c r="B67957" s="2">
        <v>44421.684653721684</v>
      </c>
      <c r="C67957">
        <v>330392</v>
      </c>
      <c r="D67957">
        <v>154256</v>
      </c>
      <c r="E67957" s="2">
        <f>VLOOKUP(C67957,Подписчики!$A:$C,3,0)</f>
        <v>44328.53068632479</v>
      </c>
      <c r="F67957" t="str">
        <f>VLOOKUP(C67957,Подписчики!$A:$B,2,0)</f>
        <v>UTC+4</v>
      </c>
    </row>
    <row r="67958" spans="1:6" x14ac:dyDescent="0.25">
      <c r="A67958">
        <v>387667</v>
      </c>
      <c r="B67958" s="2">
        <v>44423.720252427185</v>
      </c>
      <c r="C67958">
        <v>330392</v>
      </c>
      <c r="D67958">
        <v>233494</v>
      </c>
      <c r="E67958" s="2">
        <f>VLOOKUP(C67958,Подписчики!$A:$C,3,0)</f>
        <v>44328.53068632479</v>
      </c>
      <c r="F67958" t="str">
        <f>VLOOKUP(C67958,Подписчики!$A:$B,2,0)</f>
        <v>UTC+4</v>
      </c>
    </row>
    <row r="67959" spans="1:6" x14ac:dyDescent="0.25">
      <c r="A67959">
        <v>394153</v>
      </c>
      <c r="B67959" s="2">
        <v>44426.336757281555</v>
      </c>
      <c r="C67959">
        <v>330392</v>
      </c>
      <c r="D67959">
        <v>325852</v>
      </c>
      <c r="E67959" s="2">
        <f>VLOOKUP(C67959,Подписчики!$A:$C,3,0)</f>
        <v>44328.53068632479</v>
      </c>
      <c r="F67959" t="str">
        <f>VLOOKUP(C67959,Подписчики!$A:$B,2,0)</f>
        <v>UTC+4</v>
      </c>
    </row>
    <row r="67960" spans="1:6" x14ac:dyDescent="0.25">
      <c r="A67960">
        <v>416156</v>
      </c>
      <c r="B67960" s="2">
        <v>44433.432226537218</v>
      </c>
      <c r="C67960">
        <v>330392</v>
      </c>
      <c r="D67960">
        <v>82850</v>
      </c>
      <c r="E67960" s="2">
        <f>VLOOKUP(C67960,Подписчики!$A:$C,3,0)</f>
        <v>44328.53068632479</v>
      </c>
      <c r="F67960" t="str">
        <f>VLOOKUP(C67960,Подписчики!$A:$B,2,0)</f>
        <v>UTC+4</v>
      </c>
    </row>
    <row r="67961" spans="1:6" x14ac:dyDescent="0.25">
      <c r="A67961">
        <v>67062</v>
      </c>
      <c r="B67961" s="2">
        <v>44329.289831715214</v>
      </c>
      <c r="C67961">
        <v>28830</v>
      </c>
      <c r="D67961">
        <v>317231</v>
      </c>
      <c r="E67961" s="2">
        <f>VLOOKUP(C67961,Подписчики!$A:$C,3,0)</f>
        <v>44328.535718696578</v>
      </c>
      <c r="F67961" t="str">
        <f>VLOOKUP(C67961,Подписчики!$A:$B,2,0)</f>
        <v>UTC-8</v>
      </c>
    </row>
    <row r="67962" spans="1:6" x14ac:dyDescent="0.25">
      <c r="A67962">
        <v>81591</v>
      </c>
      <c r="B67962" s="2">
        <v>44334.174944983824</v>
      </c>
      <c r="C67962">
        <v>28830</v>
      </c>
      <c r="D67962">
        <v>242428</v>
      </c>
      <c r="E67962" s="2">
        <f>VLOOKUP(C67962,Подписчики!$A:$C,3,0)</f>
        <v>44328.535718696578</v>
      </c>
      <c r="F67962" t="str">
        <f>VLOOKUP(C67962,Подписчики!$A:$B,2,0)</f>
        <v>UTC-8</v>
      </c>
    </row>
    <row r="67963" spans="1:6" x14ac:dyDescent="0.25">
      <c r="A67963">
        <v>84069</v>
      </c>
      <c r="B67963" s="2">
        <v>44335.455333333339</v>
      </c>
      <c r="C67963">
        <v>28830</v>
      </c>
      <c r="D67963">
        <v>411922</v>
      </c>
      <c r="E67963" s="2">
        <f>VLOOKUP(C67963,Подписчики!$A:$C,3,0)</f>
        <v>44328.535718696578</v>
      </c>
      <c r="F67963" t="str">
        <f>VLOOKUP(C67963,Подписчики!$A:$B,2,0)</f>
        <v>UTC-8</v>
      </c>
    </row>
    <row r="67964" spans="1:6" x14ac:dyDescent="0.25">
      <c r="A67964">
        <v>86264</v>
      </c>
      <c r="B67964" s="2">
        <v>44336.387333333332</v>
      </c>
      <c r="C67964">
        <v>28830</v>
      </c>
      <c r="D67964">
        <v>405774</v>
      </c>
      <c r="E67964" s="2">
        <f>VLOOKUP(C67964,Подписчики!$A:$C,3,0)</f>
        <v>44328.535718696578</v>
      </c>
      <c r="F67964" t="str">
        <f>VLOOKUP(C67964,Подписчики!$A:$B,2,0)</f>
        <v>UTC-8</v>
      </c>
    </row>
    <row r="67965" spans="1:6" x14ac:dyDescent="0.25">
      <c r="A67965">
        <v>110989</v>
      </c>
      <c r="B67965" s="2">
        <v>44344.035786407767</v>
      </c>
      <c r="C67965">
        <v>28830</v>
      </c>
      <c r="D67965">
        <v>408587</v>
      </c>
      <c r="E67965" s="2">
        <f>VLOOKUP(C67965,Подписчики!$A:$C,3,0)</f>
        <v>44328.535718696578</v>
      </c>
      <c r="F67965" t="str">
        <f>VLOOKUP(C67965,Подписчики!$A:$B,2,0)</f>
        <v>UTC-8</v>
      </c>
    </row>
    <row r="67966" spans="1:6" x14ac:dyDescent="0.25">
      <c r="A67966">
        <v>111253</v>
      </c>
      <c r="B67966" s="2">
        <v>44344.265559870553</v>
      </c>
      <c r="C67966">
        <v>28830</v>
      </c>
      <c r="D67966">
        <v>169042</v>
      </c>
      <c r="E67966" s="2">
        <f>VLOOKUP(C67966,Подписчики!$A:$C,3,0)</f>
        <v>44328.535718696578</v>
      </c>
      <c r="F67966" t="str">
        <f>VLOOKUP(C67966,Подписчики!$A:$B,2,0)</f>
        <v>UTC-8</v>
      </c>
    </row>
    <row r="67967" spans="1:6" x14ac:dyDescent="0.25">
      <c r="A67967">
        <v>189747</v>
      </c>
      <c r="B67967" s="2">
        <v>44366.548081911678</v>
      </c>
      <c r="C67967">
        <v>28830</v>
      </c>
      <c r="D67967">
        <v>378581</v>
      </c>
      <c r="E67967" s="2">
        <f>VLOOKUP(C67967,Подписчики!$A:$C,3,0)</f>
        <v>44328.535718696578</v>
      </c>
      <c r="F67967" t="str">
        <f>VLOOKUP(C67967,Подписчики!$A:$B,2,0)</f>
        <v>UTC-8</v>
      </c>
    </row>
    <row r="67968" spans="1:6" x14ac:dyDescent="0.25">
      <c r="A67968">
        <v>67443</v>
      </c>
      <c r="B67968" s="2">
        <v>44329.560867313914</v>
      </c>
      <c r="C67968">
        <v>98351</v>
      </c>
      <c r="D67968">
        <v>422512</v>
      </c>
      <c r="E67968" s="2">
        <f>VLOOKUP(C67968,Подписчики!$A:$C,3,0)</f>
        <v>44328.545391132473</v>
      </c>
      <c r="F67968" t="str">
        <f>VLOOKUP(C67968,Подписчики!$A:$B,2,0)</f>
        <v>UTC+2</v>
      </c>
    </row>
    <row r="67969" spans="1:6" x14ac:dyDescent="0.25">
      <c r="A67969">
        <v>85677</v>
      </c>
      <c r="B67969" s="2">
        <v>44335.861838187702</v>
      </c>
      <c r="C67969">
        <v>98351</v>
      </c>
      <c r="D67969">
        <v>436070</v>
      </c>
      <c r="E67969" s="2">
        <f>VLOOKUP(C67969,Подписчики!$A:$C,3,0)</f>
        <v>44328.545391132473</v>
      </c>
      <c r="F67969" t="str">
        <f>VLOOKUP(C67969,Подписчики!$A:$B,2,0)</f>
        <v>UTC+2</v>
      </c>
    </row>
    <row r="67970" spans="1:6" x14ac:dyDescent="0.25">
      <c r="A67970">
        <v>65079</v>
      </c>
      <c r="B67970" s="2">
        <v>44328.586757281548</v>
      </c>
      <c r="C67970">
        <v>260295</v>
      </c>
      <c r="D67970">
        <v>143750</v>
      </c>
      <c r="E67970" s="2">
        <f>VLOOKUP(C67970,Подписчики!$A:$C,3,0)</f>
        <v>44328.547759259265</v>
      </c>
      <c r="F67970" t="str">
        <f>VLOOKUP(C67970,Подписчики!$A:$B,2,0)</f>
        <v>UTC+2</v>
      </c>
    </row>
    <row r="67971" spans="1:6" x14ac:dyDescent="0.25">
      <c r="A67971">
        <v>84495</v>
      </c>
      <c r="B67971" s="2">
        <v>44335.640155339803</v>
      </c>
      <c r="C67971">
        <v>260295</v>
      </c>
      <c r="D67971">
        <v>339916</v>
      </c>
      <c r="E67971" s="2">
        <f>VLOOKUP(C67971,Подписчики!$A:$C,3,0)</f>
        <v>44328.547759259265</v>
      </c>
      <c r="F67971" t="str">
        <f>VLOOKUP(C67971,Подписчики!$A:$B,2,0)</f>
        <v>UTC+2</v>
      </c>
    </row>
    <row r="67972" spans="1:6" x14ac:dyDescent="0.25">
      <c r="A67972">
        <v>90927</v>
      </c>
      <c r="B67972" s="2">
        <v>44337.834330097088</v>
      </c>
      <c r="C67972">
        <v>260295</v>
      </c>
      <c r="D67972">
        <v>397390</v>
      </c>
      <c r="E67972" s="2">
        <f>VLOOKUP(C67972,Подписчики!$A:$C,3,0)</f>
        <v>44328.547759259265</v>
      </c>
      <c r="F67972" t="str">
        <f>VLOOKUP(C67972,Подписчики!$A:$B,2,0)</f>
        <v>UTC+2</v>
      </c>
    </row>
    <row r="67973" spans="1:6" x14ac:dyDescent="0.25">
      <c r="A67973">
        <v>93662</v>
      </c>
      <c r="B67973" s="2">
        <v>44338.475264748071</v>
      </c>
      <c r="C67973">
        <v>260295</v>
      </c>
      <c r="D67973">
        <v>118549</v>
      </c>
      <c r="E67973" s="2">
        <f>VLOOKUP(C67973,Подписчики!$A:$C,3,0)</f>
        <v>44328.547759259265</v>
      </c>
      <c r="F67973" t="str">
        <f>VLOOKUP(C67973,Подписчики!$A:$B,2,0)</f>
        <v>UTC+2</v>
      </c>
    </row>
    <row r="67974" spans="1:6" x14ac:dyDescent="0.25">
      <c r="A67974">
        <v>67518</v>
      </c>
      <c r="B67974" s="2">
        <v>44329.594443365699</v>
      </c>
      <c r="C67974">
        <v>22423</v>
      </c>
      <c r="D67974">
        <v>439981</v>
      </c>
      <c r="E67974" s="2">
        <f>VLOOKUP(C67974,Подписчики!$A:$C,3,0)</f>
        <v>44328.578667521368</v>
      </c>
      <c r="F67974" t="str">
        <f>VLOOKUP(C67974,Подписчики!$A:$B,2,0)</f>
        <v>UTC+1</v>
      </c>
    </row>
    <row r="67975" spans="1:6" x14ac:dyDescent="0.25">
      <c r="A67975">
        <v>68219</v>
      </c>
      <c r="B67975" s="2">
        <v>44329.78052750809</v>
      </c>
      <c r="C67975">
        <v>22423</v>
      </c>
      <c r="D67975">
        <v>304128</v>
      </c>
      <c r="E67975" s="2">
        <f>VLOOKUP(C67975,Подписчики!$A:$C,3,0)</f>
        <v>44328.578667521368</v>
      </c>
      <c r="F67975" t="str">
        <f>VLOOKUP(C67975,Подписчики!$A:$B,2,0)</f>
        <v>UTC+1</v>
      </c>
    </row>
    <row r="67976" spans="1:6" x14ac:dyDescent="0.25">
      <c r="A67976">
        <v>82914</v>
      </c>
      <c r="B67976" s="2">
        <v>44334.730333333333</v>
      </c>
      <c r="C67976">
        <v>22423</v>
      </c>
      <c r="D67976">
        <v>345977</v>
      </c>
      <c r="E67976" s="2">
        <f>VLOOKUP(C67976,Подписчики!$A:$C,3,0)</f>
        <v>44328.578667521368</v>
      </c>
      <c r="F67976" t="str">
        <f>VLOOKUP(C67976,Подписчики!$A:$B,2,0)</f>
        <v>UTC+1</v>
      </c>
    </row>
    <row r="67977" spans="1:6" x14ac:dyDescent="0.25">
      <c r="A67977">
        <v>83282</v>
      </c>
      <c r="B67977" s="2">
        <v>44334.837161812298</v>
      </c>
      <c r="C67977">
        <v>22423</v>
      </c>
      <c r="D67977">
        <v>411922</v>
      </c>
      <c r="E67977" s="2">
        <f>VLOOKUP(C67977,Подписчики!$A:$C,3,0)</f>
        <v>44328.578667521368</v>
      </c>
      <c r="F67977" t="str">
        <f>VLOOKUP(C67977,Подписчики!$A:$B,2,0)</f>
        <v>UTC+1</v>
      </c>
    </row>
    <row r="67978" spans="1:6" x14ac:dyDescent="0.25">
      <c r="A67978">
        <v>66951</v>
      </c>
      <c r="B67978" s="2">
        <v>44329.117501618122</v>
      </c>
      <c r="C67978">
        <v>209082</v>
      </c>
      <c r="D67978">
        <v>329362</v>
      </c>
      <c r="E67978" s="2">
        <f>VLOOKUP(C67978,Подписчики!$A:$C,3,0)</f>
        <v>44328.603161538464</v>
      </c>
      <c r="F67978" t="str">
        <f>VLOOKUP(C67978,Подписчики!$A:$B,2,0)</f>
        <v>UTC-6</v>
      </c>
    </row>
    <row r="67979" spans="1:6" x14ac:dyDescent="0.25">
      <c r="A67979">
        <v>75999</v>
      </c>
      <c r="B67979" s="2">
        <v>44331.989669902912</v>
      </c>
      <c r="C67979">
        <v>209082</v>
      </c>
      <c r="D67979">
        <v>411922</v>
      </c>
      <c r="E67979" s="2">
        <f>VLOOKUP(C67979,Подписчики!$A:$C,3,0)</f>
        <v>44328.603161538464</v>
      </c>
      <c r="F67979" t="str">
        <f>VLOOKUP(C67979,Подписчики!$A:$B,2,0)</f>
        <v>UTC-6</v>
      </c>
    </row>
    <row r="67980" spans="1:6" x14ac:dyDescent="0.25">
      <c r="A67980">
        <v>95924</v>
      </c>
      <c r="B67980" s="2">
        <v>44338.863456310683</v>
      </c>
      <c r="C67980">
        <v>209082</v>
      </c>
      <c r="D67980">
        <v>305572</v>
      </c>
      <c r="E67980" s="2">
        <f>VLOOKUP(C67980,Подписчики!$A:$C,3,0)</f>
        <v>44328.603161538464</v>
      </c>
      <c r="F67980" t="str">
        <f>VLOOKUP(C67980,Подписчики!$A:$B,2,0)</f>
        <v>UTC-6</v>
      </c>
    </row>
    <row r="67981" spans="1:6" x14ac:dyDescent="0.25">
      <c r="A67981">
        <v>116281</v>
      </c>
      <c r="B67981" s="2">
        <v>44345.280932038833</v>
      </c>
      <c r="C67981">
        <v>209082</v>
      </c>
      <c r="D67981">
        <v>112456</v>
      </c>
      <c r="E67981" s="2">
        <f>VLOOKUP(C67981,Подписчики!$A:$C,3,0)</f>
        <v>44328.603161538464</v>
      </c>
      <c r="F67981" t="str">
        <f>VLOOKUP(C67981,Подписчики!$A:$B,2,0)</f>
        <v>UTC-6</v>
      </c>
    </row>
    <row r="67982" spans="1:6" x14ac:dyDescent="0.25">
      <c r="A67982">
        <v>121110</v>
      </c>
      <c r="B67982" s="2">
        <v>44346.115883495142</v>
      </c>
      <c r="C67982">
        <v>209082</v>
      </c>
      <c r="D67982">
        <v>250679</v>
      </c>
      <c r="E67982" s="2">
        <f>VLOOKUP(C67982,Подписчики!$A:$C,3,0)</f>
        <v>44328.603161538464</v>
      </c>
      <c r="F67982" t="str">
        <f>VLOOKUP(C67982,Подписчики!$A:$B,2,0)</f>
        <v>UTC-6</v>
      </c>
    </row>
    <row r="67983" spans="1:6" x14ac:dyDescent="0.25">
      <c r="A67983">
        <v>173097</v>
      </c>
      <c r="B67983" s="2">
        <v>44361.041449838187</v>
      </c>
      <c r="C67983">
        <v>209082</v>
      </c>
      <c r="D67983">
        <v>398027</v>
      </c>
      <c r="E67983" s="2">
        <f>VLOOKUP(C67983,Подписчики!$A:$C,3,0)</f>
        <v>44328.603161538464</v>
      </c>
      <c r="F67983" t="str">
        <f>VLOOKUP(C67983,Подписчики!$A:$B,2,0)</f>
        <v>UTC-6</v>
      </c>
    </row>
    <row r="67984" spans="1:6" x14ac:dyDescent="0.25">
      <c r="A67984">
        <v>200141</v>
      </c>
      <c r="B67984" s="2">
        <v>44368.983197411006</v>
      </c>
      <c r="C67984">
        <v>209082</v>
      </c>
      <c r="D67984">
        <v>214224</v>
      </c>
      <c r="E67984" s="2">
        <f>VLOOKUP(C67984,Подписчики!$A:$C,3,0)</f>
        <v>44328.603161538464</v>
      </c>
      <c r="F67984" t="str">
        <f>VLOOKUP(C67984,Подписчики!$A:$B,2,0)</f>
        <v>UTC-6</v>
      </c>
    </row>
    <row r="67985" spans="1:6" x14ac:dyDescent="0.25">
      <c r="A67985">
        <v>203653</v>
      </c>
      <c r="B67985" s="2">
        <v>44370.0333592233</v>
      </c>
      <c r="C67985">
        <v>209082</v>
      </c>
      <c r="D67985">
        <v>330333</v>
      </c>
      <c r="E67985" s="2">
        <f>VLOOKUP(C67985,Подписчики!$A:$C,3,0)</f>
        <v>44328.603161538464</v>
      </c>
      <c r="F67985" t="str">
        <f>VLOOKUP(C67985,Подписчики!$A:$B,2,0)</f>
        <v>UTC-6</v>
      </c>
    </row>
    <row r="67986" spans="1:6" x14ac:dyDescent="0.25">
      <c r="A67986">
        <v>216872</v>
      </c>
      <c r="B67986" s="2">
        <v>44373.7550420712</v>
      </c>
      <c r="C67986">
        <v>209082</v>
      </c>
      <c r="D67986">
        <v>17150</v>
      </c>
      <c r="E67986" s="2">
        <f>VLOOKUP(C67986,Подписчики!$A:$C,3,0)</f>
        <v>44328.603161538464</v>
      </c>
      <c r="F67986" t="str">
        <f>VLOOKUP(C67986,Подписчики!$A:$B,2,0)</f>
        <v>UTC-6</v>
      </c>
    </row>
    <row r="67987" spans="1:6" x14ac:dyDescent="0.25">
      <c r="A67987">
        <v>246350</v>
      </c>
      <c r="B67987" s="2">
        <v>44381.854853968929</v>
      </c>
      <c r="C67987">
        <v>209082</v>
      </c>
      <c r="D67987">
        <v>347008</v>
      </c>
      <c r="E67987" s="2">
        <f>VLOOKUP(C67987,Подписчики!$A:$C,3,0)</f>
        <v>44328.603161538464</v>
      </c>
      <c r="F67987" t="str">
        <f>VLOOKUP(C67987,Подписчики!$A:$B,2,0)</f>
        <v>UTC-6</v>
      </c>
    </row>
    <row r="67988" spans="1:6" x14ac:dyDescent="0.25">
      <c r="A67988">
        <v>272969</v>
      </c>
      <c r="B67988" s="2">
        <v>44390.089993527508</v>
      </c>
      <c r="C67988">
        <v>209082</v>
      </c>
      <c r="D67988">
        <v>242428</v>
      </c>
      <c r="E67988" s="2">
        <f>VLOOKUP(C67988,Подписчики!$A:$C,3,0)</f>
        <v>44328.603161538464</v>
      </c>
      <c r="F67988" t="str">
        <f>VLOOKUP(C67988,Подписчики!$A:$B,2,0)</f>
        <v>UTC-6</v>
      </c>
    </row>
    <row r="67989" spans="1:6" x14ac:dyDescent="0.25">
      <c r="A67989">
        <v>290249</v>
      </c>
      <c r="B67989" s="2">
        <v>44395.209387493516</v>
      </c>
      <c r="C67989">
        <v>209082</v>
      </c>
      <c r="D67989">
        <v>230507</v>
      </c>
      <c r="E67989" s="2">
        <f>VLOOKUP(C67989,Подписчики!$A:$C,3,0)</f>
        <v>44328.603161538464</v>
      </c>
      <c r="F67989" t="str">
        <f>VLOOKUP(C67989,Подписчики!$A:$B,2,0)</f>
        <v>UTC-6</v>
      </c>
    </row>
    <row r="67990" spans="1:6" x14ac:dyDescent="0.25">
      <c r="A67990">
        <v>313294</v>
      </c>
      <c r="B67990" s="2">
        <v>44402.065767387918</v>
      </c>
      <c r="C67990">
        <v>209082</v>
      </c>
      <c r="D67990">
        <v>395864</v>
      </c>
      <c r="E67990" s="2">
        <f>VLOOKUP(C67990,Подписчики!$A:$C,3,0)</f>
        <v>44328.603161538464</v>
      </c>
      <c r="F67990" t="str">
        <f>VLOOKUP(C67990,Подписчики!$A:$B,2,0)</f>
        <v>UTC-6</v>
      </c>
    </row>
    <row r="67991" spans="1:6" x14ac:dyDescent="0.25">
      <c r="A67991">
        <v>332894</v>
      </c>
      <c r="B67991" s="2">
        <v>44407.975106796119</v>
      </c>
      <c r="C67991">
        <v>209082</v>
      </c>
      <c r="D67991">
        <v>305248</v>
      </c>
      <c r="E67991" s="2">
        <f>VLOOKUP(C67991,Подписчики!$A:$C,3,0)</f>
        <v>44328.603161538464</v>
      </c>
      <c r="F67991" t="str">
        <f>VLOOKUP(C67991,Подписчики!$A:$B,2,0)</f>
        <v>UTC-6</v>
      </c>
    </row>
    <row r="67992" spans="1:6" x14ac:dyDescent="0.25">
      <c r="A67992">
        <v>338412</v>
      </c>
      <c r="B67992" s="2">
        <v>44409.13853721683</v>
      </c>
      <c r="C67992">
        <v>209082</v>
      </c>
      <c r="D67992">
        <v>258219</v>
      </c>
      <c r="E67992" s="2">
        <f>VLOOKUP(C67992,Подписчики!$A:$C,3,0)</f>
        <v>44328.603161538464</v>
      </c>
      <c r="F67992" t="str">
        <f>VLOOKUP(C67992,Подписчики!$A:$B,2,0)</f>
        <v>UTC-6</v>
      </c>
    </row>
    <row r="67993" spans="1:6" x14ac:dyDescent="0.25">
      <c r="A67993">
        <v>365870</v>
      </c>
      <c r="B67993" s="2">
        <v>44416.842420711975</v>
      </c>
      <c r="C67993">
        <v>209082</v>
      </c>
      <c r="D67993">
        <v>264569</v>
      </c>
      <c r="E67993" s="2">
        <f>VLOOKUP(C67993,Подписчики!$A:$C,3,0)</f>
        <v>44328.603161538464</v>
      </c>
      <c r="F67993" t="str">
        <f>VLOOKUP(C67993,Подписчики!$A:$B,2,0)</f>
        <v>UTC-6</v>
      </c>
    </row>
    <row r="67994" spans="1:6" x14ac:dyDescent="0.25">
      <c r="A67994">
        <v>396523</v>
      </c>
      <c r="B67994" s="2">
        <v>44427.144999999997</v>
      </c>
      <c r="C67994">
        <v>209082</v>
      </c>
      <c r="D67994">
        <v>387855</v>
      </c>
      <c r="E67994" s="2">
        <f>VLOOKUP(C67994,Подписчики!$A:$C,3,0)</f>
        <v>44328.603161538464</v>
      </c>
      <c r="F67994" t="str">
        <f>VLOOKUP(C67994,Подписчики!$A:$B,2,0)</f>
        <v>UTC-6</v>
      </c>
    </row>
    <row r="67995" spans="1:6" x14ac:dyDescent="0.25">
      <c r="A67995">
        <v>67144</v>
      </c>
      <c r="B67995" s="2">
        <v>44329.396223300973</v>
      </c>
      <c r="C67995">
        <v>151089</v>
      </c>
      <c r="D67995">
        <v>65828</v>
      </c>
      <c r="E67995" s="2">
        <f>VLOOKUP(C67995,Подписчики!$A:$C,3,0)</f>
        <v>44328.606019159546</v>
      </c>
      <c r="F67995" t="str">
        <f>VLOOKUP(C67995,Подписчики!$A:$B,2,0)</f>
        <v>UTC+7</v>
      </c>
    </row>
    <row r="67996" spans="1:6" x14ac:dyDescent="0.25">
      <c r="A67996">
        <v>98075</v>
      </c>
      <c r="B67996" s="2">
        <v>44339.590398058252</v>
      </c>
      <c r="C67996">
        <v>151089</v>
      </c>
      <c r="D67996">
        <v>153893</v>
      </c>
      <c r="E67996" s="2">
        <f>VLOOKUP(C67996,Подписчики!$A:$C,3,0)</f>
        <v>44328.606019159546</v>
      </c>
      <c r="F67996" t="str">
        <f>VLOOKUP(C67996,Подписчики!$A:$B,2,0)</f>
        <v>UTC+7</v>
      </c>
    </row>
    <row r="67997" spans="1:6" x14ac:dyDescent="0.25">
      <c r="A67997">
        <v>103595</v>
      </c>
      <c r="B67997" s="2">
        <v>44341.425349514568</v>
      </c>
      <c r="C67997">
        <v>151089</v>
      </c>
      <c r="D67997">
        <v>250679</v>
      </c>
      <c r="E67997" s="2">
        <f>VLOOKUP(C67997,Подписчики!$A:$C,3,0)</f>
        <v>44328.606019159546</v>
      </c>
      <c r="F67997" t="str">
        <f>VLOOKUP(C67997,Подписчики!$A:$B,2,0)</f>
        <v>UTC+7</v>
      </c>
    </row>
    <row r="67998" spans="1:6" x14ac:dyDescent="0.25">
      <c r="A67998">
        <v>128465</v>
      </c>
      <c r="B67998" s="2">
        <v>44348.300333333333</v>
      </c>
      <c r="C67998">
        <v>151089</v>
      </c>
      <c r="D67998">
        <v>245930</v>
      </c>
      <c r="E67998" s="2">
        <f>VLOOKUP(C67998,Подписчики!$A:$C,3,0)</f>
        <v>44328.606019159546</v>
      </c>
      <c r="F67998" t="str">
        <f>VLOOKUP(C67998,Подписчики!$A:$B,2,0)</f>
        <v>UTC+7</v>
      </c>
    </row>
    <row r="67999" spans="1:6" x14ac:dyDescent="0.25">
      <c r="A67999">
        <v>159439</v>
      </c>
      <c r="B67999" s="2">
        <v>44358.270009708744</v>
      </c>
      <c r="C67999">
        <v>151089</v>
      </c>
      <c r="D67999">
        <v>411922</v>
      </c>
      <c r="E67999" s="2">
        <f>VLOOKUP(C67999,Подписчики!$A:$C,3,0)</f>
        <v>44328.606019159546</v>
      </c>
      <c r="F67999" t="str">
        <f>VLOOKUP(C67999,Подписчики!$A:$B,2,0)</f>
        <v>UTC+7</v>
      </c>
    </row>
    <row r="68000" spans="1:6" x14ac:dyDescent="0.25">
      <c r="A68000">
        <v>189570</v>
      </c>
      <c r="B68000" s="2">
        <v>44366.506255663429</v>
      </c>
      <c r="C68000">
        <v>151089</v>
      </c>
      <c r="D68000">
        <v>467908</v>
      </c>
      <c r="E68000" s="2">
        <f>VLOOKUP(C68000,Подписчики!$A:$C,3,0)</f>
        <v>44328.606019159546</v>
      </c>
      <c r="F68000" t="str">
        <f>VLOOKUP(C68000,Подписчики!$A:$B,2,0)</f>
        <v>UTC+7</v>
      </c>
    </row>
    <row r="68001" spans="1:6" x14ac:dyDescent="0.25">
      <c r="A68001">
        <v>229895</v>
      </c>
      <c r="B68001" s="2">
        <v>44377.53214563107</v>
      </c>
      <c r="C68001">
        <v>151089</v>
      </c>
      <c r="D68001">
        <v>238334</v>
      </c>
      <c r="E68001" s="2">
        <f>VLOOKUP(C68001,Подписчики!$A:$C,3,0)</f>
        <v>44328.606019159546</v>
      </c>
      <c r="F68001" t="str">
        <f>VLOOKUP(C68001,Подписчики!$A:$B,2,0)</f>
        <v>UTC+7</v>
      </c>
    </row>
    <row r="68002" spans="1:6" x14ac:dyDescent="0.25">
      <c r="A68002">
        <v>268322</v>
      </c>
      <c r="B68002" s="2">
        <v>44388.741782891324</v>
      </c>
      <c r="C68002">
        <v>151089</v>
      </c>
      <c r="D68002">
        <v>244574</v>
      </c>
      <c r="E68002" s="2">
        <f>VLOOKUP(C68002,Подписчики!$A:$C,3,0)</f>
        <v>44328.606019159546</v>
      </c>
      <c r="F68002" t="str">
        <f>VLOOKUP(C68002,Подписчики!$A:$B,2,0)</f>
        <v>UTC+7</v>
      </c>
    </row>
    <row r="68003" spans="1:6" x14ac:dyDescent="0.25">
      <c r="A68003">
        <v>276285</v>
      </c>
      <c r="B68003" s="2">
        <v>44391.50787378641</v>
      </c>
      <c r="C68003">
        <v>151089</v>
      </c>
      <c r="D68003">
        <v>83550</v>
      </c>
      <c r="E68003" s="2">
        <f>VLOOKUP(C68003,Подписчики!$A:$C,3,0)</f>
        <v>44328.606019159546</v>
      </c>
      <c r="F68003" t="str">
        <f>VLOOKUP(C68003,Подписчики!$A:$B,2,0)</f>
        <v>UTC+7</v>
      </c>
    </row>
    <row r="68004" spans="1:6" x14ac:dyDescent="0.25">
      <c r="A68004">
        <v>299109</v>
      </c>
      <c r="B68004" s="2">
        <v>44398.367097087379</v>
      </c>
      <c r="C68004">
        <v>151089</v>
      </c>
      <c r="D68004">
        <v>111597</v>
      </c>
      <c r="E68004" s="2">
        <f>VLOOKUP(C68004,Подписчики!$A:$C,3,0)</f>
        <v>44328.606019159546</v>
      </c>
      <c r="F68004" t="str">
        <f>VLOOKUP(C68004,Подписчики!$A:$B,2,0)</f>
        <v>UTC+7</v>
      </c>
    </row>
    <row r="68005" spans="1:6" x14ac:dyDescent="0.25">
      <c r="A68005">
        <v>348145</v>
      </c>
      <c r="B68005" s="2">
        <v>44412.384896440133</v>
      </c>
      <c r="C68005">
        <v>151089</v>
      </c>
      <c r="D68005">
        <v>347393</v>
      </c>
      <c r="E68005" s="2">
        <f>VLOOKUP(C68005,Подписчики!$A:$C,3,0)</f>
        <v>44328.606019159546</v>
      </c>
      <c r="F68005" t="str">
        <f>VLOOKUP(C68005,Подписчики!$A:$B,2,0)</f>
        <v>UTC+7</v>
      </c>
    </row>
    <row r="68006" spans="1:6" x14ac:dyDescent="0.25">
      <c r="A68006">
        <v>382028</v>
      </c>
      <c r="B68006" s="2">
        <v>44422.433440129455</v>
      </c>
      <c r="C68006">
        <v>151089</v>
      </c>
      <c r="D68006">
        <v>133619</v>
      </c>
      <c r="E68006" s="2">
        <f>VLOOKUP(C68006,Подписчики!$A:$C,3,0)</f>
        <v>44328.606019159546</v>
      </c>
      <c r="F68006" t="str">
        <f>VLOOKUP(C68006,Подписчики!$A:$B,2,0)</f>
        <v>UTC+7</v>
      </c>
    </row>
    <row r="68007" spans="1:6" x14ac:dyDescent="0.25">
      <c r="A68007">
        <v>383002</v>
      </c>
      <c r="B68007" s="2">
        <v>44422.632469255666</v>
      </c>
      <c r="C68007">
        <v>151089</v>
      </c>
      <c r="D68007">
        <v>243858</v>
      </c>
      <c r="E68007" s="2">
        <f>VLOOKUP(C68007,Подписчики!$A:$C,3,0)</f>
        <v>44328.606019159546</v>
      </c>
      <c r="F68007" t="str">
        <f>VLOOKUP(C68007,Подписчики!$A:$B,2,0)</f>
        <v>UTC+7</v>
      </c>
    </row>
    <row r="68008" spans="1:6" x14ac:dyDescent="0.25">
      <c r="A68008">
        <v>399339</v>
      </c>
      <c r="B68008" s="2">
        <v>44428.313699029131</v>
      </c>
      <c r="C68008">
        <v>151089</v>
      </c>
      <c r="D68008">
        <v>424394</v>
      </c>
      <c r="E68008" s="2">
        <f>VLOOKUP(C68008,Подписчики!$A:$C,3,0)</f>
        <v>44328.606019159546</v>
      </c>
      <c r="F68008" t="str">
        <f>VLOOKUP(C68008,Подписчики!$A:$B,2,0)</f>
        <v>UTC+7</v>
      </c>
    </row>
    <row r="68009" spans="1:6" x14ac:dyDescent="0.25">
      <c r="A68009">
        <v>414728</v>
      </c>
      <c r="B68009" s="2">
        <v>44432.640559870553</v>
      </c>
      <c r="C68009">
        <v>151089</v>
      </c>
      <c r="D68009">
        <v>81226</v>
      </c>
      <c r="E68009" s="2">
        <f>VLOOKUP(C68009,Подписчики!$A:$C,3,0)</f>
        <v>44328.606019159546</v>
      </c>
      <c r="F68009" t="str">
        <f>VLOOKUP(C68009,Подписчики!$A:$B,2,0)</f>
        <v>UTC+7</v>
      </c>
    </row>
    <row r="68010" spans="1:6" x14ac:dyDescent="0.25">
      <c r="A68010">
        <v>67454</v>
      </c>
      <c r="B68010" s="2">
        <v>44329.566333333336</v>
      </c>
      <c r="C68010">
        <v>323077</v>
      </c>
      <c r="D68010">
        <v>156268</v>
      </c>
      <c r="E68010" s="2">
        <f>VLOOKUP(C68010,Подписчики!$A:$C,3,0)</f>
        <v>44328.607954095438</v>
      </c>
      <c r="F68010" t="str">
        <f>VLOOKUP(C68010,Подписчики!$A:$B,2,0)</f>
        <v>UTC+1</v>
      </c>
    </row>
    <row r="68011" spans="1:6" x14ac:dyDescent="0.25">
      <c r="A68011">
        <v>68215</v>
      </c>
      <c r="B68011" s="2">
        <v>44329.778909385117</v>
      </c>
      <c r="C68011">
        <v>323077</v>
      </c>
      <c r="D68011">
        <v>63666</v>
      </c>
      <c r="E68011" s="2">
        <f>VLOOKUP(C68011,Подписчики!$A:$C,3,0)</f>
        <v>44328.607954095438</v>
      </c>
      <c r="F68011" t="str">
        <f>VLOOKUP(C68011,Подписчики!$A:$B,2,0)</f>
        <v>UTC+1</v>
      </c>
    </row>
    <row r="68012" spans="1:6" x14ac:dyDescent="0.25">
      <c r="A68012">
        <v>73013</v>
      </c>
      <c r="B68012" s="2">
        <v>44331.393505661181</v>
      </c>
      <c r="C68012">
        <v>323077</v>
      </c>
      <c r="D68012">
        <v>455878</v>
      </c>
      <c r="E68012" s="2">
        <f>VLOOKUP(C68012,Подписчики!$A:$C,3,0)</f>
        <v>44328.607954095438</v>
      </c>
      <c r="F68012" t="str">
        <f>VLOOKUP(C68012,Подписчики!$A:$B,2,0)</f>
        <v>UTC+1</v>
      </c>
    </row>
    <row r="68013" spans="1:6" x14ac:dyDescent="0.25">
      <c r="A68013">
        <v>87664</v>
      </c>
      <c r="B68013" s="2">
        <v>44336.827453074438</v>
      </c>
      <c r="C68013">
        <v>323077</v>
      </c>
      <c r="D68013">
        <v>230347</v>
      </c>
      <c r="E68013" s="2">
        <f>VLOOKUP(C68013,Подписчики!$A:$C,3,0)</f>
        <v>44328.607954095438</v>
      </c>
      <c r="F68013" t="str">
        <f>VLOOKUP(C68013,Подписчики!$A:$B,2,0)</f>
        <v>UTC+1</v>
      </c>
    </row>
    <row r="68014" spans="1:6" x14ac:dyDescent="0.25">
      <c r="A68014">
        <v>115531</v>
      </c>
      <c r="B68014" s="2">
        <v>44345.000592233009</v>
      </c>
      <c r="C68014">
        <v>323077</v>
      </c>
      <c r="D68014">
        <v>308577</v>
      </c>
      <c r="E68014" s="2">
        <f>VLOOKUP(C68014,Подписчики!$A:$C,3,0)</f>
        <v>44328.607954095438</v>
      </c>
      <c r="F68014" t="str">
        <f>VLOOKUP(C68014,Подписчики!$A:$B,2,0)</f>
        <v>UTC+1</v>
      </c>
    </row>
    <row r="68015" spans="1:6" x14ac:dyDescent="0.25">
      <c r="A68015">
        <v>123686</v>
      </c>
      <c r="B68015" s="2">
        <v>44346.741692556636</v>
      </c>
      <c r="C68015">
        <v>323077</v>
      </c>
      <c r="D68015">
        <v>392434</v>
      </c>
      <c r="E68015" s="2">
        <f>VLOOKUP(C68015,Подписчики!$A:$C,3,0)</f>
        <v>44328.607954095438</v>
      </c>
      <c r="F68015" t="str">
        <f>VLOOKUP(C68015,Подписчики!$A:$B,2,0)</f>
        <v>UTC+1</v>
      </c>
    </row>
    <row r="68016" spans="1:6" x14ac:dyDescent="0.25">
      <c r="A68016">
        <v>132691</v>
      </c>
      <c r="B68016" s="2">
        <v>44349.89703236246</v>
      </c>
      <c r="C68016">
        <v>323077</v>
      </c>
      <c r="D68016">
        <v>269108</v>
      </c>
      <c r="E68016" s="2">
        <f>VLOOKUP(C68016,Подписчики!$A:$C,3,0)</f>
        <v>44328.607954095438</v>
      </c>
      <c r="F68016" t="str">
        <f>VLOOKUP(C68016,Подписчики!$A:$B,2,0)</f>
        <v>UTC+1</v>
      </c>
    </row>
    <row r="68017" spans="1:6" x14ac:dyDescent="0.25">
      <c r="A68017">
        <v>67716</v>
      </c>
      <c r="B68017" s="2">
        <v>44329.67089967637</v>
      </c>
      <c r="C68017">
        <v>80139</v>
      </c>
      <c r="D68017">
        <v>419338</v>
      </c>
      <c r="E68017" s="2">
        <f>VLOOKUP(C68017,Подписчики!$A:$C,3,0)</f>
        <v>44328.662725854701</v>
      </c>
      <c r="F68017" t="str">
        <f>VLOOKUP(C68017,Подписчики!$A:$B,2,0)</f>
        <v>UTC+2</v>
      </c>
    </row>
    <row r="68018" spans="1:6" x14ac:dyDescent="0.25">
      <c r="A68018">
        <v>91041</v>
      </c>
      <c r="B68018" s="2">
        <v>44337.844038834948</v>
      </c>
      <c r="C68018">
        <v>80139</v>
      </c>
      <c r="D68018">
        <v>470762</v>
      </c>
      <c r="E68018" s="2">
        <f>VLOOKUP(C68018,Подписчики!$A:$C,3,0)</f>
        <v>44328.662725854701</v>
      </c>
      <c r="F68018" t="str">
        <f>VLOOKUP(C68018,Подписчики!$A:$B,2,0)</f>
        <v>UTC+2</v>
      </c>
    </row>
    <row r="68019" spans="1:6" x14ac:dyDescent="0.25">
      <c r="A68019">
        <v>106010</v>
      </c>
      <c r="B68019" s="2">
        <v>44342.475106796112</v>
      </c>
      <c r="C68019">
        <v>80139</v>
      </c>
      <c r="D68019">
        <v>143750</v>
      </c>
      <c r="E68019" s="2">
        <f>VLOOKUP(C68019,Подписчики!$A:$C,3,0)</f>
        <v>44328.662725854701</v>
      </c>
      <c r="F68019" t="str">
        <f>VLOOKUP(C68019,Подписчики!$A:$B,2,0)</f>
        <v>UTC+2</v>
      </c>
    </row>
    <row r="68020" spans="1:6" x14ac:dyDescent="0.25">
      <c r="A68020">
        <v>118350</v>
      </c>
      <c r="B68020" s="2">
        <v>44345.675754045304</v>
      </c>
      <c r="C68020">
        <v>80139</v>
      </c>
      <c r="D68020">
        <v>59145</v>
      </c>
      <c r="E68020" s="2">
        <f>VLOOKUP(C68020,Подписчики!$A:$C,3,0)</f>
        <v>44328.662725854701</v>
      </c>
      <c r="F68020" t="str">
        <f>VLOOKUP(C68020,Подписчики!$A:$B,2,0)</f>
        <v>UTC+2</v>
      </c>
    </row>
    <row r="68021" spans="1:6" x14ac:dyDescent="0.25">
      <c r="A68021">
        <v>166522</v>
      </c>
      <c r="B68021" s="2">
        <v>44359.747666666663</v>
      </c>
      <c r="C68021">
        <v>80139</v>
      </c>
      <c r="D68021">
        <v>158978</v>
      </c>
      <c r="E68021" s="2">
        <f>VLOOKUP(C68021,Подписчики!$A:$C,3,0)</f>
        <v>44328.662725854701</v>
      </c>
      <c r="F68021" t="str">
        <f>VLOOKUP(C68021,Подписчики!$A:$B,2,0)</f>
        <v>UTC+2</v>
      </c>
    </row>
    <row r="68022" spans="1:6" x14ac:dyDescent="0.25">
      <c r="A68022">
        <v>171624</v>
      </c>
      <c r="B68022" s="2">
        <v>44360.753666666664</v>
      </c>
      <c r="C68022">
        <v>80139</v>
      </c>
      <c r="D68022">
        <v>250679</v>
      </c>
      <c r="E68022" s="2">
        <f>VLOOKUP(C68022,Подписчики!$A:$C,3,0)</f>
        <v>44328.662725854701</v>
      </c>
      <c r="F68022" t="str">
        <f>VLOOKUP(C68022,Подписчики!$A:$B,2,0)</f>
        <v>UTC+2</v>
      </c>
    </row>
    <row r="68023" spans="1:6" x14ac:dyDescent="0.25">
      <c r="A68023">
        <v>66240</v>
      </c>
      <c r="B68023" s="2">
        <v>44328.809653721684</v>
      </c>
      <c r="C68023">
        <v>314894</v>
      </c>
      <c r="D68023">
        <v>172957</v>
      </c>
      <c r="E68023" s="2">
        <f>VLOOKUP(C68023,Подписчики!$A:$C,3,0)</f>
        <v>44328.725952777771</v>
      </c>
      <c r="F68023" t="str">
        <f>VLOOKUP(C68023,Подписчики!$A:$B,2,0)</f>
        <v>UTC+1</v>
      </c>
    </row>
    <row r="68024" spans="1:6" x14ac:dyDescent="0.25">
      <c r="A68024">
        <v>70216</v>
      </c>
      <c r="B68024" s="2">
        <v>44330.646223300973</v>
      </c>
      <c r="C68024">
        <v>314894</v>
      </c>
      <c r="D68024">
        <v>351192</v>
      </c>
      <c r="E68024" s="2">
        <f>VLOOKUP(C68024,Подписчики!$A:$C,3,0)</f>
        <v>44328.725952777771</v>
      </c>
      <c r="F68024" t="str">
        <f>VLOOKUP(C68024,Подписчики!$A:$B,2,0)</f>
        <v>UTC+1</v>
      </c>
    </row>
    <row r="68025" spans="1:6" x14ac:dyDescent="0.25">
      <c r="A68025">
        <v>73685</v>
      </c>
      <c r="B68025" s="2">
        <v>44331.589588996765</v>
      </c>
      <c r="C68025">
        <v>314894</v>
      </c>
      <c r="D68025">
        <v>158978</v>
      </c>
      <c r="E68025" s="2">
        <f>VLOOKUP(C68025,Подписчики!$A:$C,3,0)</f>
        <v>44328.725952777771</v>
      </c>
      <c r="F68025" t="str">
        <f>VLOOKUP(C68025,Подписчики!$A:$B,2,0)</f>
        <v>UTC+1</v>
      </c>
    </row>
    <row r="68026" spans="1:6" x14ac:dyDescent="0.25">
      <c r="A68026">
        <v>120053</v>
      </c>
      <c r="B68026" s="2">
        <v>44345.861781670581</v>
      </c>
      <c r="C68026">
        <v>314894</v>
      </c>
      <c r="D68026">
        <v>286726</v>
      </c>
      <c r="E68026" s="2">
        <f>VLOOKUP(C68026,Подписчики!$A:$C,3,0)</f>
        <v>44328.725952777771</v>
      </c>
      <c r="F68026" t="str">
        <f>VLOOKUP(C68026,Подписчики!$A:$B,2,0)</f>
        <v>UTC+1</v>
      </c>
    </row>
    <row r="68027" spans="1:6" x14ac:dyDescent="0.25">
      <c r="A68027">
        <v>174418</v>
      </c>
      <c r="B68027" s="2">
        <v>44361.740074433663</v>
      </c>
      <c r="C68027">
        <v>314894</v>
      </c>
      <c r="D68027">
        <v>228405</v>
      </c>
      <c r="E68027" s="2">
        <f>VLOOKUP(C68027,Подписчики!$A:$C,3,0)</f>
        <v>44328.725952777771</v>
      </c>
      <c r="F68027" t="str">
        <f>VLOOKUP(C68027,Подписчики!$A:$B,2,0)</f>
        <v>UTC+1</v>
      </c>
    </row>
    <row r="68028" spans="1:6" x14ac:dyDescent="0.25">
      <c r="A68028">
        <v>184904</v>
      </c>
      <c r="B68028" s="2">
        <v>44365.563699029131</v>
      </c>
      <c r="C68028">
        <v>314894</v>
      </c>
      <c r="D68028">
        <v>465525</v>
      </c>
      <c r="E68028" s="2">
        <f>VLOOKUP(C68028,Подписчики!$A:$C,3,0)</f>
        <v>44328.725952777771</v>
      </c>
      <c r="F68028" t="str">
        <f>VLOOKUP(C68028,Подписчики!$A:$B,2,0)</f>
        <v>UTC+1</v>
      </c>
    </row>
    <row r="68029" spans="1:6" x14ac:dyDescent="0.25">
      <c r="A68029">
        <v>201671</v>
      </c>
      <c r="B68029" s="2">
        <v>44369.662404530747</v>
      </c>
      <c r="C68029">
        <v>314894</v>
      </c>
      <c r="D68029">
        <v>458081</v>
      </c>
      <c r="E68029" s="2">
        <f>VLOOKUP(C68029,Подписчики!$A:$C,3,0)</f>
        <v>44328.725952777771</v>
      </c>
      <c r="F68029" t="str">
        <f>VLOOKUP(C68029,Подписчики!$A:$B,2,0)</f>
        <v>UTC+1</v>
      </c>
    </row>
    <row r="68030" spans="1:6" x14ac:dyDescent="0.25">
      <c r="A68030">
        <v>209313</v>
      </c>
      <c r="B68030" s="2">
        <v>44371.937485436894</v>
      </c>
      <c r="C68030">
        <v>314894</v>
      </c>
      <c r="D68030">
        <v>411922</v>
      </c>
      <c r="E68030" s="2">
        <f>VLOOKUP(C68030,Подписчики!$A:$C,3,0)</f>
        <v>44328.725952777771</v>
      </c>
      <c r="F68030" t="str">
        <f>VLOOKUP(C68030,Подписчики!$A:$B,2,0)</f>
        <v>UTC+1</v>
      </c>
    </row>
    <row r="68031" spans="1:6" x14ac:dyDescent="0.25">
      <c r="A68031">
        <v>213013</v>
      </c>
      <c r="B68031" s="2">
        <v>44372.842016181232</v>
      </c>
      <c r="C68031">
        <v>314894</v>
      </c>
      <c r="D68031">
        <v>182984</v>
      </c>
      <c r="E68031" s="2">
        <f>VLOOKUP(C68031,Подписчики!$A:$C,3,0)</f>
        <v>44328.725952777771</v>
      </c>
      <c r="F68031" t="str">
        <f>VLOOKUP(C68031,Подписчики!$A:$B,2,0)</f>
        <v>UTC+1</v>
      </c>
    </row>
    <row r="68032" spans="1:6" x14ac:dyDescent="0.25">
      <c r="A68032">
        <v>255833</v>
      </c>
      <c r="B68032" s="2">
        <v>44385.754637540456</v>
      </c>
      <c r="C68032">
        <v>314894</v>
      </c>
      <c r="D68032">
        <v>189009</v>
      </c>
      <c r="E68032" s="2">
        <f>VLOOKUP(C68032,Подписчики!$A:$C,3,0)</f>
        <v>44328.725952777771</v>
      </c>
      <c r="F68032" t="str">
        <f>VLOOKUP(C68032,Подписчики!$A:$B,2,0)</f>
        <v>UTC+1</v>
      </c>
    </row>
    <row r="68033" spans="1:6" x14ac:dyDescent="0.25">
      <c r="A68033">
        <v>268184</v>
      </c>
      <c r="B68033" s="2">
        <v>44388.719870601519</v>
      </c>
      <c r="C68033">
        <v>314894</v>
      </c>
      <c r="D68033">
        <v>327633</v>
      </c>
      <c r="E68033" s="2">
        <f>VLOOKUP(C68033,Подписчики!$A:$C,3,0)</f>
        <v>44328.725952777771</v>
      </c>
      <c r="F68033" t="str">
        <f>VLOOKUP(C68033,Подписчики!$A:$B,2,0)</f>
        <v>UTC+1</v>
      </c>
    </row>
    <row r="68034" spans="1:6" x14ac:dyDescent="0.25">
      <c r="A68034">
        <v>275693</v>
      </c>
      <c r="B68034" s="2">
        <v>44390.974333333339</v>
      </c>
      <c r="C68034">
        <v>314894</v>
      </c>
      <c r="D68034">
        <v>470762</v>
      </c>
      <c r="E68034" s="2">
        <f>VLOOKUP(C68034,Подписчики!$A:$C,3,0)</f>
        <v>44328.725952777771</v>
      </c>
      <c r="F68034" t="str">
        <f>VLOOKUP(C68034,Подписчики!$A:$B,2,0)</f>
        <v>UTC+1</v>
      </c>
    </row>
    <row r="68035" spans="1:6" x14ac:dyDescent="0.25">
      <c r="A68035">
        <v>289916</v>
      </c>
      <c r="B68035" s="2">
        <v>44395.07156590472</v>
      </c>
      <c r="C68035">
        <v>314894</v>
      </c>
      <c r="D68035">
        <v>258219</v>
      </c>
      <c r="E68035" s="2">
        <f>VLOOKUP(C68035,Подписчики!$A:$C,3,0)</f>
        <v>44328.725952777771</v>
      </c>
      <c r="F68035" t="str">
        <f>VLOOKUP(C68035,Подписчики!$A:$B,2,0)</f>
        <v>UTC+1</v>
      </c>
    </row>
    <row r="68036" spans="1:6" x14ac:dyDescent="0.25">
      <c r="A68036">
        <v>304101</v>
      </c>
      <c r="B68036" s="2">
        <v>44399.861433656959</v>
      </c>
      <c r="C68036">
        <v>314894</v>
      </c>
      <c r="D68036">
        <v>230507</v>
      </c>
      <c r="E68036" s="2">
        <f>VLOOKUP(C68036,Подписчики!$A:$C,3,0)</f>
        <v>44328.725952777771</v>
      </c>
      <c r="F68036" t="str">
        <f>VLOOKUP(C68036,Подписчики!$A:$B,2,0)</f>
        <v>UTC+1</v>
      </c>
    </row>
    <row r="68037" spans="1:6" x14ac:dyDescent="0.25">
      <c r="A68037">
        <v>346446</v>
      </c>
      <c r="B68037" s="2">
        <v>44411.676967637541</v>
      </c>
      <c r="C68037">
        <v>314894</v>
      </c>
      <c r="D68037">
        <v>441908</v>
      </c>
      <c r="E68037" s="2">
        <f>VLOOKUP(C68037,Подписчики!$A:$C,3,0)</f>
        <v>44328.725952777771</v>
      </c>
      <c r="F68037" t="str">
        <f>VLOOKUP(C68037,Подписчики!$A:$B,2,0)</f>
        <v>UTC+1</v>
      </c>
    </row>
    <row r="68038" spans="1:6" x14ac:dyDescent="0.25">
      <c r="A68038">
        <v>355680</v>
      </c>
      <c r="B68038" s="2">
        <v>44414.74816504855</v>
      </c>
      <c r="C68038">
        <v>314894</v>
      </c>
      <c r="D68038">
        <v>182191</v>
      </c>
      <c r="E68038" s="2">
        <f>VLOOKUP(C68038,Подписчики!$A:$C,3,0)</f>
        <v>44328.725952777771</v>
      </c>
      <c r="F68038" t="str">
        <f>VLOOKUP(C68038,Подписчики!$A:$B,2,0)</f>
        <v>UTC+1</v>
      </c>
    </row>
    <row r="68039" spans="1:6" x14ac:dyDescent="0.25">
      <c r="A68039">
        <v>419586</v>
      </c>
      <c r="B68039" s="2">
        <v>44434.680203883494</v>
      </c>
      <c r="C68039">
        <v>314894</v>
      </c>
      <c r="D68039">
        <v>419338</v>
      </c>
      <c r="E68039" s="2">
        <f>VLOOKUP(C68039,Подписчики!$A:$C,3,0)</f>
        <v>44328.725952777771</v>
      </c>
      <c r="F68039" t="str">
        <f>VLOOKUP(C68039,Подписчики!$A:$B,2,0)</f>
        <v>UTC+1</v>
      </c>
    </row>
    <row r="68040" spans="1:6" x14ac:dyDescent="0.25">
      <c r="A68040">
        <v>423297</v>
      </c>
      <c r="B68040" s="2">
        <v>44436.951567125463</v>
      </c>
      <c r="C68040">
        <v>314894</v>
      </c>
      <c r="D68040">
        <v>82776</v>
      </c>
      <c r="E68040" s="2">
        <f>VLOOKUP(C68040,Подписчики!$A:$C,3,0)</f>
        <v>44328.725952777771</v>
      </c>
      <c r="F68040" t="str">
        <f>VLOOKUP(C68040,Подписчики!$A:$B,2,0)</f>
        <v>UTC+1</v>
      </c>
    </row>
    <row r="68041" spans="1:6" x14ac:dyDescent="0.25">
      <c r="A68041">
        <v>69274</v>
      </c>
      <c r="B68041" s="2">
        <v>44330.385300970876</v>
      </c>
      <c r="C68041">
        <v>242942</v>
      </c>
      <c r="D68041">
        <v>81226</v>
      </c>
      <c r="E68041" s="2">
        <f>VLOOKUP(C68041,Подписчики!$A:$C,3,0)</f>
        <v>44328.736516310542</v>
      </c>
      <c r="F68041" t="str">
        <f>VLOOKUP(C68041,Подписчики!$A:$B,2,0)</f>
        <v>UTC+4</v>
      </c>
    </row>
    <row r="68042" spans="1:6" x14ac:dyDescent="0.25">
      <c r="A68042">
        <v>88833</v>
      </c>
      <c r="B68042" s="2">
        <v>44337.545495145634</v>
      </c>
      <c r="C68042">
        <v>242942</v>
      </c>
      <c r="D68042">
        <v>438548</v>
      </c>
      <c r="E68042" s="2">
        <f>VLOOKUP(C68042,Подписчики!$A:$C,3,0)</f>
        <v>44328.736516310542</v>
      </c>
      <c r="F68042" t="str">
        <f>VLOOKUP(C68042,Подписчики!$A:$B,2,0)</f>
        <v>UTC+4</v>
      </c>
    </row>
    <row r="68043" spans="1:6" x14ac:dyDescent="0.25">
      <c r="A68043">
        <v>91589</v>
      </c>
      <c r="B68043" s="2">
        <v>44337.89986407767</v>
      </c>
      <c r="C68043">
        <v>242942</v>
      </c>
      <c r="D68043">
        <v>42705</v>
      </c>
      <c r="E68043" s="2">
        <f>VLOOKUP(C68043,Подписчики!$A:$C,3,0)</f>
        <v>44328.736516310542</v>
      </c>
      <c r="F68043" t="str">
        <f>VLOOKUP(C68043,Подписчики!$A:$B,2,0)</f>
        <v>UTC+4</v>
      </c>
    </row>
    <row r="68044" spans="1:6" x14ac:dyDescent="0.25">
      <c r="A68044">
        <v>67377</v>
      </c>
      <c r="B68044" s="2">
        <v>44329.537404530747</v>
      </c>
      <c r="C68044">
        <v>36919</v>
      </c>
      <c r="D68044">
        <v>436459</v>
      </c>
      <c r="E68044" s="2">
        <f>VLOOKUP(C68044,Подписчики!$A:$C,3,0)</f>
        <v>44328.761099715099</v>
      </c>
      <c r="F68044" t="str">
        <f>VLOOKUP(C68044,Подписчики!$A:$B,2,0)</f>
        <v>UTC+12</v>
      </c>
    </row>
    <row r="68045" spans="1:6" x14ac:dyDescent="0.25">
      <c r="A68045">
        <v>69302</v>
      </c>
      <c r="B68045" s="2">
        <v>44330.404718446604</v>
      </c>
      <c r="C68045">
        <v>36919</v>
      </c>
      <c r="D68045">
        <v>411922</v>
      </c>
      <c r="E68045" s="2">
        <f>VLOOKUP(C68045,Подписчики!$A:$C,3,0)</f>
        <v>44328.761099715099</v>
      </c>
      <c r="F68045" t="str">
        <f>VLOOKUP(C68045,Подписчики!$A:$B,2,0)</f>
        <v>UTC+12</v>
      </c>
    </row>
    <row r="68046" spans="1:6" x14ac:dyDescent="0.25">
      <c r="A68046">
        <v>76010</v>
      </c>
      <c r="B68046" s="2">
        <v>44331.99298074282</v>
      </c>
      <c r="C68046">
        <v>36919</v>
      </c>
      <c r="D68046">
        <v>54561</v>
      </c>
      <c r="E68046" s="2">
        <f>VLOOKUP(C68046,Подписчики!$A:$C,3,0)</f>
        <v>44328.761099715099</v>
      </c>
      <c r="F68046" t="str">
        <f>VLOOKUP(C68046,Подписчики!$A:$B,2,0)</f>
        <v>UTC+12</v>
      </c>
    </row>
    <row r="68047" spans="1:6" x14ac:dyDescent="0.25">
      <c r="A68047">
        <v>93291</v>
      </c>
      <c r="B68047" s="2">
        <v>44338.388714255198</v>
      </c>
      <c r="C68047">
        <v>36919</v>
      </c>
      <c r="D68047">
        <v>158978</v>
      </c>
      <c r="E68047" s="2">
        <f>VLOOKUP(C68047,Подписчики!$A:$C,3,0)</f>
        <v>44328.761099715099</v>
      </c>
      <c r="F68047" t="str">
        <f>VLOOKUP(C68047,Подписчики!$A:$B,2,0)</f>
        <v>UTC+12</v>
      </c>
    </row>
    <row r="68048" spans="1:6" x14ac:dyDescent="0.25">
      <c r="A68048">
        <v>97354</v>
      </c>
      <c r="B68048" s="2">
        <v>44339.386919093849</v>
      </c>
      <c r="C68048">
        <v>36919</v>
      </c>
      <c r="D68048">
        <v>273920</v>
      </c>
      <c r="E68048" s="2">
        <f>VLOOKUP(C68048,Подписчики!$A:$C,3,0)</f>
        <v>44328.761099715099</v>
      </c>
      <c r="F68048" t="str">
        <f>VLOOKUP(C68048,Подписчики!$A:$B,2,0)</f>
        <v>UTC+12</v>
      </c>
    </row>
    <row r="68049" spans="1:6" x14ac:dyDescent="0.25">
      <c r="A68049">
        <v>105715</v>
      </c>
      <c r="B68049" s="2">
        <v>44342.167000000001</v>
      </c>
      <c r="C68049">
        <v>36919</v>
      </c>
      <c r="D68049">
        <v>157871</v>
      </c>
      <c r="E68049" s="2">
        <f>VLOOKUP(C68049,Подписчики!$A:$C,3,0)</f>
        <v>44328.761099715099</v>
      </c>
      <c r="F68049" t="str">
        <f>VLOOKUP(C68049,Подписчики!$A:$B,2,0)</f>
        <v>UTC+12</v>
      </c>
    </row>
    <row r="68050" spans="1:6" x14ac:dyDescent="0.25">
      <c r="A68050">
        <v>141014</v>
      </c>
      <c r="B68050" s="2">
        <v>44352.477980895412</v>
      </c>
      <c r="C68050">
        <v>36919</v>
      </c>
      <c r="D68050">
        <v>351192</v>
      </c>
      <c r="E68050" s="2">
        <f>VLOOKUP(C68050,Подписчики!$A:$C,3,0)</f>
        <v>44328.761099715099</v>
      </c>
      <c r="F68050" t="str">
        <f>VLOOKUP(C68050,Подписчики!$A:$B,2,0)</f>
        <v>UTC+12</v>
      </c>
    </row>
    <row r="68051" spans="1:6" x14ac:dyDescent="0.25">
      <c r="A68051">
        <v>150533</v>
      </c>
      <c r="B68051" s="2">
        <v>44355.128019417476</v>
      </c>
      <c r="C68051">
        <v>36919</v>
      </c>
      <c r="D68051">
        <v>250679</v>
      </c>
      <c r="E68051" s="2">
        <f>VLOOKUP(C68051,Подписчики!$A:$C,3,0)</f>
        <v>44328.761099715099</v>
      </c>
      <c r="F68051" t="str">
        <f>VLOOKUP(C68051,Подписчики!$A:$B,2,0)</f>
        <v>UTC+12</v>
      </c>
    </row>
    <row r="68052" spans="1:6" x14ac:dyDescent="0.25">
      <c r="A68052">
        <v>200309</v>
      </c>
      <c r="B68052" s="2">
        <v>44369.045495145634</v>
      </c>
      <c r="C68052">
        <v>36919</v>
      </c>
      <c r="D68052">
        <v>118549</v>
      </c>
      <c r="E68052" s="2">
        <f>VLOOKUP(C68052,Подписчики!$A:$C,3,0)</f>
        <v>44328.761099715099</v>
      </c>
      <c r="F68052" t="str">
        <f>VLOOKUP(C68052,Подписчики!$A:$B,2,0)</f>
        <v>UTC+12</v>
      </c>
    </row>
    <row r="68053" spans="1:6" x14ac:dyDescent="0.25">
      <c r="A68053">
        <v>209792</v>
      </c>
      <c r="B68053" s="2">
        <v>44372.226000000002</v>
      </c>
      <c r="C68053">
        <v>36919</v>
      </c>
      <c r="D68053">
        <v>21760</v>
      </c>
      <c r="E68053" s="2">
        <f>VLOOKUP(C68053,Подписчики!$A:$C,3,0)</f>
        <v>44328.761099715099</v>
      </c>
      <c r="F68053" t="str">
        <f>VLOOKUP(C68053,Подписчики!$A:$B,2,0)</f>
        <v>UTC+12</v>
      </c>
    </row>
    <row r="68054" spans="1:6" x14ac:dyDescent="0.25">
      <c r="A68054">
        <v>286496</v>
      </c>
      <c r="B68054" s="2">
        <v>44394.435462783171</v>
      </c>
      <c r="C68054">
        <v>36919</v>
      </c>
      <c r="D68054">
        <v>304722</v>
      </c>
      <c r="E68054" s="2">
        <f>VLOOKUP(C68054,Подписчики!$A:$C,3,0)</f>
        <v>44328.761099715099</v>
      </c>
      <c r="F68054" t="str">
        <f>VLOOKUP(C68054,Подписчики!$A:$B,2,0)</f>
        <v>UTC+12</v>
      </c>
    </row>
    <row r="68055" spans="1:6" x14ac:dyDescent="0.25">
      <c r="A68055">
        <v>68098</v>
      </c>
      <c r="B68055" s="2">
        <v>44329.75949190939</v>
      </c>
      <c r="C68055">
        <v>266003</v>
      </c>
      <c r="D68055">
        <v>360778</v>
      </c>
      <c r="E68055" s="2">
        <f>VLOOKUP(C68055,Подписчики!$A:$C,3,0)</f>
        <v>44328.799413817665</v>
      </c>
      <c r="F68055" t="str">
        <f>VLOOKUP(C68055,Подписчики!$A:$B,2,0)</f>
        <v>UTC+1</v>
      </c>
    </row>
    <row r="68056" spans="1:6" x14ac:dyDescent="0.25">
      <c r="A68056">
        <v>72210</v>
      </c>
      <c r="B68056" s="2">
        <v>44330.987647249196</v>
      </c>
      <c r="C68056">
        <v>266003</v>
      </c>
      <c r="D68056">
        <v>129210</v>
      </c>
      <c r="E68056" s="2">
        <f>VLOOKUP(C68056,Подписчики!$A:$C,3,0)</f>
        <v>44328.799413817665</v>
      </c>
      <c r="F68056" t="str">
        <f>VLOOKUP(C68056,Подписчики!$A:$B,2,0)</f>
        <v>UTC+1</v>
      </c>
    </row>
    <row r="68057" spans="1:6" x14ac:dyDescent="0.25">
      <c r="A68057">
        <v>68918</v>
      </c>
      <c r="B68057" s="2">
        <v>44329.998974110036</v>
      </c>
      <c r="C68057">
        <v>56434</v>
      </c>
      <c r="D68057">
        <v>250679</v>
      </c>
      <c r="E68057" s="2">
        <f>VLOOKUP(C68057,Подписчики!$A:$C,3,0)</f>
        <v>44328.813623753565</v>
      </c>
      <c r="F68057" t="str">
        <f>VLOOKUP(C68057,Подписчики!$A:$B,2,0)</f>
        <v>UTC+1</v>
      </c>
    </row>
    <row r="68058" spans="1:6" x14ac:dyDescent="0.25">
      <c r="A68058">
        <v>70970</v>
      </c>
      <c r="B68058" s="2">
        <v>44330.751401294503</v>
      </c>
      <c r="C68058">
        <v>56434</v>
      </c>
      <c r="D68058">
        <v>351192</v>
      </c>
      <c r="E68058" s="2">
        <f>VLOOKUP(C68058,Подписчики!$A:$C,3,0)</f>
        <v>44328.813623753565</v>
      </c>
      <c r="F68058" t="str">
        <f>VLOOKUP(C68058,Подписчики!$A:$B,2,0)</f>
        <v>UTC+1</v>
      </c>
    </row>
    <row r="68059" spans="1:6" x14ac:dyDescent="0.25">
      <c r="A68059">
        <v>92176</v>
      </c>
      <c r="B68059" s="2">
        <v>44337.989265372169</v>
      </c>
      <c r="C68059">
        <v>56434</v>
      </c>
      <c r="D68059">
        <v>158978</v>
      </c>
      <c r="E68059" s="2">
        <f>VLOOKUP(C68059,Подписчики!$A:$C,3,0)</f>
        <v>44328.813623753565</v>
      </c>
      <c r="F68059" t="str">
        <f>VLOOKUP(C68059,Подписчики!$A:$B,2,0)</f>
        <v>UTC+1</v>
      </c>
    </row>
    <row r="68060" spans="1:6" x14ac:dyDescent="0.25">
      <c r="A68060">
        <v>71966</v>
      </c>
      <c r="B68060" s="2">
        <v>44330.914427184463</v>
      </c>
      <c r="C68060">
        <v>17935</v>
      </c>
      <c r="D68060">
        <v>137327</v>
      </c>
      <c r="E68060" s="2">
        <f>VLOOKUP(C68060,Подписчики!$A:$C,3,0)</f>
        <v>44328.834509793451</v>
      </c>
      <c r="F68060" t="str">
        <f>VLOOKUP(C68060,Подписчики!$A:$B,2,0)</f>
        <v>UTC+0</v>
      </c>
    </row>
    <row r="68061" spans="1:6" x14ac:dyDescent="0.25">
      <c r="A68061">
        <v>75542</v>
      </c>
      <c r="B68061" s="2">
        <v>44331.874874111149</v>
      </c>
      <c r="C68061">
        <v>17935</v>
      </c>
      <c r="D68061">
        <v>428248</v>
      </c>
      <c r="E68061" s="2">
        <f>VLOOKUP(C68061,Подписчики!$A:$C,3,0)</f>
        <v>44328.834509793451</v>
      </c>
      <c r="F68061" t="str">
        <f>VLOOKUP(C68061,Подписчики!$A:$B,2,0)</f>
        <v>UTC+0</v>
      </c>
    </row>
    <row r="68062" spans="1:6" x14ac:dyDescent="0.25">
      <c r="A68062">
        <v>88299</v>
      </c>
      <c r="B68062" s="2">
        <v>44337.085948220061</v>
      </c>
      <c r="C68062">
        <v>17935</v>
      </c>
      <c r="D68062">
        <v>219316</v>
      </c>
      <c r="E68062" s="2">
        <f>VLOOKUP(C68062,Подписчики!$A:$C,3,0)</f>
        <v>44328.834509793451</v>
      </c>
      <c r="F68062" t="str">
        <f>VLOOKUP(C68062,Подписчики!$A:$B,2,0)</f>
        <v>UTC+0</v>
      </c>
    </row>
    <row r="68063" spans="1:6" x14ac:dyDescent="0.25">
      <c r="A68063">
        <v>68430</v>
      </c>
      <c r="B68063" s="2">
        <v>44329.830284789641</v>
      </c>
      <c r="C68063">
        <v>271282</v>
      </c>
      <c r="D68063">
        <v>131623</v>
      </c>
      <c r="E68063" s="2">
        <f>VLOOKUP(C68063,Подписчики!$A:$C,3,0)</f>
        <v>44328.836412428769</v>
      </c>
      <c r="F68063" t="str">
        <f>VLOOKUP(C68063,Подписчики!$A:$B,2,0)</f>
        <v>UTC+0</v>
      </c>
    </row>
    <row r="68064" spans="1:6" x14ac:dyDescent="0.25">
      <c r="A68064">
        <v>77154</v>
      </c>
      <c r="B68064" s="2">
        <v>44332.550401318396</v>
      </c>
      <c r="C68064">
        <v>271282</v>
      </c>
      <c r="D68064">
        <v>158978</v>
      </c>
      <c r="E68064" s="2">
        <f>VLOOKUP(C68064,Подписчики!$A:$C,3,0)</f>
        <v>44328.836412428769</v>
      </c>
      <c r="F68064" t="str">
        <f>VLOOKUP(C68064,Подписчики!$A:$B,2,0)</f>
        <v>UTC+0</v>
      </c>
    </row>
    <row r="68065" spans="1:6" x14ac:dyDescent="0.25">
      <c r="A68065">
        <v>79412</v>
      </c>
      <c r="B68065" s="2">
        <v>44332.993715210359</v>
      </c>
      <c r="C68065">
        <v>271282</v>
      </c>
      <c r="D68065">
        <v>21760</v>
      </c>
      <c r="E68065" s="2">
        <f>VLOOKUP(C68065,Подписчики!$A:$C,3,0)</f>
        <v>44328.836412428769</v>
      </c>
      <c r="F68065" t="str">
        <f>VLOOKUP(C68065,Подписчики!$A:$B,2,0)</f>
        <v>UTC+0</v>
      </c>
    </row>
    <row r="68066" spans="1:6" x14ac:dyDescent="0.25">
      <c r="A68066">
        <v>82408</v>
      </c>
      <c r="B68066" s="2">
        <v>44334.668472491911</v>
      </c>
      <c r="C68066">
        <v>271282</v>
      </c>
      <c r="D68066">
        <v>117516</v>
      </c>
      <c r="E68066" s="2">
        <f>VLOOKUP(C68066,Подписчики!$A:$C,3,0)</f>
        <v>44328.836412428769</v>
      </c>
      <c r="F68066" t="str">
        <f>VLOOKUP(C68066,Подписчики!$A:$B,2,0)</f>
        <v>UTC+0</v>
      </c>
    </row>
    <row r="68067" spans="1:6" x14ac:dyDescent="0.25">
      <c r="A68067">
        <v>83335</v>
      </c>
      <c r="B68067" s="2">
        <v>44334.848084142395</v>
      </c>
      <c r="C68067">
        <v>271282</v>
      </c>
      <c r="D68067">
        <v>52197</v>
      </c>
      <c r="E68067" s="2">
        <f>VLOOKUP(C68067,Подписчики!$A:$C,3,0)</f>
        <v>44328.836412428769</v>
      </c>
      <c r="F68067" t="str">
        <f>VLOOKUP(C68067,Подписчики!$A:$B,2,0)</f>
        <v>UTC+0</v>
      </c>
    </row>
    <row r="68068" spans="1:6" x14ac:dyDescent="0.25">
      <c r="A68068">
        <v>96516</v>
      </c>
      <c r="B68068" s="2">
        <v>44338.995000000003</v>
      </c>
      <c r="C68068">
        <v>271282</v>
      </c>
      <c r="D68068">
        <v>170967</v>
      </c>
      <c r="E68068" s="2">
        <f>VLOOKUP(C68068,Подписчики!$A:$C,3,0)</f>
        <v>44328.836412428769</v>
      </c>
      <c r="F68068" t="str">
        <f>VLOOKUP(C68068,Подписчики!$A:$B,2,0)</f>
        <v>UTC+0</v>
      </c>
    </row>
    <row r="68069" spans="1:6" x14ac:dyDescent="0.25">
      <c r="A68069">
        <v>110954</v>
      </c>
      <c r="B68069" s="2">
        <v>44344.021223300973</v>
      </c>
      <c r="C68069">
        <v>271282</v>
      </c>
      <c r="D68069">
        <v>214224</v>
      </c>
      <c r="E68069" s="2">
        <f>VLOOKUP(C68069,Подписчики!$A:$C,3,0)</f>
        <v>44328.836412428769</v>
      </c>
      <c r="F68069" t="str">
        <f>VLOOKUP(C68069,Подписчики!$A:$B,2,0)</f>
        <v>UTC+0</v>
      </c>
    </row>
    <row r="68070" spans="1:6" x14ac:dyDescent="0.25">
      <c r="A68070">
        <v>136382</v>
      </c>
      <c r="B68070" s="2">
        <v>44351.435462783171</v>
      </c>
      <c r="C68070">
        <v>271282</v>
      </c>
      <c r="D68070">
        <v>252370</v>
      </c>
      <c r="E68070" s="2">
        <f>VLOOKUP(C68070,Подписчики!$A:$C,3,0)</f>
        <v>44328.836412428769</v>
      </c>
      <c r="F68070" t="str">
        <f>VLOOKUP(C68070,Подписчики!$A:$B,2,0)</f>
        <v>UTC+0</v>
      </c>
    </row>
    <row r="68071" spans="1:6" x14ac:dyDescent="0.25">
      <c r="A68071">
        <v>70993</v>
      </c>
      <c r="B68071" s="2">
        <v>44330.754233009706</v>
      </c>
      <c r="C68071">
        <v>343141</v>
      </c>
      <c r="D68071">
        <v>291822</v>
      </c>
      <c r="E68071" s="2">
        <f>VLOOKUP(C68071,Подписчики!$A:$C,3,0)</f>
        <v>44328.851582264957</v>
      </c>
      <c r="F68071" t="str">
        <f>VLOOKUP(C68071,Подписчики!$A:$B,2,0)</f>
        <v>UTC+0</v>
      </c>
    </row>
    <row r="68072" spans="1:6" x14ac:dyDescent="0.25">
      <c r="A68072">
        <v>85926</v>
      </c>
      <c r="B68072" s="2">
        <v>44335.946789644011</v>
      </c>
      <c r="C68072">
        <v>343141</v>
      </c>
      <c r="D68072">
        <v>266419</v>
      </c>
      <c r="E68072" s="2">
        <f>VLOOKUP(C68072,Подписчики!$A:$C,3,0)</f>
        <v>44328.851582264957</v>
      </c>
      <c r="F68072" t="str">
        <f>VLOOKUP(C68072,Подписчики!$A:$B,2,0)</f>
        <v>UTC+0</v>
      </c>
    </row>
    <row r="68073" spans="1:6" x14ac:dyDescent="0.25">
      <c r="A68073">
        <v>110156</v>
      </c>
      <c r="B68073" s="2">
        <v>44343.825430420715</v>
      </c>
      <c r="C68073">
        <v>343141</v>
      </c>
      <c r="D68073">
        <v>411922</v>
      </c>
      <c r="E68073" s="2">
        <f>VLOOKUP(C68073,Подписчики!$A:$C,3,0)</f>
        <v>44328.851582264957</v>
      </c>
      <c r="F68073" t="str">
        <f>VLOOKUP(C68073,Подписчики!$A:$B,2,0)</f>
        <v>UTC+0</v>
      </c>
    </row>
    <row r="68074" spans="1:6" x14ac:dyDescent="0.25">
      <c r="A68074">
        <v>122063</v>
      </c>
      <c r="B68074" s="2">
        <v>44346.457999999999</v>
      </c>
      <c r="C68074">
        <v>343141</v>
      </c>
      <c r="D68074">
        <v>459697</v>
      </c>
      <c r="E68074" s="2">
        <f>VLOOKUP(C68074,Подписчики!$A:$C,3,0)</f>
        <v>44328.851582264957</v>
      </c>
      <c r="F68074" t="str">
        <f>VLOOKUP(C68074,Подписчики!$A:$B,2,0)</f>
        <v>UTC+0</v>
      </c>
    </row>
    <row r="68075" spans="1:6" x14ac:dyDescent="0.25">
      <c r="A68075">
        <v>138221</v>
      </c>
      <c r="B68075" s="2">
        <v>44351.744524271846</v>
      </c>
      <c r="C68075">
        <v>343141</v>
      </c>
      <c r="D68075">
        <v>43623</v>
      </c>
      <c r="E68075" s="2">
        <f>VLOOKUP(C68075,Подписчики!$A:$C,3,0)</f>
        <v>44328.851582264957</v>
      </c>
      <c r="F68075" t="str">
        <f>VLOOKUP(C68075,Подписчики!$A:$B,2,0)</f>
        <v>UTC+0</v>
      </c>
    </row>
    <row r="68076" spans="1:6" x14ac:dyDescent="0.25">
      <c r="A68076">
        <v>155432</v>
      </c>
      <c r="B68076" s="2">
        <v>44356.80601294498</v>
      </c>
      <c r="C68076">
        <v>343141</v>
      </c>
      <c r="D68076">
        <v>470762</v>
      </c>
      <c r="E68076" s="2">
        <f>VLOOKUP(C68076,Подписчики!$A:$C,3,0)</f>
        <v>44328.851582264957</v>
      </c>
      <c r="F68076" t="str">
        <f>VLOOKUP(C68076,Подписчики!$A:$B,2,0)</f>
        <v>UTC+0</v>
      </c>
    </row>
    <row r="68077" spans="1:6" x14ac:dyDescent="0.25">
      <c r="A68077">
        <v>162743</v>
      </c>
      <c r="B68077" s="2">
        <v>44358.890155339803</v>
      </c>
      <c r="C68077">
        <v>343141</v>
      </c>
      <c r="D68077">
        <v>453520</v>
      </c>
      <c r="E68077" s="2">
        <f>VLOOKUP(C68077,Подписчики!$A:$C,3,0)</f>
        <v>44328.851582264957</v>
      </c>
      <c r="F68077" t="str">
        <f>VLOOKUP(C68077,Подписчики!$A:$B,2,0)</f>
        <v>UTC+0</v>
      </c>
    </row>
    <row r="68078" spans="1:6" x14ac:dyDescent="0.25">
      <c r="A68078">
        <v>171299</v>
      </c>
      <c r="B68078" s="2">
        <v>44360.710543689318</v>
      </c>
      <c r="C68078">
        <v>343141</v>
      </c>
      <c r="D68078">
        <v>242151</v>
      </c>
      <c r="E68078" s="2">
        <f>VLOOKUP(C68078,Подписчики!$A:$C,3,0)</f>
        <v>44328.851582264957</v>
      </c>
      <c r="F68078" t="str">
        <f>VLOOKUP(C68078,Подписчики!$A:$B,2,0)</f>
        <v>UTC+0</v>
      </c>
    </row>
    <row r="68079" spans="1:6" x14ac:dyDescent="0.25">
      <c r="A68079">
        <v>174643</v>
      </c>
      <c r="B68079" s="2">
        <v>44361.77203236246</v>
      </c>
      <c r="C68079">
        <v>343141</v>
      </c>
      <c r="D68079">
        <v>230507</v>
      </c>
      <c r="E68079" s="2">
        <f>VLOOKUP(C68079,Подписчики!$A:$C,3,0)</f>
        <v>44328.851582264957</v>
      </c>
      <c r="F68079" t="str">
        <f>VLOOKUP(C68079,Подписчики!$A:$B,2,0)</f>
        <v>UTC+0</v>
      </c>
    </row>
    <row r="68080" spans="1:6" x14ac:dyDescent="0.25">
      <c r="A68080">
        <v>191190</v>
      </c>
      <c r="B68080" s="2">
        <v>44366.739669902912</v>
      </c>
      <c r="C68080">
        <v>343141</v>
      </c>
      <c r="D68080">
        <v>467908</v>
      </c>
      <c r="E68080" s="2">
        <f>VLOOKUP(C68080,Подписчики!$A:$C,3,0)</f>
        <v>44328.851582264957</v>
      </c>
      <c r="F68080" t="str">
        <f>VLOOKUP(C68080,Подписчики!$A:$B,2,0)</f>
        <v>UTC+0</v>
      </c>
    </row>
    <row r="68081" spans="1:6" x14ac:dyDescent="0.25">
      <c r="A68081">
        <v>251698</v>
      </c>
      <c r="B68081" s="2">
        <v>44383.87721035599</v>
      </c>
      <c r="C68081">
        <v>343141</v>
      </c>
      <c r="D68081">
        <v>242428</v>
      </c>
      <c r="E68081" s="2">
        <f>VLOOKUP(C68081,Подписчики!$A:$C,3,0)</f>
        <v>44328.851582264957</v>
      </c>
      <c r="F68081" t="str">
        <f>VLOOKUP(C68081,Подписчики!$A:$B,2,0)</f>
        <v>UTC+0</v>
      </c>
    </row>
    <row r="68082" spans="1:6" x14ac:dyDescent="0.25">
      <c r="A68082">
        <v>258433</v>
      </c>
      <c r="B68082" s="2">
        <v>44386.663618122977</v>
      </c>
      <c r="C68082">
        <v>343141</v>
      </c>
      <c r="D68082">
        <v>145779</v>
      </c>
      <c r="E68082" s="2">
        <f>VLOOKUP(C68082,Подписчики!$A:$C,3,0)</f>
        <v>44328.851582264957</v>
      </c>
      <c r="F68082" t="str">
        <f>VLOOKUP(C68082,Подписчики!$A:$B,2,0)</f>
        <v>UTC+0</v>
      </c>
    </row>
    <row r="68083" spans="1:6" x14ac:dyDescent="0.25">
      <c r="A68083">
        <v>260410</v>
      </c>
      <c r="B68083" s="2">
        <v>44386.893391585763</v>
      </c>
      <c r="C68083">
        <v>343141</v>
      </c>
      <c r="D68083">
        <v>271445</v>
      </c>
      <c r="E68083" s="2">
        <f>VLOOKUP(C68083,Подписчики!$A:$C,3,0)</f>
        <v>44328.851582264957</v>
      </c>
      <c r="F68083" t="str">
        <f>VLOOKUP(C68083,Подписчики!$A:$B,2,0)</f>
        <v>UTC+0</v>
      </c>
    </row>
    <row r="68084" spans="1:6" x14ac:dyDescent="0.25">
      <c r="A68084">
        <v>269613</v>
      </c>
      <c r="B68084" s="2">
        <v>44388.940317152104</v>
      </c>
      <c r="C68084">
        <v>343141</v>
      </c>
      <c r="D68084">
        <v>250679</v>
      </c>
      <c r="E68084" s="2">
        <f>VLOOKUP(C68084,Подписчики!$A:$C,3,0)</f>
        <v>44328.851582264957</v>
      </c>
      <c r="F68084" t="str">
        <f>VLOOKUP(C68084,Подписчики!$A:$B,2,0)</f>
        <v>UTC+0</v>
      </c>
    </row>
    <row r="68085" spans="1:6" x14ac:dyDescent="0.25">
      <c r="A68085">
        <v>299715</v>
      </c>
      <c r="B68085" s="2">
        <v>44398.605365695796</v>
      </c>
      <c r="C68085">
        <v>343141</v>
      </c>
      <c r="D68085">
        <v>347393</v>
      </c>
      <c r="E68085" s="2">
        <f>VLOOKUP(C68085,Подписчики!$A:$C,3,0)</f>
        <v>44328.851582264957</v>
      </c>
      <c r="F68085" t="str">
        <f>VLOOKUP(C68085,Подписчики!$A:$B,2,0)</f>
        <v>UTC+0</v>
      </c>
    </row>
    <row r="68086" spans="1:6" x14ac:dyDescent="0.25">
      <c r="A68086">
        <v>328091</v>
      </c>
      <c r="B68086" s="2">
        <v>44406.752614886733</v>
      </c>
      <c r="C68086">
        <v>343141</v>
      </c>
      <c r="D68086">
        <v>260077</v>
      </c>
      <c r="E68086" s="2">
        <f>VLOOKUP(C68086,Подписчики!$A:$C,3,0)</f>
        <v>44328.851582264957</v>
      </c>
      <c r="F68086" t="str">
        <f>VLOOKUP(C68086,Подписчики!$A:$B,2,0)</f>
        <v>UTC+0</v>
      </c>
    </row>
    <row r="68087" spans="1:6" x14ac:dyDescent="0.25">
      <c r="A68087">
        <v>341057</v>
      </c>
      <c r="B68087" s="2">
        <v>44409.734815533979</v>
      </c>
      <c r="C68087">
        <v>343141</v>
      </c>
      <c r="D68087">
        <v>246545</v>
      </c>
      <c r="E68087" s="2">
        <f>VLOOKUP(C68087,Подписчики!$A:$C,3,0)</f>
        <v>44328.851582264957</v>
      </c>
      <c r="F68087" t="str">
        <f>VLOOKUP(C68087,Подписчики!$A:$B,2,0)</f>
        <v>UTC+0</v>
      </c>
    </row>
    <row r="68088" spans="1:6" x14ac:dyDescent="0.25">
      <c r="A68088">
        <v>68276</v>
      </c>
      <c r="B68088" s="2">
        <v>44329.790640776693</v>
      </c>
      <c r="C68088">
        <v>97950</v>
      </c>
      <c r="D68088">
        <v>441340</v>
      </c>
      <c r="E68088" s="2">
        <f>VLOOKUP(C68088,Подписчики!$A:$C,3,0)</f>
        <v>44328.864659650993</v>
      </c>
      <c r="F68088" t="str">
        <f>VLOOKUP(C68088,Подписчики!$A:$B,2,0)</f>
        <v>UTC+2</v>
      </c>
    </row>
    <row r="68089" spans="1:6" x14ac:dyDescent="0.25">
      <c r="A68089">
        <v>78478</v>
      </c>
      <c r="B68089" s="2">
        <v>44332.763132686079</v>
      </c>
      <c r="C68089">
        <v>97950</v>
      </c>
      <c r="D68089">
        <v>411922</v>
      </c>
      <c r="E68089" s="2">
        <f>VLOOKUP(C68089,Подписчики!$A:$C,3,0)</f>
        <v>44328.864659650993</v>
      </c>
      <c r="F68089" t="str">
        <f>VLOOKUP(C68089,Подписчики!$A:$B,2,0)</f>
        <v>UTC+2</v>
      </c>
    </row>
    <row r="68090" spans="1:6" x14ac:dyDescent="0.25">
      <c r="A68090">
        <v>97236</v>
      </c>
      <c r="B68090" s="2">
        <v>44339.323003236241</v>
      </c>
      <c r="C68090">
        <v>97950</v>
      </c>
      <c r="D68090">
        <v>439981</v>
      </c>
      <c r="E68090" s="2">
        <f>VLOOKUP(C68090,Подписчики!$A:$C,3,0)</f>
        <v>44328.864659650993</v>
      </c>
      <c r="F68090" t="str">
        <f>VLOOKUP(C68090,Подписчики!$A:$B,2,0)</f>
        <v>UTC+2</v>
      </c>
    </row>
    <row r="68091" spans="1:6" x14ac:dyDescent="0.25">
      <c r="A68091">
        <v>158222</v>
      </c>
      <c r="B68091" s="2">
        <v>44357.790640776693</v>
      </c>
      <c r="C68091">
        <v>97950</v>
      </c>
      <c r="D68091">
        <v>436459</v>
      </c>
      <c r="E68091" s="2">
        <f>VLOOKUP(C68091,Подписчики!$A:$C,3,0)</f>
        <v>44328.864659650993</v>
      </c>
      <c r="F68091" t="str">
        <f>VLOOKUP(C68091,Подписчики!$A:$B,2,0)</f>
        <v>UTC+2</v>
      </c>
    </row>
    <row r="68092" spans="1:6" x14ac:dyDescent="0.25">
      <c r="A68092">
        <v>166860</v>
      </c>
      <c r="B68092" s="2">
        <v>44359.792382580032</v>
      </c>
      <c r="C68092">
        <v>97950</v>
      </c>
      <c r="D68092">
        <v>324893</v>
      </c>
      <c r="E68092" s="2">
        <f>VLOOKUP(C68092,Подписчики!$A:$C,3,0)</f>
        <v>44328.864659650993</v>
      </c>
      <c r="F68092" t="str">
        <f>VLOOKUP(C68092,Подписчики!$A:$B,2,0)</f>
        <v>UTC+2</v>
      </c>
    </row>
    <row r="68093" spans="1:6" x14ac:dyDescent="0.25">
      <c r="A68093">
        <v>168736</v>
      </c>
      <c r="B68093" s="2">
        <v>44360.198583941157</v>
      </c>
      <c r="C68093">
        <v>97950</v>
      </c>
      <c r="D68093">
        <v>453520</v>
      </c>
      <c r="E68093" s="2">
        <f>VLOOKUP(C68093,Подписчики!$A:$C,3,0)</f>
        <v>44328.864659650993</v>
      </c>
      <c r="F68093" t="str">
        <f>VLOOKUP(C68093,Подписчики!$A:$B,2,0)</f>
        <v>UTC+2</v>
      </c>
    </row>
    <row r="68094" spans="1:6" x14ac:dyDescent="0.25">
      <c r="A68094">
        <v>194107</v>
      </c>
      <c r="B68094" s="2">
        <v>44367.478343042072</v>
      </c>
      <c r="C68094">
        <v>97950</v>
      </c>
      <c r="D68094">
        <v>392350</v>
      </c>
      <c r="E68094" s="2">
        <f>VLOOKUP(C68094,Подписчики!$A:$C,3,0)</f>
        <v>44328.864659650993</v>
      </c>
      <c r="F68094" t="str">
        <f>VLOOKUP(C68094,Подписчики!$A:$B,2,0)</f>
        <v>UTC+2</v>
      </c>
    </row>
    <row r="68095" spans="1:6" x14ac:dyDescent="0.25">
      <c r="A68095">
        <v>197016</v>
      </c>
      <c r="B68095" s="2">
        <v>44367.953672902615</v>
      </c>
      <c r="C68095">
        <v>97950</v>
      </c>
      <c r="D68095">
        <v>445690</v>
      </c>
      <c r="E68095" s="2">
        <f>VLOOKUP(C68095,Подписчики!$A:$C,3,0)</f>
        <v>44328.864659650993</v>
      </c>
      <c r="F68095" t="str">
        <f>VLOOKUP(C68095,Подписчики!$A:$B,2,0)</f>
        <v>UTC+2</v>
      </c>
    </row>
    <row r="68096" spans="1:6" x14ac:dyDescent="0.25">
      <c r="A68096">
        <v>243703</v>
      </c>
      <c r="B68096" s="2">
        <v>44381.287850581379</v>
      </c>
      <c r="C68096">
        <v>97950</v>
      </c>
      <c r="D68096">
        <v>153893</v>
      </c>
      <c r="E68096" s="2">
        <f>VLOOKUP(C68096,Подписчики!$A:$C,3,0)</f>
        <v>44328.864659650993</v>
      </c>
      <c r="F68096" t="str">
        <f>VLOOKUP(C68096,Подписчики!$A:$B,2,0)</f>
        <v>UTC+2</v>
      </c>
    </row>
    <row r="68097" spans="1:6" x14ac:dyDescent="0.25">
      <c r="A68097">
        <v>299727</v>
      </c>
      <c r="B68097" s="2">
        <v>44398.609411003235</v>
      </c>
      <c r="C68097">
        <v>97950</v>
      </c>
      <c r="D68097">
        <v>392434</v>
      </c>
      <c r="E68097" s="2">
        <f>VLOOKUP(C68097,Подписчики!$A:$C,3,0)</f>
        <v>44328.864659650993</v>
      </c>
      <c r="F68097" t="str">
        <f>VLOOKUP(C68097,Подписчики!$A:$B,2,0)</f>
        <v>UTC+2</v>
      </c>
    </row>
    <row r="68098" spans="1:6" x14ac:dyDescent="0.25">
      <c r="A68098">
        <v>370674</v>
      </c>
      <c r="B68098" s="2">
        <v>44418.725915857605</v>
      </c>
      <c r="C68098">
        <v>97950</v>
      </c>
      <c r="D68098">
        <v>351192</v>
      </c>
      <c r="E68098" s="2">
        <f>VLOOKUP(C68098,Подписчики!$A:$C,3,0)</f>
        <v>44328.864659650993</v>
      </c>
      <c r="F68098" t="str">
        <f>VLOOKUP(C68098,Подписчики!$A:$B,2,0)</f>
        <v>UTC+2</v>
      </c>
    </row>
    <row r="68099" spans="1:6" x14ac:dyDescent="0.25">
      <c r="A68099">
        <v>387538</v>
      </c>
      <c r="B68099" s="2">
        <v>44423.698407766991</v>
      </c>
      <c r="C68099">
        <v>97950</v>
      </c>
      <c r="D68099">
        <v>357547</v>
      </c>
      <c r="E68099" s="2">
        <f>VLOOKUP(C68099,Подписчики!$A:$C,3,0)</f>
        <v>44328.864659650993</v>
      </c>
      <c r="F68099" t="str">
        <f>VLOOKUP(C68099,Подписчики!$A:$B,2,0)</f>
        <v>UTC+2</v>
      </c>
    </row>
    <row r="68100" spans="1:6" x14ac:dyDescent="0.25">
      <c r="A68100">
        <v>421598</v>
      </c>
      <c r="B68100" s="2">
        <v>44435.852129449835</v>
      </c>
      <c r="C68100">
        <v>97950</v>
      </c>
      <c r="D68100">
        <v>111368</v>
      </c>
      <c r="E68100" s="2">
        <f>VLOOKUP(C68100,Подписчики!$A:$C,3,0)</f>
        <v>44328.864659650993</v>
      </c>
      <c r="F68100" t="str">
        <f>VLOOKUP(C68100,Подписчики!$A:$B,2,0)</f>
        <v>UTC+2</v>
      </c>
    </row>
    <row r="68101" spans="1:6" x14ac:dyDescent="0.25">
      <c r="A68101">
        <v>68381</v>
      </c>
      <c r="B68101" s="2">
        <v>44329.818148867314</v>
      </c>
      <c r="C68101">
        <v>48277</v>
      </c>
      <c r="D68101">
        <v>9427</v>
      </c>
      <c r="E68101" s="2">
        <f>VLOOKUP(C68101,Подписчики!$A:$C,3,0)</f>
        <v>44328.873771225073</v>
      </c>
      <c r="F68101" t="str">
        <f>VLOOKUP(C68101,Подписчики!$A:$B,2,0)</f>
        <v>UTC+2</v>
      </c>
    </row>
    <row r="68102" spans="1:6" x14ac:dyDescent="0.25">
      <c r="A68102">
        <v>74741</v>
      </c>
      <c r="B68102" s="2">
        <v>44331.74529251991</v>
      </c>
      <c r="C68102">
        <v>48277</v>
      </c>
      <c r="D68102">
        <v>473327</v>
      </c>
      <c r="E68102" s="2">
        <f>VLOOKUP(C68102,Подписчики!$A:$C,3,0)</f>
        <v>44328.873771225073</v>
      </c>
      <c r="F68102" t="str">
        <f>VLOOKUP(C68102,Подписчики!$A:$B,2,0)</f>
        <v>UTC+2</v>
      </c>
    </row>
    <row r="68103" spans="1:6" x14ac:dyDescent="0.25">
      <c r="A68103">
        <v>88791</v>
      </c>
      <c r="B68103" s="2">
        <v>44337.530122977347</v>
      </c>
      <c r="C68103">
        <v>48277</v>
      </c>
      <c r="D68103">
        <v>17150</v>
      </c>
      <c r="E68103" s="2">
        <f>VLOOKUP(C68103,Подписчики!$A:$C,3,0)</f>
        <v>44328.873771225073</v>
      </c>
      <c r="F68103" t="str">
        <f>VLOOKUP(C68103,Подписчики!$A:$B,2,0)</f>
        <v>UTC+2</v>
      </c>
    </row>
    <row r="68104" spans="1:6" x14ac:dyDescent="0.25">
      <c r="A68104">
        <v>95755</v>
      </c>
      <c r="B68104" s="2">
        <v>44338.833216345716</v>
      </c>
      <c r="C68104">
        <v>48277</v>
      </c>
      <c r="D68104">
        <v>258251</v>
      </c>
      <c r="E68104" s="2">
        <f>VLOOKUP(C68104,Подписчики!$A:$C,3,0)</f>
        <v>44328.873771225073</v>
      </c>
      <c r="F68104" t="str">
        <f>VLOOKUP(C68104,Подписчики!$A:$B,2,0)</f>
        <v>UTC+2</v>
      </c>
    </row>
    <row r="68105" spans="1:6" x14ac:dyDescent="0.25">
      <c r="A68105">
        <v>68378</v>
      </c>
      <c r="B68105" s="2">
        <v>44329.816126213598</v>
      </c>
      <c r="C68105">
        <v>119898</v>
      </c>
      <c r="D68105">
        <v>351192</v>
      </c>
      <c r="E68105" s="2">
        <f>VLOOKUP(C68105,Подписчики!$A:$C,3,0)</f>
        <v>44328.878145762108</v>
      </c>
      <c r="F68105" t="str">
        <f>VLOOKUP(C68105,Подписчики!$A:$B,2,0)</f>
        <v>UTC+1</v>
      </c>
    </row>
    <row r="68106" spans="1:6" x14ac:dyDescent="0.25">
      <c r="A68106">
        <v>71366</v>
      </c>
      <c r="B68106" s="2">
        <v>44330.809653721684</v>
      </c>
      <c r="C68106">
        <v>119898</v>
      </c>
      <c r="D68106">
        <v>362672</v>
      </c>
      <c r="E68106" s="2">
        <f>VLOOKUP(C68106,Подписчики!$A:$C,3,0)</f>
        <v>44328.878145762108</v>
      </c>
      <c r="F68106" t="str">
        <f>VLOOKUP(C68106,Подписчики!$A:$B,2,0)</f>
        <v>UTC+1</v>
      </c>
    </row>
    <row r="68107" spans="1:6" x14ac:dyDescent="0.25">
      <c r="A68107">
        <v>87358</v>
      </c>
      <c r="B68107" s="2">
        <v>44336.75787378641</v>
      </c>
      <c r="C68107">
        <v>119898</v>
      </c>
      <c r="D68107">
        <v>298909</v>
      </c>
      <c r="E68107" s="2">
        <f>VLOOKUP(C68107,Подписчики!$A:$C,3,0)</f>
        <v>44328.878145762108</v>
      </c>
      <c r="F68107" t="str">
        <f>VLOOKUP(C68107,Подписчики!$A:$B,2,0)</f>
        <v>UTC+1</v>
      </c>
    </row>
    <row r="68108" spans="1:6" x14ac:dyDescent="0.25">
      <c r="A68108">
        <v>96577</v>
      </c>
      <c r="B68108" s="2">
        <v>44339.01353721683</v>
      </c>
      <c r="C68108">
        <v>119898</v>
      </c>
      <c r="D68108">
        <v>226824</v>
      </c>
      <c r="E68108" s="2">
        <f>VLOOKUP(C68108,Подписчики!$A:$C,3,0)</f>
        <v>44328.878145762108</v>
      </c>
      <c r="F68108" t="str">
        <f>VLOOKUP(C68108,Подписчики!$A:$B,2,0)</f>
        <v>UTC+1</v>
      </c>
    </row>
    <row r="68109" spans="1:6" x14ac:dyDescent="0.25">
      <c r="A68109">
        <v>119622</v>
      </c>
      <c r="B68109" s="2">
        <v>44345.804799352751</v>
      </c>
      <c r="C68109">
        <v>119898</v>
      </c>
      <c r="D68109">
        <v>330015</v>
      </c>
      <c r="E68109" s="2">
        <f>VLOOKUP(C68109,Подписчики!$A:$C,3,0)</f>
        <v>44328.878145762108</v>
      </c>
      <c r="F68109" t="str">
        <f>VLOOKUP(C68109,Подписчики!$A:$B,2,0)</f>
        <v>UTC+1</v>
      </c>
    </row>
    <row r="68110" spans="1:6" x14ac:dyDescent="0.25">
      <c r="A68110">
        <v>127833</v>
      </c>
      <c r="B68110" s="2">
        <v>44347.906333333332</v>
      </c>
      <c r="C68110">
        <v>119898</v>
      </c>
      <c r="D68110">
        <v>21760</v>
      </c>
      <c r="E68110" s="2">
        <f>VLOOKUP(C68110,Подписчики!$A:$C,3,0)</f>
        <v>44328.878145762108</v>
      </c>
      <c r="F68110" t="str">
        <f>VLOOKUP(C68110,Подписчики!$A:$B,2,0)</f>
        <v>UTC+1</v>
      </c>
    </row>
    <row r="68111" spans="1:6" x14ac:dyDescent="0.25">
      <c r="A68111">
        <v>137442</v>
      </c>
      <c r="B68111" s="2">
        <v>44351.662404530747</v>
      </c>
      <c r="C68111">
        <v>119898</v>
      </c>
      <c r="D68111">
        <v>208672</v>
      </c>
      <c r="E68111" s="2">
        <f>VLOOKUP(C68111,Подписчики!$A:$C,3,0)</f>
        <v>44328.878145762108</v>
      </c>
      <c r="F68111" t="str">
        <f>VLOOKUP(C68111,Подписчики!$A:$B,2,0)</f>
        <v>UTC+1</v>
      </c>
    </row>
    <row r="68112" spans="1:6" x14ac:dyDescent="0.25">
      <c r="A68112">
        <v>145876</v>
      </c>
      <c r="B68112" s="2">
        <v>44353.655932038841</v>
      </c>
      <c r="C68112">
        <v>119898</v>
      </c>
      <c r="D68112">
        <v>237461</v>
      </c>
      <c r="E68112" s="2">
        <f>VLOOKUP(C68112,Подписчики!$A:$C,3,0)</f>
        <v>44328.878145762108</v>
      </c>
      <c r="F68112" t="str">
        <f>VLOOKUP(C68112,Подписчики!$A:$B,2,0)</f>
        <v>UTC+1</v>
      </c>
    </row>
    <row r="68113" spans="1:6" x14ac:dyDescent="0.25">
      <c r="A68113">
        <v>149278</v>
      </c>
      <c r="B68113" s="2">
        <v>44354.743310679616</v>
      </c>
      <c r="C68113">
        <v>119898</v>
      </c>
      <c r="D68113">
        <v>471403</v>
      </c>
      <c r="E68113" s="2">
        <f>VLOOKUP(C68113,Подписчики!$A:$C,3,0)</f>
        <v>44328.878145762108</v>
      </c>
      <c r="F68113" t="str">
        <f>VLOOKUP(C68113,Подписчики!$A:$B,2,0)</f>
        <v>UTC+1</v>
      </c>
    </row>
    <row r="68114" spans="1:6" x14ac:dyDescent="0.25">
      <c r="A68114">
        <v>166974</v>
      </c>
      <c r="B68114" s="2">
        <v>44359.804799352751</v>
      </c>
      <c r="C68114">
        <v>119898</v>
      </c>
      <c r="D68114">
        <v>227775</v>
      </c>
      <c r="E68114" s="2">
        <f>VLOOKUP(C68114,Подписчики!$A:$C,3,0)</f>
        <v>44328.878145762108</v>
      </c>
      <c r="F68114" t="str">
        <f>VLOOKUP(C68114,Подписчики!$A:$B,2,0)</f>
        <v>UTC+1</v>
      </c>
    </row>
    <row r="68115" spans="1:6" x14ac:dyDescent="0.25">
      <c r="A68115">
        <v>207464</v>
      </c>
      <c r="B68115" s="2">
        <v>44371.63166019418</v>
      </c>
      <c r="C68115">
        <v>119898</v>
      </c>
      <c r="D68115">
        <v>467667</v>
      </c>
      <c r="E68115" s="2">
        <f>VLOOKUP(C68115,Подписчики!$A:$C,3,0)</f>
        <v>44328.878145762108</v>
      </c>
      <c r="F68115" t="str">
        <f>VLOOKUP(C68115,Подписчики!$A:$B,2,0)</f>
        <v>UTC+1</v>
      </c>
    </row>
    <row r="68116" spans="1:6" x14ac:dyDescent="0.25">
      <c r="A68116">
        <v>220848</v>
      </c>
      <c r="B68116" s="2">
        <v>44374.685058252428</v>
      </c>
      <c r="C68116">
        <v>119898</v>
      </c>
      <c r="D68116">
        <v>154256</v>
      </c>
      <c r="E68116" s="2">
        <f>VLOOKUP(C68116,Подписчики!$A:$C,3,0)</f>
        <v>44328.878145762108</v>
      </c>
      <c r="F68116" t="str">
        <f>VLOOKUP(C68116,Подписчики!$A:$B,2,0)</f>
        <v>UTC+1</v>
      </c>
    </row>
    <row r="68117" spans="1:6" x14ac:dyDescent="0.25">
      <c r="A68117">
        <v>236648</v>
      </c>
      <c r="B68117" s="2">
        <v>44379.736333333334</v>
      </c>
      <c r="C68117">
        <v>119898</v>
      </c>
      <c r="D68117">
        <v>250679</v>
      </c>
      <c r="E68117" s="2">
        <f>VLOOKUP(C68117,Подписчики!$A:$C,3,0)</f>
        <v>44328.878145762108</v>
      </c>
      <c r="F68117" t="str">
        <f>VLOOKUP(C68117,Подписчики!$A:$B,2,0)</f>
        <v>UTC+1</v>
      </c>
    </row>
    <row r="68118" spans="1:6" x14ac:dyDescent="0.25">
      <c r="A68118">
        <v>242368</v>
      </c>
      <c r="B68118" s="2">
        <v>44380.853343042072</v>
      </c>
      <c r="C68118">
        <v>119898</v>
      </c>
      <c r="D68118">
        <v>411922</v>
      </c>
      <c r="E68118" s="2">
        <f>VLOOKUP(C68118,Подписчики!$A:$C,3,0)</f>
        <v>44328.878145762108</v>
      </c>
      <c r="F68118" t="str">
        <f>VLOOKUP(C68118,Подписчики!$A:$B,2,0)</f>
        <v>UTC+1</v>
      </c>
    </row>
    <row r="68119" spans="1:6" x14ac:dyDescent="0.25">
      <c r="A68119">
        <v>271798</v>
      </c>
      <c r="B68119" s="2">
        <v>44389.76920064725</v>
      </c>
      <c r="C68119">
        <v>119898</v>
      </c>
      <c r="D68119">
        <v>68991</v>
      </c>
      <c r="E68119" s="2">
        <f>VLOOKUP(C68119,Подписчики!$A:$C,3,0)</f>
        <v>44328.878145762108</v>
      </c>
      <c r="F68119" t="str">
        <f>VLOOKUP(C68119,Подписчики!$A:$B,2,0)</f>
        <v>UTC+1</v>
      </c>
    </row>
    <row r="68120" spans="1:6" x14ac:dyDescent="0.25">
      <c r="A68120">
        <v>274522</v>
      </c>
      <c r="B68120" s="2">
        <v>44390.731983818776</v>
      </c>
      <c r="C68120">
        <v>119898</v>
      </c>
      <c r="D68120">
        <v>36482</v>
      </c>
      <c r="E68120" s="2">
        <f>VLOOKUP(C68120,Подписчики!$A:$C,3,0)</f>
        <v>44328.878145762108</v>
      </c>
      <c r="F68120" t="str">
        <f>VLOOKUP(C68120,Подписчики!$A:$B,2,0)</f>
        <v>UTC+1</v>
      </c>
    </row>
    <row r="68121" spans="1:6" x14ac:dyDescent="0.25">
      <c r="A68121">
        <v>310959</v>
      </c>
      <c r="B68121" s="2">
        <v>44401.694766990295</v>
      </c>
      <c r="C68121">
        <v>119898</v>
      </c>
      <c r="D68121">
        <v>169042</v>
      </c>
      <c r="E68121" s="2">
        <f>VLOOKUP(C68121,Подписчики!$A:$C,3,0)</f>
        <v>44328.878145762108</v>
      </c>
      <c r="F68121" t="str">
        <f>VLOOKUP(C68121,Подписчики!$A:$B,2,0)</f>
        <v>UTC+1</v>
      </c>
    </row>
    <row r="68122" spans="1:6" x14ac:dyDescent="0.25">
      <c r="A68122">
        <v>319354</v>
      </c>
      <c r="B68122" s="2">
        <v>44403.740074433663</v>
      </c>
      <c r="C68122">
        <v>119898</v>
      </c>
      <c r="D68122">
        <v>402459</v>
      </c>
      <c r="E68122" s="2">
        <f>VLOOKUP(C68122,Подписчики!$A:$C,3,0)</f>
        <v>44328.878145762108</v>
      </c>
      <c r="F68122" t="str">
        <f>VLOOKUP(C68122,Подписчики!$A:$B,2,0)</f>
        <v>UTC+1</v>
      </c>
    </row>
    <row r="68123" spans="1:6" x14ac:dyDescent="0.25">
      <c r="A68123">
        <v>328191</v>
      </c>
      <c r="B68123" s="2">
        <v>44406.767582524277</v>
      </c>
      <c r="C68123">
        <v>119898</v>
      </c>
      <c r="D68123">
        <v>137670</v>
      </c>
      <c r="E68123" s="2">
        <f>VLOOKUP(C68123,Подписчики!$A:$C,3,0)</f>
        <v>44328.878145762108</v>
      </c>
      <c r="F68123" t="str">
        <f>VLOOKUP(C68123,Подписчики!$A:$B,2,0)</f>
        <v>UTC+1</v>
      </c>
    </row>
    <row r="68124" spans="1:6" x14ac:dyDescent="0.25">
      <c r="A68124">
        <v>357407</v>
      </c>
      <c r="B68124" s="2">
        <v>44415.000592233009</v>
      </c>
      <c r="C68124">
        <v>119898</v>
      </c>
      <c r="D68124">
        <v>349014</v>
      </c>
      <c r="E68124" s="2">
        <f>VLOOKUP(C68124,Подписчики!$A:$C,3,0)</f>
        <v>44328.878145762108</v>
      </c>
      <c r="F68124" t="str">
        <f>VLOOKUP(C68124,Подписчики!$A:$B,2,0)</f>
        <v>UTC+1</v>
      </c>
    </row>
    <row r="68125" spans="1:6" x14ac:dyDescent="0.25">
      <c r="A68125">
        <v>367046</v>
      </c>
      <c r="B68125" s="2">
        <v>44417.545899676377</v>
      </c>
      <c r="C68125">
        <v>119898</v>
      </c>
      <c r="D68125">
        <v>217497</v>
      </c>
      <c r="E68125" s="2">
        <f>VLOOKUP(C68125,Подписчики!$A:$C,3,0)</f>
        <v>44328.878145762108</v>
      </c>
      <c r="F68125" t="str">
        <f>VLOOKUP(C68125,Подписчики!$A:$B,2,0)</f>
        <v>UTC+1</v>
      </c>
    </row>
    <row r="68126" spans="1:6" x14ac:dyDescent="0.25">
      <c r="A68126">
        <v>374049</v>
      </c>
      <c r="B68126" s="2">
        <v>44419.817744336571</v>
      </c>
      <c r="C68126">
        <v>119898</v>
      </c>
      <c r="D68126">
        <v>189009</v>
      </c>
      <c r="E68126" s="2">
        <f>VLOOKUP(C68126,Подписчики!$A:$C,3,0)</f>
        <v>44328.878145762108</v>
      </c>
      <c r="F68126" t="str">
        <f>VLOOKUP(C68126,Подписчики!$A:$B,2,0)</f>
        <v>UTC+1</v>
      </c>
    </row>
    <row r="68127" spans="1:6" x14ac:dyDescent="0.25">
      <c r="A68127">
        <v>377675</v>
      </c>
      <c r="B68127" s="2">
        <v>44421.38570550162</v>
      </c>
      <c r="C68127">
        <v>119898</v>
      </c>
      <c r="D68127">
        <v>118549</v>
      </c>
      <c r="E68127" s="2">
        <f>VLOOKUP(C68127,Подписчики!$A:$C,3,0)</f>
        <v>44328.878145762108</v>
      </c>
      <c r="F68127" t="str">
        <f>VLOOKUP(C68127,Подписчики!$A:$B,2,0)</f>
        <v>UTC+1</v>
      </c>
    </row>
    <row r="68128" spans="1:6" x14ac:dyDescent="0.25">
      <c r="A68128">
        <v>417456</v>
      </c>
      <c r="B68128" s="2">
        <v>44433.749783171523</v>
      </c>
      <c r="C68128">
        <v>119898</v>
      </c>
      <c r="D68128">
        <v>266896</v>
      </c>
      <c r="E68128" s="2">
        <f>VLOOKUP(C68128,Подписчики!$A:$C,3,0)</f>
        <v>44328.878145762108</v>
      </c>
      <c r="F68128" t="str">
        <f>VLOOKUP(C68128,Подписчики!$A:$B,2,0)</f>
        <v>UTC+1</v>
      </c>
    </row>
    <row r="68129" spans="1:6" x14ac:dyDescent="0.25">
      <c r="A68129">
        <v>69241</v>
      </c>
      <c r="B68129" s="2">
        <v>44330.348666666665</v>
      </c>
      <c r="C68129">
        <v>178412</v>
      </c>
      <c r="D68129">
        <v>258219</v>
      </c>
      <c r="E68129" s="2">
        <f>VLOOKUP(C68129,Подписчики!$A:$C,3,0)</f>
        <v>44328.888153596861</v>
      </c>
      <c r="F68129" t="str">
        <f>VLOOKUP(C68129,Подписчики!$A:$B,2,0)</f>
        <v>UTC-4</v>
      </c>
    </row>
    <row r="68130" spans="1:6" x14ac:dyDescent="0.25">
      <c r="A68130">
        <v>92081</v>
      </c>
      <c r="B68130" s="2">
        <v>44337.974297734625</v>
      </c>
      <c r="C68130">
        <v>178412</v>
      </c>
      <c r="D68130">
        <v>476288</v>
      </c>
      <c r="E68130" s="2">
        <f>VLOOKUP(C68130,Подписчики!$A:$C,3,0)</f>
        <v>44328.888153596861</v>
      </c>
      <c r="F68130" t="str">
        <f>VLOOKUP(C68130,Подписчики!$A:$B,2,0)</f>
        <v>UTC-4</v>
      </c>
    </row>
    <row r="68131" spans="1:6" x14ac:dyDescent="0.25">
      <c r="A68131">
        <v>67641</v>
      </c>
      <c r="B68131" s="2">
        <v>44329.646223300973</v>
      </c>
      <c r="C68131">
        <v>83545</v>
      </c>
      <c r="D68131">
        <v>258219</v>
      </c>
      <c r="E68131" s="2">
        <f>VLOOKUP(C68131,Подписчики!$A:$C,3,0)</f>
        <v>44328.890619159545</v>
      </c>
      <c r="F68131" t="str">
        <f>VLOOKUP(C68131,Подписчики!$A:$B,2,0)</f>
        <v>UTC+1</v>
      </c>
    </row>
    <row r="68132" spans="1:6" x14ac:dyDescent="0.25">
      <c r="A68132">
        <v>86975</v>
      </c>
      <c r="B68132" s="2">
        <v>44336.685333333335</v>
      </c>
      <c r="C68132">
        <v>83545</v>
      </c>
      <c r="D68132">
        <v>262278</v>
      </c>
      <c r="E68132" s="2">
        <f>VLOOKUP(C68132,Подписчики!$A:$C,3,0)</f>
        <v>44328.890619159545</v>
      </c>
      <c r="F68132" t="str">
        <f>VLOOKUP(C68132,Подписчики!$A:$B,2,0)</f>
        <v>UTC+1</v>
      </c>
    </row>
    <row r="68133" spans="1:6" x14ac:dyDescent="0.25">
      <c r="A68133">
        <v>110963</v>
      </c>
      <c r="B68133" s="2">
        <v>44344.024333333335</v>
      </c>
      <c r="C68133">
        <v>83545</v>
      </c>
      <c r="D68133">
        <v>134245</v>
      </c>
      <c r="E68133" s="2">
        <f>VLOOKUP(C68133,Подписчики!$A:$C,3,0)</f>
        <v>44328.890619159545</v>
      </c>
      <c r="F68133" t="str">
        <f>VLOOKUP(C68133,Подписчики!$A:$B,2,0)</f>
        <v>UTC+1</v>
      </c>
    </row>
    <row r="68134" spans="1:6" x14ac:dyDescent="0.25">
      <c r="A68134">
        <v>137166</v>
      </c>
      <c r="B68134" s="2">
        <v>44351.621951456313</v>
      </c>
      <c r="C68134">
        <v>83545</v>
      </c>
      <c r="D68134">
        <v>223202</v>
      </c>
      <c r="E68134" s="2">
        <f>VLOOKUP(C68134,Подписчики!$A:$C,3,0)</f>
        <v>44328.890619159545</v>
      </c>
      <c r="F68134" t="str">
        <f>VLOOKUP(C68134,Подписчики!$A:$B,2,0)</f>
        <v>UTC+1</v>
      </c>
    </row>
    <row r="68135" spans="1:6" x14ac:dyDescent="0.25">
      <c r="A68135">
        <v>175550</v>
      </c>
      <c r="B68135" s="2">
        <v>44361.969847896442</v>
      </c>
      <c r="C68135">
        <v>83545</v>
      </c>
      <c r="D68135">
        <v>305874</v>
      </c>
      <c r="E68135" s="2">
        <f>VLOOKUP(C68135,Подписчики!$A:$C,3,0)</f>
        <v>44328.890619159545</v>
      </c>
      <c r="F68135" t="str">
        <f>VLOOKUP(C68135,Подписчики!$A:$B,2,0)</f>
        <v>UTC+1</v>
      </c>
    </row>
    <row r="68136" spans="1:6" x14ac:dyDescent="0.25">
      <c r="A68136">
        <v>229008</v>
      </c>
      <c r="B68136" s="2">
        <v>44376.955284789648</v>
      </c>
      <c r="C68136">
        <v>83545</v>
      </c>
      <c r="D68136">
        <v>105200</v>
      </c>
      <c r="E68136" s="2">
        <f>VLOOKUP(C68136,Подписчики!$A:$C,3,0)</f>
        <v>44328.890619159545</v>
      </c>
      <c r="F68136" t="str">
        <f>VLOOKUP(C68136,Подписчики!$A:$B,2,0)</f>
        <v>UTC+1</v>
      </c>
    </row>
    <row r="68137" spans="1:6" x14ac:dyDescent="0.25">
      <c r="A68137">
        <v>235318</v>
      </c>
      <c r="B68137" s="2">
        <v>44379.548333333332</v>
      </c>
      <c r="C68137">
        <v>83545</v>
      </c>
      <c r="D68137">
        <v>250679</v>
      </c>
      <c r="E68137" s="2">
        <f>VLOOKUP(C68137,Подписчики!$A:$C,3,0)</f>
        <v>44328.890619159545</v>
      </c>
      <c r="F68137" t="str">
        <f>VLOOKUP(C68137,Подписчики!$A:$B,2,0)</f>
        <v>UTC+1</v>
      </c>
    </row>
    <row r="68138" spans="1:6" x14ac:dyDescent="0.25">
      <c r="A68138">
        <v>241608</v>
      </c>
      <c r="B68138" s="2">
        <v>44380.75949190939</v>
      </c>
      <c r="C68138">
        <v>83545</v>
      </c>
      <c r="D68138">
        <v>349889</v>
      </c>
      <c r="E68138" s="2">
        <f>VLOOKUP(C68138,Подписчики!$A:$C,3,0)</f>
        <v>44328.890619159545</v>
      </c>
      <c r="F68138" t="str">
        <f>VLOOKUP(C68138,Подписчики!$A:$B,2,0)</f>
        <v>UTC+1</v>
      </c>
    </row>
    <row r="68139" spans="1:6" x14ac:dyDescent="0.25">
      <c r="A68139">
        <v>332584</v>
      </c>
      <c r="B68139" s="2">
        <v>44407.913213592234</v>
      </c>
      <c r="C68139">
        <v>83545</v>
      </c>
      <c r="D68139">
        <v>294042</v>
      </c>
      <c r="E68139" s="2">
        <f>VLOOKUP(C68139,Подписчики!$A:$C,3,0)</f>
        <v>44328.890619159545</v>
      </c>
      <c r="F68139" t="str">
        <f>VLOOKUP(C68139,Подписчики!$A:$B,2,0)</f>
        <v>UTC+1</v>
      </c>
    </row>
    <row r="68140" spans="1:6" x14ac:dyDescent="0.25">
      <c r="A68140">
        <v>68525</v>
      </c>
      <c r="B68140" s="2">
        <v>44329.852129449835</v>
      </c>
      <c r="C68140">
        <v>16816</v>
      </c>
      <c r="D68140">
        <v>251574</v>
      </c>
      <c r="E68140" s="2">
        <f>VLOOKUP(C68140,Подписчики!$A:$C,3,0)</f>
        <v>44328.896252706552</v>
      </c>
      <c r="F68140" t="str">
        <f>VLOOKUP(C68140,Подписчики!$A:$B,2,0)</f>
        <v>UTC+2</v>
      </c>
    </row>
    <row r="68141" spans="1:6" x14ac:dyDescent="0.25">
      <c r="A68141">
        <v>70261</v>
      </c>
      <c r="B68141" s="2">
        <v>44330.653100323623</v>
      </c>
      <c r="C68141">
        <v>16816</v>
      </c>
      <c r="D68141">
        <v>250679</v>
      </c>
      <c r="E68141" s="2">
        <f>VLOOKUP(C68141,Подписчики!$A:$C,3,0)</f>
        <v>44328.896252706552</v>
      </c>
      <c r="F68141" t="str">
        <f>VLOOKUP(C68141,Подписчики!$A:$B,2,0)</f>
        <v>UTC+2</v>
      </c>
    </row>
    <row r="68142" spans="1:6" x14ac:dyDescent="0.25">
      <c r="A68142">
        <v>163102</v>
      </c>
      <c r="B68142" s="2">
        <v>44358.947666666667</v>
      </c>
      <c r="C68142">
        <v>16816</v>
      </c>
      <c r="D68142">
        <v>88863</v>
      </c>
      <c r="E68142" s="2">
        <f>VLOOKUP(C68142,Подписчики!$A:$C,3,0)</f>
        <v>44328.896252706552</v>
      </c>
      <c r="F68142" t="str">
        <f>VLOOKUP(C68142,Подписчики!$A:$B,2,0)</f>
        <v>UTC+2</v>
      </c>
    </row>
    <row r="68143" spans="1:6" x14ac:dyDescent="0.25">
      <c r="A68143">
        <v>195387</v>
      </c>
      <c r="B68143" s="2">
        <v>44367.696768089845</v>
      </c>
      <c r="C68143">
        <v>16816</v>
      </c>
      <c r="D68143">
        <v>230507</v>
      </c>
      <c r="E68143" s="2">
        <f>VLOOKUP(C68143,Подписчики!$A:$C,3,0)</f>
        <v>44328.896252706552</v>
      </c>
      <c r="F68143" t="str">
        <f>VLOOKUP(C68143,Подписчики!$A:$B,2,0)</f>
        <v>UTC+2</v>
      </c>
    </row>
    <row r="68144" spans="1:6" x14ac:dyDescent="0.25">
      <c r="A68144">
        <v>67779</v>
      </c>
      <c r="B68144" s="2">
        <v>44329.683035598704</v>
      </c>
      <c r="C68144">
        <v>30835</v>
      </c>
      <c r="D68144">
        <v>341333</v>
      </c>
      <c r="E68144" s="2">
        <f>VLOOKUP(C68144,Подписчики!$A:$C,3,0)</f>
        <v>44328.903224715104</v>
      </c>
      <c r="F68144" t="str">
        <f>VLOOKUP(C68144,Подписчики!$A:$B,2,0)</f>
        <v>UTC+0</v>
      </c>
    </row>
    <row r="68145" spans="1:6" x14ac:dyDescent="0.25">
      <c r="A68145">
        <v>68467</v>
      </c>
      <c r="B68145" s="2">
        <v>44329.841611650489</v>
      </c>
      <c r="C68145">
        <v>30835</v>
      </c>
      <c r="D68145">
        <v>250679</v>
      </c>
      <c r="E68145" s="2">
        <f>VLOOKUP(C68145,Подписчики!$A:$C,3,0)</f>
        <v>44328.903224715104</v>
      </c>
      <c r="F68145" t="str">
        <f>VLOOKUP(C68145,Подписчики!$A:$B,2,0)</f>
        <v>UTC+0</v>
      </c>
    </row>
    <row r="68146" spans="1:6" x14ac:dyDescent="0.25">
      <c r="A68146">
        <v>75034</v>
      </c>
      <c r="B68146" s="2">
        <v>44331.79027680288</v>
      </c>
      <c r="C68146">
        <v>30835</v>
      </c>
      <c r="D68146">
        <v>351192</v>
      </c>
      <c r="E68146" s="2">
        <f>VLOOKUP(C68146,Подписчики!$A:$C,3,0)</f>
        <v>44328.903224715104</v>
      </c>
      <c r="F68146" t="str">
        <f>VLOOKUP(C68146,Подписчики!$A:$B,2,0)</f>
        <v>UTC+0</v>
      </c>
    </row>
    <row r="68147" spans="1:6" x14ac:dyDescent="0.25">
      <c r="A68147">
        <v>94464</v>
      </c>
      <c r="B68147" s="2">
        <v>44338.652546769619</v>
      </c>
      <c r="C68147">
        <v>30835</v>
      </c>
      <c r="D68147">
        <v>135479</v>
      </c>
      <c r="E68147" s="2">
        <f>VLOOKUP(C68147,Подписчики!$A:$C,3,0)</f>
        <v>44328.903224715104</v>
      </c>
      <c r="F68147" t="str">
        <f>VLOOKUP(C68147,Подписчики!$A:$B,2,0)</f>
        <v>UTC+0</v>
      </c>
    </row>
    <row r="68148" spans="1:6" x14ac:dyDescent="0.25">
      <c r="A68148">
        <v>112411</v>
      </c>
      <c r="B68148" s="2">
        <v>44344.616692556636</v>
      </c>
      <c r="C68148">
        <v>30835</v>
      </c>
      <c r="D68148">
        <v>230507</v>
      </c>
      <c r="E68148" s="2">
        <f>VLOOKUP(C68148,Подписчики!$A:$C,3,0)</f>
        <v>44328.903224715104</v>
      </c>
      <c r="F68148" t="str">
        <f>VLOOKUP(C68148,Подписчики!$A:$B,2,0)</f>
        <v>UTC+0</v>
      </c>
    </row>
    <row r="68149" spans="1:6" x14ac:dyDescent="0.25">
      <c r="A68149">
        <v>121328</v>
      </c>
      <c r="B68149" s="2">
        <v>44346.186376537371</v>
      </c>
      <c r="C68149">
        <v>30835</v>
      </c>
      <c r="D68149">
        <v>78646</v>
      </c>
      <c r="E68149" s="2">
        <f>VLOOKUP(C68149,Подписчики!$A:$C,3,0)</f>
        <v>44328.903224715104</v>
      </c>
      <c r="F68149" t="str">
        <f>VLOOKUP(C68149,Подписчики!$A:$B,2,0)</f>
        <v>UTC+0</v>
      </c>
    </row>
    <row r="68150" spans="1:6" x14ac:dyDescent="0.25">
      <c r="A68150">
        <v>156148</v>
      </c>
      <c r="B68150" s="2">
        <v>44356.964999999997</v>
      </c>
      <c r="C68150">
        <v>30835</v>
      </c>
      <c r="D68150">
        <v>258219</v>
      </c>
      <c r="E68150" s="2">
        <f>VLOOKUP(C68150,Подписчики!$A:$C,3,0)</f>
        <v>44328.903224715104</v>
      </c>
      <c r="F68150" t="str">
        <f>VLOOKUP(C68150,Подписчики!$A:$B,2,0)</f>
        <v>UTC+0</v>
      </c>
    </row>
    <row r="68151" spans="1:6" x14ac:dyDescent="0.25">
      <c r="A68151">
        <v>159226</v>
      </c>
      <c r="B68151" s="2">
        <v>44358.05034951456</v>
      </c>
      <c r="C68151">
        <v>30835</v>
      </c>
      <c r="D68151">
        <v>411922</v>
      </c>
      <c r="E68151" s="2">
        <f>VLOOKUP(C68151,Подписчики!$A:$C,3,0)</f>
        <v>44328.903224715104</v>
      </c>
      <c r="F68151" t="str">
        <f>VLOOKUP(C68151,Подписчики!$A:$B,2,0)</f>
        <v>UTC+0</v>
      </c>
    </row>
    <row r="68152" spans="1:6" x14ac:dyDescent="0.25">
      <c r="A68152">
        <v>160415</v>
      </c>
      <c r="B68152" s="2">
        <v>44358.608999999997</v>
      </c>
      <c r="C68152">
        <v>30835</v>
      </c>
      <c r="D68152">
        <v>286726</v>
      </c>
      <c r="E68152" s="2">
        <f>VLOOKUP(C68152,Подписчики!$A:$C,3,0)</f>
        <v>44328.903224715104</v>
      </c>
      <c r="F68152" t="str">
        <f>VLOOKUP(C68152,Подписчики!$A:$B,2,0)</f>
        <v>UTC+0</v>
      </c>
    </row>
    <row r="68153" spans="1:6" x14ac:dyDescent="0.25">
      <c r="A68153">
        <v>217046</v>
      </c>
      <c r="B68153" s="2">
        <v>44373.791449838187</v>
      </c>
      <c r="C68153">
        <v>30835</v>
      </c>
      <c r="D68153">
        <v>172207</v>
      </c>
      <c r="E68153" s="2">
        <f>VLOOKUP(C68153,Подписчики!$A:$C,3,0)</f>
        <v>44328.903224715104</v>
      </c>
      <c r="F68153" t="str">
        <f>VLOOKUP(C68153,Подписчики!$A:$B,2,0)</f>
        <v>UTC+0</v>
      </c>
    </row>
    <row r="68154" spans="1:6" x14ac:dyDescent="0.25">
      <c r="A68154">
        <v>67826</v>
      </c>
      <c r="B68154" s="2">
        <v>44329.693957928801</v>
      </c>
      <c r="C68154">
        <v>67552</v>
      </c>
      <c r="D68154">
        <v>351192</v>
      </c>
      <c r="E68154" s="2">
        <f>VLOOKUP(C68154,Подписчики!$A:$C,3,0)</f>
        <v>44328.914150641031</v>
      </c>
      <c r="F68154" t="str">
        <f>VLOOKUP(C68154,Подписчики!$A:$B,2,0)</f>
        <v>UTC+3</v>
      </c>
    </row>
    <row r="68155" spans="1:6" x14ac:dyDescent="0.25">
      <c r="A68155">
        <v>83016</v>
      </c>
      <c r="B68155" s="2">
        <v>44334.760300970876</v>
      </c>
      <c r="C68155">
        <v>67552</v>
      </c>
      <c r="D68155">
        <v>250679</v>
      </c>
      <c r="E68155" s="2">
        <f>VLOOKUP(C68155,Подписчики!$A:$C,3,0)</f>
        <v>44328.914150641031</v>
      </c>
      <c r="F68155" t="str">
        <f>VLOOKUP(C68155,Подписчики!$A:$B,2,0)</f>
        <v>UTC+3</v>
      </c>
    </row>
    <row r="68156" spans="1:6" x14ac:dyDescent="0.25">
      <c r="A68156">
        <v>112153</v>
      </c>
      <c r="B68156" s="2">
        <v>44344.580689320392</v>
      </c>
      <c r="C68156">
        <v>67552</v>
      </c>
      <c r="D68156">
        <v>409827</v>
      </c>
      <c r="E68156" s="2">
        <f>VLOOKUP(C68156,Подписчики!$A:$C,3,0)</f>
        <v>44328.914150641031</v>
      </c>
      <c r="F68156" t="str">
        <f>VLOOKUP(C68156,Подписчики!$A:$B,2,0)</f>
        <v>UTC+3</v>
      </c>
    </row>
    <row r="68157" spans="1:6" x14ac:dyDescent="0.25">
      <c r="A68157">
        <v>123085</v>
      </c>
      <c r="B68157" s="2">
        <v>44346.656741100327</v>
      </c>
      <c r="C68157">
        <v>67552</v>
      </c>
      <c r="D68157">
        <v>387595</v>
      </c>
      <c r="E68157" s="2">
        <f>VLOOKUP(C68157,Подписчики!$A:$C,3,0)</f>
        <v>44328.914150641031</v>
      </c>
      <c r="F68157" t="str">
        <f>VLOOKUP(C68157,Подписчики!$A:$B,2,0)</f>
        <v>UTC+3</v>
      </c>
    </row>
    <row r="68158" spans="1:6" x14ac:dyDescent="0.25">
      <c r="A68158">
        <v>143866</v>
      </c>
      <c r="B68158" s="2">
        <v>44352.97</v>
      </c>
      <c r="C68158">
        <v>67552</v>
      </c>
      <c r="D68158">
        <v>380039</v>
      </c>
      <c r="E68158" s="2">
        <f>VLOOKUP(C68158,Подписчики!$A:$C,3,0)</f>
        <v>44328.914150641031</v>
      </c>
      <c r="F68158" t="str">
        <f>VLOOKUP(C68158,Подписчики!$A:$B,2,0)</f>
        <v>UTC+3</v>
      </c>
    </row>
    <row r="68159" spans="1:6" x14ac:dyDescent="0.25">
      <c r="A68159">
        <v>157292</v>
      </c>
      <c r="B68159" s="2">
        <v>44357.652000000002</v>
      </c>
      <c r="C68159">
        <v>67552</v>
      </c>
      <c r="D68159">
        <v>104958</v>
      </c>
      <c r="E68159" s="2">
        <f>VLOOKUP(C68159,Подписчики!$A:$C,3,0)</f>
        <v>44328.914150641031</v>
      </c>
      <c r="F68159" t="str">
        <f>VLOOKUP(C68159,Подписчики!$A:$B,2,0)</f>
        <v>UTC+3</v>
      </c>
    </row>
    <row r="68160" spans="1:6" x14ac:dyDescent="0.25">
      <c r="A68160">
        <v>182557</v>
      </c>
      <c r="B68160" s="2">
        <v>44364.777999999998</v>
      </c>
      <c r="C68160">
        <v>67552</v>
      </c>
      <c r="D68160">
        <v>118549</v>
      </c>
      <c r="E68160" s="2">
        <f>VLOOKUP(C68160,Подписчики!$A:$C,3,0)</f>
        <v>44328.914150641031</v>
      </c>
      <c r="F68160" t="str">
        <f>VLOOKUP(C68160,Подписчики!$A:$B,2,0)</f>
        <v>UTC+3</v>
      </c>
    </row>
    <row r="68161" spans="1:6" x14ac:dyDescent="0.25">
      <c r="A68161">
        <v>196043</v>
      </c>
      <c r="B68161" s="2">
        <v>44367.78780906149</v>
      </c>
      <c r="C68161">
        <v>67552</v>
      </c>
      <c r="D68161">
        <v>278351</v>
      </c>
      <c r="E68161" s="2">
        <f>VLOOKUP(C68161,Подписчики!$A:$C,3,0)</f>
        <v>44328.914150641031</v>
      </c>
      <c r="F68161" t="str">
        <f>VLOOKUP(C68161,Подписчики!$A:$B,2,0)</f>
        <v>UTC+3</v>
      </c>
    </row>
    <row r="68162" spans="1:6" x14ac:dyDescent="0.25">
      <c r="A68162">
        <v>210604</v>
      </c>
      <c r="B68162" s="2">
        <v>44372.574216828478</v>
      </c>
      <c r="C68162">
        <v>67552</v>
      </c>
      <c r="D68162">
        <v>208723</v>
      </c>
      <c r="E68162" s="2">
        <f>VLOOKUP(C68162,Подписчики!$A:$C,3,0)</f>
        <v>44328.914150641031</v>
      </c>
      <c r="F68162" t="str">
        <f>VLOOKUP(C68162,Подписчики!$A:$B,2,0)</f>
        <v>UTC+3</v>
      </c>
    </row>
    <row r="68163" spans="1:6" x14ac:dyDescent="0.25">
      <c r="A68163">
        <v>227521</v>
      </c>
      <c r="B68163" s="2">
        <v>44376.695576051781</v>
      </c>
      <c r="C68163">
        <v>67552</v>
      </c>
      <c r="D68163">
        <v>304722</v>
      </c>
      <c r="E68163" s="2">
        <f>VLOOKUP(C68163,Подписчики!$A:$C,3,0)</f>
        <v>44328.914150641031</v>
      </c>
      <c r="F68163" t="str">
        <f>VLOOKUP(C68163,Подписчики!$A:$B,2,0)</f>
        <v>UTC+3</v>
      </c>
    </row>
    <row r="68164" spans="1:6" x14ac:dyDescent="0.25">
      <c r="A68164">
        <v>239103</v>
      </c>
      <c r="B68164" s="2">
        <v>44380.25525681326</v>
      </c>
      <c r="C68164">
        <v>67552</v>
      </c>
      <c r="D68164">
        <v>230507</v>
      </c>
      <c r="E68164" s="2">
        <f>VLOOKUP(C68164,Подписчики!$A:$C,3,0)</f>
        <v>44328.914150641031</v>
      </c>
      <c r="F68164" t="str">
        <f>VLOOKUP(C68164,Подписчики!$A:$B,2,0)</f>
        <v>UTC+3</v>
      </c>
    </row>
    <row r="68165" spans="1:6" x14ac:dyDescent="0.25">
      <c r="A68165">
        <v>287458</v>
      </c>
      <c r="B68165" s="2">
        <v>44394.622760517799</v>
      </c>
      <c r="C68165">
        <v>67552</v>
      </c>
      <c r="D68165">
        <v>158978</v>
      </c>
      <c r="E68165" s="2">
        <f>VLOOKUP(C68165,Подписчики!$A:$C,3,0)</f>
        <v>44328.914150641031</v>
      </c>
      <c r="F68165" t="str">
        <f>VLOOKUP(C68165,Подписчики!$A:$B,2,0)</f>
        <v>UTC+3</v>
      </c>
    </row>
    <row r="68166" spans="1:6" x14ac:dyDescent="0.25">
      <c r="A68166">
        <v>301105</v>
      </c>
      <c r="B68166" s="2">
        <v>44398.813699029124</v>
      </c>
      <c r="C68166">
        <v>67552</v>
      </c>
      <c r="D68166">
        <v>182984</v>
      </c>
      <c r="E68166" s="2">
        <f>VLOOKUP(C68166,Подписчики!$A:$C,3,0)</f>
        <v>44328.914150641031</v>
      </c>
      <c r="F68166" t="str">
        <f>VLOOKUP(C68166,Подписчики!$A:$B,2,0)</f>
        <v>UTC+3</v>
      </c>
    </row>
    <row r="68167" spans="1:6" x14ac:dyDescent="0.25">
      <c r="A68167">
        <v>352218</v>
      </c>
      <c r="B68167" s="2">
        <v>44413.750592233009</v>
      </c>
      <c r="C68167">
        <v>67552</v>
      </c>
      <c r="D68167">
        <v>404226</v>
      </c>
      <c r="E68167" s="2">
        <f>VLOOKUP(C68167,Подписчики!$A:$C,3,0)</f>
        <v>44328.914150641031</v>
      </c>
      <c r="F68167" t="str">
        <f>VLOOKUP(C68167,Подписчики!$A:$B,2,0)</f>
        <v>UTC+3</v>
      </c>
    </row>
    <row r="68168" spans="1:6" x14ac:dyDescent="0.25">
      <c r="A68168">
        <v>397328</v>
      </c>
      <c r="B68168" s="2">
        <v>44427.613051779932</v>
      </c>
      <c r="C68168">
        <v>67552</v>
      </c>
      <c r="D68168">
        <v>198146</v>
      </c>
      <c r="E68168" s="2">
        <f>VLOOKUP(C68168,Подписчики!$A:$C,3,0)</f>
        <v>44328.914150641031</v>
      </c>
      <c r="F68168" t="str">
        <f>VLOOKUP(C68168,Подписчики!$A:$B,2,0)</f>
        <v>UTC+3</v>
      </c>
    </row>
    <row r="68169" spans="1:6" x14ac:dyDescent="0.25">
      <c r="A68169">
        <v>403541</v>
      </c>
      <c r="B68169" s="2">
        <v>44429.209000000003</v>
      </c>
      <c r="C68169">
        <v>67552</v>
      </c>
      <c r="D68169">
        <v>169042</v>
      </c>
      <c r="E68169" s="2">
        <f>VLOOKUP(C68169,Подписчики!$A:$C,3,0)</f>
        <v>44328.914150641031</v>
      </c>
      <c r="F68169" t="str">
        <f>VLOOKUP(C68169,Подписчики!$A:$B,2,0)</f>
        <v>UTC+3</v>
      </c>
    </row>
    <row r="68170" spans="1:6" x14ac:dyDescent="0.25">
      <c r="A68170">
        <v>415193</v>
      </c>
      <c r="B68170" s="2">
        <v>44432.822</v>
      </c>
      <c r="C68170">
        <v>67552</v>
      </c>
      <c r="D68170">
        <v>336616</v>
      </c>
      <c r="E68170" s="2">
        <f>VLOOKUP(C68170,Подписчики!$A:$C,3,0)</f>
        <v>44328.914150641031</v>
      </c>
      <c r="F68170" t="str">
        <f>VLOOKUP(C68170,Подписчики!$A:$B,2,0)</f>
        <v>UTC+3</v>
      </c>
    </row>
    <row r="68171" spans="1:6" x14ac:dyDescent="0.25">
      <c r="A68171">
        <v>71654</v>
      </c>
      <c r="B68171" s="2">
        <v>44330.857388349512</v>
      </c>
      <c r="C68171">
        <v>285652</v>
      </c>
      <c r="D68171">
        <v>75550</v>
      </c>
      <c r="E68171" s="2">
        <f>VLOOKUP(C68171,Подписчики!$A:$C,3,0)</f>
        <v>44328.9422304131</v>
      </c>
      <c r="F68171" t="str">
        <f>VLOOKUP(C68171,Подписчики!$A:$B,2,0)</f>
        <v>UTC-1</v>
      </c>
    </row>
    <row r="68172" spans="1:6" x14ac:dyDescent="0.25">
      <c r="A68172">
        <v>83629</v>
      </c>
      <c r="B68172" s="2">
        <v>44334.936676375401</v>
      </c>
      <c r="C68172">
        <v>285652</v>
      </c>
      <c r="D68172">
        <v>343491</v>
      </c>
      <c r="E68172" s="2">
        <f>VLOOKUP(C68172,Подписчики!$A:$C,3,0)</f>
        <v>44328.9422304131</v>
      </c>
      <c r="F68172" t="str">
        <f>VLOOKUP(C68172,Подписчики!$A:$B,2,0)</f>
        <v>UTC-1</v>
      </c>
    </row>
    <row r="68173" spans="1:6" x14ac:dyDescent="0.25">
      <c r="A68173">
        <v>85701</v>
      </c>
      <c r="B68173" s="2">
        <v>44335.868715210352</v>
      </c>
      <c r="C68173">
        <v>285652</v>
      </c>
      <c r="D68173">
        <v>394819</v>
      </c>
      <c r="E68173" s="2">
        <f>VLOOKUP(C68173,Подписчики!$A:$C,3,0)</f>
        <v>44328.9422304131</v>
      </c>
      <c r="F68173" t="str">
        <f>VLOOKUP(C68173,Подписчики!$A:$B,2,0)</f>
        <v>UTC-1</v>
      </c>
    </row>
    <row r="68174" spans="1:6" x14ac:dyDescent="0.25">
      <c r="A68174">
        <v>96195</v>
      </c>
      <c r="B68174" s="2">
        <v>44338.915640776693</v>
      </c>
      <c r="C68174">
        <v>285652</v>
      </c>
      <c r="D68174">
        <v>182191</v>
      </c>
      <c r="E68174" s="2">
        <f>VLOOKUP(C68174,Подписчики!$A:$C,3,0)</f>
        <v>44328.9422304131</v>
      </c>
      <c r="F68174" t="str">
        <f>VLOOKUP(C68174,Подписчики!$A:$B,2,0)</f>
        <v>UTC-1</v>
      </c>
    </row>
    <row r="68175" spans="1:6" x14ac:dyDescent="0.25">
      <c r="A68175">
        <v>116560</v>
      </c>
      <c r="B68175" s="2">
        <v>44345.373666666666</v>
      </c>
      <c r="C68175">
        <v>285652</v>
      </c>
      <c r="D68175">
        <v>235960</v>
      </c>
      <c r="E68175" s="2">
        <f>VLOOKUP(C68175,Подписчики!$A:$C,3,0)</f>
        <v>44328.9422304131</v>
      </c>
      <c r="F68175" t="str">
        <f>VLOOKUP(C68175,Подписчики!$A:$B,2,0)</f>
        <v>UTC-1</v>
      </c>
    </row>
    <row r="68176" spans="1:6" x14ac:dyDescent="0.25">
      <c r="A68176">
        <v>140703</v>
      </c>
      <c r="B68176" s="2">
        <v>44352.372447889647</v>
      </c>
      <c r="C68176">
        <v>285652</v>
      </c>
      <c r="D68176">
        <v>388561</v>
      </c>
      <c r="E68176" s="2">
        <f>VLOOKUP(C68176,Подписчики!$A:$C,3,0)</f>
        <v>44328.9422304131</v>
      </c>
      <c r="F68176" t="str">
        <f>VLOOKUP(C68176,Подписчики!$A:$B,2,0)</f>
        <v>UTC-1</v>
      </c>
    </row>
    <row r="68177" spans="1:6" x14ac:dyDescent="0.25">
      <c r="A68177">
        <v>160223</v>
      </c>
      <c r="B68177" s="2">
        <v>44358.580689320384</v>
      </c>
      <c r="C68177">
        <v>285652</v>
      </c>
      <c r="D68177">
        <v>411922</v>
      </c>
      <c r="E68177" s="2">
        <f>VLOOKUP(C68177,Подписчики!$A:$C,3,0)</f>
        <v>44328.9422304131</v>
      </c>
      <c r="F68177" t="str">
        <f>VLOOKUP(C68177,Подписчики!$A:$B,2,0)</f>
        <v>UTC-1</v>
      </c>
    </row>
    <row r="68178" spans="1:6" x14ac:dyDescent="0.25">
      <c r="A68178">
        <v>161186</v>
      </c>
      <c r="B68178" s="2">
        <v>44358.705284789641</v>
      </c>
      <c r="C68178">
        <v>285652</v>
      </c>
      <c r="D68178">
        <v>203265</v>
      </c>
      <c r="E68178" s="2">
        <f>VLOOKUP(C68178,Подписчики!$A:$C,3,0)</f>
        <v>44328.9422304131</v>
      </c>
      <c r="F68178" t="str">
        <f>VLOOKUP(C68178,Подписчики!$A:$B,2,0)</f>
        <v>UTC-1</v>
      </c>
    </row>
    <row r="68179" spans="1:6" x14ac:dyDescent="0.25">
      <c r="A68179">
        <v>228801</v>
      </c>
      <c r="B68179" s="2">
        <v>44376.899459546927</v>
      </c>
      <c r="C68179">
        <v>285652</v>
      </c>
      <c r="D68179">
        <v>139440</v>
      </c>
      <c r="E68179" s="2">
        <f>VLOOKUP(C68179,Подписчики!$A:$C,3,0)</f>
        <v>44328.9422304131</v>
      </c>
      <c r="F68179" t="str">
        <f>VLOOKUP(C68179,Подписчики!$A:$B,2,0)</f>
        <v>UTC-1</v>
      </c>
    </row>
    <row r="68180" spans="1:6" x14ac:dyDescent="0.25">
      <c r="A68180">
        <v>229287</v>
      </c>
      <c r="B68180" s="2">
        <v>44377.077453074431</v>
      </c>
      <c r="C68180">
        <v>285652</v>
      </c>
      <c r="D68180">
        <v>408587</v>
      </c>
      <c r="E68180" s="2">
        <f>VLOOKUP(C68180,Подписчики!$A:$C,3,0)</f>
        <v>44328.9422304131</v>
      </c>
      <c r="F68180" t="str">
        <f>VLOOKUP(C68180,Подписчики!$A:$B,2,0)</f>
        <v>UTC-1</v>
      </c>
    </row>
    <row r="68181" spans="1:6" x14ac:dyDescent="0.25">
      <c r="A68181">
        <v>237787</v>
      </c>
      <c r="B68181" s="2">
        <v>44379.870333333332</v>
      </c>
      <c r="C68181">
        <v>285652</v>
      </c>
      <c r="D68181">
        <v>411922</v>
      </c>
      <c r="E68181" s="2">
        <f>VLOOKUP(C68181,Подписчики!$A:$C,3,0)</f>
        <v>44328.9422304131</v>
      </c>
      <c r="F68181" t="str">
        <f>VLOOKUP(C68181,Подписчики!$A:$B,2,0)</f>
        <v>UTC-1</v>
      </c>
    </row>
    <row r="68182" spans="1:6" x14ac:dyDescent="0.25">
      <c r="A68182">
        <v>272510</v>
      </c>
      <c r="B68182" s="2">
        <v>44389.888132686079</v>
      </c>
      <c r="C68182">
        <v>285652</v>
      </c>
      <c r="D68182">
        <v>336616</v>
      </c>
      <c r="E68182" s="2">
        <f>VLOOKUP(C68182,Подписчики!$A:$C,3,0)</f>
        <v>44328.9422304131</v>
      </c>
      <c r="F68182" t="str">
        <f>VLOOKUP(C68182,Подписчики!$A:$B,2,0)</f>
        <v>UTC-1</v>
      </c>
    </row>
    <row r="68183" spans="1:6" x14ac:dyDescent="0.25">
      <c r="A68183">
        <v>275945</v>
      </c>
      <c r="B68183" s="2">
        <v>44391.175666666662</v>
      </c>
      <c r="C68183">
        <v>285652</v>
      </c>
      <c r="D68183">
        <v>439981</v>
      </c>
      <c r="E68183" s="2">
        <f>VLOOKUP(C68183,Подписчики!$A:$C,3,0)</f>
        <v>44328.9422304131</v>
      </c>
      <c r="F68183" t="str">
        <f>VLOOKUP(C68183,Подписчики!$A:$B,2,0)</f>
        <v>UTC-1</v>
      </c>
    </row>
    <row r="68184" spans="1:6" x14ac:dyDescent="0.25">
      <c r="A68184">
        <v>278541</v>
      </c>
      <c r="B68184" s="2">
        <v>44391.948003236241</v>
      </c>
      <c r="C68184">
        <v>285652</v>
      </c>
      <c r="D68184">
        <v>118549</v>
      </c>
      <c r="E68184" s="2">
        <f>VLOOKUP(C68184,Подписчики!$A:$C,3,0)</f>
        <v>44328.9422304131</v>
      </c>
      <c r="F68184" t="str">
        <f>VLOOKUP(C68184,Подписчики!$A:$B,2,0)</f>
        <v>UTC-1</v>
      </c>
    </row>
    <row r="68185" spans="1:6" x14ac:dyDescent="0.25">
      <c r="A68185">
        <v>333058</v>
      </c>
      <c r="B68185" s="2">
        <v>44408.022436893203</v>
      </c>
      <c r="C68185">
        <v>285652</v>
      </c>
      <c r="D68185">
        <v>158978</v>
      </c>
      <c r="E68185" s="2">
        <f>VLOOKUP(C68185,Подписчики!$A:$C,3,0)</f>
        <v>44328.9422304131</v>
      </c>
      <c r="F68185" t="str">
        <f>VLOOKUP(C68185,Подписчики!$A:$B,2,0)</f>
        <v>UTC-1</v>
      </c>
    </row>
    <row r="68186" spans="1:6" x14ac:dyDescent="0.25">
      <c r="A68186">
        <v>335967</v>
      </c>
      <c r="B68186" s="2">
        <v>44408.726320388349</v>
      </c>
      <c r="C68186">
        <v>285652</v>
      </c>
      <c r="D68186">
        <v>380039</v>
      </c>
      <c r="E68186" s="2">
        <f>VLOOKUP(C68186,Подписчики!$A:$C,3,0)</f>
        <v>44328.9422304131</v>
      </c>
      <c r="F68186" t="str">
        <f>VLOOKUP(C68186,Подписчики!$A:$B,2,0)</f>
        <v>UTC-1</v>
      </c>
    </row>
    <row r="68187" spans="1:6" x14ac:dyDescent="0.25">
      <c r="A68187">
        <v>358171</v>
      </c>
      <c r="B68187" s="2">
        <v>44415.245124668108</v>
      </c>
      <c r="C68187">
        <v>285652</v>
      </c>
      <c r="D68187">
        <v>219311</v>
      </c>
      <c r="E68187" s="2">
        <f>VLOOKUP(C68187,Подписчики!$A:$C,3,0)</f>
        <v>44328.9422304131</v>
      </c>
      <c r="F68187" t="str">
        <f>VLOOKUP(C68187,Подписчики!$A:$B,2,0)</f>
        <v>UTC-1</v>
      </c>
    </row>
    <row r="68188" spans="1:6" x14ac:dyDescent="0.25">
      <c r="A68188">
        <v>378608</v>
      </c>
      <c r="B68188" s="2">
        <v>44421.64541423948</v>
      </c>
      <c r="C68188">
        <v>285652</v>
      </c>
      <c r="D68188">
        <v>364695</v>
      </c>
      <c r="E68188" s="2">
        <f>VLOOKUP(C68188,Подписчики!$A:$C,3,0)</f>
        <v>44328.9422304131</v>
      </c>
      <c r="F68188" t="str">
        <f>VLOOKUP(C68188,Подписчики!$A:$B,2,0)</f>
        <v>UTC-1</v>
      </c>
    </row>
    <row r="68189" spans="1:6" x14ac:dyDescent="0.25">
      <c r="A68189">
        <v>391592</v>
      </c>
      <c r="B68189" s="2">
        <v>44425.04023624595</v>
      </c>
      <c r="C68189">
        <v>285652</v>
      </c>
      <c r="D68189">
        <v>301748</v>
      </c>
      <c r="E68189" s="2">
        <f>VLOOKUP(C68189,Подписчики!$A:$C,3,0)</f>
        <v>44328.9422304131</v>
      </c>
      <c r="F68189" t="str">
        <f>VLOOKUP(C68189,Подписчики!$A:$B,2,0)</f>
        <v>UTC-1</v>
      </c>
    </row>
    <row r="68190" spans="1:6" x14ac:dyDescent="0.25">
      <c r="A68190">
        <v>417968</v>
      </c>
      <c r="B68190" s="2">
        <v>44433.837970873785</v>
      </c>
      <c r="C68190">
        <v>285652</v>
      </c>
      <c r="D68190">
        <v>86587</v>
      </c>
      <c r="E68190" s="2">
        <f>VLOOKUP(C68190,Подписчики!$A:$C,3,0)</f>
        <v>44328.9422304131</v>
      </c>
      <c r="F68190" t="str">
        <f>VLOOKUP(C68190,Подписчики!$A:$B,2,0)</f>
        <v>UTC-1</v>
      </c>
    </row>
    <row r="68191" spans="1:6" x14ac:dyDescent="0.25">
      <c r="A68191">
        <v>72404</v>
      </c>
      <c r="B68191" s="2">
        <v>44331.070131534776</v>
      </c>
      <c r="C68191">
        <v>305112</v>
      </c>
      <c r="D68191">
        <v>42035</v>
      </c>
      <c r="E68191" s="2">
        <f>VLOOKUP(C68191,Подписчики!$A:$C,3,0)</f>
        <v>44328.950504237895</v>
      </c>
      <c r="F68191" t="str">
        <f>VLOOKUP(C68191,Подписчики!$A:$B,2,0)</f>
        <v>UTC+0</v>
      </c>
    </row>
    <row r="68192" spans="1:6" x14ac:dyDescent="0.25">
      <c r="A68192">
        <v>74168</v>
      </c>
      <c r="B68192" s="2">
        <v>44331.663618122977</v>
      </c>
      <c r="C68192">
        <v>305112</v>
      </c>
      <c r="D68192">
        <v>371897</v>
      </c>
      <c r="E68192" s="2">
        <f>VLOOKUP(C68192,Подписчики!$A:$C,3,0)</f>
        <v>44328.950504237895</v>
      </c>
      <c r="F68192" t="str">
        <f>VLOOKUP(C68192,Подписчики!$A:$B,2,0)</f>
        <v>UTC+0</v>
      </c>
    </row>
    <row r="68193" spans="1:6" x14ac:dyDescent="0.25">
      <c r="A68193">
        <v>84188</v>
      </c>
      <c r="B68193" s="2">
        <v>44335.535786407767</v>
      </c>
      <c r="C68193">
        <v>305112</v>
      </c>
      <c r="D68193">
        <v>415536</v>
      </c>
      <c r="E68193" s="2">
        <f>VLOOKUP(C68193,Подписчики!$A:$C,3,0)</f>
        <v>44328.950504237895</v>
      </c>
      <c r="F68193" t="str">
        <f>VLOOKUP(C68193,Подписчики!$A:$B,2,0)</f>
        <v>UTC+0</v>
      </c>
    </row>
    <row r="68194" spans="1:6" x14ac:dyDescent="0.25">
      <c r="A68194">
        <v>87964</v>
      </c>
      <c r="B68194" s="2">
        <v>44336.92251779935</v>
      </c>
      <c r="C68194">
        <v>305112</v>
      </c>
      <c r="D68194">
        <v>470762</v>
      </c>
      <c r="E68194" s="2">
        <f>VLOOKUP(C68194,Подписчики!$A:$C,3,0)</f>
        <v>44328.950504237895</v>
      </c>
      <c r="F68194" t="str">
        <f>VLOOKUP(C68194,Подписчики!$A:$B,2,0)</f>
        <v>UTC+0</v>
      </c>
    </row>
    <row r="68195" spans="1:6" x14ac:dyDescent="0.25">
      <c r="A68195">
        <v>92852</v>
      </c>
      <c r="B68195" s="2">
        <v>44338.218024231697</v>
      </c>
      <c r="C68195">
        <v>305112</v>
      </c>
      <c r="D68195">
        <v>397390</v>
      </c>
      <c r="E68195" s="2">
        <f>VLOOKUP(C68195,Подписчики!$A:$C,3,0)</f>
        <v>44328.950504237895</v>
      </c>
      <c r="F68195" t="str">
        <f>VLOOKUP(C68195,Подписчики!$A:$B,2,0)</f>
        <v>UTC+0</v>
      </c>
    </row>
    <row r="68196" spans="1:6" x14ac:dyDescent="0.25">
      <c r="A68196">
        <v>108421</v>
      </c>
      <c r="B68196" s="2">
        <v>44342.979152103559</v>
      </c>
      <c r="C68196">
        <v>305112</v>
      </c>
      <c r="D68196">
        <v>83485</v>
      </c>
      <c r="E68196" s="2">
        <f>VLOOKUP(C68196,Подписчики!$A:$C,3,0)</f>
        <v>44328.950504237895</v>
      </c>
      <c r="F68196" t="str">
        <f>VLOOKUP(C68196,Подписчики!$A:$B,2,0)</f>
        <v>UTC+0</v>
      </c>
    </row>
    <row r="68197" spans="1:6" x14ac:dyDescent="0.25">
      <c r="A68197">
        <v>151525</v>
      </c>
      <c r="B68197" s="2">
        <v>44355.650673139156</v>
      </c>
      <c r="C68197">
        <v>305112</v>
      </c>
      <c r="D68197">
        <v>118549</v>
      </c>
      <c r="E68197" s="2">
        <f>VLOOKUP(C68197,Подписчики!$A:$C,3,0)</f>
        <v>44328.950504237895</v>
      </c>
      <c r="F68197" t="str">
        <f>VLOOKUP(C68197,Подписчики!$A:$B,2,0)</f>
        <v>UTC+0</v>
      </c>
    </row>
    <row r="68198" spans="1:6" x14ac:dyDescent="0.25">
      <c r="A68198">
        <v>171680</v>
      </c>
      <c r="B68198" s="2">
        <v>44360.762323624593</v>
      </c>
      <c r="C68198">
        <v>305112</v>
      </c>
      <c r="D68198">
        <v>344690</v>
      </c>
      <c r="E68198" s="2">
        <f>VLOOKUP(C68198,Подписчики!$A:$C,3,0)</f>
        <v>44328.950504237895</v>
      </c>
      <c r="F68198" t="str">
        <f>VLOOKUP(C68198,Подписчики!$A:$B,2,0)</f>
        <v>UTC+0</v>
      </c>
    </row>
    <row r="68199" spans="1:6" x14ac:dyDescent="0.25">
      <c r="A68199">
        <v>248366</v>
      </c>
      <c r="B68199" s="2">
        <v>44382.702453074431</v>
      </c>
      <c r="C68199">
        <v>305112</v>
      </c>
      <c r="D68199">
        <v>298909</v>
      </c>
      <c r="E68199" s="2">
        <f>VLOOKUP(C68199,Подписчики!$A:$C,3,0)</f>
        <v>44328.950504237895</v>
      </c>
      <c r="F68199" t="str">
        <f>VLOOKUP(C68199,Подписчики!$A:$B,2,0)</f>
        <v>UTC+0</v>
      </c>
    </row>
    <row r="68200" spans="1:6" x14ac:dyDescent="0.25">
      <c r="A68200">
        <v>265179</v>
      </c>
      <c r="B68200" s="2">
        <v>44387.885280922877</v>
      </c>
      <c r="C68200">
        <v>305112</v>
      </c>
      <c r="D68200">
        <v>242428</v>
      </c>
      <c r="E68200" s="2">
        <f>VLOOKUP(C68200,Подписчики!$A:$C,3,0)</f>
        <v>44328.950504237895</v>
      </c>
      <c r="F68200" t="str">
        <f>VLOOKUP(C68200,Подписчики!$A:$B,2,0)</f>
        <v>UTC+0</v>
      </c>
    </row>
    <row r="68201" spans="1:6" x14ac:dyDescent="0.25">
      <c r="A68201">
        <v>296907</v>
      </c>
      <c r="B68201" s="2">
        <v>44397.613456310683</v>
      </c>
      <c r="C68201">
        <v>305112</v>
      </c>
      <c r="D68201">
        <v>244574</v>
      </c>
      <c r="E68201" s="2">
        <f>VLOOKUP(C68201,Подписчики!$A:$C,3,0)</f>
        <v>44328.950504237895</v>
      </c>
      <c r="F68201" t="str">
        <f>VLOOKUP(C68201,Подписчики!$A:$B,2,0)</f>
        <v>UTC+0</v>
      </c>
    </row>
    <row r="68202" spans="1:6" x14ac:dyDescent="0.25">
      <c r="A68202">
        <v>369245</v>
      </c>
      <c r="B68202" s="2">
        <v>44418.006660194173</v>
      </c>
      <c r="C68202">
        <v>305112</v>
      </c>
      <c r="D68202">
        <v>411922</v>
      </c>
      <c r="E68202" s="2">
        <f>VLOOKUP(C68202,Подписчики!$A:$C,3,0)</f>
        <v>44328.950504237895</v>
      </c>
      <c r="F68202" t="str">
        <f>VLOOKUP(C68202,Подписчики!$A:$B,2,0)</f>
        <v>UTC+0</v>
      </c>
    </row>
    <row r="68203" spans="1:6" x14ac:dyDescent="0.25">
      <c r="A68203">
        <v>397155</v>
      </c>
      <c r="B68203" s="2">
        <v>44427.590802588995</v>
      </c>
      <c r="C68203">
        <v>305112</v>
      </c>
      <c r="D68203">
        <v>131571</v>
      </c>
      <c r="E68203" s="2">
        <f>VLOOKUP(C68203,Подписчики!$A:$C,3,0)</f>
        <v>44328.950504237895</v>
      </c>
      <c r="F68203" t="str">
        <f>VLOOKUP(C68203,Подписчики!$A:$B,2,0)</f>
        <v>UTC+0</v>
      </c>
    </row>
    <row r="68204" spans="1:6" x14ac:dyDescent="0.25">
      <c r="A68204">
        <v>70157</v>
      </c>
      <c r="B68204" s="2">
        <v>44330.639750809067</v>
      </c>
      <c r="C68204">
        <v>54398</v>
      </c>
      <c r="D68204">
        <v>394819</v>
      </c>
      <c r="E68204" s="2">
        <f>VLOOKUP(C68204,Подписчики!$A:$C,3,0)</f>
        <v>44329.022660754985</v>
      </c>
      <c r="F68204" t="str">
        <f>VLOOKUP(C68204,Подписчики!$A:$B,2,0)</f>
        <v>UTC+1</v>
      </c>
    </row>
    <row r="68205" spans="1:6" x14ac:dyDescent="0.25">
      <c r="A68205">
        <v>83917</v>
      </c>
      <c r="B68205" s="2">
        <v>44335.243333333339</v>
      </c>
      <c r="C68205">
        <v>54398</v>
      </c>
      <c r="D68205">
        <v>397531</v>
      </c>
      <c r="E68205" s="2">
        <f>VLOOKUP(C68205,Подписчики!$A:$C,3,0)</f>
        <v>44329.022660754985</v>
      </c>
      <c r="F68205" t="str">
        <f>VLOOKUP(C68205,Подписчики!$A:$B,2,0)</f>
        <v>UTC+1</v>
      </c>
    </row>
    <row r="68206" spans="1:6" x14ac:dyDescent="0.25">
      <c r="A68206">
        <v>68266</v>
      </c>
      <c r="B68206" s="2">
        <v>44329.789831715214</v>
      </c>
      <c r="C68206">
        <v>226201</v>
      </c>
      <c r="D68206">
        <v>204394</v>
      </c>
      <c r="E68206" s="2">
        <f>VLOOKUP(C68206,Подписчики!$A:$C,3,0)</f>
        <v>44329.048418696584</v>
      </c>
      <c r="F68206" t="str">
        <f>VLOOKUP(C68206,Подписчики!$A:$B,2,0)</f>
        <v>UTC+0</v>
      </c>
    </row>
    <row r="68207" spans="1:6" x14ac:dyDescent="0.25">
      <c r="A68207">
        <v>75895</v>
      </c>
      <c r="B68207" s="2">
        <v>44331.959734627831</v>
      </c>
      <c r="C68207">
        <v>226201</v>
      </c>
      <c r="D68207">
        <v>230507</v>
      </c>
      <c r="E68207" s="2">
        <f>VLOOKUP(C68207,Подписчики!$A:$C,3,0)</f>
        <v>44329.048418696584</v>
      </c>
      <c r="F68207" t="str">
        <f>VLOOKUP(C68207,Подписчики!$A:$B,2,0)</f>
        <v>UTC+0</v>
      </c>
    </row>
    <row r="68208" spans="1:6" x14ac:dyDescent="0.25">
      <c r="A68208">
        <v>80321</v>
      </c>
      <c r="B68208" s="2">
        <v>44333.63287378641</v>
      </c>
      <c r="C68208">
        <v>226201</v>
      </c>
      <c r="D68208">
        <v>455413</v>
      </c>
      <c r="E68208" s="2">
        <f>VLOOKUP(C68208,Подписчики!$A:$C,3,0)</f>
        <v>44329.048418696584</v>
      </c>
      <c r="F68208" t="str">
        <f>VLOOKUP(C68208,Подписчики!$A:$B,2,0)</f>
        <v>UTC+0</v>
      </c>
    </row>
    <row r="68209" spans="1:6" x14ac:dyDescent="0.25">
      <c r="A68209">
        <v>176285</v>
      </c>
      <c r="B68209" s="2">
        <v>44362.618310679609</v>
      </c>
      <c r="C68209">
        <v>226201</v>
      </c>
      <c r="D68209">
        <v>154256</v>
      </c>
      <c r="E68209" s="2">
        <f>VLOOKUP(C68209,Подписчики!$A:$C,3,0)</f>
        <v>44329.048418696584</v>
      </c>
      <c r="F68209" t="str">
        <f>VLOOKUP(C68209,Подписчики!$A:$B,2,0)</f>
        <v>UTC+0</v>
      </c>
    </row>
    <row r="68210" spans="1:6" x14ac:dyDescent="0.25">
      <c r="A68210">
        <v>177958</v>
      </c>
      <c r="B68210" s="2">
        <v>44363.001805825246</v>
      </c>
      <c r="C68210">
        <v>226201</v>
      </c>
      <c r="D68210">
        <v>344690</v>
      </c>
      <c r="E68210" s="2">
        <f>VLOOKUP(C68210,Подписчики!$A:$C,3,0)</f>
        <v>44329.048418696584</v>
      </c>
      <c r="F68210" t="str">
        <f>VLOOKUP(C68210,Подписчики!$A:$B,2,0)</f>
        <v>UTC+0</v>
      </c>
    </row>
    <row r="68211" spans="1:6" x14ac:dyDescent="0.25">
      <c r="A68211">
        <v>183460</v>
      </c>
      <c r="B68211" s="2">
        <v>44364.927372168284</v>
      </c>
      <c r="C68211">
        <v>226201</v>
      </c>
      <c r="D68211">
        <v>266426</v>
      </c>
      <c r="E68211" s="2">
        <f>VLOOKUP(C68211,Подписчики!$A:$C,3,0)</f>
        <v>44329.048418696584</v>
      </c>
      <c r="F68211" t="str">
        <f>VLOOKUP(C68211,Подписчики!$A:$B,2,0)</f>
        <v>UTC+0</v>
      </c>
    </row>
    <row r="68212" spans="1:6" x14ac:dyDescent="0.25">
      <c r="A68212">
        <v>187011</v>
      </c>
      <c r="B68212" s="2">
        <v>44365.812485436894</v>
      </c>
      <c r="C68212">
        <v>226201</v>
      </c>
      <c r="D68212">
        <v>419338</v>
      </c>
      <c r="E68212" s="2">
        <f>VLOOKUP(C68212,Подписчики!$A:$C,3,0)</f>
        <v>44329.048418696584</v>
      </c>
      <c r="F68212" t="str">
        <f>VLOOKUP(C68212,Подписчики!$A:$B,2,0)</f>
        <v>UTC+0</v>
      </c>
    </row>
    <row r="68213" spans="1:6" x14ac:dyDescent="0.25">
      <c r="A68213">
        <v>71047</v>
      </c>
      <c r="B68213" s="2">
        <v>44330.761514563106</v>
      </c>
      <c r="C68213">
        <v>199457</v>
      </c>
      <c r="D68213">
        <v>128969</v>
      </c>
      <c r="E68213" s="2">
        <f>VLOOKUP(C68213,Подписчики!$A:$C,3,0)</f>
        <v>44329.053231588317</v>
      </c>
      <c r="F68213" t="str">
        <f>VLOOKUP(C68213,Подписчики!$A:$B,2,0)</f>
        <v>UTC+2</v>
      </c>
    </row>
    <row r="68214" spans="1:6" x14ac:dyDescent="0.25">
      <c r="A68214">
        <v>85720</v>
      </c>
      <c r="B68214" s="2">
        <v>44335.874783171515</v>
      </c>
      <c r="C68214">
        <v>199457</v>
      </c>
      <c r="D68214">
        <v>412882</v>
      </c>
      <c r="E68214" s="2">
        <f>VLOOKUP(C68214,Подписчики!$A:$C,3,0)</f>
        <v>44329.053231588317</v>
      </c>
      <c r="F68214" t="str">
        <f>VLOOKUP(C68214,Подписчики!$A:$B,2,0)</f>
        <v>UTC+2</v>
      </c>
    </row>
    <row r="68215" spans="1:6" x14ac:dyDescent="0.25">
      <c r="A68215">
        <v>107626</v>
      </c>
      <c r="B68215" s="2">
        <v>44342.810058252428</v>
      </c>
      <c r="C68215">
        <v>199457</v>
      </c>
      <c r="D68215">
        <v>411922</v>
      </c>
      <c r="E68215" s="2">
        <f>VLOOKUP(C68215,Подписчики!$A:$C,3,0)</f>
        <v>44329.053231588317</v>
      </c>
      <c r="F68215" t="str">
        <f>VLOOKUP(C68215,Подписчики!$A:$B,2,0)</f>
        <v>UTC+2</v>
      </c>
    </row>
    <row r="68216" spans="1:6" x14ac:dyDescent="0.25">
      <c r="A68216">
        <v>108682</v>
      </c>
      <c r="B68216" s="2">
        <v>44343.588375404528</v>
      </c>
      <c r="C68216">
        <v>199457</v>
      </c>
      <c r="D68216">
        <v>299439</v>
      </c>
      <c r="E68216" s="2">
        <f>VLOOKUP(C68216,Подписчики!$A:$C,3,0)</f>
        <v>44329.053231588317</v>
      </c>
      <c r="F68216" t="str">
        <f>VLOOKUP(C68216,Подписчики!$A:$B,2,0)</f>
        <v>UTC+2</v>
      </c>
    </row>
    <row r="68217" spans="1:6" x14ac:dyDescent="0.25">
      <c r="A68217">
        <v>120562</v>
      </c>
      <c r="B68217" s="2">
        <v>44345.931974242376</v>
      </c>
      <c r="C68217">
        <v>199457</v>
      </c>
      <c r="D68217">
        <v>394819</v>
      </c>
      <c r="E68217" s="2">
        <f>VLOOKUP(C68217,Подписчики!$A:$C,3,0)</f>
        <v>44329.053231588317</v>
      </c>
      <c r="F68217" t="str">
        <f>VLOOKUP(C68217,Подписчики!$A:$B,2,0)</f>
        <v>UTC+2</v>
      </c>
    </row>
    <row r="68218" spans="1:6" x14ac:dyDescent="0.25">
      <c r="A68218">
        <v>135133</v>
      </c>
      <c r="B68218" s="2">
        <v>44350.816530744334</v>
      </c>
      <c r="C68218">
        <v>199457</v>
      </c>
      <c r="D68218">
        <v>477565</v>
      </c>
      <c r="E68218" s="2">
        <f>VLOOKUP(C68218,Подписчики!$A:$C,3,0)</f>
        <v>44329.053231588317</v>
      </c>
      <c r="F68218" t="str">
        <f>VLOOKUP(C68218,Подписчики!$A:$B,2,0)</f>
        <v>UTC+2</v>
      </c>
    </row>
    <row r="68219" spans="1:6" x14ac:dyDescent="0.25">
      <c r="A68219">
        <v>136591</v>
      </c>
      <c r="B68219" s="2">
        <v>44351.507469255659</v>
      </c>
      <c r="C68219">
        <v>199457</v>
      </c>
      <c r="D68219">
        <v>347008</v>
      </c>
      <c r="E68219" s="2">
        <f>VLOOKUP(C68219,Подписчики!$A:$C,3,0)</f>
        <v>44329.053231588317</v>
      </c>
      <c r="F68219" t="str">
        <f>VLOOKUP(C68219,Подписчики!$A:$B,2,0)</f>
        <v>UTC+2</v>
      </c>
    </row>
    <row r="68220" spans="1:6" x14ac:dyDescent="0.25">
      <c r="A68220">
        <v>143749</v>
      </c>
      <c r="B68220" s="2">
        <v>44352.941126213591</v>
      </c>
      <c r="C68220">
        <v>199457</v>
      </c>
      <c r="D68220">
        <v>343626</v>
      </c>
      <c r="E68220" s="2">
        <f>VLOOKUP(C68220,Подписчики!$A:$C,3,0)</f>
        <v>44329.053231588317</v>
      </c>
      <c r="F68220" t="str">
        <f>VLOOKUP(C68220,Подписчики!$A:$B,2,0)</f>
        <v>UTC+2</v>
      </c>
    </row>
    <row r="68221" spans="1:6" x14ac:dyDescent="0.25">
      <c r="A68221">
        <v>146314</v>
      </c>
      <c r="B68221" s="2">
        <v>44353.719443365691</v>
      </c>
      <c r="C68221">
        <v>199457</v>
      </c>
      <c r="D68221">
        <v>357547</v>
      </c>
      <c r="E68221" s="2">
        <f>VLOOKUP(C68221,Подписчики!$A:$C,3,0)</f>
        <v>44329.053231588317</v>
      </c>
      <c r="F68221" t="str">
        <f>VLOOKUP(C68221,Подписчики!$A:$B,2,0)</f>
        <v>UTC+2</v>
      </c>
    </row>
    <row r="68222" spans="1:6" x14ac:dyDescent="0.25">
      <c r="A68222">
        <v>72034</v>
      </c>
      <c r="B68222" s="2">
        <v>44330.933333333334</v>
      </c>
      <c r="C68222">
        <v>221248</v>
      </c>
      <c r="D68222">
        <v>436829</v>
      </c>
      <c r="E68222" s="2">
        <f>VLOOKUP(C68222,Подписчики!$A:$C,3,0)</f>
        <v>44329.055779487178</v>
      </c>
      <c r="F68222" t="str">
        <f>VLOOKUP(C68222,Подписчики!$A:$B,2,0)</f>
        <v>UTC+1</v>
      </c>
    </row>
    <row r="68223" spans="1:6" x14ac:dyDescent="0.25">
      <c r="A68223">
        <v>79628</v>
      </c>
      <c r="B68223" s="2">
        <v>44333.179333333333</v>
      </c>
      <c r="C68223">
        <v>221248</v>
      </c>
      <c r="D68223">
        <v>230507</v>
      </c>
      <c r="E68223" s="2">
        <f>VLOOKUP(C68223,Подписчики!$A:$C,3,0)</f>
        <v>44329.055779487178</v>
      </c>
      <c r="F68223" t="str">
        <f>VLOOKUP(C68223,Подписчики!$A:$B,2,0)</f>
        <v>UTC+1</v>
      </c>
    </row>
    <row r="68224" spans="1:6" x14ac:dyDescent="0.25">
      <c r="A68224">
        <v>82794</v>
      </c>
      <c r="B68224" s="2">
        <v>44334.710948220069</v>
      </c>
      <c r="C68224">
        <v>221248</v>
      </c>
      <c r="D68224">
        <v>182191</v>
      </c>
      <c r="E68224" s="2">
        <f>VLOOKUP(C68224,Подписчики!$A:$C,3,0)</f>
        <v>44329.055779487178</v>
      </c>
      <c r="F68224" t="str">
        <f>VLOOKUP(C68224,Подписчики!$A:$B,2,0)</f>
        <v>UTC+1</v>
      </c>
    </row>
    <row r="68225" spans="1:6" x14ac:dyDescent="0.25">
      <c r="A68225">
        <v>93300</v>
      </c>
      <c r="B68225" s="2">
        <v>44338.390333333336</v>
      </c>
      <c r="C68225">
        <v>221248</v>
      </c>
      <c r="D68225">
        <v>411922</v>
      </c>
      <c r="E68225" s="2">
        <f>VLOOKUP(C68225,Подписчики!$A:$C,3,0)</f>
        <v>44329.055779487178</v>
      </c>
      <c r="F68225" t="str">
        <f>VLOOKUP(C68225,Подписчики!$A:$B,2,0)</f>
        <v>UTC+1</v>
      </c>
    </row>
    <row r="68226" spans="1:6" x14ac:dyDescent="0.25">
      <c r="A68226">
        <v>68305</v>
      </c>
      <c r="B68226" s="2">
        <v>44329.79468608414</v>
      </c>
      <c r="C68226">
        <v>123129</v>
      </c>
      <c r="D68226">
        <v>351192</v>
      </c>
      <c r="E68226" s="2">
        <f>VLOOKUP(C68226,Подписчики!$A:$C,3,0)</f>
        <v>44329.072779807691</v>
      </c>
      <c r="F68226" t="str">
        <f>VLOOKUP(C68226,Подписчики!$A:$B,2,0)</f>
        <v>UTC+0</v>
      </c>
    </row>
    <row r="68227" spans="1:6" x14ac:dyDescent="0.25">
      <c r="A68227">
        <v>72630</v>
      </c>
      <c r="B68227" s="2">
        <v>44331.179570909757</v>
      </c>
      <c r="C68227">
        <v>123129</v>
      </c>
      <c r="D68227">
        <v>258219</v>
      </c>
      <c r="E68227" s="2">
        <f>VLOOKUP(C68227,Подписчики!$A:$C,3,0)</f>
        <v>44329.072779807691</v>
      </c>
      <c r="F68227" t="str">
        <f>VLOOKUP(C68227,Подписчики!$A:$B,2,0)</f>
        <v>UTC+0</v>
      </c>
    </row>
    <row r="68228" spans="1:6" x14ac:dyDescent="0.25">
      <c r="A68228">
        <v>76342</v>
      </c>
      <c r="B68228" s="2">
        <v>44332.128849147004</v>
      </c>
      <c r="C68228">
        <v>123129</v>
      </c>
      <c r="D68228">
        <v>313585</v>
      </c>
      <c r="E68228" s="2">
        <f>VLOOKUP(C68228,Подписчики!$A:$C,3,0)</f>
        <v>44329.072779807691</v>
      </c>
      <c r="F68228" t="str">
        <f>VLOOKUP(C68228,Подписчики!$A:$B,2,0)</f>
        <v>UTC+0</v>
      </c>
    </row>
    <row r="68229" spans="1:6" x14ac:dyDescent="0.25">
      <c r="A68229">
        <v>92167</v>
      </c>
      <c r="B68229" s="2">
        <v>44337.985624595472</v>
      </c>
      <c r="C68229">
        <v>123129</v>
      </c>
      <c r="D68229">
        <v>217497</v>
      </c>
      <c r="E68229" s="2">
        <f>VLOOKUP(C68229,Подписчики!$A:$C,3,0)</f>
        <v>44329.072779807691</v>
      </c>
      <c r="F68229" t="str">
        <f>VLOOKUP(C68229,Подписчики!$A:$B,2,0)</f>
        <v>UTC+0</v>
      </c>
    </row>
    <row r="68230" spans="1:6" x14ac:dyDescent="0.25">
      <c r="A68230">
        <v>94200</v>
      </c>
      <c r="B68230" s="2">
        <v>44338.608601941749</v>
      </c>
      <c r="C68230">
        <v>123129</v>
      </c>
      <c r="D68230">
        <v>267896</v>
      </c>
      <c r="E68230" s="2">
        <f>VLOOKUP(C68230,Подписчики!$A:$C,3,0)</f>
        <v>44329.072779807691</v>
      </c>
      <c r="F68230" t="str">
        <f>VLOOKUP(C68230,Подписчики!$A:$B,2,0)</f>
        <v>UTC+0</v>
      </c>
    </row>
    <row r="68231" spans="1:6" x14ac:dyDescent="0.25">
      <c r="A68231">
        <v>96731</v>
      </c>
      <c r="B68231" s="2">
        <v>44339.080935087128</v>
      </c>
      <c r="C68231">
        <v>123129</v>
      </c>
      <c r="D68231">
        <v>198404</v>
      </c>
      <c r="E68231" s="2">
        <f>VLOOKUP(C68231,Подписчики!$A:$C,3,0)</f>
        <v>44329.072779807691</v>
      </c>
      <c r="F68231" t="str">
        <f>VLOOKUP(C68231,Подписчики!$A:$B,2,0)</f>
        <v>UTC+0</v>
      </c>
    </row>
    <row r="68232" spans="1:6" x14ac:dyDescent="0.25">
      <c r="A68232">
        <v>101515</v>
      </c>
      <c r="B68232" s="2">
        <v>44340.647436893203</v>
      </c>
      <c r="C68232">
        <v>123129</v>
      </c>
      <c r="D68232">
        <v>205365</v>
      </c>
      <c r="E68232" s="2">
        <f>VLOOKUP(C68232,Подписчики!$A:$C,3,0)</f>
        <v>44329.072779807691</v>
      </c>
      <c r="F68232" t="str">
        <f>VLOOKUP(C68232,Подписчики!$A:$B,2,0)</f>
        <v>UTC+0</v>
      </c>
    </row>
    <row r="68233" spans="1:6" x14ac:dyDescent="0.25">
      <c r="A68233">
        <v>138962</v>
      </c>
      <c r="B68233" s="2">
        <v>44351.833521035602</v>
      </c>
      <c r="C68233">
        <v>123129</v>
      </c>
      <c r="D68233">
        <v>411922</v>
      </c>
      <c r="E68233" s="2">
        <f>VLOOKUP(C68233,Подписчики!$A:$C,3,0)</f>
        <v>44329.072779807691</v>
      </c>
      <c r="F68233" t="str">
        <f>VLOOKUP(C68233,Подписчики!$A:$B,2,0)</f>
        <v>UTC+0</v>
      </c>
    </row>
    <row r="68234" spans="1:6" x14ac:dyDescent="0.25">
      <c r="A68234">
        <v>143116</v>
      </c>
      <c r="B68234" s="2">
        <v>44352.833521035602</v>
      </c>
      <c r="C68234">
        <v>123129</v>
      </c>
      <c r="D68234">
        <v>88008</v>
      </c>
      <c r="E68234" s="2">
        <f>VLOOKUP(C68234,Подписчики!$A:$C,3,0)</f>
        <v>44329.072779807691</v>
      </c>
      <c r="F68234" t="str">
        <f>VLOOKUP(C68234,Подписчики!$A:$B,2,0)</f>
        <v>UTC+0</v>
      </c>
    </row>
    <row r="68235" spans="1:6" x14ac:dyDescent="0.25">
      <c r="A68235">
        <v>163008</v>
      </c>
      <c r="B68235" s="2">
        <v>44358.933844660198</v>
      </c>
      <c r="C68235">
        <v>123129</v>
      </c>
      <c r="D68235">
        <v>235960</v>
      </c>
      <c r="E68235" s="2">
        <f>VLOOKUP(C68235,Подписчики!$A:$C,3,0)</f>
        <v>44329.072779807691</v>
      </c>
      <c r="F68235" t="str">
        <f>VLOOKUP(C68235,Подписчики!$A:$B,2,0)</f>
        <v>UTC+0</v>
      </c>
    </row>
    <row r="68236" spans="1:6" x14ac:dyDescent="0.25">
      <c r="A68236">
        <v>171913</v>
      </c>
      <c r="B68236" s="2">
        <v>44360.791449838187</v>
      </c>
      <c r="C68236">
        <v>123129</v>
      </c>
      <c r="D68236">
        <v>242428</v>
      </c>
      <c r="E68236" s="2">
        <f>VLOOKUP(C68236,Подписчики!$A:$C,3,0)</f>
        <v>44329.072779807691</v>
      </c>
      <c r="F68236" t="str">
        <f>VLOOKUP(C68236,Подписчики!$A:$B,2,0)</f>
        <v>UTC+0</v>
      </c>
    </row>
    <row r="68237" spans="1:6" x14ac:dyDescent="0.25">
      <c r="A68237">
        <v>215468</v>
      </c>
      <c r="B68237" s="2">
        <v>44373.606</v>
      </c>
      <c r="C68237">
        <v>123129</v>
      </c>
      <c r="D68237">
        <v>12149</v>
      </c>
      <c r="E68237" s="2">
        <f>VLOOKUP(C68237,Подписчики!$A:$C,3,0)</f>
        <v>44329.072779807691</v>
      </c>
      <c r="F68237" t="str">
        <f>VLOOKUP(C68237,Подписчики!$A:$B,2,0)</f>
        <v>UTC+0</v>
      </c>
    </row>
    <row r="68238" spans="1:6" x14ac:dyDescent="0.25">
      <c r="A68238">
        <v>69227</v>
      </c>
      <c r="B68238" s="2">
        <v>44330.341207119738</v>
      </c>
      <c r="C68238">
        <v>163796</v>
      </c>
      <c r="D68238">
        <v>208125</v>
      </c>
      <c r="E68238" s="2">
        <f>VLOOKUP(C68238,Подписчики!$A:$C,3,0)</f>
        <v>44329.08805754986</v>
      </c>
      <c r="F68238" t="str">
        <f>VLOOKUP(C68238,Подписчики!$A:$B,2,0)</f>
        <v>UTC+3</v>
      </c>
    </row>
    <row r="68239" spans="1:6" x14ac:dyDescent="0.25">
      <c r="A68239">
        <v>77536</v>
      </c>
      <c r="B68239" s="2">
        <v>44332.629233009706</v>
      </c>
      <c r="C68239">
        <v>163796</v>
      </c>
      <c r="D68239">
        <v>347008</v>
      </c>
      <c r="E68239" s="2">
        <f>VLOOKUP(C68239,Подписчики!$A:$C,3,0)</f>
        <v>44329.08805754986</v>
      </c>
      <c r="F68239" t="str">
        <f>VLOOKUP(C68239,Подписчики!$A:$B,2,0)</f>
        <v>UTC+3</v>
      </c>
    </row>
    <row r="68240" spans="1:6" x14ac:dyDescent="0.25">
      <c r="A68240">
        <v>80731</v>
      </c>
      <c r="B68240" s="2">
        <v>44333.77648220065</v>
      </c>
      <c r="C68240">
        <v>163796</v>
      </c>
      <c r="D68240">
        <v>153893</v>
      </c>
      <c r="E68240" s="2">
        <f>VLOOKUP(C68240,Подписчики!$A:$C,3,0)</f>
        <v>44329.08805754986</v>
      </c>
      <c r="F68240" t="str">
        <f>VLOOKUP(C68240,Подписчики!$A:$B,2,0)</f>
        <v>UTC+3</v>
      </c>
    </row>
    <row r="68241" spans="1:6" x14ac:dyDescent="0.25">
      <c r="A68241">
        <v>119959</v>
      </c>
      <c r="B68241" s="2">
        <v>44345.846064638201</v>
      </c>
      <c r="C68241">
        <v>163796</v>
      </c>
      <c r="D68241">
        <v>331056</v>
      </c>
      <c r="E68241" s="2">
        <f>VLOOKUP(C68241,Подписчики!$A:$C,3,0)</f>
        <v>44329.08805754986</v>
      </c>
      <c r="F68241" t="str">
        <f>VLOOKUP(C68241,Подписчики!$A:$B,2,0)</f>
        <v>UTC+3</v>
      </c>
    </row>
    <row r="68242" spans="1:6" x14ac:dyDescent="0.25">
      <c r="A68242">
        <v>179315</v>
      </c>
      <c r="B68242" s="2">
        <v>44363.703666666668</v>
      </c>
      <c r="C68242">
        <v>163796</v>
      </c>
      <c r="D68242">
        <v>419338</v>
      </c>
      <c r="E68242" s="2">
        <f>VLOOKUP(C68242,Подписчики!$A:$C,3,0)</f>
        <v>44329.08805754986</v>
      </c>
      <c r="F68242" t="str">
        <f>VLOOKUP(C68242,Подписчики!$A:$B,2,0)</f>
        <v>UTC+3</v>
      </c>
    </row>
    <row r="68243" spans="1:6" x14ac:dyDescent="0.25">
      <c r="A68243">
        <v>207283</v>
      </c>
      <c r="B68243" s="2">
        <v>44371.593000000001</v>
      </c>
      <c r="C68243">
        <v>163796</v>
      </c>
      <c r="D68243">
        <v>250679</v>
      </c>
      <c r="E68243" s="2">
        <f>VLOOKUP(C68243,Подписчики!$A:$C,3,0)</f>
        <v>44329.08805754986</v>
      </c>
      <c r="F68243" t="str">
        <f>VLOOKUP(C68243,Подписчики!$A:$B,2,0)</f>
        <v>UTC+3</v>
      </c>
    </row>
    <row r="68244" spans="1:6" x14ac:dyDescent="0.25">
      <c r="A68244">
        <v>72730</v>
      </c>
      <c r="B68244" s="2">
        <v>44331.261604663225</v>
      </c>
      <c r="C68244">
        <v>296344</v>
      </c>
      <c r="D68244">
        <v>12845</v>
      </c>
      <c r="E68244" s="2">
        <f>VLOOKUP(C68244,Подписчики!$A:$C,3,0)</f>
        <v>44329.131885719376</v>
      </c>
      <c r="F68244" t="str">
        <f>VLOOKUP(C68244,Подписчики!$A:$B,2,0)</f>
        <v>UTC+1</v>
      </c>
    </row>
    <row r="68245" spans="1:6" x14ac:dyDescent="0.25">
      <c r="A68245">
        <v>89651</v>
      </c>
      <c r="B68245" s="2">
        <v>44337.699621359228</v>
      </c>
      <c r="C68245">
        <v>296344</v>
      </c>
      <c r="D68245">
        <v>104958</v>
      </c>
      <c r="E68245" s="2">
        <f>VLOOKUP(C68245,Подписчики!$A:$C,3,0)</f>
        <v>44329.131885719376</v>
      </c>
      <c r="F68245" t="str">
        <f>VLOOKUP(C68245,Подписчики!$A:$B,2,0)</f>
        <v>UTC+1</v>
      </c>
    </row>
    <row r="68246" spans="1:6" x14ac:dyDescent="0.25">
      <c r="A68246">
        <v>96940</v>
      </c>
      <c r="B68246" s="2">
        <v>44339.154820398573</v>
      </c>
      <c r="C68246">
        <v>296344</v>
      </c>
      <c r="D68246">
        <v>330333</v>
      </c>
      <c r="E68246" s="2">
        <f>VLOOKUP(C68246,Подписчики!$A:$C,3,0)</f>
        <v>44329.131885719376</v>
      </c>
      <c r="F68246" t="str">
        <f>VLOOKUP(C68246,Подписчики!$A:$B,2,0)</f>
        <v>UTC+1</v>
      </c>
    </row>
    <row r="68247" spans="1:6" x14ac:dyDescent="0.25">
      <c r="A68247">
        <v>107112</v>
      </c>
      <c r="B68247" s="2">
        <v>44342.733601941749</v>
      </c>
      <c r="C68247">
        <v>296344</v>
      </c>
      <c r="D68247">
        <v>238334</v>
      </c>
      <c r="E68247" s="2">
        <f>VLOOKUP(C68247,Подписчики!$A:$C,3,0)</f>
        <v>44329.131885719376</v>
      </c>
      <c r="F68247" t="str">
        <f>VLOOKUP(C68247,Подписчики!$A:$B,2,0)</f>
        <v>UTC+1</v>
      </c>
    </row>
    <row r="68248" spans="1:6" x14ac:dyDescent="0.25">
      <c r="A68248">
        <v>114683</v>
      </c>
      <c r="B68248" s="2">
        <v>44344.863051779939</v>
      </c>
      <c r="C68248">
        <v>296344</v>
      </c>
      <c r="D68248">
        <v>325852</v>
      </c>
      <c r="E68248" s="2">
        <f>VLOOKUP(C68248,Подписчики!$A:$C,3,0)</f>
        <v>44329.131885719376</v>
      </c>
      <c r="F68248" t="str">
        <f>VLOOKUP(C68248,Подписчики!$A:$B,2,0)</f>
        <v>UTC+1</v>
      </c>
    </row>
    <row r="68249" spans="1:6" x14ac:dyDescent="0.25">
      <c r="A68249">
        <v>119779</v>
      </c>
      <c r="B68249" s="2">
        <v>44345.824216828478</v>
      </c>
      <c r="C68249">
        <v>296344</v>
      </c>
      <c r="D68249">
        <v>411922</v>
      </c>
      <c r="E68249" s="2">
        <f>VLOOKUP(C68249,Подписчики!$A:$C,3,0)</f>
        <v>44329.131885719376</v>
      </c>
      <c r="F68249" t="str">
        <f>VLOOKUP(C68249,Подписчики!$A:$B,2,0)</f>
        <v>UTC+1</v>
      </c>
    </row>
    <row r="68250" spans="1:6" x14ac:dyDescent="0.25">
      <c r="A68250">
        <v>158170</v>
      </c>
      <c r="B68250" s="2">
        <v>44357.785381877024</v>
      </c>
      <c r="C68250">
        <v>296344</v>
      </c>
      <c r="D68250">
        <v>19124</v>
      </c>
      <c r="E68250" s="2">
        <f>VLOOKUP(C68250,Подписчики!$A:$C,3,0)</f>
        <v>44329.131885719376</v>
      </c>
      <c r="F68250" t="str">
        <f>VLOOKUP(C68250,Подписчики!$A:$B,2,0)</f>
        <v>UTC+1</v>
      </c>
    </row>
    <row r="68251" spans="1:6" x14ac:dyDescent="0.25">
      <c r="A68251">
        <v>192231</v>
      </c>
      <c r="B68251" s="2">
        <v>44366.871142394826</v>
      </c>
      <c r="C68251">
        <v>296344</v>
      </c>
      <c r="D68251">
        <v>324211</v>
      </c>
      <c r="E68251" s="2">
        <f>VLOOKUP(C68251,Подписчики!$A:$C,3,0)</f>
        <v>44329.131885719376</v>
      </c>
      <c r="F68251" t="str">
        <f>VLOOKUP(C68251,Подписчики!$A:$B,2,0)</f>
        <v>UTC+1</v>
      </c>
    </row>
    <row r="68252" spans="1:6" x14ac:dyDescent="0.25">
      <c r="A68252">
        <v>194857</v>
      </c>
      <c r="B68252" s="2">
        <v>44367.621951456313</v>
      </c>
      <c r="C68252">
        <v>296344</v>
      </c>
      <c r="D68252">
        <v>266293</v>
      </c>
      <c r="E68252" s="2">
        <f>VLOOKUP(C68252,Подписчики!$A:$C,3,0)</f>
        <v>44329.131885719376</v>
      </c>
      <c r="F68252" t="str">
        <f>VLOOKUP(C68252,Подписчики!$A:$B,2,0)</f>
        <v>UTC+1</v>
      </c>
    </row>
    <row r="68253" spans="1:6" x14ac:dyDescent="0.25">
      <c r="A68253">
        <v>196776</v>
      </c>
      <c r="B68253" s="2">
        <v>44367.89865048544</v>
      </c>
      <c r="C68253">
        <v>296344</v>
      </c>
      <c r="D68253">
        <v>419338</v>
      </c>
      <c r="E68253" s="2">
        <f>VLOOKUP(C68253,Подписчики!$A:$C,3,0)</f>
        <v>44329.131885719376</v>
      </c>
      <c r="F68253" t="str">
        <f>VLOOKUP(C68253,Подписчики!$A:$B,2,0)</f>
        <v>UTC+1</v>
      </c>
    </row>
    <row r="68254" spans="1:6" x14ac:dyDescent="0.25">
      <c r="A68254">
        <v>284286</v>
      </c>
      <c r="B68254" s="2">
        <v>44393.829071197411</v>
      </c>
      <c r="C68254">
        <v>296344</v>
      </c>
      <c r="D68254">
        <v>4199</v>
      </c>
      <c r="E68254" s="2">
        <f>VLOOKUP(C68254,Подписчики!$A:$C,3,0)</f>
        <v>44329.131885719376</v>
      </c>
      <c r="F68254" t="str">
        <f>VLOOKUP(C68254,Подписчики!$A:$B,2,0)</f>
        <v>UTC+1</v>
      </c>
    </row>
    <row r="68255" spans="1:6" x14ac:dyDescent="0.25">
      <c r="A68255">
        <v>298781</v>
      </c>
      <c r="B68255" s="2">
        <v>44397.995737864083</v>
      </c>
      <c r="C68255">
        <v>296344</v>
      </c>
      <c r="D68255">
        <v>458519</v>
      </c>
      <c r="E68255" s="2">
        <f>VLOOKUP(C68255,Подписчики!$A:$C,3,0)</f>
        <v>44329.131885719376</v>
      </c>
      <c r="F68255" t="str">
        <f>VLOOKUP(C68255,Подписчики!$A:$B,2,0)</f>
        <v>UTC+1</v>
      </c>
    </row>
    <row r="68256" spans="1:6" x14ac:dyDescent="0.25">
      <c r="A68256">
        <v>407997</v>
      </c>
      <c r="B68256" s="2">
        <v>44430.320474868007</v>
      </c>
      <c r="C68256">
        <v>296344</v>
      </c>
      <c r="D68256">
        <v>320264</v>
      </c>
      <c r="E68256" s="2">
        <f>VLOOKUP(C68256,Подписчики!$A:$C,3,0)</f>
        <v>44329.131885719376</v>
      </c>
      <c r="F68256" t="str">
        <f>VLOOKUP(C68256,Подписчики!$A:$B,2,0)</f>
        <v>UTC+1</v>
      </c>
    </row>
    <row r="68257" spans="1:6" x14ac:dyDescent="0.25">
      <c r="A68257">
        <v>414390</v>
      </c>
      <c r="B68257" s="2">
        <v>44432.557333333338</v>
      </c>
      <c r="C68257">
        <v>296344</v>
      </c>
      <c r="D68257">
        <v>392434</v>
      </c>
      <c r="E68257" s="2">
        <f>VLOOKUP(C68257,Подписчики!$A:$C,3,0)</f>
        <v>44329.131885719376</v>
      </c>
      <c r="F68257" t="str">
        <f>VLOOKUP(C68257,Подписчики!$A:$B,2,0)</f>
        <v>UTC+1</v>
      </c>
    </row>
    <row r="68258" spans="1:6" x14ac:dyDescent="0.25">
      <c r="A68258">
        <v>419686</v>
      </c>
      <c r="B68258" s="2">
        <v>44434.707711974115</v>
      </c>
      <c r="C68258">
        <v>296344</v>
      </c>
      <c r="D68258">
        <v>10953</v>
      </c>
      <c r="E68258" s="2">
        <f>VLOOKUP(C68258,Подписчики!$A:$C,3,0)</f>
        <v>44329.131885719376</v>
      </c>
      <c r="F68258" t="str">
        <f>VLOOKUP(C68258,Подписчики!$A:$B,2,0)</f>
        <v>UTC+1</v>
      </c>
    </row>
    <row r="68259" spans="1:6" x14ac:dyDescent="0.25">
      <c r="A68259">
        <v>69944</v>
      </c>
      <c r="B68259" s="2">
        <v>44330.617906148866</v>
      </c>
      <c r="C68259">
        <v>28876</v>
      </c>
      <c r="D68259">
        <v>273920</v>
      </c>
      <c r="E68259" s="2">
        <f>VLOOKUP(C68259,Подписчики!$A:$C,3,0)</f>
        <v>44329.138989707979</v>
      </c>
      <c r="F68259" t="str">
        <f>VLOOKUP(C68259,Подписчики!$A:$B,2,0)</f>
        <v>UTC+3</v>
      </c>
    </row>
    <row r="68260" spans="1:6" x14ac:dyDescent="0.25">
      <c r="A68260">
        <v>77620</v>
      </c>
      <c r="B68260" s="2">
        <v>44332.64397106845</v>
      </c>
      <c r="C68260">
        <v>28876</v>
      </c>
      <c r="D68260">
        <v>227775</v>
      </c>
      <c r="E68260" s="2">
        <f>VLOOKUP(C68260,Подписчики!$A:$C,3,0)</f>
        <v>44329.138989707979</v>
      </c>
      <c r="F68260" t="str">
        <f>VLOOKUP(C68260,Подписчики!$A:$B,2,0)</f>
        <v>UTC+3</v>
      </c>
    </row>
    <row r="68261" spans="1:6" x14ac:dyDescent="0.25">
      <c r="A68261">
        <v>84571</v>
      </c>
      <c r="B68261" s="2">
        <v>44335.656741100327</v>
      </c>
      <c r="C68261">
        <v>28876</v>
      </c>
      <c r="D68261">
        <v>250679</v>
      </c>
      <c r="E68261" s="2">
        <f>VLOOKUP(C68261,Подписчики!$A:$C,3,0)</f>
        <v>44329.138989707979</v>
      </c>
      <c r="F68261" t="str">
        <f>VLOOKUP(C68261,Подписчики!$A:$B,2,0)</f>
        <v>UTC+3</v>
      </c>
    </row>
    <row r="68262" spans="1:6" x14ac:dyDescent="0.25">
      <c r="A68262">
        <v>68779</v>
      </c>
      <c r="B68262" s="2">
        <v>44329.927776699034</v>
      </c>
      <c r="C68262">
        <v>2377</v>
      </c>
      <c r="D68262">
        <v>95288</v>
      </c>
      <c r="E68262" s="2">
        <f>VLOOKUP(C68262,Подписчики!$A:$C,3,0)</f>
        <v>44329.159070085472</v>
      </c>
      <c r="F68262" t="str">
        <f>VLOOKUP(C68262,Подписчики!$A:$B,2,0)</f>
        <v>UTC+1</v>
      </c>
    </row>
    <row r="68263" spans="1:6" x14ac:dyDescent="0.25">
      <c r="A68263">
        <v>69782</v>
      </c>
      <c r="B68263" s="2">
        <v>44330.587970873792</v>
      </c>
      <c r="C68263">
        <v>2377</v>
      </c>
      <c r="D68263">
        <v>438324</v>
      </c>
      <c r="E68263" s="2">
        <f>VLOOKUP(C68263,Подписчики!$A:$C,3,0)</f>
        <v>44329.159070085472</v>
      </c>
      <c r="F68263" t="str">
        <f>VLOOKUP(C68263,Подписчики!$A:$B,2,0)</f>
        <v>UTC+1</v>
      </c>
    </row>
    <row r="68264" spans="1:6" x14ac:dyDescent="0.25">
      <c r="A68264">
        <v>76017</v>
      </c>
      <c r="B68264" s="2">
        <v>44331.994293038726</v>
      </c>
      <c r="C68264">
        <v>2377</v>
      </c>
      <c r="D68264">
        <v>112334</v>
      </c>
      <c r="E68264" s="2">
        <f>VLOOKUP(C68264,Подписчики!$A:$C,3,0)</f>
        <v>44329.159070085472</v>
      </c>
      <c r="F68264" t="str">
        <f>VLOOKUP(C68264,Подписчики!$A:$B,2,0)</f>
        <v>UTC+1</v>
      </c>
    </row>
    <row r="68265" spans="1:6" x14ac:dyDescent="0.25">
      <c r="A68265">
        <v>94828</v>
      </c>
      <c r="B68265" s="2">
        <v>44338.706333333335</v>
      </c>
      <c r="C68265">
        <v>2377</v>
      </c>
      <c r="D68265">
        <v>80850</v>
      </c>
      <c r="E68265" s="2">
        <f>VLOOKUP(C68265,Подписчики!$A:$C,3,0)</f>
        <v>44329.159070085472</v>
      </c>
      <c r="F68265" t="str">
        <f>VLOOKUP(C68265,Подписчики!$A:$B,2,0)</f>
        <v>UTC+1</v>
      </c>
    </row>
    <row r="68266" spans="1:6" x14ac:dyDescent="0.25">
      <c r="A68266">
        <v>122804</v>
      </c>
      <c r="B68266" s="2">
        <v>44346.620333333332</v>
      </c>
      <c r="C68266">
        <v>2377</v>
      </c>
      <c r="D68266">
        <v>472755</v>
      </c>
      <c r="E68266" s="2">
        <f>VLOOKUP(C68266,Подписчики!$A:$C,3,0)</f>
        <v>44329.159070085472</v>
      </c>
      <c r="F68266" t="str">
        <f>VLOOKUP(C68266,Подписчики!$A:$B,2,0)</f>
        <v>UTC+1</v>
      </c>
    </row>
    <row r="68267" spans="1:6" x14ac:dyDescent="0.25">
      <c r="A68267">
        <v>155622</v>
      </c>
      <c r="B68267" s="2">
        <v>44356.840398058252</v>
      </c>
      <c r="C68267">
        <v>2377</v>
      </c>
      <c r="D68267">
        <v>153893</v>
      </c>
      <c r="E68267" s="2">
        <f>VLOOKUP(C68267,Подписчики!$A:$C,3,0)</f>
        <v>44329.159070085472</v>
      </c>
      <c r="F68267" t="str">
        <f>VLOOKUP(C68267,Подписчики!$A:$B,2,0)</f>
        <v>UTC+1</v>
      </c>
    </row>
    <row r="68268" spans="1:6" x14ac:dyDescent="0.25">
      <c r="A68268">
        <v>205568</v>
      </c>
      <c r="B68268" s="2">
        <v>44370.803181229778</v>
      </c>
      <c r="C68268">
        <v>2377</v>
      </c>
      <c r="D68268">
        <v>384034</v>
      </c>
      <c r="E68268" s="2">
        <f>VLOOKUP(C68268,Подписчики!$A:$C,3,0)</f>
        <v>44329.159070085472</v>
      </c>
      <c r="F68268" t="str">
        <f>VLOOKUP(C68268,Подписчики!$A:$B,2,0)</f>
        <v>UTC+1</v>
      </c>
    </row>
    <row r="68269" spans="1:6" x14ac:dyDescent="0.25">
      <c r="A68269">
        <v>245034</v>
      </c>
      <c r="B68269" s="2">
        <v>44381.657550161814</v>
      </c>
      <c r="C68269">
        <v>2377</v>
      </c>
      <c r="D68269">
        <v>182984</v>
      </c>
      <c r="E68269" s="2">
        <f>VLOOKUP(C68269,Подписчики!$A:$C,3,0)</f>
        <v>44329.159070085472</v>
      </c>
      <c r="F68269" t="str">
        <f>VLOOKUP(C68269,Подписчики!$A:$B,2,0)</f>
        <v>UTC+1</v>
      </c>
    </row>
    <row r="68270" spans="1:6" x14ac:dyDescent="0.25">
      <c r="A68270">
        <v>256784</v>
      </c>
      <c r="B68270" s="2">
        <v>44385.961757281555</v>
      </c>
      <c r="C68270">
        <v>2377</v>
      </c>
      <c r="D68270">
        <v>300479</v>
      </c>
      <c r="E68270" s="2">
        <f>VLOOKUP(C68270,Подписчики!$A:$C,3,0)</f>
        <v>44329.159070085472</v>
      </c>
      <c r="F68270" t="str">
        <f>VLOOKUP(C68270,Подписчики!$A:$B,2,0)</f>
        <v>UTC+1</v>
      </c>
    </row>
    <row r="68271" spans="1:6" x14ac:dyDescent="0.25">
      <c r="A68271">
        <v>286911</v>
      </c>
      <c r="B68271" s="2">
        <v>44394.53619093851</v>
      </c>
      <c r="C68271">
        <v>2377</v>
      </c>
      <c r="D68271">
        <v>215696</v>
      </c>
      <c r="E68271" s="2">
        <f>VLOOKUP(C68271,Подписчики!$A:$C,3,0)</f>
        <v>44329.159070085472</v>
      </c>
      <c r="F68271" t="str">
        <f>VLOOKUP(C68271,Подписчики!$A:$B,2,0)</f>
        <v>UTC+1</v>
      </c>
    </row>
    <row r="68272" spans="1:6" x14ac:dyDescent="0.25">
      <c r="A68272">
        <v>287805</v>
      </c>
      <c r="B68272" s="2">
        <v>44394.659168284794</v>
      </c>
      <c r="C68272">
        <v>2377</v>
      </c>
      <c r="D68272">
        <v>347008</v>
      </c>
      <c r="E68272" s="2">
        <f>VLOOKUP(C68272,Подписчики!$A:$C,3,0)</f>
        <v>44329.159070085472</v>
      </c>
      <c r="F68272" t="str">
        <f>VLOOKUP(C68272,Подписчики!$A:$B,2,0)</f>
        <v>UTC+1</v>
      </c>
    </row>
    <row r="68273" spans="1:6" x14ac:dyDescent="0.25">
      <c r="A68273">
        <v>315175</v>
      </c>
      <c r="B68273" s="2">
        <v>44402.686333333339</v>
      </c>
      <c r="C68273">
        <v>2377</v>
      </c>
      <c r="D68273">
        <v>48991</v>
      </c>
      <c r="E68273" s="2">
        <f>VLOOKUP(C68273,Подписчики!$A:$C,3,0)</f>
        <v>44329.159070085472</v>
      </c>
      <c r="F68273" t="str">
        <f>VLOOKUP(C68273,Подписчики!$A:$B,2,0)</f>
        <v>UTC+1</v>
      </c>
    </row>
    <row r="68274" spans="1:6" x14ac:dyDescent="0.25">
      <c r="A68274">
        <v>357078</v>
      </c>
      <c r="B68274" s="2">
        <v>44414.953666666668</v>
      </c>
      <c r="C68274">
        <v>2377</v>
      </c>
      <c r="D68274">
        <v>21760</v>
      </c>
      <c r="E68274" s="2">
        <f>VLOOKUP(C68274,Подписчики!$A:$C,3,0)</f>
        <v>44329.159070085472</v>
      </c>
      <c r="F68274" t="str">
        <f>VLOOKUP(C68274,Подписчики!$A:$B,2,0)</f>
        <v>UTC+1</v>
      </c>
    </row>
    <row r="68275" spans="1:6" x14ac:dyDescent="0.25">
      <c r="A68275">
        <v>409474</v>
      </c>
      <c r="B68275" s="2">
        <v>44430.704475728155</v>
      </c>
      <c r="C68275">
        <v>2377</v>
      </c>
      <c r="D68275">
        <v>297506</v>
      </c>
      <c r="E68275" s="2">
        <f>VLOOKUP(C68275,Подписчики!$A:$C,3,0)</f>
        <v>44329.159070085472</v>
      </c>
      <c r="F68275" t="str">
        <f>VLOOKUP(C68275,Подписчики!$A:$B,2,0)</f>
        <v>UTC+1</v>
      </c>
    </row>
    <row r="68276" spans="1:6" x14ac:dyDescent="0.25">
      <c r="A68276">
        <v>414780</v>
      </c>
      <c r="B68276" s="2">
        <v>44432.647841423954</v>
      </c>
      <c r="C68276">
        <v>2377</v>
      </c>
      <c r="D68276">
        <v>394819</v>
      </c>
      <c r="E68276" s="2">
        <f>VLOOKUP(C68276,Подписчики!$A:$C,3,0)</f>
        <v>44329.159070085472</v>
      </c>
      <c r="F68276" t="str">
        <f>VLOOKUP(C68276,Подписчики!$A:$B,2,0)</f>
        <v>UTC+1</v>
      </c>
    </row>
    <row r="68277" spans="1:6" x14ac:dyDescent="0.25">
      <c r="A68277">
        <v>70057</v>
      </c>
      <c r="B68277" s="2">
        <v>44330.630851132686</v>
      </c>
      <c r="C68277">
        <v>113314</v>
      </c>
      <c r="D68277">
        <v>404226</v>
      </c>
      <c r="E68277" s="2">
        <f>VLOOKUP(C68277,Подписчики!$A:$C,3,0)</f>
        <v>44329.179041096868</v>
      </c>
      <c r="F68277" t="str">
        <f>VLOOKUP(C68277,Подписчики!$A:$B,2,0)</f>
        <v>UTC+7</v>
      </c>
    </row>
    <row r="68278" spans="1:6" x14ac:dyDescent="0.25">
      <c r="A68278">
        <v>79429</v>
      </c>
      <c r="B68278" s="2">
        <v>44332.997863704339</v>
      </c>
      <c r="C68278">
        <v>113314</v>
      </c>
      <c r="D68278">
        <v>362672</v>
      </c>
      <c r="E68278" s="2">
        <f>VLOOKUP(C68278,Подписчики!$A:$C,3,0)</f>
        <v>44329.179041096868</v>
      </c>
      <c r="F68278" t="str">
        <f>VLOOKUP(C68278,Подписчики!$A:$B,2,0)</f>
        <v>UTC+7</v>
      </c>
    </row>
    <row r="68279" spans="1:6" x14ac:dyDescent="0.25">
      <c r="A68279">
        <v>88407</v>
      </c>
      <c r="B68279" s="2">
        <v>44337.250592233009</v>
      </c>
      <c r="C68279">
        <v>113314</v>
      </c>
      <c r="D68279">
        <v>326368</v>
      </c>
      <c r="E68279" s="2">
        <f>VLOOKUP(C68279,Подписчики!$A:$C,3,0)</f>
        <v>44329.179041096868</v>
      </c>
      <c r="F68279" t="str">
        <f>VLOOKUP(C68279,Подписчики!$A:$B,2,0)</f>
        <v>UTC+7</v>
      </c>
    </row>
    <row r="68280" spans="1:6" x14ac:dyDescent="0.25">
      <c r="A68280">
        <v>97496</v>
      </c>
      <c r="B68280" s="2">
        <v>44339.457711974115</v>
      </c>
      <c r="C68280">
        <v>113314</v>
      </c>
      <c r="D68280">
        <v>446536</v>
      </c>
      <c r="E68280" s="2">
        <f>VLOOKUP(C68280,Подписчики!$A:$C,3,0)</f>
        <v>44329.179041096868</v>
      </c>
      <c r="F68280" t="str">
        <f>VLOOKUP(C68280,Подписчики!$A:$B,2,0)</f>
        <v>UTC+7</v>
      </c>
    </row>
    <row r="68281" spans="1:6" x14ac:dyDescent="0.25">
      <c r="A68281">
        <v>169913</v>
      </c>
      <c r="B68281" s="2">
        <v>44360.499783171523</v>
      </c>
      <c r="C68281">
        <v>113314</v>
      </c>
      <c r="D68281">
        <v>153893</v>
      </c>
      <c r="E68281" s="2">
        <f>VLOOKUP(C68281,Подписчики!$A:$C,3,0)</f>
        <v>44329.179041096868</v>
      </c>
      <c r="F68281" t="str">
        <f>VLOOKUP(C68281,Подписчики!$A:$B,2,0)</f>
        <v>UTC+7</v>
      </c>
    </row>
    <row r="68282" spans="1:6" x14ac:dyDescent="0.25">
      <c r="A68282">
        <v>69331</v>
      </c>
      <c r="B68282" s="2">
        <v>44330.416333333334</v>
      </c>
      <c r="C68282">
        <v>334108</v>
      </c>
      <c r="D68282">
        <v>347008</v>
      </c>
      <c r="E68282" s="2">
        <f>VLOOKUP(C68282,Подписчики!$A:$C,3,0)</f>
        <v>44329.182184864672</v>
      </c>
      <c r="F68282" t="str">
        <f>VLOOKUP(C68282,Подписчики!$A:$B,2,0)</f>
        <v>UTC+1</v>
      </c>
    </row>
    <row r="68283" spans="1:6" x14ac:dyDescent="0.25">
      <c r="A68283">
        <v>94094</v>
      </c>
      <c r="B68283" s="2">
        <v>44338.583116504858</v>
      </c>
      <c r="C68283">
        <v>334108</v>
      </c>
      <c r="D68283">
        <v>250679</v>
      </c>
      <c r="E68283" s="2">
        <f>VLOOKUP(C68283,Подписчики!$A:$C,3,0)</f>
        <v>44329.182184864672</v>
      </c>
      <c r="F68283" t="str">
        <f>VLOOKUP(C68283,Подписчики!$A:$B,2,0)</f>
        <v>UTC+1</v>
      </c>
    </row>
    <row r="68284" spans="1:6" x14ac:dyDescent="0.25">
      <c r="A68284">
        <v>112625</v>
      </c>
      <c r="B68284" s="2">
        <v>44344.64136893204</v>
      </c>
      <c r="C68284">
        <v>334108</v>
      </c>
      <c r="D68284">
        <v>158978</v>
      </c>
      <c r="E68284" s="2">
        <f>VLOOKUP(C68284,Подписчики!$A:$C,3,0)</f>
        <v>44329.182184864672</v>
      </c>
      <c r="F68284" t="str">
        <f>VLOOKUP(C68284,Подписчики!$A:$B,2,0)</f>
        <v>UTC+1</v>
      </c>
    </row>
    <row r="68285" spans="1:6" x14ac:dyDescent="0.25">
      <c r="A68285">
        <v>124376</v>
      </c>
      <c r="B68285" s="2">
        <v>44346.816126213598</v>
      </c>
      <c r="C68285">
        <v>334108</v>
      </c>
      <c r="D68285">
        <v>266896</v>
      </c>
      <c r="E68285" s="2">
        <f>VLOOKUP(C68285,Подписчики!$A:$C,3,0)</f>
        <v>44329.182184864672</v>
      </c>
      <c r="F68285" t="str">
        <f>VLOOKUP(C68285,Подписчики!$A:$B,2,0)</f>
        <v>UTC+1</v>
      </c>
    </row>
    <row r="68286" spans="1:6" x14ac:dyDescent="0.25">
      <c r="A68286">
        <v>143753</v>
      </c>
      <c r="B68286" s="2">
        <v>44352.942339805828</v>
      </c>
      <c r="C68286">
        <v>334108</v>
      </c>
      <c r="D68286">
        <v>273920</v>
      </c>
      <c r="E68286" s="2">
        <f>VLOOKUP(C68286,Подписчики!$A:$C,3,0)</f>
        <v>44329.182184864672</v>
      </c>
      <c r="F68286" t="str">
        <f>VLOOKUP(C68286,Подписчики!$A:$B,2,0)</f>
        <v>UTC+1</v>
      </c>
    </row>
    <row r="68287" spans="1:6" x14ac:dyDescent="0.25">
      <c r="A68287">
        <v>69923</v>
      </c>
      <c r="B68287" s="2">
        <v>44330.615074433663</v>
      </c>
      <c r="C68287">
        <v>168535</v>
      </c>
      <c r="D68287">
        <v>411922</v>
      </c>
      <c r="E68287" s="2">
        <f>VLOOKUP(C68287,Подписчики!$A:$C,3,0)</f>
        <v>44329.206354059825</v>
      </c>
      <c r="F68287" t="str">
        <f>VLOOKUP(C68287,Подписчики!$A:$B,2,0)</f>
        <v>UTC+4</v>
      </c>
    </row>
    <row r="68288" spans="1:6" x14ac:dyDescent="0.25">
      <c r="A68288">
        <v>71915</v>
      </c>
      <c r="B68288" s="2">
        <v>44330.903333333335</v>
      </c>
      <c r="C68288">
        <v>168535</v>
      </c>
      <c r="D68288">
        <v>158978</v>
      </c>
      <c r="E68288" s="2">
        <f>VLOOKUP(C68288,Подписчики!$A:$C,3,0)</f>
        <v>44329.206354059825</v>
      </c>
      <c r="F68288" t="str">
        <f>VLOOKUP(C68288,Подписчики!$A:$B,2,0)</f>
        <v>UTC+4</v>
      </c>
    </row>
    <row r="68289" spans="1:6" x14ac:dyDescent="0.25">
      <c r="A68289">
        <v>72601</v>
      </c>
      <c r="B68289" s="2">
        <v>44331.157872249518</v>
      </c>
      <c r="C68289">
        <v>168535</v>
      </c>
      <c r="D68289">
        <v>419184</v>
      </c>
      <c r="E68289" s="2">
        <f>VLOOKUP(C68289,Подписчики!$A:$C,3,0)</f>
        <v>44329.206354059825</v>
      </c>
      <c r="F68289" t="str">
        <f>VLOOKUP(C68289,Подписчики!$A:$B,2,0)</f>
        <v>UTC+4</v>
      </c>
    </row>
    <row r="68290" spans="1:6" x14ac:dyDescent="0.25">
      <c r="A68290">
        <v>106540</v>
      </c>
      <c r="B68290" s="2">
        <v>44342.64420064725</v>
      </c>
      <c r="C68290">
        <v>168535</v>
      </c>
      <c r="D68290">
        <v>463334</v>
      </c>
      <c r="E68290" s="2">
        <f>VLOOKUP(C68290,Подписчики!$A:$C,3,0)</f>
        <v>44329.206354059825</v>
      </c>
      <c r="F68290" t="str">
        <f>VLOOKUP(C68290,Подписчики!$A:$B,2,0)</f>
        <v>UTC+4</v>
      </c>
    </row>
    <row r="68291" spans="1:6" x14ac:dyDescent="0.25">
      <c r="A68291">
        <v>139500</v>
      </c>
      <c r="B68291" s="2">
        <v>44351.923333333332</v>
      </c>
      <c r="C68291">
        <v>168535</v>
      </c>
      <c r="D68291">
        <v>230507</v>
      </c>
      <c r="E68291" s="2">
        <f>VLOOKUP(C68291,Подписчики!$A:$C,3,0)</f>
        <v>44329.206354059825</v>
      </c>
      <c r="F68291" t="str">
        <f>VLOOKUP(C68291,Подписчики!$A:$B,2,0)</f>
        <v>UTC+4</v>
      </c>
    </row>
    <row r="68292" spans="1:6" x14ac:dyDescent="0.25">
      <c r="A68292">
        <v>145493</v>
      </c>
      <c r="B68292" s="2">
        <v>44353.550349514568</v>
      </c>
      <c r="C68292">
        <v>168535</v>
      </c>
      <c r="D68292">
        <v>250679</v>
      </c>
      <c r="E68292" s="2">
        <f>VLOOKUP(C68292,Подписчики!$A:$C,3,0)</f>
        <v>44329.206354059825</v>
      </c>
      <c r="F68292" t="str">
        <f>VLOOKUP(C68292,Подписчики!$A:$B,2,0)</f>
        <v>UTC+4</v>
      </c>
    </row>
    <row r="68293" spans="1:6" x14ac:dyDescent="0.25">
      <c r="A68293">
        <v>158463</v>
      </c>
      <c r="B68293" s="2">
        <v>44357.833521035602</v>
      </c>
      <c r="C68293">
        <v>168535</v>
      </c>
      <c r="D68293">
        <v>145779</v>
      </c>
      <c r="E68293" s="2">
        <f>VLOOKUP(C68293,Подписчики!$A:$C,3,0)</f>
        <v>44329.206354059825</v>
      </c>
      <c r="F68293" t="str">
        <f>VLOOKUP(C68293,Подписчики!$A:$B,2,0)</f>
        <v>UTC+4</v>
      </c>
    </row>
    <row r="68294" spans="1:6" x14ac:dyDescent="0.25">
      <c r="A68294">
        <v>214646</v>
      </c>
      <c r="B68294" s="2">
        <v>44373.466207119745</v>
      </c>
      <c r="C68294">
        <v>168535</v>
      </c>
      <c r="D68294">
        <v>272451</v>
      </c>
      <c r="E68294" s="2">
        <f>VLOOKUP(C68294,Подписчики!$A:$C,3,0)</f>
        <v>44329.206354059825</v>
      </c>
      <c r="F68294" t="str">
        <f>VLOOKUP(C68294,Подписчики!$A:$B,2,0)</f>
        <v>UTC+4</v>
      </c>
    </row>
    <row r="68295" spans="1:6" x14ac:dyDescent="0.25">
      <c r="A68295">
        <v>67948</v>
      </c>
      <c r="B68295" s="2">
        <v>44329.730365695796</v>
      </c>
      <c r="C68295">
        <v>335878</v>
      </c>
      <c r="D68295">
        <v>439981</v>
      </c>
      <c r="E68295" s="2">
        <f>VLOOKUP(C68295,Подписчики!$A:$C,3,0)</f>
        <v>44329.209331908831</v>
      </c>
      <c r="F68295" t="str">
        <f>VLOOKUP(C68295,Подписчики!$A:$B,2,0)</f>
        <v>UTC+1</v>
      </c>
    </row>
    <row r="68296" spans="1:6" x14ac:dyDescent="0.25">
      <c r="A68296">
        <v>68852</v>
      </c>
      <c r="B68296" s="2">
        <v>44329.966611650489</v>
      </c>
      <c r="C68296">
        <v>51861</v>
      </c>
      <c r="D68296">
        <v>411922</v>
      </c>
      <c r="E68296" s="2">
        <f>VLOOKUP(C68296,Подписчики!$A:$C,3,0)</f>
        <v>44329.263501103997</v>
      </c>
      <c r="F68296" t="str">
        <f>VLOOKUP(C68296,Подписчики!$A:$B,2,0)</f>
        <v>UTC+1</v>
      </c>
    </row>
    <row r="68297" spans="1:6" x14ac:dyDescent="0.25">
      <c r="A68297">
        <v>81219</v>
      </c>
      <c r="B68297" s="2">
        <v>44333.877614886733</v>
      </c>
      <c r="C68297">
        <v>51861</v>
      </c>
      <c r="D68297">
        <v>351192</v>
      </c>
      <c r="E68297" s="2">
        <f>VLOOKUP(C68297,Подписчики!$A:$C,3,0)</f>
        <v>44329.263501103997</v>
      </c>
      <c r="F68297" t="str">
        <f>VLOOKUP(C68297,Подписчики!$A:$B,2,0)</f>
        <v>UTC+1</v>
      </c>
    </row>
    <row r="68298" spans="1:6" x14ac:dyDescent="0.25">
      <c r="A68298">
        <v>103771</v>
      </c>
      <c r="B68298" s="2">
        <v>44341.511919093857</v>
      </c>
      <c r="C68298">
        <v>51861</v>
      </c>
      <c r="D68298">
        <v>349368</v>
      </c>
      <c r="E68298" s="2">
        <f>VLOOKUP(C68298,Подписчики!$A:$C,3,0)</f>
        <v>44329.263501103997</v>
      </c>
      <c r="F68298" t="str">
        <f>VLOOKUP(C68298,Подписчики!$A:$B,2,0)</f>
        <v>UTC+1</v>
      </c>
    </row>
    <row r="68299" spans="1:6" x14ac:dyDescent="0.25">
      <c r="A68299">
        <v>120043</v>
      </c>
      <c r="B68299" s="2">
        <v>44345.859815533986</v>
      </c>
      <c r="C68299">
        <v>51861</v>
      </c>
      <c r="D68299">
        <v>439981</v>
      </c>
      <c r="E68299" s="2">
        <f>VLOOKUP(C68299,Подписчики!$A:$C,3,0)</f>
        <v>44329.263501103997</v>
      </c>
      <c r="F68299" t="str">
        <f>VLOOKUP(C68299,Подписчики!$A:$B,2,0)</f>
        <v>UTC+1</v>
      </c>
    </row>
    <row r="68300" spans="1:6" x14ac:dyDescent="0.25">
      <c r="A68300">
        <v>129288</v>
      </c>
      <c r="B68300" s="2">
        <v>44348.660786407767</v>
      </c>
      <c r="C68300">
        <v>51861</v>
      </c>
      <c r="D68300">
        <v>180017</v>
      </c>
      <c r="E68300" s="2">
        <f>VLOOKUP(C68300,Подписчики!$A:$C,3,0)</f>
        <v>44329.263501103997</v>
      </c>
      <c r="F68300" t="str">
        <f>VLOOKUP(C68300,Подписчики!$A:$B,2,0)</f>
        <v>UTC+1</v>
      </c>
    </row>
    <row r="68301" spans="1:6" x14ac:dyDescent="0.25">
      <c r="A68301">
        <v>134478</v>
      </c>
      <c r="B68301" s="2">
        <v>44350.693148867314</v>
      </c>
      <c r="C68301">
        <v>51861</v>
      </c>
      <c r="D68301">
        <v>241927</v>
      </c>
      <c r="E68301" s="2">
        <f>VLOOKUP(C68301,Подписчики!$A:$C,3,0)</f>
        <v>44329.263501103997</v>
      </c>
      <c r="F68301" t="str">
        <f>VLOOKUP(C68301,Подписчики!$A:$B,2,0)</f>
        <v>UTC+1</v>
      </c>
    </row>
    <row r="68302" spans="1:6" x14ac:dyDescent="0.25">
      <c r="A68302">
        <v>137727</v>
      </c>
      <c r="B68302" s="2">
        <v>44351.696385113268</v>
      </c>
      <c r="C68302">
        <v>51861</v>
      </c>
      <c r="D68302">
        <v>389877</v>
      </c>
      <c r="E68302" s="2">
        <f>VLOOKUP(C68302,Подписчики!$A:$C,3,0)</f>
        <v>44329.263501103997</v>
      </c>
      <c r="F68302" t="str">
        <f>VLOOKUP(C68302,Подписчики!$A:$B,2,0)</f>
        <v>UTC+1</v>
      </c>
    </row>
    <row r="68303" spans="1:6" x14ac:dyDescent="0.25">
      <c r="A68303">
        <v>173500</v>
      </c>
      <c r="B68303" s="2">
        <v>44361.586352750812</v>
      </c>
      <c r="C68303">
        <v>51861</v>
      </c>
      <c r="D68303">
        <v>43842</v>
      </c>
      <c r="E68303" s="2">
        <f>VLOOKUP(C68303,Подписчики!$A:$C,3,0)</f>
        <v>44329.263501103997</v>
      </c>
      <c r="F68303" t="str">
        <f>VLOOKUP(C68303,Подписчики!$A:$B,2,0)</f>
        <v>UTC+1</v>
      </c>
    </row>
    <row r="68304" spans="1:6" x14ac:dyDescent="0.25">
      <c r="A68304">
        <v>196176</v>
      </c>
      <c r="B68304" s="2">
        <v>44367.803430280466</v>
      </c>
      <c r="C68304">
        <v>51861</v>
      </c>
      <c r="D68304">
        <v>389985</v>
      </c>
      <c r="E68304" s="2">
        <f>VLOOKUP(C68304,Подписчики!$A:$C,3,0)</f>
        <v>44329.263501103997</v>
      </c>
      <c r="F68304" t="str">
        <f>VLOOKUP(C68304,Подписчики!$A:$B,2,0)</f>
        <v>UTC+1</v>
      </c>
    </row>
    <row r="68305" spans="1:6" x14ac:dyDescent="0.25">
      <c r="A68305">
        <v>224517</v>
      </c>
      <c r="B68305" s="2">
        <v>44375.75787378641</v>
      </c>
      <c r="C68305">
        <v>51861</v>
      </c>
      <c r="D68305">
        <v>143024</v>
      </c>
      <c r="E68305" s="2">
        <f>VLOOKUP(C68305,Подписчики!$A:$C,3,0)</f>
        <v>44329.263501103997</v>
      </c>
      <c r="F68305" t="str">
        <f>VLOOKUP(C68305,Подписчики!$A:$B,2,0)</f>
        <v>UTC+1</v>
      </c>
    </row>
    <row r="68306" spans="1:6" x14ac:dyDescent="0.25">
      <c r="A68306">
        <v>254544</v>
      </c>
      <c r="B68306" s="2">
        <v>44384.992501618122</v>
      </c>
      <c r="C68306">
        <v>51861</v>
      </c>
      <c r="D68306">
        <v>208672</v>
      </c>
      <c r="E68306" s="2">
        <f>VLOOKUP(C68306,Подписчики!$A:$C,3,0)</f>
        <v>44329.263501103997</v>
      </c>
      <c r="F68306" t="str">
        <f>VLOOKUP(C68306,Подписчики!$A:$B,2,0)</f>
        <v>UTC+1</v>
      </c>
    </row>
    <row r="68307" spans="1:6" x14ac:dyDescent="0.25">
      <c r="A68307">
        <v>260956</v>
      </c>
      <c r="B68307" s="2">
        <v>44387.00382847897</v>
      </c>
      <c r="C68307">
        <v>51861</v>
      </c>
      <c r="D68307">
        <v>55558</v>
      </c>
      <c r="E68307" s="2">
        <f>VLOOKUP(C68307,Подписчики!$A:$C,3,0)</f>
        <v>44329.263501103997</v>
      </c>
      <c r="F68307" t="str">
        <f>VLOOKUP(C68307,Подписчики!$A:$B,2,0)</f>
        <v>UTC+1</v>
      </c>
    </row>
    <row r="68308" spans="1:6" x14ac:dyDescent="0.25">
      <c r="A68308">
        <v>377485</v>
      </c>
      <c r="B68308" s="2">
        <v>44421.129333333338</v>
      </c>
      <c r="C68308">
        <v>51861</v>
      </c>
      <c r="D68308">
        <v>21760</v>
      </c>
      <c r="E68308" s="2">
        <f>VLOOKUP(C68308,Подписчики!$A:$C,3,0)</f>
        <v>44329.263501103997</v>
      </c>
      <c r="F68308" t="str">
        <f>VLOOKUP(C68308,Подписчики!$A:$B,2,0)</f>
        <v>UTC+1</v>
      </c>
    </row>
    <row r="68309" spans="1:6" x14ac:dyDescent="0.25">
      <c r="A68309">
        <v>68041</v>
      </c>
      <c r="B68309" s="2">
        <v>44329.748974110029</v>
      </c>
      <c r="C68309">
        <v>297071</v>
      </c>
      <c r="D68309">
        <v>135929</v>
      </c>
      <c r="E68309" s="2">
        <f>VLOOKUP(C68309,Подписчики!$A:$C,3,0)</f>
        <v>44329.281531445871</v>
      </c>
      <c r="F68309" t="str">
        <f>VLOOKUP(C68309,Подписчики!$A:$B,2,0)</f>
        <v>UTC+3</v>
      </c>
    </row>
    <row r="68310" spans="1:6" x14ac:dyDescent="0.25">
      <c r="A68310">
        <v>83233</v>
      </c>
      <c r="B68310" s="2">
        <v>44334.825025889964</v>
      </c>
      <c r="C68310">
        <v>297071</v>
      </c>
      <c r="D68310">
        <v>351192</v>
      </c>
      <c r="E68310" s="2">
        <f>VLOOKUP(C68310,Подписчики!$A:$C,3,0)</f>
        <v>44329.281531445871</v>
      </c>
      <c r="F68310" t="str">
        <f>VLOOKUP(C68310,Подписчики!$A:$B,2,0)</f>
        <v>UTC+3</v>
      </c>
    </row>
    <row r="68311" spans="1:6" x14ac:dyDescent="0.25">
      <c r="A68311">
        <v>72987</v>
      </c>
      <c r="B68311" s="2">
        <v>44331.382366405225</v>
      </c>
      <c r="C68311">
        <v>164680</v>
      </c>
      <c r="D68311">
        <v>345550</v>
      </c>
      <c r="E68311" s="2">
        <f>VLOOKUP(C68311,Подписчики!$A:$C,3,0)</f>
        <v>44329.290138034194</v>
      </c>
      <c r="F68311" t="str">
        <f>VLOOKUP(C68311,Подписчики!$A:$B,2,0)</f>
        <v>UTC+7</v>
      </c>
    </row>
    <row r="68312" spans="1:6" x14ac:dyDescent="0.25">
      <c r="A68312">
        <v>79757</v>
      </c>
      <c r="B68312" s="2">
        <v>44333.307226537218</v>
      </c>
      <c r="C68312">
        <v>164680</v>
      </c>
      <c r="D68312">
        <v>406793</v>
      </c>
      <c r="E68312" s="2">
        <f>VLOOKUP(C68312,Подписчики!$A:$C,3,0)</f>
        <v>44329.290138034194</v>
      </c>
      <c r="F68312" t="str">
        <f>VLOOKUP(C68312,Подписчики!$A:$B,2,0)</f>
        <v>UTC+7</v>
      </c>
    </row>
    <row r="68313" spans="1:6" x14ac:dyDescent="0.25">
      <c r="A68313">
        <v>79999</v>
      </c>
      <c r="B68313" s="2">
        <v>44333.522436893203</v>
      </c>
      <c r="C68313">
        <v>164680</v>
      </c>
      <c r="D68313">
        <v>345726</v>
      </c>
      <c r="E68313" s="2">
        <f>VLOOKUP(C68313,Подписчики!$A:$C,3,0)</f>
        <v>44329.290138034194</v>
      </c>
      <c r="F68313" t="str">
        <f>VLOOKUP(C68313,Подписчики!$A:$B,2,0)</f>
        <v>UTC+7</v>
      </c>
    </row>
    <row r="68314" spans="1:6" x14ac:dyDescent="0.25">
      <c r="A68314">
        <v>96073</v>
      </c>
      <c r="B68314" s="2">
        <v>44338.895504623557</v>
      </c>
      <c r="C68314">
        <v>164680</v>
      </c>
      <c r="D68314">
        <v>424561</v>
      </c>
      <c r="E68314" s="2">
        <f>VLOOKUP(C68314,Подписчики!$A:$C,3,0)</f>
        <v>44329.290138034194</v>
      </c>
      <c r="F68314" t="str">
        <f>VLOOKUP(C68314,Подписчики!$A:$B,2,0)</f>
        <v>UTC+7</v>
      </c>
    </row>
    <row r="68315" spans="1:6" x14ac:dyDescent="0.25">
      <c r="A68315">
        <v>117382</v>
      </c>
      <c r="B68315" s="2">
        <v>44345.561271844665</v>
      </c>
      <c r="C68315">
        <v>164680</v>
      </c>
      <c r="D68315">
        <v>153808</v>
      </c>
      <c r="E68315" s="2">
        <f>VLOOKUP(C68315,Подписчики!$A:$C,3,0)</f>
        <v>44329.290138034194</v>
      </c>
      <c r="F68315" t="str">
        <f>VLOOKUP(C68315,Подписчики!$A:$B,2,0)</f>
        <v>UTC+7</v>
      </c>
    </row>
    <row r="68316" spans="1:6" x14ac:dyDescent="0.25">
      <c r="A68316">
        <v>133621</v>
      </c>
      <c r="B68316" s="2">
        <v>44350.533763754051</v>
      </c>
      <c r="C68316">
        <v>164680</v>
      </c>
      <c r="D68316">
        <v>209551</v>
      </c>
      <c r="E68316" s="2">
        <f>VLOOKUP(C68316,Подписчики!$A:$C,3,0)</f>
        <v>44329.290138034194</v>
      </c>
      <c r="F68316" t="str">
        <f>VLOOKUP(C68316,Подписчики!$A:$B,2,0)</f>
        <v>UTC+7</v>
      </c>
    </row>
    <row r="68317" spans="1:6" x14ac:dyDescent="0.25">
      <c r="A68317">
        <v>144852</v>
      </c>
      <c r="B68317" s="2">
        <v>44353.354152103566</v>
      </c>
      <c r="C68317">
        <v>164680</v>
      </c>
      <c r="D68317">
        <v>351192</v>
      </c>
      <c r="E68317" s="2">
        <f>VLOOKUP(C68317,Подписчики!$A:$C,3,0)</f>
        <v>44329.290138034194</v>
      </c>
      <c r="F68317" t="str">
        <f>VLOOKUP(C68317,Подписчики!$A:$B,2,0)</f>
        <v>UTC+7</v>
      </c>
    </row>
    <row r="68318" spans="1:6" x14ac:dyDescent="0.25">
      <c r="A68318">
        <v>159390</v>
      </c>
      <c r="B68318" s="2">
        <v>44358.232792880262</v>
      </c>
      <c r="C68318">
        <v>164680</v>
      </c>
      <c r="D68318">
        <v>370651</v>
      </c>
      <c r="E68318" s="2">
        <f>VLOOKUP(C68318,Подписчики!$A:$C,3,0)</f>
        <v>44329.290138034194</v>
      </c>
      <c r="F68318" t="str">
        <f>VLOOKUP(C68318,Подписчики!$A:$B,2,0)</f>
        <v>UTC+7</v>
      </c>
    </row>
    <row r="68319" spans="1:6" x14ac:dyDescent="0.25">
      <c r="A68319">
        <v>184849</v>
      </c>
      <c r="B68319" s="2">
        <v>44365.553181229778</v>
      </c>
      <c r="C68319">
        <v>164680</v>
      </c>
      <c r="D68319">
        <v>399559</v>
      </c>
      <c r="E68319" s="2">
        <f>VLOOKUP(C68319,Подписчики!$A:$C,3,0)</f>
        <v>44329.290138034194</v>
      </c>
      <c r="F68319" t="str">
        <f>VLOOKUP(C68319,Подписчики!$A:$B,2,0)</f>
        <v>UTC+7</v>
      </c>
    </row>
    <row r="68320" spans="1:6" x14ac:dyDescent="0.25">
      <c r="A68320">
        <v>201191</v>
      </c>
      <c r="B68320" s="2">
        <v>44369.567744336571</v>
      </c>
      <c r="C68320">
        <v>164680</v>
      </c>
      <c r="D68320">
        <v>466283</v>
      </c>
      <c r="E68320" s="2">
        <f>VLOOKUP(C68320,Подписчики!$A:$C,3,0)</f>
        <v>44329.290138034194</v>
      </c>
      <c r="F68320" t="str">
        <f>VLOOKUP(C68320,Подписчики!$A:$B,2,0)</f>
        <v>UTC+7</v>
      </c>
    </row>
    <row r="68321" spans="1:6" x14ac:dyDescent="0.25">
      <c r="A68321">
        <v>215078</v>
      </c>
      <c r="B68321" s="2">
        <v>44373.548326860844</v>
      </c>
      <c r="C68321">
        <v>164680</v>
      </c>
      <c r="D68321">
        <v>347393</v>
      </c>
      <c r="E68321" s="2">
        <f>VLOOKUP(C68321,Подписчики!$A:$C,3,0)</f>
        <v>44329.290138034194</v>
      </c>
      <c r="F68321" t="str">
        <f>VLOOKUP(C68321,Подписчики!$A:$B,2,0)</f>
        <v>UTC+7</v>
      </c>
    </row>
    <row r="68322" spans="1:6" x14ac:dyDescent="0.25">
      <c r="A68322">
        <v>257940</v>
      </c>
      <c r="B68322" s="2">
        <v>44386.593634304212</v>
      </c>
      <c r="C68322">
        <v>164680</v>
      </c>
      <c r="D68322">
        <v>309553</v>
      </c>
      <c r="E68322" s="2">
        <f>VLOOKUP(C68322,Подписчики!$A:$C,3,0)</f>
        <v>44329.290138034194</v>
      </c>
      <c r="F68322" t="str">
        <f>VLOOKUP(C68322,Подписчики!$A:$B,2,0)</f>
        <v>UTC+7</v>
      </c>
    </row>
    <row r="68323" spans="1:6" x14ac:dyDescent="0.25">
      <c r="A68323">
        <v>273228</v>
      </c>
      <c r="B68323" s="2">
        <v>44390.430203883494</v>
      </c>
      <c r="C68323">
        <v>164680</v>
      </c>
      <c r="D68323">
        <v>30619</v>
      </c>
      <c r="E68323" s="2">
        <f>VLOOKUP(C68323,Подписчики!$A:$C,3,0)</f>
        <v>44329.290138034194</v>
      </c>
      <c r="F68323" t="str">
        <f>VLOOKUP(C68323,Подписчики!$A:$B,2,0)</f>
        <v>UTC+7</v>
      </c>
    </row>
    <row r="68324" spans="1:6" x14ac:dyDescent="0.25">
      <c r="A68324">
        <v>276585</v>
      </c>
      <c r="B68324" s="2">
        <v>44391.595252427185</v>
      </c>
      <c r="C68324">
        <v>164680</v>
      </c>
      <c r="D68324">
        <v>180863</v>
      </c>
      <c r="E68324" s="2">
        <f>VLOOKUP(C68324,Подписчики!$A:$C,3,0)</f>
        <v>44329.290138034194</v>
      </c>
      <c r="F68324" t="str">
        <f>VLOOKUP(C68324,Подписчики!$A:$B,2,0)</f>
        <v>UTC+7</v>
      </c>
    </row>
    <row r="68325" spans="1:6" x14ac:dyDescent="0.25">
      <c r="A68325">
        <v>306177</v>
      </c>
      <c r="B68325" s="2">
        <v>44400.62599676376</v>
      </c>
      <c r="C68325">
        <v>164680</v>
      </c>
      <c r="D68325">
        <v>341333</v>
      </c>
      <c r="E68325" s="2">
        <f>VLOOKUP(C68325,Подписчики!$A:$C,3,0)</f>
        <v>44329.290138034194</v>
      </c>
      <c r="F68325" t="str">
        <f>VLOOKUP(C68325,Подписчики!$A:$B,2,0)</f>
        <v>UTC+7</v>
      </c>
    </row>
    <row r="68326" spans="1:6" x14ac:dyDescent="0.25">
      <c r="A68326">
        <v>340368</v>
      </c>
      <c r="B68326" s="2">
        <v>44409.642177993534</v>
      </c>
      <c r="C68326">
        <v>164680</v>
      </c>
      <c r="D68326">
        <v>157711</v>
      </c>
      <c r="E68326" s="2">
        <f>VLOOKUP(C68326,Подписчики!$A:$C,3,0)</f>
        <v>44329.290138034194</v>
      </c>
      <c r="F68326" t="str">
        <f>VLOOKUP(C68326,Подписчики!$A:$B,2,0)</f>
        <v>UTC+7</v>
      </c>
    </row>
    <row r="68327" spans="1:6" x14ac:dyDescent="0.25">
      <c r="A68327">
        <v>378432</v>
      </c>
      <c r="B68327" s="2">
        <v>44421.621142394826</v>
      </c>
      <c r="C68327">
        <v>164680</v>
      </c>
      <c r="D68327">
        <v>472330</v>
      </c>
      <c r="E68327" s="2">
        <f>VLOOKUP(C68327,Подписчики!$A:$C,3,0)</f>
        <v>44329.290138034194</v>
      </c>
      <c r="F68327" t="str">
        <f>VLOOKUP(C68327,Подписчики!$A:$B,2,0)</f>
        <v>UTC+7</v>
      </c>
    </row>
    <row r="68328" spans="1:6" x14ac:dyDescent="0.25">
      <c r="A68328">
        <v>387250</v>
      </c>
      <c r="B68328" s="2">
        <v>44423.656741100327</v>
      </c>
      <c r="C68328">
        <v>164680</v>
      </c>
      <c r="D68328">
        <v>411922</v>
      </c>
      <c r="E68328" s="2">
        <f>VLOOKUP(C68328,Подписчики!$A:$C,3,0)</f>
        <v>44329.290138034194</v>
      </c>
      <c r="F68328" t="str">
        <f>VLOOKUP(C68328,Подписчики!$A:$B,2,0)</f>
        <v>UTC+7</v>
      </c>
    </row>
    <row r="68329" spans="1:6" x14ac:dyDescent="0.25">
      <c r="A68329">
        <v>418938</v>
      </c>
      <c r="B68329" s="2">
        <v>44434.491692556636</v>
      </c>
      <c r="C68329">
        <v>164680</v>
      </c>
      <c r="D68329">
        <v>411922</v>
      </c>
      <c r="E68329" s="2">
        <f>VLOOKUP(C68329,Подписчики!$A:$C,3,0)</f>
        <v>44329.290138034194</v>
      </c>
      <c r="F68329" t="str">
        <f>VLOOKUP(C68329,Подписчики!$A:$B,2,0)</f>
        <v>UTC+7</v>
      </c>
    </row>
    <row r="68330" spans="1:6" x14ac:dyDescent="0.25">
      <c r="A68330">
        <v>70994</v>
      </c>
      <c r="B68330" s="2">
        <v>44330.755446601943</v>
      </c>
      <c r="C68330">
        <v>272981</v>
      </c>
      <c r="D68330">
        <v>230507</v>
      </c>
      <c r="E68330" s="2">
        <f>VLOOKUP(C68330,Подписчики!$A:$C,3,0)</f>
        <v>44329.306236004275</v>
      </c>
      <c r="F68330" t="str">
        <f>VLOOKUP(C68330,Подписчики!$A:$B,2,0)</f>
        <v>UTC+3</v>
      </c>
    </row>
    <row r="68331" spans="1:6" x14ac:dyDescent="0.25">
      <c r="A68331">
        <v>73029</v>
      </c>
      <c r="B68331" s="2">
        <v>44331.40650654622</v>
      </c>
      <c r="C68331">
        <v>272981</v>
      </c>
      <c r="D68331">
        <v>17150</v>
      </c>
      <c r="E68331" s="2">
        <f>VLOOKUP(C68331,Подписчики!$A:$C,3,0)</f>
        <v>44329.306236004275</v>
      </c>
      <c r="F68331" t="str">
        <f>VLOOKUP(C68331,Подписчики!$A:$B,2,0)</f>
        <v>UTC+3</v>
      </c>
    </row>
    <row r="68332" spans="1:6" x14ac:dyDescent="0.25">
      <c r="A68332">
        <v>97765</v>
      </c>
      <c r="B68332" s="2">
        <v>44339.538618122977</v>
      </c>
      <c r="C68332">
        <v>272981</v>
      </c>
      <c r="D68332">
        <v>397390</v>
      </c>
      <c r="E68332" s="2">
        <f>VLOOKUP(C68332,Подписчики!$A:$C,3,0)</f>
        <v>44329.306236004275</v>
      </c>
      <c r="F68332" t="str">
        <f>VLOOKUP(C68332,Подписчики!$A:$B,2,0)</f>
        <v>UTC+3</v>
      </c>
    </row>
    <row r="68333" spans="1:6" x14ac:dyDescent="0.25">
      <c r="A68333">
        <v>116774</v>
      </c>
      <c r="B68333" s="2">
        <v>44345.445387127293</v>
      </c>
      <c r="C68333">
        <v>272981</v>
      </c>
      <c r="D68333">
        <v>158978</v>
      </c>
      <c r="E68333" s="2">
        <f>VLOOKUP(C68333,Подписчики!$A:$C,3,0)</f>
        <v>44329.306236004275</v>
      </c>
      <c r="F68333" t="str">
        <f>VLOOKUP(C68333,Подписчики!$A:$B,2,0)</f>
        <v>UTC+3</v>
      </c>
    </row>
    <row r="68334" spans="1:6" x14ac:dyDescent="0.25">
      <c r="A68334">
        <v>133751</v>
      </c>
      <c r="B68334" s="2">
        <v>44350.574216828478</v>
      </c>
      <c r="C68334">
        <v>272981</v>
      </c>
      <c r="D68334">
        <v>324991</v>
      </c>
      <c r="E68334" s="2">
        <f>VLOOKUP(C68334,Подписчики!$A:$C,3,0)</f>
        <v>44329.306236004275</v>
      </c>
      <c r="F68334" t="str">
        <f>VLOOKUP(C68334,Подписчики!$A:$B,2,0)</f>
        <v>UTC+3</v>
      </c>
    </row>
    <row r="68335" spans="1:6" x14ac:dyDescent="0.25">
      <c r="A68335">
        <v>142843</v>
      </c>
      <c r="B68335" s="2">
        <v>44352.803308206428</v>
      </c>
      <c r="C68335">
        <v>272981</v>
      </c>
      <c r="D68335">
        <v>153893</v>
      </c>
      <c r="E68335" s="2">
        <f>VLOOKUP(C68335,Подписчики!$A:$C,3,0)</f>
        <v>44329.306236004275</v>
      </c>
      <c r="F68335" t="str">
        <f>VLOOKUP(C68335,Подписчики!$A:$B,2,0)</f>
        <v>UTC+3</v>
      </c>
    </row>
    <row r="68336" spans="1:6" x14ac:dyDescent="0.25">
      <c r="A68336">
        <v>163943</v>
      </c>
      <c r="B68336" s="2">
        <v>44359.241920224616</v>
      </c>
      <c r="C68336">
        <v>272981</v>
      </c>
      <c r="D68336">
        <v>370276</v>
      </c>
      <c r="E68336" s="2">
        <f>VLOOKUP(C68336,Подписчики!$A:$C,3,0)</f>
        <v>44329.306236004275</v>
      </c>
      <c r="F68336" t="str">
        <f>VLOOKUP(C68336,Подписчики!$A:$B,2,0)</f>
        <v>UTC+3</v>
      </c>
    </row>
    <row r="68337" spans="1:6" x14ac:dyDescent="0.25">
      <c r="A68337">
        <v>187250</v>
      </c>
      <c r="B68337" s="2">
        <v>44365.841207119738</v>
      </c>
      <c r="C68337">
        <v>272981</v>
      </c>
      <c r="D68337">
        <v>204394</v>
      </c>
      <c r="E68337" s="2">
        <f>VLOOKUP(C68337,Подписчики!$A:$C,3,0)</f>
        <v>44329.306236004275</v>
      </c>
      <c r="F68337" t="str">
        <f>VLOOKUP(C68337,Подписчики!$A:$B,2,0)</f>
        <v>UTC+3</v>
      </c>
    </row>
    <row r="68338" spans="1:6" x14ac:dyDescent="0.25">
      <c r="A68338">
        <v>272791</v>
      </c>
      <c r="B68338" s="2">
        <v>44389.99</v>
      </c>
      <c r="C68338">
        <v>272981</v>
      </c>
      <c r="D68338">
        <v>467908</v>
      </c>
      <c r="E68338" s="2">
        <f>VLOOKUP(C68338,Подписчики!$A:$C,3,0)</f>
        <v>44329.306236004275</v>
      </c>
      <c r="F68338" t="str">
        <f>VLOOKUP(C68338,Подписчики!$A:$B,2,0)</f>
        <v>UTC+3</v>
      </c>
    </row>
    <row r="68339" spans="1:6" x14ac:dyDescent="0.25">
      <c r="A68339">
        <v>284439</v>
      </c>
      <c r="B68339" s="2">
        <v>44393.849297734625</v>
      </c>
      <c r="C68339">
        <v>272981</v>
      </c>
      <c r="D68339">
        <v>324893</v>
      </c>
      <c r="E68339" s="2">
        <f>VLOOKUP(C68339,Подписчики!$A:$C,3,0)</f>
        <v>44329.306236004275</v>
      </c>
      <c r="F68339" t="str">
        <f>VLOOKUP(C68339,Подписчики!$A:$B,2,0)</f>
        <v>UTC+3</v>
      </c>
    </row>
    <row r="68340" spans="1:6" x14ac:dyDescent="0.25">
      <c r="A68340">
        <v>293680</v>
      </c>
      <c r="B68340" s="2">
        <v>44396.512728155343</v>
      </c>
      <c r="C68340">
        <v>272981</v>
      </c>
      <c r="D68340">
        <v>351192</v>
      </c>
      <c r="E68340" s="2">
        <f>VLOOKUP(C68340,Подписчики!$A:$C,3,0)</f>
        <v>44329.306236004275</v>
      </c>
      <c r="F68340" t="str">
        <f>VLOOKUP(C68340,Подписчики!$A:$B,2,0)</f>
        <v>UTC+3</v>
      </c>
    </row>
    <row r="68341" spans="1:6" x14ac:dyDescent="0.25">
      <c r="A68341">
        <v>328839</v>
      </c>
      <c r="B68341" s="2">
        <v>44407.135999999999</v>
      </c>
      <c r="C68341">
        <v>272981</v>
      </c>
      <c r="D68341">
        <v>411922</v>
      </c>
      <c r="E68341" s="2">
        <f>VLOOKUP(C68341,Подписчики!$A:$C,3,0)</f>
        <v>44329.306236004275</v>
      </c>
      <c r="F68341" t="str">
        <f>VLOOKUP(C68341,Подписчики!$A:$B,2,0)</f>
        <v>UTC+3</v>
      </c>
    </row>
    <row r="68342" spans="1:6" x14ac:dyDescent="0.25">
      <c r="A68342">
        <v>345399</v>
      </c>
      <c r="B68342" s="2">
        <v>44411.49</v>
      </c>
      <c r="C68342">
        <v>272981</v>
      </c>
      <c r="D68342">
        <v>347008</v>
      </c>
      <c r="E68342" s="2">
        <f>VLOOKUP(C68342,Подписчики!$A:$C,3,0)</f>
        <v>44329.306236004275</v>
      </c>
      <c r="F68342" t="str">
        <f>VLOOKUP(C68342,Подписчики!$A:$B,2,0)</f>
        <v>UTC+3</v>
      </c>
    </row>
    <row r="68343" spans="1:6" x14ac:dyDescent="0.25">
      <c r="A68343">
        <v>360278</v>
      </c>
      <c r="B68343" s="2">
        <v>44415.685867313914</v>
      </c>
      <c r="C68343">
        <v>272981</v>
      </c>
      <c r="D68343">
        <v>365747</v>
      </c>
      <c r="E68343" s="2">
        <f>VLOOKUP(C68343,Подписчики!$A:$C,3,0)</f>
        <v>44329.306236004275</v>
      </c>
      <c r="F68343" t="str">
        <f>VLOOKUP(C68343,Подписчики!$A:$B,2,0)</f>
        <v>UTC+3</v>
      </c>
    </row>
    <row r="68344" spans="1:6" x14ac:dyDescent="0.25">
      <c r="A68344">
        <v>389537</v>
      </c>
      <c r="B68344" s="2">
        <v>44424.472999999998</v>
      </c>
      <c r="C68344">
        <v>272981</v>
      </c>
      <c r="D68344">
        <v>293160</v>
      </c>
      <c r="E68344" s="2">
        <f>VLOOKUP(C68344,Подписчики!$A:$C,3,0)</f>
        <v>44329.306236004275</v>
      </c>
      <c r="F68344" t="str">
        <f>VLOOKUP(C68344,Подписчики!$A:$B,2,0)</f>
        <v>UTC+3</v>
      </c>
    </row>
    <row r="68345" spans="1:6" x14ac:dyDescent="0.25">
      <c r="A68345">
        <v>415501</v>
      </c>
      <c r="B68345" s="2">
        <v>44432.902999999998</v>
      </c>
      <c r="C68345">
        <v>272981</v>
      </c>
      <c r="D68345">
        <v>21760</v>
      </c>
      <c r="E68345" s="2">
        <f>VLOOKUP(C68345,Подписчики!$A:$C,3,0)</f>
        <v>44329.306236004275</v>
      </c>
      <c r="F68345" t="str">
        <f>VLOOKUP(C68345,Подписчики!$A:$B,2,0)</f>
        <v>UTC+3</v>
      </c>
    </row>
    <row r="68346" spans="1:6" x14ac:dyDescent="0.25">
      <c r="A68346">
        <v>419222</v>
      </c>
      <c r="B68346" s="2">
        <v>44434.600106796119</v>
      </c>
      <c r="C68346">
        <v>272981</v>
      </c>
      <c r="D68346">
        <v>327968</v>
      </c>
      <c r="E68346" s="2">
        <f>VLOOKUP(C68346,Подписчики!$A:$C,3,0)</f>
        <v>44329.306236004275</v>
      </c>
      <c r="F68346" t="str">
        <f>VLOOKUP(C68346,Подписчики!$A:$B,2,0)</f>
        <v>UTC+3</v>
      </c>
    </row>
    <row r="68347" spans="1:6" x14ac:dyDescent="0.25">
      <c r="A68347">
        <v>68947</v>
      </c>
      <c r="B68347" s="2">
        <v>44330.0260776699</v>
      </c>
      <c r="C68347">
        <v>319469</v>
      </c>
      <c r="D68347">
        <v>455878</v>
      </c>
      <c r="E68347" s="2">
        <f>VLOOKUP(C68347,Подписчики!$A:$C,3,0)</f>
        <v>44329.307268696582</v>
      </c>
      <c r="F68347" t="str">
        <f>VLOOKUP(C68347,Подписчики!$A:$B,2,0)</f>
        <v>UTC+0</v>
      </c>
    </row>
    <row r="68348" spans="1:6" x14ac:dyDescent="0.25">
      <c r="A68348">
        <v>102422</v>
      </c>
      <c r="B68348" s="2">
        <v>44340.788213592234</v>
      </c>
      <c r="C68348">
        <v>319469</v>
      </c>
      <c r="D68348">
        <v>118549</v>
      </c>
      <c r="E68348" s="2">
        <f>VLOOKUP(C68348,Подписчики!$A:$C,3,0)</f>
        <v>44329.307268696582</v>
      </c>
      <c r="F68348" t="str">
        <f>VLOOKUP(C68348,Подписчики!$A:$B,2,0)</f>
        <v>UTC+0</v>
      </c>
    </row>
    <row r="68349" spans="1:6" x14ac:dyDescent="0.25">
      <c r="A68349">
        <v>69552</v>
      </c>
      <c r="B68349" s="2">
        <v>44330.53214563107</v>
      </c>
      <c r="C68349">
        <v>9756</v>
      </c>
      <c r="D68349">
        <v>54565</v>
      </c>
      <c r="E68349" s="2">
        <f>VLOOKUP(C68349,Подписчики!$A:$C,3,0)</f>
        <v>44329.31739504986</v>
      </c>
      <c r="F68349" t="str">
        <f>VLOOKUP(C68349,Подписчики!$A:$B,2,0)</f>
        <v>UTC+7</v>
      </c>
    </row>
    <row r="68350" spans="1:6" x14ac:dyDescent="0.25">
      <c r="A68350">
        <v>88721</v>
      </c>
      <c r="B68350" s="2">
        <v>44337.504637540456</v>
      </c>
      <c r="C68350">
        <v>9756</v>
      </c>
      <c r="D68350">
        <v>351192</v>
      </c>
      <c r="E68350" s="2">
        <f>VLOOKUP(C68350,Подписчики!$A:$C,3,0)</f>
        <v>44329.31739504986</v>
      </c>
      <c r="F68350" t="str">
        <f>VLOOKUP(C68350,Подписчики!$A:$B,2,0)</f>
        <v>UTC+7</v>
      </c>
    </row>
    <row r="68351" spans="1:6" x14ac:dyDescent="0.25">
      <c r="A68351">
        <v>111895</v>
      </c>
      <c r="B68351" s="2">
        <v>44344.535381877024</v>
      </c>
      <c r="C68351">
        <v>9756</v>
      </c>
      <c r="D68351">
        <v>230507</v>
      </c>
      <c r="E68351" s="2">
        <f>VLOOKUP(C68351,Подписчики!$A:$C,3,0)</f>
        <v>44329.31739504986</v>
      </c>
      <c r="F68351" t="str">
        <f>VLOOKUP(C68351,Подписчики!$A:$B,2,0)</f>
        <v>UTC+7</v>
      </c>
    </row>
    <row r="68352" spans="1:6" x14ac:dyDescent="0.25">
      <c r="A68352">
        <v>122402</v>
      </c>
      <c r="B68352" s="2">
        <v>44346.551563106797</v>
      </c>
      <c r="C68352">
        <v>9756</v>
      </c>
      <c r="D68352">
        <v>379466</v>
      </c>
      <c r="E68352" s="2">
        <f>VLOOKUP(C68352,Подписчики!$A:$C,3,0)</f>
        <v>44329.31739504986</v>
      </c>
      <c r="F68352" t="str">
        <f>VLOOKUP(C68352,Подписчики!$A:$B,2,0)</f>
        <v>UTC+7</v>
      </c>
    </row>
    <row r="68353" spans="1:6" x14ac:dyDescent="0.25">
      <c r="A68353">
        <v>128604</v>
      </c>
      <c r="B68353" s="2">
        <v>44348.422113268614</v>
      </c>
      <c r="C68353">
        <v>9756</v>
      </c>
      <c r="D68353">
        <v>182191</v>
      </c>
      <c r="E68353" s="2">
        <f>VLOOKUP(C68353,Подписчики!$A:$C,3,0)</f>
        <v>44329.31739504986</v>
      </c>
      <c r="F68353" t="str">
        <f>VLOOKUP(C68353,Подписчики!$A:$B,2,0)</f>
        <v>UTC+7</v>
      </c>
    </row>
    <row r="68354" spans="1:6" x14ac:dyDescent="0.25">
      <c r="A68354">
        <v>140636</v>
      </c>
      <c r="B68354" s="2">
        <v>44352.345042268134</v>
      </c>
      <c r="C68354">
        <v>9756</v>
      </c>
      <c r="D68354">
        <v>70091</v>
      </c>
      <c r="E68354" s="2">
        <f>VLOOKUP(C68354,Подписчики!$A:$C,3,0)</f>
        <v>44329.31739504986</v>
      </c>
      <c r="F68354" t="str">
        <f>VLOOKUP(C68354,Подписчики!$A:$B,2,0)</f>
        <v>UTC+7</v>
      </c>
    </row>
    <row r="68355" spans="1:6" x14ac:dyDescent="0.25">
      <c r="A68355">
        <v>152048</v>
      </c>
      <c r="B68355" s="2">
        <v>44355.734333333334</v>
      </c>
      <c r="C68355">
        <v>9756</v>
      </c>
      <c r="D68355">
        <v>88863</v>
      </c>
      <c r="E68355" s="2">
        <f>VLOOKUP(C68355,Подписчики!$A:$C,3,0)</f>
        <v>44329.31739504986</v>
      </c>
      <c r="F68355" t="str">
        <f>VLOOKUP(C68355,Подписчики!$A:$B,2,0)</f>
        <v>UTC+7</v>
      </c>
    </row>
    <row r="68356" spans="1:6" x14ac:dyDescent="0.25">
      <c r="A68356">
        <v>169646</v>
      </c>
      <c r="B68356" s="2">
        <v>44360.460948220069</v>
      </c>
      <c r="C68356">
        <v>9756</v>
      </c>
      <c r="D68356">
        <v>376706</v>
      </c>
      <c r="E68356" s="2">
        <f>VLOOKUP(C68356,Подписчики!$A:$C,3,0)</f>
        <v>44329.31739504986</v>
      </c>
      <c r="F68356" t="str">
        <f>VLOOKUP(C68356,Подписчики!$A:$B,2,0)</f>
        <v>UTC+7</v>
      </c>
    </row>
    <row r="68357" spans="1:6" x14ac:dyDescent="0.25">
      <c r="A68357">
        <v>203977</v>
      </c>
      <c r="B68357" s="2">
        <v>44370.52081877023</v>
      </c>
      <c r="C68357">
        <v>9756</v>
      </c>
      <c r="D68357">
        <v>250679</v>
      </c>
      <c r="E68357" s="2">
        <f>VLOOKUP(C68357,Подписчики!$A:$C,3,0)</f>
        <v>44329.31739504986</v>
      </c>
      <c r="F68357" t="str">
        <f>VLOOKUP(C68357,Подписчики!$A:$B,2,0)</f>
        <v>UTC+7</v>
      </c>
    </row>
    <row r="68358" spans="1:6" x14ac:dyDescent="0.25">
      <c r="A68358">
        <v>209943</v>
      </c>
      <c r="B68358" s="2">
        <v>44372.363860841426</v>
      </c>
      <c r="C68358">
        <v>9756</v>
      </c>
      <c r="D68358">
        <v>301811</v>
      </c>
      <c r="E68358" s="2">
        <f>VLOOKUP(C68358,Подписчики!$A:$C,3,0)</f>
        <v>44329.31739504986</v>
      </c>
      <c r="F68358" t="str">
        <f>VLOOKUP(C68358,Подписчики!$A:$B,2,0)</f>
        <v>UTC+7</v>
      </c>
    </row>
    <row r="68359" spans="1:6" x14ac:dyDescent="0.25">
      <c r="A68359">
        <v>263452</v>
      </c>
      <c r="B68359" s="2">
        <v>44387.682631067961</v>
      </c>
      <c r="C68359">
        <v>9756</v>
      </c>
      <c r="D68359">
        <v>68991</v>
      </c>
      <c r="E68359" s="2">
        <f>VLOOKUP(C68359,Подписчики!$A:$C,3,0)</f>
        <v>44329.31739504986</v>
      </c>
      <c r="F68359" t="str">
        <f>VLOOKUP(C68359,Подписчики!$A:$B,2,0)</f>
        <v>UTC+7</v>
      </c>
    </row>
    <row r="68360" spans="1:6" x14ac:dyDescent="0.25">
      <c r="A68360">
        <v>333619</v>
      </c>
      <c r="B68360" s="2">
        <v>44408.231174757282</v>
      </c>
      <c r="C68360">
        <v>9756</v>
      </c>
      <c r="D68360">
        <v>304128</v>
      </c>
      <c r="E68360" s="2">
        <f>VLOOKUP(C68360,Подписчики!$A:$C,3,0)</f>
        <v>44329.31739504986</v>
      </c>
      <c r="F68360" t="str">
        <f>VLOOKUP(C68360,Подписчики!$A:$B,2,0)</f>
        <v>UTC+7</v>
      </c>
    </row>
    <row r="68361" spans="1:6" x14ac:dyDescent="0.25">
      <c r="A68361">
        <v>70727</v>
      </c>
      <c r="B68361" s="2">
        <v>44330.721061488672</v>
      </c>
      <c r="C68361">
        <v>197497</v>
      </c>
      <c r="D68361">
        <v>230507</v>
      </c>
      <c r="E68361" s="2">
        <f>VLOOKUP(C68361,Подписчики!$A:$C,3,0)</f>
        <v>44329.321249430199</v>
      </c>
      <c r="F68361" t="str">
        <f>VLOOKUP(C68361,Подписчики!$A:$B,2,0)</f>
        <v>UTC+2</v>
      </c>
    </row>
    <row r="68362" spans="1:6" x14ac:dyDescent="0.25">
      <c r="A68362">
        <v>80168</v>
      </c>
      <c r="B68362" s="2">
        <v>44333.589993527508</v>
      </c>
      <c r="C68362">
        <v>197497</v>
      </c>
      <c r="D68362">
        <v>411922</v>
      </c>
      <c r="E68362" s="2">
        <f>VLOOKUP(C68362,Подписчики!$A:$C,3,0)</f>
        <v>44329.321249430199</v>
      </c>
      <c r="F68362" t="str">
        <f>VLOOKUP(C68362,Подписчики!$A:$B,2,0)</f>
        <v>UTC+2</v>
      </c>
    </row>
    <row r="68363" spans="1:6" x14ac:dyDescent="0.25">
      <c r="A68363">
        <v>81316</v>
      </c>
      <c r="B68363" s="2">
        <v>44333.911999999997</v>
      </c>
      <c r="C68363">
        <v>197497</v>
      </c>
      <c r="D68363">
        <v>119030</v>
      </c>
      <c r="E68363" s="2">
        <f>VLOOKUP(C68363,Подписчики!$A:$C,3,0)</f>
        <v>44329.321249430199</v>
      </c>
      <c r="F68363" t="str">
        <f>VLOOKUP(C68363,Подписчики!$A:$B,2,0)</f>
        <v>UTC+2</v>
      </c>
    </row>
    <row r="68364" spans="1:6" x14ac:dyDescent="0.25">
      <c r="A68364">
        <v>84306</v>
      </c>
      <c r="B68364" s="2">
        <v>44335.578666666661</v>
      </c>
      <c r="C68364">
        <v>197497</v>
      </c>
      <c r="D68364">
        <v>70091</v>
      </c>
      <c r="E68364" s="2">
        <f>VLOOKUP(C68364,Подписчики!$A:$C,3,0)</f>
        <v>44329.321249430199</v>
      </c>
      <c r="F68364" t="str">
        <f>VLOOKUP(C68364,Подписчики!$A:$B,2,0)</f>
        <v>UTC+2</v>
      </c>
    </row>
    <row r="68365" spans="1:6" x14ac:dyDescent="0.25">
      <c r="A68365">
        <v>88990</v>
      </c>
      <c r="B68365" s="2">
        <v>44337.577048543688</v>
      </c>
      <c r="C68365">
        <v>197497</v>
      </c>
      <c r="D68365">
        <v>118549</v>
      </c>
      <c r="E68365" s="2">
        <f>VLOOKUP(C68365,Подписчики!$A:$C,3,0)</f>
        <v>44329.321249430199</v>
      </c>
      <c r="F68365" t="str">
        <f>VLOOKUP(C68365,Подписчики!$A:$B,2,0)</f>
        <v>UTC+2</v>
      </c>
    </row>
    <row r="68366" spans="1:6" x14ac:dyDescent="0.25">
      <c r="A68366">
        <v>103064</v>
      </c>
      <c r="B68366" s="2">
        <v>44340.975666666665</v>
      </c>
      <c r="C68366">
        <v>197497</v>
      </c>
      <c r="D68366">
        <v>156268</v>
      </c>
      <c r="E68366" s="2">
        <f>VLOOKUP(C68366,Подписчики!$A:$C,3,0)</f>
        <v>44329.321249430199</v>
      </c>
      <c r="F68366" t="str">
        <f>VLOOKUP(C68366,Подписчики!$A:$B,2,0)</f>
        <v>UTC+2</v>
      </c>
    </row>
    <row r="68367" spans="1:6" x14ac:dyDescent="0.25">
      <c r="A68367">
        <v>181431</v>
      </c>
      <c r="B68367" s="2">
        <v>44364.586757281548</v>
      </c>
      <c r="C68367">
        <v>197497</v>
      </c>
      <c r="D68367">
        <v>140573</v>
      </c>
      <c r="E68367" s="2">
        <f>VLOOKUP(C68367,Подписчики!$A:$C,3,0)</f>
        <v>44329.321249430199</v>
      </c>
      <c r="F68367" t="str">
        <f>VLOOKUP(C68367,Подписчики!$A:$B,2,0)</f>
        <v>UTC+2</v>
      </c>
    </row>
    <row r="68368" spans="1:6" x14ac:dyDescent="0.25">
      <c r="A68368">
        <v>224979</v>
      </c>
      <c r="B68368" s="2">
        <v>44375.824621359221</v>
      </c>
      <c r="C68368">
        <v>197497</v>
      </c>
      <c r="D68368">
        <v>347008</v>
      </c>
      <c r="E68368" s="2">
        <f>VLOOKUP(C68368,Подписчики!$A:$C,3,0)</f>
        <v>44329.321249430199</v>
      </c>
      <c r="F68368" t="str">
        <f>VLOOKUP(C68368,Подписчики!$A:$B,2,0)</f>
        <v>UTC+2</v>
      </c>
    </row>
    <row r="68369" spans="1:6" x14ac:dyDescent="0.25">
      <c r="A68369">
        <v>240083</v>
      </c>
      <c r="B68369" s="2">
        <v>44380.564348277228</v>
      </c>
      <c r="C68369">
        <v>197497</v>
      </c>
      <c r="D68369">
        <v>8805</v>
      </c>
      <c r="E68369" s="2">
        <f>VLOOKUP(C68369,Подписчики!$A:$C,3,0)</f>
        <v>44329.321249430199</v>
      </c>
      <c r="F68369" t="str">
        <f>VLOOKUP(C68369,Подписчики!$A:$B,2,0)</f>
        <v>UTC+2</v>
      </c>
    </row>
    <row r="68370" spans="1:6" x14ac:dyDescent="0.25">
      <c r="A68370">
        <v>269544</v>
      </c>
      <c r="B68370" s="2">
        <v>44388.924944983817</v>
      </c>
      <c r="C68370">
        <v>197497</v>
      </c>
      <c r="D68370">
        <v>392434</v>
      </c>
      <c r="E68370" s="2">
        <f>VLOOKUP(C68370,Подписчики!$A:$C,3,0)</f>
        <v>44329.321249430199</v>
      </c>
      <c r="F68370" t="str">
        <f>VLOOKUP(C68370,Подписчики!$A:$B,2,0)</f>
        <v>UTC+2</v>
      </c>
    </row>
    <row r="68371" spans="1:6" x14ac:dyDescent="0.25">
      <c r="A68371">
        <v>291118</v>
      </c>
      <c r="B68371" s="2">
        <v>44395.609027375103</v>
      </c>
      <c r="C68371">
        <v>197497</v>
      </c>
      <c r="D68371">
        <v>238334</v>
      </c>
      <c r="E68371" s="2">
        <f>VLOOKUP(C68371,Подписчики!$A:$C,3,0)</f>
        <v>44329.321249430199</v>
      </c>
      <c r="F68371" t="str">
        <f>VLOOKUP(C68371,Подписчики!$A:$B,2,0)</f>
        <v>UTC+2</v>
      </c>
    </row>
    <row r="68372" spans="1:6" x14ac:dyDescent="0.25">
      <c r="A68372">
        <v>293217</v>
      </c>
      <c r="B68372" s="2">
        <v>44395.922544022949</v>
      </c>
      <c r="C68372">
        <v>197497</v>
      </c>
      <c r="D68372">
        <v>266896</v>
      </c>
      <c r="E68372" s="2">
        <f>VLOOKUP(C68372,Подписчики!$A:$C,3,0)</f>
        <v>44329.321249430199</v>
      </c>
      <c r="F68372" t="str">
        <f>VLOOKUP(C68372,Подписчики!$A:$B,2,0)</f>
        <v>UTC+2</v>
      </c>
    </row>
    <row r="68373" spans="1:6" x14ac:dyDescent="0.25">
      <c r="A68373">
        <v>341183</v>
      </c>
      <c r="B68373" s="2">
        <v>44409.753423948219</v>
      </c>
      <c r="C68373">
        <v>197497</v>
      </c>
      <c r="D68373">
        <v>153893</v>
      </c>
      <c r="E68373" s="2">
        <f>VLOOKUP(C68373,Подписчики!$A:$C,3,0)</f>
        <v>44329.321249430199</v>
      </c>
      <c r="F68373" t="str">
        <f>VLOOKUP(C68373,Подписчики!$A:$B,2,0)</f>
        <v>UTC+2</v>
      </c>
    </row>
    <row r="68374" spans="1:6" x14ac:dyDescent="0.25">
      <c r="A68374">
        <v>68673</v>
      </c>
      <c r="B68374" s="2">
        <v>44329.89258252427</v>
      </c>
      <c r="C68374">
        <v>117800</v>
      </c>
      <c r="D68374">
        <v>473867</v>
      </c>
      <c r="E68374" s="2">
        <f>VLOOKUP(C68374,Подписчики!$A:$C,3,0)</f>
        <v>44329.332742556981</v>
      </c>
      <c r="F68374" t="str">
        <f>VLOOKUP(C68374,Подписчики!$A:$B,2,0)</f>
        <v>UTC+2</v>
      </c>
    </row>
    <row r="68375" spans="1:6" x14ac:dyDescent="0.25">
      <c r="A68375">
        <v>69336</v>
      </c>
      <c r="B68375" s="2">
        <v>44330.423731391587</v>
      </c>
      <c r="C68375">
        <v>142834</v>
      </c>
      <c r="D68375">
        <v>411922</v>
      </c>
      <c r="E68375" s="2">
        <f>VLOOKUP(C68375,Подписчики!$A:$C,3,0)</f>
        <v>44329.418049928776</v>
      </c>
      <c r="F68375" t="str">
        <f>VLOOKUP(C68375,Подписчики!$A:$B,2,0)</f>
        <v>UTC+3</v>
      </c>
    </row>
    <row r="68376" spans="1:6" x14ac:dyDescent="0.25">
      <c r="A68376">
        <v>74308</v>
      </c>
      <c r="B68376" s="2">
        <v>44331.674540453074</v>
      </c>
      <c r="C68376">
        <v>142834</v>
      </c>
      <c r="D68376">
        <v>470762</v>
      </c>
      <c r="E68376" s="2">
        <f>VLOOKUP(C68376,Подписчики!$A:$C,3,0)</f>
        <v>44329.418049928776</v>
      </c>
      <c r="F68376" t="str">
        <f>VLOOKUP(C68376,Подписчики!$A:$B,2,0)</f>
        <v>UTC+3</v>
      </c>
    </row>
    <row r="68377" spans="1:6" x14ac:dyDescent="0.25">
      <c r="A68377">
        <v>67929</v>
      </c>
      <c r="B68377" s="2">
        <v>44329.724297734625</v>
      </c>
      <c r="C68377">
        <v>148130</v>
      </c>
      <c r="D68377">
        <v>324991</v>
      </c>
      <c r="E68377" s="2">
        <f>VLOOKUP(C68377,Подписчики!$A:$C,3,0)</f>
        <v>44329.434124750718</v>
      </c>
      <c r="F68377" t="str">
        <f>VLOOKUP(C68377,Подписчики!$A:$B,2,0)</f>
        <v>UTC+2</v>
      </c>
    </row>
    <row r="68378" spans="1:6" x14ac:dyDescent="0.25">
      <c r="A68378">
        <v>81860</v>
      </c>
      <c r="B68378" s="2">
        <v>44334.523650485433</v>
      </c>
      <c r="C68378">
        <v>148130</v>
      </c>
      <c r="D68378">
        <v>233179</v>
      </c>
      <c r="E68378" s="2">
        <f>VLOOKUP(C68378,Подписчики!$A:$C,3,0)</f>
        <v>44329.434124750718</v>
      </c>
      <c r="F68378" t="str">
        <f>VLOOKUP(C68378,Подписчики!$A:$B,2,0)</f>
        <v>UTC+2</v>
      </c>
    </row>
    <row r="68379" spans="1:6" x14ac:dyDescent="0.25">
      <c r="A68379">
        <v>89258</v>
      </c>
      <c r="B68379" s="2">
        <v>44337.630666666664</v>
      </c>
      <c r="C68379">
        <v>148130</v>
      </c>
      <c r="D68379">
        <v>37644</v>
      </c>
      <c r="E68379" s="2">
        <f>VLOOKUP(C68379,Подписчики!$A:$C,3,0)</f>
        <v>44329.434124750718</v>
      </c>
      <c r="F68379" t="str">
        <f>VLOOKUP(C68379,Подписчики!$A:$B,2,0)</f>
        <v>UTC+2</v>
      </c>
    </row>
    <row r="68380" spans="1:6" x14ac:dyDescent="0.25">
      <c r="A68380">
        <v>149795</v>
      </c>
      <c r="B68380" s="2">
        <v>44354.832711974108</v>
      </c>
      <c r="C68380">
        <v>148130</v>
      </c>
      <c r="D68380">
        <v>356280</v>
      </c>
      <c r="E68380" s="2">
        <f>VLOOKUP(C68380,Подписчики!$A:$C,3,0)</f>
        <v>44329.434124750718</v>
      </c>
      <c r="F68380" t="str">
        <f>VLOOKUP(C68380,Подписчики!$A:$B,2,0)</f>
        <v>UTC+2</v>
      </c>
    </row>
    <row r="68381" spans="1:6" x14ac:dyDescent="0.25">
      <c r="A68381">
        <v>173347</v>
      </c>
      <c r="B68381" s="2">
        <v>44361.329666666665</v>
      </c>
      <c r="C68381">
        <v>148130</v>
      </c>
      <c r="D68381">
        <v>430433</v>
      </c>
      <c r="E68381" s="2">
        <f>VLOOKUP(C68381,Подписчики!$A:$C,3,0)</f>
        <v>44329.434124750718</v>
      </c>
      <c r="F68381" t="str">
        <f>VLOOKUP(C68381,Подписчики!$A:$B,2,0)</f>
        <v>UTC+2</v>
      </c>
    </row>
    <row r="68382" spans="1:6" x14ac:dyDescent="0.25">
      <c r="A68382">
        <v>70028</v>
      </c>
      <c r="B68382" s="2">
        <v>44330.628019417476</v>
      </c>
      <c r="C68382">
        <v>224514</v>
      </c>
      <c r="D68382">
        <v>153893</v>
      </c>
      <c r="E68382" s="2">
        <f>VLOOKUP(C68382,Подписчики!$A:$C,3,0)</f>
        <v>44329.440274679488</v>
      </c>
      <c r="F68382" t="str">
        <f>VLOOKUP(C68382,Подписчики!$A:$B,2,0)</f>
        <v>UTC+4</v>
      </c>
    </row>
    <row r="68383" spans="1:6" x14ac:dyDescent="0.25">
      <c r="A68383">
        <v>90478</v>
      </c>
      <c r="B68383" s="2">
        <v>44337.794686084148</v>
      </c>
      <c r="C68383">
        <v>224514</v>
      </c>
      <c r="D68383">
        <v>296654</v>
      </c>
      <c r="E68383" s="2">
        <f>VLOOKUP(C68383,Подписчики!$A:$C,3,0)</f>
        <v>44329.440274679488</v>
      </c>
      <c r="F68383" t="str">
        <f>VLOOKUP(C68383,Подписчики!$A:$B,2,0)</f>
        <v>UTC+4</v>
      </c>
    </row>
    <row r="68384" spans="1:6" x14ac:dyDescent="0.25">
      <c r="A68384">
        <v>97371</v>
      </c>
      <c r="B68384" s="2">
        <v>44339.396627831717</v>
      </c>
      <c r="C68384">
        <v>224514</v>
      </c>
      <c r="D68384">
        <v>411922</v>
      </c>
      <c r="E68384" s="2">
        <f>VLOOKUP(C68384,Подписчики!$A:$C,3,0)</f>
        <v>44329.440274679488</v>
      </c>
      <c r="F68384" t="str">
        <f>VLOOKUP(C68384,Подписчики!$A:$B,2,0)</f>
        <v>UTC+4</v>
      </c>
    </row>
    <row r="68385" spans="1:6" x14ac:dyDescent="0.25">
      <c r="A68385">
        <v>139964</v>
      </c>
      <c r="B68385" s="2">
        <v>44352.037293618581</v>
      </c>
      <c r="C68385">
        <v>224514</v>
      </c>
      <c r="D68385">
        <v>52197</v>
      </c>
      <c r="E68385" s="2">
        <f>VLOOKUP(C68385,Подписчики!$A:$C,3,0)</f>
        <v>44329.440274679488</v>
      </c>
      <c r="F68385" t="str">
        <f>VLOOKUP(C68385,Подписчики!$A:$B,2,0)</f>
        <v>UTC+4</v>
      </c>
    </row>
    <row r="68386" spans="1:6" x14ac:dyDescent="0.25">
      <c r="A68386">
        <v>156614</v>
      </c>
      <c r="B68386" s="2">
        <v>44357.461352750812</v>
      </c>
      <c r="C68386">
        <v>224514</v>
      </c>
      <c r="D68386">
        <v>463342</v>
      </c>
      <c r="E68386" s="2">
        <f>VLOOKUP(C68386,Подписчики!$A:$C,3,0)</f>
        <v>44329.440274679488</v>
      </c>
      <c r="F68386" t="str">
        <f>VLOOKUP(C68386,Подписчики!$A:$B,2,0)</f>
        <v>UTC+4</v>
      </c>
    </row>
    <row r="68387" spans="1:6" x14ac:dyDescent="0.25">
      <c r="A68387">
        <v>173256</v>
      </c>
      <c r="B68387" s="2">
        <v>44361.165333333338</v>
      </c>
      <c r="C68387">
        <v>224514</v>
      </c>
      <c r="D68387">
        <v>303258</v>
      </c>
      <c r="E68387" s="2">
        <f>VLOOKUP(C68387,Подписчики!$A:$C,3,0)</f>
        <v>44329.440274679488</v>
      </c>
      <c r="F68387" t="str">
        <f>VLOOKUP(C68387,Подписчики!$A:$B,2,0)</f>
        <v>UTC+4</v>
      </c>
    </row>
    <row r="68388" spans="1:6" x14ac:dyDescent="0.25">
      <c r="A68388">
        <v>213107</v>
      </c>
      <c r="B68388" s="2">
        <v>44372.882064724923</v>
      </c>
      <c r="C68388">
        <v>224514</v>
      </c>
      <c r="D68388">
        <v>369021</v>
      </c>
      <c r="E68388" s="2">
        <f>VLOOKUP(C68388,Подписчики!$A:$C,3,0)</f>
        <v>44329.440274679488</v>
      </c>
      <c r="F68388" t="str">
        <f>VLOOKUP(C68388,Подписчики!$A:$B,2,0)</f>
        <v>UTC+4</v>
      </c>
    </row>
    <row r="68389" spans="1:6" x14ac:dyDescent="0.25">
      <c r="A68389">
        <v>257846</v>
      </c>
      <c r="B68389" s="2">
        <v>44386.579475728155</v>
      </c>
      <c r="C68389">
        <v>224514</v>
      </c>
      <c r="D68389">
        <v>230507</v>
      </c>
      <c r="E68389" s="2">
        <f>VLOOKUP(C68389,Подписчики!$A:$C,3,0)</f>
        <v>44329.440274679488</v>
      </c>
      <c r="F68389" t="str">
        <f>VLOOKUP(C68389,Подписчики!$A:$B,2,0)</f>
        <v>UTC+4</v>
      </c>
    </row>
    <row r="68390" spans="1:6" x14ac:dyDescent="0.25">
      <c r="A68390">
        <v>262439</v>
      </c>
      <c r="B68390" s="2">
        <v>44387.534168284794</v>
      </c>
      <c r="C68390">
        <v>224514</v>
      </c>
      <c r="D68390">
        <v>11441</v>
      </c>
      <c r="E68390" s="2">
        <f>VLOOKUP(C68390,Подписчики!$A:$C,3,0)</f>
        <v>44329.440274679488</v>
      </c>
      <c r="F68390" t="str">
        <f>VLOOKUP(C68390,Подписчики!$A:$B,2,0)</f>
        <v>UTC+4</v>
      </c>
    </row>
    <row r="68391" spans="1:6" x14ac:dyDescent="0.25">
      <c r="A68391">
        <v>308088</v>
      </c>
      <c r="B68391" s="2">
        <v>44400.914427184471</v>
      </c>
      <c r="C68391">
        <v>224514</v>
      </c>
      <c r="D68391">
        <v>21136</v>
      </c>
      <c r="E68391" s="2">
        <f>VLOOKUP(C68391,Подписчики!$A:$C,3,0)</f>
        <v>44329.440274679488</v>
      </c>
      <c r="F68391" t="str">
        <f>VLOOKUP(C68391,Подписчики!$A:$B,2,0)</f>
        <v>UTC+4</v>
      </c>
    </row>
    <row r="68392" spans="1:6" x14ac:dyDescent="0.25">
      <c r="A68392">
        <v>342338</v>
      </c>
      <c r="B68392" s="2">
        <v>44409.977477340006</v>
      </c>
      <c r="C68392">
        <v>224514</v>
      </c>
      <c r="D68392">
        <v>429494</v>
      </c>
      <c r="E68392" s="2">
        <f>VLOOKUP(C68392,Подписчики!$A:$C,3,0)</f>
        <v>44329.440274679488</v>
      </c>
      <c r="F68392" t="str">
        <f>VLOOKUP(C68392,Подписчики!$A:$B,2,0)</f>
        <v>UTC+4</v>
      </c>
    </row>
    <row r="68393" spans="1:6" x14ac:dyDescent="0.25">
      <c r="A68393">
        <v>346370</v>
      </c>
      <c r="B68393" s="2">
        <v>44411.670090614891</v>
      </c>
      <c r="C68393">
        <v>224514</v>
      </c>
      <c r="D68393">
        <v>350526</v>
      </c>
      <c r="E68393" s="2">
        <f>VLOOKUP(C68393,Подписчики!$A:$C,3,0)</f>
        <v>44329.440274679488</v>
      </c>
      <c r="F68393" t="str">
        <f>VLOOKUP(C68393,Подписчики!$A:$B,2,0)</f>
        <v>UTC+4</v>
      </c>
    </row>
    <row r="68394" spans="1:6" x14ac:dyDescent="0.25">
      <c r="A68394">
        <v>359070</v>
      </c>
      <c r="B68394" s="2">
        <v>44415.495333333332</v>
      </c>
      <c r="C68394">
        <v>224514</v>
      </c>
      <c r="D68394">
        <v>80850</v>
      </c>
      <c r="E68394" s="2">
        <f>VLOOKUP(C68394,Подписчики!$A:$C,3,0)</f>
        <v>44329.440274679488</v>
      </c>
      <c r="F68394" t="str">
        <f>VLOOKUP(C68394,Подписчики!$A:$B,2,0)</f>
        <v>UTC+4</v>
      </c>
    </row>
    <row r="68395" spans="1:6" x14ac:dyDescent="0.25">
      <c r="A68395">
        <v>404143</v>
      </c>
      <c r="B68395" s="2">
        <v>44429.453262135925</v>
      </c>
      <c r="C68395">
        <v>224514</v>
      </c>
      <c r="D68395">
        <v>330333</v>
      </c>
      <c r="E68395" s="2">
        <f>VLOOKUP(C68395,Подписчики!$A:$C,3,0)</f>
        <v>44329.440274679488</v>
      </c>
      <c r="F68395" t="str">
        <f>VLOOKUP(C68395,Подписчики!$A:$B,2,0)</f>
        <v>UTC+4</v>
      </c>
    </row>
    <row r="68396" spans="1:6" x14ac:dyDescent="0.25">
      <c r="A68396">
        <v>68861</v>
      </c>
      <c r="B68396" s="2">
        <v>44329.976320388349</v>
      </c>
      <c r="C68396">
        <v>47416</v>
      </c>
      <c r="D68396">
        <v>171702</v>
      </c>
      <c r="E68396" s="2">
        <f>VLOOKUP(C68396,Подписчики!$A:$C,3,0)</f>
        <v>44329.448480982908</v>
      </c>
      <c r="F68396" t="str">
        <f>VLOOKUP(C68396,Подписчики!$A:$B,2,0)</f>
        <v>UTC+1</v>
      </c>
    </row>
    <row r="68397" spans="1:6" x14ac:dyDescent="0.25">
      <c r="A68397">
        <v>81688</v>
      </c>
      <c r="B68397" s="2">
        <v>44334.380851132686</v>
      </c>
      <c r="C68397">
        <v>47416</v>
      </c>
      <c r="D68397">
        <v>472712</v>
      </c>
      <c r="E68397" s="2">
        <f>VLOOKUP(C68397,Подписчики!$A:$C,3,0)</f>
        <v>44329.448480982908</v>
      </c>
      <c r="F68397" t="str">
        <f>VLOOKUP(C68397,Подписчики!$A:$B,2,0)</f>
        <v>UTC+1</v>
      </c>
    </row>
    <row r="68398" spans="1:6" x14ac:dyDescent="0.25">
      <c r="A68398">
        <v>84598</v>
      </c>
      <c r="B68398" s="2">
        <v>44335.660786407767</v>
      </c>
      <c r="C68398">
        <v>47416</v>
      </c>
      <c r="D68398">
        <v>330333</v>
      </c>
      <c r="E68398" s="2">
        <f>VLOOKUP(C68398,Подписчики!$A:$C,3,0)</f>
        <v>44329.448480982908</v>
      </c>
      <c r="F68398" t="str">
        <f>VLOOKUP(C68398,Подписчики!$A:$B,2,0)</f>
        <v>UTC+1</v>
      </c>
    </row>
    <row r="68399" spans="1:6" x14ac:dyDescent="0.25">
      <c r="A68399">
        <v>87971</v>
      </c>
      <c r="B68399" s="2">
        <v>44336.922922330101</v>
      </c>
      <c r="C68399">
        <v>47416</v>
      </c>
      <c r="D68399">
        <v>251784</v>
      </c>
      <c r="E68399" s="2">
        <f>VLOOKUP(C68399,Подписчики!$A:$C,3,0)</f>
        <v>44329.448480982908</v>
      </c>
      <c r="F68399" t="str">
        <f>VLOOKUP(C68399,Подписчики!$A:$B,2,0)</f>
        <v>UTC+1</v>
      </c>
    </row>
    <row r="68400" spans="1:6" x14ac:dyDescent="0.25">
      <c r="A68400">
        <v>91310</v>
      </c>
      <c r="B68400" s="2">
        <v>44337.867906148873</v>
      </c>
      <c r="C68400">
        <v>47416</v>
      </c>
      <c r="D68400">
        <v>458567</v>
      </c>
      <c r="E68400" s="2">
        <f>VLOOKUP(C68400,Подписчики!$A:$C,3,0)</f>
        <v>44329.448480982908</v>
      </c>
      <c r="F68400" t="str">
        <f>VLOOKUP(C68400,Подписчики!$A:$B,2,0)</f>
        <v>UTC+1</v>
      </c>
    </row>
    <row r="68401" spans="1:6" x14ac:dyDescent="0.25">
      <c r="A68401">
        <v>98666</v>
      </c>
      <c r="B68401" s="2">
        <v>44339.662404530747</v>
      </c>
      <c r="C68401">
        <v>47416</v>
      </c>
      <c r="D68401">
        <v>393540</v>
      </c>
      <c r="E68401" s="2">
        <f>VLOOKUP(C68401,Подписчики!$A:$C,3,0)</f>
        <v>44329.448480982908</v>
      </c>
      <c r="F68401" t="str">
        <f>VLOOKUP(C68401,Подписчики!$A:$B,2,0)</f>
        <v>UTC+1</v>
      </c>
    </row>
    <row r="68402" spans="1:6" x14ac:dyDescent="0.25">
      <c r="A68402">
        <v>108015</v>
      </c>
      <c r="B68402" s="2">
        <v>44342.87599676376</v>
      </c>
      <c r="C68402">
        <v>47416</v>
      </c>
      <c r="D68402">
        <v>298909</v>
      </c>
      <c r="E68402" s="2">
        <f>VLOOKUP(C68402,Подписчики!$A:$C,3,0)</f>
        <v>44329.448480982908</v>
      </c>
      <c r="F68402" t="str">
        <f>VLOOKUP(C68402,Подписчики!$A:$B,2,0)</f>
        <v>UTC+1</v>
      </c>
    </row>
    <row r="68403" spans="1:6" x14ac:dyDescent="0.25">
      <c r="A68403">
        <v>115791</v>
      </c>
      <c r="B68403" s="2">
        <v>44345.086855677968</v>
      </c>
      <c r="C68403">
        <v>47416</v>
      </c>
      <c r="D68403">
        <v>250767</v>
      </c>
      <c r="E68403" s="2">
        <f>VLOOKUP(C68403,Подписчики!$A:$C,3,0)</f>
        <v>44329.448480982908</v>
      </c>
      <c r="F68403" t="str">
        <f>VLOOKUP(C68403,Подписчики!$A:$B,2,0)</f>
        <v>UTC+1</v>
      </c>
    </row>
    <row r="68404" spans="1:6" x14ac:dyDescent="0.25">
      <c r="A68404">
        <v>123165</v>
      </c>
      <c r="B68404" s="2">
        <v>44346.673731391587</v>
      </c>
      <c r="C68404">
        <v>47416</v>
      </c>
      <c r="D68404">
        <v>254150</v>
      </c>
      <c r="E68404" s="2">
        <f>VLOOKUP(C68404,Подписчики!$A:$C,3,0)</f>
        <v>44329.448480982908</v>
      </c>
      <c r="F68404" t="str">
        <f>VLOOKUP(C68404,Подписчики!$A:$B,2,0)</f>
        <v>UTC+1</v>
      </c>
    </row>
    <row r="68405" spans="1:6" x14ac:dyDescent="0.25">
      <c r="A68405">
        <v>146726</v>
      </c>
      <c r="B68405" s="2">
        <v>44353.783763754051</v>
      </c>
      <c r="C68405">
        <v>47416</v>
      </c>
      <c r="D68405">
        <v>401945</v>
      </c>
      <c r="E68405" s="2">
        <f>VLOOKUP(C68405,Подписчики!$A:$C,3,0)</f>
        <v>44329.448480982908</v>
      </c>
      <c r="F68405" t="str">
        <f>VLOOKUP(C68405,Подписчики!$A:$B,2,0)</f>
        <v>UTC+1</v>
      </c>
    </row>
    <row r="68406" spans="1:6" x14ac:dyDescent="0.25">
      <c r="A68406">
        <v>165285</v>
      </c>
      <c r="B68406" s="2">
        <v>44359.596061488679</v>
      </c>
      <c r="C68406">
        <v>47416</v>
      </c>
      <c r="D68406">
        <v>294042</v>
      </c>
      <c r="E68406" s="2">
        <f>VLOOKUP(C68406,Подписчики!$A:$C,3,0)</f>
        <v>44329.448480982908</v>
      </c>
      <c r="F68406" t="str">
        <f>VLOOKUP(C68406,Подписчики!$A:$B,2,0)</f>
        <v>UTC+1</v>
      </c>
    </row>
    <row r="68407" spans="1:6" x14ac:dyDescent="0.25">
      <c r="A68407">
        <v>170322</v>
      </c>
      <c r="B68407" s="2">
        <v>44360.559333333338</v>
      </c>
      <c r="C68407">
        <v>47416</v>
      </c>
      <c r="D68407">
        <v>411922</v>
      </c>
      <c r="E68407" s="2">
        <f>VLOOKUP(C68407,Подписчики!$A:$C,3,0)</f>
        <v>44329.448480982908</v>
      </c>
      <c r="F68407" t="str">
        <f>VLOOKUP(C68407,Подписчики!$A:$B,2,0)</f>
        <v>UTC+1</v>
      </c>
    </row>
    <row r="68408" spans="1:6" x14ac:dyDescent="0.25">
      <c r="A68408">
        <v>224052</v>
      </c>
      <c r="B68408" s="2">
        <v>44375.612242718445</v>
      </c>
      <c r="C68408">
        <v>47416</v>
      </c>
      <c r="D68408">
        <v>471403</v>
      </c>
      <c r="E68408" s="2">
        <f>VLOOKUP(C68408,Подписчики!$A:$C,3,0)</f>
        <v>44329.448480982908</v>
      </c>
      <c r="F68408" t="str">
        <f>VLOOKUP(C68408,Подписчики!$A:$B,2,0)</f>
        <v>UTC+1</v>
      </c>
    </row>
    <row r="68409" spans="1:6" x14ac:dyDescent="0.25">
      <c r="A68409">
        <v>252206</v>
      </c>
      <c r="B68409" s="2">
        <v>44384.071333333333</v>
      </c>
      <c r="C68409">
        <v>47416</v>
      </c>
      <c r="D68409">
        <v>21407</v>
      </c>
      <c r="E68409" s="2">
        <f>VLOOKUP(C68409,Подписчики!$A:$C,3,0)</f>
        <v>44329.448480982908</v>
      </c>
      <c r="F68409" t="str">
        <f>VLOOKUP(C68409,Подписчики!$A:$B,2,0)</f>
        <v>UTC+1</v>
      </c>
    </row>
    <row r="68410" spans="1:6" x14ac:dyDescent="0.25">
      <c r="A68410">
        <v>258577</v>
      </c>
      <c r="B68410" s="2">
        <v>44386.681822006474</v>
      </c>
      <c r="C68410">
        <v>47416</v>
      </c>
      <c r="D68410">
        <v>61408</v>
      </c>
      <c r="E68410" s="2">
        <f>VLOOKUP(C68410,Подписчики!$A:$C,3,0)</f>
        <v>44329.448480982908</v>
      </c>
      <c r="F68410" t="str">
        <f>VLOOKUP(C68410,Подписчики!$A:$B,2,0)</f>
        <v>UTC+1</v>
      </c>
    </row>
    <row r="68411" spans="1:6" x14ac:dyDescent="0.25">
      <c r="A68411">
        <v>306547</v>
      </c>
      <c r="B68411" s="2">
        <v>44400.672113268614</v>
      </c>
      <c r="C68411">
        <v>47416</v>
      </c>
      <c r="D68411">
        <v>250679</v>
      </c>
      <c r="E68411" s="2">
        <f>VLOOKUP(C68411,Подписчики!$A:$C,3,0)</f>
        <v>44329.448480982908</v>
      </c>
      <c r="F68411" t="str">
        <f>VLOOKUP(C68411,Подписчики!$A:$B,2,0)</f>
        <v>UTC+1</v>
      </c>
    </row>
    <row r="68412" spans="1:6" x14ac:dyDescent="0.25">
      <c r="A68412">
        <v>370593</v>
      </c>
      <c r="B68412" s="2">
        <v>44418.715802589002</v>
      </c>
      <c r="C68412">
        <v>47416</v>
      </c>
      <c r="D68412">
        <v>111368</v>
      </c>
      <c r="E68412" s="2">
        <f>VLOOKUP(C68412,Подписчики!$A:$C,3,0)</f>
        <v>44329.448480982908</v>
      </c>
      <c r="F68412" t="str">
        <f>VLOOKUP(C68412,Подписчики!$A:$B,2,0)</f>
        <v>UTC+1</v>
      </c>
    </row>
    <row r="68413" spans="1:6" x14ac:dyDescent="0.25">
      <c r="A68413">
        <v>396507</v>
      </c>
      <c r="B68413" s="2">
        <v>44427.118333333339</v>
      </c>
      <c r="C68413">
        <v>47416</v>
      </c>
      <c r="D68413">
        <v>82513</v>
      </c>
      <c r="E68413" s="2">
        <f>VLOOKUP(C68413,Подписчики!$A:$C,3,0)</f>
        <v>44329.448480982908</v>
      </c>
      <c r="F68413" t="str">
        <f>VLOOKUP(C68413,Подписчики!$A:$B,2,0)</f>
        <v>UTC+1</v>
      </c>
    </row>
    <row r="68414" spans="1:6" x14ac:dyDescent="0.25">
      <c r="A68414">
        <v>399713</v>
      </c>
      <c r="B68414" s="2">
        <v>44428.516773462783</v>
      </c>
      <c r="C68414">
        <v>47416</v>
      </c>
      <c r="D68414">
        <v>62068</v>
      </c>
      <c r="E68414" s="2">
        <f>VLOOKUP(C68414,Подписчики!$A:$C,3,0)</f>
        <v>44329.448480982908</v>
      </c>
      <c r="F68414" t="str">
        <f>VLOOKUP(C68414,Подписчики!$A:$B,2,0)</f>
        <v>UTC+1</v>
      </c>
    </row>
    <row r="68415" spans="1:6" x14ac:dyDescent="0.25">
      <c r="A68415">
        <v>403378</v>
      </c>
      <c r="B68415" s="2">
        <v>44429.135715811637</v>
      </c>
      <c r="C68415">
        <v>47416</v>
      </c>
      <c r="D68415">
        <v>191893</v>
      </c>
      <c r="E68415" s="2">
        <f>VLOOKUP(C68415,Подписчики!$A:$C,3,0)</f>
        <v>44329.448480982908</v>
      </c>
      <c r="F68415" t="str">
        <f>VLOOKUP(C68415,Подписчики!$A:$B,2,0)</f>
        <v>UTC+1</v>
      </c>
    </row>
    <row r="68416" spans="1:6" x14ac:dyDescent="0.25">
      <c r="A68416">
        <v>412482</v>
      </c>
      <c r="B68416" s="2">
        <v>44431.693148867314</v>
      </c>
      <c r="C68416">
        <v>47416</v>
      </c>
      <c r="D68416">
        <v>293021</v>
      </c>
      <c r="E68416" s="2">
        <f>VLOOKUP(C68416,Подписчики!$A:$C,3,0)</f>
        <v>44329.448480982908</v>
      </c>
      <c r="F68416" t="str">
        <f>VLOOKUP(C68416,Подписчики!$A:$B,2,0)</f>
        <v>UTC+1</v>
      </c>
    </row>
    <row r="68417" spans="1:6" x14ac:dyDescent="0.25">
      <c r="A68417">
        <v>415755</v>
      </c>
      <c r="B68417" s="2">
        <v>44432.990883495149</v>
      </c>
      <c r="C68417">
        <v>47416</v>
      </c>
      <c r="D68417">
        <v>12149</v>
      </c>
      <c r="E68417" s="2">
        <f>VLOOKUP(C68417,Подписчики!$A:$C,3,0)</f>
        <v>44329.448480982908</v>
      </c>
      <c r="F68417" t="str">
        <f>VLOOKUP(C68417,Подписчики!$A:$B,2,0)</f>
        <v>UTC+1</v>
      </c>
    </row>
    <row r="68418" spans="1:6" x14ac:dyDescent="0.25">
      <c r="A68418">
        <v>70100</v>
      </c>
      <c r="B68418" s="2">
        <v>44330.634087378639</v>
      </c>
      <c r="C68418">
        <v>169405</v>
      </c>
      <c r="D68418">
        <v>470762</v>
      </c>
      <c r="E68418" s="2">
        <f>VLOOKUP(C68418,Подписчики!$A:$C,3,0)</f>
        <v>44329.456239494306</v>
      </c>
      <c r="F68418" t="str">
        <f>VLOOKUP(C68418,Подписчики!$A:$B,2,0)</f>
        <v>UTC+3</v>
      </c>
    </row>
    <row r="68419" spans="1:6" x14ac:dyDescent="0.25">
      <c r="A68419">
        <v>73400</v>
      </c>
      <c r="B68419" s="2">
        <v>44331.533763754043</v>
      </c>
      <c r="C68419">
        <v>169405</v>
      </c>
      <c r="D68419">
        <v>421608</v>
      </c>
      <c r="E68419" s="2">
        <f>VLOOKUP(C68419,Подписчики!$A:$C,3,0)</f>
        <v>44329.456239494306</v>
      </c>
      <c r="F68419" t="str">
        <f>VLOOKUP(C68419,Подписчики!$A:$B,2,0)</f>
        <v>UTC+3</v>
      </c>
    </row>
    <row r="68420" spans="1:6" x14ac:dyDescent="0.25">
      <c r="A68420">
        <v>91462</v>
      </c>
      <c r="B68420" s="2">
        <v>44337.884896440126</v>
      </c>
      <c r="C68420">
        <v>169405</v>
      </c>
      <c r="D68420">
        <v>283189</v>
      </c>
      <c r="E68420" s="2">
        <f>VLOOKUP(C68420,Подписчики!$A:$C,3,0)</f>
        <v>44329.456239494306</v>
      </c>
      <c r="F68420" t="str">
        <f>VLOOKUP(C68420,Подписчики!$A:$B,2,0)</f>
        <v>UTC+3</v>
      </c>
    </row>
    <row r="68421" spans="1:6" x14ac:dyDescent="0.25">
      <c r="A68421">
        <v>107564</v>
      </c>
      <c r="B68421" s="2">
        <v>44342.802372168284</v>
      </c>
      <c r="C68421">
        <v>169405</v>
      </c>
      <c r="D68421">
        <v>82850</v>
      </c>
      <c r="E68421" s="2">
        <f>VLOOKUP(C68421,Подписчики!$A:$C,3,0)</f>
        <v>44329.456239494306</v>
      </c>
      <c r="F68421" t="str">
        <f>VLOOKUP(C68421,Подписчики!$A:$B,2,0)</f>
        <v>UTC+3</v>
      </c>
    </row>
    <row r="68422" spans="1:6" x14ac:dyDescent="0.25">
      <c r="A68422">
        <v>119902</v>
      </c>
      <c r="B68422" s="2">
        <v>44345.839588996765</v>
      </c>
      <c r="C68422">
        <v>169405</v>
      </c>
      <c r="D68422">
        <v>472188</v>
      </c>
      <c r="E68422" s="2">
        <f>VLOOKUP(C68422,Подписчики!$A:$C,3,0)</f>
        <v>44329.456239494306</v>
      </c>
      <c r="F68422" t="str">
        <f>VLOOKUP(C68422,Подписчики!$A:$B,2,0)</f>
        <v>UTC+3</v>
      </c>
    </row>
    <row r="68423" spans="1:6" x14ac:dyDescent="0.25">
      <c r="A68423">
        <v>155077</v>
      </c>
      <c r="B68423" s="2">
        <v>44356.753828478963</v>
      </c>
      <c r="C68423">
        <v>169405</v>
      </c>
      <c r="D68423">
        <v>20822</v>
      </c>
      <c r="E68423" s="2">
        <f>VLOOKUP(C68423,Подписчики!$A:$C,3,0)</f>
        <v>44329.456239494306</v>
      </c>
      <c r="F68423" t="str">
        <f>VLOOKUP(C68423,Подписчики!$A:$B,2,0)</f>
        <v>UTC+3</v>
      </c>
    </row>
    <row r="68424" spans="1:6" x14ac:dyDescent="0.25">
      <c r="A68424">
        <v>170823</v>
      </c>
      <c r="B68424" s="2">
        <v>44360.642177993526</v>
      </c>
      <c r="C68424">
        <v>169405</v>
      </c>
      <c r="D68424">
        <v>371795</v>
      </c>
      <c r="E68424" s="2">
        <f>VLOOKUP(C68424,Подписчики!$A:$C,3,0)</f>
        <v>44329.456239494306</v>
      </c>
      <c r="F68424" t="str">
        <f>VLOOKUP(C68424,Подписчики!$A:$B,2,0)</f>
        <v>UTC+3</v>
      </c>
    </row>
    <row r="68425" spans="1:6" x14ac:dyDescent="0.25">
      <c r="A68425">
        <v>186319</v>
      </c>
      <c r="B68425" s="2">
        <v>44365.739265372169</v>
      </c>
      <c r="C68425">
        <v>169405</v>
      </c>
      <c r="D68425">
        <v>439981</v>
      </c>
      <c r="E68425" s="2">
        <f>VLOOKUP(C68425,Подписчики!$A:$C,3,0)</f>
        <v>44329.456239494306</v>
      </c>
      <c r="F68425" t="str">
        <f>VLOOKUP(C68425,Подписчики!$A:$B,2,0)</f>
        <v>UTC+3</v>
      </c>
    </row>
    <row r="68426" spans="1:6" x14ac:dyDescent="0.25">
      <c r="A68426">
        <v>189863</v>
      </c>
      <c r="B68426" s="2">
        <v>44366.572598705505</v>
      </c>
      <c r="C68426">
        <v>169405</v>
      </c>
      <c r="D68426">
        <v>227775</v>
      </c>
      <c r="E68426" s="2">
        <f>VLOOKUP(C68426,Подписчики!$A:$C,3,0)</f>
        <v>44329.456239494306</v>
      </c>
      <c r="F68426" t="str">
        <f>VLOOKUP(C68426,Подписчики!$A:$B,2,0)</f>
        <v>UTC+3</v>
      </c>
    </row>
    <row r="68427" spans="1:6" x14ac:dyDescent="0.25">
      <c r="A68427">
        <v>208524</v>
      </c>
      <c r="B68427" s="2">
        <v>44371.8</v>
      </c>
      <c r="C68427">
        <v>169405</v>
      </c>
      <c r="D68427">
        <v>394819</v>
      </c>
      <c r="E68427" s="2">
        <f>VLOOKUP(C68427,Подписчики!$A:$C,3,0)</f>
        <v>44329.456239494306</v>
      </c>
      <c r="F68427" t="str">
        <f>VLOOKUP(C68427,Подписчики!$A:$B,2,0)</f>
        <v>UTC+3</v>
      </c>
    </row>
    <row r="68428" spans="1:6" x14ac:dyDescent="0.25">
      <c r="A68428">
        <v>211111</v>
      </c>
      <c r="B68428" s="2">
        <v>44372.64541423948</v>
      </c>
      <c r="C68428">
        <v>169405</v>
      </c>
      <c r="D68428">
        <v>28360</v>
      </c>
      <c r="E68428" s="2">
        <f>VLOOKUP(C68428,Подписчики!$A:$C,3,0)</f>
        <v>44329.456239494306</v>
      </c>
      <c r="F68428" t="str">
        <f>VLOOKUP(C68428,Подписчики!$A:$B,2,0)</f>
        <v>UTC+3</v>
      </c>
    </row>
    <row r="68429" spans="1:6" x14ac:dyDescent="0.25">
      <c r="A68429">
        <v>218635</v>
      </c>
      <c r="B68429" s="2">
        <v>44374.099856563007</v>
      </c>
      <c r="C68429">
        <v>169405</v>
      </c>
      <c r="D68429">
        <v>343491</v>
      </c>
      <c r="E68429" s="2">
        <f>VLOOKUP(C68429,Подписчики!$A:$C,3,0)</f>
        <v>44329.456239494306</v>
      </c>
      <c r="F68429" t="str">
        <f>VLOOKUP(C68429,Подписчики!$A:$B,2,0)</f>
        <v>UTC+3</v>
      </c>
    </row>
    <row r="68430" spans="1:6" x14ac:dyDescent="0.25">
      <c r="A68430">
        <v>284419</v>
      </c>
      <c r="B68430" s="2">
        <v>44393.846061488672</v>
      </c>
      <c r="C68430">
        <v>169405</v>
      </c>
      <c r="D68430">
        <v>105716</v>
      </c>
      <c r="E68430" s="2">
        <f>VLOOKUP(C68430,Подписчики!$A:$C,3,0)</f>
        <v>44329.456239494306</v>
      </c>
      <c r="F68430" t="str">
        <f>VLOOKUP(C68430,Подписчики!$A:$B,2,0)</f>
        <v>UTC+3</v>
      </c>
    </row>
    <row r="68431" spans="1:6" x14ac:dyDescent="0.25">
      <c r="A68431">
        <v>286434</v>
      </c>
      <c r="B68431" s="2">
        <v>44394.408978545485</v>
      </c>
      <c r="C68431">
        <v>169405</v>
      </c>
      <c r="D68431">
        <v>318588</v>
      </c>
      <c r="E68431" s="2">
        <f>VLOOKUP(C68431,Подписчики!$A:$C,3,0)</f>
        <v>44329.456239494306</v>
      </c>
      <c r="F68431" t="str">
        <f>VLOOKUP(C68431,Подписчики!$A:$B,2,0)</f>
        <v>UTC+3</v>
      </c>
    </row>
    <row r="68432" spans="1:6" x14ac:dyDescent="0.25">
      <c r="A68432">
        <v>297573</v>
      </c>
      <c r="B68432" s="2">
        <v>44397.716</v>
      </c>
      <c r="C68432">
        <v>169405</v>
      </c>
      <c r="D68432">
        <v>386333</v>
      </c>
      <c r="E68432" s="2">
        <f>VLOOKUP(C68432,Подписчики!$A:$C,3,0)</f>
        <v>44329.456239494306</v>
      </c>
      <c r="F68432" t="str">
        <f>VLOOKUP(C68432,Подписчики!$A:$B,2,0)</f>
        <v>UTC+3</v>
      </c>
    </row>
    <row r="68433" spans="1:6" x14ac:dyDescent="0.25">
      <c r="A68433">
        <v>359380</v>
      </c>
      <c r="B68433" s="2">
        <v>44415.563859981077</v>
      </c>
      <c r="C68433">
        <v>169405</v>
      </c>
      <c r="D68433">
        <v>244574</v>
      </c>
      <c r="E68433" s="2">
        <f>VLOOKUP(C68433,Подписчики!$A:$C,3,0)</f>
        <v>44329.456239494306</v>
      </c>
      <c r="F68433" t="str">
        <f>VLOOKUP(C68433,Подписчики!$A:$B,2,0)</f>
        <v>UTC+3</v>
      </c>
    </row>
    <row r="68434" spans="1:6" x14ac:dyDescent="0.25">
      <c r="A68434">
        <v>377213</v>
      </c>
      <c r="B68434" s="2">
        <v>44420.964184466022</v>
      </c>
      <c r="C68434">
        <v>169405</v>
      </c>
      <c r="D68434">
        <v>182191</v>
      </c>
      <c r="E68434" s="2">
        <f>VLOOKUP(C68434,Подписчики!$A:$C,3,0)</f>
        <v>44329.456239494306</v>
      </c>
      <c r="F68434" t="str">
        <f>VLOOKUP(C68434,Подписчики!$A:$B,2,0)</f>
        <v>UTC+3</v>
      </c>
    </row>
    <row r="68435" spans="1:6" x14ac:dyDescent="0.25">
      <c r="A68435">
        <v>69455</v>
      </c>
      <c r="B68435" s="2">
        <v>44330.481579288025</v>
      </c>
      <c r="C68435">
        <v>227843</v>
      </c>
      <c r="D68435">
        <v>230507</v>
      </c>
      <c r="E68435" s="2">
        <f>VLOOKUP(C68435,Подписчики!$A:$C,3,0)</f>
        <v>44329.490297150995</v>
      </c>
      <c r="F68435" t="str">
        <f>VLOOKUP(C68435,Подписчики!$A:$B,2,0)</f>
        <v>UTC+6</v>
      </c>
    </row>
    <row r="68436" spans="1:6" x14ac:dyDescent="0.25">
      <c r="A68436">
        <v>73134</v>
      </c>
      <c r="B68436" s="2">
        <v>44331.448042237615</v>
      </c>
      <c r="C68436">
        <v>227843</v>
      </c>
      <c r="D68436">
        <v>347008</v>
      </c>
      <c r="E68436" s="2">
        <f>VLOOKUP(C68436,Подписчики!$A:$C,3,0)</f>
        <v>44329.490297150995</v>
      </c>
      <c r="F68436" t="str">
        <f>VLOOKUP(C68436,Подписчики!$A:$B,2,0)</f>
        <v>UTC+6</v>
      </c>
    </row>
    <row r="68437" spans="1:6" x14ac:dyDescent="0.25">
      <c r="A68437">
        <v>84120</v>
      </c>
      <c r="B68437" s="2">
        <v>44335.504233009706</v>
      </c>
      <c r="C68437">
        <v>227843</v>
      </c>
      <c r="D68437">
        <v>412213</v>
      </c>
      <c r="E68437" s="2">
        <f>VLOOKUP(C68437,Подписчики!$A:$C,3,0)</f>
        <v>44329.490297150995</v>
      </c>
      <c r="F68437" t="str">
        <f>VLOOKUP(C68437,Подписчики!$A:$B,2,0)</f>
        <v>UTC+6</v>
      </c>
    </row>
    <row r="68438" spans="1:6" x14ac:dyDescent="0.25">
      <c r="A68438">
        <v>112113</v>
      </c>
      <c r="B68438" s="2">
        <v>44344.575430420715</v>
      </c>
      <c r="C68438">
        <v>227843</v>
      </c>
      <c r="D68438">
        <v>2030</v>
      </c>
      <c r="E68438" s="2">
        <f>VLOOKUP(C68438,Подписчики!$A:$C,3,0)</f>
        <v>44329.490297150995</v>
      </c>
      <c r="F68438" t="str">
        <f>VLOOKUP(C68438,Подписчики!$A:$B,2,0)</f>
        <v>UTC+6</v>
      </c>
    </row>
    <row r="68439" spans="1:6" x14ac:dyDescent="0.25">
      <c r="A68439">
        <v>120236</v>
      </c>
      <c r="B68439" s="2">
        <v>44345.881999999998</v>
      </c>
      <c r="C68439">
        <v>227843</v>
      </c>
      <c r="D68439">
        <v>209666</v>
      </c>
      <c r="E68439" s="2">
        <f>VLOOKUP(C68439,Подписчики!$A:$C,3,0)</f>
        <v>44329.490297150995</v>
      </c>
      <c r="F68439" t="str">
        <f>VLOOKUP(C68439,Подписчики!$A:$B,2,0)</f>
        <v>UTC+6</v>
      </c>
    </row>
    <row r="68440" spans="1:6" x14ac:dyDescent="0.25">
      <c r="A68440">
        <v>144528</v>
      </c>
      <c r="B68440" s="2">
        <v>44353.190221869561</v>
      </c>
      <c r="C68440">
        <v>227843</v>
      </c>
      <c r="D68440">
        <v>305608</v>
      </c>
      <c r="E68440" s="2">
        <f>VLOOKUP(C68440,Подписчики!$A:$C,3,0)</f>
        <v>44329.490297150995</v>
      </c>
      <c r="F68440" t="str">
        <f>VLOOKUP(C68440,Подписчики!$A:$B,2,0)</f>
        <v>UTC+6</v>
      </c>
    </row>
    <row r="68441" spans="1:6" x14ac:dyDescent="0.25">
      <c r="A68441">
        <v>156673</v>
      </c>
      <c r="B68441" s="2">
        <v>44357.484815533979</v>
      </c>
      <c r="C68441">
        <v>227843</v>
      </c>
      <c r="D68441">
        <v>274276</v>
      </c>
      <c r="E68441" s="2">
        <f>VLOOKUP(C68441,Подписчики!$A:$C,3,0)</f>
        <v>44329.490297150995</v>
      </c>
      <c r="F68441" t="str">
        <f>VLOOKUP(C68441,Подписчики!$A:$B,2,0)</f>
        <v>UTC+6</v>
      </c>
    </row>
    <row r="68442" spans="1:6" x14ac:dyDescent="0.25">
      <c r="A68442">
        <v>190076</v>
      </c>
      <c r="B68442" s="2">
        <v>44366.602771080659</v>
      </c>
      <c r="C68442">
        <v>227843</v>
      </c>
      <c r="D68442">
        <v>106039</v>
      </c>
      <c r="E68442" s="2">
        <f>VLOOKUP(C68442,Подписчики!$A:$C,3,0)</f>
        <v>44329.490297150995</v>
      </c>
      <c r="F68442" t="str">
        <f>VLOOKUP(C68442,Подписчики!$A:$B,2,0)</f>
        <v>UTC+6</v>
      </c>
    </row>
    <row r="68443" spans="1:6" x14ac:dyDescent="0.25">
      <c r="A68443">
        <v>238945</v>
      </c>
      <c r="B68443" s="2">
        <v>44380.192236091192</v>
      </c>
      <c r="C68443">
        <v>227843</v>
      </c>
      <c r="D68443">
        <v>60239</v>
      </c>
      <c r="E68443" s="2">
        <f>VLOOKUP(C68443,Подписчики!$A:$C,3,0)</f>
        <v>44329.490297150995</v>
      </c>
      <c r="F68443" t="str">
        <f>VLOOKUP(C68443,Подписчики!$A:$B,2,0)</f>
        <v>UTC+6</v>
      </c>
    </row>
    <row r="68444" spans="1:6" x14ac:dyDescent="0.25">
      <c r="A68444">
        <v>247208</v>
      </c>
      <c r="B68444" s="2">
        <v>44382.347000000002</v>
      </c>
      <c r="C68444">
        <v>227843</v>
      </c>
      <c r="D68444">
        <v>447006</v>
      </c>
      <c r="E68444" s="2">
        <f>VLOOKUP(C68444,Подписчики!$A:$C,3,0)</f>
        <v>44329.490297150995</v>
      </c>
      <c r="F68444" t="str">
        <f>VLOOKUP(C68444,Подписчики!$A:$B,2,0)</f>
        <v>UTC+6</v>
      </c>
    </row>
    <row r="68445" spans="1:6" x14ac:dyDescent="0.25">
      <c r="A68445">
        <v>247866</v>
      </c>
      <c r="B68445" s="2">
        <v>44382.601320388349</v>
      </c>
      <c r="C68445">
        <v>227843</v>
      </c>
      <c r="D68445">
        <v>204394</v>
      </c>
      <c r="E68445" s="2">
        <f>VLOOKUP(C68445,Подписчики!$A:$C,3,0)</f>
        <v>44329.490297150995</v>
      </c>
      <c r="F68445" t="str">
        <f>VLOOKUP(C68445,Подписчики!$A:$B,2,0)</f>
        <v>UTC+6</v>
      </c>
    </row>
    <row r="68446" spans="1:6" x14ac:dyDescent="0.25">
      <c r="A68446">
        <v>249940</v>
      </c>
      <c r="B68446" s="2">
        <v>44383.39420064725</v>
      </c>
      <c r="C68446">
        <v>227843</v>
      </c>
      <c r="D68446">
        <v>325984</v>
      </c>
      <c r="E68446" s="2">
        <f>VLOOKUP(C68446,Подписчики!$A:$C,3,0)</f>
        <v>44329.490297150995</v>
      </c>
      <c r="F68446" t="str">
        <f>VLOOKUP(C68446,Подписчики!$A:$B,2,0)</f>
        <v>UTC+6</v>
      </c>
    </row>
    <row r="68447" spans="1:6" x14ac:dyDescent="0.25">
      <c r="A68447">
        <v>274100</v>
      </c>
      <c r="B68447" s="2">
        <v>44390.680608414237</v>
      </c>
      <c r="C68447">
        <v>227843</v>
      </c>
      <c r="D68447">
        <v>133619</v>
      </c>
      <c r="E68447" s="2">
        <f>VLOOKUP(C68447,Подписчики!$A:$C,3,0)</f>
        <v>44329.490297150995</v>
      </c>
      <c r="F68447" t="str">
        <f>VLOOKUP(C68447,Подписчики!$A:$B,2,0)</f>
        <v>UTC+6</v>
      </c>
    </row>
    <row r="68448" spans="1:6" x14ac:dyDescent="0.25">
      <c r="A68448">
        <v>332678</v>
      </c>
      <c r="B68448" s="2">
        <v>44407.923999999999</v>
      </c>
      <c r="C68448">
        <v>227843</v>
      </c>
      <c r="D68448">
        <v>158978</v>
      </c>
      <c r="E68448" s="2">
        <f>VLOOKUP(C68448,Подписчики!$A:$C,3,0)</f>
        <v>44329.490297150995</v>
      </c>
      <c r="F68448" t="str">
        <f>VLOOKUP(C68448,Подписчики!$A:$B,2,0)</f>
        <v>UTC+6</v>
      </c>
    </row>
    <row r="68449" spans="1:6" x14ac:dyDescent="0.25">
      <c r="A68449">
        <v>361850</v>
      </c>
      <c r="B68449" s="2">
        <v>44415.892452772605</v>
      </c>
      <c r="C68449">
        <v>227843</v>
      </c>
      <c r="D68449">
        <v>238334</v>
      </c>
      <c r="E68449" s="2">
        <f>VLOOKUP(C68449,Подписчики!$A:$C,3,0)</f>
        <v>44329.490297150995</v>
      </c>
      <c r="F68449" t="str">
        <f>VLOOKUP(C68449,Подписчики!$A:$B,2,0)</f>
        <v>UTC+6</v>
      </c>
    </row>
    <row r="68450" spans="1:6" x14ac:dyDescent="0.25">
      <c r="A68450">
        <v>400164</v>
      </c>
      <c r="B68450" s="2">
        <v>44428.622355987056</v>
      </c>
      <c r="C68450">
        <v>227843</v>
      </c>
      <c r="D68450">
        <v>258251</v>
      </c>
      <c r="E68450" s="2">
        <f>VLOOKUP(C68450,Подписчики!$A:$C,3,0)</f>
        <v>44329.490297150995</v>
      </c>
      <c r="F68450" t="str">
        <f>VLOOKUP(C68450,Подписчики!$A:$B,2,0)</f>
        <v>UTC+6</v>
      </c>
    </row>
    <row r="68451" spans="1:6" x14ac:dyDescent="0.25">
      <c r="A68451">
        <v>70898</v>
      </c>
      <c r="B68451" s="2">
        <v>44330.742906148866</v>
      </c>
      <c r="C68451">
        <v>64153</v>
      </c>
      <c r="D68451">
        <v>143888</v>
      </c>
      <c r="E68451" s="2">
        <f>VLOOKUP(C68451,Подписчики!$A:$C,3,0)</f>
        <v>44329.515258938751</v>
      </c>
      <c r="F68451" t="str">
        <f>VLOOKUP(C68451,Подписчики!$A:$B,2,0)</f>
        <v>UTC+0</v>
      </c>
    </row>
    <row r="68452" spans="1:6" x14ac:dyDescent="0.25">
      <c r="A68452">
        <v>113701</v>
      </c>
      <c r="B68452" s="2">
        <v>44344.757469255666</v>
      </c>
      <c r="C68452">
        <v>64153</v>
      </c>
      <c r="D68452">
        <v>266185</v>
      </c>
      <c r="E68452" s="2">
        <f>VLOOKUP(C68452,Подписчики!$A:$C,3,0)</f>
        <v>44329.515258938751</v>
      </c>
      <c r="F68452" t="str">
        <f>VLOOKUP(C68452,Подписчики!$A:$B,2,0)</f>
        <v>UTC+0</v>
      </c>
    </row>
    <row r="68453" spans="1:6" x14ac:dyDescent="0.25">
      <c r="A68453">
        <v>129253</v>
      </c>
      <c r="B68453" s="2">
        <v>44348.649055016183</v>
      </c>
      <c r="C68453">
        <v>64153</v>
      </c>
      <c r="D68453">
        <v>68870</v>
      </c>
      <c r="E68453" s="2">
        <f>VLOOKUP(C68453,Подписчики!$A:$C,3,0)</f>
        <v>44329.515258938751</v>
      </c>
      <c r="F68453" t="str">
        <f>VLOOKUP(C68453,Подписчики!$A:$B,2,0)</f>
        <v>UTC+0</v>
      </c>
    </row>
    <row r="68454" spans="1:6" x14ac:dyDescent="0.25">
      <c r="A68454">
        <v>161137</v>
      </c>
      <c r="B68454" s="2">
        <v>44358.699216828478</v>
      </c>
      <c r="C68454">
        <v>64153</v>
      </c>
      <c r="D68454">
        <v>411922</v>
      </c>
      <c r="E68454" s="2">
        <f>VLOOKUP(C68454,Подписчики!$A:$C,3,0)</f>
        <v>44329.515258938751</v>
      </c>
      <c r="F68454" t="str">
        <f>VLOOKUP(C68454,Подписчики!$A:$B,2,0)</f>
        <v>UTC+0</v>
      </c>
    </row>
    <row r="68455" spans="1:6" x14ac:dyDescent="0.25">
      <c r="A68455">
        <v>236305</v>
      </c>
      <c r="B68455" s="2">
        <v>44379.695980582524</v>
      </c>
      <c r="C68455">
        <v>64153</v>
      </c>
      <c r="D68455">
        <v>112456</v>
      </c>
      <c r="E68455" s="2">
        <f>VLOOKUP(C68455,Подписчики!$A:$C,3,0)</f>
        <v>44329.515258938751</v>
      </c>
      <c r="F68455" t="str">
        <f>VLOOKUP(C68455,Подписчики!$A:$B,2,0)</f>
        <v>UTC+0</v>
      </c>
    </row>
    <row r="68456" spans="1:6" x14ac:dyDescent="0.25">
      <c r="A68456">
        <v>241502</v>
      </c>
      <c r="B68456" s="2">
        <v>44380.748741111485</v>
      </c>
      <c r="C68456">
        <v>64153</v>
      </c>
      <c r="D68456">
        <v>78646</v>
      </c>
      <c r="E68456" s="2">
        <f>VLOOKUP(C68456,Подписчики!$A:$C,3,0)</f>
        <v>44329.515258938751</v>
      </c>
      <c r="F68456" t="str">
        <f>VLOOKUP(C68456,Подписчики!$A:$B,2,0)</f>
        <v>UTC+0</v>
      </c>
    </row>
    <row r="68457" spans="1:6" x14ac:dyDescent="0.25">
      <c r="A68457">
        <v>265365</v>
      </c>
      <c r="B68457" s="2">
        <v>44387.91280906149</v>
      </c>
      <c r="C68457">
        <v>64153</v>
      </c>
      <c r="D68457">
        <v>194875</v>
      </c>
      <c r="E68457" s="2">
        <f>VLOOKUP(C68457,Подписчики!$A:$C,3,0)</f>
        <v>44329.515258938751</v>
      </c>
      <c r="F68457" t="str">
        <f>VLOOKUP(C68457,Подписчики!$A:$B,2,0)</f>
        <v>UTC+0</v>
      </c>
    </row>
    <row r="68458" spans="1:6" x14ac:dyDescent="0.25">
      <c r="A68458">
        <v>278309</v>
      </c>
      <c r="B68458" s="2">
        <v>44391.89824595469</v>
      </c>
      <c r="C68458">
        <v>64153</v>
      </c>
      <c r="D68458">
        <v>351249</v>
      </c>
      <c r="E68458" s="2">
        <f>VLOOKUP(C68458,Подписчики!$A:$C,3,0)</f>
        <v>44329.515258938751</v>
      </c>
      <c r="F68458" t="str">
        <f>VLOOKUP(C68458,Подписчики!$A:$B,2,0)</f>
        <v>UTC+0</v>
      </c>
    </row>
    <row r="68459" spans="1:6" x14ac:dyDescent="0.25">
      <c r="A68459">
        <v>303356</v>
      </c>
      <c r="B68459" s="2">
        <v>44399.705689320392</v>
      </c>
      <c r="C68459">
        <v>64153</v>
      </c>
      <c r="D68459">
        <v>347008</v>
      </c>
      <c r="E68459" s="2">
        <f>VLOOKUP(C68459,Подписчики!$A:$C,3,0)</f>
        <v>44329.515258938751</v>
      </c>
      <c r="F68459" t="str">
        <f>VLOOKUP(C68459,Подписчики!$A:$B,2,0)</f>
        <v>UTC+0</v>
      </c>
    </row>
    <row r="68460" spans="1:6" x14ac:dyDescent="0.25">
      <c r="A68460">
        <v>331417</v>
      </c>
      <c r="B68460" s="2">
        <v>44407.810867313914</v>
      </c>
      <c r="C68460">
        <v>64153</v>
      </c>
      <c r="D68460">
        <v>369021</v>
      </c>
      <c r="E68460" s="2">
        <f>VLOOKUP(C68460,Подписчики!$A:$C,3,0)</f>
        <v>44329.515258938751</v>
      </c>
      <c r="F68460" t="str">
        <f>VLOOKUP(C68460,Подписчики!$A:$B,2,0)</f>
        <v>UTC+0</v>
      </c>
    </row>
    <row r="68461" spans="1:6" x14ac:dyDescent="0.25">
      <c r="A68461">
        <v>376276</v>
      </c>
      <c r="B68461" s="2">
        <v>44420.781741100327</v>
      </c>
      <c r="C68461">
        <v>64153</v>
      </c>
      <c r="D68461">
        <v>182191</v>
      </c>
      <c r="E68461" s="2">
        <f>VLOOKUP(C68461,Подписчики!$A:$C,3,0)</f>
        <v>44329.515258938751</v>
      </c>
      <c r="F68461" t="str">
        <f>VLOOKUP(C68461,Подписчики!$A:$B,2,0)</f>
        <v>UTC+0</v>
      </c>
    </row>
    <row r="68462" spans="1:6" x14ac:dyDescent="0.25">
      <c r="A68462">
        <v>401654</v>
      </c>
      <c r="B68462" s="2">
        <v>44428.752614886733</v>
      </c>
      <c r="C68462">
        <v>64153</v>
      </c>
      <c r="D68462">
        <v>118549</v>
      </c>
      <c r="E68462" s="2">
        <f>VLOOKUP(C68462,Подписчики!$A:$C,3,0)</f>
        <v>44329.515258938751</v>
      </c>
      <c r="F68462" t="str">
        <f>VLOOKUP(C68462,Подписчики!$A:$B,2,0)</f>
        <v>UTC+0</v>
      </c>
    </row>
    <row r="68463" spans="1:6" x14ac:dyDescent="0.25">
      <c r="A68463">
        <v>409328</v>
      </c>
      <c r="B68463" s="2">
        <v>44430.679799352751</v>
      </c>
      <c r="C68463">
        <v>64153</v>
      </c>
      <c r="D68463">
        <v>305608</v>
      </c>
      <c r="E68463" s="2">
        <f>VLOOKUP(C68463,Подписчики!$A:$C,3,0)</f>
        <v>44329.515258938751</v>
      </c>
      <c r="F68463" t="str">
        <f>VLOOKUP(C68463,Подписчики!$A:$B,2,0)</f>
        <v>UTC+0</v>
      </c>
    </row>
    <row r="68464" spans="1:6" x14ac:dyDescent="0.25">
      <c r="A68464">
        <v>72685</v>
      </c>
      <c r="B68464" s="2">
        <v>44331.211757281555</v>
      </c>
      <c r="C68464">
        <v>277931</v>
      </c>
      <c r="D68464">
        <v>40694</v>
      </c>
      <c r="E68464" s="2">
        <f>VLOOKUP(C68464,Подписчики!$A:$C,3,0)</f>
        <v>44329.52607464388</v>
      </c>
      <c r="F68464" t="str">
        <f>VLOOKUP(C68464,Подписчики!$A:$B,2,0)</f>
        <v>UTC-5</v>
      </c>
    </row>
    <row r="68465" spans="1:6" x14ac:dyDescent="0.25">
      <c r="A68465">
        <v>92451</v>
      </c>
      <c r="B68465" s="2">
        <v>44338.064508090618</v>
      </c>
      <c r="C68465">
        <v>277931</v>
      </c>
      <c r="D68465">
        <v>411922</v>
      </c>
      <c r="E68465" s="2">
        <f>VLOOKUP(C68465,Подписчики!$A:$C,3,0)</f>
        <v>44329.52607464388</v>
      </c>
      <c r="F68465" t="str">
        <f>VLOOKUP(C68465,Подписчики!$A:$B,2,0)</f>
        <v>UTC-5</v>
      </c>
    </row>
    <row r="68466" spans="1:6" x14ac:dyDescent="0.25">
      <c r="A68466">
        <v>164564</v>
      </c>
      <c r="B68466" s="2">
        <v>44359.444715720085</v>
      </c>
      <c r="C68466">
        <v>277931</v>
      </c>
      <c r="D68466">
        <v>23621</v>
      </c>
      <c r="E68466" s="2">
        <f>VLOOKUP(C68466,Подписчики!$A:$C,3,0)</f>
        <v>44329.52607464388</v>
      </c>
      <c r="F68466" t="str">
        <f>VLOOKUP(C68466,Подписчики!$A:$B,2,0)</f>
        <v>UTC-5</v>
      </c>
    </row>
    <row r="68467" spans="1:6" x14ac:dyDescent="0.25">
      <c r="A68467">
        <v>168565</v>
      </c>
      <c r="B68467" s="2">
        <v>44360.151333333335</v>
      </c>
      <c r="C68467">
        <v>277931</v>
      </c>
      <c r="D68467">
        <v>227775</v>
      </c>
      <c r="E68467" s="2">
        <f>VLOOKUP(C68467,Подписчики!$A:$C,3,0)</f>
        <v>44329.52607464388</v>
      </c>
      <c r="F68467" t="str">
        <f>VLOOKUP(C68467,Подписчики!$A:$B,2,0)</f>
        <v>UTC-5</v>
      </c>
    </row>
    <row r="68468" spans="1:6" x14ac:dyDescent="0.25">
      <c r="A68468">
        <v>175068</v>
      </c>
      <c r="B68468" s="2">
        <v>44361.855770226539</v>
      </c>
      <c r="C68468">
        <v>277931</v>
      </c>
      <c r="D68468">
        <v>339458</v>
      </c>
      <c r="E68468" s="2">
        <f>VLOOKUP(C68468,Подписчики!$A:$C,3,0)</f>
        <v>44329.52607464388</v>
      </c>
      <c r="F68468" t="str">
        <f>VLOOKUP(C68468,Подписчики!$A:$B,2,0)</f>
        <v>UTC-5</v>
      </c>
    </row>
    <row r="68469" spans="1:6" x14ac:dyDescent="0.25">
      <c r="A68469">
        <v>203561</v>
      </c>
      <c r="B68469" s="2">
        <v>44369.993310679616</v>
      </c>
      <c r="C68469">
        <v>277931</v>
      </c>
      <c r="D68469">
        <v>118549</v>
      </c>
      <c r="E68469" s="2">
        <f>VLOOKUP(C68469,Подписчики!$A:$C,3,0)</f>
        <v>44329.52607464388</v>
      </c>
      <c r="F68469" t="str">
        <f>VLOOKUP(C68469,Подписчики!$A:$B,2,0)</f>
        <v>UTC-5</v>
      </c>
    </row>
    <row r="68470" spans="1:6" x14ac:dyDescent="0.25">
      <c r="A68470">
        <v>246448</v>
      </c>
      <c r="B68470" s="2">
        <v>44381.899459546927</v>
      </c>
      <c r="C68470">
        <v>277931</v>
      </c>
      <c r="D68470">
        <v>397</v>
      </c>
      <c r="E68470" s="2">
        <f>VLOOKUP(C68470,Подписчики!$A:$C,3,0)</f>
        <v>44329.52607464388</v>
      </c>
      <c r="F68470" t="str">
        <f>VLOOKUP(C68470,Подписчики!$A:$B,2,0)</f>
        <v>UTC-5</v>
      </c>
    </row>
    <row r="68471" spans="1:6" x14ac:dyDescent="0.25">
      <c r="A68471">
        <v>312892</v>
      </c>
      <c r="B68471" s="2">
        <v>44401.961333333333</v>
      </c>
      <c r="C68471">
        <v>277931</v>
      </c>
      <c r="D68471">
        <v>252898</v>
      </c>
      <c r="E68471" s="2">
        <f>VLOOKUP(C68471,Подписчики!$A:$C,3,0)</f>
        <v>44329.52607464388</v>
      </c>
      <c r="F68471" t="str">
        <f>VLOOKUP(C68471,Подписчики!$A:$B,2,0)</f>
        <v>UTC-5</v>
      </c>
    </row>
    <row r="68472" spans="1:6" x14ac:dyDescent="0.25">
      <c r="A68472">
        <v>332247</v>
      </c>
      <c r="B68472" s="2">
        <v>44407.870333333332</v>
      </c>
      <c r="C68472">
        <v>277931</v>
      </c>
      <c r="D68472">
        <v>441137</v>
      </c>
      <c r="E68472" s="2">
        <f>VLOOKUP(C68472,Подписчики!$A:$C,3,0)</f>
        <v>44329.52607464388</v>
      </c>
      <c r="F68472" t="str">
        <f>VLOOKUP(C68472,Подписчики!$A:$B,2,0)</f>
        <v>UTC-5</v>
      </c>
    </row>
    <row r="68473" spans="1:6" x14ac:dyDescent="0.25">
      <c r="A68473">
        <v>338580</v>
      </c>
      <c r="B68473" s="2">
        <v>44409.193957928808</v>
      </c>
      <c r="C68473">
        <v>277931</v>
      </c>
      <c r="D68473">
        <v>470762</v>
      </c>
      <c r="E68473" s="2">
        <f>VLOOKUP(C68473,Подписчики!$A:$C,3,0)</f>
        <v>44329.52607464388</v>
      </c>
      <c r="F68473" t="str">
        <f>VLOOKUP(C68473,Подписчики!$A:$B,2,0)</f>
        <v>UTC-5</v>
      </c>
    </row>
    <row r="68474" spans="1:6" x14ac:dyDescent="0.25">
      <c r="A68474">
        <v>345007</v>
      </c>
      <c r="B68474" s="2">
        <v>44410.977129449842</v>
      </c>
      <c r="C68474">
        <v>277931</v>
      </c>
      <c r="D68474">
        <v>21760</v>
      </c>
      <c r="E68474" s="2">
        <f>VLOOKUP(C68474,Подписчики!$A:$C,3,0)</f>
        <v>44329.52607464388</v>
      </c>
      <c r="F68474" t="str">
        <f>VLOOKUP(C68474,Подписчики!$A:$B,2,0)</f>
        <v>UTC-5</v>
      </c>
    </row>
    <row r="68475" spans="1:6" x14ac:dyDescent="0.25">
      <c r="A68475">
        <v>350856</v>
      </c>
      <c r="B68475" s="2">
        <v>44413.074216828478</v>
      </c>
      <c r="C68475">
        <v>277931</v>
      </c>
      <c r="D68475">
        <v>39621</v>
      </c>
      <c r="E68475" s="2">
        <f>VLOOKUP(C68475,Подписчики!$A:$C,3,0)</f>
        <v>44329.52607464388</v>
      </c>
      <c r="F68475" t="str">
        <f>VLOOKUP(C68475,Подписчики!$A:$B,2,0)</f>
        <v>UTC-5</v>
      </c>
    </row>
    <row r="68476" spans="1:6" x14ac:dyDescent="0.25">
      <c r="A68476">
        <v>72123</v>
      </c>
      <c r="B68476" s="2">
        <v>44330.958925566338</v>
      </c>
      <c r="C68476">
        <v>167678</v>
      </c>
      <c r="D68476">
        <v>336040</v>
      </c>
      <c r="E68476" s="2">
        <f>VLOOKUP(C68476,Подписчики!$A:$C,3,0)</f>
        <v>44329.535608226499</v>
      </c>
      <c r="F68476" t="str">
        <f>VLOOKUP(C68476,Подписчики!$A:$B,2,0)</f>
        <v>UTC+2</v>
      </c>
    </row>
    <row r="68477" spans="1:6" x14ac:dyDescent="0.25">
      <c r="A68477">
        <v>80650</v>
      </c>
      <c r="B68477" s="2">
        <v>44333.759896440126</v>
      </c>
      <c r="C68477">
        <v>167678</v>
      </c>
      <c r="D68477">
        <v>478233</v>
      </c>
      <c r="E68477" s="2">
        <f>VLOOKUP(C68477,Подписчики!$A:$C,3,0)</f>
        <v>44329.535608226499</v>
      </c>
      <c r="F68477" t="str">
        <f>VLOOKUP(C68477,Подписчики!$A:$B,2,0)</f>
        <v>UTC+2</v>
      </c>
    </row>
    <row r="68478" spans="1:6" x14ac:dyDescent="0.25">
      <c r="A68478">
        <v>112124</v>
      </c>
      <c r="B68478" s="2">
        <v>44344.577048543688</v>
      </c>
      <c r="C68478">
        <v>167678</v>
      </c>
      <c r="D68478">
        <v>149755</v>
      </c>
      <c r="E68478" s="2">
        <f>VLOOKUP(C68478,Подписчики!$A:$C,3,0)</f>
        <v>44329.535608226499</v>
      </c>
      <c r="F68478" t="str">
        <f>VLOOKUP(C68478,Подписчики!$A:$B,2,0)</f>
        <v>UTC+2</v>
      </c>
    </row>
    <row r="68479" spans="1:6" x14ac:dyDescent="0.25">
      <c r="A68479">
        <v>152523</v>
      </c>
      <c r="B68479" s="2">
        <v>44355.803585760514</v>
      </c>
      <c r="C68479">
        <v>167678</v>
      </c>
      <c r="D68479">
        <v>351192</v>
      </c>
      <c r="E68479" s="2">
        <f>VLOOKUP(C68479,Подписчики!$A:$C,3,0)</f>
        <v>44329.535608226499</v>
      </c>
      <c r="F68479" t="str">
        <f>VLOOKUP(C68479,Подписчики!$A:$B,2,0)</f>
        <v>UTC+2</v>
      </c>
    </row>
    <row r="68480" spans="1:6" x14ac:dyDescent="0.25">
      <c r="A68480">
        <v>162019</v>
      </c>
      <c r="B68480" s="2">
        <v>44358.79873139158</v>
      </c>
      <c r="C68480">
        <v>167678</v>
      </c>
      <c r="D68480">
        <v>347008</v>
      </c>
      <c r="E68480" s="2">
        <f>VLOOKUP(C68480,Подписчики!$A:$C,3,0)</f>
        <v>44329.535608226499</v>
      </c>
      <c r="F68480" t="str">
        <f>VLOOKUP(C68480,Подписчики!$A:$B,2,0)</f>
        <v>UTC+2</v>
      </c>
    </row>
    <row r="68481" spans="1:6" x14ac:dyDescent="0.25">
      <c r="A68481">
        <v>208513</v>
      </c>
      <c r="B68481" s="2">
        <v>44371.797666666665</v>
      </c>
      <c r="C68481">
        <v>167678</v>
      </c>
      <c r="D68481">
        <v>250679</v>
      </c>
      <c r="E68481" s="2">
        <f>VLOOKUP(C68481,Подписчики!$A:$C,3,0)</f>
        <v>44329.535608226499</v>
      </c>
      <c r="F68481" t="str">
        <f>VLOOKUP(C68481,Подписчики!$A:$B,2,0)</f>
        <v>UTC+2</v>
      </c>
    </row>
    <row r="68482" spans="1:6" x14ac:dyDescent="0.25">
      <c r="A68482">
        <v>260660</v>
      </c>
      <c r="B68482" s="2">
        <v>44386.936271844657</v>
      </c>
      <c r="C68482">
        <v>167678</v>
      </c>
      <c r="D68482">
        <v>411922</v>
      </c>
      <c r="E68482" s="2">
        <f>VLOOKUP(C68482,Подписчики!$A:$C,3,0)</f>
        <v>44329.535608226499</v>
      </c>
      <c r="F68482" t="str">
        <f>VLOOKUP(C68482,Подписчики!$A:$B,2,0)</f>
        <v>UTC+2</v>
      </c>
    </row>
    <row r="68483" spans="1:6" x14ac:dyDescent="0.25">
      <c r="A68483">
        <v>267453</v>
      </c>
      <c r="B68483" s="2">
        <v>44388.612647249189</v>
      </c>
      <c r="C68483">
        <v>167678</v>
      </c>
      <c r="D68483">
        <v>59145</v>
      </c>
      <c r="E68483" s="2">
        <f>VLOOKUP(C68483,Подписчики!$A:$C,3,0)</f>
        <v>44329.535608226499</v>
      </c>
      <c r="F68483" t="str">
        <f>VLOOKUP(C68483,Подписчики!$A:$B,2,0)</f>
        <v>UTC+2</v>
      </c>
    </row>
    <row r="68484" spans="1:6" x14ac:dyDescent="0.25">
      <c r="A68484">
        <v>291489</v>
      </c>
      <c r="B68484" s="2">
        <v>44395.690317152104</v>
      </c>
      <c r="C68484">
        <v>167678</v>
      </c>
      <c r="D68484">
        <v>300479</v>
      </c>
      <c r="E68484" s="2">
        <f>VLOOKUP(C68484,Подписчики!$A:$C,3,0)</f>
        <v>44329.535608226499</v>
      </c>
      <c r="F68484" t="str">
        <f>VLOOKUP(C68484,Подписчики!$A:$B,2,0)</f>
        <v>UTC+2</v>
      </c>
    </row>
    <row r="68485" spans="1:6" x14ac:dyDescent="0.25">
      <c r="A68485">
        <v>382255</v>
      </c>
      <c r="B68485" s="2">
        <v>44422.492666666665</v>
      </c>
      <c r="C68485">
        <v>167678</v>
      </c>
      <c r="D68485">
        <v>406570</v>
      </c>
      <c r="E68485" s="2">
        <f>VLOOKUP(C68485,Подписчики!$A:$C,3,0)</f>
        <v>44329.535608226499</v>
      </c>
      <c r="F68485" t="str">
        <f>VLOOKUP(C68485,Подписчики!$A:$B,2,0)</f>
        <v>UTC+2</v>
      </c>
    </row>
    <row r="68486" spans="1:6" x14ac:dyDescent="0.25">
      <c r="A68486">
        <v>392656</v>
      </c>
      <c r="B68486" s="2">
        <v>44425.690666666662</v>
      </c>
      <c r="C68486">
        <v>167678</v>
      </c>
      <c r="D68486">
        <v>118549</v>
      </c>
      <c r="E68486" s="2">
        <f>VLOOKUP(C68486,Подписчики!$A:$C,3,0)</f>
        <v>44329.535608226499</v>
      </c>
      <c r="F68486" t="str">
        <f>VLOOKUP(C68486,Подписчики!$A:$B,2,0)</f>
        <v>UTC+2</v>
      </c>
    </row>
    <row r="68487" spans="1:6" x14ac:dyDescent="0.25">
      <c r="A68487">
        <v>398569</v>
      </c>
      <c r="B68487" s="2">
        <v>44427.858601941742</v>
      </c>
      <c r="C68487">
        <v>167678</v>
      </c>
      <c r="D68487">
        <v>88863</v>
      </c>
      <c r="E68487" s="2">
        <f>VLOOKUP(C68487,Подписчики!$A:$C,3,0)</f>
        <v>44329.535608226499</v>
      </c>
      <c r="F68487" t="str">
        <f>VLOOKUP(C68487,Подписчики!$A:$B,2,0)</f>
        <v>UTC+2</v>
      </c>
    </row>
    <row r="68488" spans="1:6" x14ac:dyDescent="0.25">
      <c r="A68488">
        <v>417930</v>
      </c>
      <c r="B68488" s="2">
        <v>44433.823003236241</v>
      </c>
      <c r="C68488">
        <v>167678</v>
      </c>
      <c r="D68488">
        <v>346966</v>
      </c>
      <c r="E68488" s="2">
        <f>VLOOKUP(C68488,Подписчики!$A:$C,3,0)</f>
        <v>44329.535608226499</v>
      </c>
      <c r="F68488" t="str">
        <f>VLOOKUP(C68488,Подписчики!$A:$B,2,0)</f>
        <v>UTC+2</v>
      </c>
    </row>
    <row r="68489" spans="1:6" x14ac:dyDescent="0.25">
      <c r="A68489">
        <v>72278</v>
      </c>
      <c r="B68489" s="2">
        <v>44331.011902218699</v>
      </c>
      <c r="C68489">
        <v>330255</v>
      </c>
      <c r="D68489">
        <v>51581</v>
      </c>
      <c r="E68489" s="2">
        <f>VLOOKUP(C68489,Подписчики!$A:$C,3,0)</f>
        <v>44329.566182763534</v>
      </c>
      <c r="F68489" t="str">
        <f>VLOOKUP(C68489,Подписчики!$A:$B,2,0)</f>
        <v>UTC+1</v>
      </c>
    </row>
    <row r="68490" spans="1:6" x14ac:dyDescent="0.25">
      <c r="A68490">
        <v>129160</v>
      </c>
      <c r="B68490" s="2">
        <v>44348.6300420712</v>
      </c>
      <c r="C68490">
        <v>330255</v>
      </c>
      <c r="D68490">
        <v>351192</v>
      </c>
      <c r="E68490" s="2">
        <f>VLOOKUP(C68490,Подписчики!$A:$C,3,0)</f>
        <v>44329.566182763534</v>
      </c>
      <c r="F68490" t="str">
        <f>VLOOKUP(C68490,Подписчики!$A:$B,2,0)</f>
        <v>UTC+1</v>
      </c>
    </row>
    <row r="68491" spans="1:6" x14ac:dyDescent="0.25">
      <c r="A68491">
        <v>132748</v>
      </c>
      <c r="B68491" s="2">
        <v>44349.911595469261</v>
      </c>
      <c r="C68491">
        <v>330255</v>
      </c>
      <c r="D68491">
        <v>49057</v>
      </c>
      <c r="E68491" s="2">
        <f>VLOOKUP(C68491,Подписчики!$A:$C,3,0)</f>
        <v>44329.566182763534</v>
      </c>
      <c r="F68491" t="str">
        <f>VLOOKUP(C68491,Подписчики!$A:$B,2,0)</f>
        <v>UTC+1</v>
      </c>
    </row>
    <row r="68492" spans="1:6" x14ac:dyDescent="0.25">
      <c r="A68492">
        <v>156941</v>
      </c>
      <c r="B68492" s="2">
        <v>44357.581498381878</v>
      </c>
      <c r="C68492">
        <v>330255</v>
      </c>
      <c r="D68492">
        <v>254768</v>
      </c>
      <c r="E68492" s="2">
        <f>VLOOKUP(C68492,Подписчики!$A:$C,3,0)</f>
        <v>44329.566182763534</v>
      </c>
      <c r="F68492" t="str">
        <f>VLOOKUP(C68492,Подписчики!$A:$B,2,0)</f>
        <v>UTC+1</v>
      </c>
    </row>
    <row r="68493" spans="1:6" x14ac:dyDescent="0.25">
      <c r="A68493">
        <v>167858</v>
      </c>
      <c r="B68493" s="2">
        <v>44359.940702536085</v>
      </c>
      <c r="C68493">
        <v>330255</v>
      </c>
      <c r="D68493">
        <v>250679</v>
      </c>
      <c r="E68493" s="2">
        <f>VLOOKUP(C68493,Подписчики!$A:$C,3,0)</f>
        <v>44329.566182763534</v>
      </c>
      <c r="F68493" t="str">
        <f>VLOOKUP(C68493,Подписчики!$A:$B,2,0)</f>
        <v>UTC+1</v>
      </c>
    </row>
    <row r="68494" spans="1:6" x14ac:dyDescent="0.25">
      <c r="A68494">
        <v>237744</v>
      </c>
      <c r="B68494" s="2">
        <v>44379.863051779939</v>
      </c>
      <c r="C68494">
        <v>330255</v>
      </c>
      <c r="D68494">
        <v>304128</v>
      </c>
      <c r="E68494" s="2">
        <f>VLOOKUP(C68494,Подписчики!$A:$C,3,0)</f>
        <v>44329.566182763534</v>
      </c>
      <c r="F68494" t="str">
        <f>VLOOKUP(C68494,Подписчики!$A:$B,2,0)</f>
        <v>UTC+1</v>
      </c>
    </row>
    <row r="68495" spans="1:6" x14ac:dyDescent="0.25">
      <c r="A68495">
        <v>259353</v>
      </c>
      <c r="B68495" s="2">
        <v>44386.774055016183</v>
      </c>
      <c r="C68495">
        <v>330255</v>
      </c>
      <c r="D68495">
        <v>444546</v>
      </c>
      <c r="E68495" s="2">
        <f>VLOOKUP(C68495,Подписчики!$A:$C,3,0)</f>
        <v>44329.566182763534</v>
      </c>
      <c r="F68495" t="str">
        <f>VLOOKUP(C68495,Подписчики!$A:$B,2,0)</f>
        <v>UTC+1</v>
      </c>
    </row>
    <row r="68496" spans="1:6" x14ac:dyDescent="0.25">
      <c r="A68496">
        <v>317057</v>
      </c>
      <c r="B68496" s="2">
        <v>44402.928586687827</v>
      </c>
      <c r="C68496">
        <v>330255</v>
      </c>
      <c r="D68496">
        <v>21480</v>
      </c>
      <c r="E68496" s="2">
        <f>VLOOKUP(C68496,Подписчики!$A:$C,3,0)</f>
        <v>44329.566182763534</v>
      </c>
      <c r="F68496" t="str">
        <f>VLOOKUP(C68496,Подписчики!$A:$B,2,0)</f>
        <v>UTC+1</v>
      </c>
    </row>
    <row r="68497" spans="1:6" x14ac:dyDescent="0.25">
      <c r="A68497">
        <v>339266</v>
      </c>
      <c r="B68497" s="2">
        <v>44409.429914242988</v>
      </c>
      <c r="C68497">
        <v>330255</v>
      </c>
      <c r="D68497">
        <v>411922</v>
      </c>
      <c r="E68497" s="2">
        <f>VLOOKUP(C68497,Подписчики!$A:$C,3,0)</f>
        <v>44329.566182763534</v>
      </c>
      <c r="F68497" t="str">
        <f>VLOOKUP(C68497,Подписчики!$A:$B,2,0)</f>
        <v>UTC+1</v>
      </c>
    </row>
    <row r="68498" spans="1:6" x14ac:dyDescent="0.25">
      <c r="A68498">
        <v>351338</v>
      </c>
      <c r="B68498" s="2">
        <v>44413.550754045311</v>
      </c>
      <c r="C68498">
        <v>330255</v>
      </c>
      <c r="D68498">
        <v>244574</v>
      </c>
      <c r="E68498" s="2">
        <f>VLOOKUP(C68498,Подписчики!$A:$C,3,0)</f>
        <v>44329.566182763534</v>
      </c>
      <c r="F68498" t="str">
        <f>VLOOKUP(C68498,Подписчики!$A:$B,2,0)</f>
        <v>UTC+1</v>
      </c>
    </row>
    <row r="68499" spans="1:6" x14ac:dyDescent="0.25">
      <c r="A68499">
        <v>388029</v>
      </c>
      <c r="B68499" s="2">
        <v>44423.765964401297</v>
      </c>
      <c r="C68499">
        <v>330255</v>
      </c>
      <c r="D68499">
        <v>118549</v>
      </c>
      <c r="E68499" s="2">
        <f>VLOOKUP(C68499,Подписчики!$A:$C,3,0)</f>
        <v>44329.566182763534</v>
      </c>
      <c r="F68499" t="str">
        <f>VLOOKUP(C68499,Подписчики!$A:$B,2,0)</f>
        <v>UTC+1</v>
      </c>
    </row>
    <row r="68500" spans="1:6" x14ac:dyDescent="0.25">
      <c r="A68500">
        <v>414614</v>
      </c>
      <c r="B68500" s="2">
        <v>44432.621951456313</v>
      </c>
      <c r="C68500">
        <v>330255</v>
      </c>
      <c r="D68500">
        <v>347008</v>
      </c>
      <c r="E68500" s="2">
        <f>VLOOKUP(C68500,Подписчики!$A:$C,3,0)</f>
        <v>44329.566182763534</v>
      </c>
      <c r="F68500" t="str">
        <f>VLOOKUP(C68500,Подписчики!$A:$B,2,0)</f>
        <v>UTC+1</v>
      </c>
    </row>
    <row r="68501" spans="1:6" x14ac:dyDescent="0.25">
      <c r="A68501">
        <v>72329</v>
      </c>
      <c r="B68501" s="2">
        <v>44331.02769579288</v>
      </c>
      <c r="C68501">
        <v>323325</v>
      </c>
      <c r="D68501">
        <v>347008</v>
      </c>
      <c r="E68501" s="2">
        <f>VLOOKUP(C68501,Подписчики!$A:$C,3,0)</f>
        <v>44329.571581374643</v>
      </c>
      <c r="F68501" t="str">
        <f>VLOOKUP(C68501,Подписчики!$A:$B,2,0)</f>
        <v>UTC+12</v>
      </c>
    </row>
    <row r="68502" spans="1:6" x14ac:dyDescent="0.25">
      <c r="A68502">
        <v>69987</v>
      </c>
      <c r="B68502" s="2">
        <v>44330.625187702266</v>
      </c>
      <c r="C68502">
        <v>40402</v>
      </c>
      <c r="D68502">
        <v>439981</v>
      </c>
      <c r="E68502" s="2">
        <f>VLOOKUP(C68502,Подписчики!$A:$C,3,0)</f>
        <v>44329.610708262109</v>
      </c>
      <c r="F68502" t="str">
        <f>VLOOKUP(C68502,Подписчики!$A:$B,2,0)</f>
        <v>UTC+1</v>
      </c>
    </row>
    <row r="68503" spans="1:6" x14ac:dyDescent="0.25">
      <c r="A68503">
        <v>92209</v>
      </c>
      <c r="B68503" s="2">
        <v>44337.995737864083</v>
      </c>
      <c r="C68503">
        <v>40402</v>
      </c>
      <c r="D68503">
        <v>372505</v>
      </c>
      <c r="E68503" s="2">
        <f>VLOOKUP(C68503,Подписчики!$A:$C,3,0)</f>
        <v>44329.610708262109</v>
      </c>
      <c r="F68503" t="str">
        <f>VLOOKUP(C68503,Подписчики!$A:$B,2,0)</f>
        <v>UTC+1</v>
      </c>
    </row>
    <row r="68504" spans="1:6" x14ac:dyDescent="0.25">
      <c r="A68504">
        <v>96280</v>
      </c>
      <c r="B68504" s="2">
        <v>44338.935867313921</v>
      </c>
      <c r="C68504">
        <v>40402</v>
      </c>
      <c r="D68504">
        <v>309312</v>
      </c>
      <c r="E68504" s="2">
        <f>VLOOKUP(C68504,Подписчики!$A:$C,3,0)</f>
        <v>44329.610708262109</v>
      </c>
      <c r="F68504" t="str">
        <f>VLOOKUP(C68504,Подписчики!$A:$B,2,0)</f>
        <v>UTC+1</v>
      </c>
    </row>
    <row r="68505" spans="1:6" x14ac:dyDescent="0.25">
      <c r="A68505">
        <v>150967</v>
      </c>
      <c r="B68505" s="2">
        <v>44355.516773462783</v>
      </c>
      <c r="C68505">
        <v>40402</v>
      </c>
      <c r="D68505">
        <v>180017</v>
      </c>
      <c r="E68505" s="2">
        <f>VLOOKUP(C68505,Подписчики!$A:$C,3,0)</f>
        <v>44329.610708262109</v>
      </c>
      <c r="F68505" t="str">
        <f>VLOOKUP(C68505,Подписчики!$A:$B,2,0)</f>
        <v>UTC+1</v>
      </c>
    </row>
    <row r="68506" spans="1:6" x14ac:dyDescent="0.25">
      <c r="A68506">
        <v>161406</v>
      </c>
      <c r="B68506" s="2">
        <v>44358.725511326862</v>
      </c>
      <c r="C68506">
        <v>40402</v>
      </c>
      <c r="D68506">
        <v>130739</v>
      </c>
      <c r="E68506" s="2">
        <f>VLOOKUP(C68506,Подписчики!$A:$C,3,0)</f>
        <v>44329.610708262109</v>
      </c>
      <c r="F68506" t="str">
        <f>VLOOKUP(C68506,Подписчики!$A:$B,2,0)</f>
        <v>UTC+1</v>
      </c>
    </row>
    <row r="68507" spans="1:6" x14ac:dyDescent="0.25">
      <c r="A68507">
        <v>169123</v>
      </c>
      <c r="B68507" s="2">
        <v>44360.33274330882</v>
      </c>
      <c r="C68507">
        <v>40402</v>
      </c>
      <c r="D68507">
        <v>182191</v>
      </c>
      <c r="E68507" s="2">
        <f>VLOOKUP(C68507,Подписчики!$A:$C,3,0)</f>
        <v>44329.610708262109</v>
      </c>
      <c r="F68507" t="str">
        <f>VLOOKUP(C68507,Подписчики!$A:$B,2,0)</f>
        <v>UTC+1</v>
      </c>
    </row>
    <row r="68508" spans="1:6" x14ac:dyDescent="0.25">
      <c r="A68508">
        <v>203432</v>
      </c>
      <c r="B68508" s="2">
        <v>44369.974702265376</v>
      </c>
      <c r="C68508">
        <v>40402</v>
      </c>
      <c r="D68508">
        <v>81226</v>
      </c>
      <c r="E68508" s="2">
        <f>VLOOKUP(C68508,Подписчики!$A:$C,3,0)</f>
        <v>44329.610708262109</v>
      </c>
      <c r="F68508" t="str">
        <f>VLOOKUP(C68508,Подписчики!$A:$B,2,0)</f>
        <v>UTC+1</v>
      </c>
    </row>
    <row r="68509" spans="1:6" x14ac:dyDescent="0.25">
      <c r="A68509">
        <v>210683</v>
      </c>
      <c r="B68509" s="2">
        <v>44372.579880258905</v>
      </c>
      <c r="C68509">
        <v>40402</v>
      </c>
      <c r="D68509">
        <v>118549</v>
      </c>
      <c r="E68509" s="2">
        <f>VLOOKUP(C68509,Подписчики!$A:$C,3,0)</f>
        <v>44329.610708262109</v>
      </c>
      <c r="F68509" t="str">
        <f>VLOOKUP(C68509,Подписчики!$A:$B,2,0)</f>
        <v>UTC+1</v>
      </c>
    </row>
    <row r="68510" spans="1:6" x14ac:dyDescent="0.25">
      <c r="A68510">
        <v>228039</v>
      </c>
      <c r="B68510" s="2">
        <v>44376.77081877023</v>
      </c>
      <c r="C68510">
        <v>40402</v>
      </c>
      <c r="D68510">
        <v>411922</v>
      </c>
      <c r="E68510" s="2">
        <f>VLOOKUP(C68510,Подписчики!$A:$C,3,0)</f>
        <v>44329.610708262109</v>
      </c>
      <c r="F68510" t="str">
        <f>VLOOKUP(C68510,Подписчики!$A:$B,2,0)</f>
        <v>UTC+1</v>
      </c>
    </row>
    <row r="68511" spans="1:6" x14ac:dyDescent="0.25">
      <c r="A68511">
        <v>243265</v>
      </c>
      <c r="B68511" s="2">
        <v>44381.084109012118</v>
      </c>
      <c r="C68511">
        <v>40402</v>
      </c>
      <c r="D68511">
        <v>304128</v>
      </c>
      <c r="E68511" s="2">
        <f>VLOOKUP(C68511,Подписчики!$A:$C,3,0)</f>
        <v>44329.610708262109</v>
      </c>
      <c r="F68511" t="str">
        <f>VLOOKUP(C68511,Подписчики!$A:$B,2,0)</f>
        <v>UTC+1</v>
      </c>
    </row>
    <row r="68512" spans="1:6" x14ac:dyDescent="0.25">
      <c r="A68512">
        <v>254065</v>
      </c>
      <c r="B68512" s="2">
        <v>44384.866288025893</v>
      </c>
      <c r="C68512">
        <v>40402</v>
      </c>
      <c r="D68512">
        <v>403358</v>
      </c>
      <c r="E68512" s="2">
        <f>VLOOKUP(C68512,Подписчики!$A:$C,3,0)</f>
        <v>44329.610708262109</v>
      </c>
      <c r="F68512" t="str">
        <f>VLOOKUP(C68512,Подписчики!$A:$B,2,0)</f>
        <v>UTC+1</v>
      </c>
    </row>
    <row r="68513" spans="1:6" x14ac:dyDescent="0.25">
      <c r="A68513">
        <v>287309</v>
      </c>
      <c r="B68513" s="2">
        <v>44394.607388349519</v>
      </c>
      <c r="C68513">
        <v>40402</v>
      </c>
      <c r="D68513">
        <v>4199</v>
      </c>
      <c r="E68513" s="2">
        <f>VLOOKUP(C68513,Подписчики!$A:$C,3,0)</f>
        <v>44329.610708262109</v>
      </c>
      <c r="F68513" t="str">
        <f>VLOOKUP(C68513,Подписчики!$A:$B,2,0)</f>
        <v>UTC+1</v>
      </c>
    </row>
    <row r="68514" spans="1:6" x14ac:dyDescent="0.25">
      <c r="A68514">
        <v>300186</v>
      </c>
      <c r="B68514" s="2">
        <v>44398.672113268614</v>
      </c>
      <c r="C68514">
        <v>40402</v>
      </c>
      <c r="D68514">
        <v>297015</v>
      </c>
      <c r="E68514" s="2">
        <f>VLOOKUP(C68514,Подписчики!$A:$C,3,0)</f>
        <v>44329.610708262109</v>
      </c>
      <c r="F68514" t="str">
        <f>VLOOKUP(C68514,Подписчики!$A:$B,2,0)</f>
        <v>UTC+1</v>
      </c>
    </row>
    <row r="68515" spans="1:6" x14ac:dyDescent="0.25">
      <c r="A68515">
        <v>306262</v>
      </c>
      <c r="B68515" s="2">
        <v>44400.634896440133</v>
      </c>
      <c r="C68515">
        <v>40402</v>
      </c>
      <c r="D68515">
        <v>351192</v>
      </c>
      <c r="E68515" s="2">
        <f>VLOOKUP(C68515,Подписчики!$A:$C,3,0)</f>
        <v>44329.610708262109</v>
      </c>
      <c r="F68515" t="str">
        <f>VLOOKUP(C68515,Подписчики!$A:$B,2,0)</f>
        <v>UTC+1</v>
      </c>
    </row>
    <row r="68516" spans="1:6" x14ac:dyDescent="0.25">
      <c r="A68516">
        <v>320056</v>
      </c>
      <c r="B68516" s="2">
        <v>44403.858197411006</v>
      </c>
      <c r="C68516">
        <v>40402</v>
      </c>
      <c r="D68516">
        <v>20216</v>
      </c>
      <c r="E68516" s="2">
        <f>VLOOKUP(C68516,Подписчики!$A:$C,3,0)</f>
        <v>44329.610708262109</v>
      </c>
      <c r="F68516" t="str">
        <f>VLOOKUP(C68516,Подписчики!$A:$B,2,0)</f>
        <v>UTC+1</v>
      </c>
    </row>
    <row r="68517" spans="1:6" x14ac:dyDescent="0.25">
      <c r="A68517">
        <v>328149</v>
      </c>
      <c r="B68517" s="2">
        <v>44406.761110032363</v>
      </c>
      <c r="C68517">
        <v>40402</v>
      </c>
      <c r="D68517">
        <v>316436</v>
      </c>
      <c r="E68517" s="2">
        <f>VLOOKUP(C68517,Подписчики!$A:$C,3,0)</f>
        <v>44329.610708262109</v>
      </c>
      <c r="F68517" t="str">
        <f>VLOOKUP(C68517,Подписчики!$A:$B,2,0)</f>
        <v>UTC+1</v>
      </c>
    </row>
    <row r="68518" spans="1:6" x14ac:dyDescent="0.25">
      <c r="A68518">
        <v>341327</v>
      </c>
      <c r="B68518" s="2">
        <v>44409.775673139164</v>
      </c>
      <c r="C68518">
        <v>40402</v>
      </c>
      <c r="D68518">
        <v>451956</v>
      </c>
      <c r="E68518" s="2">
        <f>VLOOKUP(C68518,Подписчики!$A:$C,3,0)</f>
        <v>44329.610708262109</v>
      </c>
      <c r="F68518" t="str">
        <f>VLOOKUP(C68518,Подписчики!$A:$B,2,0)</f>
        <v>UTC+1</v>
      </c>
    </row>
    <row r="68519" spans="1:6" x14ac:dyDescent="0.25">
      <c r="A68519">
        <v>354766</v>
      </c>
      <c r="B68519" s="2">
        <v>44414.620333333332</v>
      </c>
      <c r="C68519">
        <v>40402</v>
      </c>
      <c r="D68519">
        <v>23621</v>
      </c>
      <c r="E68519" s="2">
        <f>VLOOKUP(C68519,Подписчики!$A:$C,3,0)</f>
        <v>44329.610708262109</v>
      </c>
      <c r="F68519" t="str">
        <f>VLOOKUP(C68519,Подписчики!$A:$B,2,0)</f>
        <v>UTC+1</v>
      </c>
    </row>
    <row r="68520" spans="1:6" x14ac:dyDescent="0.25">
      <c r="A68520">
        <v>375436</v>
      </c>
      <c r="B68520" s="2">
        <v>44420.612242718445</v>
      </c>
      <c r="C68520">
        <v>40402</v>
      </c>
      <c r="D68520">
        <v>230507</v>
      </c>
      <c r="E68520" s="2">
        <f>VLOOKUP(C68520,Подписчики!$A:$C,3,0)</f>
        <v>44329.610708262109</v>
      </c>
      <c r="F68520" t="str">
        <f>VLOOKUP(C68520,Подписчики!$A:$B,2,0)</f>
        <v>UTC+1</v>
      </c>
    </row>
    <row r="68521" spans="1:6" x14ac:dyDescent="0.25">
      <c r="A68521">
        <v>71790</v>
      </c>
      <c r="B68521" s="2">
        <v>44330.883278317153</v>
      </c>
      <c r="C68521">
        <v>5879</v>
      </c>
      <c r="D68521">
        <v>112334</v>
      </c>
      <c r="E68521" s="2">
        <f>VLOOKUP(C68521,Подписчики!$A:$C,3,0)</f>
        <v>44329.633329309116</v>
      </c>
      <c r="F68521" t="str">
        <f>VLOOKUP(C68521,Подписчики!$A:$B,2,0)</f>
        <v>UTC+3</v>
      </c>
    </row>
    <row r="68522" spans="1:6" x14ac:dyDescent="0.25">
      <c r="A68522">
        <v>80499</v>
      </c>
      <c r="B68522" s="2">
        <v>44333.729556634302</v>
      </c>
      <c r="C68522">
        <v>5879</v>
      </c>
      <c r="D68522">
        <v>217673</v>
      </c>
      <c r="E68522" s="2">
        <f>VLOOKUP(C68522,Подписчики!$A:$C,3,0)</f>
        <v>44329.633329309116</v>
      </c>
      <c r="F68522" t="str">
        <f>VLOOKUP(C68522,Подписчики!$A:$B,2,0)</f>
        <v>UTC+3</v>
      </c>
    </row>
    <row r="68523" spans="1:6" x14ac:dyDescent="0.25">
      <c r="A68523">
        <v>82356</v>
      </c>
      <c r="B68523" s="2">
        <v>44334.663213592234</v>
      </c>
      <c r="C68523">
        <v>5879</v>
      </c>
      <c r="D68523">
        <v>241927</v>
      </c>
      <c r="E68523" s="2">
        <f>VLOOKUP(C68523,Подписчики!$A:$C,3,0)</f>
        <v>44329.633329309116</v>
      </c>
      <c r="F68523" t="str">
        <f>VLOOKUP(C68523,Подписчики!$A:$B,2,0)</f>
        <v>UTC+3</v>
      </c>
    </row>
    <row r="68524" spans="1:6" x14ac:dyDescent="0.25">
      <c r="A68524">
        <v>97245</v>
      </c>
      <c r="B68524" s="2">
        <v>44339.325357829526</v>
      </c>
      <c r="C68524">
        <v>5879</v>
      </c>
      <c r="D68524">
        <v>411922</v>
      </c>
      <c r="E68524" s="2">
        <f>VLOOKUP(C68524,Подписчики!$A:$C,3,0)</f>
        <v>44329.633329309116</v>
      </c>
      <c r="F68524" t="str">
        <f>VLOOKUP(C68524,Подписчики!$A:$B,2,0)</f>
        <v>UTC+3</v>
      </c>
    </row>
    <row r="68525" spans="1:6" x14ac:dyDescent="0.25">
      <c r="A68525">
        <v>106864</v>
      </c>
      <c r="B68525" s="2">
        <v>44342.692339805828</v>
      </c>
      <c r="C68525">
        <v>5879</v>
      </c>
      <c r="D68525">
        <v>43842</v>
      </c>
      <c r="E68525" s="2">
        <f>VLOOKUP(C68525,Подписчики!$A:$C,3,0)</f>
        <v>44329.633329309116</v>
      </c>
      <c r="F68525" t="str">
        <f>VLOOKUP(C68525,Подписчики!$A:$B,2,0)</f>
        <v>UTC+3</v>
      </c>
    </row>
    <row r="68526" spans="1:6" x14ac:dyDescent="0.25">
      <c r="A68526">
        <v>135504</v>
      </c>
      <c r="B68526" s="2">
        <v>44350.888132686086</v>
      </c>
      <c r="C68526">
        <v>5879</v>
      </c>
      <c r="D68526">
        <v>339123</v>
      </c>
      <c r="E68526" s="2">
        <f>VLOOKUP(C68526,Подписчики!$A:$C,3,0)</f>
        <v>44329.633329309116</v>
      </c>
      <c r="F68526" t="str">
        <f>VLOOKUP(C68526,Подписчики!$A:$B,2,0)</f>
        <v>UTC+3</v>
      </c>
    </row>
    <row r="68527" spans="1:6" x14ac:dyDescent="0.25">
      <c r="A68527">
        <v>148605</v>
      </c>
      <c r="B68527" s="2">
        <v>44354.622760517799</v>
      </c>
      <c r="C68527">
        <v>5879</v>
      </c>
      <c r="D68527">
        <v>347008</v>
      </c>
      <c r="E68527" s="2">
        <f>VLOOKUP(C68527,Подписчики!$A:$C,3,0)</f>
        <v>44329.633329309116</v>
      </c>
      <c r="F68527" t="str">
        <f>VLOOKUP(C68527,Подписчики!$A:$B,2,0)</f>
        <v>UTC+3</v>
      </c>
    </row>
    <row r="68528" spans="1:6" x14ac:dyDescent="0.25">
      <c r="A68528">
        <v>186410</v>
      </c>
      <c r="B68528" s="2">
        <v>44365.745737864076</v>
      </c>
      <c r="C68528">
        <v>5879</v>
      </c>
      <c r="D68528">
        <v>419338</v>
      </c>
      <c r="E68528" s="2">
        <f>VLOOKUP(C68528,Подписчики!$A:$C,3,0)</f>
        <v>44329.633329309116</v>
      </c>
      <c r="F68528" t="str">
        <f>VLOOKUP(C68528,Подписчики!$A:$B,2,0)</f>
        <v>UTC+3</v>
      </c>
    </row>
    <row r="68529" spans="1:6" x14ac:dyDescent="0.25">
      <c r="A68529">
        <v>190584</v>
      </c>
      <c r="B68529" s="2">
        <v>44366.664831715214</v>
      </c>
      <c r="C68529">
        <v>5879</v>
      </c>
      <c r="D68529">
        <v>433247</v>
      </c>
      <c r="E68529" s="2">
        <f>VLOOKUP(C68529,Подписчики!$A:$C,3,0)</f>
        <v>44329.633329309116</v>
      </c>
      <c r="F68529" t="str">
        <f>VLOOKUP(C68529,Подписчики!$A:$B,2,0)</f>
        <v>UTC+3</v>
      </c>
    </row>
    <row r="68530" spans="1:6" x14ac:dyDescent="0.25">
      <c r="A68530">
        <v>194631</v>
      </c>
      <c r="B68530" s="2">
        <v>44367.587176122317</v>
      </c>
      <c r="C68530">
        <v>5879</v>
      </c>
      <c r="D68530">
        <v>439981</v>
      </c>
      <c r="E68530" s="2">
        <f>VLOOKUP(C68530,Подписчики!$A:$C,3,0)</f>
        <v>44329.633329309116</v>
      </c>
      <c r="F68530" t="str">
        <f>VLOOKUP(C68530,Подписчики!$A:$B,2,0)</f>
        <v>UTC+3</v>
      </c>
    </row>
    <row r="68531" spans="1:6" x14ac:dyDescent="0.25">
      <c r="A68531">
        <v>215143</v>
      </c>
      <c r="B68531" s="2">
        <v>44373.558035598704</v>
      </c>
      <c r="C68531">
        <v>5879</v>
      </c>
      <c r="D68531">
        <v>333426</v>
      </c>
      <c r="E68531" s="2">
        <f>VLOOKUP(C68531,Подписчики!$A:$C,3,0)</f>
        <v>44329.633329309116</v>
      </c>
      <c r="F68531" t="str">
        <f>VLOOKUP(C68531,Подписчики!$A:$B,2,0)</f>
        <v>UTC+3</v>
      </c>
    </row>
    <row r="68532" spans="1:6" x14ac:dyDescent="0.25">
      <c r="A68532">
        <v>310313</v>
      </c>
      <c r="B68532" s="2">
        <v>44401.574216828478</v>
      </c>
      <c r="C68532">
        <v>5879</v>
      </c>
      <c r="D68532">
        <v>394819</v>
      </c>
      <c r="E68532" s="2">
        <f>VLOOKUP(C68532,Подписчики!$A:$C,3,0)</f>
        <v>44329.633329309116</v>
      </c>
      <c r="F68532" t="str">
        <f>VLOOKUP(C68532,Подписчики!$A:$B,2,0)</f>
        <v>UTC+3</v>
      </c>
    </row>
    <row r="68533" spans="1:6" x14ac:dyDescent="0.25">
      <c r="A68533">
        <v>315832</v>
      </c>
      <c r="B68533" s="2">
        <v>44402.757064724916</v>
      </c>
      <c r="C68533">
        <v>5879</v>
      </c>
      <c r="D68533">
        <v>436070</v>
      </c>
      <c r="E68533" s="2">
        <f>VLOOKUP(C68533,Подписчики!$A:$C,3,0)</f>
        <v>44329.633329309116</v>
      </c>
      <c r="F68533" t="str">
        <f>VLOOKUP(C68533,Подписчики!$A:$B,2,0)</f>
        <v>UTC+3</v>
      </c>
    </row>
    <row r="68534" spans="1:6" x14ac:dyDescent="0.25">
      <c r="A68534">
        <v>381163</v>
      </c>
      <c r="B68534" s="2">
        <v>44422.096804712055</v>
      </c>
      <c r="C68534">
        <v>5879</v>
      </c>
      <c r="D68534">
        <v>351192</v>
      </c>
      <c r="E68534" s="2">
        <f>VLOOKUP(C68534,Подписчики!$A:$C,3,0)</f>
        <v>44329.633329309116</v>
      </c>
      <c r="F68534" t="str">
        <f>VLOOKUP(C68534,Подписчики!$A:$B,2,0)</f>
        <v>UTC+3</v>
      </c>
    </row>
    <row r="68535" spans="1:6" x14ac:dyDescent="0.25">
      <c r="A68535">
        <v>399957</v>
      </c>
      <c r="B68535" s="2">
        <v>44428.575834951458</v>
      </c>
      <c r="C68535">
        <v>5879</v>
      </c>
      <c r="D68535">
        <v>18748</v>
      </c>
      <c r="E68535" s="2">
        <f>VLOOKUP(C68535,Подписчики!$A:$C,3,0)</f>
        <v>44329.633329309116</v>
      </c>
      <c r="F68535" t="str">
        <f>VLOOKUP(C68535,Подписчики!$A:$B,2,0)</f>
        <v>UTC+3</v>
      </c>
    </row>
    <row r="68536" spans="1:6" x14ac:dyDescent="0.25">
      <c r="A68536">
        <v>405267</v>
      </c>
      <c r="B68536" s="2">
        <v>44429.66968608414</v>
      </c>
      <c r="C68536">
        <v>5879</v>
      </c>
      <c r="D68536">
        <v>262099</v>
      </c>
      <c r="E68536" s="2">
        <f>VLOOKUP(C68536,Подписчики!$A:$C,3,0)</f>
        <v>44329.633329309116</v>
      </c>
      <c r="F68536" t="str">
        <f>VLOOKUP(C68536,Подписчики!$A:$B,2,0)</f>
        <v>UTC+3</v>
      </c>
    </row>
    <row r="68537" spans="1:6" x14ac:dyDescent="0.25">
      <c r="A68537">
        <v>414954</v>
      </c>
      <c r="B68537" s="2">
        <v>44432.693957928801</v>
      </c>
      <c r="C68537">
        <v>5879</v>
      </c>
      <c r="D68537">
        <v>91295</v>
      </c>
      <c r="E68537" s="2">
        <f>VLOOKUP(C68537,Подписчики!$A:$C,3,0)</f>
        <v>44329.633329309116</v>
      </c>
      <c r="F68537" t="str">
        <f>VLOOKUP(C68537,Подписчики!$A:$B,2,0)</f>
        <v>UTC+3</v>
      </c>
    </row>
    <row r="68538" spans="1:6" x14ac:dyDescent="0.25">
      <c r="A68538">
        <v>71424</v>
      </c>
      <c r="B68538" s="2">
        <v>44330.817339805828</v>
      </c>
      <c r="C68538">
        <v>222391</v>
      </c>
      <c r="D68538">
        <v>148630</v>
      </c>
      <c r="E68538" s="2">
        <f>VLOOKUP(C68538,Подписчики!$A:$C,3,0)</f>
        <v>44329.640391809124</v>
      </c>
      <c r="F68538" t="str">
        <f>VLOOKUP(C68538,Подписчики!$A:$B,2,0)</f>
        <v>UTC+4</v>
      </c>
    </row>
    <row r="68539" spans="1:6" x14ac:dyDescent="0.25">
      <c r="A68539">
        <v>76507</v>
      </c>
      <c r="B68539" s="2">
        <v>44332.21085238197</v>
      </c>
      <c r="C68539">
        <v>222391</v>
      </c>
      <c r="D68539">
        <v>221025</v>
      </c>
      <c r="E68539" s="2">
        <f>VLOOKUP(C68539,Подписчики!$A:$C,3,0)</f>
        <v>44329.640391809124</v>
      </c>
      <c r="F68539" t="str">
        <f>VLOOKUP(C68539,Подписчики!$A:$B,2,0)</f>
        <v>UTC+4</v>
      </c>
    </row>
    <row r="68540" spans="1:6" x14ac:dyDescent="0.25">
      <c r="A68540">
        <v>111728</v>
      </c>
      <c r="B68540" s="2">
        <v>44344.503423948219</v>
      </c>
      <c r="C68540">
        <v>222391</v>
      </c>
      <c r="D68540">
        <v>88008</v>
      </c>
      <c r="E68540" s="2">
        <f>VLOOKUP(C68540,Подписчики!$A:$C,3,0)</f>
        <v>44329.640391809124</v>
      </c>
      <c r="F68540" t="str">
        <f>VLOOKUP(C68540,Подписчики!$A:$B,2,0)</f>
        <v>UTC+4</v>
      </c>
    </row>
    <row r="68541" spans="1:6" x14ac:dyDescent="0.25">
      <c r="A68541">
        <v>131862</v>
      </c>
      <c r="B68541" s="2">
        <v>44349.63287378641</v>
      </c>
      <c r="C68541">
        <v>222391</v>
      </c>
      <c r="D68541">
        <v>250679</v>
      </c>
      <c r="E68541" s="2">
        <f>VLOOKUP(C68541,Подписчики!$A:$C,3,0)</f>
        <v>44329.640391809124</v>
      </c>
      <c r="F68541" t="str">
        <f>VLOOKUP(C68541,Подписчики!$A:$B,2,0)</f>
        <v>UTC+4</v>
      </c>
    </row>
    <row r="68542" spans="1:6" x14ac:dyDescent="0.25">
      <c r="A68542">
        <v>187622</v>
      </c>
      <c r="B68542" s="2">
        <v>44365.891773462783</v>
      </c>
      <c r="C68542">
        <v>222391</v>
      </c>
      <c r="D68542">
        <v>177624</v>
      </c>
      <c r="E68542" s="2">
        <f>VLOOKUP(C68542,Подписчики!$A:$C,3,0)</f>
        <v>44329.640391809124</v>
      </c>
      <c r="F68542" t="str">
        <f>VLOOKUP(C68542,Подписчики!$A:$B,2,0)</f>
        <v>UTC+4</v>
      </c>
    </row>
    <row r="68543" spans="1:6" x14ac:dyDescent="0.25">
      <c r="A68543">
        <v>195327</v>
      </c>
      <c r="B68543" s="2">
        <v>44367.684653721684</v>
      </c>
      <c r="C68543">
        <v>222391</v>
      </c>
      <c r="D68543">
        <v>144803</v>
      </c>
      <c r="E68543" s="2">
        <f>VLOOKUP(C68543,Подписчики!$A:$C,3,0)</f>
        <v>44329.640391809124</v>
      </c>
      <c r="F68543" t="str">
        <f>VLOOKUP(C68543,Подписчики!$A:$B,2,0)</f>
        <v>UTC+4</v>
      </c>
    </row>
    <row r="68544" spans="1:6" x14ac:dyDescent="0.25">
      <c r="A68544">
        <v>208804</v>
      </c>
      <c r="B68544" s="2">
        <v>44371.843229773462</v>
      </c>
      <c r="C68544">
        <v>222391</v>
      </c>
      <c r="D68544">
        <v>51368</v>
      </c>
      <c r="E68544" s="2">
        <f>VLOOKUP(C68544,Подписчики!$A:$C,3,0)</f>
        <v>44329.640391809124</v>
      </c>
      <c r="F68544" t="str">
        <f>VLOOKUP(C68544,Подписчики!$A:$B,2,0)</f>
        <v>UTC+4</v>
      </c>
    </row>
    <row r="68545" spans="1:6" x14ac:dyDescent="0.25">
      <c r="A68545">
        <v>214668</v>
      </c>
      <c r="B68545" s="2">
        <v>44373.46995452742</v>
      </c>
      <c r="C68545">
        <v>222391</v>
      </c>
      <c r="D68545">
        <v>158978</v>
      </c>
      <c r="E68545" s="2">
        <f>VLOOKUP(C68545,Подписчики!$A:$C,3,0)</f>
        <v>44329.640391809124</v>
      </c>
      <c r="F68545" t="str">
        <f>VLOOKUP(C68545,Подписчики!$A:$B,2,0)</f>
        <v>UTC+4</v>
      </c>
    </row>
    <row r="68546" spans="1:6" x14ac:dyDescent="0.25">
      <c r="A68546">
        <v>254787</v>
      </c>
      <c r="B68546" s="2">
        <v>44385.197333333337</v>
      </c>
      <c r="C68546">
        <v>222391</v>
      </c>
      <c r="D68546">
        <v>37644</v>
      </c>
      <c r="E68546" s="2">
        <f>VLOOKUP(C68546,Подписчики!$A:$C,3,0)</f>
        <v>44329.640391809124</v>
      </c>
      <c r="F68546" t="str">
        <f>VLOOKUP(C68546,Подписчики!$A:$B,2,0)</f>
        <v>UTC+4</v>
      </c>
    </row>
    <row r="68547" spans="1:6" x14ac:dyDescent="0.25">
      <c r="A68547">
        <v>260543</v>
      </c>
      <c r="B68547" s="2">
        <v>44386.919281553397</v>
      </c>
      <c r="C68547">
        <v>222391</v>
      </c>
      <c r="D68547">
        <v>182191</v>
      </c>
      <c r="E68547" s="2">
        <f>VLOOKUP(C68547,Подписчики!$A:$C,3,0)</f>
        <v>44329.640391809124</v>
      </c>
      <c r="F68547" t="str">
        <f>VLOOKUP(C68547,Подписчики!$A:$B,2,0)</f>
        <v>UTC+4</v>
      </c>
    </row>
    <row r="68548" spans="1:6" x14ac:dyDescent="0.25">
      <c r="A68548">
        <v>274060</v>
      </c>
      <c r="B68548" s="2">
        <v>44390.673326860844</v>
      </c>
      <c r="C68548">
        <v>222391</v>
      </c>
      <c r="D68548">
        <v>181651</v>
      </c>
      <c r="E68548" s="2">
        <f>VLOOKUP(C68548,Подписчики!$A:$C,3,0)</f>
        <v>44329.640391809124</v>
      </c>
      <c r="F68548" t="str">
        <f>VLOOKUP(C68548,Подписчики!$A:$B,2,0)</f>
        <v>UTC+4</v>
      </c>
    </row>
    <row r="68549" spans="1:6" x14ac:dyDescent="0.25">
      <c r="A68549">
        <v>311751</v>
      </c>
      <c r="B68549" s="2">
        <v>44401.797922330101</v>
      </c>
      <c r="C68549">
        <v>222391</v>
      </c>
      <c r="D68549">
        <v>357547</v>
      </c>
      <c r="E68549" s="2">
        <f>VLOOKUP(C68549,Подписчики!$A:$C,3,0)</f>
        <v>44329.640391809124</v>
      </c>
      <c r="F68549" t="str">
        <f>VLOOKUP(C68549,Подписчики!$A:$B,2,0)</f>
        <v>UTC+4</v>
      </c>
    </row>
    <row r="68550" spans="1:6" x14ac:dyDescent="0.25">
      <c r="A68550">
        <v>327057</v>
      </c>
      <c r="B68550" s="2">
        <v>44406.584330097088</v>
      </c>
      <c r="C68550">
        <v>222391</v>
      </c>
      <c r="D68550">
        <v>182676</v>
      </c>
      <c r="E68550" s="2">
        <f>VLOOKUP(C68550,Подписчики!$A:$C,3,0)</f>
        <v>44329.640391809124</v>
      </c>
      <c r="F68550" t="str">
        <f>VLOOKUP(C68550,Подписчики!$A:$B,2,0)</f>
        <v>UTC+4</v>
      </c>
    </row>
    <row r="68551" spans="1:6" x14ac:dyDescent="0.25">
      <c r="A68551">
        <v>340908</v>
      </c>
      <c r="B68551" s="2">
        <v>44409.723488673138</v>
      </c>
      <c r="C68551">
        <v>222391</v>
      </c>
      <c r="D68551">
        <v>244574</v>
      </c>
      <c r="E68551" s="2">
        <f>VLOOKUP(C68551,Подписчики!$A:$C,3,0)</f>
        <v>44329.640391809124</v>
      </c>
      <c r="F68551" t="str">
        <f>VLOOKUP(C68551,Подписчики!$A:$B,2,0)</f>
        <v>UTC+4</v>
      </c>
    </row>
    <row r="68552" spans="1:6" x14ac:dyDescent="0.25">
      <c r="A68552">
        <v>342982</v>
      </c>
      <c r="B68552" s="2">
        <v>44410.5050420712</v>
      </c>
      <c r="C68552">
        <v>222391</v>
      </c>
      <c r="D68552">
        <v>311460</v>
      </c>
      <c r="E68552" s="2">
        <f>VLOOKUP(C68552,Подписчики!$A:$C,3,0)</f>
        <v>44329.640391809124</v>
      </c>
      <c r="F68552" t="str">
        <f>VLOOKUP(C68552,Подписчики!$A:$B,2,0)</f>
        <v>UTC+4</v>
      </c>
    </row>
    <row r="68553" spans="1:6" x14ac:dyDescent="0.25">
      <c r="A68553">
        <v>348153</v>
      </c>
      <c r="B68553" s="2">
        <v>44412.385300970876</v>
      </c>
      <c r="C68553">
        <v>222391</v>
      </c>
      <c r="D68553">
        <v>201832</v>
      </c>
      <c r="E68553" s="2">
        <f>VLOOKUP(C68553,Подписчики!$A:$C,3,0)</f>
        <v>44329.640391809124</v>
      </c>
      <c r="F68553" t="str">
        <f>VLOOKUP(C68553,Подписчики!$A:$B,2,0)</f>
        <v>UTC+4</v>
      </c>
    </row>
    <row r="68554" spans="1:6" x14ac:dyDescent="0.25">
      <c r="A68554">
        <v>405387</v>
      </c>
      <c r="B68554" s="2">
        <v>44429.689508090618</v>
      </c>
      <c r="C68554">
        <v>222391</v>
      </c>
      <c r="D68554">
        <v>266896</v>
      </c>
      <c r="E68554" s="2">
        <f>VLOOKUP(C68554,Подписчики!$A:$C,3,0)</f>
        <v>44329.640391809124</v>
      </c>
      <c r="F68554" t="str">
        <f>VLOOKUP(C68554,Подписчики!$A:$B,2,0)</f>
        <v>UTC+4</v>
      </c>
    </row>
    <row r="68555" spans="1:6" x14ac:dyDescent="0.25">
      <c r="A68555">
        <v>421251</v>
      </c>
      <c r="B68555" s="2">
        <v>44435.545495145634</v>
      </c>
      <c r="C68555">
        <v>222391</v>
      </c>
      <c r="D68555">
        <v>81970</v>
      </c>
      <c r="E68555" s="2">
        <f>VLOOKUP(C68555,Подписчики!$A:$C,3,0)</f>
        <v>44329.640391809124</v>
      </c>
      <c r="F68555" t="str">
        <f>VLOOKUP(C68555,Подписчики!$A:$B,2,0)</f>
        <v>UTC+4</v>
      </c>
    </row>
    <row r="68556" spans="1:6" x14ac:dyDescent="0.25">
      <c r="A68556">
        <v>69770</v>
      </c>
      <c r="B68556" s="2">
        <v>44330.585139158575</v>
      </c>
      <c r="C68556">
        <v>33723</v>
      </c>
      <c r="D68556">
        <v>411922</v>
      </c>
      <c r="E68556" s="2">
        <f>VLOOKUP(C68556,Подписчики!$A:$C,3,0)</f>
        <v>44329.652361965811</v>
      </c>
      <c r="F68556" t="str">
        <f>VLOOKUP(C68556,Подписчики!$A:$B,2,0)</f>
        <v>UTC+2</v>
      </c>
    </row>
    <row r="68557" spans="1:6" x14ac:dyDescent="0.25">
      <c r="A68557">
        <v>74202</v>
      </c>
      <c r="B68557" s="2">
        <v>44331.66563921018</v>
      </c>
      <c r="C68557">
        <v>33723</v>
      </c>
      <c r="D68557">
        <v>250679</v>
      </c>
      <c r="E68557" s="2">
        <f>VLOOKUP(C68557,Подписчики!$A:$C,3,0)</f>
        <v>44329.652361965811</v>
      </c>
      <c r="F68557" t="str">
        <f>VLOOKUP(C68557,Подписчики!$A:$B,2,0)</f>
        <v>UTC+2</v>
      </c>
    </row>
    <row r="68558" spans="1:6" x14ac:dyDescent="0.25">
      <c r="A68558">
        <v>79215</v>
      </c>
      <c r="B68558" s="2">
        <v>44332.91436506241</v>
      </c>
      <c r="C68558">
        <v>33723</v>
      </c>
      <c r="D68558">
        <v>112334</v>
      </c>
      <c r="E68558" s="2">
        <f>VLOOKUP(C68558,Подписчики!$A:$C,3,0)</f>
        <v>44329.652361965811</v>
      </c>
      <c r="F68558" t="str">
        <f>VLOOKUP(C68558,Подписчики!$A:$B,2,0)</f>
        <v>UTC+2</v>
      </c>
    </row>
    <row r="68559" spans="1:6" x14ac:dyDescent="0.25">
      <c r="A68559">
        <v>93843</v>
      </c>
      <c r="B68559" s="2">
        <v>44338.512323624593</v>
      </c>
      <c r="C68559">
        <v>33723</v>
      </c>
      <c r="D68559">
        <v>1106</v>
      </c>
      <c r="E68559" s="2">
        <f>VLOOKUP(C68559,Подписчики!$A:$C,3,0)</f>
        <v>44329.652361965811</v>
      </c>
      <c r="F68559" t="str">
        <f>VLOOKUP(C68559,Подписчики!$A:$B,2,0)</f>
        <v>UTC+2</v>
      </c>
    </row>
    <row r="68560" spans="1:6" x14ac:dyDescent="0.25">
      <c r="A68560">
        <v>68843</v>
      </c>
      <c r="B68560" s="2">
        <v>44329.962970873785</v>
      </c>
      <c r="C68560">
        <v>338604</v>
      </c>
      <c r="D68560">
        <v>416865</v>
      </c>
      <c r="E68560" s="2">
        <f>VLOOKUP(C68560,Подписчики!$A:$C,3,0)</f>
        <v>44329.654705306275</v>
      </c>
      <c r="F68560" t="str">
        <f>VLOOKUP(C68560,Подписчики!$A:$B,2,0)</f>
        <v>UTC+0</v>
      </c>
    </row>
    <row r="68561" spans="1:6" x14ac:dyDescent="0.25">
      <c r="A68561">
        <v>71945</v>
      </c>
      <c r="B68561" s="2">
        <v>44330.91119093851</v>
      </c>
      <c r="C68561">
        <v>338604</v>
      </c>
      <c r="D68561">
        <v>343491</v>
      </c>
      <c r="E68561" s="2">
        <f>VLOOKUP(C68561,Подписчики!$A:$C,3,0)</f>
        <v>44329.654705306275</v>
      </c>
      <c r="F68561" t="str">
        <f>VLOOKUP(C68561,Подписчики!$A:$B,2,0)</f>
        <v>UTC+0</v>
      </c>
    </row>
    <row r="68562" spans="1:6" x14ac:dyDescent="0.25">
      <c r="A68562">
        <v>72781</v>
      </c>
      <c r="B68562" s="2">
        <v>44331.285866878265</v>
      </c>
      <c r="C68562">
        <v>338604</v>
      </c>
      <c r="D68562">
        <v>389689</v>
      </c>
      <c r="E68562" s="2">
        <f>VLOOKUP(C68562,Подписчики!$A:$C,3,0)</f>
        <v>44329.654705306275</v>
      </c>
      <c r="F68562" t="str">
        <f>VLOOKUP(C68562,Подписчики!$A:$B,2,0)</f>
        <v>UTC+0</v>
      </c>
    </row>
    <row r="68563" spans="1:6" x14ac:dyDescent="0.25">
      <c r="A68563">
        <v>78652</v>
      </c>
      <c r="B68563" s="2">
        <v>44332.793067961167</v>
      </c>
      <c r="C68563">
        <v>338604</v>
      </c>
      <c r="D68563">
        <v>182191</v>
      </c>
      <c r="E68563" s="2">
        <f>VLOOKUP(C68563,Подписчики!$A:$C,3,0)</f>
        <v>44329.654705306275</v>
      </c>
      <c r="F68563" t="str">
        <f>VLOOKUP(C68563,Подписчики!$A:$B,2,0)</f>
        <v>UTC+0</v>
      </c>
    </row>
    <row r="68564" spans="1:6" x14ac:dyDescent="0.25">
      <c r="A68564">
        <v>119812</v>
      </c>
      <c r="B68564" s="2">
        <v>44345.830284789641</v>
      </c>
      <c r="C68564">
        <v>338604</v>
      </c>
      <c r="D68564">
        <v>154256</v>
      </c>
      <c r="E68564" s="2">
        <f>VLOOKUP(C68564,Подписчики!$A:$C,3,0)</f>
        <v>44329.654705306275</v>
      </c>
      <c r="F68564" t="str">
        <f>VLOOKUP(C68564,Подписчики!$A:$B,2,0)</f>
        <v>UTC+0</v>
      </c>
    </row>
    <row r="68565" spans="1:6" x14ac:dyDescent="0.25">
      <c r="A68565">
        <v>127625</v>
      </c>
      <c r="B68565" s="2">
        <v>44347.793067961167</v>
      </c>
      <c r="C68565">
        <v>338604</v>
      </c>
      <c r="D68565">
        <v>158978</v>
      </c>
      <c r="E68565" s="2">
        <f>VLOOKUP(C68565,Подписчики!$A:$C,3,0)</f>
        <v>44329.654705306275</v>
      </c>
      <c r="F68565" t="str">
        <f>VLOOKUP(C68565,Подписчики!$A:$B,2,0)</f>
        <v>UTC+0</v>
      </c>
    </row>
    <row r="68566" spans="1:6" x14ac:dyDescent="0.25">
      <c r="A68566">
        <v>131496</v>
      </c>
      <c r="B68566" s="2">
        <v>44349.561999999998</v>
      </c>
      <c r="C68566">
        <v>338604</v>
      </c>
      <c r="D68566">
        <v>330333</v>
      </c>
      <c r="E68566" s="2">
        <f>VLOOKUP(C68566,Подписчики!$A:$C,3,0)</f>
        <v>44329.654705306275</v>
      </c>
      <c r="F68566" t="str">
        <f>VLOOKUP(C68566,Подписчики!$A:$B,2,0)</f>
        <v>UTC+0</v>
      </c>
    </row>
    <row r="68567" spans="1:6" x14ac:dyDescent="0.25">
      <c r="A68567">
        <v>147845</v>
      </c>
      <c r="B68567" s="2">
        <v>44353.995333333332</v>
      </c>
      <c r="C68567">
        <v>338604</v>
      </c>
      <c r="D68567">
        <v>114865</v>
      </c>
      <c r="E68567" s="2">
        <f>VLOOKUP(C68567,Подписчики!$A:$C,3,0)</f>
        <v>44329.654705306275</v>
      </c>
      <c r="F68567" t="str">
        <f>VLOOKUP(C68567,Подписчики!$A:$B,2,0)</f>
        <v>UTC+0</v>
      </c>
    </row>
    <row r="68568" spans="1:6" x14ac:dyDescent="0.25">
      <c r="A68568">
        <v>160407</v>
      </c>
      <c r="B68568" s="2">
        <v>44358.606983818769</v>
      </c>
      <c r="C68568">
        <v>338604</v>
      </c>
      <c r="D68568">
        <v>139440</v>
      </c>
      <c r="E68568" s="2">
        <f>VLOOKUP(C68568,Подписчики!$A:$C,3,0)</f>
        <v>44329.654705306275</v>
      </c>
      <c r="F68568" t="str">
        <f>VLOOKUP(C68568,Подписчики!$A:$B,2,0)</f>
        <v>UTC+0</v>
      </c>
    </row>
    <row r="68569" spans="1:6" x14ac:dyDescent="0.25">
      <c r="A68569">
        <v>185672</v>
      </c>
      <c r="B68569" s="2">
        <v>44365.67</v>
      </c>
      <c r="C68569">
        <v>338604</v>
      </c>
      <c r="D68569">
        <v>79322</v>
      </c>
      <c r="E68569" s="2">
        <f>VLOOKUP(C68569,Подписчики!$A:$C,3,0)</f>
        <v>44329.654705306275</v>
      </c>
      <c r="F68569" t="str">
        <f>VLOOKUP(C68569,Подписчики!$A:$B,2,0)</f>
        <v>UTC+0</v>
      </c>
    </row>
    <row r="68570" spans="1:6" x14ac:dyDescent="0.25">
      <c r="A68570">
        <v>219300</v>
      </c>
      <c r="B68570" s="2">
        <v>44374.37</v>
      </c>
      <c r="C68570">
        <v>338604</v>
      </c>
      <c r="D68570">
        <v>411922</v>
      </c>
      <c r="E68570" s="2">
        <f>VLOOKUP(C68570,Подписчики!$A:$C,3,0)</f>
        <v>44329.654705306275</v>
      </c>
      <c r="F68570" t="str">
        <f>VLOOKUP(C68570,Подписчики!$A:$B,2,0)</f>
        <v>UTC+0</v>
      </c>
    </row>
    <row r="68571" spans="1:6" x14ac:dyDescent="0.25">
      <c r="A68571">
        <v>230337</v>
      </c>
      <c r="B68571" s="2">
        <v>44377.670090614884</v>
      </c>
      <c r="C68571">
        <v>338604</v>
      </c>
      <c r="D68571">
        <v>154228</v>
      </c>
      <c r="E68571" s="2">
        <f>VLOOKUP(C68571,Подписчики!$A:$C,3,0)</f>
        <v>44329.654705306275</v>
      </c>
      <c r="F68571" t="str">
        <f>VLOOKUP(C68571,Подписчики!$A:$B,2,0)</f>
        <v>UTC+0</v>
      </c>
    </row>
    <row r="68572" spans="1:6" x14ac:dyDescent="0.25">
      <c r="A68572">
        <v>246213</v>
      </c>
      <c r="B68572" s="2">
        <v>44381.814103559867</v>
      </c>
      <c r="C68572">
        <v>338604</v>
      </c>
      <c r="D68572">
        <v>436600</v>
      </c>
      <c r="E68572" s="2">
        <f>VLOOKUP(C68572,Подписчики!$A:$C,3,0)</f>
        <v>44329.654705306275</v>
      </c>
      <c r="F68572" t="str">
        <f>VLOOKUP(C68572,Подписчики!$A:$B,2,0)</f>
        <v>UTC+0</v>
      </c>
    </row>
    <row r="68573" spans="1:6" x14ac:dyDescent="0.25">
      <c r="A68573">
        <v>265225</v>
      </c>
      <c r="B68573" s="2">
        <v>44387.893391585763</v>
      </c>
      <c r="C68573">
        <v>338604</v>
      </c>
      <c r="D68573">
        <v>394819</v>
      </c>
      <c r="E68573" s="2">
        <f>VLOOKUP(C68573,Подписчики!$A:$C,3,0)</f>
        <v>44329.654705306275</v>
      </c>
      <c r="F68573" t="str">
        <f>VLOOKUP(C68573,Подписчики!$A:$B,2,0)</f>
        <v>UTC+0</v>
      </c>
    </row>
    <row r="68574" spans="1:6" x14ac:dyDescent="0.25">
      <c r="A68574">
        <v>381735</v>
      </c>
      <c r="B68574" s="2">
        <v>44422.334999999999</v>
      </c>
      <c r="C68574">
        <v>338604</v>
      </c>
      <c r="D68574">
        <v>370651</v>
      </c>
      <c r="E68574" s="2">
        <f>VLOOKUP(C68574,Подписчики!$A:$C,3,0)</f>
        <v>44329.654705306275</v>
      </c>
      <c r="F68574" t="str">
        <f>VLOOKUP(C68574,Подписчики!$A:$B,2,0)</f>
        <v>UTC+0</v>
      </c>
    </row>
    <row r="68575" spans="1:6" x14ac:dyDescent="0.25">
      <c r="A68575">
        <v>392638</v>
      </c>
      <c r="B68575" s="2">
        <v>44425.686271844657</v>
      </c>
      <c r="C68575">
        <v>338604</v>
      </c>
      <c r="D68575">
        <v>379763</v>
      </c>
      <c r="E68575" s="2">
        <f>VLOOKUP(C68575,Подписчики!$A:$C,3,0)</f>
        <v>44329.654705306275</v>
      </c>
      <c r="F68575" t="str">
        <f>VLOOKUP(C68575,Подписчики!$A:$B,2,0)</f>
        <v>UTC+0</v>
      </c>
    </row>
    <row r="68576" spans="1:6" x14ac:dyDescent="0.25">
      <c r="A68576">
        <v>412902</v>
      </c>
      <c r="B68576" s="2">
        <v>44431.775268608413</v>
      </c>
      <c r="C68576">
        <v>338604</v>
      </c>
      <c r="D68576">
        <v>228405</v>
      </c>
      <c r="E68576" s="2">
        <f>VLOOKUP(C68576,Подписчики!$A:$C,3,0)</f>
        <v>44329.654705306275</v>
      </c>
      <c r="F68576" t="str">
        <f>VLOOKUP(C68576,Подписчики!$A:$B,2,0)</f>
        <v>UTC+0</v>
      </c>
    </row>
    <row r="68577" spans="1:6" x14ac:dyDescent="0.25">
      <c r="A68577">
        <v>71686</v>
      </c>
      <c r="B68577" s="2">
        <v>44330.862647249189</v>
      </c>
      <c r="C68577">
        <v>311323</v>
      </c>
      <c r="D68577">
        <v>411922</v>
      </c>
      <c r="E68577" s="2">
        <f>VLOOKUP(C68577,Подписчики!$A:$C,3,0)</f>
        <v>44329.65870430912</v>
      </c>
      <c r="F68577" t="str">
        <f>VLOOKUP(C68577,Подписчики!$A:$B,2,0)</f>
        <v>UTC+0</v>
      </c>
    </row>
    <row r="68578" spans="1:6" x14ac:dyDescent="0.25">
      <c r="A68578">
        <v>104537</v>
      </c>
      <c r="B68578" s="2">
        <v>44341.781741100327</v>
      </c>
      <c r="C68578">
        <v>311323</v>
      </c>
      <c r="D68578">
        <v>46273</v>
      </c>
      <c r="E68578" s="2">
        <f>VLOOKUP(C68578,Подписчики!$A:$C,3,0)</f>
        <v>44329.65870430912</v>
      </c>
      <c r="F68578" t="str">
        <f>VLOOKUP(C68578,Подписчики!$A:$B,2,0)</f>
        <v>UTC+0</v>
      </c>
    </row>
    <row r="68579" spans="1:6" x14ac:dyDescent="0.25">
      <c r="A68579">
        <v>114221</v>
      </c>
      <c r="B68579" s="2">
        <v>44344.80601294498</v>
      </c>
      <c r="C68579">
        <v>311323</v>
      </c>
      <c r="D68579">
        <v>121933</v>
      </c>
      <c r="E68579" s="2">
        <f>VLOOKUP(C68579,Подписчики!$A:$C,3,0)</f>
        <v>44329.65870430912</v>
      </c>
      <c r="F68579" t="str">
        <f>VLOOKUP(C68579,Подписчики!$A:$B,2,0)</f>
        <v>UTC+0</v>
      </c>
    </row>
    <row r="68580" spans="1:6" x14ac:dyDescent="0.25">
      <c r="A68580">
        <v>116169</v>
      </c>
      <c r="B68580" s="2">
        <v>44345.223609118933</v>
      </c>
      <c r="C68580">
        <v>311323</v>
      </c>
      <c r="D68580">
        <v>472712</v>
      </c>
      <c r="E68580" s="2">
        <f>VLOOKUP(C68580,Подписчики!$A:$C,3,0)</f>
        <v>44329.65870430912</v>
      </c>
      <c r="F68580" t="str">
        <f>VLOOKUP(C68580,Подписчики!$A:$B,2,0)</f>
        <v>UTC+0</v>
      </c>
    </row>
    <row r="68581" spans="1:6" x14ac:dyDescent="0.25">
      <c r="A68581">
        <v>130275</v>
      </c>
      <c r="B68581" s="2">
        <v>44348.854556634302</v>
      </c>
      <c r="C68581">
        <v>311323</v>
      </c>
      <c r="D68581">
        <v>401345</v>
      </c>
      <c r="E68581" s="2">
        <f>VLOOKUP(C68581,Подписчики!$A:$C,3,0)</f>
        <v>44329.65870430912</v>
      </c>
      <c r="F68581" t="str">
        <f>VLOOKUP(C68581,Подписчики!$A:$B,2,0)</f>
        <v>UTC+0</v>
      </c>
    </row>
    <row r="68582" spans="1:6" x14ac:dyDescent="0.25">
      <c r="A68582">
        <v>195964</v>
      </c>
      <c r="B68582" s="2">
        <v>44367.778504854366</v>
      </c>
      <c r="C68582">
        <v>311323</v>
      </c>
      <c r="D68582">
        <v>82901</v>
      </c>
      <c r="E68582" s="2">
        <f>VLOOKUP(C68582,Подписчики!$A:$C,3,0)</f>
        <v>44329.65870430912</v>
      </c>
      <c r="F68582" t="str">
        <f>VLOOKUP(C68582,Подписчики!$A:$B,2,0)</f>
        <v>UTC+0</v>
      </c>
    </row>
    <row r="68583" spans="1:6" x14ac:dyDescent="0.25">
      <c r="A68583">
        <v>69386</v>
      </c>
      <c r="B68583" s="2">
        <v>44330.453262135918</v>
      </c>
      <c r="C68583">
        <v>172893</v>
      </c>
      <c r="D68583">
        <v>153893</v>
      </c>
      <c r="E68583" s="2">
        <f>VLOOKUP(C68583,Подписчики!$A:$C,3,0)</f>
        <v>44329.678256196588</v>
      </c>
      <c r="F68583" t="str">
        <f>VLOOKUP(C68583,Подписчики!$A:$B,2,0)</f>
        <v>UTC+8</v>
      </c>
    </row>
    <row r="68584" spans="1:6" x14ac:dyDescent="0.25">
      <c r="A68584">
        <v>83574</v>
      </c>
      <c r="B68584" s="2">
        <v>44334.917666666661</v>
      </c>
      <c r="C68584">
        <v>172893</v>
      </c>
      <c r="D68584">
        <v>411922</v>
      </c>
      <c r="E68584" s="2">
        <f>VLOOKUP(C68584,Подписчики!$A:$C,3,0)</f>
        <v>44329.678256196588</v>
      </c>
      <c r="F68584" t="str">
        <f>VLOOKUP(C68584,Подписчики!$A:$B,2,0)</f>
        <v>UTC+8</v>
      </c>
    </row>
    <row r="68585" spans="1:6" x14ac:dyDescent="0.25">
      <c r="A68585">
        <v>128617</v>
      </c>
      <c r="B68585" s="2">
        <v>44348.428990291257</v>
      </c>
      <c r="C68585">
        <v>172893</v>
      </c>
      <c r="D68585">
        <v>122902</v>
      </c>
      <c r="E68585" s="2">
        <f>VLOOKUP(C68585,Подписчики!$A:$C,3,0)</f>
        <v>44329.678256196588</v>
      </c>
      <c r="F68585" t="str">
        <f>VLOOKUP(C68585,Подписчики!$A:$B,2,0)</f>
        <v>UTC+8</v>
      </c>
    </row>
    <row r="68586" spans="1:6" x14ac:dyDescent="0.25">
      <c r="A68586">
        <v>136567</v>
      </c>
      <c r="B68586" s="2">
        <v>44351.500187702266</v>
      </c>
      <c r="C68586">
        <v>172893</v>
      </c>
      <c r="D68586">
        <v>21760</v>
      </c>
      <c r="E68586" s="2">
        <f>VLOOKUP(C68586,Подписчики!$A:$C,3,0)</f>
        <v>44329.678256196588</v>
      </c>
      <c r="F68586" t="str">
        <f>VLOOKUP(C68586,Подписчики!$A:$B,2,0)</f>
        <v>UTC+8</v>
      </c>
    </row>
    <row r="68587" spans="1:6" x14ac:dyDescent="0.25">
      <c r="A68587">
        <v>168753</v>
      </c>
      <c r="B68587" s="2">
        <v>44360.205689320384</v>
      </c>
      <c r="C68587">
        <v>172893</v>
      </c>
      <c r="D68587">
        <v>336616</v>
      </c>
      <c r="E68587" s="2">
        <f>VLOOKUP(C68587,Подписчики!$A:$C,3,0)</f>
        <v>44329.678256196588</v>
      </c>
      <c r="F68587" t="str">
        <f>VLOOKUP(C68587,Подписчики!$A:$B,2,0)</f>
        <v>UTC+8</v>
      </c>
    </row>
    <row r="68588" spans="1:6" x14ac:dyDescent="0.25">
      <c r="A68588">
        <v>184312</v>
      </c>
      <c r="B68588" s="2">
        <v>44365.336757281548</v>
      </c>
      <c r="C68588">
        <v>172893</v>
      </c>
      <c r="D68588">
        <v>250679</v>
      </c>
      <c r="E68588" s="2">
        <f>VLOOKUP(C68588,Подписчики!$A:$C,3,0)</f>
        <v>44329.678256196588</v>
      </c>
      <c r="F68588" t="str">
        <f>VLOOKUP(C68588,Подписчики!$A:$B,2,0)</f>
        <v>UTC+8</v>
      </c>
    </row>
    <row r="68589" spans="1:6" x14ac:dyDescent="0.25">
      <c r="A68589">
        <v>203763</v>
      </c>
      <c r="B68589" s="2">
        <v>44370.385300970869</v>
      </c>
      <c r="C68589">
        <v>172893</v>
      </c>
      <c r="D68589">
        <v>87550</v>
      </c>
      <c r="E68589" s="2">
        <f>VLOOKUP(C68589,Подписчики!$A:$C,3,0)</f>
        <v>44329.678256196588</v>
      </c>
      <c r="F68589" t="str">
        <f>VLOOKUP(C68589,Подписчики!$A:$B,2,0)</f>
        <v>UTC+8</v>
      </c>
    </row>
    <row r="68590" spans="1:6" x14ac:dyDescent="0.25">
      <c r="A68590">
        <v>206615</v>
      </c>
      <c r="B68590" s="2">
        <v>44371.265559870546</v>
      </c>
      <c r="C68590">
        <v>172893</v>
      </c>
      <c r="D68590">
        <v>4199</v>
      </c>
      <c r="E68590" s="2">
        <f>VLOOKUP(C68590,Подписчики!$A:$C,3,0)</f>
        <v>44329.678256196588</v>
      </c>
      <c r="F68590" t="str">
        <f>VLOOKUP(C68590,Подписчики!$A:$B,2,0)</f>
        <v>UTC+8</v>
      </c>
    </row>
    <row r="68591" spans="1:6" x14ac:dyDescent="0.25">
      <c r="A68591">
        <v>214518</v>
      </c>
      <c r="B68591" s="2">
        <v>44373.425754045304</v>
      </c>
      <c r="C68591">
        <v>172893</v>
      </c>
      <c r="D68591">
        <v>311670</v>
      </c>
      <c r="E68591" s="2">
        <f>VLOOKUP(C68591,Подписчики!$A:$C,3,0)</f>
        <v>44329.678256196588</v>
      </c>
      <c r="F68591" t="str">
        <f>VLOOKUP(C68591,Подписчики!$A:$B,2,0)</f>
        <v>UTC+8</v>
      </c>
    </row>
    <row r="68592" spans="1:6" x14ac:dyDescent="0.25">
      <c r="A68592">
        <v>223459</v>
      </c>
      <c r="B68592" s="2">
        <v>44375.469443365691</v>
      </c>
      <c r="C68592">
        <v>172893</v>
      </c>
      <c r="D68592">
        <v>470762</v>
      </c>
      <c r="E68592" s="2">
        <f>VLOOKUP(C68592,Подписчики!$A:$C,3,0)</f>
        <v>44329.678256196588</v>
      </c>
      <c r="F68592" t="str">
        <f>VLOOKUP(C68592,Подписчики!$A:$B,2,0)</f>
        <v>UTC+8</v>
      </c>
    </row>
    <row r="68593" spans="1:6" x14ac:dyDescent="0.25">
      <c r="A68593">
        <v>354114</v>
      </c>
      <c r="B68593" s="2">
        <v>44414.427372168284</v>
      </c>
      <c r="C68593">
        <v>172893</v>
      </c>
      <c r="D68593">
        <v>212452</v>
      </c>
      <c r="E68593" s="2">
        <f>VLOOKUP(C68593,Подписчики!$A:$C,3,0)</f>
        <v>44329.678256196588</v>
      </c>
      <c r="F68593" t="str">
        <f>VLOOKUP(C68593,Подписчики!$A:$B,2,0)</f>
        <v>UTC+8</v>
      </c>
    </row>
    <row r="68594" spans="1:6" x14ac:dyDescent="0.25">
      <c r="A68594">
        <v>359292</v>
      </c>
      <c r="B68594" s="2">
        <v>44415.547113268607</v>
      </c>
      <c r="C68594">
        <v>172893</v>
      </c>
      <c r="D68594">
        <v>351192</v>
      </c>
      <c r="E68594" s="2">
        <f>VLOOKUP(C68594,Подписчики!$A:$C,3,0)</f>
        <v>44329.678256196588</v>
      </c>
      <c r="F68594" t="str">
        <f>VLOOKUP(C68594,Подписчики!$A:$B,2,0)</f>
        <v>UTC+8</v>
      </c>
    </row>
    <row r="68595" spans="1:6" x14ac:dyDescent="0.25">
      <c r="A68595">
        <v>363333</v>
      </c>
      <c r="B68595" s="2">
        <v>44416.377544480725</v>
      </c>
      <c r="C68595">
        <v>172893</v>
      </c>
      <c r="D68595">
        <v>296654</v>
      </c>
      <c r="E68595" s="2">
        <f>VLOOKUP(C68595,Подписчики!$A:$C,3,0)</f>
        <v>44329.678256196588</v>
      </c>
      <c r="F68595" t="str">
        <f>VLOOKUP(C68595,Подписчики!$A:$B,2,0)</f>
        <v>UTC+8</v>
      </c>
    </row>
    <row r="68596" spans="1:6" x14ac:dyDescent="0.25">
      <c r="A68596">
        <v>394247</v>
      </c>
      <c r="B68596" s="2">
        <v>44426.396627831709</v>
      </c>
      <c r="C68596">
        <v>172893</v>
      </c>
      <c r="D68596">
        <v>250679</v>
      </c>
      <c r="E68596" s="2">
        <f>VLOOKUP(C68596,Подписчики!$A:$C,3,0)</f>
        <v>44329.678256196588</v>
      </c>
      <c r="F68596" t="str">
        <f>VLOOKUP(C68596,Подписчики!$A:$B,2,0)</f>
        <v>UTC+8</v>
      </c>
    </row>
    <row r="68597" spans="1:6" x14ac:dyDescent="0.25">
      <c r="A68597">
        <v>403981</v>
      </c>
      <c r="B68597" s="2">
        <v>44429.396627831709</v>
      </c>
      <c r="C68597">
        <v>172893</v>
      </c>
      <c r="D68597">
        <v>158978</v>
      </c>
      <c r="E68597" s="2">
        <f>VLOOKUP(C68597,Подписчики!$A:$C,3,0)</f>
        <v>44329.678256196588</v>
      </c>
      <c r="F68597" t="str">
        <f>VLOOKUP(C68597,Подписчики!$A:$B,2,0)</f>
        <v>UTC+8</v>
      </c>
    </row>
    <row r="68598" spans="1:6" x14ac:dyDescent="0.25">
      <c r="A68598">
        <v>419178</v>
      </c>
      <c r="B68598" s="2">
        <v>44434.585948220061</v>
      </c>
      <c r="C68598">
        <v>172893</v>
      </c>
      <c r="D68598">
        <v>42035</v>
      </c>
      <c r="E68598" s="2">
        <f>VLOOKUP(C68598,Подписчики!$A:$C,3,0)</f>
        <v>44329.678256196588</v>
      </c>
      <c r="F68598" t="str">
        <f>VLOOKUP(C68598,Подписчики!$A:$B,2,0)</f>
        <v>UTC+8</v>
      </c>
    </row>
    <row r="68599" spans="1:6" x14ac:dyDescent="0.25">
      <c r="A68599">
        <v>70313</v>
      </c>
      <c r="B68599" s="2">
        <v>44330.665236245957</v>
      </c>
      <c r="C68599">
        <v>52645</v>
      </c>
      <c r="D68599">
        <v>325630</v>
      </c>
      <c r="E68599" s="2">
        <f>VLOOKUP(C68599,Подписчики!$A:$C,3,0)</f>
        <v>44329.678354558397</v>
      </c>
      <c r="F68599" t="str">
        <f>VLOOKUP(C68599,Подписчики!$A:$B,2,0)</f>
        <v>UTC+0</v>
      </c>
    </row>
    <row r="68600" spans="1:6" x14ac:dyDescent="0.25">
      <c r="A68600">
        <v>130150</v>
      </c>
      <c r="B68600" s="2">
        <v>44348.830999999998</v>
      </c>
      <c r="C68600">
        <v>52645</v>
      </c>
      <c r="D68600">
        <v>411922</v>
      </c>
      <c r="E68600" s="2">
        <f>VLOOKUP(C68600,Подписчики!$A:$C,3,0)</f>
        <v>44329.678354558397</v>
      </c>
      <c r="F68600" t="str">
        <f>VLOOKUP(C68600,Подписчики!$A:$B,2,0)</f>
        <v>UTC+0</v>
      </c>
    </row>
    <row r="68601" spans="1:6" x14ac:dyDescent="0.25">
      <c r="A68601">
        <v>173029</v>
      </c>
      <c r="B68601" s="2">
        <v>44361.003423948219</v>
      </c>
      <c r="C68601">
        <v>52645</v>
      </c>
      <c r="D68601">
        <v>317239</v>
      </c>
      <c r="E68601" s="2">
        <f>VLOOKUP(C68601,Подписчики!$A:$C,3,0)</f>
        <v>44329.678354558397</v>
      </c>
      <c r="F68601" t="str">
        <f>VLOOKUP(C68601,Подписчики!$A:$B,2,0)</f>
        <v>UTC+0</v>
      </c>
    </row>
    <row r="68602" spans="1:6" x14ac:dyDescent="0.25">
      <c r="A68602">
        <v>200041</v>
      </c>
      <c r="B68602" s="2">
        <v>44368.950025889964</v>
      </c>
      <c r="C68602">
        <v>52645</v>
      </c>
      <c r="D68602">
        <v>56323</v>
      </c>
      <c r="E68602" s="2">
        <f>VLOOKUP(C68602,Подписчики!$A:$C,3,0)</f>
        <v>44329.678354558397</v>
      </c>
      <c r="F68602" t="str">
        <f>VLOOKUP(C68602,Подписчики!$A:$B,2,0)</f>
        <v>UTC+0</v>
      </c>
    </row>
    <row r="68603" spans="1:6" x14ac:dyDescent="0.25">
      <c r="A68603">
        <v>71677</v>
      </c>
      <c r="B68603" s="2">
        <v>44330.861433656959</v>
      </c>
      <c r="C68603">
        <v>291303</v>
      </c>
      <c r="D68603">
        <v>173184</v>
      </c>
      <c r="E68603" s="2">
        <f>VLOOKUP(C68603,Подписчики!$A:$C,3,0)</f>
        <v>44329.68378903134</v>
      </c>
      <c r="F68603" t="str">
        <f>VLOOKUP(C68603,Подписчики!$A:$B,2,0)</f>
        <v>UTC+1</v>
      </c>
    </row>
    <row r="68604" spans="1:6" x14ac:dyDescent="0.25">
      <c r="A68604">
        <v>68925</v>
      </c>
      <c r="B68604" s="2">
        <v>44330.001805825246</v>
      </c>
      <c r="C68604">
        <v>45739</v>
      </c>
      <c r="D68604">
        <v>158978</v>
      </c>
      <c r="E68604" s="2">
        <f>VLOOKUP(C68604,Подписчики!$A:$C,3,0)</f>
        <v>44329.685736324791</v>
      </c>
      <c r="F68604" t="str">
        <f>VLOOKUP(C68604,Подписчики!$A:$B,2,0)</f>
        <v>UTC+0</v>
      </c>
    </row>
    <row r="68605" spans="1:6" x14ac:dyDescent="0.25">
      <c r="A68605">
        <v>76702</v>
      </c>
      <c r="B68605" s="2">
        <v>44332.351268044069</v>
      </c>
      <c r="C68605">
        <v>45739</v>
      </c>
      <c r="D68605">
        <v>344776</v>
      </c>
      <c r="E68605" s="2">
        <f>VLOOKUP(C68605,Подписчики!$A:$C,3,0)</f>
        <v>44329.685736324791</v>
      </c>
      <c r="F68605" t="str">
        <f>VLOOKUP(C68605,Подписчики!$A:$B,2,0)</f>
        <v>UTC+0</v>
      </c>
    </row>
    <row r="68606" spans="1:6" x14ac:dyDescent="0.25">
      <c r="A68606">
        <v>96699</v>
      </c>
      <c r="B68606" s="2">
        <v>44339.068148867314</v>
      </c>
      <c r="C68606">
        <v>45739</v>
      </c>
      <c r="D68606">
        <v>330333</v>
      </c>
      <c r="E68606" s="2">
        <f>VLOOKUP(C68606,Подписчики!$A:$C,3,0)</f>
        <v>44329.685736324791</v>
      </c>
      <c r="F68606" t="str">
        <f>VLOOKUP(C68606,Подписчики!$A:$B,2,0)</f>
        <v>UTC+0</v>
      </c>
    </row>
    <row r="68607" spans="1:6" x14ac:dyDescent="0.25">
      <c r="A68607">
        <v>117334</v>
      </c>
      <c r="B68607" s="2">
        <v>44345.555406353953</v>
      </c>
      <c r="C68607">
        <v>45739</v>
      </c>
      <c r="D68607">
        <v>245650</v>
      </c>
      <c r="E68607" s="2">
        <f>VLOOKUP(C68607,Подписчики!$A:$C,3,0)</f>
        <v>44329.685736324791</v>
      </c>
      <c r="F68607" t="str">
        <f>VLOOKUP(C68607,Подписчики!$A:$B,2,0)</f>
        <v>UTC+0</v>
      </c>
    </row>
    <row r="68608" spans="1:6" x14ac:dyDescent="0.25">
      <c r="A68608">
        <v>127592</v>
      </c>
      <c r="B68608" s="2">
        <v>44347.788999999997</v>
      </c>
      <c r="C68608">
        <v>45739</v>
      </c>
      <c r="D68608">
        <v>394819</v>
      </c>
      <c r="E68608" s="2">
        <f>VLOOKUP(C68608,Подписчики!$A:$C,3,0)</f>
        <v>44329.685736324791</v>
      </c>
      <c r="F68608" t="str">
        <f>VLOOKUP(C68608,Подписчики!$A:$B,2,0)</f>
        <v>UTC+0</v>
      </c>
    </row>
    <row r="68609" spans="1:6" x14ac:dyDescent="0.25">
      <c r="A68609">
        <v>188481</v>
      </c>
      <c r="B68609" s="2">
        <v>44366.100650044253</v>
      </c>
      <c r="C68609">
        <v>45739</v>
      </c>
      <c r="D68609">
        <v>200335</v>
      </c>
      <c r="E68609" s="2">
        <f>VLOOKUP(C68609,Подписчики!$A:$C,3,0)</f>
        <v>44329.685736324791</v>
      </c>
      <c r="F68609" t="str">
        <f>VLOOKUP(C68609,Подписчики!$A:$B,2,0)</f>
        <v>UTC+0</v>
      </c>
    </row>
    <row r="68610" spans="1:6" x14ac:dyDescent="0.25">
      <c r="A68610">
        <v>195404</v>
      </c>
      <c r="B68610" s="2">
        <v>44367.699216828478</v>
      </c>
      <c r="C68610">
        <v>45739</v>
      </c>
      <c r="D68610">
        <v>446536</v>
      </c>
      <c r="E68610" s="2">
        <f>VLOOKUP(C68610,Подписчики!$A:$C,3,0)</f>
        <v>44329.685736324791</v>
      </c>
      <c r="F68610" t="str">
        <f>VLOOKUP(C68610,Подписчики!$A:$B,2,0)</f>
        <v>UTC+0</v>
      </c>
    </row>
    <row r="68611" spans="1:6" x14ac:dyDescent="0.25">
      <c r="A68611">
        <v>212348</v>
      </c>
      <c r="B68611" s="2">
        <v>44372.762323624593</v>
      </c>
      <c r="C68611">
        <v>45739</v>
      </c>
      <c r="D68611">
        <v>411922</v>
      </c>
      <c r="E68611" s="2">
        <f>VLOOKUP(C68611,Подписчики!$A:$C,3,0)</f>
        <v>44329.685736324791</v>
      </c>
      <c r="F68611" t="str">
        <f>VLOOKUP(C68611,Подписчики!$A:$B,2,0)</f>
        <v>UTC+0</v>
      </c>
    </row>
    <row r="68612" spans="1:6" x14ac:dyDescent="0.25">
      <c r="A68612">
        <v>217331</v>
      </c>
      <c r="B68612" s="2">
        <v>44373.854556634302</v>
      </c>
      <c r="C68612">
        <v>45739</v>
      </c>
      <c r="D68612">
        <v>129346</v>
      </c>
      <c r="E68612" s="2">
        <f>VLOOKUP(C68612,Подписчики!$A:$C,3,0)</f>
        <v>44329.685736324791</v>
      </c>
      <c r="F68612" t="str">
        <f>VLOOKUP(C68612,Подписчики!$A:$B,2,0)</f>
        <v>UTC+0</v>
      </c>
    </row>
    <row r="68613" spans="1:6" x14ac:dyDescent="0.25">
      <c r="A68613">
        <v>233088</v>
      </c>
      <c r="B68613" s="2">
        <v>44378.65390938511</v>
      </c>
      <c r="C68613">
        <v>45739</v>
      </c>
      <c r="D68613">
        <v>472712</v>
      </c>
      <c r="E68613" s="2">
        <f>VLOOKUP(C68613,Подписчики!$A:$C,3,0)</f>
        <v>44329.685736324791</v>
      </c>
      <c r="F68613" t="str">
        <f>VLOOKUP(C68613,Подписчики!$A:$B,2,0)</f>
        <v>UTC+0</v>
      </c>
    </row>
    <row r="68614" spans="1:6" x14ac:dyDescent="0.25">
      <c r="A68614">
        <v>246774</v>
      </c>
      <c r="B68614" s="2">
        <v>44381.984221930601</v>
      </c>
      <c r="C68614">
        <v>45739</v>
      </c>
      <c r="D68614">
        <v>95782</v>
      </c>
      <c r="E68614" s="2">
        <f>VLOOKUP(C68614,Подписчики!$A:$C,3,0)</f>
        <v>44329.685736324791</v>
      </c>
      <c r="F68614" t="str">
        <f>VLOOKUP(C68614,Подписчики!$A:$B,2,0)</f>
        <v>UTC+0</v>
      </c>
    </row>
    <row r="68615" spans="1:6" x14ac:dyDescent="0.25">
      <c r="A68615">
        <v>248809</v>
      </c>
      <c r="B68615" s="2">
        <v>44382.77203236246</v>
      </c>
      <c r="C68615">
        <v>45739</v>
      </c>
      <c r="D68615">
        <v>36890</v>
      </c>
      <c r="E68615" s="2">
        <f>VLOOKUP(C68615,Подписчики!$A:$C,3,0)</f>
        <v>44329.685736324791</v>
      </c>
      <c r="F68615" t="str">
        <f>VLOOKUP(C68615,Подписчики!$A:$B,2,0)</f>
        <v>UTC+0</v>
      </c>
    </row>
    <row r="68616" spans="1:6" x14ac:dyDescent="0.25">
      <c r="A68616">
        <v>301546</v>
      </c>
      <c r="B68616" s="2">
        <v>44398.924135922331</v>
      </c>
      <c r="C68616">
        <v>45739</v>
      </c>
      <c r="D68616">
        <v>470762</v>
      </c>
      <c r="E68616" s="2">
        <f>VLOOKUP(C68616,Подписчики!$A:$C,3,0)</f>
        <v>44329.685736324791</v>
      </c>
      <c r="F68616" t="str">
        <f>VLOOKUP(C68616,Подписчики!$A:$B,2,0)</f>
        <v>UTC+0</v>
      </c>
    </row>
    <row r="68617" spans="1:6" x14ac:dyDescent="0.25">
      <c r="A68617">
        <v>330516</v>
      </c>
      <c r="B68617" s="2">
        <v>44407.704071197411</v>
      </c>
      <c r="C68617">
        <v>45739</v>
      </c>
      <c r="D68617">
        <v>230507</v>
      </c>
      <c r="E68617" s="2">
        <f>VLOOKUP(C68617,Подписчики!$A:$C,3,0)</f>
        <v>44329.685736324791</v>
      </c>
      <c r="F68617" t="str">
        <f>VLOOKUP(C68617,Подписчики!$A:$B,2,0)</f>
        <v>UTC+0</v>
      </c>
    </row>
    <row r="68618" spans="1:6" x14ac:dyDescent="0.25">
      <c r="A68618">
        <v>353153</v>
      </c>
      <c r="B68618" s="2">
        <v>44413.882064724916</v>
      </c>
      <c r="C68618">
        <v>45739</v>
      </c>
      <c r="D68618">
        <v>176818</v>
      </c>
      <c r="E68618" s="2">
        <f>VLOOKUP(C68618,Подписчики!$A:$C,3,0)</f>
        <v>44329.685736324791</v>
      </c>
      <c r="F68618" t="str">
        <f>VLOOKUP(C68618,Подписчики!$A:$B,2,0)</f>
        <v>UTC+0</v>
      </c>
    </row>
    <row r="68619" spans="1:6" x14ac:dyDescent="0.25">
      <c r="A68619">
        <v>364387</v>
      </c>
      <c r="B68619" s="2">
        <v>44416.614398632773</v>
      </c>
      <c r="C68619">
        <v>45739</v>
      </c>
      <c r="D68619">
        <v>182984</v>
      </c>
      <c r="E68619" s="2">
        <f>VLOOKUP(C68619,Подписчики!$A:$C,3,0)</f>
        <v>44329.685736324791</v>
      </c>
      <c r="F68619" t="str">
        <f>VLOOKUP(C68619,Подписчики!$A:$B,2,0)</f>
        <v>UTC+0</v>
      </c>
    </row>
    <row r="68620" spans="1:6" x14ac:dyDescent="0.25">
      <c r="A68620">
        <v>375449</v>
      </c>
      <c r="B68620" s="2">
        <v>44420.618310679609</v>
      </c>
      <c r="C68620">
        <v>45739</v>
      </c>
      <c r="D68620">
        <v>351192</v>
      </c>
      <c r="E68620" s="2">
        <f>VLOOKUP(C68620,Подписчики!$A:$C,3,0)</f>
        <v>44329.685736324791</v>
      </c>
      <c r="F68620" t="str">
        <f>VLOOKUP(C68620,Подписчики!$A:$B,2,0)</f>
        <v>UTC+0</v>
      </c>
    </row>
    <row r="68621" spans="1:6" x14ac:dyDescent="0.25">
      <c r="A68621">
        <v>381182</v>
      </c>
      <c r="B68621" s="2">
        <v>44422.097750785855</v>
      </c>
      <c r="C68621">
        <v>45739</v>
      </c>
      <c r="D68621">
        <v>362672</v>
      </c>
      <c r="E68621" s="2">
        <f>VLOOKUP(C68621,Подписчики!$A:$C,3,0)</f>
        <v>44329.685736324791</v>
      </c>
      <c r="F68621" t="str">
        <f>VLOOKUP(C68621,Подписчики!$A:$B,2,0)</f>
        <v>UTC+0</v>
      </c>
    </row>
    <row r="68622" spans="1:6" x14ac:dyDescent="0.25">
      <c r="A68622">
        <v>402896</v>
      </c>
      <c r="B68622" s="2">
        <v>44428.958116504851</v>
      </c>
      <c r="C68622">
        <v>45739</v>
      </c>
      <c r="D68622">
        <v>317550</v>
      </c>
      <c r="E68622" s="2">
        <f>VLOOKUP(C68622,Подписчики!$A:$C,3,0)</f>
        <v>44329.685736324791</v>
      </c>
      <c r="F68622" t="str">
        <f>VLOOKUP(C68622,Подписчики!$A:$B,2,0)</f>
        <v>UTC+0</v>
      </c>
    </row>
    <row r="68623" spans="1:6" x14ac:dyDescent="0.25">
      <c r="A68623">
        <v>69280</v>
      </c>
      <c r="B68623" s="2">
        <v>44330.390155339803</v>
      </c>
      <c r="C68623">
        <v>97038</v>
      </c>
      <c r="D68623">
        <v>180863</v>
      </c>
      <c r="E68623" s="2">
        <f>VLOOKUP(C68623,Подписчики!$A:$C,3,0)</f>
        <v>44329.691742770658</v>
      </c>
      <c r="F68623" t="str">
        <f>VLOOKUP(C68623,Подписчики!$A:$B,2,0)</f>
        <v>UTC+0</v>
      </c>
    </row>
    <row r="68624" spans="1:6" x14ac:dyDescent="0.25">
      <c r="A68624">
        <v>75767</v>
      </c>
      <c r="B68624" s="2">
        <v>44331.927372168284</v>
      </c>
      <c r="C68624">
        <v>97038</v>
      </c>
      <c r="D68624">
        <v>468237</v>
      </c>
      <c r="E68624" s="2">
        <f>VLOOKUP(C68624,Подписчики!$A:$C,3,0)</f>
        <v>44329.691742770658</v>
      </c>
      <c r="F68624" t="str">
        <f>VLOOKUP(C68624,Подписчики!$A:$B,2,0)</f>
        <v>UTC+0</v>
      </c>
    </row>
    <row r="68625" spans="1:6" x14ac:dyDescent="0.25">
      <c r="A68625">
        <v>79516</v>
      </c>
      <c r="B68625" s="2">
        <v>44333.058440129447</v>
      </c>
      <c r="C68625">
        <v>97038</v>
      </c>
      <c r="D68625">
        <v>472330</v>
      </c>
      <c r="E68625" s="2">
        <f>VLOOKUP(C68625,Подписчики!$A:$C,3,0)</f>
        <v>44329.691742770658</v>
      </c>
      <c r="F68625" t="str">
        <f>VLOOKUP(C68625,Подписчики!$A:$B,2,0)</f>
        <v>UTC+0</v>
      </c>
    </row>
    <row r="68626" spans="1:6" x14ac:dyDescent="0.25">
      <c r="A68626">
        <v>80836</v>
      </c>
      <c r="B68626" s="2">
        <v>44333.797922330094</v>
      </c>
      <c r="C68626">
        <v>97038</v>
      </c>
      <c r="D68626">
        <v>258219</v>
      </c>
      <c r="E68626" s="2">
        <f>VLOOKUP(C68626,Подписчики!$A:$C,3,0)</f>
        <v>44329.691742770658</v>
      </c>
      <c r="F68626" t="str">
        <f>VLOOKUP(C68626,Подписчики!$A:$B,2,0)</f>
        <v>UTC+0</v>
      </c>
    </row>
    <row r="68627" spans="1:6" x14ac:dyDescent="0.25">
      <c r="A68627">
        <v>88089</v>
      </c>
      <c r="B68627" s="2">
        <v>44336.969443365699</v>
      </c>
      <c r="C68627">
        <v>97038</v>
      </c>
      <c r="D68627">
        <v>104958</v>
      </c>
      <c r="E68627" s="2">
        <f>VLOOKUP(C68627,Подписчики!$A:$C,3,0)</f>
        <v>44329.691742770658</v>
      </c>
      <c r="F68627" t="str">
        <f>VLOOKUP(C68627,Подписчики!$A:$B,2,0)</f>
        <v>UTC+0</v>
      </c>
    </row>
    <row r="68628" spans="1:6" x14ac:dyDescent="0.25">
      <c r="A68628">
        <v>91674</v>
      </c>
      <c r="B68628" s="2">
        <v>44337.916045307444</v>
      </c>
      <c r="C68628">
        <v>97038</v>
      </c>
      <c r="D68628">
        <v>12149</v>
      </c>
      <c r="E68628" s="2">
        <f>VLOOKUP(C68628,Подписчики!$A:$C,3,0)</f>
        <v>44329.691742770658</v>
      </c>
      <c r="F68628" t="str">
        <f>VLOOKUP(C68628,Подписчики!$A:$B,2,0)</f>
        <v>UTC+0</v>
      </c>
    </row>
    <row r="68629" spans="1:6" x14ac:dyDescent="0.25">
      <c r="A68629">
        <v>98078</v>
      </c>
      <c r="B68629" s="2">
        <v>44339.591</v>
      </c>
      <c r="C68629">
        <v>97038</v>
      </c>
      <c r="D68629">
        <v>359858</v>
      </c>
      <c r="E68629" s="2">
        <f>VLOOKUP(C68629,Подписчики!$A:$C,3,0)</f>
        <v>44329.691742770658</v>
      </c>
      <c r="F68629" t="str">
        <f>VLOOKUP(C68629,Подписчики!$A:$B,2,0)</f>
        <v>UTC+0</v>
      </c>
    </row>
    <row r="68630" spans="1:6" x14ac:dyDescent="0.25">
      <c r="A68630">
        <v>110672</v>
      </c>
      <c r="B68630" s="2">
        <v>44343.933844660198</v>
      </c>
      <c r="C68630">
        <v>97038</v>
      </c>
      <c r="D68630">
        <v>242428</v>
      </c>
      <c r="E68630" s="2">
        <f>VLOOKUP(C68630,Подписчики!$A:$C,3,0)</f>
        <v>44329.691742770658</v>
      </c>
      <c r="F68630" t="str">
        <f>VLOOKUP(C68630,Подписчики!$A:$B,2,0)</f>
        <v>UTC+0</v>
      </c>
    </row>
    <row r="68631" spans="1:6" x14ac:dyDescent="0.25">
      <c r="A68631">
        <v>127110</v>
      </c>
      <c r="B68631" s="2">
        <v>44347.715398058252</v>
      </c>
      <c r="C68631">
        <v>97038</v>
      </c>
      <c r="D68631">
        <v>447933</v>
      </c>
      <c r="E68631" s="2">
        <f>VLOOKUP(C68631,Подписчики!$A:$C,3,0)</f>
        <v>44329.691742770658</v>
      </c>
      <c r="F68631" t="str">
        <f>VLOOKUP(C68631,Подписчики!$A:$B,2,0)</f>
        <v>UTC+0</v>
      </c>
    </row>
    <row r="68632" spans="1:6" x14ac:dyDescent="0.25">
      <c r="A68632">
        <v>142769</v>
      </c>
      <c r="B68632" s="2">
        <v>44352.786595469253</v>
      </c>
      <c r="C68632">
        <v>97038</v>
      </c>
      <c r="D68632">
        <v>155227</v>
      </c>
      <c r="E68632" s="2">
        <f>VLOOKUP(C68632,Подписчики!$A:$C,3,0)</f>
        <v>44329.691742770658</v>
      </c>
      <c r="F68632" t="str">
        <f>VLOOKUP(C68632,Подписчики!$A:$B,2,0)</f>
        <v>UTC+0</v>
      </c>
    </row>
    <row r="68633" spans="1:6" x14ac:dyDescent="0.25">
      <c r="A68633">
        <v>162749</v>
      </c>
      <c r="B68633" s="2">
        <v>44358.891000000003</v>
      </c>
      <c r="C68633">
        <v>97038</v>
      </c>
      <c r="D68633">
        <v>118549</v>
      </c>
      <c r="E68633" s="2">
        <f>VLOOKUP(C68633,Подписчики!$A:$C,3,0)</f>
        <v>44329.691742770658</v>
      </c>
      <c r="F68633" t="str">
        <f>VLOOKUP(C68633,Подписчики!$A:$B,2,0)</f>
        <v>UTC+0</v>
      </c>
    </row>
    <row r="68634" spans="1:6" x14ac:dyDescent="0.25">
      <c r="A68634">
        <v>177972</v>
      </c>
      <c r="B68634" s="2">
        <v>44363.009896440126</v>
      </c>
      <c r="C68634">
        <v>97038</v>
      </c>
      <c r="D68634">
        <v>439190</v>
      </c>
      <c r="E68634" s="2">
        <f>VLOOKUP(C68634,Подписчики!$A:$C,3,0)</f>
        <v>44329.691742770658</v>
      </c>
      <c r="F68634" t="str">
        <f>VLOOKUP(C68634,Подписчики!$A:$B,2,0)</f>
        <v>UTC+0</v>
      </c>
    </row>
    <row r="68635" spans="1:6" x14ac:dyDescent="0.25">
      <c r="A68635">
        <v>206014</v>
      </c>
      <c r="B68635" s="2">
        <v>44370.883000000002</v>
      </c>
      <c r="C68635">
        <v>97038</v>
      </c>
      <c r="D68635">
        <v>51479</v>
      </c>
      <c r="E68635" s="2">
        <f>VLOOKUP(C68635,Подписчики!$A:$C,3,0)</f>
        <v>44329.691742770658</v>
      </c>
      <c r="F68635" t="str">
        <f>VLOOKUP(C68635,Подписчики!$A:$B,2,0)</f>
        <v>UTC+0</v>
      </c>
    </row>
    <row r="68636" spans="1:6" x14ac:dyDescent="0.25">
      <c r="A68636">
        <v>69346</v>
      </c>
      <c r="B68636" s="2">
        <v>44330.433440129447</v>
      </c>
      <c r="C68636">
        <v>261296</v>
      </c>
      <c r="D68636">
        <v>88863</v>
      </c>
      <c r="E68636" s="2">
        <f>VLOOKUP(C68636,Подписчики!$A:$C,3,0)</f>
        <v>44329.697929807699</v>
      </c>
      <c r="F68636" t="str">
        <f>VLOOKUP(C68636,Подписчики!$A:$B,2,0)</f>
        <v>UTC+3</v>
      </c>
    </row>
    <row r="68637" spans="1:6" x14ac:dyDescent="0.25">
      <c r="A68637">
        <v>78312</v>
      </c>
      <c r="B68637" s="2">
        <v>44332.734411003235</v>
      </c>
      <c r="C68637">
        <v>261296</v>
      </c>
      <c r="D68637">
        <v>118549</v>
      </c>
      <c r="E68637" s="2">
        <f>VLOOKUP(C68637,Подписчики!$A:$C,3,0)</f>
        <v>44329.697929807699</v>
      </c>
      <c r="F68637" t="str">
        <f>VLOOKUP(C68637,Подписчики!$A:$B,2,0)</f>
        <v>UTC+3</v>
      </c>
    </row>
    <row r="68638" spans="1:6" x14ac:dyDescent="0.25">
      <c r="A68638">
        <v>125886</v>
      </c>
      <c r="B68638" s="2">
        <v>44347.473893203882</v>
      </c>
      <c r="C68638">
        <v>261296</v>
      </c>
      <c r="D68638">
        <v>317239</v>
      </c>
      <c r="E68638" s="2">
        <f>VLOOKUP(C68638,Подписчики!$A:$C,3,0)</f>
        <v>44329.697929807699</v>
      </c>
      <c r="F68638" t="str">
        <f>VLOOKUP(C68638,Подписчики!$A:$B,2,0)</f>
        <v>UTC+3</v>
      </c>
    </row>
    <row r="68639" spans="1:6" x14ac:dyDescent="0.25">
      <c r="A68639">
        <v>131707</v>
      </c>
      <c r="B68639" s="2">
        <v>44349.603999999999</v>
      </c>
      <c r="C68639">
        <v>261296</v>
      </c>
      <c r="D68639">
        <v>85026</v>
      </c>
      <c r="E68639" s="2">
        <f>VLOOKUP(C68639,Подписчики!$A:$C,3,0)</f>
        <v>44329.697929807699</v>
      </c>
      <c r="F68639" t="str">
        <f>VLOOKUP(C68639,Подписчики!$A:$B,2,0)</f>
        <v>UTC+3</v>
      </c>
    </row>
    <row r="68640" spans="1:6" x14ac:dyDescent="0.25">
      <c r="A68640">
        <v>141019</v>
      </c>
      <c r="B68640" s="2">
        <v>44352.478747572815</v>
      </c>
      <c r="C68640">
        <v>261296</v>
      </c>
      <c r="D68640">
        <v>153893</v>
      </c>
      <c r="E68640" s="2">
        <f>VLOOKUP(C68640,Подписчики!$A:$C,3,0)</f>
        <v>44329.697929807699</v>
      </c>
      <c r="F68640" t="str">
        <f>VLOOKUP(C68640,Подписчики!$A:$B,2,0)</f>
        <v>UTC+3</v>
      </c>
    </row>
    <row r="68641" spans="1:6" x14ac:dyDescent="0.25">
      <c r="A68641">
        <v>142541</v>
      </c>
      <c r="B68641" s="2">
        <v>44352.760300970876</v>
      </c>
      <c r="C68641">
        <v>261296</v>
      </c>
      <c r="D68641">
        <v>137899</v>
      </c>
      <c r="E68641" s="2">
        <f>VLOOKUP(C68641,Подписчики!$A:$C,3,0)</f>
        <v>44329.697929807699</v>
      </c>
      <c r="F68641" t="str">
        <f>VLOOKUP(C68641,Подписчики!$A:$B,2,0)</f>
        <v>UTC+3</v>
      </c>
    </row>
    <row r="68642" spans="1:6" x14ac:dyDescent="0.25">
      <c r="A68642">
        <v>157833</v>
      </c>
      <c r="B68642" s="2">
        <v>44357.732792880262</v>
      </c>
      <c r="C68642">
        <v>261296</v>
      </c>
      <c r="D68642">
        <v>158978</v>
      </c>
      <c r="E68642" s="2">
        <f>VLOOKUP(C68642,Подписчики!$A:$C,3,0)</f>
        <v>44329.697929807699</v>
      </c>
      <c r="F68642" t="str">
        <f>VLOOKUP(C68642,Подписчики!$A:$B,2,0)</f>
        <v>UTC+3</v>
      </c>
    </row>
    <row r="68643" spans="1:6" x14ac:dyDescent="0.25">
      <c r="A68643">
        <v>173125</v>
      </c>
      <c r="B68643" s="2">
        <v>44361.061999999998</v>
      </c>
      <c r="C68643">
        <v>261296</v>
      </c>
      <c r="D68643">
        <v>472908</v>
      </c>
      <c r="E68643" s="2">
        <f>VLOOKUP(C68643,Подписчики!$A:$C,3,0)</f>
        <v>44329.697929807699</v>
      </c>
      <c r="F68643" t="str">
        <f>VLOOKUP(C68643,Подписчики!$A:$B,2,0)</f>
        <v>UTC+3</v>
      </c>
    </row>
    <row r="68644" spans="1:6" x14ac:dyDescent="0.25">
      <c r="A68644">
        <v>176591</v>
      </c>
      <c r="B68644" s="2">
        <v>44362.674540453074</v>
      </c>
      <c r="C68644">
        <v>261296</v>
      </c>
      <c r="D68644">
        <v>301748</v>
      </c>
      <c r="E68644" s="2">
        <f>VLOOKUP(C68644,Подписчики!$A:$C,3,0)</f>
        <v>44329.697929807699</v>
      </c>
      <c r="F68644" t="str">
        <f>VLOOKUP(C68644,Подписчики!$A:$B,2,0)</f>
        <v>UTC+3</v>
      </c>
    </row>
    <row r="68645" spans="1:6" x14ac:dyDescent="0.25">
      <c r="A68645">
        <v>202138</v>
      </c>
      <c r="B68645" s="2">
        <v>44369.732792880262</v>
      </c>
      <c r="C68645">
        <v>261296</v>
      </c>
      <c r="D68645">
        <v>330333</v>
      </c>
      <c r="E68645" s="2">
        <f>VLOOKUP(C68645,Подписчики!$A:$C,3,0)</f>
        <v>44329.697929807699</v>
      </c>
      <c r="F68645" t="str">
        <f>VLOOKUP(C68645,Подписчики!$A:$B,2,0)</f>
        <v>UTC+3</v>
      </c>
    </row>
    <row r="68646" spans="1:6" x14ac:dyDescent="0.25">
      <c r="A68646">
        <v>220707</v>
      </c>
      <c r="B68646" s="2">
        <v>44374.65997734628</v>
      </c>
      <c r="C68646">
        <v>261296</v>
      </c>
      <c r="D68646">
        <v>12149</v>
      </c>
      <c r="E68646" s="2">
        <f>VLOOKUP(C68646,Подписчики!$A:$C,3,0)</f>
        <v>44329.697929807699</v>
      </c>
      <c r="F68646" t="str">
        <f>VLOOKUP(C68646,Подписчики!$A:$B,2,0)</f>
        <v>UTC+3</v>
      </c>
    </row>
    <row r="68647" spans="1:6" x14ac:dyDescent="0.25">
      <c r="A68647">
        <v>252942</v>
      </c>
      <c r="B68647" s="2">
        <v>44384.593634304205</v>
      </c>
      <c r="C68647">
        <v>261296</v>
      </c>
      <c r="D68647">
        <v>250679</v>
      </c>
      <c r="E68647" s="2">
        <f>VLOOKUP(C68647,Подписчики!$A:$C,3,0)</f>
        <v>44329.697929807699</v>
      </c>
      <c r="F68647" t="str">
        <f>VLOOKUP(C68647,Подписчики!$A:$B,2,0)</f>
        <v>UTC+3</v>
      </c>
    </row>
    <row r="68648" spans="1:6" x14ac:dyDescent="0.25">
      <c r="A68648">
        <v>253763</v>
      </c>
      <c r="B68648" s="2">
        <v>44384.810462783171</v>
      </c>
      <c r="C68648">
        <v>261296</v>
      </c>
      <c r="D68648">
        <v>180863</v>
      </c>
      <c r="E68648" s="2">
        <f>VLOOKUP(C68648,Подписчики!$A:$C,3,0)</f>
        <v>44329.697929807699</v>
      </c>
      <c r="F68648" t="str">
        <f>VLOOKUP(C68648,Подписчики!$A:$B,2,0)</f>
        <v>UTC+3</v>
      </c>
    </row>
    <row r="68649" spans="1:6" x14ac:dyDescent="0.25">
      <c r="A68649">
        <v>258262</v>
      </c>
      <c r="B68649" s="2">
        <v>44386.638941747573</v>
      </c>
      <c r="C68649">
        <v>261296</v>
      </c>
      <c r="D68649">
        <v>21760</v>
      </c>
      <c r="E68649" s="2">
        <f>VLOOKUP(C68649,Подписчики!$A:$C,3,0)</f>
        <v>44329.697929807699</v>
      </c>
      <c r="F68649" t="str">
        <f>VLOOKUP(C68649,Подписчики!$A:$B,2,0)</f>
        <v>UTC+3</v>
      </c>
    </row>
    <row r="68650" spans="1:6" x14ac:dyDescent="0.25">
      <c r="A68650">
        <v>302080</v>
      </c>
      <c r="B68650" s="2">
        <v>44399.163</v>
      </c>
      <c r="C68650">
        <v>261296</v>
      </c>
      <c r="D68650">
        <v>411922</v>
      </c>
      <c r="E68650" s="2">
        <f>VLOOKUP(C68650,Подписчики!$A:$C,3,0)</f>
        <v>44329.697929807699</v>
      </c>
      <c r="F68650" t="str">
        <f>VLOOKUP(C68650,Подписчики!$A:$B,2,0)</f>
        <v>UTC+3</v>
      </c>
    </row>
    <row r="68651" spans="1:6" x14ac:dyDescent="0.25">
      <c r="A68651">
        <v>71784</v>
      </c>
      <c r="B68651" s="2">
        <v>44330.880851132686</v>
      </c>
      <c r="C68651">
        <v>282584</v>
      </c>
      <c r="D68651">
        <v>172957</v>
      </c>
      <c r="E68651" s="2">
        <f>VLOOKUP(C68651,Подписчики!$A:$C,3,0)</f>
        <v>44329.720110327638</v>
      </c>
      <c r="F68651" t="str">
        <f>VLOOKUP(C68651,Подписчики!$A:$B,2,0)</f>
        <v>UTC+1</v>
      </c>
    </row>
    <row r="68652" spans="1:6" x14ac:dyDescent="0.25">
      <c r="A68652">
        <v>73088</v>
      </c>
      <c r="B68652" s="2">
        <v>44331.432660908838</v>
      </c>
      <c r="C68652">
        <v>251390</v>
      </c>
      <c r="D68652">
        <v>238334</v>
      </c>
      <c r="E68652" s="2">
        <f>VLOOKUP(C68652,Подписчики!$A:$C,3,0)</f>
        <v>44329.723177421649</v>
      </c>
      <c r="F68652" t="str">
        <f>VLOOKUP(C68652,Подписчики!$A:$B,2,0)</f>
        <v>UTC+2</v>
      </c>
    </row>
    <row r="68653" spans="1:6" x14ac:dyDescent="0.25">
      <c r="A68653">
        <v>85443</v>
      </c>
      <c r="B68653" s="2">
        <v>44335.811676375401</v>
      </c>
      <c r="C68653">
        <v>251390</v>
      </c>
      <c r="D68653">
        <v>38735</v>
      </c>
      <c r="E68653" s="2">
        <f>VLOOKUP(C68653,Подписчики!$A:$C,3,0)</f>
        <v>44329.723177421649</v>
      </c>
      <c r="F68653" t="str">
        <f>VLOOKUP(C68653,Подписчики!$A:$B,2,0)</f>
        <v>UTC+2</v>
      </c>
    </row>
    <row r="68654" spans="1:6" x14ac:dyDescent="0.25">
      <c r="A68654">
        <v>71012</v>
      </c>
      <c r="B68654" s="2">
        <v>44330.756660194173</v>
      </c>
      <c r="C68654">
        <v>217122</v>
      </c>
      <c r="D68654">
        <v>222405</v>
      </c>
      <c r="E68654" s="2">
        <f>VLOOKUP(C68654,Подписчики!$A:$C,3,0)</f>
        <v>44329.766178169513</v>
      </c>
      <c r="F68654" t="str">
        <f>VLOOKUP(C68654,Подписчики!$A:$B,2,0)</f>
        <v>UTC+2</v>
      </c>
    </row>
    <row r="68655" spans="1:6" x14ac:dyDescent="0.25">
      <c r="A68655">
        <v>80360</v>
      </c>
      <c r="B68655" s="2">
        <v>44333.640155339803</v>
      </c>
      <c r="C68655">
        <v>217122</v>
      </c>
      <c r="D68655">
        <v>218973</v>
      </c>
      <c r="E68655" s="2">
        <f>VLOOKUP(C68655,Подписчики!$A:$C,3,0)</f>
        <v>44329.766178169513</v>
      </c>
      <c r="F68655" t="str">
        <f>VLOOKUP(C68655,Подписчики!$A:$B,2,0)</f>
        <v>UTC+2</v>
      </c>
    </row>
    <row r="68656" spans="1:6" x14ac:dyDescent="0.25">
      <c r="A68656">
        <v>95404</v>
      </c>
      <c r="B68656" s="2">
        <v>44338.77769579288</v>
      </c>
      <c r="C68656">
        <v>217122</v>
      </c>
      <c r="D68656">
        <v>88863</v>
      </c>
      <c r="E68656" s="2">
        <f>VLOOKUP(C68656,Подписчики!$A:$C,3,0)</f>
        <v>44329.766178169513</v>
      </c>
      <c r="F68656" t="str">
        <f>VLOOKUP(C68656,Подписчики!$A:$B,2,0)</f>
        <v>UTC+2</v>
      </c>
    </row>
    <row r="68657" spans="1:6" x14ac:dyDescent="0.25">
      <c r="A68657">
        <v>72154</v>
      </c>
      <c r="B68657" s="2">
        <v>44330.970252427185</v>
      </c>
      <c r="C68657">
        <v>137543</v>
      </c>
      <c r="D68657">
        <v>81861</v>
      </c>
      <c r="E68657" s="2">
        <f>VLOOKUP(C68657,Подписчики!$A:$C,3,0)</f>
        <v>44329.776708475787</v>
      </c>
      <c r="F68657" t="str">
        <f>VLOOKUP(C68657,Подписчики!$A:$B,2,0)</f>
        <v>UTC+2</v>
      </c>
    </row>
    <row r="68658" spans="1:6" x14ac:dyDescent="0.25">
      <c r="A68658">
        <v>82455</v>
      </c>
      <c r="B68658" s="2">
        <v>44334.675754045304</v>
      </c>
      <c r="C68658">
        <v>137543</v>
      </c>
      <c r="D68658">
        <v>458420</v>
      </c>
      <c r="E68658" s="2">
        <f>VLOOKUP(C68658,Подписчики!$A:$C,3,0)</f>
        <v>44329.776708475787</v>
      </c>
      <c r="F68658" t="str">
        <f>VLOOKUP(C68658,Подписчики!$A:$B,2,0)</f>
        <v>UTC+2</v>
      </c>
    </row>
    <row r="68659" spans="1:6" x14ac:dyDescent="0.25">
      <c r="A68659">
        <v>186413</v>
      </c>
      <c r="B68659" s="2">
        <v>44365.746666666666</v>
      </c>
      <c r="C68659">
        <v>137543</v>
      </c>
      <c r="D68659">
        <v>5151</v>
      </c>
      <c r="E68659" s="2">
        <f>VLOOKUP(C68659,Подписчики!$A:$C,3,0)</f>
        <v>44329.776708475787</v>
      </c>
      <c r="F68659" t="str">
        <f>VLOOKUP(C68659,Подписчики!$A:$B,2,0)</f>
        <v>UTC+2</v>
      </c>
    </row>
    <row r="68660" spans="1:6" x14ac:dyDescent="0.25">
      <c r="A68660">
        <v>189598</v>
      </c>
      <c r="B68660" s="2">
        <v>44366.513666666666</v>
      </c>
      <c r="C68660">
        <v>137543</v>
      </c>
      <c r="D68660">
        <v>51479</v>
      </c>
      <c r="E68660" s="2">
        <f>VLOOKUP(C68660,Подписчики!$A:$C,3,0)</f>
        <v>44329.776708475787</v>
      </c>
      <c r="F68660" t="str">
        <f>VLOOKUP(C68660,Подписчики!$A:$B,2,0)</f>
        <v>UTC+2</v>
      </c>
    </row>
    <row r="68661" spans="1:6" x14ac:dyDescent="0.25">
      <c r="A68661">
        <v>198039</v>
      </c>
      <c r="B68661" s="2">
        <v>44368.588375404528</v>
      </c>
      <c r="C68661">
        <v>137543</v>
      </c>
      <c r="D68661">
        <v>197823</v>
      </c>
      <c r="E68661" s="2">
        <f>VLOOKUP(C68661,Подписчики!$A:$C,3,0)</f>
        <v>44329.776708475787</v>
      </c>
      <c r="F68661" t="str">
        <f>VLOOKUP(C68661,Подписчики!$A:$B,2,0)</f>
        <v>UTC+2</v>
      </c>
    </row>
    <row r="68662" spans="1:6" x14ac:dyDescent="0.25">
      <c r="A68662">
        <v>242443</v>
      </c>
      <c r="B68662" s="2">
        <v>44380.861838187702</v>
      </c>
      <c r="C68662">
        <v>137543</v>
      </c>
      <c r="D68662">
        <v>458081</v>
      </c>
      <c r="E68662" s="2">
        <f>VLOOKUP(C68662,Подписчики!$A:$C,3,0)</f>
        <v>44329.776708475787</v>
      </c>
      <c r="F68662" t="str">
        <f>VLOOKUP(C68662,Подписчики!$A:$B,2,0)</f>
        <v>UTC+2</v>
      </c>
    </row>
    <row r="68663" spans="1:6" x14ac:dyDescent="0.25">
      <c r="A68663">
        <v>247694</v>
      </c>
      <c r="B68663" s="2">
        <v>44382.565721682848</v>
      </c>
      <c r="C68663">
        <v>137543</v>
      </c>
      <c r="D68663">
        <v>470762</v>
      </c>
      <c r="E68663" s="2">
        <f>VLOOKUP(C68663,Подписчики!$A:$C,3,0)</f>
        <v>44329.776708475787</v>
      </c>
      <c r="F68663" t="str">
        <f>VLOOKUP(C68663,Подписчики!$A:$B,2,0)</f>
        <v>UTC+2</v>
      </c>
    </row>
    <row r="68664" spans="1:6" x14ac:dyDescent="0.25">
      <c r="A68664">
        <v>269285</v>
      </c>
      <c r="B68664" s="2">
        <v>44388.879637540449</v>
      </c>
      <c r="C68664">
        <v>137543</v>
      </c>
      <c r="D68664">
        <v>112456</v>
      </c>
      <c r="E68664" s="2">
        <f>VLOOKUP(C68664,Подписчики!$A:$C,3,0)</f>
        <v>44329.776708475787</v>
      </c>
      <c r="F68664" t="str">
        <f>VLOOKUP(C68664,Подписчики!$A:$B,2,0)</f>
        <v>UTC+2</v>
      </c>
    </row>
    <row r="68665" spans="1:6" x14ac:dyDescent="0.25">
      <c r="A68665">
        <v>278329</v>
      </c>
      <c r="B68665" s="2">
        <v>44391.902291262137</v>
      </c>
      <c r="C68665">
        <v>137543</v>
      </c>
      <c r="D68665">
        <v>347008</v>
      </c>
      <c r="E68665" s="2">
        <f>VLOOKUP(C68665,Подписчики!$A:$C,3,0)</f>
        <v>44329.776708475787</v>
      </c>
      <c r="F68665" t="str">
        <f>VLOOKUP(C68665,Подписчики!$A:$B,2,0)</f>
        <v>UTC+2</v>
      </c>
    </row>
    <row r="68666" spans="1:6" x14ac:dyDescent="0.25">
      <c r="A68666">
        <v>327367</v>
      </c>
      <c r="B68666" s="2">
        <v>44406.640666666666</v>
      </c>
      <c r="C68666">
        <v>137543</v>
      </c>
      <c r="D68666">
        <v>311590</v>
      </c>
      <c r="E68666" s="2">
        <f>VLOOKUP(C68666,Подписчики!$A:$C,3,0)</f>
        <v>44329.776708475787</v>
      </c>
      <c r="F68666" t="str">
        <f>VLOOKUP(C68666,Подписчики!$A:$B,2,0)</f>
        <v>UTC+2</v>
      </c>
    </row>
    <row r="68667" spans="1:6" x14ac:dyDescent="0.25">
      <c r="A68667">
        <v>73083</v>
      </c>
      <c r="B68667" s="2">
        <v>44331.424666666666</v>
      </c>
      <c r="C68667">
        <v>309314</v>
      </c>
      <c r="D68667">
        <v>241927</v>
      </c>
      <c r="E68667" s="2">
        <f>VLOOKUP(C68667,Подписчики!$A:$C,3,0)</f>
        <v>44329.778179736466</v>
      </c>
      <c r="F68667" t="str">
        <f>VLOOKUP(C68667,Подписчики!$A:$B,2,0)</f>
        <v>UTC+2</v>
      </c>
    </row>
    <row r="68668" spans="1:6" x14ac:dyDescent="0.25">
      <c r="A68668">
        <v>72380</v>
      </c>
      <c r="B68668" s="2">
        <v>44331.060060426651</v>
      </c>
      <c r="C68668">
        <v>210140</v>
      </c>
      <c r="D68668">
        <v>245484</v>
      </c>
      <c r="E68668" s="2">
        <f>VLOOKUP(C68668,Подписчики!$A:$C,3,0)</f>
        <v>44329.809211716522</v>
      </c>
      <c r="F68668" t="str">
        <f>VLOOKUP(C68668,Подписчики!$A:$B,2,0)</f>
        <v>UTC+1</v>
      </c>
    </row>
    <row r="68669" spans="1:6" x14ac:dyDescent="0.25">
      <c r="A68669">
        <v>84236</v>
      </c>
      <c r="B68669" s="2">
        <v>44335.555608414244</v>
      </c>
      <c r="C68669">
        <v>210140</v>
      </c>
      <c r="D68669">
        <v>397531</v>
      </c>
      <c r="E68669" s="2">
        <f>VLOOKUP(C68669,Подписчики!$A:$C,3,0)</f>
        <v>44329.809211716522</v>
      </c>
      <c r="F68669" t="str">
        <f>VLOOKUP(C68669,Подписчики!$A:$B,2,0)</f>
        <v>UTC+1</v>
      </c>
    </row>
    <row r="68670" spans="1:6" x14ac:dyDescent="0.25">
      <c r="A68670">
        <v>99119</v>
      </c>
      <c r="B68670" s="2">
        <v>44339.730365695796</v>
      </c>
      <c r="C68670">
        <v>210140</v>
      </c>
      <c r="D68670">
        <v>250679</v>
      </c>
      <c r="E68670" s="2">
        <f>VLOOKUP(C68670,Подписчики!$A:$C,3,0)</f>
        <v>44329.809211716522</v>
      </c>
      <c r="F68670" t="str">
        <f>VLOOKUP(C68670,Подписчики!$A:$B,2,0)</f>
        <v>UTC+1</v>
      </c>
    </row>
    <row r="68671" spans="1:6" x14ac:dyDescent="0.25">
      <c r="A68671">
        <v>74199</v>
      </c>
      <c r="B68671" s="2">
        <v>44331.665236245957</v>
      </c>
      <c r="C68671">
        <v>67392</v>
      </c>
      <c r="D68671">
        <v>250679</v>
      </c>
      <c r="E68671" s="2">
        <f>VLOOKUP(C68671,Подписчики!$A:$C,3,0)</f>
        <v>44329.816977635324</v>
      </c>
      <c r="F68671" t="str">
        <f>VLOOKUP(C68671,Подписчики!$A:$B,2,0)</f>
        <v>UTC+0</v>
      </c>
    </row>
    <row r="68672" spans="1:6" x14ac:dyDescent="0.25">
      <c r="A68672">
        <v>78533</v>
      </c>
      <c r="B68672" s="2">
        <v>44332.77203236246</v>
      </c>
      <c r="C68672">
        <v>67392</v>
      </c>
      <c r="D68672">
        <v>411922</v>
      </c>
      <c r="E68672" s="2">
        <f>VLOOKUP(C68672,Подписчики!$A:$C,3,0)</f>
        <v>44329.816977635324</v>
      </c>
      <c r="F68672" t="str">
        <f>VLOOKUP(C68672,Подписчики!$A:$B,2,0)</f>
        <v>UTC+0</v>
      </c>
    </row>
    <row r="68673" spans="1:6" x14ac:dyDescent="0.25">
      <c r="A68673">
        <v>86034</v>
      </c>
      <c r="B68673" s="2">
        <v>44336.000187702266</v>
      </c>
      <c r="C68673">
        <v>67392</v>
      </c>
      <c r="D68673">
        <v>470762</v>
      </c>
      <c r="E68673" s="2">
        <f>VLOOKUP(C68673,Подписчики!$A:$C,3,0)</f>
        <v>44329.816977635324</v>
      </c>
      <c r="F68673" t="str">
        <f>VLOOKUP(C68673,Подписчики!$A:$B,2,0)</f>
        <v>UTC+0</v>
      </c>
    </row>
    <row r="68674" spans="1:6" x14ac:dyDescent="0.25">
      <c r="A68674">
        <v>90854</v>
      </c>
      <c r="B68674" s="2">
        <v>44337.828666666668</v>
      </c>
      <c r="C68674">
        <v>67392</v>
      </c>
      <c r="D68674">
        <v>154256</v>
      </c>
      <c r="E68674" s="2">
        <f>VLOOKUP(C68674,Подписчики!$A:$C,3,0)</f>
        <v>44329.816977635324</v>
      </c>
      <c r="F68674" t="str">
        <f>VLOOKUP(C68674,Подписчики!$A:$B,2,0)</f>
        <v>UTC+0</v>
      </c>
    </row>
    <row r="68675" spans="1:6" x14ac:dyDescent="0.25">
      <c r="A68675">
        <v>111311</v>
      </c>
      <c r="B68675" s="2">
        <v>44344.337</v>
      </c>
      <c r="C68675">
        <v>67392</v>
      </c>
      <c r="D68675">
        <v>60239</v>
      </c>
      <c r="E68675" s="2">
        <f>VLOOKUP(C68675,Подписчики!$A:$C,3,0)</f>
        <v>44329.816977635324</v>
      </c>
      <c r="F68675" t="str">
        <f>VLOOKUP(C68675,Подписчики!$A:$B,2,0)</f>
        <v>UTC+0</v>
      </c>
    </row>
    <row r="68676" spans="1:6" x14ac:dyDescent="0.25">
      <c r="A68676">
        <v>188978</v>
      </c>
      <c r="B68676" s="2">
        <v>44366.314432203129</v>
      </c>
      <c r="C68676">
        <v>67392</v>
      </c>
      <c r="D68676">
        <v>191893</v>
      </c>
      <c r="E68676" s="2">
        <f>VLOOKUP(C68676,Подписчики!$A:$C,3,0)</f>
        <v>44329.816977635324</v>
      </c>
      <c r="F68676" t="str">
        <f>VLOOKUP(C68676,Подписчики!$A:$B,2,0)</f>
        <v>UTC+0</v>
      </c>
    </row>
    <row r="68677" spans="1:6" x14ac:dyDescent="0.25">
      <c r="A68677">
        <v>202456</v>
      </c>
      <c r="B68677" s="2">
        <v>44369.7833592233</v>
      </c>
      <c r="C68677">
        <v>67392</v>
      </c>
      <c r="D68677">
        <v>206501</v>
      </c>
      <c r="E68677" s="2">
        <f>VLOOKUP(C68677,Подписчики!$A:$C,3,0)</f>
        <v>44329.816977635324</v>
      </c>
      <c r="F68677" t="str">
        <f>VLOOKUP(C68677,Подписчики!$A:$B,2,0)</f>
        <v>UTC+0</v>
      </c>
    </row>
    <row r="68678" spans="1:6" x14ac:dyDescent="0.25">
      <c r="A68678">
        <v>225317</v>
      </c>
      <c r="B68678" s="2">
        <v>44375.873974110029</v>
      </c>
      <c r="C68678">
        <v>67392</v>
      </c>
      <c r="D68678">
        <v>379466</v>
      </c>
      <c r="E68678" s="2">
        <f>VLOOKUP(C68678,Подписчики!$A:$C,3,0)</f>
        <v>44329.816977635324</v>
      </c>
      <c r="F68678" t="str">
        <f>VLOOKUP(C68678,Подписчики!$A:$B,2,0)</f>
        <v>UTC+0</v>
      </c>
    </row>
    <row r="68679" spans="1:6" x14ac:dyDescent="0.25">
      <c r="A68679">
        <v>234646</v>
      </c>
      <c r="B68679" s="2">
        <v>44378.950025889964</v>
      </c>
      <c r="C68679">
        <v>67392</v>
      </c>
      <c r="D68679">
        <v>267852</v>
      </c>
      <c r="E68679" s="2">
        <f>VLOOKUP(C68679,Подписчики!$A:$C,3,0)</f>
        <v>44329.816977635324</v>
      </c>
      <c r="F68679" t="str">
        <f>VLOOKUP(C68679,Подписчики!$A:$B,2,0)</f>
        <v>UTC+0</v>
      </c>
    </row>
    <row r="68680" spans="1:6" x14ac:dyDescent="0.25">
      <c r="A68680">
        <v>234957</v>
      </c>
      <c r="B68680" s="2">
        <v>44379.445171521038</v>
      </c>
      <c r="C68680">
        <v>67392</v>
      </c>
      <c r="D68680">
        <v>326268</v>
      </c>
      <c r="E68680" s="2">
        <f>VLOOKUP(C68680,Подписчики!$A:$C,3,0)</f>
        <v>44329.816977635324</v>
      </c>
      <c r="F68680" t="str">
        <f>VLOOKUP(C68680,Подписчики!$A:$B,2,0)</f>
        <v>UTC+0</v>
      </c>
    </row>
    <row r="68681" spans="1:6" x14ac:dyDescent="0.25">
      <c r="A68681">
        <v>292744</v>
      </c>
      <c r="B68681" s="2">
        <v>44395.843229773462</v>
      </c>
      <c r="C68681">
        <v>67392</v>
      </c>
      <c r="D68681">
        <v>131018</v>
      </c>
      <c r="E68681" s="2">
        <f>VLOOKUP(C68681,Подписчики!$A:$C,3,0)</f>
        <v>44329.816977635324</v>
      </c>
      <c r="F68681" t="str">
        <f>VLOOKUP(C68681,Подписчики!$A:$B,2,0)</f>
        <v>UTC+0</v>
      </c>
    </row>
    <row r="68682" spans="1:6" x14ac:dyDescent="0.25">
      <c r="A68682">
        <v>328751</v>
      </c>
      <c r="B68682" s="2">
        <v>44407.053585760521</v>
      </c>
      <c r="C68682">
        <v>67392</v>
      </c>
      <c r="D68682">
        <v>141682</v>
      </c>
      <c r="E68682" s="2">
        <f>VLOOKUP(C68682,Подписчики!$A:$C,3,0)</f>
        <v>44329.816977635324</v>
      </c>
      <c r="F68682" t="str">
        <f>VLOOKUP(C68682,Подписчики!$A:$B,2,0)</f>
        <v>UTC+0</v>
      </c>
    </row>
    <row r="68683" spans="1:6" x14ac:dyDescent="0.25">
      <c r="A68683">
        <v>340591</v>
      </c>
      <c r="B68683" s="2">
        <v>44409.67964720603</v>
      </c>
      <c r="C68683">
        <v>67392</v>
      </c>
      <c r="D68683">
        <v>129210</v>
      </c>
      <c r="E68683" s="2">
        <f>VLOOKUP(C68683,Подписчики!$A:$C,3,0)</f>
        <v>44329.816977635324</v>
      </c>
      <c r="F68683" t="str">
        <f>VLOOKUP(C68683,Подписчики!$A:$B,2,0)</f>
        <v>UTC+0</v>
      </c>
    </row>
    <row r="68684" spans="1:6" x14ac:dyDescent="0.25">
      <c r="A68684">
        <v>358586</v>
      </c>
      <c r="B68684" s="2">
        <v>44415.377178258612</v>
      </c>
      <c r="C68684">
        <v>67392</v>
      </c>
      <c r="D68684">
        <v>183290</v>
      </c>
      <c r="E68684" s="2">
        <f>VLOOKUP(C68684,Подписчики!$A:$C,3,0)</f>
        <v>44329.816977635324</v>
      </c>
      <c r="F68684" t="str">
        <f>VLOOKUP(C68684,Подписчики!$A:$B,2,0)</f>
        <v>UTC+0</v>
      </c>
    </row>
    <row r="68685" spans="1:6" x14ac:dyDescent="0.25">
      <c r="A68685">
        <v>368128</v>
      </c>
      <c r="B68685" s="2">
        <v>44417.689508090618</v>
      </c>
      <c r="C68685">
        <v>67392</v>
      </c>
      <c r="D68685">
        <v>5151</v>
      </c>
      <c r="E68685" s="2">
        <f>VLOOKUP(C68685,Подписчики!$A:$C,3,0)</f>
        <v>44329.816977635324</v>
      </c>
      <c r="F68685" t="str">
        <f>VLOOKUP(C68685,Подписчики!$A:$B,2,0)</f>
        <v>UTC+0</v>
      </c>
    </row>
    <row r="68686" spans="1:6" x14ac:dyDescent="0.25">
      <c r="A68686">
        <v>377567</v>
      </c>
      <c r="B68686" s="2">
        <v>44421.279999999999</v>
      </c>
      <c r="C68686">
        <v>67392</v>
      </c>
      <c r="D68686">
        <v>318424</v>
      </c>
      <c r="E68686" s="2">
        <f>VLOOKUP(C68686,Подписчики!$A:$C,3,0)</f>
        <v>44329.816977635324</v>
      </c>
      <c r="F68686" t="str">
        <f>VLOOKUP(C68686,Подписчики!$A:$B,2,0)</f>
        <v>UTC+0</v>
      </c>
    </row>
    <row r="68687" spans="1:6" x14ac:dyDescent="0.25">
      <c r="A68687">
        <v>383161</v>
      </c>
      <c r="B68687" s="2">
        <v>44422.661999999997</v>
      </c>
      <c r="C68687">
        <v>67392</v>
      </c>
      <c r="D68687">
        <v>143150</v>
      </c>
      <c r="E68687" s="2">
        <f>VLOOKUP(C68687,Подписчики!$A:$C,3,0)</f>
        <v>44329.816977635324</v>
      </c>
      <c r="F68687" t="str">
        <f>VLOOKUP(C68687,Подписчики!$A:$B,2,0)</f>
        <v>UTC+0</v>
      </c>
    </row>
    <row r="68688" spans="1:6" x14ac:dyDescent="0.25">
      <c r="A68688">
        <v>396912</v>
      </c>
      <c r="B68688" s="2">
        <v>44427.52931391586</v>
      </c>
      <c r="C68688">
        <v>67392</v>
      </c>
      <c r="D68688">
        <v>182191</v>
      </c>
      <c r="E68688" s="2">
        <f>VLOOKUP(C68688,Подписчики!$A:$C,3,0)</f>
        <v>44329.816977635324</v>
      </c>
      <c r="F68688" t="str">
        <f>VLOOKUP(C68688,Подписчики!$A:$B,2,0)</f>
        <v>UTC+0</v>
      </c>
    </row>
    <row r="68689" spans="1:6" x14ac:dyDescent="0.25">
      <c r="A68689">
        <v>413502</v>
      </c>
      <c r="B68689" s="2">
        <v>44431.890155339803</v>
      </c>
      <c r="C68689">
        <v>67392</v>
      </c>
      <c r="D68689">
        <v>88863</v>
      </c>
      <c r="E68689" s="2">
        <f>VLOOKUP(C68689,Подписчики!$A:$C,3,0)</f>
        <v>44329.816977635324</v>
      </c>
      <c r="F68689" t="str">
        <f>VLOOKUP(C68689,Подписчики!$A:$B,2,0)</f>
        <v>UTC+0</v>
      </c>
    </row>
    <row r="68690" spans="1:6" x14ac:dyDescent="0.25">
      <c r="A68690">
        <v>75025</v>
      </c>
      <c r="B68690" s="2">
        <v>44331.790236245957</v>
      </c>
      <c r="C68690">
        <v>114338</v>
      </c>
      <c r="D68690">
        <v>396828</v>
      </c>
      <c r="E68690" s="2">
        <f>VLOOKUP(C68690,Подписчики!$A:$C,3,0)</f>
        <v>44329.864277635323</v>
      </c>
      <c r="F68690" t="str">
        <f>VLOOKUP(C68690,Подписчики!$A:$B,2,0)</f>
        <v>UTC+1</v>
      </c>
    </row>
    <row r="68691" spans="1:6" x14ac:dyDescent="0.25">
      <c r="A68691">
        <v>114191</v>
      </c>
      <c r="B68691" s="2">
        <v>44344.803181229778</v>
      </c>
      <c r="C68691">
        <v>114338</v>
      </c>
      <c r="D68691">
        <v>134973</v>
      </c>
      <c r="E68691" s="2">
        <f>VLOOKUP(C68691,Подписчики!$A:$C,3,0)</f>
        <v>44329.864277635323</v>
      </c>
      <c r="F68691" t="str">
        <f>VLOOKUP(C68691,Подписчики!$A:$B,2,0)</f>
        <v>UTC+1</v>
      </c>
    </row>
    <row r="68692" spans="1:6" x14ac:dyDescent="0.25">
      <c r="A68692">
        <v>195454</v>
      </c>
      <c r="B68692" s="2">
        <v>44367.706778160951</v>
      </c>
      <c r="C68692">
        <v>114338</v>
      </c>
      <c r="D68692">
        <v>153893</v>
      </c>
      <c r="E68692" s="2">
        <f>VLOOKUP(C68692,Подписчики!$A:$C,3,0)</f>
        <v>44329.864277635323</v>
      </c>
      <c r="F68692" t="str">
        <f>VLOOKUP(C68692,Подписчики!$A:$B,2,0)</f>
        <v>UTC+1</v>
      </c>
    </row>
    <row r="68693" spans="1:6" x14ac:dyDescent="0.25">
      <c r="A68693">
        <v>198959</v>
      </c>
      <c r="B68693" s="2">
        <v>44368.736838187702</v>
      </c>
      <c r="C68693">
        <v>114338</v>
      </c>
      <c r="D68693">
        <v>68991</v>
      </c>
      <c r="E68693" s="2">
        <f>VLOOKUP(C68693,Подписчики!$A:$C,3,0)</f>
        <v>44329.864277635323</v>
      </c>
      <c r="F68693" t="str">
        <f>VLOOKUP(C68693,Подписчики!$A:$B,2,0)</f>
        <v>UTC+1</v>
      </c>
    </row>
    <row r="68694" spans="1:6" x14ac:dyDescent="0.25">
      <c r="A68694">
        <v>213813</v>
      </c>
      <c r="B68694" s="2">
        <v>44373.201879940185</v>
      </c>
      <c r="C68694">
        <v>114338</v>
      </c>
      <c r="D68694">
        <v>17862</v>
      </c>
      <c r="E68694" s="2">
        <f>VLOOKUP(C68694,Подписчики!$A:$C,3,0)</f>
        <v>44329.864277635323</v>
      </c>
      <c r="F68694" t="str">
        <f>VLOOKUP(C68694,Подписчики!$A:$B,2,0)</f>
        <v>UTC+1</v>
      </c>
    </row>
    <row r="68695" spans="1:6" x14ac:dyDescent="0.25">
      <c r="A68695">
        <v>225716</v>
      </c>
      <c r="B68695" s="2">
        <v>44375.960139158582</v>
      </c>
      <c r="C68695">
        <v>114338</v>
      </c>
      <c r="D68695">
        <v>111368</v>
      </c>
      <c r="E68695" s="2">
        <f>VLOOKUP(C68695,Подписчики!$A:$C,3,0)</f>
        <v>44329.864277635323</v>
      </c>
      <c r="F68695" t="str">
        <f>VLOOKUP(C68695,Подписчики!$A:$B,2,0)</f>
        <v>UTC+1</v>
      </c>
    </row>
    <row r="68696" spans="1:6" x14ac:dyDescent="0.25">
      <c r="A68696">
        <v>265357</v>
      </c>
      <c r="B68696" s="2">
        <v>44387.911333333337</v>
      </c>
      <c r="C68696">
        <v>114338</v>
      </c>
      <c r="D68696">
        <v>158978</v>
      </c>
      <c r="E68696" s="2">
        <f>VLOOKUP(C68696,Подписчики!$A:$C,3,0)</f>
        <v>44329.864277635323</v>
      </c>
      <c r="F68696" t="str">
        <f>VLOOKUP(C68696,Подписчики!$A:$B,2,0)</f>
        <v>UTC+1</v>
      </c>
    </row>
    <row r="68697" spans="1:6" x14ac:dyDescent="0.25">
      <c r="A68697">
        <v>295450</v>
      </c>
      <c r="B68697" s="2">
        <v>44396.846870550165</v>
      </c>
      <c r="C68697">
        <v>114338</v>
      </c>
      <c r="D68697">
        <v>250679</v>
      </c>
      <c r="E68697" s="2">
        <f>VLOOKUP(C68697,Подписчики!$A:$C,3,0)</f>
        <v>44329.864277635323</v>
      </c>
      <c r="F68697" t="str">
        <f>VLOOKUP(C68697,Подписчики!$A:$B,2,0)</f>
        <v>UTC+1</v>
      </c>
    </row>
    <row r="68698" spans="1:6" x14ac:dyDescent="0.25">
      <c r="A68698">
        <v>309804</v>
      </c>
      <c r="B68698" s="2">
        <v>44401.484411003235</v>
      </c>
      <c r="C68698">
        <v>114338</v>
      </c>
      <c r="D68698">
        <v>409853</v>
      </c>
      <c r="E68698" s="2">
        <f>VLOOKUP(C68698,Подписчики!$A:$C,3,0)</f>
        <v>44329.864277635323</v>
      </c>
      <c r="F68698" t="str">
        <f>VLOOKUP(C68698,Подписчики!$A:$B,2,0)</f>
        <v>UTC+1</v>
      </c>
    </row>
    <row r="68699" spans="1:6" x14ac:dyDescent="0.25">
      <c r="A68699">
        <v>327205</v>
      </c>
      <c r="B68699" s="2">
        <v>44406.610624595472</v>
      </c>
      <c r="C68699">
        <v>114338</v>
      </c>
      <c r="D68699">
        <v>88863</v>
      </c>
      <c r="E68699" s="2">
        <f>VLOOKUP(C68699,Подписчики!$A:$C,3,0)</f>
        <v>44329.864277635323</v>
      </c>
      <c r="F68699" t="str">
        <f>VLOOKUP(C68699,Подписчики!$A:$B,2,0)</f>
        <v>UTC+1</v>
      </c>
    </row>
    <row r="68700" spans="1:6" x14ac:dyDescent="0.25">
      <c r="A68700">
        <v>341396</v>
      </c>
      <c r="B68700" s="2">
        <v>44409.787000000004</v>
      </c>
      <c r="C68700">
        <v>114338</v>
      </c>
      <c r="D68700">
        <v>82901</v>
      </c>
      <c r="E68700" s="2">
        <f>VLOOKUP(C68700,Подписчики!$A:$C,3,0)</f>
        <v>44329.864277635323</v>
      </c>
      <c r="F68700" t="str">
        <f>VLOOKUP(C68700,Подписчики!$A:$B,2,0)</f>
        <v>UTC+1</v>
      </c>
    </row>
    <row r="68701" spans="1:6" x14ac:dyDescent="0.25">
      <c r="A68701">
        <v>394262</v>
      </c>
      <c r="B68701" s="2">
        <v>44426.418067961167</v>
      </c>
      <c r="C68701">
        <v>114338</v>
      </c>
      <c r="D68701">
        <v>321552</v>
      </c>
      <c r="E68701" s="2">
        <f>VLOOKUP(C68701,Подписчики!$A:$C,3,0)</f>
        <v>44329.864277635323</v>
      </c>
      <c r="F68701" t="str">
        <f>VLOOKUP(C68701,Подписчики!$A:$B,2,0)</f>
        <v>UTC+1</v>
      </c>
    </row>
    <row r="68702" spans="1:6" x14ac:dyDescent="0.25">
      <c r="A68702">
        <v>406800</v>
      </c>
      <c r="B68702" s="2">
        <v>44429.914333333334</v>
      </c>
      <c r="C68702">
        <v>114338</v>
      </c>
      <c r="D68702">
        <v>218531</v>
      </c>
      <c r="E68702" s="2">
        <f>VLOOKUP(C68702,Подписчики!$A:$C,3,0)</f>
        <v>44329.864277635323</v>
      </c>
      <c r="F68702" t="str">
        <f>VLOOKUP(C68702,Подписчики!$A:$B,2,0)</f>
        <v>UTC+1</v>
      </c>
    </row>
    <row r="68703" spans="1:6" x14ac:dyDescent="0.25">
      <c r="A68703">
        <v>71703</v>
      </c>
      <c r="B68703" s="2">
        <v>44330.865666666665</v>
      </c>
      <c r="C68703">
        <v>20229</v>
      </c>
      <c r="D68703">
        <v>56611</v>
      </c>
      <c r="E68703" s="2">
        <f>VLOOKUP(C68703,Подписчики!$A:$C,3,0)</f>
        <v>44329.86859437322</v>
      </c>
      <c r="F68703" t="str">
        <f>VLOOKUP(C68703,Подписчики!$A:$B,2,0)</f>
        <v>UTC+5</v>
      </c>
    </row>
    <row r="68704" spans="1:6" x14ac:dyDescent="0.25">
      <c r="A68704">
        <v>72953</v>
      </c>
      <c r="B68704" s="2">
        <v>44331.364669902912</v>
      </c>
      <c r="C68704">
        <v>20229</v>
      </c>
      <c r="D68704">
        <v>250679</v>
      </c>
      <c r="E68704" s="2">
        <f>VLOOKUP(C68704,Подписчики!$A:$C,3,0)</f>
        <v>44329.86859437322</v>
      </c>
      <c r="F68704" t="str">
        <f>VLOOKUP(C68704,Подписчики!$A:$B,2,0)</f>
        <v>UTC+5</v>
      </c>
    </row>
    <row r="68705" spans="1:6" x14ac:dyDescent="0.25">
      <c r="A68705">
        <v>76244</v>
      </c>
      <c r="B68705" s="2">
        <v>44332.07751701407</v>
      </c>
      <c r="C68705">
        <v>20229</v>
      </c>
      <c r="D68705">
        <v>72841</v>
      </c>
      <c r="E68705" s="2">
        <f>VLOOKUP(C68705,Подписчики!$A:$C,3,0)</f>
        <v>44329.86859437322</v>
      </c>
      <c r="F68705" t="str">
        <f>VLOOKUP(C68705,Подписчики!$A:$B,2,0)</f>
        <v>UTC+5</v>
      </c>
    </row>
    <row r="68706" spans="1:6" x14ac:dyDescent="0.25">
      <c r="A68706">
        <v>84434</v>
      </c>
      <c r="B68706" s="2">
        <v>44335.625187702266</v>
      </c>
      <c r="C68706">
        <v>20229</v>
      </c>
      <c r="D68706">
        <v>249070</v>
      </c>
      <c r="E68706" s="2">
        <f>VLOOKUP(C68706,Подписчики!$A:$C,3,0)</f>
        <v>44329.86859437322</v>
      </c>
      <c r="F68706" t="str">
        <f>VLOOKUP(C68706,Подписчики!$A:$B,2,0)</f>
        <v>UTC+5</v>
      </c>
    </row>
    <row r="68707" spans="1:6" x14ac:dyDescent="0.25">
      <c r="A68707">
        <v>98937</v>
      </c>
      <c r="B68707" s="2">
        <v>44339.706093851128</v>
      </c>
      <c r="C68707">
        <v>20229</v>
      </c>
      <c r="D68707">
        <v>347008</v>
      </c>
      <c r="E68707" s="2">
        <f>VLOOKUP(C68707,Подписчики!$A:$C,3,0)</f>
        <v>44329.86859437322</v>
      </c>
      <c r="F68707" t="str">
        <f>VLOOKUP(C68707,Подписчики!$A:$B,2,0)</f>
        <v>UTC+5</v>
      </c>
    </row>
    <row r="68708" spans="1:6" x14ac:dyDescent="0.25">
      <c r="A68708">
        <v>106157</v>
      </c>
      <c r="B68708" s="2">
        <v>44342.544281553397</v>
      </c>
      <c r="C68708">
        <v>20229</v>
      </c>
      <c r="D68708">
        <v>401945</v>
      </c>
      <c r="E68708" s="2">
        <f>VLOOKUP(C68708,Подписчики!$A:$C,3,0)</f>
        <v>44329.86859437322</v>
      </c>
      <c r="F68708" t="str">
        <f>VLOOKUP(C68708,Подписчики!$A:$B,2,0)</f>
        <v>UTC+5</v>
      </c>
    </row>
    <row r="68709" spans="1:6" x14ac:dyDescent="0.25">
      <c r="A68709">
        <v>111655</v>
      </c>
      <c r="B68709" s="2">
        <v>44344.474702265368</v>
      </c>
      <c r="C68709">
        <v>20229</v>
      </c>
      <c r="D68709">
        <v>129410</v>
      </c>
      <c r="E68709" s="2">
        <f>VLOOKUP(C68709,Подписчики!$A:$C,3,0)</f>
        <v>44329.86859437322</v>
      </c>
      <c r="F68709" t="str">
        <f>VLOOKUP(C68709,Подписчики!$A:$B,2,0)</f>
        <v>UTC+5</v>
      </c>
    </row>
    <row r="68710" spans="1:6" x14ac:dyDescent="0.25">
      <c r="A68710">
        <v>136243</v>
      </c>
      <c r="B68710" s="2">
        <v>44351.327453074431</v>
      </c>
      <c r="C68710">
        <v>20229</v>
      </c>
      <c r="D68710">
        <v>62570</v>
      </c>
      <c r="E68710" s="2">
        <f>VLOOKUP(C68710,Подписчики!$A:$C,3,0)</f>
        <v>44329.86859437322</v>
      </c>
      <c r="F68710" t="str">
        <f>VLOOKUP(C68710,Подписчики!$A:$B,2,0)</f>
        <v>UTC+5</v>
      </c>
    </row>
    <row r="68711" spans="1:6" x14ac:dyDescent="0.25">
      <c r="A68711">
        <v>144371</v>
      </c>
      <c r="B68711" s="2">
        <v>44353.133152256843</v>
      </c>
      <c r="C68711">
        <v>20229</v>
      </c>
      <c r="D68711">
        <v>9427</v>
      </c>
      <c r="E68711" s="2">
        <f>VLOOKUP(C68711,Подписчики!$A:$C,3,0)</f>
        <v>44329.86859437322</v>
      </c>
      <c r="F68711" t="str">
        <f>VLOOKUP(C68711,Подписчики!$A:$B,2,0)</f>
        <v>UTC+5</v>
      </c>
    </row>
    <row r="68712" spans="1:6" x14ac:dyDescent="0.25">
      <c r="A68712">
        <v>171203</v>
      </c>
      <c r="B68712" s="2">
        <v>44360.694766990287</v>
      </c>
      <c r="C68712">
        <v>20229</v>
      </c>
      <c r="D68712">
        <v>351192</v>
      </c>
      <c r="E68712" s="2">
        <f>VLOOKUP(C68712,Подписчики!$A:$C,3,0)</f>
        <v>44329.86859437322</v>
      </c>
      <c r="F68712" t="str">
        <f>VLOOKUP(C68712,Подписчики!$A:$B,2,0)</f>
        <v>UTC+5</v>
      </c>
    </row>
    <row r="68713" spans="1:6" x14ac:dyDescent="0.25">
      <c r="A68713">
        <v>271979</v>
      </c>
      <c r="B68713" s="2">
        <v>44389.80156310679</v>
      </c>
      <c r="C68713">
        <v>20229</v>
      </c>
      <c r="D68713">
        <v>443594</v>
      </c>
      <c r="E68713" s="2">
        <f>VLOOKUP(C68713,Подписчики!$A:$C,3,0)</f>
        <v>44329.86859437322</v>
      </c>
      <c r="F68713" t="str">
        <f>VLOOKUP(C68713,Подписчики!$A:$B,2,0)</f>
        <v>UTC+5</v>
      </c>
    </row>
    <row r="68714" spans="1:6" x14ac:dyDescent="0.25">
      <c r="A68714">
        <v>306111</v>
      </c>
      <c r="B68714" s="2">
        <v>44400.620333333332</v>
      </c>
      <c r="C68714">
        <v>20229</v>
      </c>
      <c r="D68714">
        <v>204394</v>
      </c>
      <c r="E68714" s="2">
        <f>VLOOKUP(C68714,Подписчики!$A:$C,3,0)</f>
        <v>44329.86859437322</v>
      </c>
      <c r="F68714" t="str">
        <f>VLOOKUP(C68714,Подписчики!$A:$B,2,0)</f>
        <v>UTC+5</v>
      </c>
    </row>
    <row r="68715" spans="1:6" x14ac:dyDescent="0.25">
      <c r="A68715">
        <v>338897</v>
      </c>
      <c r="B68715" s="2">
        <v>44409.29703665273</v>
      </c>
      <c r="C68715">
        <v>20229</v>
      </c>
      <c r="D68715">
        <v>230507</v>
      </c>
      <c r="E68715" s="2">
        <f>VLOOKUP(C68715,Подписчики!$A:$C,3,0)</f>
        <v>44329.86859437322</v>
      </c>
      <c r="F68715" t="str">
        <f>VLOOKUP(C68715,Подписчики!$A:$B,2,0)</f>
        <v>UTC+5</v>
      </c>
    </row>
    <row r="68716" spans="1:6" x14ac:dyDescent="0.25">
      <c r="A68716">
        <v>340911</v>
      </c>
      <c r="B68716" s="2">
        <v>44409.723893203882</v>
      </c>
      <c r="C68716">
        <v>20229</v>
      </c>
      <c r="D68716">
        <v>389195</v>
      </c>
      <c r="E68716" s="2">
        <f>VLOOKUP(C68716,Подписчики!$A:$C,3,0)</f>
        <v>44329.86859437322</v>
      </c>
      <c r="F68716" t="str">
        <f>VLOOKUP(C68716,Подписчики!$A:$B,2,0)</f>
        <v>UTC+5</v>
      </c>
    </row>
    <row r="68717" spans="1:6" x14ac:dyDescent="0.25">
      <c r="A68717">
        <v>414800</v>
      </c>
      <c r="B68717" s="2">
        <v>44432.655932038833</v>
      </c>
      <c r="C68717">
        <v>20229</v>
      </c>
      <c r="D68717">
        <v>394154</v>
      </c>
      <c r="E68717" s="2">
        <f>VLOOKUP(C68717,Подписчики!$A:$C,3,0)</f>
        <v>44329.86859437322</v>
      </c>
      <c r="F68717" t="str">
        <f>VLOOKUP(C68717,Подписчики!$A:$B,2,0)</f>
        <v>UTC+5</v>
      </c>
    </row>
    <row r="68718" spans="1:6" x14ac:dyDescent="0.25">
      <c r="A68718">
        <v>70121</v>
      </c>
      <c r="B68718" s="2">
        <v>44330.635300970876</v>
      </c>
      <c r="C68718">
        <v>216883</v>
      </c>
      <c r="D68718">
        <v>118549</v>
      </c>
      <c r="E68718" s="2">
        <f>VLOOKUP(C68718,Подписчики!$A:$C,3,0)</f>
        <v>44329.869693233624</v>
      </c>
      <c r="F68718" t="str">
        <f>VLOOKUP(C68718,Подписчики!$A:$B,2,0)</f>
        <v>UTC+6</v>
      </c>
    </row>
    <row r="68719" spans="1:6" x14ac:dyDescent="0.25">
      <c r="A68719">
        <v>73870</v>
      </c>
      <c r="B68719" s="2">
        <v>44331.623974110029</v>
      </c>
      <c r="C68719">
        <v>216883</v>
      </c>
      <c r="D68719">
        <v>66215</v>
      </c>
      <c r="E68719" s="2">
        <f>VLOOKUP(C68719,Подписчики!$A:$C,3,0)</f>
        <v>44329.869693233624</v>
      </c>
      <c r="F68719" t="str">
        <f>VLOOKUP(C68719,Подписчики!$A:$B,2,0)</f>
        <v>UTC+6</v>
      </c>
    </row>
    <row r="68720" spans="1:6" x14ac:dyDescent="0.25">
      <c r="A68720">
        <v>71563</v>
      </c>
      <c r="B68720" s="2">
        <v>44330.838375404528</v>
      </c>
      <c r="C68720">
        <v>288701</v>
      </c>
      <c r="D68720">
        <v>258219</v>
      </c>
      <c r="E68720" s="2">
        <f>VLOOKUP(C68720,Подписчики!$A:$C,3,0)</f>
        <v>44329.877502706557</v>
      </c>
      <c r="F68720" t="str">
        <f>VLOOKUP(C68720,Подписчики!$A:$B,2,0)</f>
        <v>UTC-4</v>
      </c>
    </row>
    <row r="68721" spans="1:6" x14ac:dyDescent="0.25">
      <c r="A68721">
        <v>72594</v>
      </c>
      <c r="B68721" s="2">
        <v>44331.15390938511</v>
      </c>
      <c r="C68721">
        <v>288701</v>
      </c>
      <c r="D68721">
        <v>158978</v>
      </c>
      <c r="E68721" s="2">
        <f>VLOOKUP(C68721,Подписчики!$A:$C,3,0)</f>
        <v>44329.877502706557</v>
      </c>
      <c r="F68721" t="str">
        <f>VLOOKUP(C68721,Подписчики!$A:$B,2,0)</f>
        <v>UTC-4</v>
      </c>
    </row>
    <row r="68722" spans="1:6" x14ac:dyDescent="0.25">
      <c r="A68722">
        <v>81353</v>
      </c>
      <c r="B68722" s="2">
        <v>44333.92251779935</v>
      </c>
      <c r="C68722">
        <v>288701</v>
      </c>
      <c r="D68722">
        <v>157871</v>
      </c>
      <c r="E68722" s="2">
        <f>VLOOKUP(C68722,Подписчики!$A:$C,3,0)</f>
        <v>44329.877502706557</v>
      </c>
      <c r="F68722" t="str">
        <f>VLOOKUP(C68722,Подписчики!$A:$B,2,0)</f>
        <v>UTC-4</v>
      </c>
    </row>
    <row r="68723" spans="1:6" x14ac:dyDescent="0.25">
      <c r="A68723">
        <v>103205</v>
      </c>
      <c r="B68723" s="2">
        <v>44341.043877022654</v>
      </c>
      <c r="C68723">
        <v>288701</v>
      </c>
      <c r="D68723">
        <v>463334</v>
      </c>
      <c r="E68723" s="2">
        <f>VLOOKUP(C68723,Подписчики!$A:$C,3,0)</f>
        <v>44329.877502706557</v>
      </c>
      <c r="F68723" t="str">
        <f>VLOOKUP(C68723,Подписчики!$A:$B,2,0)</f>
        <v>UTC-4</v>
      </c>
    </row>
    <row r="68724" spans="1:6" x14ac:dyDescent="0.25">
      <c r="A68724">
        <v>117092</v>
      </c>
      <c r="B68724" s="2">
        <v>44345.517624439221</v>
      </c>
      <c r="C68724">
        <v>288701</v>
      </c>
      <c r="D68724">
        <v>28753</v>
      </c>
      <c r="E68724" s="2">
        <f>VLOOKUP(C68724,Подписчики!$A:$C,3,0)</f>
        <v>44329.877502706557</v>
      </c>
      <c r="F68724" t="str">
        <f>VLOOKUP(C68724,Подписчики!$A:$B,2,0)</f>
        <v>UTC-4</v>
      </c>
    </row>
    <row r="68725" spans="1:6" x14ac:dyDescent="0.25">
      <c r="A68725">
        <v>230178</v>
      </c>
      <c r="B68725" s="2">
        <v>44377.655666666666</v>
      </c>
      <c r="C68725">
        <v>288701</v>
      </c>
      <c r="D68725">
        <v>171935</v>
      </c>
      <c r="E68725" s="2">
        <f>VLOOKUP(C68725,Подписчики!$A:$C,3,0)</f>
        <v>44329.877502706557</v>
      </c>
      <c r="F68725" t="str">
        <f>VLOOKUP(C68725,Подписчики!$A:$B,2,0)</f>
        <v>UTC-4</v>
      </c>
    </row>
    <row r="68726" spans="1:6" x14ac:dyDescent="0.25">
      <c r="A68726">
        <v>256966</v>
      </c>
      <c r="B68726" s="2">
        <v>44386.01636893204</v>
      </c>
      <c r="C68726">
        <v>288701</v>
      </c>
      <c r="D68726">
        <v>472712</v>
      </c>
      <c r="E68726" s="2">
        <f>VLOOKUP(C68726,Подписчики!$A:$C,3,0)</f>
        <v>44329.877502706557</v>
      </c>
      <c r="F68726" t="str">
        <f>VLOOKUP(C68726,Подписчики!$A:$B,2,0)</f>
        <v>UTC-4</v>
      </c>
    </row>
    <row r="68727" spans="1:6" x14ac:dyDescent="0.25">
      <c r="A68727">
        <v>307426</v>
      </c>
      <c r="B68727" s="2">
        <v>44400.818957928801</v>
      </c>
      <c r="C68727">
        <v>288701</v>
      </c>
      <c r="D68727">
        <v>250679</v>
      </c>
      <c r="E68727" s="2">
        <f>VLOOKUP(C68727,Подписчики!$A:$C,3,0)</f>
        <v>44329.877502706557</v>
      </c>
      <c r="F68727" t="str">
        <f>VLOOKUP(C68727,Подписчики!$A:$B,2,0)</f>
        <v>UTC-4</v>
      </c>
    </row>
    <row r="68728" spans="1:6" x14ac:dyDescent="0.25">
      <c r="A68728">
        <v>309222</v>
      </c>
      <c r="B68728" s="2">
        <v>44401.296151615956</v>
      </c>
      <c r="C68728">
        <v>288701</v>
      </c>
      <c r="D68728">
        <v>472908</v>
      </c>
      <c r="E68728" s="2">
        <f>VLOOKUP(C68728,Подписчики!$A:$C,3,0)</f>
        <v>44329.877502706557</v>
      </c>
      <c r="F68728" t="str">
        <f>VLOOKUP(C68728,Подписчики!$A:$B,2,0)</f>
        <v>UTC-4</v>
      </c>
    </row>
    <row r="68729" spans="1:6" x14ac:dyDescent="0.25">
      <c r="A68729">
        <v>317014</v>
      </c>
      <c r="B68729" s="2">
        <v>44402.919281553397</v>
      </c>
      <c r="C68729">
        <v>288701</v>
      </c>
      <c r="D68729">
        <v>347008</v>
      </c>
      <c r="E68729" s="2">
        <f>VLOOKUP(C68729,Подписчики!$A:$C,3,0)</f>
        <v>44329.877502706557</v>
      </c>
      <c r="F68729" t="str">
        <f>VLOOKUP(C68729,Подписчики!$A:$B,2,0)</f>
        <v>UTC-4</v>
      </c>
    </row>
    <row r="68730" spans="1:6" x14ac:dyDescent="0.25">
      <c r="A68730">
        <v>344486</v>
      </c>
      <c r="B68730" s="2">
        <v>44410.823812297735</v>
      </c>
      <c r="C68730">
        <v>288701</v>
      </c>
      <c r="D68730">
        <v>405774</v>
      </c>
      <c r="E68730" s="2">
        <f>VLOOKUP(C68730,Подписчики!$A:$C,3,0)</f>
        <v>44329.877502706557</v>
      </c>
      <c r="F68730" t="str">
        <f>VLOOKUP(C68730,Подписчики!$A:$B,2,0)</f>
        <v>UTC-4</v>
      </c>
    </row>
    <row r="68731" spans="1:6" x14ac:dyDescent="0.25">
      <c r="A68731">
        <v>356402</v>
      </c>
      <c r="B68731" s="2">
        <v>44414.846466019415</v>
      </c>
      <c r="C68731">
        <v>288701</v>
      </c>
      <c r="D68731">
        <v>346056</v>
      </c>
      <c r="E68731" s="2">
        <f>VLOOKUP(C68731,Подписчики!$A:$C,3,0)</f>
        <v>44329.877502706557</v>
      </c>
      <c r="F68731" t="str">
        <f>VLOOKUP(C68731,Подписчики!$A:$B,2,0)</f>
        <v>UTC-4</v>
      </c>
    </row>
    <row r="68732" spans="1:6" x14ac:dyDescent="0.25">
      <c r="A68732">
        <v>362623</v>
      </c>
      <c r="B68732" s="2">
        <v>44416.053585760514</v>
      </c>
      <c r="C68732">
        <v>288701</v>
      </c>
      <c r="D68732">
        <v>178230</v>
      </c>
      <c r="E68732" s="2">
        <f>VLOOKUP(C68732,Подписчики!$A:$C,3,0)</f>
        <v>44329.877502706557</v>
      </c>
      <c r="F68732" t="str">
        <f>VLOOKUP(C68732,Подписчики!$A:$B,2,0)</f>
        <v>UTC-4</v>
      </c>
    </row>
    <row r="68733" spans="1:6" x14ac:dyDescent="0.25">
      <c r="A68733">
        <v>415770</v>
      </c>
      <c r="B68733" s="2">
        <v>44432.996951456305</v>
      </c>
      <c r="C68733">
        <v>288701</v>
      </c>
      <c r="D68733">
        <v>16360</v>
      </c>
      <c r="E68733" s="2">
        <f>VLOOKUP(C68733,Подписчики!$A:$C,3,0)</f>
        <v>44329.877502706557</v>
      </c>
      <c r="F68733" t="str">
        <f>VLOOKUP(C68733,Подписчики!$A:$B,2,0)</f>
        <v>UTC-4</v>
      </c>
    </row>
    <row r="68734" spans="1:6" x14ac:dyDescent="0.25">
      <c r="A68734">
        <v>72392</v>
      </c>
      <c r="B68734" s="2">
        <v>44331.064666666665</v>
      </c>
      <c r="C68734">
        <v>255553</v>
      </c>
      <c r="D68734">
        <v>472712</v>
      </c>
      <c r="E68734" s="2">
        <f>VLOOKUP(C68734,Подписчики!$A:$C,3,0)</f>
        <v>44329.882318198004</v>
      </c>
      <c r="F68734" t="str">
        <f>VLOOKUP(C68734,Подписчики!$A:$B,2,0)</f>
        <v>UTC+2</v>
      </c>
    </row>
    <row r="68735" spans="1:6" x14ac:dyDescent="0.25">
      <c r="A68735">
        <v>86866</v>
      </c>
      <c r="B68735" s="2">
        <v>44336.656336569577</v>
      </c>
      <c r="C68735">
        <v>255553</v>
      </c>
      <c r="D68735">
        <v>242428</v>
      </c>
      <c r="E68735" s="2">
        <f>VLOOKUP(C68735,Подписчики!$A:$C,3,0)</f>
        <v>44329.882318198004</v>
      </c>
      <c r="F68735" t="str">
        <f>VLOOKUP(C68735,Подписчики!$A:$B,2,0)</f>
        <v>UTC+2</v>
      </c>
    </row>
    <row r="68736" spans="1:6" x14ac:dyDescent="0.25">
      <c r="A68736">
        <v>89913</v>
      </c>
      <c r="B68736" s="2">
        <v>44337.738860841419</v>
      </c>
      <c r="C68736">
        <v>255553</v>
      </c>
      <c r="D68736">
        <v>179296</v>
      </c>
      <c r="E68736" s="2">
        <f>VLOOKUP(C68736,Подписчики!$A:$C,3,0)</f>
        <v>44329.882318198004</v>
      </c>
      <c r="F68736" t="str">
        <f>VLOOKUP(C68736,Подписчики!$A:$B,2,0)</f>
        <v>UTC+2</v>
      </c>
    </row>
    <row r="68737" spans="1:6" x14ac:dyDescent="0.25">
      <c r="A68737">
        <v>111193</v>
      </c>
      <c r="B68737" s="2">
        <v>44344.195666666667</v>
      </c>
      <c r="C68737">
        <v>255553</v>
      </c>
      <c r="D68737">
        <v>347393</v>
      </c>
      <c r="E68737" s="2">
        <f>VLOOKUP(C68737,Подписчики!$A:$C,3,0)</f>
        <v>44329.882318198004</v>
      </c>
      <c r="F68737" t="str">
        <f>VLOOKUP(C68737,Подписчики!$A:$B,2,0)</f>
        <v>UTC+2</v>
      </c>
    </row>
    <row r="68738" spans="1:6" x14ac:dyDescent="0.25">
      <c r="A68738">
        <v>119514</v>
      </c>
      <c r="B68738" s="2">
        <v>44345.793877022654</v>
      </c>
      <c r="C68738">
        <v>255553</v>
      </c>
      <c r="D68738">
        <v>5151</v>
      </c>
      <c r="E68738" s="2">
        <f>VLOOKUP(C68738,Подписчики!$A:$C,3,0)</f>
        <v>44329.882318198004</v>
      </c>
      <c r="F68738" t="str">
        <f>VLOOKUP(C68738,Подписчики!$A:$B,2,0)</f>
        <v>UTC+2</v>
      </c>
    </row>
    <row r="68739" spans="1:6" x14ac:dyDescent="0.25">
      <c r="A68739">
        <v>185664</v>
      </c>
      <c r="B68739" s="2">
        <v>44365.667663430417</v>
      </c>
      <c r="C68739">
        <v>255553</v>
      </c>
      <c r="D68739">
        <v>47419</v>
      </c>
      <c r="E68739" s="2">
        <f>VLOOKUP(C68739,Подписчики!$A:$C,3,0)</f>
        <v>44329.882318198004</v>
      </c>
      <c r="F68739" t="str">
        <f>VLOOKUP(C68739,Подписчики!$A:$B,2,0)</f>
        <v>UTC+2</v>
      </c>
    </row>
    <row r="68740" spans="1:6" x14ac:dyDescent="0.25">
      <c r="A68740">
        <v>195590</v>
      </c>
      <c r="B68740" s="2">
        <v>44367.729152103559</v>
      </c>
      <c r="C68740">
        <v>255553</v>
      </c>
      <c r="D68740">
        <v>258219</v>
      </c>
      <c r="E68740" s="2">
        <f>VLOOKUP(C68740,Подписчики!$A:$C,3,0)</f>
        <v>44329.882318198004</v>
      </c>
      <c r="F68740" t="str">
        <f>VLOOKUP(C68740,Подписчики!$A:$B,2,0)</f>
        <v>UTC+2</v>
      </c>
    </row>
    <row r="68741" spans="1:6" x14ac:dyDescent="0.25">
      <c r="A68741">
        <v>198774</v>
      </c>
      <c r="B68741" s="2">
        <v>44368.711352750805</v>
      </c>
      <c r="C68741">
        <v>255553</v>
      </c>
      <c r="D68741">
        <v>250679</v>
      </c>
      <c r="E68741" s="2">
        <f>VLOOKUP(C68741,Подписчики!$A:$C,3,0)</f>
        <v>44329.882318198004</v>
      </c>
      <c r="F68741" t="str">
        <f>VLOOKUP(C68741,Подписчики!$A:$B,2,0)</f>
        <v>UTC+2</v>
      </c>
    </row>
    <row r="68742" spans="1:6" x14ac:dyDescent="0.25">
      <c r="A68742">
        <v>223071</v>
      </c>
      <c r="B68742" s="2">
        <v>44375.118666666662</v>
      </c>
      <c r="C68742">
        <v>255553</v>
      </c>
      <c r="D68742">
        <v>12149</v>
      </c>
      <c r="E68742" s="2">
        <f>VLOOKUP(C68742,Подписчики!$A:$C,3,0)</f>
        <v>44329.882318198004</v>
      </c>
      <c r="F68742" t="str">
        <f>VLOOKUP(C68742,Подписчики!$A:$B,2,0)</f>
        <v>UTC+2</v>
      </c>
    </row>
    <row r="68743" spans="1:6" x14ac:dyDescent="0.25">
      <c r="A68743">
        <v>247309</v>
      </c>
      <c r="B68743" s="2">
        <v>44382.431666666664</v>
      </c>
      <c r="C68743">
        <v>255553</v>
      </c>
      <c r="D68743">
        <v>43631</v>
      </c>
      <c r="E68743" s="2">
        <f>VLOOKUP(C68743,Подписчики!$A:$C,3,0)</f>
        <v>44329.882318198004</v>
      </c>
      <c r="F68743" t="str">
        <f>VLOOKUP(C68743,Подписчики!$A:$B,2,0)</f>
        <v>UTC+2</v>
      </c>
    </row>
    <row r="68744" spans="1:6" x14ac:dyDescent="0.25">
      <c r="A68744">
        <v>247666</v>
      </c>
      <c r="B68744" s="2">
        <v>44382.560867313914</v>
      </c>
      <c r="C68744">
        <v>255553</v>
      </c>
      <c r="D68744">
        <v>251997</v>
      </c>
      <c r="E68744" s="2">
        <f>VLOOKUP(C68744,Подписчики!$A:$C,3,0)</f>
        <v>44329.882318198004</v>
      </c>
      <c r="F68744" t="str">
        <f>VLOOKUP(C68744,Подписчики!$A:$B,2,0)</f>
        <v>UTC+2</v>
      </c>
    </row>
    <row r="68745" spans="1:6" x14ac:dyDescent="0.25">
      <c r="A68745">
        <v>284711</v>
      </c>
      <c r="B68745" s="2">
        <v>44393.879637540449</v>
      </c>
      <c r="C68745">
        <v>255553</v>
      </c>
      <c r="D68745">
        <v>130739</v>
      </c>
      <c r="E68745" s="2">
        <f>VLOOKUP(C68745,Подписчики!$A:$C,3,0)</f>
        <v>44329.882318198004</v>
      </c>
      <c r="F68745" t="str">
        <f>VLOOKUP(C68745,Подписчики!$A:$B,2,0)</f>
        <v>UTC+2</v>
      </c>
    </row>
    <row r="68746" spans="1:6" x14ac:dyDescent="0.25">
      <c r="A68746">
        <v>289151</v>
      </c>
      <c r="B68746" s="2">
        <v>44394.899055016176</v>
      </c>
      <c r="C68746">
        <v>255553</v>
      </c>
      <c r="D68746">
        <v>347008</v>
      </c>
      <c r="E68746" s="2">
        <f>VLOOKUP(C68746,Подписчики!$A:$C,3,0)</f>
        <v>44329.882318198004</v>
      </c>
      <c r="F68746" t="str">
        <f>VLOOKUP(C68746,Подписчики!$A:$B,2,0)</f>
        <v>UTC+2</v>
      </c>
    </row>
    <row r="68747" spans="1:6" x14ac:dyDescent="0.25">
      <c r="A68747">
        <v>382210</v>
      </c>
      <c r="B68747" s="2">
        <v>44422.480727561269</v>
      </c>
      <c r="C68747">
        <v>255553</v>
      </c>
      <c r="D68747">
        <v>394819</v>
      </c>
      <c r="E68747" s="2">
        <f>VLOOKUP(C68747,Подписчики!$A:$C,3,0)</f>
        <v>44329.882318198004</v>
      </c>
      <c r="F68747" t="str">
        <f>VLOOKUP(C68747,Подписчики!$A:$B,2,0)</f>
        <v>UTC+2</v>
      </c>
    </row>
    <row r="68748" spans="1:6" x14ac:dyDescent="0.25">
      <c r="A68748">
        <v>385897</v>
      </c>
      <c r="B68748" s="2">
        <v>44423.236793115022</v>
      </c>
      <c r="C68748">
        <v>255553</v>
      </c>
      <c r="D68748">
        <v>1358</v>
      </c>
      <c r="E68748" s="2">
        <f>VLOOKUP(C68748,Подписчики!$A:$C,3,0)</f>
        <v>44329.882318198004</v>
      </c>
      <c r="F68748" t="str">
        <f>VLOOKUP(C68748,Подписчики!$A:$B,2,0)</f>
        <v>UTC+2</v>
      </c>
    </row>
    <row r="68749" spans="1:6" x14ac:dyDescent="0.25">
      <c r="A68749">
        <v>392767</v>
      </c>
      <c r="B68749" s="2">
        <v>44425.716207119738</v>
      </c>
      <c r="C68749">
        <v>255553</v>
      </c>
      <c r="D68749">
        <v>411922</v>
      </c>
      <c r="E68749" s="2">
        <f>VLOOKUP(C68749,Подписчики!$A:$C,3,0)</f>
        <v>44329.882318198004</v>
      </c>
      <c r="F68749" t="str">
        <f>VLOOKUP(C68749,Подписчики!$A:$B,2,0)</f>
        <v>UTC+2</v>
      </c>
    </row>
    <row r="68750" spans="1:6" x14ac:dyDescent="0.25">
      <c r="A68750">
        <v>72907</v>
      </c>
      <c r="B68750" s="2">
        <v>44331.341502121039</v>
      </c>
      <c r="C68750">
        <v>286651</v>
      </c>
      <c r="D68750">
        <v>470762</v>
      </c>
      <c r="E68750" s="2">
        <f>VLOOKUP(C68750,Подписчики!$A:$C,3,0)</f>
        <v>44329.887189245012</v>
      </c>
      <c r="F68750" t="str">
        <f>VLOOKUP(C68750,Подписчики!$A:$B,2,0)</f>
        <v>UTC-8</v>
      </c>
    </row>
    <row r="68751" spans="1:6" x14ac:dyDescent="0.25">
      <c r="A68751">
        <v>79536</v>
      </c>
      <c r="B68751" s="2">
        <v>44333.074621359228</v>
      </c>
      <c r="C68751">
        <v>286651</v>
      </c>
      <c r="D68751">
        <v>230507</v>
      </c>
      <c r="E68751" s="2">
        <f>VLOOKUP(C68751,Подписчики!$A:$C,3,0)</f>
        <v>44329.887189245012</v>
      </c>
      <c r="F68751" t="str">
        <f>VLOOKUP(C68751,Подписчики!$A:$B,2,0)</f>
        <v>UTC-8</v>
      </c>
    </row>
    <row r="68752" spans="1:6" x14ac:dyDescent="0.25">
      <c r="A68752">
        <v>80942</v>
      </c>
      <c r="B68752" s="2">
        <v>44333.817333333332</v>
      </c>
      <c r="C68752">
        <v>286651</v>
      </c>
      <c r="D68752">
        <v>242428</v>
      </c>
      <c r="E68752" s="2">
        <f>VLOOKUP(C68752,Подписчики!$A:$C,3,0)</f>
        <v>44329.887189245012</v>
      </c>
      <c r="F68752" t="str">
        <f>VLOOKUP(C68752,Подписчики!$A:$B,2,0)</f>
        <v>UTC-8</v>
      </c>
    </row>
    <row r="68753" spans="1:6" x14ac:dyDescent="0.25">
      <c r="A68753">
        <v>133680</v>
      </c>
      <c r="B68753" s="2">
        <v>44350.555333333337</v>
      </c>
      <c r="C68753">
        <v>286651</v>
      </c>
      <c r="D68753">
        <v>347008</v>
      </c>
      <c r="E68753" s="2">
        <f>VLOOKUP(C68753,Подписчики!$A:$C,3,0)</f>
        <v>44329.887189245012</v>
      </c>
      <c r="F68753" t="str">
        <f>VLOOKUP(C68753,Подписчики!$A:$B,2,0)</f>
        <v>UTC-8</v>
      </c>
    </row>
    <row r="68754" spans="1:6" x14ac:dyDescent="0.25">
      <c r="A68754">
        <v>159315</v>
      </c>
      <c r="B68754" s="2">
        <v>44358.094038834955</v>
      </c>
      <c r="C68754">
        <v>286651</v>
      </c>
      <c r="D68754">
        <v>227775</v>
      </c>
      <c r="E68754" s="2">
        <f>VLOOKUP(C68754,Подписчики!$A:$C,3,0)</f>
        <v>44329.887189245012</v>
      </c>
      <c r="F68754" t="str">
        <f>VLOOKUP(C68754,Подписчики!$A:$B,2,0)</f>
        <v>UTC-8</v>
      </c>
    </row>
    <row r="68755" spans="1:6" x14ac:dyDescent="0.25">
      <c r="A68755">
        <v>181921</v>
      </c>
      <c r="B68755" s="2">
        <v>44364.671333333339</v>
      </c>
      <c r="C68755">
        <v>286651</v>
      </c>
      <c r="D68755">
        <v>349014</v>
      </c>
      <c r="E68755" s="2">
        <f>VLOOKUP(C68755,Подписчики!$A:$C,3,0)</f>
        <v>44329.887189245012</v>
      </c>
      <c r="F68755" t="str">
        <f>VLOOKUP(C68755,Подписчики!$A:$B,2,0)</f>
        <v>UTC-8</v>
      </c>
    </row>
    <row r="68756" spans="1:6" x14ac:dyDescent="0.25">
      <c r="A68756">
        <v>189182</v>
      </c>
      <c r="B68756" s="2">
        <v>44366.383682847896</v>
      </c>
      <c r="C68756">
        <v>286651</v>
      </c>
      <c r="D68756">
        <v>471403</v>
      </c>
      <c r="E68756" s="2">
        <f>VLOOKUP(C68756,Подписчики!$A:$C,3,0)</f>
        <v>44329.887189245012</v>
      </c>
      <c r="F68756" t="str">
        <f>VLOOKUP(C68756,Подписчики!$A:$B,2,0)</f>
        <v>UTC-8</v>
      </c>
    </row>
    <row r="68757" spans="1:6" x14ac:dyDescent="0.25">
      <c r="A68757">
        <v>197276</v>
      </c>
      <c r="B68757" s="2">
        <v>44368.106983818776</v>
      </c>
      <c r="C68757">
        <v>286651</v>
      </c>
      <c r="D68757">
        <v>472712</v>
      </c>
      <c r="E68757" s="2">
        <f>VLOOKUP(C68757,Подписчики!$A:$C,3,0)</f>
        <v>44329.887189245012</v>
      </c>
      <c r="F68757" t="str">
        <f>VLOOKUP(C68757,Подписчики!$A:$B,2,0)</f>
        <v>UTC-8</v>
      </c>
    </row>
    <row r="68758" spans="1:6" x14ac:dyDescent="0.25">
      <c r="A68758">
        <v>200364</v>
      </c>
      <c r="B68758" s="2">
        <v>44369.063294498381</v>
      </c>
      <c r="C68758">
        <v>286651</v>
      </c>
      <c r="D68758">
        <v>146737</v>
      </c>
      <c r="E68758" s="2">
        <f>VLOOKUP(C68758,Подписчики!$A:$C,3,0)</f>
        <v>44329.887189245012</v>
      </c>
      <c r="F68758" t="str">
        <f>VLOOKUP(C68758,Подписчики!$A:$B,2,0)</f>
        <v>UTC-8</v>
      </c>
    </row>
    <row r="68759" spans="1:6" x14ac:dyDescent="0.25">
      <c r="A68759">
        <v>206567</v>
      </c>
      <c r="B68759" s="2">
        <v>44371.226724919099</v>
      </c>
      <c r="C68759">
        <v>286651</v>
      </c>
      <c r="D68759">
        <v>454525</v>
      </c>
      <c r="E68759" s="2">
        <f>VLOOKUP(C68759,Подписчики!$A:$C,3,0)</f>
        <v>44329.887189245012</v>
      </c>
      <c r="F68759" t="str">
        <f>VLOOKUP(C68759,Подписчики!$A:$B,2,0)</f>
        <v>UTC-8</v>
      </c>
    </row>
    <row r="68760" spans="1:6" x14ac:dyDescent="0.25">
      <c r="A68760">
        <v>216139</v>
      </c>
      <c r="B68760" s="2">
        <v>44373.685323648795</v>
      </c>
      <c r="C68760">
        <v>286651</v>
      </c>
      <c r="D68760">
        <v>258219</v>
      </c>
      <c r="E68760" s="2">
        <f>VLOOKUP(C68760,Подписчики!$A:$C,3,0)</f>
        <v>44329.887189245012</v>
      </c>
      <c r="F68760" t="str">
        <f>VLOOKUP(C68760,Подписчики!$A:$B,2,0)</f>
        <v>UTC-8</v>
      </c>
    </row>
    <row r="68761" spans="1:6" x14ac:dyDescent="0.25">
      <c r="A68761">
        <v>71600</v>
      </c>
      <c r="B68761" s="2">
        <v>44330.844847896442</v>
      </c>
      <c r="C68761">
        <v>329124</v>
      </c>
      <c r="D68761">
        <v>34152</v>
      </c>
      <c r="E68761" s="2">
        <f>VLOOKUP(C68761,Подписчики!$A:$C,3,0)</f>
        <v>44329.88927261396</v>
      </c>
      <c r="F68761" t="str">
        <f>VLOOKUP(C68761,Подписчики!$A:$B,2,0)</f>
        <v>UTC+0</v>
      </c>
    </row>
    <row r="68762" spans="1:6" x14ac:dyDescent="0.25">
      <c r="A68762">
        <v>87978</v>
      </c>
      <c r="B68762" s="2">
        <v>44336.925754045311</v>
      </c>
      <c r="C68762">
        <v>329124</v>
      </c>
      <c r="D68762">
        <v>26408</v>
      </c>
      <c r="E68762" s="2">
        <f>VLOOKUP(C68762,Подписчики!$A:$C,3,0)</f>
        <v>44329.88927261396</v>
      </c>
      <c r="F68762" t="str">
        <f>VLOOKUP(C68762,Подписчики!$A:$B,2,0)</f>
        <v>UTC+0</v>
      </c>
    </row>
    <row r="68763" spans="1:6" x14ac:dyDescent="0.25">
      <c r="A68763">
        <v>139900</v>
      </c>
      <c r="B68763" s="2">
        <v>44352.01636893204</v>
      </c>
      <c r="C68763">
        <v>329124</v>
      </c>
      <c r="D68763">
        <v>413446</v>
      </c>
      <c r="E68763" s="2">
        <f>VLOOKUP(C68763,Подписчики!$A:$C,3,0)</f>
        <v>44329.88927261396</v>
      </c>
      <c r="F68763" t="str">
        <f>VLOOKUP(C68763,Подписчики!$A:$B,2,0)</f>
        <v>UTC+0</v>
      </c>
    </row>
    <row r="68764" spans="1:6" x14ac:dyDescent="0.25">
      <c r="A68764">
        <v>188109</v>
      </c>
      <c r="B68764" s="2">
        <v>44365.990478964399</v>
      </c>
      <c r="C68764">
        <v>329124</v>
      </c>
      <c r="D68764">
        <v>21760</v>
      </c>
      <c r="E68764" s="2">
        <f>VLOOKUP(C68764,Подписчики!$A:$C,3,0)</f>
        <v>44329.88927261396</v>
      </c>
      <c r="F68764" t="str">
        <f>VLOOKUP(C68764,Подписчики!$A:$B,2,0)</f>
        <v>UTC+0</v>
      </c>
    </row>
    <row r="68765" spans="1:6" x14ac:dyDescent="0.25">
      <c r="A68765">
        <v>198777</v>
      </c>
      <c r="B68765" s="2">
        <v>44368.712161812298</v>
      </c>
      <c r="C68765">
        <v>329124</v>
      </c>
      <c r="D68765">
        <v>244574</v>
      </c>
      <c r="E68765" s="2">
        <f>VLOOKUP(C68765,Подписчики!$A:$C,3,0)</f>
        <v>44329.88927261396</v>
      </c>
      <c r="F68765" t="str">
        <f>VLOOKUP(C68765,Подписчики!$A:$B,2,0)</f>
        <v>UTC+0</v>
      </c>
    </row>
    <row r="68766" spans="1:6" x14ac:dyDescent="0.25">
      <c r="A68766">
        <v>202306</v>
      </c>
      <c r="B68766" s="2">
        <v>44369.76070550162</v>
      </c>
      <c r="C68766">
        <v>329124</v>
      </c>
      <c r="D68766">
        <v>336205</v>
      </c>
      <c r="E68766" s="2">
        <f>VLOOKUP(C68766,Подписчики!$A:$C,3,0)</f>
        <v>44329.88927261396</v>
      </c>
      <c r="F68766" t="str">
        <f>VLOOKUP(C68766,Подписчики!$A:$B,2,0)</f>
        <v>UTC+0</v>
      </c>
    </row>
    <row r="68767" spans="1:6" x14ac:dyDescent="0.25">
      <c r="A68767">
        <v>204164</v>
      </c>
      <c r="B68767" s="2">
        <v>44370.573003236248</v>
      </c>
      <c r="C68767">
        <v>329124</v>
      </c>
      <c r="D68767">
        <v>242428</v>
      </c>
      <c r="E68767" s="2">
        <f>VLOOKUP(C68767,Подписчики!$A:$C,3,0)</f>
        <v>44329.88927261396</v>
      </c>
      <c r="F68767" t="str">
        <f>VLOOKUP(C68767,Подписчики!$A:$B,2,0)</f>
        <v>UTC+0</v>
      </c>
    </row>
    <row r="68768" spans="1:6" x14ac:dyDescent="0.25">
      <c r="A68768">
        <v>319131</v>
      </c>
      <c r="B68768" s="2">
        <v>44403.715398058252</v>
      </c>
      <c r="C68768">
        <v>329124</v>
      </c>
      <c r="D68768">
        <v>103966</v>
      </c>
      <c r="E68768" s="2">
        <f>VLOOKUP(C68768,Подписчики!$A:$C,3,0)</f>
        <v>44329.88927261396</v>
      </c>
      <c r="F68768" t="str">
        <f>VLOOKUP(C68768,Подписчики!$A:$B,2,0)</f>
        <v>UTC+0</v>
      </c>
    </row>
    <row r="68769" spans="1:6" x14ac:dyDescent="0.25">
      <c r="A68769">
        <v>332878</v>
      </c>
      <c r="B68769" s="2">
        <v>44407.972679611652</v>
      </c>
      <c r="C68769">
        <v>329124</v>
      </c>
      <c r="D68769">
        <v>470762</v>
      </c>
      <c r="E68769" s="2">
        <f>VLOOKUP(C68769,Подписчики!$A:$C,3,0)</f>
        <v>44329.88927261396</v>
      </c>
      <c r="F68769" t="str">
        <f>VLOOKUP(C68769,Подписчики!$A:$B,2,0)</f>
        <v>UTC+0</v>
      </c>
    </row>
    <row r="68770" spans="1:6" x14ac:dyDescent="0.25">
      <c r="A68770">
        <v>335188</v>
      </c>
      <c r="B68770" s="2">
        <v>44408.64119388409</v>
      </c>
      <c r="C68770">
        <v>329124</v>
      </c>
      <c r="D68770">
        <v>158978</v>
      </c>
      <c r="E68770" s="2">
        <f>VLOOKUP(C68770,Подписчики!$A:$C,3,0)</f>
        <v>44329.88927261396</v>
      </c>
      <c r="F68770" t="str">
        <f>VLOOKUP(C68770,Подписчики!$A:$B,2,0)</f>
        <v>UTC+0</v>
      </c>
    </row>
    <row r="68771" spans="1:6" x14ac:dyDescent="0.25">
      <c r="A68771">
        <v>342466</v>
      </c>
      <c r="B68771" s="2">
        <v>44410.017987055013</v>
      </c>
      <c r="C68771">
        <v>329124</v>
      </c>
      <c r="D68771">
        <v>192331</v>
      </c>
      <c r="E68771" s="2">
        <f>VLOOKUP(C68771,Подписчики!$A:$C,3,0)</f>
        <v>44329.88927261396</v>
      </c>
      <c r="F68771" t="str">
        <f>VLOOKUP(C68771,Подписчики!$A:$B,2,0)</f>
        <v>UTC+0</v>
      </c>
    </row>
    <row r="68772" spans="1:6" x14ac:dyDescent="0.25">
      <c r="A68772">
        <v>366558</v>
      </c>
      <c r="B68772" s="2">
        <v>44417.033000000003</v>
      </c>
      <c r="C68772">
        <v>329124</v>
      </c>
      <c r="D68772">
        <v>270101</v>
      </c>
      <c r="E68772" s="2">
        <f>VLOOKUP(C68772,Подписчики!$A:$C,3,0)</f>
        <v>44329.88927261396</v>
      </c>
      <c r="F68772" t="str">
        <f>VLOOKUP(C68772,Подписчики!$A:$B,2,0)</f>
        <v>UTC+0</v>
      </c>
    </row>
    <row r="68773" spans="1:6" x14ac:dyDescent="0.25">
      <c r="A68773">
        <v>382528</v>
      </c>
      <c r="B68773" s="2">
        <v>44422.554063539537</v>
      </c>
      <c r="C68773">
        <v>329124</v>
      </c>
      <c r="D68773">
        <v>331902</v>
      </c>
      <c r="E68773" s="2">
        <f>VLOOKUP(C68773,Подписчики!$A:$C,3,0)</f>
        <v>44329.88927261396</v>
      </c>
      <c r="F68773" t="str">
        <f>VLOOKUP(C68773,Подписчики!$A:$B,2,0)</f>
        <v>UTC+0</v>
      </c>
    </row>
    <row r="68774" spans="1:6" x14ac:dyDescent="0.25">
      <c r="A68774">
        <v>415340</v>
      </c>
      <c r="B68774" s="2">
        <v>44432.862000000001</v>
      </c>
      <c r="C68774">
        <v>329124</v>
      </c>
      <c r="D68774">
        <v>95024</v>
      </c>
      <c r="E68774" s="2">
        <f>VLOOKUP(C68774,Подписчики!$A:$C,3,0)</f>
        <v>44329.88927261396</v>
      </c>
      <c r="F68774" t="str">
        <f>VLOOKUP(C68774,Подписчики!$A:$B,2,0)</f>
        <v>UTC+0</v>
      </c>
    </row>
    <row r="68775" spans="1:6" x14ac:dyDescent="0.25">
      <c r="A68775">
        <v>68881</v>
      </c>
      <c r="B68775" s="2">
        <v>44329.985624595472</v>
      </c>
      <c r="C68775">
        <v>99739</v>
      </c>
      <c r="D68775">
        <v>18620</v>
      </c>
      <c r="E68775" s="2">
        <f>VLOOKUP(C68775,Подписчики!$A:$C,3,0)</f>
        <v>44329.898525000004</v>
      </c>
      <c r="F68775" t="str">
        <f>VLOOKUP(C68775,Подписчики!$A:$B,2,0)</f>
        <v>UTC+0</v>
      </c>
    </row>
    <row r="68776" spans="1:6" x14ac:dyDescent="0.25">
      <c r="A68776">
        <v>70353</v>
      </c>
      <c r="B68776" s="2">
        <v>44330.670090614884</v>
      </c>
      <c r="C68776">
        <v>99739</v>
      </c>
      <c r="D68776">
        <v>466414</v>
      </c>
      <c r="E68776" s="2">
        <f>VLOOKUP(C68776,Подписчики!$A:$C,3,0)</f>
        <v>44329.898525000004</v>
      </c>
      <c r="F68776" t="str">
        <f>VLOOKUP(C68776,Подписчики!$A:$B,2,0)</f>
        <v>UTC+0</v>
      </c>
    </row>
    <row r="68777" spans="1:6" x14ac:dyDescent="0.25">
      <c r="A68777">
        <v>72212</v>
      </c>
      <c r="B68777" s="2">
        <v>44330.990478964399</v>
      </c>
      <c r="C68777">
        <v>99739</v>
      </c>
      <c r="D68777">
        <v>411922</v>
      </c>
      <c r="E68777" s="2">
        <f>VLOOKUP(C68777,Подписчики!$A:$C,3,0)</f>
        <v>44329.898525000004</v>
      </c>
      <c r="F68777" t="str">
        <f>VLOOKUP(C68777,Подписчики!$A:$B,2,0)</f>
        <v>UTC+0</v>
      </c>
    </row>
    <row r="68778" spans="1:6" x14ac:dyDescent="0.25">
      <c r="A68778">
        <v>83643</v>
      </c>
      <c r="B68778" s="2">
        <v>44334.941935275077</v>
      </c>
      <c r="C68778">
        <v>99739</v>
      </c>
      <c r="D68778">
        <v>341333</v>
      </c>
      <c r="E68778" s="2">
        <f>VLOOKUP(C68778,Подписчики!$A:$C,3,0)</f>
        <v>44329.898525000004</v>
      </c>
      <c r="F68778" t="str">
        <f>VLOOKUP(C68778,Подписчики!$A:$B,2,0)</f>
        <v>UTC+0</v>
      </c>
    </row>
    <row r="68779" spans="1:6" x14ac:dyDescent="0.25">
      <c r="A68779">
        <v>105666</v>
      </c>
      <c r="B68779" s="2">
        <v>44342.110999999997</v>
      </c>
      <c r="C68779">
        <v>99739</v>
      </c>
      <c r="D68779">
        <v>230507</v>
      </c>
      <c r="E68779" s="2">
        <f>VLOOKUP(C68779,Подписчики!$A:$C,3,0)</f>
        <v>44329.898525000004</v>
      </c>
      <c r="F68779" t="str">
        <f>VLOOKUP(C68779,Подписчики!$A:$B,2,0)</f>
        <v>UTC+0</v>
      </c>
    </row>
    <row r="68780" spans="1:6" x14ac:dyDescent="0.25">
      <c r="A68780">
        <v>110507</v>
      </c>
      <c r="B68780" s="2">
        <v>44343.890155339803</v>
      </c>
      <c r="C68780">
        <v>99739</v>
      </c>
      <c r="D68780">
        <v>351192</v>
      </c>
      <c r="E68780" s="2">
        <f>VLOOKUP(C68780,Подписчики!$A:$C,3,0)</f>
        <v>44329.898525000004</v>
      </c>
      <c r="F68780" t="str">
        <f>VLOOKUP(C68780,Подписчики!$A:$B,2,0)</f>
        <v>UTC+0</v>
      </c>
    </row>
    <row r="68781" spans="1:6" x14ac:dyDescent="0.25">
      <c r="A68781">
        <v>132147</v>
      </c>
      <c r="B68781" s="2">
        <v>44349.793067961167</v>
      </c>
      <c r="C68781">
        <v>99739</v>
      </c>
      <c r="D68781">
        <v>153808</v>
      </c>
      <c r="E68781" s="2">
        <f>VLOOKUP(C68781,Подписчики!$A:$C,3,0)</f>
        <v>44329.898525000004</v>
      </c>
      <c r="F68781" t="str">
        <f>VLOOKUP(C68781,Подписчики!$A:$B,2,0)</f>
        <v>UTC+0</v>
      </c>
    </row>
    <row r="68782" spans="1:6" x14ac:dyDescent="0.25">
      <c r="A68782">
        <v>147579</v>
      </c>
      <c r="B68782" s="2">
        <v>44353.920899676377</v>
      </c>
      <c r="C68782">
        <v>99739</v>
      </c>
      <c r="D68782">
        <v>133359</v>
      </c>
      <c r="E68782" s="2">
        <f>VLOOKUP(C68782,Подписчики!$A:$C,3,0)</f>
        <v>44329.898525000004</v>
      </c>
      <c r="F68782" t="str">
        <f>VLOOKUP(C68782,Подписчики!$A:$B,2,0)</f>
        <v>UTC+0</v>
      </c>
    </row>
    <row r="68783" spans="1:6" x14ac:dyDescent="0.25">
      <c r="A68783">
        <v>154540</v>
      </c>
      <c r="B68783" s="2">
        <v>44356.66685436893</v>
      </c>
      <c r="C68783">
        <v>99739</v>
      </c>
      <c r="D68783">
        <v>182191</v>
      </c>
      <c r="E68783" s="2">
        <f>VLOOKUP(C68783,Подписчики!$A:$C,3,0)</f>
        <v>44329.898525000004</v>
      </c>
      <c r="F68783" t="str">
        <f>VLOOKUP(C68783,Подписчики!$A:$B,2,0)</f>
        <v>UTC+0</v>
      </c>
    </row>
    <row r="68784" spans="1:6" x14ac:dyDescent="0.25">
      <c r="A68784">
        <v>162501</v>
      </c>
      <c r="B68784" s="2">
        <v>44358.861029126216</v>
      </c>
      <c r="C68784">
        <v>99739</v>
      </c>
      <c r="D68784">
        <v>148570</v>
      </c>
      <c r="E68784" s="2">
        <f>VLOOKUP(C68784,Подписчики!$A:$C,3,0)</f>
        <v>44329.898525000004</v>
      </c>
      <c r="F68784" t="str">
        <f>VLOOKUP(C68784,Подписчики!$A:$B,2,0)</f>
        <v>UTC+0</v>
      </c>
    </row>
    <row r="68785" spans="1:6" x14ac:dyDescent="0.25">
      <c r="A68785">
        <v>70520</v>
      </c>
      <c r="B68785" s="2">
        <v>44330.693148867314</v>
      </c>
      <c r="C68785">
        <v>318988</v>
      </c>
      <c r="D68785">
        <v>439981</v>
      </c>
      <c r="E68785" s="2">
        <f>VLOOKUP(C68785,Подписчики!$A:$C,3,0)</f>
        <v>44329.904940455846</v>
      </c>
      <c r="F68785" t="str">
        <f>VLOOKUP(C68785,Подписчики!$A:$B,2,0)</f>
        <v>UTC+1</v>
      </c>
    </row>
    <row r="68786" spans="1:6" x14ac:dyDescent="0.25">
      <c r="A68786">
        <v>76524</v>
      </c>
      <c r="B68786" s="2">
        <v>44332.230689413132</v>
      </c>
      <c r="C68786">
        <v>318988</v>
      </c>
      <c r="D68786">
        <v>122902</v>
      </c>
      <c r="E68786" s="2">
        <f>VLOOKUP(C68786,Подписчики!$A:$C,3,0)</f>
        <v>44329.904940455846</v>
      </c>
      <c r="F68786" t="str">
        <f>VLOOKUP(C68786,Подписчики!$A:$B,2,0)</f>
        <v>UTC+1</v>
      </c>
    </row>
    <row r="68787" spans="1:6" x14ac:dyDescent="0.25">
      <c r="A68787">
        <v>80477</v>
      </c>
      <c r="B68787" s="2">
        <v>44333.725511326862</v>
      </c>
      <c r="C68787">
        <v>318988</v>
      </c>
      <c r="D68787">
        <v>291304</v>
      </c>
      <c r="E68787" s="2">
        <f>VLOOKUP(C68787,Подписчики!$A:$C,3,0)</f>
        <v>44329.904940455846</v>
      </c>
      <c r="F68787" t="str">
        <f>VLOOKUP(C68787,Подписчики!$A:$B,2,0)</f>
        <v>UTC+1</v>
      </c>
    </row>
    <row r="68788" spans="1:6" x14ac:dyDescent="0.25">
      <c r="A68788">
        <v>81690</v>
      </c>
      <c r="B68788" s="2">
        <v>44334.380851132686</v>
      </c>
      <c r="C68788">
        <v>318988</v>
      </c>
      <c r="D68788">
        <v>347008</v>
      </c>
      <c r="E68788" s="2">
        <f>VLOOKUP(C68788,Подписчики!$A:$C,3,0)</f>
        <v>44329.904940455846</v>
      </c>
      <c r="F68788" t="str">
        <f>VLOOKUP(C68788,Подписчики!$A:$B,2,0)</f>
        <v>UTC+1</v>
      </c>
    </row>
    <row r="68789" spans="1:6" x14ac:dyDescent="0.25">
      <c r="A68789">
        <v>100233</v>
      </c>
      <c r="B68789" s="2">
        <v>44339.956333333335</v>
      </c>
      <c r="C68789">
        <v>318988</v>
      </c>
      <c r="D68789">
        <v>296654</v>
      </c>
      <c r="E68789" s="2">
        <f>VLOOKUP(C68789,Подписчики!$A:$C,3,0)</f>
        <v>44329.904940455846</v>
      </c>
      <c r="F68789" t="str">
        <f>VLOOKUP(C68789,Подписчики!$A:$B,2,0)</f>
        <v>UTC+1</v>
      </c>
    </row>
    <row r="68790" spans="1:6" x14ac:dyDescent="0.25">
      <c r="A68790">
        <v>119635</v>
      </c>
      <c r="B68790" s="2">
        <v>44345.806417475731</v>
      </c>
      <c r="C68790">
        <v>318988</v>
      </c>
      <c r="D68790">
        <v>179296</v>
      </c>
      <c r="E68790" s="2">
        <f>VLOOKUP(C68790,Подписчики!$A:$C,3,0)</f>
        <v>44329.904940455846</v>
      </c>
      <c r="F68790" t="str">
        <f>VLOOKUP(C68790,Подписчики!$A:$B,2,0)</f>
        <v>UTC+1</v>
      </c>
    </row>
    <row r="68791" spans="1:6" x14ac:dyDescent="0.25">
      <c r="A68791">
        <v>192346</v>
      </c>
      <c r="B68791" s="2">
        <v>44366.887478255565</v>
      </c>
      <c r="C68791">
        <v>318988</v>
      </c>
      <c r="D68791">
        <v>241927</v>
      </c>
      <c r="E68791" s="2">
        <f>VLOOKUP(C68791,Подписчики!$A:$C,3,0)</f>
        <v>44329.904940455846</v>
      </c>
      <c r="F68791" t="str">
        <f>VLOOKUP(C68791,Подписчики!$A:$B,2,0)</f>
        <v>UTC+1</v>
      </c>
    </row>
    <row r="68792" spans="1:6" x14ac:dyDescent="0.25">
      <c r="A68792">
        <v>203346</v>
      </c>
      <c r="B68792" s="2">
        <v>44369.963333333333</v>
      </c>
      <c r="C68792">
        <v>318988</v>
      </c>
      <c r="D68792">
        <v>250679</v>
      </c>
      <c r="E68792" s="2">
        <f>VLOOKUP(C68792,Подписчики!$A:$C,3,0)</f>
        <v>44329.904940455846</v>
      </c>
      <c r="F68792" t="str">
        <f>VLOOKUP(C68792,Подписчики!$A:$B,2,0)</f>
        <v>UTC+1</v>
      </c>
    </row>
    <row r="68793" spans="1:6" x14ac:dyDescent="0.25">
      <c r="A68793">
        <v>208011</v>
      </c>
      <c r="B68793" s="2">
        <v>44371.715802589002</v>
      </c>
      <c r="C68793">
        <v>318988</v>
      </c>
      <c r="D68793">
        <v>122982</v>
      </c>
      <c r="E68793" s="2">
        <f>VLOOKUP(C68793,Подписчики!$A:$C,3,0)</f>
        <v>44329.904940455846</v>
      </c>
      <c r="F68793" t="str">
        <f>VLOOKUP(C68793,Подписчики!$A:$B,2,0)</f>
        <v>UTC+1</v>
      </c>
    </row>
    <row r="68794" spans="1:6" x14ac:dyDescent="0.25">
      <c r="A68794">
        <v>230368</v>
      </c>
      <c r="B68794" s="2">
        <v>44377.676967637541</v>
      </c>
      <c r="C68794">
        <v>318988</v>
      </c>
      <c r="D68794">
        <v>411922</v>
      </c>
      <c r="E68794" s="2">
        <f>VLOOKUP(C68794,Подписчики!$A:$C,3,0)</f>
        <v>44329.904940455846</v>
      </c>
      <c r="F68794" t="str">
        <f>VLOOKUP(C68794,Подписчики!$A:$B,2,0)</f>
        <v>UTC+1</v>
      </c>
    </row>
    <row r="68795" spans="1:6" x14ac:dyDescent="0.25">
      <c r="A68795">
        <v>244129</v>
      </c>
      <c r="B68795" s="2">
        <v>44381.466505935852</v>
      </c>
      <c r="C68795">
        <v>318988</v>
      </c>
      <c r="D68795">
        <v>148630</v>
      </c>
      <c r="E68795" s="2">
        <f>VLOOKUP(C68795,Подписчики!$A:$C,3,0)</f>
        <v>44329.904940455846</v>
      </c>
      <c r="F68795" t="str">
        <f>VLOOKUP(C68795,Подписчики!$A:$B,2,0)</f>
        <v>UTC+1</v>
      </c>
    </row>
    <row r="68796" spans="1:6" x14ac:dyDescent="0.25">
      <c r="A68796">
        <v>266076</v>
      </c>
      <c r="B68796" s="2">
        <v>44388.156743064668</v>
      </c>
      <c r="C68796">
        <v>318988</v>
      </c>
      <c r="D68796">
        <v>394819</v>
      </c>
      <c r="E68796" s="2">
        <f>VLOOKUP(C68796,Подписчики!$A:$C,3,0)</f>
        <v>44329.904940455846</v>
      </c>
      <c r="F68796" t="str">
        <f>VLOOKUP(C68796,Подписчики!$A:$B,2,0)</f>
        <v>UTC+1</v>
      </c>
    </row>
    <row r="68797" spans="1:6" x14ac:dyDescent="0.25">
      <c r="A68797">
        <v>316731</v>
      </c>
      <c r="B68797" s="2">
        <v>44402.874378640779</v>
      </c>
      <c r="C68797">
        <v>318988</v>
      </c>
      <c r="D68797">
        <v>387595</v>
      </c>
      <c r="E68797" s="2">
        <f>VLOOKUP(C68797,Подписчики!$A:$C,3,0)</f>
        <v>44329.904940455846</v>
      </c>
      <c r="F68797" t="str">
        <f>VLOOKUP(C68797,Подписчики!$A:$B,2,0)</f>
        <v>UTC+1</v>
      </c>
    </row>
    <row r="68798" spans="1:6" x14ac:dyDescent="0.25">
      <c r="A68798">
        <v>318793</v>
      </c>
      <c r="B68798" s="2">
        <v>44403.670495145634</v>
      </c>
      <c r="C68798">
        <v>318988</v>
      </c>
      <c r="D68798">
        <v>313721</v>
      </c>
      <c r="E68798" s="2">
        <f>VLOOKUP(C68798,Подписчики!$A:$C,3,0)</f>
        <v>44329.904940455846</v>
      </c>
      <c r="F68798" t="str">
        <f>VLOOKUP(C68798,Подписчики!$A:$B,2,0)</f>
        <v>UTC+1</v>
      </c>
    </row>
    <row r="68799" spans="1:6" x14ac:dyDescent="0.25">
      <c r="A68799">
        <v>338590</v>
      </c>
      <c r="B68799" s="2">
        <v>44409.197333333337</v>
      </c>
      <c r="C68799">
        <v>318988</v>
      </c>
      <c r="D68799">
        <v>328843</v>
      </c>
      <c r="E68799" s="2">
        <f>VLOOKUP(C68799,Подписчики!$A:$C,3,0)</f>
        <v>44329.904940455846</v>
      </c>
      <c r="F68799" t="str">
        <f>VLOOKUP(C68799,Подписчики!$A:$B,2,0)</f>
        <v>UTC+1</v>
      </c>
    </row>
    <row r="68800" spans="1:6" x14ac:dyDescent="0.25">
      <c r="A68800">
        <v>398223</v>
      </c>
      <c r="B68800" s="2">
        <v>44427.791854368937</v>
      </c>
      <c r="C68800">
        <v>318988</v>
      </c>
      <c r="D68800">
        <v>251049</v>
      </c>
      <c r="E68800" s="2">
        <f>VLOOKUP(C68800,Подписчики!$A:$C,3,0)</f>
        <v>44329.904940455846</v>
      </c>
      <c r="F68800" t="str">
        <f>VLOOKUP(C68800,Подписчики!$A:$B,2,0)</f>
        <v>UTC+1</v>
      </c>
    </row>
    <row r="68801" spans="1:6" x14ac:dyDescent="0.25">
      <c r="A68801">
        <v>405257</v>
      </c>
      <c r="B68801" s="2">
        <v>44429.667258899681</v>
      </c>
      <c r="C68801">
        <v>318988</v>
      </c>
      <c r="D68801">
        <v>360778</v>
      </c>
      <c r="E68801" s="2">
        <f>VLOOKUP(C68801,Подписчики!$A:$C,3,0)</f>
        <v>44329.904940455846</v>
      </c>
      <c r="F68801" t="str">
        <f>VLOOKUP(C68801,Подписчики!$A:$B,2,0)</f>
        <v>UTC+1</v>
      </c>
    </row>
    <row r="68802" spans="1:6" x14ac:dyDescent="0.25">
      <c r="A68802">
        <v>422618</v>
      </c>
      <c r="B68802" s="2">
        <v>44436.615478964406</v>
      </c>
      <c r="C68802">
        <v>318988</v>
      </c>
      <c r="D68802">
        <v>17989</v>
      </c>
      <c r="E68802" s="2">
        <f>VLOOKUP(C68802,Подписчики!$A:$C,3,0)</f>
        <v>44329.904940455846</v>
      </c>
      <c r="F68802" t="str">
        <f>VLOOKUP(C68802,Подписчики!$A:$B,2,0)</f>
        <v>UTC+1</v>
      </c>
    </row>
    <row r="68803" spans="1:6" x14ac:dyDescent="0.25">
      <c r="A68803">
        <v>73670</v>
      </c>
      <c r="B68803" s="2">
        <v>44331.586757281548</v>
      </c>
      <c r="C68803">
        <v>88468</v>
      </c>
      <c r="D68803">
        <v>125006</v>
      </c>
      <c r="E68803" s="2">
        <f>VLOOKUP(C68803,Подписчики!$A:$C,3,0)</f>
        <v>44329.915874643877</v>
      </c>
      <c r="F68803" t="str">
        <f>VLOOKUP(C68803,Подписчики!$A:$B,2,0)</f>
        <v>UTC+2</v>
      </c>
    </row>
    <row r="68804" spans="1:6" x14ac:dyDescent="0.25">
      <c r="A68804">
        <v>97547</v>
      </c>
      <c r="B68804" s="2">
        <v>44339.474379711297</v>
      </c>
      <c r="C68804">
        <v>88468</v>
      </c>
      <c r="D68804">
        <v>271435</v>
      </c>
      <c r="E68804" s="2">
        <f>VLOOKUP(C68804,Подписчики!$A:$C,3,0)</f>
        <v>44329.915874643877</v>
      </c>
      <c r="F68804" t="str">
        <f>VLOOKUP(C68804,Подписчики!$A:$B,2,0)</f>
        <v>UTC+2</v>
      </c>
    </row>
    <row r="68805" spans="1:6" x14ac:dyDescent="0.25">
      <c r="A68805">
        <v>70637</v>
      </c>
      <c r="B68805" s="2">
        <v>44330.709734627831</v>
      </c>
      <c r="C68805">
        <v>31522</v>
      </c>
      <c r="D68805">
        <v>419184</v>
      </c>
      <c r="E68805" s="2">
        <f>VLOOKUP(C68805,Подписчики!$A:$C,3,0)</f>
        <v>44329.921326103991</v>
      </c>
      <c r="F68805" t="str">
        <f>VLOOKUP(C68805,Подписчики!$A:$B,2,0)</f>
        <v>UTC+2</v>
      </c>
    </row>
    <row r="68806" spans="1:6" x14ac:dyDescent="0.25">
      <c r="A68806">
        <v>81179</v>
      </c>
      <c r="B68806" s="2">
        <v>44333.871546925562</v>
      </c>
      <c r="C68806">
        <v>31522</v>
      </c>
      <c r="D68806">
        <v>33094</v>
      </c>
      <c r="E68806" s="2">
        <f>VLOOKUP(C68806,Подписчики!$A:$C,3,0)</f>
        <v>44329.921326103991</v>
      </c>
      <c r="F68806" t="str">
        <f>VLOOKUP(C68806,Подписчики!$A:$B,2,0)</f>
        <v>UTC+2</v>
      </c>
    </row>
    <row r="68807" spans="1:6" x14ac:dyDescent="0.25">
      <c r="A68807">
        <v>158235</v>
      </c>
      <c r="B68807" s="2">
        <v>44357.793877022654</v>
      </c>
      <c r="C68807">
        <v>31522</v>
      </c>
      <c r="D68807">
        <v>123720</v>
      </c>
      <c r="E68807" s="2">
        <f>VLOOKUP(C68807,Подписчики!$A:$C,3,0)</f>
        <v>44329.921326103991</v>
      </c>
      <c r="F68807" t="str">
        <f>VLOOKUP(C68807,Подписчики!$A:$B,2,0)</f>
        <v>UTC+2</v>
      </c>
    </row>
    <row r="68808" spans="1:6" x14ac:dyDescent="0.25">
      <c r="A68808">
        <v>159967</v>
      </c>
      <c r="B68808" s="2">
        <v>44358.547922330094</v>
      </c>
      <c r="C68808">
        <v>31522</v>
      </c>
      <c r="D68808">
        <v>38789</v>
      </c>
      <c r="E68808" s="2">
        <f>VLOOKUP(C68808,Подписчики!$A:$C,3,0)</f>
        <v>44329.921326103991</v>
      </c>
      <c r="F68808" t="str">
        <f>VLOOKUP(C68808,Подписчики!$A:$B,2,0)</f>
        <v>UTC+2</v>
      </c>
    </row>
    <row r="68809" spans="1:6" x14ac:dyDescent="0.25">
      <c r="A68809">
        <v>176640</v>
      </c>
      <c r="B68809" s="2">
        <v>44362.683844660191</v>
      </c>
      <c r="C68809">
        <v>31522</v>
      </c>
      <c r="D68809">
        <v>284325</v>
      </c>
      <c r="E68809" s="2">
        <f>VLOOKUP(C68809,Подписчики!$A:$C,3,0)</f>
        <v>44329.921326103991</v>
      </c>
      <c r="F68809" t="str">
        <f>VLOOKUP(C68809,Подписчики!$A:$B,2,0)</f>
        <v>UTC+2</v>
      </c>
    </row>
    <row r="68810" spans="1:6" x14ac:dyDescent="0.25">
      <c r="A68810">
        <v>177382</v>
      </c>
      <c r="B68810" s="2">
        <v>44362.803585760514</v>
      </c>
      <c r="C68810">
        <v>31522</v>
      </c>
      <c r="D68810">
        <v>294042</v>
      </c>
      <c r="E68810" s="2">
        <f>VLOOKUP(C68810,Подписчики!$A:$C,3,0)</f>
        <v>44329.921326103991</v>
      </c>
      <c r="F68810" t="str">
        <f>VLOOKUP(C68810,Подписчики!$A:$B,2,0)</f>
        <v>UTC+2</v>
      </c>
    </row>
    <row r="68811" spans="1:6" x14ac:dyDescent="0.25">
      <c r="A68811">
        <v>188331</v>
      </c>
      <c r="B68811" s="2">
        <v>44366.054658650472</v>
      </c>
      <c r="C68811">
        <v>31522</v>
      </c>
      <c r="D68811">
        <v>118549</v>
      </c>
      <c r="E68811" s="2">
        <f>VLOOKUP(C68811,Подписчики!$A:$C,3,0)</f>
        <v>44329.921326103991</v>
      </c>
      <c r="F68811" t="str">
        <f>VLOOKUP(C68811,Подписчики!$A:$B,2,0)</f>
        <v>UTC+2</v>
      </c>
    </row>
    <row r="68812" spans="1:6" x14ac:dyDescent="0.25">
      <c r="A68812">
        <v>70238</v>
      </c>
      <c r="B68812" s="2">
        <v>44330.64986407767</v>
      </c>
      <c r="C68812">
        <v>200738</v>
      </c>
      <c r="D68812">
        <v>245484</v>
      </c>
      <c r="E68812" s="2">
        <f>VLOOKUP(C68812,Подписчики!$A:$C,3,0)</f>
        <v>44329.926353418807</v>
      </c>
      <c r="F68812" t="str">
        <f>VLOOKUP(C68812,Подписчики!$A:$B,2,0)</f>
        <v>UTC+2</v>
      </c>
    </row>
    <row r="68813" spans="1:6" x14ac:dyDescent="0.25">
      <c r="A68813">
        <v>74333</v>
      </c>
      <c r="B68813" s="2">
        <v>44331.678990291257</v>
      </c>
      <c r="C68813">
        <v>200738</v>
      </c>
      <c r="D68813">
        <v>60239</v>
      </c>
      <c r="E68813" s="2">
        <f>VLOOKUP(C68813,Подписчики!$A:$C,3,0)</f>
        <v>44329.926353418807</v>
      </c>
      <c r="F68813" t="str">
        <f>VLOOKUP(C68813,Подписчики!$A:$B,2,0)</f>
        <v>UTC+2</v>
      </c>
    </row>
    <row r="68814" spans="1:6" x14ac:dyDescent="0.25">
      <c r="A68814">
        <v>82887</v>
      </c>
      <c r="B68814" s="2">
        <v>44334.724297734625</v>
      </c>
      <c r="C68814">
        <v>200738</v>
      </c>
      <c r="D68814">
        <v>351192</v>
      </c>
      <c r="E68814" s="2">
        <f>VLOOKUP(C68814,Подписчики!$A:$C,3,0)</f>
        <v>44329.926353418807</v>
      </c>
      <c r="F68814" t="str">
        <f>VLOOKUP(C68814,Подписчики!$A:$B,2,0)</f>
        <v>UTC+2</v>
      </c>
    </row>
    <row r="68815" spans="1:6" x14ac:dyDescent="0.25">
      <c r="A68815">
        <v>85850</v>
      </c>
      <c r="B68815" s="2">
        <v>44335.918472491911</v>
      </c>
      <c r="C68815">
        <v>200738</v>
      </c>
      <c r="D68815">
        <v>320940</v>
      </c>
      <c r="E68815" s="2">
        <f>VLOOKUP(C68815,Подписчики!$A:$C,3,0)</f>
        <v>44329.926353418807</v>
      </c>
      <c r="F68815" t="str">
        <f>VLOOKUP(C68815,Подписчики!$A:$B,2,0)</f>
        <v>UTC+2</v>
      </c>
    </row>
    <row r="68816" spans="1:6" x14ac:dyDescent="0.25">
      <c r="A68816">
        <v>87466</v>
      </c>
      <c r="B68816" s="2">
        <v>44336.77769579288</v>
      </c>
      <c r="C68816">
        <v>200738</v>
      </c>
      <c r="D68816">
        <v>381434</v>
      </c>
      <c r="E68816" s="2">
        <f>VLOOKUP(C68816,Подписчики!$A:$C,3,0)</f>
        <v>44329.926353418807</v>
      </c>
      <c r="F68816" t="str">
        <f>VLOOKUP(C68816,Подписчики!$A:$B,2,0)</f>
        <v>UTC+2</v>
      </c>
    </row>
    <row r="68817" spans="1:6" x14ac:dyDescent="0.25">
      <c r="A68817">
        <v>101018</v>
      </c>
      <c r="B68817" s="2">
        <v>44340.512323624593</v>
      </c>
      <c r="C68817">
        <v>200738</v>
      </c>
      <c r="D68817">
        <v>235960</v>
      </c>
      <c r="E68817" s="2">
        <f>VLOOKUP(C68817,Подписчики!$A:$C,3,0)</f>
        <v>44329.926353418807</v>
      </c>
      <c r="F68817" t="str">
        <f>VLOOKUP(C68817,Подписчики!$A:$B,2,0)</f>
        <v>UTC+2</v>
      </c>
    </row>
    <row r="68818" spans="1:6" x14ac:dyDescent="0.25">
      <c r="A68818">
        <v>123647</v>
      </c>
      <c r="B68818" s="2">
        <v>44346.735624595465</v>
      </c>
      <c r="C68818">
        <v>200738</v>
      </c>
      <c r="D68818">
        <v>250679</v>
      </c>
      <c r="E68818" s="2">
        <f>VLOOKUP(C68818,Подписчики!$A:$C,3,0)</f>
        <v>44329.926353418807</v>
      </c>
      <c r="F68818" t="str">
        <f>VLOOKUP(C68818,Подписчики!$A:$B,2,0)</f>
        <v>UTC+2</v>
      </c>
    </row>
    <row r="68819" spans="1:6" x14ac:dyDescent="0.25">
      <c r="A68819">
        <v>125985</v>
      </c>
      <c r="B68819" s="2">
        <v>44347.515666666666</v>
      </c>
      <c r="C68819">
        <v>200738</v>
      </c>
      <c r="D68819">
        <v>21760</v>
      </c>
      <c r="E68819" s="2">
        <f>VLOOKUP(C68819,Подписчики!$A:$C,3,0)</f>
        <v>44329.926353418807</v>
      </c>
      <c r="F68819" t="str">
        <f>VLOOKUP(C68819,Подписчики!$A:$B,2,0)</f>
        <v>UTC+2</v>
      </c>
    </row>
    <row r="68820" spans="1:6" x14ac:dyDescent="0.25">
      <c r="A68820">
        <v>132310</v>
      </c>
      <c r="B68820" s="2">
        <v>44349.814912621354</v>
      </c>
      <c r="C68820">
        <v>200738</v>
      </c>
      <c r="D68820">
        <v>411922</v>
      </c>
      <c r="E68820" s="2">
        <f>VLOOKUP(C68820,Подписчики!$A:$C,3,0)</f>
        <v>44329.926353418807</v>
      </c>
      <c r="F68820" t="str">
        <f>VLOOKUP(C68820,Подписчики!$A:$B,2,0)</f>
        <v>UTC+2</v>
      </c>
    </row>
    <row r="68821" spans="1:6" x14ac:dyDescent="0.25">
      <c r="A68821">
        <v>146362</v>
      </c>
      <c r="B68821" s="2">
        <v>44353.727533980578</v>
      </c>
      <c r="C68821">
        <v>200738</v>
      </c>
      <c r="D68821">
        <v>394819</v>
      </c>
      <c r="E68821" s="2">
        <f>VLOOKUP(C68821,Подписчики!$A:$C,3,0)</f>
        <v>44329.926353418807</v>
      </c>
      <c r="F68821" t="str">
        <f>VLOOKUP(C68821,Подписчики!$A:$B,2,0)</f>
        <v>UTC+2</v>
      </c>
    </row>
    <row r="68822" spans="1:6" x14ac:dyDescent="0.25">
      <c r="A68822">
        <v>149088</v>
      </c>
      <c r="B68822" s="2">
        <v>44354.714588996758</v>
      </c>
      <c r="C68822">
        <v>200738</v>
      </c>
      <c r="D68822">
        <v>373732</v>
      </c>
      <c r="E68822" s="2">
        <f>VLOOKUP(C68822,Подписчики!$A:$C,3,0)</f>
        <v>44329.926353418807</v>
      </c>
      <c r="F68822" t="str">
        <f>VLOOKUP(C68822,Подписчики!$A:$B,2,0)</f>
        <v>UTC+2</v>
      </c>
    </row>
    <row r="68823" spans="1:6" x14ac:dyDescent="0.25">
      <c r="A68823">
        <v>162215</v>
      </c>
      <c r="B68823" s="2">
        <v>44358.829475728155</v>
      </c>
      <c r="C68823">
        <v>200738</v>
      </c>
      <c r="D68823">
        <v>470762</v>
      </c>
      <c r="E68823" s="2">
        <f>VLOOKUP(C68823,Подписчики!$A:$C,3,0)</f>
        <v>44329.926353418807</v>
      </c>
      <c r="F68823" t="str">
        <f>VLOOKUP(C68823,Подписчики!$A:$B,2,0)</f>
        <v>UTC+2</v>
      </c>
    </row>
    <row r="68824" spans="1:6" x14ac:dyDescent="0.25">
      <c r="A68824">
        <v>183303</v>
      </c>
      <c r="B68824" s="2">
        <v>44364.913618122977</v>
      </c>
      <c r="C68824">
        <v>200738</v>
      </c>
      <c r="D68824">
        <v>258219</v>
      </c>
      <c r="E68824" s="2">
        <f>VLOOKUP(C68824,Подписчики!$A:$C,3,0)</f>
        <v>44329.926353418807</v>
      </c>
      <c r="F68824" t="str">
        <f>VLOOKUP(C68824,Подписчики!$A:$B,2,0)</f>
        <v>UTC+2</v>
      </c>
    </row>
    <row r="68825" spans="1:6" x14ac:dyDescent="0.25">
      <c r="A68825">
        <v>188072</v>
      </c>
      <c r="B68825" s="2">
        <v>44365.971666666665</v>
      </c>
      <c r="C68825">
        <v>200738</v>
      </c>
      <c r="D68825">
        <v>223300</v>
      </c>
      <c r="E68825" s="2">
        <f>VLOOKUP(C68825,Подписчики!$A:$C,3,0)</f>
        <v>44329.926353418807</v>
      </c>
      <c r="F68825" t="str">
        <f>VLOOKUP(C68825,Подписчики!$A:$B,2,0)</f>
        <v>UTC+2</v>
      </c>
    </row>
    <row r="68826" spans="1:6" x14ac:dyDescent="0.25">
      <c r="A68826">
        <v>257826</v>
      </c>
      <c r="B68826" s="2">
        <v>44386.576666666668</v>
      </c>
      <c r="C68826">
        <v>200738</v>
      </c>
      <c r="D68826">
        <v>113028</v>
      </c>
      <c r="E68826" s="2">
        <f>VLOOKUP(C68826,Подписчики!$A:$C,3,0)</f>
        <v>44329.926353418807</v>
      </c>
      <c r="F68826" t="str">
        <f>VLOOKUP(C68826,Подписчики!$A:$B,2,0)</f>
        <v>UTC+2</v>
      </c>
    </row>
    <row r="68827" spans="1:6" x14ac:dyDescent="0.25">
      <c r="A68827">
        <v>276252</v>
      </c>
      <c r="B68827" s="2">
        <v>44391.494524271839</v>
      </c>
      <c r="C68827">
        <v>200738</v>
      </c>
      <c r="D68827">
        <v>347008</v>
      </c>
      <c r="E68827" s="2">
        <f>VLOOKUP(C68827,Подписчики!$A:$C,3,0)</f>
        <v>44329.926353418807</v>
      </c>
      <c r="F68827" t="str">
        <f>VLOOKUP(C68827,Подписчики!$A:$B,2,0)</f>
        <v>UTC+2</v>
      </c>
    </row>
    <row r="68828" spans="1:6" x14ac:dyDescent="0.25">
      <c r="A68828">
        <v>347080</v>
      </c>
      <c r="B68828" s="2">
        <v>44411.7760776699</v>
      </c>
      <c r="C68828">
        <v>200738</v>
      </c>
      <c r="D68828">
        <v>209551</v>
      </c>
      <c r="E68828" s="2">
        <f>VLOOKUP(C68828,Подписчики!$A:$C,3,0)</f>
        <v>44329.926353418807</v>
      </c>
      <c r="F68828" t="str">
        <f>VLOOKUP(C68828,Подписчики!$A:$B,2,0)</f>
        <v>UTC+2</v>
      </c>
    </row>
    <row r="68829" spans="1:6" x14ac:dyDescent="0.25">
      <c r="A68829">
        <v>362994</v>
      </c>
      <c r="B68829" s="2">
        <v>44416.197607348855</v>
      </c>
      <c r="C68829">
        <v>200738</v>
      </c>
      <c r="D68829">
        <v>396575</v>
      </c>
      <c r="E68829" s="2">
        <f>VLOOKUP(C68829,Подписчики!$A:$C,3,0)</f>
        <v>44329.926353418807</v>
      </c>
      <c r="F68829" t="str">
        <f>VLOOKUP(C68829,Подписчики!$A:$B,2,0)</f>
        <v>UTC+2</v>
      </c>
    </row>
    <row r="68830" spans="1:6" x14ac:dyDescent="0.25">
      <c r="A68830">
        <v>75126</v>
      </c>
      <c r="B68830" s="2">
        <v>44331.803181229778</v>
      </c>
      <c r="C68830">
        <v>318358</v>
      </c>
      <c r="D68830">
        <v>118596</v>
      </c>
      <c r="E68830" s="2">
        <f>VLOOKUP(C68830,Подписчики!$A:$C,3,0)</f>
        <v>44329.933429024211</v>
      </c>
      <c r="F68830" t="str">
        <f>VLOOKUP(C68830,Подписчики!$A:$B,2,0)</f>
        <v>UTC+1</v>
      </c>
    </row>
    <row r="68831" spans="1:6" x14ac:dyDescent="0.25">
      <c r="A68831">
        <v>96374</v>
      </c>
      <c r="B68831" s="2">
        <v>44338.958521035602</v>
      </c>
      <c r="C68831">
        <v>318358</v>
      </c>
      <c r="D68831">
        <v>170967</v>
      </c>
      <c r="E68831" s="2">
        <f>VLOOKUP(C68831,Подписчики!$A:$C,3,0)</f>
        <v>44329.933429024211</v>
      </c>
      <c r="F68831" t="str">
        <f>VLOOKUP(C68831,Подписчики!$A:$B,2,0)</f>
        <v>UTC+1</v>
      </c>
    </row>
    <row r="68832" spans="1:6" x14ac:dyDescent="0.25">
      <c r="A68832">
        <v>111962</v>
      </c>
      <c r="B68832" s="2">
        <v>44344.553990291264</v>
      </c>
      <c r="C68832">
        <v>318358</v>
      </c>
      <c r="D68832">
        <v>214373</v>
      </c>
      <c r="E68832" s="2">
        <f>VLOOKUP(C68832,Подписчики!$A:$C,3,0)</f>
        <v>44329.933429024211</v>
      </c>
      <c r="F68832" t="str">
        <f>VLOOKUP(C68832,Подписчики!$A:$B,2,0)</f>
        <v>UTC+1</v>
      </c>
    </row>
    <row r="68833" spans="1:6" x14ac:dyDescent="0.25">
      <c r="A68833">
        <v>146334</v>
      </c>
      <c r="B68833" s="2">
        <v>44353.720656957928</v>
      </c>
      <c r="C68833">
        <v>318358</v>
      </c>
      <c r="D68833">
        <v>439981</v>
      </c>
      <c r="E68833" s="2">
        <f>VLOOKUP(C68833,Подписчики!$A:$C,3,0)</f>
        <v>44329.933429024211</v>
      </c>
      <c r="F68833" t="str">
        <f>VLOOKUP(C68833,Подписчики!$A:$B,2,0)</f>
        <v>UTC+1</v>
      </c>
    </row>
    <row r="68834" spans="1:6" x14ac:dyDescent="0.25">
      <c r="A68834">
        <v>150453</v>
      </c>
      <c r="B68834" s="2">
        <v>44355.03780906149</v>
      </c>
      <c r="C68834">
        <v>318358</v>
      </c>
      <c r="D68834">
        <v>420955</v>
      </c>
      <c r="E68834" s="2">
        <f>VLOOKUP(C68834,Подписчики!$A:$C,3,0)</f>
        <v>44329.933429024211</v>
      </c>
      <c r="F68834" t="str">
        <f>VLOOKUP(C68834,Подписчики!$A:$B,2,0)</f>
        <v>UTC+1</v>
      </c>
    </row>
    <row r="68835" spans="1:6" x14ac:dyDescent="0.25">
      <c r="A68835">
        <v>170035</v>
      </c>
      <c r="B68835" s="2">
        <v>44360.518662068542</v>
      </c>
      <c r="C68835">
        <v>318358</v>
      </c>
      <c r="D68835">
        <v>58674</v>
      </c>
      <c r="E68835" s="2">
        <f>VLOOKUP(C68835,Подписчики!$A:$C,3,0)</f>
        <v>44329.933429024211</v>
      </c>
      <c r="F68835" t="str">
        <f>VLOOKUP(C68835,Подписчики!$A:$B,2,0)</f>
        <v>UTC+1</v>
      </c>
    </row>
    <row r="68836" spans="1:6" x14ac:dyDescent="0.25">
      <c r="A68836">
        <v>185739</v>
      </c>
      <c r="B68836" s="2">
        <v>44365.678585760521</v>
      </c>
      <c r="C68836">
        <v>318358</v>
      </c>
      <c r="D68836">
        <v>62570</v>
      </c>
      <c r="E68836" s="2">
        <f>VLOOKUP(C68836,Подписчики!$A:$C,3,0)</f>
        <v>44329.933429024211</v>
      </c>
      <c r="F68836" t="str">
        <f>VLOOKUP(C68836,Подписчики!$A:$B,2,0)</f>
        <v>UTC+1</v>
      </c>
    </row>
    <row r="68837" spans="1:6" x14ac:dyDescent="0.25">
      <c r="A68837">
        <v>197262</v>
      </c>
      <c r="B68837" s="2">
        <v>44368.093333333338</v>
      </c>
      <c r="C68837">
        <v>318358</v>
      </c>
      <c r="D68837">
        <v>88863</v>
      </c>
      <c r="E68837" s="2">
        <f>VLOOKUP(C68837,Подписчики!$A:$C,3,0)</f>
        <v>44329.933429024211</v>
      </c>
      <c r="F68837" t="str">
        <f>VLOOKUP(C68837,Подписчики!$A:$B,2,0)</f>
        <v>UTC+1</v>
      </c>
    </row>
    <row r="68838" spans="1:6" x14ac:dyDescent="0.25">
      <c r="A68838">
        <v>245273</v>
      </c>
      <c r="B68838" s="2">
        <v>44381.690878017514</v>
      </c>
      <c r="C68838">
        <v>318358</v>
      </c>
      <c r="D68838">
        <v>473327</v>
      </c>
      <c r="E68838" s="2">
        <f>VLOOKUP(C68838,Подписчики!$A:$C,3,0)</f>
        <v>44329.933429024211</v>
      </c>
      <c r="F68838" t="str">
        <f>VLOOKUP(C68838,Подписчики!$A:$B,2,0)</f>
        <v>UTC+1</v>
      </c>
    </row>
    <row r="68839" spans="1:6" x14ac:dyDescent="0.25">
      <c r="A68839">
        <v>260912</v>
      </c>
      <c r="B68839" s="2">
        <v>44386.990883495149</v>
      </c>
      <c r="C68839">
        <v>318358</v>
      </c>
      <c r="D68839">
        <v>388561</v>
      </c>
      <c r="E68839" s="2">
        <f>VLOOKUP(C68839,Подписчики!$A:$C,3,0)</f>
        <v>44329.933429024211</v>
      </c>
      <c r="F68839" t="str">
        <f>VLOOKUP(C68839,Подписчики!$A:$B,2,0)</f>
        <v>UTC+1</v>
      </c>
    </row>
    <row r="68840" spans="1:6" x14ac:dyDescent="0.25">
      <c r="A68840">
        <v>280467</v>
      </c>
      <c r="B68840" s="2">
        <v>44392.730365695796</v>
      </c>
      <c r="C68840">
        <v>318358</v>
      </c>
      <c r="D68840">
        <v>364816</v>
      </c>
      <c r="E68840" s="2">
        <f>VLOOKUP(C68840,Подписчики!$A:$C,3,0)</f>
        <v>44329.933429024211</v>
      </c>
      <c r="F68840" t="str">
        <f>VLOOKUP(C68840,Подписчики!$A:$B,2,0)</f>
        <v>UTC+1</v>
      </c>
    </row>
    <row r="68841" spans="1:6" x14ac:dyDescent="0.25">
      <c r="A68841">
        <v>307991</v>
      </c>
      <c r="B68841" s="2">
        <v>44400.89703236246</v>
      </c>
      <c r="C68841">
        <v>318358</v>
      </c>
      <c r="D68841">
        <v>473323</v>
      </c>
      <c r="E68841" s="2">
        <f>VLOOKUP(C68841,Подписчики!$A:$C,3,0)</f>
        <v>44329.933429024211</v>
      </c>
      <c r="F68841" t="str">
        <f>VLOOKUP(C68841,Подписчики!$A:$B,2,0)</f>
        <v>UTC+1</v>
      </c>
    </row>
    <row r="68842" spans="1:6" x14ac:dyDescent="0.25">
      <c r="A68842">
        <v>361672</v>
      </c>
      <c r="B68842" s="2">
        <v>44415.863051779939</v>
      </c>
      <c r="C68842">
        <v>318358</v>
      </c>
      <c r="D68842">
        <v>210789</v>
      </c>
      <c r="E68842" s="2">
        <f>VLOOKUP(C68842,Подписчики!$A:$C,3,0)</f>
        <v>44329.933429024211</v>
      </c>
      <c r="F68842" t="str">
        <f>VLOOKUP(C68842,Подписчики!$A:$B,2,0)</f>
        <v>UTC+1</v>
      </c>
    </row>
    <row r="68843" spans="1:6" x14ac:dyDescent="0.25">
      <c r="A68843">
        <v>401853</v>
      </c>
      <c r="B68843" s="2">
        <v>44428.78052750809</v>
      </c>
      <c r="C68843">
        <v>318358</v>
      </c>
      <c r="D68843">
        <v>137327</v>
      </c>
      <c r="E68843" s="2">
        <f>VLOOKUP(C68843,Подписчики!$A:$C,3,0)</f>
        <v>44329.933429024211</v>
      </c>
      <c r="F68843" t="str">
        <f>VLOOKUP(C68843,Подписчики!$A:$B,2,0)</f>
        <v>UTC+1</v>
      </c>
    </row>
    <row r="68844" spans="1:6" x14ac:dyDescent="0.25">
      <c r="A68844">
        <v>410643</v>
      </c>
      <c r="B68844" s="2">
        <v>44430.843634304212</v>
      </c>
      <c r="C68844">
        <v>318358</v>
      </c>
      <c r="D68844">
        <v>404645</v>
      </c>
      <c r="E68844" s="2">
        <f>VLOOKUP(C68844,Подписчики!$A:$C,3,0)</f>
        <v>44329.933429024211</v>
      </c>
      <c r="F68844" t="str">
        <f>VLOOKUP(C68844,Подписчики!$A:$B,2,0)</f>
        <v>UTC+1</v>
      </c>
    </row>
    <row r="68845" spans="1:6" x14ac:dyDescent="0.25">
      <c r="A68845">
        <v>71888</v>
      </c>
      <c r="B68845" s="2">
        <v>44330.89703236246</v>
      </c>
      <c r="C68845">
        <v>128444</v>
      </c>
      <c r="D68845">
        <v>347393</v>
      </c>
      <c r="E68845" s="2">
        <f>VLOOKUP(C68845,Подписчики!$A:$C,3,0)</f>
        <v>44329.940360113957</v>
      </c>
      <c r="F68845" t="str">
        <f>VLOOKUP(C68845,Подписчики!$A:$B,2,0)</f>
        <v>UTC+1</v>
      </c>
    </row>
    <row r="68846" spans="1:6" x14ac:dyDescent="0.25">
      <c r="A68846">
        <v>77368</v>
      </c>
      <c r="B68846" s="2">
        <v>44332.599902340771</v>
      </c>
      <c r="C68846">
        <v>128444</v>
      </c>
      <c r="D68846">
        <v>230507</v>
      </c>
      <c r="E68846" s="2">
        <f>VLOOKUP(C68846,Подписчики!$A:$C,3,0)</f>
        <v>44329.940360113957</v>
      </c>
      <c r="F68846" t="str">
        <f>VLOOKUP(C68846,Подписчики!$A:$B,2,0)</f>
        <v>UTC+1</v>
      </c>
    </row>
    <row r="68847" spans="1:6" x14ac:dyDescent="0.25">
      <c r="A68847">
        <v>90917</v>
      </c>
      <c r="B68847" s="2">
        <v>44337.833925566345</v>
      </c>
      <c r="C68847">
        <v>128444</v>
      </c>
      <c r="D68847">
        <v>472712</v>
      </c>
      <c r="E68847" s="2">
        <f>VLOOKUP(C68847,Подписчики!$A:$C,3,0)</f>
        <v>44329.940360113957</v>
      </c>
      <c r="F68847" t="str">
        <f>VLOOKUP(C68847,Подписчики!$A:$B,2,0)</f>
        <v>UTC+1</v>
      </c>
    </row>
    <row r="68848" spans="1:6" x14ac:dyDescent="0.25">
      <c r="A68848">
        <v>126463</v>
      </c>
      <c r="B68848" s="2">
        <v>44347.628423948219</v>
      </c>
      <c r="C68848">
        <v>128444</v>
      </c>
      <c r="D68848">
        <v>478377</v>
      </c>
      <c r="E68848" s="2">
        <f>VLOOKUP(C68848,Подписчики!$A:$C,3,0)</f>
        <v>44329.940360113957</v>
      </c>
      <c r="F68848" t="str">
        <f>VLOOKUP(C68848,Подписчики!$A:$B,2,0)</f>
        <v>UTC+1</v>
      </c>
    </row>
    <row r="68849" spans="1:6" x14ac:dyDescent="0.25">
      <c r="A68849">
        <v>152538</v>
      </c>
      <c r="B68849" s="2">
        <v>44355.804799352751</v>
      </c>
      <c r="C68849">
        <v>128444</v>
      </c>
      <c r="D68849">
        <v>154256</v>
      </c>
      <c r="E68849" s="2">
        <f>VLOOKUP(C68849,Подписчики!$A:$C,3,0)</f>
        <v>44329.940360113957</v>
      </c>
      <c r="F68849" t="str">
        <f>VLOOKUP(C68849,Подписчики!$A:$B,2,0)</f>
        <v>UTC+1</v>
      </c>
    </row>
    <row r="68850" spans="1:6" x14ac:dyDescent="0.25">
      <c r="A68850">
        <v>172135</v>
      </c>
      <c r="B68850" s="2">
        <v>44360.822598705505</v>
      </c>
      <c r="C68850">
        <v>128444</v>
      </c>
      <c r="D68850">
        <v>200862</v>
      </c>
      <c r="E68850" s="2">
        <f>VLOOKUP(C68850,Подписчики!$A:$C,3,0)</f>
        <v>44329.940360113957</v>
      </c>
      <c r="F68850" t="str">
        <f>VLOOKUP(C68850,Подписчики!$A:$B,2,0)</f>
        <v>UTC+1</v>
      </c>
    </row>
    <row r="68851" spans="1:6" x14ac:dyDescent="0.25">
      <c r="A68851">
        <v>177593</v>
      </c>
      <c r="B68851" s="2">
        <v>44362.840398058252</v>
      </c>
      <c r="C68851">
        <v>128444</v>
      </c>
      <c r="D68851">
        <v>351192</v>
      </c>
      <c r="E68851" s="2">
        <f>VLOOKUP(C68851,Подписчики!$A:$C,3,0)</f>
        <v>44329.940360113957</v>
      </c>
      <c r="F68851" t="str">
        <f>VLOOKUP(C68851,Подписчики!$A:$B,2,0)</f>
        <v>UTC+1</v>
      </c>
    </row>
    <row r="68852" spans="1:6" x14ac:dyDescent="0.25">
      <c r="A68852">
        <v>183163</v>
      </c>
      <c r="B68852" s="2">
        <v>44364.8873236246</v>
      </c>
      <c r="C68852">
        <v>128444</v>
      </c>
      <c r="D68852">
        <v>411922</v>
      </c>
      <c r="E68852" s="2">
        <f>VLOOKUP(C68852,Подписчики!$A:$C,3,0)</f>
        <v>44329.940360113957</v>
      </c>
      <c r="F68852" t="str">
        <f>VLOOKUP(C68852,Подписчики!$A:$B,2,0)</f>
        <v>UTC+1</v>
      </c>
    </row>
    <row r="68853" spans="1:6" x14ac:dyDescent="0.25">
      <c r="A68853">
        <v>194078</v>
      </c>
      <c r="B68853" s="2">
        <v>44367.473084142395</v>
      </c>
      <c r="C68853">
        <v>128444</v>
      </c>
      <c r="D68853">
        <v>122902</v>
      </c>
      <c r="E68853" s="2">
        <f>VLOOKUP(C68853,Подписчики!$A:$C,3,0)</f>
        <v>44329.940360113957</v>
      </c>
      <c r="F68853" t="str">
        <f>VLOOKUP(C68853,Подписчики!$A:$B,2,0)</f>
        <v>UTC+1</v>
      </c>
    </row>
    <row r="68854" spans="1:6" x14ac:dyDescent="0.25">
      <c r="A68854">
        <v>74126</v>
      </c>
      <c r="B68854" s="2">
        <v>44331.660381877024</v>
      </c>
      <c r="C68854">
        <v>136355</v>
      </c>
      <c r="D68854">
        <v>397531</v>
      </c>
      <c r="E68854" s="2">
        <f>VLOOKUP(C68854,Подписчики!$A:$C,3,0)</f>
        <v>44329.946397329062</v>
      </c>
      <c r="F68854" t="str">
        <f>VLOOKUP(C68854,Подписчики!$A:$B,2,0)</f>
        <v>UTC+0</v>
      </c>
    </row>
    <row r="68855" spans="1:6" x14ac:dyDescent="0.25">
      <c r="A68855">
        <v>92146</v>
      </c>
      <c r="B68855" s="2">
        <v>44337.984006472492</v>
      </c>
      <c r="C68855">
        <v>136355</v>
      </c>
      <c r="D68855">
        <v>37644</v>
      </c>
      <c r="E68855" s="2">
        <f>VLOOKUP(C68855,Подписчики!$A:$C,3,0)</f>
        <v>44329.946397329062</v>
      </c>
      <c r="F68855" t="str">
        <f>VLOOKUP(C68855,Подписчики!$A:$B,2,0)</f>
        <v>UTC+0</v>
      </c>
    </row>
    <row r="68856" spans="1:6" x14ac:dyDescent="0.25">
      <c r="A68856">
        <v>106587</v>
      </c>
      <c r="B68856" s="2">
        <v>44342.650673139156</v>
      </c>
      <c r="C68856">
        <v>136355</v>
      </c>
      <c r="D68856">
        <v>267952</v>
      </c>
      <c r="E68856" s="2">
        <f>VLOOKUP(C68856,Подписчики!$A:$C,3,0)</f>
        <v>44329.946397329062</v>
      </c>
      <c r="F68856" t="str">
        <f>VLOOKUP(C68856,Подписчики!$A:$B,2,0)</f>
        <v>UTC+0</v>
      </c>
    </row>
    <row r="68857" spans="1:6" x14ac:dyDescent="0.25">
      <c r="A68857">
        <v>130076</v>
      </c>
      <c r="B68857" s="2">
        <v>44348.818957928801</v>
      </c>
      <c r="C68857">
        <v>136355</v>
      </c>
      <c r="D68857">
        <v>148570</v>
      </c>
      <c r="E68857" s="2">
        <f>VLOOKUP(C68857,Подписчики!$A:$C,3,0)</f>
        <v>44329.946397329062</v>
      </c>
      <c r="F68857" t="str">
        <f>VLOOKUP(C68857,Подписчики!$A:$B,2,0)</f>
        <v>UTC+0</v>
      </c>
    </row>
    <row r="68858" spans="1:6" x14ac:dyDescent="0.25">
      <c r="A68858">
        <v>140851</v>
      </c>
      <c r="B68858" s="2">
        <v>44352.432000000001</v>
      </c>
      <c r="C68858">
        <v>136355</v>
      </c>
      <c r="D68858">
        <v>454525</v>
      </c>
      <c r="E68858" s="2">
        <f>VLOOKUP(C68858,Подписчики!$A:$C,3,0)</f>
        <v>44329.946397329062</v>
      </c>
      <c r="F68858" t="str">
        <f>VLOOKUP(C68858,Подписчики!$A:$B,2,0)</f>
        <v>UTC+0</v>
      </c>
    </row>
    <row r="68859" spans="1:6" x14ac:dyDescent="0.25">
      <c r="A68859">
        <v>248586</v>
      </c>
      <c r="B68859" s="2">
        <v>44382.734815533979</v>
      </c>
      <c r="C68859">
        <v>136355</v>
      </c>
      <c r="D68859">
        <v>267852</v>
      </c>
      <c r="E68859" s="2">
        <f>VLOOKUP(C68859,Подписчики!$A:$C,3,0)</f>
        <v>44329.946397329062</v>
      </c>
      <c r="F68859" t="str">
        <f>VLOOKUP(C68859,Подписчики!$A:$B,2,0)</f>
        <v>UTC+0</v>
      </c>
    </row>
    <row r="68860" spans="1:6" x14ac:dyDescent="0.25">
      <c r="A68860">
        <v>250835</v>
      </c>
      <c r="B68860" s="2">
        <v>44383.674944983817</v>
      </c>
      <c r="C68860">
        <v>136355</v>
      </c>
      <c r="D68860">
        <v>158978</v>
      </c>
      <c r="E68860" s="2">
        <f>VLOOKUP(C68860,Подписчики!$A:$C,3,0)</f>
        <v>44329.946397329062</v>
      </c>
      <c r="F68860" t="str">
        <f>VLOOKUP(C68860,Подписчики!$A:$B,2,0)</f>
        <v>UTC+0</v>
      </c>
    </row>
    <row r="68861" spans="1:6" x14ac:dyDescent="0.25">
      <c r="A68861">
        <v>251951</v>
      </c>
      <c r="B68861" s="2">
        <v>44383.953262135925</v>
      </c>
      <c r="C68861">
        <v>136355</v>
      </c>
      <c r="D68861">
        <v>250679</v>
      </c>
      <c r="E68861" s="2">
        <f>VLOOKUP(C68861,Подписчики!$A:$C,3,0)</f>
        <v>44329.946397329062</v>
      </c>
      <c r="F68861" t="str">
        <f>VLOOKUP(C68861,Подписчики!$A:$B,2,0)</f>
        <v>UTC+0</v>
      </c>
    </row>
    <row r="68862" spans="1:6" x14ac:dyDescent="0.25">
      <c r="A68862">
        <v>352641</v>
      </c>
      <c r="B68862" s="2">
        <v>44413.825430420715</v>
      </c>
      <c r="C68862">
        <v>136355</v>
      </c>
      <c r="D68862">
        <v>21760</v>
      </c>
      <c r="E68862" s="2">
        <f>VLOOKUP(C68862,Подписчики!$A:$C,3,0)</f>
        <v>44329.946397329062</v>
      </c>
      <c r="F68862" t="str">
        <f>VLOOKUP(C68862,Подписчики!$A:$B,2,0)</f>
        <v>UTC+0</v>
      </c>
    </row>
    <row r="68863" spans="1:6" x14ac:dyDescent="0.25">
      <c r="A68863">
        <v>371506</v>
      </c>
      <c r="B68863" s="2">
        <v>44418.851320388349</v>
      </c>
      <c r="C68863">
        <v>136355</v>
      </c>
      <c r="D68863">
        <v>472712</v>
      </c>
      <c r="E68863" s="2">
        <f>VLOOKUP(C68863,Подписчики!$A:$C,3,0)</f>
        <v>44329.946397329062</v>
      </c>
      <c r="F68863" t="str">
        <f>VLOOKUP(C68863,Подписчики!$A:$B,2,0)</f>
        <v>UTC+0</v>
      </c>
    </row>
    <row r="68864" spans="1:6" x14ac:dyDescent="0.25">
      <c r="A68864">
        <v>388096</v>
      </c>
      <c r="B68864" s="2">
        <v>44423.77203236246</v>
      </c>
      <c r="C68864">
        <v>136355</v>
      </c>
      <c r="D68864">
        <v>437961</v>
      </c>
      <c r="E68864" s="2">
        <f>VLOOKUP(C68864,Подписчики!$A:$C,3,0)</f>
        <v>44329.946397329062</v>
      </c>
      <c r="F68864" t="str">
        <f>VLOOKUP(C68864,Подписчики!$A:$B,2,0)</f>
        <v>UTC+0</v>
      </c>
    </row>
    <row r="68865" spans="1:6" x14ac:dyDescent="0.25">
      <c r="A68865">
        <v>395524</v>
      </c>
      <c r="B68865" s="2">
        <v>44426.731579288025</v>
      </c>
      <c r="C68865">
        <v>136355</v>
      </c>
      <c r="D68865">
        <v>347393</v>
      </c>
      <c r="E68865" s="2">
        <f>VLOOKUP(C68865,Подписчики!$A:$C,3,0)</f>
        <v>44329.946397329062</v>
      </c>
      <c r="F68865" t="str">
        <f>VLOOKUP(C68865,Подписчики!$A:$B,2,0)</f>
        <v>UTC+0</v>
      </c>
    </row>
    <row r="68866" spans="1:6" x14ac:dyDescent="0.25">
      <c r="A68866">
        <v>396289</v>
      </c>
      <c r="B68866" s="2">
        <v>44426.945171521038</v>
      </c>
      <c r="C68866">
        <v>136355</v>
      </c>
      <c r="D68866">
        <v>389368</v>
      </c>
      <c r="E68866" s="2">
        <f>VLOOKUP(C68866,Подписчики!$A:$C,3,0)</f>
        <v>44329.946397329062</v>
      </c>
      <c r="F68866" t="str">
        <f>VLOOKUP(C68866,Подписчики!$A:$B,2,0)</f>
        <v>UTC+0</v>
      </c>
    </row>
    <row r="68867" spans="1:6" x14ac:dyDescent="0.25">
      <c r="A68867">
        <v>410780</v>
      </c>
      <c r="B68867" s="2">
        <v>44430.875592233009</v>
      </c>
      <c r="C68867">
        <v>136355</v>
      </c>
      <c r="D68867">
        <v>421145</v>
      </c>
      <c r="E68867" s="2">
        <f>VLOOKUP(C68867,Подписчики!$A:$C,3,0)</f>
        <v>44329.946397329062</v>
      </c>
      <c r="F68867" t="str">
        <f>VLOOKUP(C68867,Подписчики!$A:$B,2,0)</f>
        <v>UTC+0</v>
      </c>
    </row>
    <row r="68868" spans="1:6" x14ac:dyDescent="0.25">
      <c r="A68868">
        <v>72103</v>
      </c>
      <c r="B68868" s="2">
        <v>44330.954071197411</v>
      </c>
      <c r="C68868">
        <v>329731</v>
      </c>
      <c r="D68868">
        <v>249943</v>
      </c>
      <c r="E68868" s="2">
        <f>VLOOKUP(C68868,Подписчики!$A:$C,3,0)</f>
        <v>44329.949397151002</v>
      </c>
      <c r="F68868" t="str">
        <f>VLOOKUP(C68868,Подписчики!$A:$B,2,0)</f>
        <v>UTC+2</v>
      </c>
    </row>
    <row r="68869" spans="1:6" x14ac:dyDescent="0.25">
      <c r="A68869">
        <v>74185</v>
      </c>
      <c r="B68869" s="2">
        <v>44331.664427184463</v>
      </c>
      <c r="C68869">
        <v>329731</v>
      </c>
      <c r="D68869">
        <v>357547</v>
      </c>
      <c r="E68869" s="2">
        <f>VLOOKUP(C68869,Подписчики!$A:$C,3,0)</f>
        <v>44329.949397151002</v>
      </c>
      <c r="F68869" t="str">
        <f>VLOOKUP(C68869,Подписчики!$A:$B,2,0)</f>
        <v>UTC+2</v>
      </c>
    </row>
    <row r="68870" spans="1:6" x14ac:dyDescent="0.25">
      <c r="A68870">
        <v>79918</v>
      </c>
      <c r="B68870" s="2">
        <v>44333.479961165045</v>
      </c>
      <c r="C68870">
        <v>329731</v>
      </c>
      <c r="D68870">
        <v>230507</v>
      </c>
      <c r="E68870" s="2">
        <f>VLOOKUP(C68870,Подписчики!$A:$C,3,0)</f>
        <v>44329.949397151002</v>
      </c>
      <c r="F68870" t="str">
        <f>VLOOKUP(C68870,Подписчики!$A:$B,2,0)</f>
        <v>UTC+2</v>
      </c>
    </row>
    <row r="68871" spans="1:6" x14ac:dyDescent="0.25">
      <c r="A68871">
        <v>81840</v>
      </c>
      <c r="B68871" s="2">
        <v>44334.513941747573</v>
      </c>
      <c r="C68871">
        <v>329731</v>
      </c>
      <c r="D68871">
        <v>345147</v>
      </c>
      <c r="E68871" s="2">
        <f>VLOOKUP(C68871,Подписчики!$A:$C,3,0)</f>
        <v>44329.949397151002</v>
      </c>
      <c r="F68871" t="str">
        <f>VLOOKUP(C68871,Подписчики!$A:$B,2,0)</f>
        <v>UTC+2</v>
      </c>
    </row>
    <row r="68872" spans="1:6" x14ac:dyDescent="0.25">
      <c r="A68872">
        <v>91596</v>
      </c>
      <c r="B68872" s="2">
        <v>44337.902291262137</v>
      </c>
      <c r="C68872">
        <v>329731</v>
      </c>
      <c r="D68872">
        <v>118549</v>
      </c>
      <c r="E68872" s="2">
        <f>VLOOKUP(C68872,Подписчики!$A:$C,3,0)</f>
        <v>44329.949397151002</v>
      </c>
      <c r="F68872" t="str">
        <f>VLOOKUP(C68872,Подписчики!$A:$B,2,0)</f>
        <v>UTC+2</v>
      </c>
    </row>
    <row r="68873" spans="1:6" x14ac:dyDescent="0.25">
      <c r="A68873">
        <v>108908</v>
      </c>
      <c r="B68873" s="2">
        <v>44343.630446601943</v>
      </c>
      <c r="C68873">
        <v>329731</v>
      </c>
      <c r="D68873">
        <v>252370</v>
      </c>
      <c r="E68873" s="2">
        <f>VLOOKUP(C68873,Подписчики!$A:$C,3,0)</f>
        <v>44329.949397151002</v>
      </c>
      <c r="F68873" t="str">
        <f>VLOOKUP(C68873,Подписчики!$A:$B,2,0)</f>
        <v>UTC+2</v>
      </c>
    </row>
    <row r="68874" spans="1:6" x14ac:dyDescent="0.25">
      <c r="A68874">
        <v>136687</v>
      </c>
      <c r="B68874" s="2">
        <v>44351.534977346273</v>
      </c>
      <c r="C68874">
        <v>329731</v>
      </c>
      <c r="D68874">
        <v>470762</v>
      </c>
      <c r="E68874" s="2">
        <f>VLOOKUP(C68874,Подписчики!$A:$C,3,0)</f>
        <v>44329.949397151002</v>
      </c>
      <c r="F68874" t="str">
        <f>VLOOKUP(C68874,Подписчики!$A:$B,2,0)</f>
        <v>UTC+2</v>
      </c>
    </row>
    <row r="68875" spans="1:6" x14ac:dyDescent="0.25">
      <c r="A68875">
        <v>139458</v>
      </c>
      <c r="B68875" s="2">
        <v>44351.91685436893</v>
      </c>
      <c r="C68875">
        <v>329731</v>
      </c>
      <c r="D68875">
        <v>347393</v>
      </c>
      <c r="E68875" s="2">
        <f>VLOOKUP(C68875,Подписчики!$A:$C,3,0)</f>
        <v>44329.949397151002</v>
      </c>
      <c r="F68875" t="str">
        <f>VLOOKUP(C68875,Подписчики!$A:$B,2,0)</f>
        <v>UTC+2</v>
      </c>
    </row>
    <row r="68876" spans="1:6" x14ac:dyDescent="0.25">
      <c r="A68876">
        <v>201560</v>
      </c>
      <c r="B68876" s="2">
        <v>44369.643391585756</v>
      </c>
      <c r="C68876">
        <v>329731</v>
      </c>
      <c r="D68876">
        <v>330333</v>
      </c>
      <c r="E68876" s="2">
        <f>VLOOKUP(C68876,Подписчики!$A:$C,3,0)</f>
        <v>44329.949397151002</v>
      </c>
      <c r="F68876" t="str">
        <f>VLOOKUP(C68876,Подписчики!$A:$B,2,0)</f>
        <v>UTC+2</v>
      </c>
    </row>
    <row r="68877" spans="1:6" x14ac:dyDescent="0.25">
      <c r="A68877">
        <v>71962</v>
      </c>
      <c r="B68877" s="2">
        <v>44330.913618122977</v>
      </c>
      <c r="C68877">
        <v>329596</v>
      </c>
      <c r="D68877">
        <v>385065</v>
      </c>
      <c r="E68877" s="2">
        <f>VLOOKUP(C68877,Подписчики!$A:$C,3,0)</f>
        <v>44329.953445762105</v>
      </c>
      <c r="F68877" t="str">
        <f>VLOOKUP(C68877,Подписчики!$A:$B,2,0)</f>
        <v>UTC+2</v>
      </c>
    </row>
    <row r="68878" spans="1:6" x14ac:dyDescent="0.25">
      <c r="A68878">
        <v>118836</v>
      </c>
      <c r="B68878" s="2">
        <v>44345.725915857605</v>
      </c>
      <c r="C68878">
        <v>329596</v>
      </c>
      <c r="D68878">
        <v>344776</v>
      </c>
      <c r="E68878" s="2">
        <f>VLOOKUP(C68878,Подписчики!$A:$C,3,0)</f>
        <v>44329.953445762105</v>
      </c>
      <c r="F68878" t="str">
        <f>VLOOKUP(C68878,Подписчики!$A:$B,2,0)</f>
        <v>UTC+2</v>
      </c>
    </row>
    <row r="68879" spans="1:6" x14ac:dyDescent="0.25">
      <c r="A68879">
        <v>120525</v>
      </c>
      <c r="B68879" s="2">
        <v>44345.920090614884</v>
      </c>
      <c r="C68879">
        <v>329596</v>
      </c>
      <c r="D68879">
        <v>411922</v>
      </c>
      <c r="E68879" s="2">
        <f>VLOOKUP(C68879,Подписчики!$A:$C,3,0)</f>
        <v>44329.953445762105</v>
      </c>
      <c r="F68879" t="str">
        <f>VLOOKUP(C68879,Подписчики!$A:$B,2,0)</f>
        <v>UTC+2</v>
      </c>
    </row>
    <row r="68880" spans="1:6" x14ac:dyDescent="0.25">
      <c r="A68880">
        <v>150804</v>
      </c>
      <c r="B68880" s="2">
        <v>44355.423326860837</v>
      </c>
      <c r="C68880">
        <v>329596</v>
      </c>
      <c r="D68880">
        <v>69845</v>
      </c>
      <c r="E68880" s="2">
        <f>VLOOKUP(C68880,Подписчики!$A:$C,3,0)</f>
        <v>44329.953445762105</v>
      </c>
      <c r="F68880" t="str">
        <f>VLOOKUP(C68880,Подписчики!$A:$B,2,0)</f>
        <v>UTC+2</v>
      </c>
    </row>
    <row r="68881" spans="1:6" x14ac:dyDescent="0.25">
      <c r="A68881">
        <v>70908</v>
      </c>
      <c r="B68881" s="2">
        <v>44330.744928802589</v>
      </c>
      <c r="C68881">
        <v>273310</v>
      </c>
      <c r="D68881">
        <v>258251</v>
      </c>
      <c r="E68881" s="2">
        <f>VLOOKUP(C68881,Подписчики!$A:$C,3,0)</f>
        <v>44329.955222863253</v>
      </c>
      <c r="F68881" t="str">
        <f>VLOOKUP(C68881,Подписчики!$A:$B,2,0)</f>
        <v>UTC+1</v>
      </c>
    </row>
    <row r="68882" spans="1:6" x14ac:dyDescent="0.25">
      <c r="A68882">
        <v>77454</v>
      </c>
      <c r="B68882" s="2">
        <v>44332.616333333339</v>
      </c>
      <c r="C68882">
        <v>273310</v>
      </c>
      <c r="D68882">
        <v>118549</v>
      </c>
      <c r="E68882" s="2">
        <f>VLOOKUP(C68882,Подписчики!$A:$C,3,0)</f>
        <v>44329.955222863253</v>
      </c>
      <c r="F68882" t="str">
        <f>VLOOKUP(C68882,Подписчики!$A:$B,2,0)</f>
        <v>UTC+1</v>
      </c>
    </row>
    <row r="68883" spans="1:6" x14ac:dyDescent="0.25">
      <c r="A68883">
        <v>85640</v>
      </c>
      <c r="B68883" s="2">
        <v>44335.850106796119</v>
      </c>
      <c r="C68883">
        <v>273310</v>
      </c>
      <c r="D68883">
        <v>433508</v>
      </c>
      <c r="E68883" s="2">
        <f>VLOOKUP(C68883,Подписчики!$A:$C,3,0)</f>
        <v>44329.955222863253</v>
      </c>
      <c r="F68883" t="str">
        <f>VLOOKUP(C68883,Подписчики!$A:$B,2,0)</f>
        <v>UTC+1</v>
      </c>
    </row>
    <row r="68884" spans="1:6" x14ac:dyDescent="0.25">
      <c r="A68884">
        <v>108226</v>
      </c>
      <c r="B68884" s="2">
        <v>44342.929394822007</v>
      </c>
      <c r="C68884">
        <v>273310</v>
      </c>
      <c r="D68884">
        <v>411922</v>
      </c>
      <c r="E68884" s="2">
        <f>VLOOKUP(C68884,Подписчики!$A:$C,3,0)</f>
        <v>44329.955222863253</v>
      </c>
      <c r="F68884" t="str">
        <f>VLOOKUP(C68884,Подписчики!$A:$B,2,0)</f>
        <v>UTC+1</v>
      </c>
    </row>
    <row r="68885" spans="1:6" x14ac:dyDescent="0.25">
      <c r="A68885">
        <v>146490</v>
      </c>
      <c r="B68885" s="2">
        <v>44353.743310679616</v>
      </c>
      <c r="C68885">
        <v>273310</v>
      </c>
      <c r="D68885">
        <v>397390</v>
      </c>
      <c r="E68885" s="2">
        <f>VLOOKUP(C68885,Подписчики!$A:$C,3,0)</f>
        <v>44329.955222863253</v>
      </c>
      <c r="F68885" t="str">
        <f>VLOOKUP(C68885,Подписчики!$A:$B,2,0)</f>
        <v>UTC+1</v>
      </c>
    </row>
    <row r="68886" spans="1:6" x14ac:dyDescent="0.25">
      <c r="A68886">
        <v>154343</v>
      </c>
      <c r="B68886" s="2">
        <v>44356.636514563106</v>
      </c>
      <c r="C68886">
        <v>273310</v>
      </c>
      <c r="D68886">
        <v>411922</v>
      </c>
      <c r="E68886" s="2">
        <f>VLOOKUP(C68886,Подписчики!$A:$C,3,0)</f>
        <v>44329.955222863253</v>
      </c>
      <c r="F68886" t="str">
        <f>VLOOKUP(C68886,Подписчики!$A:$B,2,0)</f>
        <v>UTC+1</v>
      </c>
    </row>
    <row r="68887" spans="1:6" x14ac:dyDescent="0.25">
      <c r="A68887">
        <v>215891</v>
      </c>
      <c r="B68887" s="2">
        <v>44373.657550161814</v>
      </c>
      <c r="C68887">
        <v>273310</v>
      </c>
      <c r="D68887">
        <v>410892</v>
      </c>
      <c r="E68887" s="2">
        <f>VLOOKUP(C68887,Подписчики!$A:$C,3,0)</f>
        <v>44329.955222863253</v>
      </c>
      <c r="F68887" t="str">
        <f>VLOOKUP(C68887,Подписчики!$A:$B,2,0)</f>
        <v>UTC+1</v>
      </c>
    </row>
    <row r="68888" spans="1:6" x14ac:dyDescent="0.25">
      <c r="A68888">
        <v>253675</v>
      </c>
      <c r="B68888" s="2">
        <v>44384.793472491911</v>
      </c>
      <c r="C68888">
        <v>273310</v>
      </c>
      <c r="D68888">
        <v>172251</v>
      </c>
      <c r="E68888" s="2">
        <f>VLOOKUP(C68888,Подписчики!$A:$C,3,0)</f>
        <v>44329.955222863253</v>
      </c>
      <c r="F68888" t="str">
        <f>VLOOKUP(C68888,Подписчики!$A:$B,2,0)</f>
        <v>UTC+1</v>
      </c>
    </row>
    <row r="68889" spans="1:6" x14ac:dyDescent="0.25">
      <c r="A68889">
        <v>257542</v>
      </c>
      <c r="B68889" s="2">
        <v>44386.532954692557</v>
      </c>
      <c r="C68889">
        <v>273310</v>
      </c>
      <c r="D68889">
        <v>351192</v>
      </c>
      <c r="E68889" s="2">
        <f>VLOOKUP(C68889,Подписчики!$A:$C,3,0)</f>
        <v>44329.955222863253</v>
      </c>
      <c r="F68889" t="str">
        <f>VLOOKUP(C68889,Подписчики!$A:$B,2,0)</f>
        <v>UTC+1</v>
      </c>
    </row>
    <row r="68890" spans="1:6" x14ac:dyDescent="0.25">
      <c r="A68890">
        <v>274461</v>
      </c>
      <c r="B68890" s="2">
        <v>44390.725511326862</v>
      </c>
      <c r="C68890">
        <v>273310</v>
      </c>
      <c r="D68890">
        <v>266748</v>
      </c>
      <c r="E68890" s="2">
        <f>VLOOKUP(C68890,Подписчики!$A:$C,3,0)</f>
        <v>44329.955222863253</v>
      </c>
      <c r="F68890" t="str">
        <f>VLOOKUP(C68890,Подписчики!$A:$B,2,0)</f>
        <v>UTC+1</v>
      </c>
    </row>
    <row r="68891" spans="1:6" x14ac:dyDescent="0.25">
      <c r="A68891">
        <v>286095</v>
      </c>
      <c r="B68891" s="2">
        <v>44394.295449690238</v>
      </c>
      <c r="C68891">
        <v>273310</v>
      </c>
      <c r="D68891">
        <v>347008</v>
      </c>
      <c r="E68891" s="2">
        <f>VLOOKUP(C68891,Подписчики!$A:$C,3,0)</f>
        <v>44329.955222863253</v>
      </c>
      <c r="F68891" t="str">
        <f>VLOOKUP(C68891,Подписчики!$A:$B,2,0)</f>
        <v>UTC+1</v>
      </c>
    </row>
    <row r="68892" spans="1:6" x14ac:dyDescent="0.25">
      <c r="A68892">
        <v>333197</v>
      </c>
      <c r="B68892" s="2">
        <v>44408.068553398058</v>
      </c>
      <c r="C68892">
        <v>273310</v>
      </c>
      <c r="D68892">
        <v>392434</v>
      </c>
      <c r="E68892" s="2">
        <f>VLOOKUP(C68892,Подписчики!$A:$C,3,0)</f>
        <v>44329.955222863253</v>
      </c>
      <c r="F68892" t="str">
        <f>VLOOKUP(C68892,Подписчики!$A:$B,2,0)</f>
        <v>UTC+1</v>
      </c>
    </row>
    <row r="68893" spans="1:6" x14ac:dyDescent="0.25">
      <c r="A68893">
        <v>362884</v>
      </c>
      <c r="B68893" s="2">
        <v>44416.157994323556</v>
      </c>
      <c r="C68893">
        <v>273310</v>
      </c>
      <c r="D68893">
        <v>435668</v>
      </c>
      <c r="E68893" s="2">
        <f>VLOOKUP(C68893,Подписчики!$A:$C,3,0)</f>
        <v>44329.955222863253</v>
      </c>
      <c r="F68893" t="str">
        <f>VLOOKUP(C68893,Подписчики!$A:$B,2,0)</f>
        <v>UTC+1</v>
      </c>
    </row>
    <row r="68894" spans="1:6" x14ac:dyDescent="0.25">
      <c r="A68894">
        <v>393797</v>
      </c>
      <c r="B68894" s="2">
        <v>44425.973084142395</v>
      </c>
      <c r="C68894">
        <v>273310</v>
      </c>
      <c r="D68894">
        <v>305103</v>
      </c>
      <c r="E68894" s="2">
        <f>VLOOKUP(C68894,Подписчики!$A:$C,3,0)</f>
        <v>44329.955222863253</v>
      </c>
      <c r="F68894" t="str">
        <f>VLOOKUP(C68894,Подписчики!$A:$B,2,0)</f>
        <v>UTC+1</v>
      </c>
    </row>
    <row r="68895" spans="1:6" x14ac:dyDescent="0.25">
      <c r="A68895">
        <v>409934</v>
      </c>
      <c r="B68895" s="2">
        <v>44430.744928802589</v>
      </c>
      <c r="C68895">
        <v>273310</v>
      </c>
      <c r="D68895">
        <v>182191</v>
      </c>
      <c r="E68895" s="2">
        <f>VLOOKUP(C68895,Подписчики!$A:$C,3,0)</f>
        <v>44329.955222863253</v>
      </c>
      <c r="F68895" t="str">
        <f>VLOOKUP(C68895,Подписчики!$A:$B,2,0)</f>
        <v>UTC+1</v>
      </c>
    </row>
    <row r="68896" spans="1:6" x14ac:dyDescent="0.25">
      <c r="A68896">
        <v>72063</v>
      </c>
      <c r="B68896" s="2">
        <v>44330.943957928808</v>
      </c>
      <c r="C68896">
        <v>6900</v>
      </c>
      <c r="D68896">
        <v>411922</v>
      </c>
      <c r="E68896" s="2">
        <f>VLOOKUP(C68896,Подписчики!$A:$C,3,0)</f>
        <v>44329.955981410261</v>
      </c>
      <c r="F68896" t="str">
        <f>VLOOKUP(C68896,Подписчики!$A:$B,2,0)</f>
        <v>UTC+1</v>
      </c>
    </row>
    <row r="68897" spans="1:6" x14ac:dyDescent="0.25">
      <c r="A68897">
        <v>74750</v>
      </c>
      <c r="B68897" s="2">
        <v>44331.746086001156</v>
      </c>
      <c r="C68897">
        <v>6900</v>
      </c>
      <c r="D68897">
        <v>113183</v>
      </c>
      <c r="E68897" s="2">
        <f>VLOOKUP(C68897,Подписчики!$A:$C,3,0)</f>
        <v>44329.955981410261</v>
      </c>
      <c r="F68897" t="str">
        <f>VLOOKUP(C68897,Подписчики!$A:$B,2,0)</f>
        <v>UTC+1</v>
      </c>
    </row>
    <row r="68898" spans="1:6" x14ac:dyDescent="0.25">
      <c r="A68898">
        <v>85106</v>
      </c>
      <c r="B68898" s="2">
        <v>44335.740074433663</v>
      </c>
      <c r="C68898">
        <v>6900</v>
      </c>
      <c r="D68898">
        <v>21760</v>
      </c>
      <c r="E68898" s="2">
        <f>VLOOKUP(C68898,Подписчики!$A:$C,3,0)</f>
        <v>44329.955981410261</v>
      </c>
      <c r="F68898" t="str">
        <f>VLOOKUP(C68898,Подписчики!$A:$B,2,0)</f>
        <v>UTC+1</v>
      </c>
    </row>
    <row r="68899" spans="1:6" x14ac:dyDescent="0.25">
      <c r="A68899">
        <v>87916</v>
      </c>
      <c r="B68899" s="2">
        <v>44336.903333333335</v>
      </c>
      <c r="C68899">
        <v>6900</v>
      </c>
      <c r="D68899">
        <v>250679</v>
      </c>
      <c r="E68899" s="2">
        <f>VLOOKUP(C68899,Подписчики!$A:$C,3,0)</f>
        <v>44329.955981410261</v>
      </c>
      <c r="F68899" t="str">
        <f>VLOOKUP(C68899,Подписчики!$A:$B,2,0)</f>
        <v>UTC+1</v>
      </c>
    </row>
    <row r="68900" spans="1:6" x14ac:dyDescent="0.25">
      <c r="A68900">
        <v>95467</v>
      </c>
      <c r="B68900" s="2">
        <v>44338.785381877024</v>
      </c>
      <c r="C68900">
        <v>6900</v>
      </c>
      <c r="D68900">
        <v>323760</v>
      </c>
      <c r="E68900" s="2">
        <f>VLOOKUP(C68900,Подписчики!$A:$C,3,0)</f>
        <v>44329.955981410261</v>
      </c>
      <c r="F68900" t="str">
        <f>VLOOKUP(C68900,Подписчики!$A:$B,2,0)</f>
        <v>UTC+1</v>
      </c>
    </row>
    <row r="68901" spans="1:6" x14ac:dyDescent="0.25">
      <c r="A68901">
        <v>70874</v>
      </c>
      <c r="B68901" s="2">
        <v>44330.738456310675</v>
      </c>
      <c r="C68901">
        <v>229946</v>
      </c>
      <c r="D68901">
        <v>159827</v>
      </c>
      <c r="E68901" s="2">
        <f>VLOOKUP(C68901,Подписчики!$A:$C,3,0)</f>
        <v>44329.959752955845</v>
      </c>
      <c r="F68901" t="str">
        <f>VLOOKUP(C68901,Подписчики!$A:$B,2,0)</f>
        <v>UTC+5</v>
      </c>
    </row>
    <row r="68902" spans="1:6" x14ac:dyDescent="0.25">
      <c r="A68902">
        <v>82577</v>
      </c>
      <c r="B68902" s="2">
        <v>44334.685058252428</v>
      </c>
      <c r="C68902">
        <v>229946</v>
      </c>
      <c r="D68902">
        <v>394819</v>
      </c>
      <c r="E68902" s="2">
        <f>VLOOKUP(C68902,Подписчики!$A:$C,3,0)</f>
        <v>44329.959752955845</v>
      </c>
      <c r="F68902" t="str">
        <f>VLOOKUP(C68902,Подписчики!$A:$B,2,0)</f>
        <v>UTC+5</v>
      </c>
    </row>
    <row r="68903" spans="1:6" x14ac:dyDescent="0.25">
      <c r="A68903">
        <v>141677</v>
      </c>
      <c r="B68903" s="2">
        <v>44352.600915857605</v>
      </c>
      <c r="C68903">
        <v>229946</v>
      </c>
      <c r="D68903">
        <v>341333</v>
      </c>
      <c r="E68903" s="2">
        <f>VLOOKUP(C68903,Подписчики!$A:$C,3,0)</f>
        <v>44329.959752955845</v>
      </c>
      <c r="F68903" t="str">
        <f>VLOOKUP(C68903,Подписчики!$A:$B,2,0)</f>
        <v>UTC+5</v>
      </c>
    </row>
    <row r="68904" spans="1:6" x14ac:dyDescent="0.25">
      <c r="A68904">
        <v>173268</v>
      </c>
      <c r="B68904" s="2">
        <v>44361.180666666667</v>
      </c>
      <c r="C68904">
        <v>229946</v>
      </c>
      <c r="D68904">
        <v>351192</v>
      </c>
      <c r="E68904" s="2">
        <f>VLOOKUP(C68904,Подписчики!$A:$C,3,0)</f>
        <v>44329.959752955845</v>
      </c>
      <c r="F68904" t="str">
        <f>VLOOKUP(C68904,Подписчики!$A:$B,2,0)</f>
        <v>UTC+5</v>
      </c>
    </row>
    <row r="68905" spans="1:6" x14ac:dyDescent="0.25">
      <c r="A68905">
        <v>177238</v>
      </c>
      <c r="B68905" s="2">
        <v>44362.775666666661</v>
      </c>
      <c r="C68905">
        <v>229946</v>
      </c>
      <c r="D68905">
        <v>106585</v>
      </c>
      <c r="E68905" s="2">
        <f>VLOOKUP(C68905,Подписчики!$A:$C,3,0)</f>
        <v>44329.959752955845</v>
      </c>
      <c r="F68905" t="str">
        <f>VLOOKUP(C68905,Подписчики!$A:$B,2,0)</f>
        <v>UTC+5</v>
      </c>
    </row>
    <row r="68906" spans="1:6" x14ac:dyDescent="0.25">
      <c r="A68906">
        <v>71974</v>
      </c>
      <c r="B68906" s="2">
        <v>44330.914831715214</v>
      </c>
      <c r="C68906">
        <v>87270</v>
      </c>
      <c r="D68906">
        <v>476808</v>
      </c>
      <c r="E68906" s="2">
        <f>VLOOKUP(C68906,Подписчики!$A:$C,3,0)</f>
        <v>44329.969249465808</v>
      </c>
      <c r="F68906" t="str">
        <f>VLOOKUP(C68906,Подписчики!$A:$B,2,0)</f>
        <v>UTC-3</v>
      </c>
    </row>
    <row r="68907" spans="1:6" x14ac:dyDescent="0.25">
      <c r="A68907">
        <v>81518</v>
      </c>
      <c r="B68907" s="2">
        <v>44334.032954692557</v>
      </c>
      <c r="C68907">
        <v>87270</v>
      </c>
      <c r="D68907">
        <v>192331</v>
      </c>
      <c r="E68907" s="2">
        <f>VLOOKUP(C68907,Подписчики!$A:$C,3,0)</f>
        <v>44329.969249465808</v>
      </c>
      <c r="F68907" t="str">
        <f>VLOOKUP(C68907,Подписчики!$A:$B,2,0)</f>
        <v>UTC-3</v>
      </c>
    </row>
    <row r="68908" spans="1:6" x14ac:dyDescent="0.25">
      <c r="A68908">
        <v>144172</v>
      </c>
      <c r="B68908" s="2">
        <v>44353.050754045311</v>
      </c>
      <c r="C68908">
        <v>87270</v>
      </c>
      <c r="D68908">
        <v>158978</v>
      </c>
      <c r="E68908" s="2">
        <f>VLOOKUP(C68908,Подписчики!$A:$C,3,0)</f>
        <v>44329.969249465808</v>
      </c>
      <c r="F68908" t="str">
        <f>VLOOKUP(C68908,Подписчики!$A:$B,2,0)</f>
        <v>UTC-3</v>
      </c>
    </row>
    <row r="68909" spans="1:6" x14ac:dyDescent="0.25">
      <c r="A68909">
        <v>155639</v>
      </c>
      <c r="B68909" s="2">
        <v>44356.843634304205</v>
      </c>
      <c r="C68909">
        <v>87270</v>
      </c>
      <c r="D68909">
        <v>440825</v>
      </c>
      <c r="E68909" s="2">
        <f>VLOOKUP(C68909,Подписчики!$A:$C,3,0)</f>
        <v>44329.969249465808</v>
      </c>
      <c r="F68909" t="str">
        <f>VLOOKUP(C68909,Подписчики!$A:$B,2,0)</f>
        <v>UTC-3</v>
      </c>
    </row>
    <row r="68910" spans="1:6" x14ac:dyDescent="0.25">
      <c r="A68910">
        <v>168258</v>
      </c>
      <c r="B68910" s="2">
        <v>44360.04751779935</v>
      </c>
      <c r="C68910">
        <v>87270</v>
      </c>
      <c r="D68910">
        <v>202680</v>
      </c>
      <c r="E68910" s="2">
        <f>VLOOKUP(C68910,Подписчики!$A:$C,3,0)</f>
        <v>44329.969249465808</v>
      </c>
      <c r="F68910" t="str">
        <f>VLOOKUP(C68910,Подписчики!$A:$B,2,0)</f>
        <v>UTC-3</v>
      </c>
    </row>
    <row r="68911" spans="1:6" x14ac:dyDescent="0.25">
      <c r="A68911">
        <v>173154</v>
      </c>
      <c r="B68911" s="2">
        <v>44361.070171521038</v>
      </c>
      <c r="C68911">
        <v>87270</v>
      </c>
      <c r="D68911">
        <v>351192</v>
      </c>
      <c r="E68911" s="2">
        <f>VLOOKUP(C68911,Подписчики!$A:$C,3,0)</f>
        <v>44329.969249465808</v>
      </c>
      <c r="F68911" t="str">
        <f>VLOOKUP(C68911,Подписчики!$A:$B,2,0)</f>
        <v>UTC-3</v>
      </c>
    </row>
    <row r="68912" spans="1:6" x14ac:dyDescent="0.25">
      <c r="A68912">
        <v>182729</v>
      </c>
      <c r="B68912" s="2">
        <v>44364.801563106797</v>
      </c>
      <c r="C68912">
        <v>87270</v>
      </c>
      <c r="D68912">
        <v>304128</v>
      </c>
      <c r="E68912" s="2">
        <f>VLOOKUP(C68912,Подписчики!$A:$C,3,0)</f>
        <v>44329.969249465808</v>
      </c>
      <c r="F68912" t="str">
        <f>VLOOKUP(C68912,Подписчики!$A:$B,2,0)</f>
        <v>UTC-3</v>
      </c>
    </row>
    <row r="68913" spans="1:6" x14ac:dyDescent="0.25">
      <c r="A68913">
        <v>197312</v>
      </c>
      <c r="B68913" s="2">
        <v>44368.14136893204</v>
      </c>
      <c r="C68913">
        <v>87270</v>
      </c>
      <c r="D68913">
        <v>301748</v>
      </c>
      <c r="E68913" s="2">
        <f>VLOOKUP(C68913,Подписчики!$A:$C,3,0)</f>
        <v>44329.969249465808</v>
      </c>
      <c r="F68913" t="str">
        <f>VLOOKUP(C68913,Подписчики!$A:$B,2,0)</f>
        <v>UTC-3</v>
      </c>
    </row>
    <row r="68914" spans="1:6" x14ac:dyDescent="0.25">
      <c r="A68914">
        <v>218465</v>
      </c>
      <c r="B68914" s="2">
        <v>44374.062080906151</v>
      </c>
      <c r="C68914">
        <v>87270</v>
      </c>
      <c r="D68914">
        <v>325758</v>
      </c>
      <c r="E68914" s="2">
        <f>VLOOKUP(C68914,Подписчики!$A:$C,3,0)</f>
        <v>44329.969249465808</v>
      </c>
      <c r="F68914" t="str">
        <f>VLOOKUP(C68914,Подписчики!$A:$B,2,0)</f>
        <v>UTC-3</v>
      </c>
    </row>
    <row r="68915" spans="1:6" x14ac:dyDescent="0.25">
      <c r="A68915">
        <v>371932</v>
      </c>
      <c r="B68915" s="2">
        <v>44419.034</v>
      </c>
      <c r="C68915">
        <v>87270</v>
      </c>
      <c r="D68915">
        <v>217497</v>
      </c>
      <c r="E68915" s="2">
        <f>VLOOKUP(C68915,Подписчики!$A:$C,3,0)</f>
        <v>44329.969249465808</v>
      </c>
      <c r="F68915" t="str">
        <f>VLOOKUP(C68915,Подписчики!$A:$B,2,0)</f>
        <v>UTC-3</v>
      </c>
    </row>
    <row r="68916" spans="1:6" x14ac:dyDescent="0.25">
      <c r="A68916">
        <v>411449</v>
      </c>
      <c r="B68916" s="2">
        <v>44431.065317152104</v>
      </c>
      <c r="C68916">
        <v>87270</v>
      </c>
      <c r="D68916">
        <v>472712</v>
      </c>
      <c r="E68916" s="2">
        <f>VLOOKUP(C68916,Подписчики!$A:$C,3,0)</f>
        <v>44329.969249465808</v>
      </c>
      <c r="F68916" t="str">
        <f>VLOOKUP(C68916,Подписчики!$A:$B,2,0)</f>
        <v>UTC-3</v>
      </c>
    </row>
    <row r="68917" spans="1:6" x14ac:dyDescent="0.25">
      <c r="A68917">
        <v>73072</v>
      </c>
      <c r="B68917" s="2">
        <v>44331.422113268607</v>
      </c>
      <c r="C68917">
        <v>22213</v>
      </c>
      <c r="D68917">
        <v>411922</v>
      </c>
      <c r="E68917" s="2">
        <f>VLOOKUP(C68917,Подписчики!$A:$C,3,0)</f>
        <v>44329.979702670935</v>
      </c>
      <c r="F68917" t="str">
        <f>VLOOKUP(C68917,Подписчики!$A:$B,2,0)</f>
        <v>UTC+3</v>
      </c>
    </row>
    <row r="68918" spans="1:6" x14ac:dyDescent="0.25">
      <c r="A68918">
        <v>77634</v>
      </c>
      <c r="B68918" s="2">
        <v>44332.646000000001</v>
      </c>
      <c r="C68918">
        <v>22213</v>
      </c>
      <c r="D68918">
        <v>21760</v>
      </c>
      <c r="E68918" s="2">
        <f>VLOOKUP(C68918,Подписчики!$A:$C,3,0)</f>
        <v>44329.979702670935</v>
      </c>
      <c r="F68918" t="str">
        <f>VLOOKUP(C68918,Подписчики!$A:$B,2,0)</f>
        <v>UTC+3</v>
      </c>
    </row>
    <row r="68919" spans="1:6" x14ac:dyDescent="0.25">
      <c r="A68919">
        <v>106728</v>
      </c>
      <c r="B68919" s="2">
        <v>44342.666449838187</v>
      </c>
      <c r="C68919">
        <v>22213</v>
      </c>
      <c r="D68919">
        <v>153893</v>
      </c>
      <c r="E68919" s="2">
        <f>VLOOKUP(C68919,Подписчики!$A:$C,3,0)</f>
        <v>44329.979702670935</v>
      </c>
      <c r="F68919" t="str">
        <f>VLOOKUP(C68919,Подписчики!$A:$B,2,0)</f>
        <v>UTC+3</v>
      </c>
    </row>
    <row r="68920" spans="1:6" x14ac:dyDescent="0.25">
      <c r="A68920">
        <v>129018</v>
      </c>
      <c r="B68920" s="2">
        <v>44348.600106796119</v>
      </c>
      <c r="C68920">
        <v>22213</v>
      </c>
      <c r="D68920">
        <v>143750</v>
      </c>
      <c r="E68920" s="2">
        <f>VLOOKUP(C68920,Подписчики!$A:$C,3,0)</f>
        <v>44329.979702670935</v>
      </c>
      <c r="F68920" t="str">
        <f>VLOOKUP(C68920,Подписчики!$A:$B,2,0)</f>
        <v>UTC+3</v>
      </c>
    </row>
    <row r="68921" spans="1:6" x14ac:dyDescent="0.25">
      <c r="A68921">
        <v>153541</v>
      </c>
      <c r="B68921" s="2">
        <v>44356.195</v>
      </c>
      <c r="C68921">
        <v>22213</v>
      </c>
      <c r="D68921">
        <v>11448</v>
      </c>
      <c r="E68921" s="2">
        <f>VLOOKUP(C68921,Подписчики!$A:$C,3,0)</f>
        <v>44329.979702670935</v>
      </c>
      <c r="F68921" t="str">
        <f>VLOOKUP(C68921,Подписчики!$A:$B,2,0)</f>
        <v>UTC+3</v>
      </c>
    </row>
    <row r="68922" spans="1:6" x14ac:dyDescent="0.25">
      <c r="A68922">
        <v>227762</v>
      </c>
      <c r="B68922" s="2">
        <v>44376.729556634302</v>
      </c>
      <c r="C68922">
        <v>22213</v>
      </c>
      <c r="D68922">
        <v>147514</v>
      </c>
      <c r="E68922" s="2">
        <f>VLOOKUP(C68922,Подписчики!$A:$C,3,0)</f>
        <v>44329.979702670935</v>
      </c>
      <c r="F68922" t="str">
        <f>VLOOKUP(C68922,Подписчики!$A:$B,2,0)</f>
        <v>UTC+3</v>
      </c>
    </row>
    <row r="68923" spans="1:6" x14ac:dyDescent="0.25">
      <c r="A68923">
        <v>233813</v>
      </c>
      <c r="B68923" s="2">
        <v>44378.781336569577</v>
      </c>
      <c r="C68923">
        <v>22213</v>
      </c>
      <c r="D68923">
        <v>154374</v>
      </c>
      <c r="E68923" s="2">
        <f>VLOOKUP(C68923,Подписчики!$A:$C,3,0)</f>
        <v>44329.979702670935</v>
      </c>
      <c r="F68923" t="str">
        <f>VLOOKUP(C68923,Подписчики!$A:$B,2,0)</f>
        <v>UTC+3</v>
      </c>
    </row>
    <row r="68924" spans="1:6" x14ac:dyDescent="0.25">
      <c r="A68924">
        <v>235360</v>
      </c>
      <c r="B68924" s="2">
        <v>44379.558035598704</v>
      </c>
      <c r="C68924">
        <v>22213</v>
      </c>
      <c r="D68924">
        <v>470762</v>
      </c>
      <c r="E68924" s="2">
        <f>VLOOKUP(C68924,Подписчики!$A:$C,3,0)</f>
        <v>44329.979702670935</v>
      </c>
      <c r="F68924" t="str">
        <f>VLOOKUP(C68924,Подписчики!$A:$B,2,0)</f>
        <v>UTC+3</v>
      </c>
    </row>
    <row r="68925" spans="1:6" x14ac:dyDescent="0.25">
      <c r="A68925">
        <v>236265</v>
      </c>
      <c r="B68925" s="2">
        <v>44379.690721682848</v>
      </c>
      <c r="C68925">
        <v>22213</v>
      </c>
      <c r="D68925">
        <v>387595</v>
      </c>
      <c r="E68925" s="2">
        <f>VLOOKUP(C68925,Подписчики!$A:$C,3,0)</f>
        <v>44329.979702670935</v>
      </c>
      <c r="F68925" t="str">
        <f>VLOOKUP(C68925,Подписчики!$A:$B,2,0)</f>
        <v>UTC+3</v>
      </c>
    </row>
    <row r="68926" spans="1:6" x14ac:dyDescent="0.25">
      <c r="A68926">
        <v>237654</v>
      </c>
      <c r="B68926" s="2">
        <v>44379.850915857605</v>
      </c>
      <c r="C68926">
        <v>22213</v>
      </c>
      <c r="D68926">
        <v>250679</v>
      </c>
      <c r="E68926" s="2">
        <f>VLOOKUP(C68926,Подписчики!$A:$C,3,0)</f>
        <v>44329.979702670935</v>
      </c>
      <c r="F68926" t="str">
        <f>VLOOKUP(C68926,Подписчики!$A:$B,2,0)</f>
        <v>UTC+3</v>
      </c>
    </row>
    <row r="68927" spans="1:6" x14ac:dyDescent="0.25">
      <c r="A68927">
        <v>296797</v>
      </c>
      <c r="B68927" s="2">
        <v>44397.590398058252</v>
      </c>
      <c r="C68927">
        <v>22213</v>
      </c>
      <c r="D68927">
        <v>5151</v>
      </c>
      <c r="E68927" s="2">
        <f>VLOOKUP(C68927,Подписчики!$A:$C,3,0)</f>
        <v>44329.979702670935</v>
      </c>
      <c r="F68927" t="str">
        <f>VLOOKUP(C68927,Подписчики!$A:$B,2,0)</f>
        <v>UTC+3</v>
      </c>
    </row>
    <row r="68928" spans="1:6" x14ac:dyDescent="0.25">
      <c r="A68928">
        <v>73978</v>
      </c>
      <c r="B68928" s="2">
        <v>44331.645009708736</v>
      </c>
      <c r="C68928">
        <v>239831</v>
      </c>
      <c r="D68928">
        <v>411922</v>
      </c>
      <c r="E68928" s="2">
        <f>VLOOKUP(C68928,Подписчики!$A:$C,3,0)</f>
        <v>44329.985126958687</v>
      </c>
      <c r="F68928" t="str">
        <f>VLOOKUP(C68928,Подписчики!$A:$B,2,0)</f>
        <v>UTC+6</v>
      </c>
    </row>
    <row r="68929" spans="1:6" x14ac:dyDescent="0.25">
      <c r="A68929">
        <v>75615</v>
      </c>
      <c r="B68929" s="2">
        <v>44331.89272743919</v>
      </c>
      <c r="C68929">
        <v>239831</v>
      </c>
      <c r="D68929">
        <v>250679</v>
      </c>
      <c r="E68929" s="2">
        <f>VLOOKUP(C68929,Подписчики!$A:$C,3,0)</f>
        <v>44329.985126958687</v>
      </c>
      <c r="F68929" t="str">
        <f>VLOOKUP(C68929,Подписчики!$A:$B,2,0)</f>
        <v>UTC+6</v>
      </c>
    </row>
    <row r="68930" spans="1:6" x14ac:dyDescent="0.25">
      <c r="A68930">
        <v>86261</v>
      </c>
      <c r="B68930" s="2">
        <v>44336.369928802589</v>
      </c>
      <c r="C68930">
        <v>239831</v>
      </c>
      <c r="D68930">
        <v>50669</v>
      </c>
      <c r="E68930" s="2">
        <f>VLOOKUP(C68930,Подписчики!$A:$C,3,0)</f>
        <v>44329.985126958687</v>
      </c>
      <c r="F68930" t="str">
        <f>VLOOKUP(C68930,Подписчики!$A:$B,2,0)</f>
        <v>UTC+6</v>
      </c>
    </row>
    <row r="68931" spans="1:6" x14ac:dyDescent="0.25">
      <c r="A68931">
        <v>169962</v>
      </c>
      <c r="B68931" s="2">
        <v>44360.505851132686</v>
      </c>
      <c r="C68931">
        <v>239831</v>
      </c>
      <c r="D68931">
        <v>351192</v>
      </c>
      <c r="E68931" s="2">
        <f>VLOOKUP(C68931,Подписчики!$A:$C,3,0)</f>
        <v>44329.985126958687</v>
      </c>
      <c r="F68931" t="str">
        <f>VLOOKUP(C68931,Подписчики!$A:$B,2,0)</f>
        <v>UTC+6</v>
      </c>
    </row>
    <row r="68932" spans="1:6" x14ac:dyDescent="0.25">
      <c r="A68932">
        <v>196719</v>
      </c>
      <c r="B68932" s="2">
        <v>44367.888668477433</v>
      </c>
      <c r="C68932">
        <v>239831</v>
      </c>
      <c r="D68932">
        <v>473327</v>
      </c>
      <c r="E68932" s="2">
        <f>VLOOKUP(C68932,Подписчики!$A:$C,3,0)</f>
        <v>44329.985126958687</v>
      </c>
      <c r="F68932" t="str">
        <f>VLOOKUP(C68932,Подписчики!$A:$B,2,0)</f>
        <v>UTC+6</v>
      </c>
    </row>
    <row r="68933" spans="1:6" x14ac:dyDescent="0.25">
      <c r="A68933">
        <v>257279</v>
      </c>
      <c r="B68933" s="2">
        <v>44386.324621359221</v>
      </c>
      <c r="C68933">
        <v>239831</v>
      </c>
      <c r="D68933">
        <v>82901</v>
      </c>
      <c r="E68933" s="2">
        <f>VLOOKUP(C68933,Подписчики!$A:$C,3,0)</f>
        <v>44329.985126958687</v>
      </c>
      <c r="F68933" t="str">
        <f>VLOOKUP(C68933,Подписчики!$A:$B,2,0)</f>
        <v>UTC+6</v>
      </c>
    </row>
    <row r="68934" spans="1:6" x14ac:dyDescent="0.25">
      <c r="A68934">
        <v>263429</v>
      </c>
      <c r="B68934" s="2">
        <v>44387.680608414237</v>
      </c>
      <c r="C68934">
        <v>239831</v>
      </c>
      <c r="D68934">
        <v>122902</v>
      </c>
      <c r="E68934" s="2">
        <f>VLOOKUP(C68934,Подписчики!$A:$C,3,0)</f>
        <v>44329.985126958687</v>
      </c>
      <c r="F68934" t="str">
        <f>VLOOKUP(C68934,Подписчики!$A:$B,2,0)</f>
        <v>UTC+6</v>
      </c>
    </row>
    <row r="68935" spans="1:6" x14ac:dyDescent="0.25">
      <c r="A68935">
        <v>386252</v>
      </c>
      <c r="B68935" s="2">
        <v>44423.399055016183</v>
      </c>
      <c r="C68935">
        <v>239831</v>
      </c>
      <c r="D68935">
        <v>5151</v>
      </c>
      <c r="E68935" s="2">
        <f>VLOOKUP(C68935,Подписчики!$A:$C,3,0)</f>
        <v>44329.985126958687</v>
      </c>
      <c r="F68935" t="str">
        <f>VLOOKUP(C68935,Подписчики!$A:$B,2,0)</f>
        <v>UTC+6</v>
      </c>
    </row>
    <row r="68936" spans="1:6" x14ac:dyDescent="0.25">
      <c r="A68936">
        <v>388633</v>
      </c>
      <c r="B68936" s="2">
        <v>44423.864070558797</v>
      </c>
      <c r="C68936">
        <v>239831</v>
      </c>
      <c r="D68936">
        <v>182841</v>
      </c>
      <c r="E68936" s="2">
        <f>VLOOKUP(C68936,Подписчики!$A:$C,3,0)</f>
        <v>44329.985126958687</v>
      </c>
      <c r="F68936" t="str">
        <f>VLOOKUP(C68936,Подписчики!$A:$B,2,0)</f>
        <v>UTC+6</v>
      </c>
    </row>
    <row r="68937" spans="1:6" x14ac:dyDescent="0.25">
      <c r="A68937">
        <v>69480</v>
      </c>
      <c r="B68937" s="2">
        <v>44330.506660194173</v>
      </c>
      <c r="C68937">
        <v>100288</v>
      </c>
      <c r="D68937">
        <v>38593</v>
      </c>
      <c r="E68937" s="2">
        <f>VLOOKUP(C68937,Подписчики!$A:$C,3,0)</f>
        <v>44329.986016631054</v>
      </c>
      <c r="F68937" t="str">
        <f>VLOOKUP(C68937,Подписчики!$A:$B,2,0)</f>
        <v>UTC+0</v>
      </c>
    </row>
    <row r="68938" spans="1:6" x14ac:dyDescent="0.25">
      <c r="A68938">
        <v>75852</v>
      </c>
      <c r="B68938" s="2">
        <v>44331.950025889964</v>
      </c>
      <c r="C68938">
        <v>100288</v>
      </c>
      <c r="D68938">
        <v>458081</v>
      </c>
      <c r="E68938" s="2">
        <f>VLOOKUP(C68938,Подписчики!$A:$C,3,0)</f>
        <v>44329.986016631054</v>
      </c>
      <c r="F68938" t="str">
        <f>VLOOKUP(C68938,Подписчики!$A:$B,2,0)</f>
        <v>UTC+0</v>
      </c>
    </row>
    <row r="68939" spans="1:6" x14ac:dyDescent="0.25">
      <c r="A68939">
        <v>78865</v>
      </c>
      <c r="B68939" s="2">
        <v>44332.831902912621</v>
      </c>
      <c r="C68939">
        <v>100288</v>
      </c>
      <c r="D68939">
        <v>394819</v>
      </c>
      <c r="E68939" s="2">
        <f>VLOOKUP(C68939,Подписчики!$A:$C,3,0)</f>
        <v>44329.986016631054</v>
      </c>
      <c r="F68939" t="str">
        <f>VLOOKUP(C68939,Подписчики!$A:$B,2,0)</f>
        <v>UTC+0</v>
      </c>
    </row>
    <row r="68940" spans="1:6" x14ac:dyDescent="0.25">
      <c r="A68940">
        <v>98753</v>
      </c>
      <c r="B68940" s="2">
        <v>44339.671708737864</v>
      </c>
      <c r="C68940">
        <v>100288</v>
      </c>
      <c r="D68940">
        <v>347393</v>
      </c>
      <c r="E68940" s="2">
        <f>VLOOKUP(C68940,Подписчики!$A:$C,3,0)</f>
        <v>44329.986016631054</v>
      </c>
      <c r="F68940" t="str">
        <f>VLOOKUP(C68940,Подписчики!$A:$B,2,0)</f>
        <v>UTC+0</v>
      </c>
    </row>
    <row r="68941" spans="1:6" x14ac:dyDescent="0.25">
      <c r="A68941">
        <v>124342</v>
      </c>
      <c r="B68941" s="2">
        <v>44346.814103559867</v>
      </c>
      <c r="C68941">
        <v>100288</v>
      </c>
      <c r="D68941">
        <v>88863</v>
      </c>
      <c r="E68941" s="2">
        <f>VLOOKUP(C68941,Подписчики!$A:$C,3,0)</f>
        <v>44329.986016631054</v>
      </c>
      <c r="F68941" t="str">
        <f>VLOOKUP(C68941,Подписчики!$A:$B,2,0)</f>
        <v>UTC+0</v>
      </c>
    </row>
    <row r="68942" spans="1:6" x14ac:dyDescent="0.25">
      <c r="A68942">
        <v>126977</v>
      </c>
      <c r="B68942" s="2">
        <v>44347.695980582524</v>
      </c>
      <c r="C68942">
        <v>100288</v>
      </c>
      <c r="D68942">
        <v>250679</v>
      </c>
      <c r="E68942" s="2">
        <f>VLOOKUP(C68942,Подписчики!$A:$C,3,0)</f>
        <v>44329.986016631054</v>
      </c>
      <c r="F68942" t="str">
        <f>VLOOKUP(C68942,Подписчики!$A:$B,2,0)</f>
        <v>UTC+0</v>
      </c>
    </row>
    <row r="68943" spans="1:6" x14ac:dyDescent="0.25">
      <c r="A68943">
        <v>138180</v>
      </c>
      <c r="B68943" s="2">
        <v>44351.739669902912</v>
      </c>
      <c r="C68943">
        <v>100288</v>
      </c>
      <c r="D68943">
        <v>453374</v>
      </c>
      <c r="E68943" s="2">
        <f>VLOOKUP(C68943,Подписчики!$A:$C,3,0)</f>
        <v>44329.986016631054</v>
      </c>
      <c r="F68943" t="str">
        <f>VLOOKUP(C68943,Подписчики!$A:$B,2,0)</f>
        <v>UTC+0</v>
      </c>
    </row>
    <row r="68944" spans="1:6" x14ac:dyDescent="0.25">
      <c r="A68944">
        <v>149420</v>
      </c>
      <c r="B68944" s="2">
        <v>44354.76070550162</v>
      </c>
      <c r="C68944">
        <v>100288</v>
      </c>
      <c r="D68944">
        <v>259452</v>
      </c>
      <c r="E68944" s="2">
        <f>VLOOKUP(C68944,Подписчики!$A:$C,3,0)</f>
        <v>44329.986016631054</v>
      </c>
      <c r="F68944" t="str">
        <f>VLOOKUP(C68944,Подписчики!$A:$B,2,0)</f>
        <v>UTC+0</v>
      </c>
    </row>
    <row r="68945" spans="1:6" x14ac:dyDescent="0.25">
      <c r="A68945">
        <v>169887</v>
      </c>
      <c r="B68945" s="2">
        <v>44360.49546800134</v>
      </c>
      <c r="C68945">
        <v>100288</v>
      </c>
      <c r="D68945">
        <v>204725</v>
      </c>
      <c r="E68945" s="2">
        <f>VLOOKUP(C68945,Подписчики!$A:$C,3,0)</f>
        <v>44329.986016631054</v>
      </c>
      <c r="F68945" t="str">
        <f>VLOOKUP(C68945,Подписчики!$A:$B,2,0)</f>
        <v>UTC+0</v>
      </c>
    </row>
    <row r="68946" spans="1:6" x14ac:dyDescent="0.25">
      <c r="A68946">
        <v>198001</v>
      </c>
      <c r="B68946" s="2">
        <v>44368.577857605174</v>
      </c>
      <c r="C68946">
        <v>100288</v>
      </c>
      <c r="D68946">
        <v>362672</v>
      </c>
      <c r="E68946" s="2">
        <f>VLOOKUP(C68946,Подписчики!$A:$C,3,0)</f>
        <v>44329.986016631054</v>
      </c>
      <c r="F68946" t="str">
        <f>VLOOKUP(C68946,Подписчики!$A:$B,2,0)</f>
        <v>UTC+0</v>
      </c>
    </row>
    <row r="68947" spans="1:6" x14ac:dyDescent="0.25">
      <c r="A68947">
        <v>219043</v>
      </c>
      <c r="B68947" s="2">
        <v>44374.262977996157</v>
      </c>
      <c r="C68947">
        <v>100288</v>
      </c>
      <c r="D68947">
        <v>188440</v>
      </c>
      <c r="E68947" s="2">
        <f>VLOOKUP(C68947,Подписчики!$A:$C,3,0)</f>
        <v>44329.986016631054</v>
      </c>
      <c r="F68947" t="str">
        <f>VLOOKUP(C68947,Подписчики!$A:$B,2,0)</f>
        <v>UTC+0</v>
      </c>
    </row>
    <row r="68948" spans="1:6" x14ac:dyDescent="0.25">
      <c r="A68948">
        <v>233338</v>
      </c>
      <c r="B68948" s="2">
        <v>44378.707307443365</v>
      </c>
      <c r="C68948">
        <v>100288</v>
      </c>
      <c r="D68948">
        <v>351192</v>
      </c>
      <c r="E68948" s="2">
        <f>VLOOKUP(C68948,Подписчики!$A:$C,3,0)</f>
        <v>44329.986016631054</v>
      </c>
      <c r="F68948" t="str">
        <f>VLOOKUP(C68948,Подписчики!$A:$B,2,0)</f>
        <v>UTC+0</v>
      </c>
    </row>
    <row r="68949" spans="1:6" x14ac:dyDescent="0.25">
      <c r="A68949">
        <v>290324</v>
      </c>
      <c r="B68949" s="2">
        <v>44395.252</v>
      </c>
      <c r="C68949">
        <v>100288</v>
      </c>
      <c r="D68949">
        <v>473327</v>
      </c>
      <c r="E68949" s="2">
        <f>VLOOKUP(C68949,Подписчики!$A:$C,3,0)</f>
        <v>44329.986016631054</v>
      </c>
      <c r="F68949" t="str">
        <f>VLOOKUP(C68949,Подписчики!$A:$B,2,0)</f>
        <v>UTC+0</v>
      </c>
    </row>
    <row r="68950" spans="1:6" x14ac:dyDescent="0.25">
      <c r="A68950">
        <v>332239</v>
      </c>
      <c r="B68950" s="2">
        <v>44407.869119741103</v>
      </c>
      <c r="C68950">
        <v>100288</v>
      </c>
      <c r="D68950">
        <v>422512</v>
      </c>
      <c r="E68950" s="2">
        <f>VLOOKUP(C68950,Подписчики!$A:$C,3,0)</f>
        <v>44329.986016631054</v>
      </c>
      <c r="F68950" t="str">
        <f>VLOOKUP(C68950,Подписчики!$A:$B,2,0)</f>
        <v>UTC+0</v>
      </c>
    </row>
    <row r="68951" spans="1:6" x14ac:dyDescent="0.25">
      <c r="A68951">
        <v>366236</v>
      </c>
      <c r="B68951" s="2">
        <v>44416.904999999999</v>
      </c>
      <c r="C68951">
        <v>100288</v>
      </c>
      <c r="D68951">
        <v>472712</v>
      </c>
      <c r="E68951" s="2">
        <f>VLOOKUP(C68951,Подписчики!$A:$C,3,0)</f>
        <v>44329.986016631054</v>
      </c>
      <c r="F68951" t="str">
        <f>VLOOKUP(C68951,Подписчики!$A:$B,2,0)</f>
        <v>UTC+0</v>
      </c>
    </row>
    <row r="68952" spans="1:6" x14ac:dyDescent="0.25">
      <c r="A68952">
        <v>370306</v>
      </c>
      <c r="B68952" s="2">
        <v>44418.684653721684</v>
      </c>
      <c r="C68952">
        <v>100288</v>
      </c>
      <c r="D68952">
        <v>204218</v>
      </c>
      <c r="E68952" s="2">
        <f>VLOOKUP(C68952,Подписчики!$A:$C,3,0)</f>
        <v>44329.986016631054</v>
      </c>
      <c r="F68952" t="str">
        <f>VLOOKUP(C68952,Подписчики!$A:$B,2,0)</f>
        <v>UTC+0</v>
      </c>
    </row>
    <row r="68953" spans="1:6" x14ac:dyDescent="0.25">
      <c r="A68953">
        <v>382242</v>
      </c>
      <c r="B68953" s="2">
        <v>44422.489516891997</v>
      </c>
      <c r="C68953">
        <v>100288</v>
      </c>
      <c r="D68953">
        <v>180017</v>
      </c>
      <c r="E68953" s="2">
        <f>VLOOKUP(C68953,Подписчики!$A:$C,3,0)</f>
        <v>44329.986016631054</v>
      </c>
      <c r="F68953" t="str">
        <f>VLOOKUP(C68953,Подписчики!$A:$B,2,0)</f>
        <v>UTC+0</v>
      </c>
    </row>
    <row r="68954" spans="1:6" x14ac:dyDescent="0.25">
      <c r="A68954">
        <v>387081</v>
      </c>
      <c r="B68954" s="2">
        <v>44423.628742332221</v>
      </c>
      <c r="C68954">
        <v>100288</v>
      </c>
      <c r="D68954">
        <v>230507</v>
      </c>
      <c r="E68954" s="2">
        <f>VLOOKUP(C68954,Подписчики!$A:$C,3,0)</f>
        <v>44329.986016631054</v>
      </c>
      <c r="F68954" t="str">
        <f>VLOOKUP(C68954,Подписчики!$A:$B,2,0)</f>
        <v>UTC+0</v>
      </c>
    </row>
    <row r="68955" spans="1:6" x14ac:dyDescent="0.25">
      <c r="A68955">
        <v>72062</v>
      </c>
      <c r="B68955" s="2">
        <v>44330.942744336564</v>
      </c>
      <c r="C68955">
        <v>81174</v>
      </c>
      <c r="D68955">
        <v>411922</v>
      </c>
      <c r="E68955" s="2">
        <f>VLOOKUP(C68955,Подписчики!$A:$C,3,0)</f>
        <v>44330.005966132478</v>
      </c>
      <c r="F68955" t="str">
        <f>VLOOKUP(C68955,Подписчики!$A:$B,2,0)</f>
        <v>UTC+2</v>
      </c>
    </row>
    <row r="68956" spans="1:6" x14ac:dyDescent="0.25">
      <c r="A68956">
        <v>171919</v>
      </c>
      <c r="B68956" s="2">
        <v>44360.792258899673</v>
      </c>
      <c r="C68956">
        <v>81174</v>
      </c>
      <c r="D68956">
        <v>270904</v>
      </c>
      <c r="E68956" s="2">
        <f>VLOOKUP(C68956,Подписчики!$A:$C,3,0)</f>
        <v>44330.005966132478</v>
      </c>
      <c r="F68956" t="str">
        <f>VLOOKUP(C68956,Подписчики!$A:$B,2,0)</f>
        <v>UTC+2</v>
      </c>
    </row>
    <row r="68957" spans="1:6" x14ac:dyDescent="0.25">
      <c r="A68957">
        <v>181828</v>
      </c>
      <c r="B68957" s="2">
        <v>44364.654718446596</v>
      </c>
      <c r="C68957">
        <v>81174</v>
      </c>
      <c r="D68957">
        <v>443594</v>
      </c>
      <c r="E68957" s="2">
        <f>VLOOKUP(C68957,Подписчики!$A:$C,3,0)</f>
        <v>44330.005966132478</v>
      </c>
      <c r="F68957" t="str">
        <f>VLOOKUP(C68957,Подписчики!$A:$B,2,0)</f>
        <v>UTC+2</v>
      </c>
    </row>
    <row r="68958" spans="1:6" x14ac:dyDescent="0.25">
      <c r="A68958">
        <v>190783</v>
      </c>
      <c r="B68958" s="2">
        <v>44366.685462783171</v>
      </c>
      <c r="C68958">
        <v>81174</v>
      </c>
      <c r="D68958">
        <v>341333</v>
      </c>
      <c r="E68958" s="2">
        <f>VLOOKUP(C68958,Подписчики!$A:$C,3,0)</f>
        <v>44330.005966132478</v>
      </c>
      <c r="F68958" t="str">
        <f>VLOOKUP(C68958,Подписчики!$A:$B,2,0)</f>
        <v>UTC+2</v>
      </c>
    </row>
    <row r="68959" spans="1:6" x14ac:dyDescent="0.25">
      <c r="A68959">
        <v>196103</v>
      </c>
      <c r="B68959" s="2">
        <v>44367.793877022654</v>
      </c>
      <c r="C68959">
        <v>81174</v>
      </c>
      <c r="D68959">
        <v>394819</v>
      </c>
      <c r="E68959" s="2">
        <f>VLOOKUP(C68959,Подписчики!$A:$C,3,0)</f>
        <v>44330.005966132478</v>
      </c>
      <c r="F68959" t="str">
        <f>VLOOKUP(C68959,Подписчики!$A:$B,2,0)</f>
        <v>UTC+2</v>
      </c>
    </row>
    <row r="68960" spans="1:6" x14ac:dyDescent="0.25">
      <c r="A68960">
        <v>71079</v>
      </c>
      <c r="B68960" s="2">
        <v>44330.767987055013</v>
      </c>
      <c r="C68960">
        <v>51613</v>
      </c>
      <c r="D68960">
        <v>381557</v>
      </c>
      <c r="E68960" s="2">
        <f>VLOOKUP(C68960,Подписчики!$A:$C,3,0)</f>
        <v>44330.029178418808</v>
      </c>
      <c r="F68960" t="str">
        <f>VLOOKUP(C68960,Подписчики!$A:$B,2,0)</f>
        <v>UTC+2</v>
      </c>
    </row>
    <row r="68961" spans="1:6" x14ac:dyDescent="0.25">
      <c r="A68961">
        <v>73536</v>
      </c>
      <c r="B68961" s="2">
        <v>44331.562485436894</v>
      </c>
      <c r="C68961">
        <v>51613</v>
      </c>
      <c r="D68961">
        <v>470762</v>
      </c>
      <c r="E68961" s="2">
        <f>VLOOKUP(C68961,Подписчики!$A:$C,3,0)</f>
        <v>44330.029178418808</v>
      </c>
      <c r="F68961" t="str">
        <f>VLOOKUP(C68961,Подписчики!$A:$B,2,0)</f>
        <v>UTC+2</v>
      </c>
    </row>
    <row r="68962" spans="1:6" x14ac:dyDescent="0.25">
      <c r="A68962">
        <v>76960</v>
      </c>
      <c r="B68962" s="2">
        <v>44332.476724919092</v>
      </c>
      <c r="C68962">
        <v>51613</v>
      </c>
      <c r="D68962">
        <v>466283</v>
      </c>
      <c r="E68962" s="2">
        <f>VLOOKUP(C68962,Подписчики!$A:$C,3,0)</f>
        <v>44330.029178418808</v>
      </c>
      <c r="F68962" t="str">
        <f>VLOOKUP(C68962,Подписчики!$A:$B,2,0)</f>
        <v>UTC+2</v>
      </c>
    </row>
    <row r="68963" spans="1:6" x14ac:dyDescent="0.25">
      <c r="A68963">
        <v>120231</v>
      </c>
      <c r="B68963" s="2">
        <v>44345.881557664725</v>
      </c>
      <c r="C68963">
        <v>51613</v>
      </c>
      <c r="D68963">
        <v>251574</v>
      </c>
      <c r="E68963" s="2">
        <f>VLOOKUP(C68963,Подписчики!$A:$C,3,0)</f>
        <v>44330.029178418808</v>
      </c>
      <c r="F68963" t="str">
        <f>VLOOKUP(C68963,Подписчики!$A:$B,2,0)</f>
        <v>UTC+2</v>
      </c>
    </row>
    <row r="68964" spans="1:6" x14ac:dyDescent="0.25">
      <c r="A68964">
        <v>147089</v>
      </c>
      <c r="B68964" s="2">
        <v>44353.838666666663</v>
      </c>
      <c r="C68964">
        <v>51613</v>
      </c>
      <c r="D68964">
        <v>436838</v>
      </c>
      <c r="E68964" s="2">
        <f>VLOOKUP(C68964,Подписчики!$A:$C,3,0)</f>
        <v>44330.029178418808</v>
      </c>
      <c r="F68964" t="str">
        <f>VLOOKUP(C68964,Подписчики!$A:$B,2,0)</f>
        <v>UTC+2</v>
      </c>
    </row>
    <row r="68965" spans="1:6" x14ac:dyDescent="0.25">
      <c r="A68965">
        <v>156608</v>
      </c>
      <c r="B68965" s="2">
        <v>44357.459666666662</v>
      </c>
      <c r="C68965">
        <v>51613</v>
      </c>
      <c r="D68965">
        <v>446092</v>
      </c>
      <c r="E68965" s="2">
        <f>VLOOKUP(C68965,Подписчики!$A:$C,3,0)</f>
        <v>44330.029178418808</v>
      </c>
      <c r="F68965" t="str">
        <f>VLOOKUP(C68965,Подписчики!$A:$B,2,0)</f>
        <v>UTC+2</v>
      </c>
    </row>
    <row r="68966" spans="1:6" x14ac:dyDescent="0.25">
      <c r="A68966">
        <v>169957</v>
      </c>
      <c r="B68966" s="2">
        <v>44360.505851132686</v>
      </c>
      <c r="C68966">
        <v>51613</v>
      </c>
      <c r="D68966">
        <v>191893</v>
      </c>
      <c r="E68966" s="2">
        <f>VLOOKUP(C68966,Подписчики!$A:$C,3,0)</f>
        <v>44330.029178418808</v>
      </c>
      <c r="F68966" t="str">
        <f>VLOOKUP(C68966,Подписчики!$A:$B,2,0)</f>
        <v>UTC+2</v>
      </c>
    </row>
    <row r="68967" spans="1:6" x14ac:dyDescent="0.25">
      <c r="A68967">
        <v>204616</v>
      </c>
      <c r="B68967" s="2">
        <v>44370.669281553397</v>
      </c>
      <c r="C68967">
        <v>51613</v>
      </c>
      <c r="D68967">
        <v>452383</v>
      </c>
      <c r="E68967" s="2">
        <f>VLOOKUP(C68967,Подписчики!$A:$C,3,0)</f>
        <v>44330.029178418808</v>
      </c>
      <c r="F68967" t="str">
        <f>VLOOKUP(C68967,Подписчики!$A:$B,2,0)</f>
        <v>UTC+2</v>
      </c>
    </row>
    <row r="68968" spans="1:6" x14ac:dyDescent="0.25">
      <c r="A68968">
        <v>216271</v>
      </c>
      <c r="B68968" s="2">
        <v>44373.696789644011</v>
      </c>
      <c r="C68968">
        <v>51613</v>
      </c>
      <c r="D68968">
        <v>351192</v>
      </c>
      <c r="E68968" s="2">
        <f>VLOOKUP(C68968,Подписчики!$A:$C,3,0)</f>
        <v>44330.029178418808</v>
      </c>
      <c r="F68968" t="str">
        <f>VLOOKUP(C68968,Подписчики!$A:$B,2,0)</f>
        <v>UTC+2</v>
      </c>
    </row>
    <row r="68969" spans="1:6" x14ac:dyDescent="0.25">
      <c r="A68969">
        <v>228411</v>
      </c>
      <c r="B68969" s="2">
        <v>44376.831093851128</v>
      </c>
      <c r="C68969">
        <v>51613</v>
      </c>
      <c r="D68969">
        <v>88944</v>
      </c>
      <c r="E68969" s="2">
        <f>VLOOKUP(C68969,Подписчики!$A:$C,3,0)</f>
        <v>44330.029178418808</v>
      </c>
      <c r="F68969" t="str">
        <f>VLOOKUP(C68969,Подписчики!$A:$B,2,0)</f>
        <v>UTC+2</v>
      </c>
    </row>
    <row r="68970" spans="1:6" x14ac:dyDescent="0.25">
      <c r="A68970">
        <v>258009</v>
      </c>
      <c r="B68970" s="2">
        <v>44386.607792880255</v>
      </c>
      <c r="C68970">
        <v>51613</v>
      </c>
      <c r="D68970">
        <v>347008</v>
      </c>
      <c r="E68970" s="2">
        <f>VLOOKUP(C68970,Подписчики!$A:$C,3,0)</f>
        <v>44330.029178418808</v>
      </c>
      <c r="F68970" t="str">
        <f>VLOOKUP(C68970,Подписчики!$A:$B,2,0)</f>
        <v>UTC+2</v>
      </c>
    </row>
    <row r="68971" spans="1:6" x14ac:dyDescent="0.25">
      <c r="A68971">
        <v>296293</v>
      </c>
      <c r="B68971" s="2">
        <v>44397.420090614884</v>
      </c>
      <c r="C68971">
        <v>51613</v>
      </c>
      <c r="D68971">
        <v>349274</v>
      </c>
      <c r="E68971" s="2">
        <f>VLOOKUP(C68971,Подписчики!$A:$C,3,0)</f>
        <v>44330.029178418808</v>
      </c>
      <c r="F68971" t="str">
        <f>VLOOKUP(C68971,Подписчики!$A:$B,2,0)</f>
        <v>UTC+2</v>
      </c>
    </row>
    <row r="68972" spans="1:6" x14ac:dyDescent="0.25">
      <c r="A68972">
        <v>297488</v>
      </c>
      <c r="B68972" s="2">
        <v>44397.703262135918</v>
      </c>
      <c r="C68972">
        <v>51613</v>
      </c>
      <c r="D68972">
        <v>297506</v>
      </c>
      <c r="E68972" s="2">
        <f>VLOOKUP(C68972,Подписчики!$A:$C,3,0)</f>
        <v>44330.029178418808</v>
      </c>
      <c r="F68972" t="str">
        <f>VLOOKUP(C68972,Подписчики!$A:$B,2,0)</f>
        <v>UTC+2</v>
      </c>
    </row>
    <row r="68973" spans="1:6" x14ac:dyDescent="0.25">
      <c r="A68973">
        <v>354971</v>
      </c>
      <c r="B68973" s="2">
        <v>44414.646627831709</v>
      </c>
      <c r="C68973">
        <v>51613</v>
      </c>
      <c r="D68973">
        <v>244574</v>
      </c>
      <c r="E68973" s="2">
        <f>VLOOKUP(C68973,Подписчики!$A:$C,3,0)</f>
        <v>44330.029178418808</v>
      </c>
      <c r="F68973" t="str">
        <f>VLOOKUP(C68973,Подписчики!$A:$B,2,0)</f>
        <v>UTC+2</v>
      </c>
    </row>
    <row r="68974" spans="1:6" x14ac:dyDescent="0.25">
      <c r="A68974">
        <v>368968</v>
      </c>
      <c r="B68974" s="2">
        <v>44417.881255663429</v>
      </c>
      <c r="C68974">
        <v>51613</v>
      </c>
      <c r="D68974">
        <v>323097</v>
      </c>
      <c r="E68974" s="2">
        <f>VLOOKUP(C68974,Подписчики!$A:$C,3,0)</f>
        <v>44330.029178418808</v>
      </c>
      <c r="F68974" t="str">
        <f>VLOOKUP(C68974,Подписчики!$A:$B,2,0)</f>
        <v>UTC+2</v>
      </c>
    </row>
    <row r="68975" spans="1:6" x14ac:dyDescent="0.25">
      <c r="A68975">
        <v>379016</v>
      </c>
      <c r="B68975" s="2">
        <v>44421.714588996758</v>
      </c>
      <c r="C68975">
        <v>51613</v>
      </c>
      <c r="D68975">
        <v>241927</v>
      </c>
      <c r="E68975" s="2">
        <f>VLOOKUP(C68975,Подписчики!$A:$C,3,0)</f>
        <v>44330.029178418808</v>
      </c>
      <c r="F68975" t="str">
        <f>VLOOKUP(C68975,Подписчики!$A:$B,2,0)</f>
        <v>UTC+2</v>
      </c>
    </row>
    <row r="68976" spans="1:6" x14ac:dyDescent="0.25">
      <c r="A68976">
        <v>383693</v>
      </c>
      <c r="B68976" s="2">
        <v>44422.738860841419</v>
      </c>
      <c r="C68976">
        <v>51613</v>
      </c>
      <c r="D68976">
        <v>60239</v>
      </c>
      <c r="E68976" s="2">
        <f>VLOOKUP(C68976,Подписчики!$A:$C,3,0)</f>
        <v>44330.029178418808</v>
      </c>
      <c r="F68976" t="str">
        <f>VLOOKUP(C68976,Подписчики!$A:$B,2,0)</f>
        <v>UTC+2</v>
      </c>
    </row>
    <row r="68977" spans="1:6" x14ac:dyDescent="0.25">
      <c r="A68977">
        <v>384725</v>
      </c>
      <c r="B68977" s="2">
        <v>44422.873165048542</v>
      </c>
      <c r="C68977">
        <v>51613</v>
      </c>
      <c r="D68977">
        <v>301748</v>
      </c>
      <c r="E68977" s="2">
        <f>VLOOKUP(C68977,Подписчики!$A:$C,3,0)</f>
        <v>44330.029178418808</v>
      </c>
      <c r="F68977" t="str">
        <f>VLOOKUP(C68977,Подписчики!$A:$B,2,0)</f>
        <v>UTC+2</v>
      </c>
    </row>
    <row r="68978" spans="1:6" x14ac:dyDescent="0.25">
      <c r="A68978">
        <v>402598</v>
      </c>
      <c r="B68978" s="2">
        <v>44428.890964401289</v>
      </c>
      <c r="C68978">
        <v>51613</v>
      </c>
      <c r="D68978">
        <v>439981</v>
      </c>
      <c r="E68978" s="2">
        <f>VLOOKUP(C68978,Подписчики!$A:$C,3,0)</f>
        <v>44330.029178418808</v>
      </c>
      <c r="F68978" t="str">
        <f>VLOOKUP(C68978,Подписчики!$A:$B,2,0)</f>
        <v>UTC+2</v>
      </c>
    </row>
    <row r="68979" spans="1:6" x14ac:dyDescent="0.25">
      <c r="A68979">
        <v>71344</v>
      </c>
      <c r="B68979" s="2">
        <v>44330.804799352751</v>
      </c>
      <c r="C68979">
        <v>276767</v>
      </c>
      <c r="D68979">
        <v>209529</v>
      </c>
      <c r="E68979" s="2">
        <f>VLOOKUP(C68979,Подписчики!$A:$C,3,0)</f>
        <v>44330.032595548437</v>
      </c>
      <c r="F68979" t="str">
        <f>VLOOKUP(C68979,Подписчики!$A:$B,2,0)</f>
        <v>UTC+1</v>
      </c>
    </row>
    <row r="68980" spans="1:6" x14ac:dyDescent="0.25">
      <c r="A68980">
        <v>80894</v>
      </c>
      <c r="B68980" s="2">
        <v>44333.806417475731</v>
      </c>
      <c r="C68980">
        <v>276767</v>
      </c>
      <c r="D68980">
        <v>145779</v>
      </c>
      <c r="E68980" s="2">
        <f>VLOOKUP(C68980,Подписчики!$A:$C,3,0)</f>
        <v>44330.032595548437</v>
      </c>
      <c r="F68980" t="str">
        <f>VLOOKUP(C68980,Подписчики!$A:$B,2,0)</f>
        <v>UTC+1</v>
      </c>
    </row>
    <row r="68981" spans="1:6" x14ac:dyDescent="0.25">
      <c r="A68981">
        <v>90400</v>
      </c>
      <c r="B68981" s="2">
        <v>44337.785381877024</v>
      </c>
      <c r="C68981">
        <v>276767</v>
      </c>
      <c r="D68981">
        <v>304722</v>
      </c>
      <c r="E68981" s="2">
        <f>VLOOKUP(C68981,Подписчики!$A:$C,3,0)</f>
        <v>44330.032595548437</v>
      </c>
      <c r="F68981" t="str">
        <f>VLOOKUP(C68981,Подписчики!$A:$B,2,0)</f>
        <v>UTC+1</v>
      </c>
    </row>
    <row r="68982" spans="1:6" x14ac:dyDescent="0.25">
      <c r="A68982">
        <v>102238</v>
      </c>
      <c r="B68982" s="2">
        <v>44340.751401294503</v>
      </c>
      <c r="C68982">
        <v>276767</v>
      </c>
      <c r="D68982">
        <v>191893</v>
      </c>
      <c r="E68982" s="2">
        <f>VLOOKUP(C68982,Подписчики!$A:$C,3,0)</f>
        <v>44330.032595548437</v>
      </c>
      <c r="F68982" t="str">
        <f>VLOOKUP(C68982,Подписчики!$A:$B,2,0)</f>
        <v>UTC+1</v>
      </c>
    </row>
    <row r="68983" spans="1:6" x14ac:dyDescent="0.25">
      <c r="A68983">
        <v>103761</v>
      </c>
      <c r="B68983" s="2">
        <v>44341.508682847896</v>
      </c>
      <c r="C68983">
        <v>276767</v>
      </c>
      <c r="D68983">
        <v>182191</v>
      </c>
      <c r="E68983" s="2">
        <f>VLOOKUP(C68983,Подписчики!$A:$C,3,0)</f>
        <v>44330.032595548437</v>
      </c>
      <c r="F68983" t="str">
        <f>VLOOKUP(C68983,Подписчики!$A:$B,2,0)</f>
        <v>UTC+1</v>
      </c>
    </row>
    <row r="68984" spans="1:6" x14ac:dyDescent="0.25">
      <c r="A68984">
        <v>110587</v>
      </c>
      <c r="B68984" s="2">
        <v>44343.911595469261</v>
      </c>
      <c r="C68984">
        <v>276767</v>
      </c>
      <c r="D68984">
        <v>74456</v>
      </c>
      <c r="E68984" s="2">
        <f>VLOOKUP(C68984,Подписчики!$A:$C,3,0)</f>
        <v>44330.032595548437</v>
      </c>
      <c r="F68984" t="str">
        <f>VLOOKUP(C68984,Подписчики!$A:$B,2,0)</f>
        <v>UTC+1</v>
      </c>
    </row>
    <row r="68985" spans="1:6" x14ac:dyDescent="0.25">
      <c r="A68985">
        <v>168134</v>
      </c>
      <c r="B68985" s="2">
        <v>44360.007333333335</v>
      </c>
      <c r="C68985">
        <v>276767</v>
      </c>
      <c r="D68985">
        <v>137670</v>
      </c>
      <c r="E68985" s="2">
        <f>VLOOKUP(C68985,Подписчики!$A:$C,3,0)</f>
        <v>44330.032595548437</v>
      </c>
      <c r="F68985" t="str">
        <f>VLOOKUP(C68985,Подписчики!$A:$B,2,0)</f>
        <v>UTC+1</v>
      </c>
    </row>
    <row r="68986" spans="1:6" x14ac:dyDescent="0.25">
      <c r="A68986">
        <v>171486</v>
      </c>
      <c r="B68986" s="2">
        <v>44360.737266151918</v>
      </c>
      <c r="C68986">
        <v>276767</v>
      </c>
      <c r="D68986">
        <v>220611</v>
      </c>
      <c r="E68986" s="2">
        <f>VLOOKUP(C68986,Подписчики!$A:$C,3,0)</f>
        <v>44330.032595548437</v>
      </c>
      <c r="F68986" t="str">
        <f>VLOOKUP(C68986,Подписчики!$A:$B,2,0)</f>
        <v>UTC+1</v>
      </c>
    </row>
    <row r="68987" spans="1:6" x14ac:dyDescent="0.25">
      <c r="A68987">
        <v>183083</v>
      </c>
      <c r="B68987" s="2">
        <v>44364.872760517799</v>
      </c>
      <c r="C68987">
        <v>276767</v>
      </c>
      <c r="D68987">
        <v>153893</v>
      </c>
      <c r="E68987" s="2">
        <f>VLOOKUP(C68987,Подписчики!$A:$C,3,0)</f>
        <v>44330.032595548437</v>
      </c>
      <c r="F68987" t="str">
        <f>VLOOKUP(C68987,Подписчики!$A:$B,2,0)</f>
        <v>UTC+1</v>
      </c>
    </row>
    <row r="68988" spans="1:6" x14ac:dyDescent="0.25">
      <c r="A68988">
        <v>194752</v>
      </c>
      <c r="B68988" s="2">
        <v>44367.605770226539</v>
      </c>
      <c r="C68988">
        <v>276767</v>
      </c>
      <c r="D68988">
        <v>351192</v>
      </c>
      <c r="E68988" s="2">
        <f>VLOOKUP(C68988,Подписчики!$A:$C,3,0)</f>
        <v>44330.032595548437</v>
      </c>
      <c r="F68988" t="str">
        <f>VLOOKUP(C68988,Подписчики!$A:$B,2,0)</f>
        <v>UTC+1</v>
      </c>
    </row>
    <row r="68989" spans="1:6" x14ac:dyDescent="0.25">
      <c r="A68989">
        <v>212763</v>
      </c>
      <c r="B68989" s="2">
        <v>44372.806417475731</v>
      </c>
      <c r="C68989">
        <v>276767</v>
      </c>
      <c r="D68989">
        <v>21407</v>
      </c>
      <c r="E68989" s="2">
        <f>VLOOKUP(C68989,Подписчики!$A:$C,3,0)</f>
        <v>44330.032595548437</v>
      </c>
      <c r="F68989" t="str">
        <f>VLOOKUP(C68989,Подписчики!$A:$B,2,0)</f>
        <v>UTC+1</v>
      </c>
    </row>
    <row r="68990" spans="1:6" x14ac:dyDescent="0.25">
      <c r="A68990">
        <v>237899</v>
      </c>
      <c r="B68990" s="2">
        <v>44379.884087378647</v>
      </c>
      <c r="C68990">
        <v>276767</v>
      </c>
      <c r="D68990">
        <v>354876</v>
      </c>
      <c r="E68990" s="2">
        <f>VLOOKUP(C68990,Подписчики!$A:$C,3,0)</f>
        <v>44330.032595548437</v>
      </c>
      <c r="F68990" t="str">
        <f>VLOOKUP(C68990,Подписчики!$A:$B,2,0)</f>
        <v>UTC+1</v>
      </c>
    </row>
    <row r="68991" spans="1:6" x14ac:dyDescent="0.25">
      <c r="A68991">
        <v>279004</v>
      </c>
      <c r="B68991" s="2">
        <v>44392.361433656959</v>
      </c>
      <c r="C68991">
        <v>276767</v>
      </c>
      <c r="D68991">
        <v>430242</v>
      </c>
      <c r="E68991" s="2">
        <f>VLOOKUP(C68991,Подписчики!$A:$C,3,0)</f>
        <v>44330.032595548437</v>
      </c>
      <c r="F68991" t="str">
        <f>VLOOKUP(C68991,Подписчики!$A:$B,2,0)</f>
        <v>UTC+1</v>
      </c>
    </row>
    <row r="68992" spans="1:6" x14ac:dyDescent="0.25">
      <c r="A68992">
        <v>292131</v>
      </c>
      <c r="B68992" s="2">
        <v>44395.772436893203</v>
      </c>
      <c r="C68992">
        <v>276767</v>
      </c>
      <c r="D68992">
        <v>439981</v>
      </c>
      <c r="E68992" s="2">
        <f>VLOOKUP(C68992,Подписчики!$A:$C,3,0)</f>
        <v>44330.032595548437</v>
      </c>
      <c r="F68992" t="str">
        <f>VLOOKUP(C68992,Подписчики!$A:$B,2,0)</f>
        <v>UTC+1</v>
      </c>
    </row>
    <row r="68993" spans="1:6" x14ac:dyDescent="0.25">
      <c r="A68993">
        <v>335837</v>
      </c>
      <c r="B68993" s="2">
        <v>44408.711020233772</v>
      </c>
      <c r="C68993">
        <v>276767</v>
      </c>
      <c r="D68993">
        <v>111597</v>
      </c>
      <c r="E68993" s="2">
        <f>VLOOKUP(C68993,Подписчики!$A:$C,3,0)</f>
        <v>44330.032595548437</v>
      </c>
      <c r="F68993" t="str">
        <f>VLOOKUP(C68993,Подписчики!$A:$B,2,0)</f>
        <v>UTC+1</v>
      </c>
    </row>
    <row r="68994" spans="1:6" x14ac:dyDescent="0.25">
      <c r="A68994">
        <v>365408</v>
      </c>
      <c r="B68994" s="2">
        <v>44416.772436893203</v>
      </c>
      <c r="C68994">
        <v>276767</v>
      </c>
      <c r="D68994">
        <v>250679</v>
      </c>
      <c r="E68994" s="2">
        <f>VLOOKUP(C68994,Подписчики!$A:$C,3,0)</f>
        <v>44330.032595548437</v>
      </c>
      <c r="F68994" t="str">
        <f>VLOOKUP(C68994,Подписчики!$A:$B,2,0)</f>
        <v>UTC+1</v>
      </c>
    </row>
    <row r="68995" spans="1:6" x14ac:dyDescent="0.25">
      <c r="A68995">
        <v>384842</v>
      </c>
      <c r="B68995" s="2">
        <v>44422.890559870553</v>
      </c>
      <c r="C68995">
        <v>276767</v>
      </c>
      <c r="D68995">
        <v>382780</v>
      </c>
      <c r="E68995" s="2">
        <f>VLOOKUP(C68995,Подписчики!$A:$C,3,0)</f>
        <v>44330.032595548437</v>
      </c>
      <c r="F68995" t="str">
        <f>VLOOKUP(C68995,Подписчики!$A:$B,2,0)</f>
        <v>UTC+1</v>
      </c>
    </row>
    <row r="68996" spans="1:6" x14ac:dyDescent="0.25">
      <c r="A68996">
        <v>388698</v>
      </c>
      <c r="B68996" s="2">
        <v>44423.87599676376</v>
      </c>
      <c r="C68996">
        <v>276767</v>
      </c>
      <c r="D68996">
        <v>158978</v>
      </c>
      <c r="E68996" s="2">
        <f>VLOOKUP(C68996,Подписчики!$A:$C,3,0)</f>
        <v>44330.032595548437</v>
      </c>
      <c r="F68996" t="str">
        <f>VLOOKUP(C68996,Подписчики!$A:$B,2,0)</f>
        <v>UTC+1</v>
      </c>
    </row>
    <row r="68997" spans="1:6" x14ac:dyDescent="0.25">
      <c r="A68997">
        <v>71436</v>
      </c>
      <c r="B68997" s="2">
        <v>44330.819362459551</v>
      </c>
      <c r="C68997">
        <v>31679</v>
      </c>
      <c r="D68997">
        <v>62570</v>
      </c>
      <c r="E68997" s="2">
        <f>VLOOKUP(C68997,Подписчики!$A:$C,3,0)</f>
        <v>44330.042255733621</v>
      </c>
      <c r="F68997" t="str">
        <f>VLOOKUP(C68997,Подписчики!$A:$B,2,0)</f>
        <v>UTC+1</v>
      </c>
    </row>
    <row r="68998" spans="1:6" x14ac:dyDescent="0.25">
      <c r="A68998">
        <v>73690</v>
      </c>
      <c r="B68998" s="2">
        <v>44331.590380565816</v>
      </c>
      <c r="C68998">
        <v>31679</v>
      </c>
      <c r="D68998">
        <v>123413</v>
      </c>
      <c r="E68998" s="2">
        <f>VLOOKUP(C68998,Подписчики!$A:$C,3,0)</f>
        <v>44330.042255733621</v>
      </c>
      <c r="F68998" t="str">
        <f>VLOOKUP(C68998,Подписчики!$A:$B,2,0)</f>
        <v>UTC+1</v>
      </c>
    </row>
    <row r="68999" spans="1:6" x14ac:dyDescent="0.25">
      <c r="A68999">
        <v>76262</v>
      </c>
      <c r="B68999" s="2">
        <v>44332.083254493853</v>
      </c>
      <c r="C68999">
        <v>31679</v>
      </c>
      <c r="D68999">
        <v>143150</v>
      </c>
      <c r="E68999" s="2">
        <f>VLOOKUP(C68999,Подписчики!$A:$C,3,0)</f>
        <v>44330.042255733621</v>
      </c>
      <c r="F68999" t="str">
        <f>VLOOKUP(C68999,Подписчики!$A:$B,2,0)</f>
        <v>UTC+1</v>
      </c>
    </row>
    <row r="69000" spans="1:6" x14ac:dyDescent="0.25">
      <c r="A69000">
        <v>96396</v>
      </c>
      <c r="B69000" s="2">
        <v>44338.962920010985</v>
      </c>
      <c r="C69000">
        <v>31679</v>
      </c>
      <c r="D69000">
        <v>347008</v>
      </c>
      <c r="E69000" s="2">
        <f>VLOOKUP(C69000,Подписчики!$A:$C,3,0)</f>
        <v>44330.042255733621</v>
      </c>
      <c r="F69000" t="str">
        <f>VLOOKUP(C69000,Подписчики!$A:$B,2,0)</f>
        <v>UTC+1</v>
      </c>
    </row>
    <row r="69001" spans="1:6" x14ac:dyDescent="0.25">
      <c r="A69001">
        <v>71384</v>
      </c>
      <c r="B69001" s="2">
        <v>44330.811271844657</v>
      </c>
      <c r="C69001">
        <v>278651</v>
      </c>
      <c r="D69001">
        <v>342693</v>
      </c>
      <c r="E69001" s="2">
        <f>VLOOKUP(C69001,Подписчики!$A:$C,3,0)</f>
        <v>44330.078465455837</v>
      </c>
      <c r="F69001" t="str">
        <f>VLOOKUP(C69001,Подписчики!$A:$B,2,0)</f>
        <v>UTC+5</v>
      </c>
    </row>
    <row r="69002" spans="1:6" x14ac:dyDescent="0.25">
      <c r="A69002">
        <v>76769</v>
      </c>
      <c r="B69002" s="2">
        <v>44332.381908627583</v>
      </c>
      <c r="C69002">
        <v>278651</v>
      </c>
      <c r="D69002">
        <v>470762</v>
      </c>
      <c r="E69002" s="2">
        <f>VLOOKUP(C69002,Подписчики!$A:$C,3,0)</f>
        <v>44330.078465455837</v>
      </c>
      <c r="F69002" t="str">
        <f>VLOOKUP(C69002,Подписчики!$A:$B,2,0)</f>
        <v>UTC+5</v>
      </c>
    </row>
    <row r="69003" spans="1:6" x14ac:dyDescent="0.25">
      <c r="A69003">
        <v>124648</v>
      </c>
      <c r="B69003" s="2">
        <v>44346.848488673138</v>
      </c>
      <c r="C69003">
        <v>278651</v>
      </c>
      <c r="D69003">
        <v>411922</v>
      </c>
      <c r="E69003" s="2">
        <f>VLOOKUP(C69003,Подписчики!$A:$C,3,0)</f>
        <v>44330.078465455837</v>
      </c>
      <c r="F69003" t="str">
        <f>VLOOKUP(C69003,Подписчики!$A:$B,2,0)</f>
        <v>UTC+5</v>
      </c>
    </row>
    <row r="69004" spans="1:6" x14ac:dyDescent="0.25">
      <c r="A69004">
        <v>136553</v>
      </c>
      <c r="B69004" s="2">
        <v>44351.495737864076</v>
      </c>
      <c r="C69004">
        <v>278651</v>
      </c>
      <c r="D69004">
        <v>26408</v>
      </c>
      <c r="E69004" s="2">
        <f>VLOOKUP(C69004,Подписчики!$A:$C,3,0)</f>
        <v>44330.078465455837</v>
      </c>
      <c r="F69004" t="str">
        <f>VLOOKUP(C69004,Подписчики!$A:$B,2,0)</f>
        <v>UTC+5</v>
      </c>
    </row>
    <row r="69005" spans="1:6" x14ac:dyDescent="0.25">
      <c r="A69005">
        <v>141265</v>
      </c>
      <c r="B69005" s="2">
        <v>44352.53619093851</v>
      </c>
      <c r="C69005">
        <v>278651</v>
      </c>
      <c r="D69005">
        <v>4199</v>
      </c>
      <c r="E69005" s="2">
        <f>VLOOKUP(C69005,Подписчики!$A:$C,3,0)</f>
        <v>44330.078465455837</v>
      </c>
      <c r="F69005" t="str">
        <f>VLOOKUP(C69005,Подписчики!$A:$B,2,0)</f>
        <v>UTC+5</v>
      </c>
    </row>
    <row r="69006" spans="1:6" x14ac:dyDescent="0.25">
      <c r="A69006">
        <v>145596</v>
      </c>
      <c r="B69006" s="2">
        <v>44353.592211676383</v>
      </c>
      <c r="C69006">
        <v>278651</v>
      </c>
      <c r="D69006">
        <v>426527</v>
      </c>
      <c r="E69006" s="2">
        <f>VLOOKUP(C69006,Подписчики!$A:$C,3,0)</f>
        <v>44330.078465455837</v>
      </c>
      <c r="F69006" t="str">
        <f>VLOOKUP(C69006,Подписчики!$A:$B,2,0)</f>
        <v>UTC+5</v>
      </c>
    </row>
    <row r="69007" spans="1:6" x14ac:dyDescent="0.25">
      <c r="A69007">
        <v>181272</v>
      </c>
      <c r="B69007" s="2">
        <v>44364.53619093851</v>
      </c>
      <c r="C69007">
        <v>278651</v>
      </c>
      <c r="D69007">
        <v>233494</v>
      </c>
      <c r="E69007" s="2">
        <f>VLOOKUP(C69007,Подписчики!$A:$C,3,0)</f>
        <v>44330.078465455837</v>
      </c>
      <c r="F69007" t="str">
        <f>VLOOKUP(C69007,Подписчики!$A:$B,2,0)</f>
        <v>UTC+5</v>
      </c>
    </row>
    <row r="69008" spans="1:6" x14ac:dyDescent="0.25">
      <c r="A69008">
        <v>186921</v>
      </c>
      <c r="B69008" s="2">
        <v>44365.805666666667</v>
      </c>
      <c r="C69008">
        <v>278651</v>
      </c>
      <c r="D69008">
        <v>120139</v>
      </c>
      <c r="E69008" s="2">
        <f>VLOOKUP(C69008,Подписчики!$A:$C,3,0)</f>
        <v>44330.078465455837</v>
      </c>
      <c r="F69008" t="str">
        <f>VLOOKUP(C69008,Подписчики!$A:$B,2,0)</f>
        <v>UTC+5</v>
      </c>
    </row>
    <row r="69009" spans="1:6" x14ac:dyDescent="0.25">
      <c r="A69009">
        <v>237106</v>
      </c>
      <c r="B69009" s="2">
        <v>44379.783763754043</v>
      </c>
      <c r="C69009">
        <v>278651</v>
      </c>
      <c r="D69009">
        <v>230507</v>
      </c>
      <c r="E69009" s="2">
        <f>VLOOKUP(C69009,Подписчики!$A:$C,3,0)</f>
        <v>44330.078465455837</v>
      </c>
      <c r="F69009" t="str">
        <f>VLOOKUP(C69009,Подписчики!$A:$B,2,0)</f>
        <v>UTC+5</v>
      </c>
    </row>
    <row r="69010" spans="1:6" x14ac:dyDescent="0.25">
      <c r="A69010">
        <v>244412</v>
      </c>
      <c r="B69010" s="2">
        <v>44381.539427184463</v>
      </c>
      <c r="C69010">
        <v>278651</v>
      </c>
      <c r="D69010">
        <v>158978</v>
      </c>
      <c r="E69010" s="2">
        <f>VLOOKUP(C69010,Подписчики!$A:$C,3,0)</f>
        <v>44330.078465455837</v>
      </c>
      <c r="F69010" t="str">
        <f>VLOOKUP(C69010,Подписчики!$A:$B,2,0)</f>
        <v>UTC+5</v>
      </c>
    </row>
    <row r="69011" spans="1:6" x14ac:dyDescent="0.25">
      <c r="A69011">
        <v>288704</v>
      </c>
      <c r="B69011" s="2">
        <v>44394.823755607773</v>
      </c>
      <c r="C69011">
        <v>278651</v>
      </c>
      <c r="D69011">
        <v>55354</v>
      </c>
      <c r="E69011" s="2">
        <f>VLOOKUP(C69011,Подписчики!$A:$C,3,0)</f>
        <v>44330.078465455837</v>
      </c>
      <c r="F69011" t="str">
        <f>VLOOKUP(C69011,Подписчики!$A:$B,2,0)</f>
        <v>UTC+5</v>
      </c>
    </row>
    <row r="69012" spans="1:6" x14ac:dyDescent="0.25">
      <c r="A69012">
        <v>338763</v>
      </c>
      <c r="B69012" s="2">
        <v>44409.256233405562</v>
      </c>
      <c r="C69012">
        <v>278651</v>
      </c>
      <c r="D69012">
        <v>80467</v>
      </c>
      <c r="E69012" s="2">
        <f>VLOOKUP(C69012,Подписчики!$A:$C,3,0)</f>
        <v>44330.078465455837</v>
      </c>
      <c r="F69012" t="str">
        <f>VLOOKUP(C69012,Подписчики!$A:$B,2,0)</f>
        <v>UTC+5</v>
      </c>
    </row>
    <row r="69013" spans="1:6" x14ac:dyDescent="0.25">
      <c r="A69013">
        <v>355169</v>
      </c>
      <c r="B69013" s="2">
        <v>44414.680203883494</v>
      </c>
      <c r="C69013">
        <v>278651</v>
      </c>
      <c r="D69013">
        <v>153893</v>
      </c>
      <c r="E69013" s="2">
        <f>VLOOKUP(C69013,Подписчики!$A:$C,3,0)</f>
        <v>44330.078465455837</v>
      </c>
      <c r="F69013" t="str">
        <f>VLOOKUP(C69013,Подписчики!$A:$B,2,0)</f>
        <v>UTC+5</v>
      </c>
    </row>
    <row r="69014" spans="1:6" x14ac:dyDescent="0.25">
      <c r="A69014">
        <v>367878</v>
      </c>
      <c r="B69014" s="2">
        <v>44417.666666666664</v>
      </c>
      <c r="C69014">
        <v>278651</v>
      </c>
      <c r="D69014">
        <v>389985</v>
      </c>
      <c r="E69014" s="2">
        <f>VLOOKUP(C69014,Подписчики!$A:$C,3,0)</f>
        <v>44330.078465455837</v>
      </c>
      <c r="F69014" t="str">
        <f>VLOOKUP(C69014,Подписчики!$A:$B,2,0)</f>
        <v>UTC+5</v>
      </c>
    </row>
    <row r="69015" spans="1:6" x14ac:dyDescent="0.25">
      <c r="A69015">
        <v>380210</v>
      </c>
      <c r="B69015" s="2">
        <v>44421.89541423948</v>
      </c>
      <c r="C69015">
        <v>278651</v>
      </c>
      <c r="D69015">
        <v>47419</v>
      </c>
      <c r="E69015" s="2">
        <f>VLOOKUP(C69015,Подписчики!$A:$C,3,0)</f>
        <v>44330.078465455837</v>
      </c>
      <c r="F69015" t="str">
        <f>VLOOKUP(C69015,Подписчики!$A:$B,2,0)</f>
        <v>UTC+5</v>
      </c>
    </row>
    <row r="69016" spans="1:6" x14ac:dyDescent="0.25">
      <c r="A69016">
        <v>411864</v>
      </c>
      <c r="B69016" s="2">
        <v>44431.544281553397</v>
      </c>
      <c r="C69016">
        <v>278651</v>
      </c>
      <c r="D69016">
        <v>250679</v>
      </c>
      <c r="E69016" s="2">
        <f>VLOOKUP(C69016,Подписчики!$A:$C,3,0)</f>
        <v>44330.078465455837</v>
      </c>
      <c r="F69016" t="str">
        <f>VLOOKUP(C69016,Подписчики!$A:$B,2,0)</f>
        <v>UTC+5</v>
      </c>
    </row>
    <row r="69017" spans="1:6" x14ac:dyDescent="0.25">
      <c r="A69017">
        <v>69839</v>
      </c>
      <c r="B69017" s="2">
        <v>44330.601320388349</v>
      </c>
      <c r="C69017">
        <v>347532</v>
      </c>
      <c r="D69017">
        <v>158978</v>
      </c>
      <c r="E69017" s="2">
        <f>VLOOKUP(C69017,Подписчики!$A:$C,3,0)</f>
        <v>44330.104880982908</v>
      </c>
      <c r="F69017" t="str">
        <f>VLOOKUP(C69017,Подписчики!$A:$B,2,0)</f>
        <v>UTC+2</v>
      </c>
    </row>
    <row r="69018" spans="1:6" x14ac:dyDescent="0.25">
      <c r="A69018">
        <v>71169</v>
      </c>
      <c r="B69018" s="2">
        <v>44330.782550161806</v>
      </c>
      <c r="C69018">
        <v>347532</v>
      </c>
      <c r="D69018">
        <v>250679</v>
      </c>
      <c r="E69018" s="2">
        <f>VLOOKUP(C69018,Подписчики!$A:$C,3,0)</f>
        <v>44330.104880982908</v>
      </c>
      <c r="F69018" t="str">
        <f>VLOOKUP(C69018,Подписчики!$A:$B,2,0)</f>
        <v>UTC+2</v>
      </c>
    </row>
    <row r="69019" spans="1:6" x14ac:dyDescent="0.25">
      <c r="A69019">
        <v>71689</v>
      </c>
      <c r="B69019" s="2">
        <v>44330.863456310675</v>
      </c>
      <c r="C69019">
        <v>69757</v>
      </c>
      <c r="D69019">
        <v>419184</v>
      </c>
      <c r="E69019" s="2">
        <f>VLOOKUP(C69019,Подписчики!$A:$C,3,0)</f>
        <v>44330.111252955845</v>
      </c>
      <c r="F69019" t="str">
        <f>VLOOKUP(C69019,Подписчики!$A:$B,2,0)</f>
        <v>UTC+2</v>
      </c>
    </row>
    <row r="69020" spans="1:6" x14ac:dyDescent="0.25">
      <c r="A69020">
        <v>87399</v>
      </c>
      <c r="B69020" s="2">
        <v>44336.764750809059</v>
      </c>
      <c r="C69020">
        <v>69757</v>
      </c>
      <c r="D69020">
        <v>473323</v>
      </c>
      <c r="E69020" s="2">
        <f>VLOOKUP(C69020,Подписчики!$A:$C,3,0)</f>
        <v>44330.111252955845</v>
      </c>
      <c r="F69020" t="str">
        <f>VLOOKUP(C69020,Подписчики!$A:$B,2,0)</f>
        <v>UTC+2</v>
      </c>
    </row>
    <row r="69021" spans="1:6" x14ac:dyDescent="0.25">
      <c r="A69021">
        <v>89653</v>
      </c>
      <c r="B69021" s="2">
        <v>44337.700025889964</v>
      </c>
      <c r="C69021">
        <v>69757</v>
      </c>
      <c r="D69021">
        <v>86587</v>
      </c>
      <c r="E69021" s="2">
        <f>VLOOKUP(C69021,Подписчики!$A:$C,3,0)</f>
        <v>44330.111252955845</v>
      </c>
      <c r="F69021" t="str">
        <f>VLOOKUP(C69021,Подписчики!$A:$B,2,0)</f>
        <v>UTC+2</v>
      </c>
    </row>
    <row r="69022" spans="1:6" x14ac:dyDescent="0.25">
      <c r="A69022">
        <v>117665</v>
      </c>
      <c r="B69022" s="2">
        <v>44345.591611650481</v>
      </c>
      <c r="C69022">
        <v>69757</v>
      </c>
      <c r="D69022">
        <v>227775</v>
      </c>
      <c r="E69022" s="2">
        <f>VLOOKUP(C69022,Подписчики!$A:$C,3,0)</f>
        <v>44330.111252955845</v>
      </c>
      <c r="F69022" t="str">
        <f>VLOOKUP(C69022,Подписчики!$A:$B,2,0)</f>
        <v>UTC+2</v>
      </c>
    </row>
    <row r="69023" spans="1:6" x14ac:dyDescent="0.25">
      <c r="A69023">
        <v>174623</v>
      </c>
      <c r="B69023" s="2">
        <v>44361.769605177993</v>
      </c>
      <c r="C69023">
        <v>69757</v>
      </c>
      <c r="D69023">
        <v>153893</v>
      </c>
      <c r="E69023" s="2">
        <f>VLOOKUP(C69023,Подписчики!$A:$C,3,0)</f>
        <v>44330.111252955845</v>
      </c>
      <c r="F69023" t="str">
        <f>VLOOKUP(C69023,Подписчики!$A:$B,2,0)</f>
        <v>UTC+2</v>
      </c>
    </row>
    <row r="69024" spans="1:6" x14ac:dyDescent="0.25">
      <c r="A69024">
        <v>195449</v>
      </c>
      <c r="B69024" s="2">
        <v>44367.706498381878</v>
      </c>
      <c r="C69024">
        <v>69757</v>
      </c>
      <c r="D69024">
        <v>351192</v>
      </c>
      <c r="E69024" s="2">
        <f>VLOOKUP(C69024,Подписчики!$A:$C,3,0)</f>
        <v>44330.111252955845</v>
      </c>
      <c r="F69024" t="str">
        <f>VLOOKUP(C69024,Подписчики!$A:$B,2,0)</f>
        <v>UTC+2</v>
      </c>
    </row>
    <row r="69025" spans="1:6" x14ac:dyDescent="0.25">
      <c r="A69025">
        <v>206127</v>
      </c>
      <c r="B69025" s="2">
        <v>44370.910381877024</v>
      </c>
      <c r="C69025">
        <v>69757</v>
      </c>
      <c r="D69025">
        <v>104958</v>
      </c>
      <c r="E69025" s="2">
        <f>VLOOKUP(C69025,Подписчики!$A:$C,3,0)</f>
        <v>44330.111252955845</v>
      </c>
      <c r="F69025" t="str">
        <f>VLOOKUP(C69025,Подписчики!$A:$B,2,0)</f>
        <v>UTC+2</v>
      </c>
    </row>
    <row r="69026" spans="1:6" x14ac:dyDescent="0.25">
      <c r="A69026">
        <v>240691</v>
      </c>
      <c r="B69026" s="2">
        <v>44380.641773462783</v>
      </c>
      <c r="C69026">
        <v>69757</v>
      </c>
      <c r="D69026">
        <v>285253</v>
      </c>
      <c r="E69026" s="2">
        <f>VLOOKUP(C69026,Подписчики!$A:$C,3,0)</f>
        <v>44330.111252955845</v>
      </c>
      <c r="F69026" t="str">
        <f>VLOOKUP(C69026,Подписчики!$A:$B,2,0)</f>
        <v>UTC+2</v>
      </c>
    </row>
    <row r="69027" spans="1:6" x14ac:dyDescent="0.25">
      <c r="A69027">
        <v>257503</v>
      </c>
      <c r="B69027" s="2">
        <v>44386.526886731386</v>
      </c>
      <c r="C69027">
        <v>69757</v>
      </c>
      <c r="D69027">
        <v>411922</v>
      </c>
      <c r="E69027" s="2">
        <f>VLOOKUP(C69027,Подписчики!$A:$C,3,0)</f>
        <v>44330.111252955845</v>
      </c>
      <c r="F69027" t="str">
        <f>VLOOKUP(C69027,Подписчики!$A:$B,2,0)</f>
        <v>UTC+2</v>
      </c>
    </row>
    <row r="69028" spans="1:6" x14ac:dyDescent="0.25">
      <c r="A69028">
        <v>261723</v>
      </c>
      <c r="B69028" s="2">
        <v>44387.323003236241</v>
      </c>
      <c r="C69028">
        <v>69757</v>
      </c>
      <c r="D69028">
        <v>158978</v>
      </c>
      <c r="E69028" s="2">
        <f>VLOOKUP(C69028,Подписчики!$A:$C,3,0)</f>
        <v>44330.111252955845</v>
      </c>
      <c r="F69028" t="str">
        <f>VLOOKUP(C69028,Подписчики!$A:$B,2,0)</f>
        <v>UTC+2</v>
      </c>
    </row>
    <row r="69029" spans="1:6" x14ac:dyDescent="0.25">
      <c r="A69029">
        <v>264305</v>
      </c>
      <c r="B69029" s="2">
        <v>44387.772841423946</v>
      </c>
      <c r="C69029">
        <v>69757</v>
      </c>
      <c r="D69029">
        <v>180863</v>
      </c>
      <c r="E69029" s="2">
        <f>VLOOKUP(C69029,Подписчики!$A:$C,3,0)</f>
        <v>44330.111252955845</v>
      </c>
      <c r="F69029" t="str">
        <f>VLOOKUP(C69029,Подписчики!$A:$B,2,0)</f>
        <v>UTC+2</v>
      </c>
    </row>
    <row r="69030" spans="1:6" x14ac:dyDescent="0.25">
      <c r="A69030">
        <v>270267</v>
      </c>
      <c r="B69030" s="2">
        <v>44389.437889967638</v>
      </c>
      <c r="C69030">
        <v>69757</v>
      </c>
      <c r="D69030">
        <v>259049</v>
      </c>
      <c r="E69030" s="2">
        <f>VLOOKUP(C69030,Подписчики!$A:$C,3,0)</f>
        <v>44330.111252955845</v>
      </c>
      <c r="F69030" t="str">
        <f>VLOOKUP(C69030,Подписчики!$A:$B,2,0)</f>
        <v>UTC+2</v>
      </c>
    </row>
    <row r="69031" spans="1:6" x14ac:dyDescent="0.25">
      <c r="A69031">
        <v>310562</v>
      </c>
      <c r="B69031" s="2">
        <v>44401.611560411387</v>
      </c>
      <c r="C69031">
        <v>69757</v>
      </c>
      <c r="D69031">
        <v>360778</v>
      </c>
      <c r="E69031" s="2">
        <f>VLOOKUP(C69031,Подписчики!$A:$C,3,0)</f>
        <v>44330.111252955845</v>
      </c>
      <c r="F69031" t="str">
        <f>VLOOKUP(C69031,Подписчики!$A:$B,2,0)</f>
        <v>UTC+2</v>
      </c>
    </row>
    <row r="69032" spans="1:6" x14ac:dyDescent="0.25">
      <c r="A69032">
        <v>328589</v>
      </c>
      <c r="B69032" s="2">
        <v>44406.974666666662</v>
      </c>
      <c r="C69032">
        <v>69757</v>
      </c>
      <c r="D69032">
        <v>182984</v>
      </c>
      <c r="E69032" s="2">
        <f>VLOOKUP(C69032,Подписчики!$A:$C,3,0)</f>
        <v>44330.111252955845</v>
      </c>
      <c r="F69032" t="str">
        <f>VLOOKUP(C69032,Подписчики!$A:$B,2,0)</f>
        <v>UTC+2</v>
      </c>
    </row>
    <row r="69033" spans="1:6" x14ac:dyDescent="0.25">
      <c r="A69033">
        <v>331809</v>
      </c>
      <c r="B69033" s="2">
        <v>44407.835948220061</v>
      </c>
      <c r="C69033">
        <v>69757</v>
      </c>
      <c r="D69033">
        <v>12145</v>
      </c>
      <c r="E69033" s="2">
        <f>VLOOKUP(C69033,Подписчики!$A:$C,3,0)</f>
        <v>44330.111252955845</v>
      </c>
      <c r="F69033" t="str">
        <f>VLOOKUP(C69033,Подписчики!$A:$B,2,0)</f>
        <v>UTC+2</v>
      </c>
    </row>
    <row r="69034" spans="1:6" x14ac:dyDescent="0.25">
      <c r="A69034">
        <v>375988</v>
      </c>
      <c r="B69034" s="2">
        <v>44420.734006472492</v>
      </c>
      <c r="C69034">
        <v>69757</v>
      </c>
      <c r="D69034">
        <v>5151</v>
      </c>
      <c r="E69034" s="2">
        <f>VLOOKUP(C69034,Подписчики!$A:$C,3,0)</f>
        <v>44330.111252955845</v>
      </c>
      <c r="F69034" t="str">
        <f>VLOOKUP(C69034,Подписчики!$A:$B,2,0)</f>
        <v>UTC+2</v>
      </c>
    </row>
    <row r="69035" spans="1:6" x14ac:dyDescent="0.25">
      <c r="A69035">
        <v>391241</v>
      </c>
      <c r="B69035" s="2">
        <v>44424.895818770223</v>
      </c>
      <c r="C69035">
        <v>69757</v>
      </c>
      <c r="D69035">
        <v>100412</v>
      </c>
      <c r="E69035" s="2">
        <f>VLOOKUP(C69035,Подписчики!$A:$C,3,0)</f>
        <v>44330.111252955845</v>
      </c>
      <c r="F69035" t="str">
        <f>VLOOKUP(C69035,Подписчики!$A:$B,2,0)</f>
        <v>UTC+2</v>
      </c>
    </row>
    <row r="69036" spans="1:6" x14ac:dyDescent="0.25">
      <c r="A69036">
        <v>400666</v>
      </c>
      <c r="B69036" s="2">
        <v>44428.669666666661</v>
      </c>
      <c r="C69036">
        <v>69757</v>
      </c>
      <c r="D69036">
        <v>266426</v>
      </c>
      <c r="E69036" s="2">
        <f>VLOOKUP(C69036,Подписчики!$A:$C,3,0)</f>
        <v>44330.111252955845</v>
      </c>
      <c r="F69036" t="str">
        <f>VLOOKUP(C69036,Подписчики!$A:$B,2,0)</f>
        <v>UTC+2</v>
      </c>
    </row>
    <row r="69037" spans="1:6" x14ac:dyDescent="0.25">
      <c r="A69037">
        <v>408549</v>
      </c>
      <c r="B69037" s="2">
        <v>44430.52203236246</v>
      </c>
      <c r="C69037">
        <v>69757</v>
      </c>
      <c r="D69037">
        <v>359047</v>
      </c>
      <c r="E69037" s="2">
        <f>VLOOKUP(C69037,Подписчики!$A:$C,3,0)</f>
        <v>44330.111252955845</v>
      </c>
      <c r="F69037" t="str">
        <f>VLOOKUP(C69037,Подписчики!$A:$B,2,0)</f>
        <v>UTC+2</v>
      </c>
    </row>
    <row r="69038" spans="1:6" x14ac:dyDescent="0.25">
      <c r="A69038">
        <v>70042</v>
      </c>
      <c r="B69038" s="2">
        <v>44330.629233009706</v>
      </c>
      <c r="C69038">
        <v>44561</v>
      </c>
      <c r="D69038">
        <v>439981</v>
      </c>
      <c r="E69038" s="2">
        <f>VLOOKUP(C69038,Подписчики!$A:$C,3,0)</f>
        <v>44330.11309764957</v>
      </c>
      <c r="F69038" t="str">
        <f>VLOOKUP(C69038,Подписчики!$A:$B,2,0)</f>
        <v>UTC+3</v>
      </c>
    </row>
    <row r="69039" spans="1:6" x14ac:dyDescent="0.25">
      <c r="A69039">
        <v>71154</v>
      </c>
      <c r="B69039" s="2">
        <v>44330.778100323623</v>
      </c>
      <c r="C69039">
        <v>44561</v>
      </c>
      <c r="D69039">
        <v>137670</v>
      </c>
      <c r="E69039" s="2">
        <f>VLOOKUP(C69039,Подписчики!$A:$C,3,0)</f>
        <v>44330.11309764957</v>
      </c>
      <c r="F69039" t="str">
        <f>VLOOKUP(C69039,Подписчики!$A:$B,2,0)</f>
        <v>UTC+3</v>
      </c>
    </row>
    <row r="69040" spans="1:6" x14ac:dyDescent="0.25">
      <c r="A69040">
        <v>86969</v>
      </c>
      <c r="B69040" s="2">
        <v>44336.684249190941</v>
      </c>
      <c r="C69040">
        <v>44561</v>
      </c>
      <c r="D69040">
        <v>108961</v>
      </c>
      <c r="E69040" s="2">
        <f>VLOOKUP(C69040,Подписчики!$A:$C,3,0)</f>
        <v>44330.11309764957</v>
      </c>
      <c r="F69040" t="str">
        <f>VLOOKUP(C69040,Подписчики!$A:$B,2,0)</f>
        <v>UTC+3</v>
      </c>
    </row>
    <row r="69041" spans="1:6" x14ac:dyDescent="0.25">
      <c r="A69041">
        <v>95389</v>
      </c>
      <c r="B69041" s="2">
        <v>44338.776390881067</v>
      </c>
      <c r="C69041">
        <v>44561</v>
      </c>
      <c r="D69041">
        <v>411922</v>
      </c>
      <c r="E69041" s="2">
        <f>VLOOKUP(C69041,Подписчики!$A:$C,3,0)</f>
        <v>44330.11309764957</v>
      </c>
      <c r="F69041" t="str">
        <f>VLOOKUP(C69041,Подписчики!$A:$B,2,0)</f>
        <v>UTC+3</v>
      </c>
    </row>
    <row r="69042" spans="1:6" x14ac:dyDescent="0.25">
      <c r="A69042">
        <v>162927</v>
      </c>
      <c r="B69042" s="2">
        <v>44358.920495145634</v>
      </c>
      <c r="C69042">
        <v>44561</v>
      </c>
      <c r="D69042">
        <v>327968</v>
      </c>
      <c r="E69042" s="2">
        <f>VLOOKUP(C69042,Подписчики!$A:$C,3,0)</f>
        <v>44330.11309764957</v>
      </c>
      <c r="F69042" t="str">
        <f>VLOOKUP(C69042,Подписчики!$A:$B,2,0)</f>
        <v>UTC+3</v>
      </c>
    </row>
    <row r="69043" spans="1:6" x14ac:dyDescent="0.25">
      <c r="A69043">
        <v>214757</v>
      </c>
      <c r="B69043" s="2">
        <v>44373.490074433656</v>
      </c>
      <c r="C69043">
        <v>44561</v>
      </c>
      <c r="D69043">
        <v>4199</v>
      </c>
      <c r="E69043" s="2">
        <f>VLOOKUP(C69043,Подписчики!$A:$C,3,0)</f>
        <v>44330.11309764957</v>
      </c>
      <c r="F69043" t="str">
        <f>VLOOKUP(C69043,Подписчики!$A:$B,2,0)</f>
        <v>UTC+3</v>
      </c>
    </row>
    <row r="69044" spans="1:6" x14ac:dyDescent="0.25">
      <c r="A69044">
        <v>231047</v>
      </c>
      <c r="B69044" s="2">
        <v>44377.768391585763</v>
      </c>
      <c r="C69044">
        <v>44561</v>
      </c>
      <c r="D69044">
        <v>230723</v>
      </c>
      <c r="E69044" s="2">
        <f>VLOOKUP(C69044,Подписчики!$A:$C,3,0)</f>
        <v>44330.11309764957</v>
      </c>
      <c r="F69044" t="str">
        <f>VLOOKUP(C69044,Подписчики!$A:$B,2,0)</f>
        <v>UTC+3</v>
      </c>
    </row>
    <row r="69045" spans="1:6" x14ac:dyDescent="0.25">
      <c r="A69045">
        <v>255432</v>
      </c>
      <c r="B69045" s="2">
        <v>44385.698812297735</v>
      </c>
      <c r="C69045">
        <v>44561</v>
      </c>
      <c r="D69045">
        <v>230507</v>
      </c>
      <c r="E69045" s="2">
        <f>VLOOKUP(C69045,Подписчики!$A:$C,3,0)</f>
        <v>44330.11309764957</v>
      </c>
      <c r="F69045" t="str">
        <f>VLOOKUP(C69045,Подписчики!$A:$B,2,0)</f>
        <v>UTC+3</v>
      </c>
    </row>
    <row r="69046" spans="1:6" x14ac:dyDescent="0.25">
      <c r="A69046">
        <v>269095</v>
      </c>
      <c r="B69046" s="2">
        <v>44388.854152043212</v>
      </c>
      <c r="C69046">
        <v>44561</v>
      </c>
      <c r="D69046">
        <v>21760</v>
      </c>
      <c r="E69046" s="2">
        <f>VLOOKUP(C69046,Подписчики!$A:$C,3,0)</f>
        <v>44330.11309764957</v>
      </c>
      <c r="F69046" t="str">
        <f>VLOOKUP(C69046,Подписчики!$A:$B,2,0)</f>
        <v>UTC+3</v>
      </c>
    </row>
    <row r="69047" spans="1:6" x14ac:dyDescent="0.25">
      <c r="A69047">
        <v>326287</v>
      </c>
      <c r="B69047" s="2">
        <v>44406.108</v>
      </c>
      <c r="C69047">
        <v>44561</v>
      </c>
      <c r="D69047">
        <v>251574</v>
      </c>
      <c r="E69047" s="2">
        <f>VLOOKUP(C69047,Подписчики!$A:$C,3,0)</f>
        <v>44330.11309764957</v>
      </c>
      <c r="F69047" t="str">
        <f>VLOOKUP(C69047,Подписчики!$A:$B,2,0)</f>
        <v>UTC+3</v>
      </c>
    </row>
    <row r="69048" spans="1:6" x14ac:dyDescent="0.25">
      <c r="A69048">
        <v>70308</v>
      </c>
      <c r="B69048" s="2">
        <v>44330.664831715214</v>
      </c>
      <c r="C69048">
        <v>24803</v>
      </c>
      <c r="D69048">
        <v>347008</v>
      </c>
      <c r="E69048" s="2">
        <f>VLOOKUP(C69048,Подписчики!$A:$C,3,0)</f>
        <v>44330.11358792735</v>
      </c>
      <c r="F69048" t="str">
        <f>VLOOKUP(C69048,Подписчики!$A:$B,2,0)</f>
        <v>UTC+7</v>
      </c>
    </row>
    <row r="69049" spans="1:6" x14ac:dyDescent="0.25">
      <c r="A69049">
        <v>96025</v>
      </c>
      <c r="B69049" s="2">
        <v>44338.886043885614</v>
      </c>
      <c r="C69049">
        <v>24803</v>
      </c>
      <c r="D69049">
        <v>182984</v>
      </c>
      <c r="E69049" s="2">
        <f>VLOOKUP(C69049,Подписчики!$A:$C,3,0)</f>
        <v>44330.11358792735</v>
      </c>
      <c r="F69049" t="str">
        <f>VLOOKUP(C69049,Подписчики!$A:$B,2,0)</f>
        <v>UTC+7</v>
      </c>
    </row>
    <row r="69050" spans="1:6" x14ac:dyDescent="0.25">
      <c r="A69050">
        <v>72573</v>
      </c>
      <c r="B69050" s="2">
        <v>44331.148000000001</v>
      </c>
      <c r="C69050">
        <v>88865</v>
      </c>
      <c r="D69050">
        <v>351192</v>
      </c>
      <c r="E69050" s="2">
        <f>VLOOKUP(C69050,Подписчики!$A:$C,3,0)</f>
        <v>44330.141120762106</v>
      </c>
      <c r="F69050" t="str">
        <f>VLOOKUP(C69050,Подписчики!$A:$B,2,0)</f>
        <v>UTC+3</v>
      </c>
    </row>
    <row r="69051" spans="1:6" x14ac:dyDescent="0.25">
      <c r="A69051">
        <v>77108</v>
      </c>
      <c r="B69051" s="2">
        <v>44332.536</v>
      </c>
      <c r="C69051">
        <v>88865</v>
      </c>
      <c r="D69051">
        <v>264569</v>
      </c>
      <c r="E69051" s="2">
        <f>VLOOKUP(C69051,Подписчики!$A:$C,3,0)</f>
        <v>44330.141120762106</v>
      </c>
      <c r="F69051" t="str">
        <f>VLOOKUP(C69051,Подписчики!$A:$B,2,0)</f>
        <v>UTC+3</v>
      </c>
    </row>
    <row r="69052" spans="1:6" x14ac:dyDescent="0.25">
      <c r="A69052">
        <v>82078</v>
      </c>
      <c r="B69052" s="2">
        <v>44334.603343042072</v>
      </c>
      <c r="C69052">
        <v>88865</v>
      </c>
      <c r="D69052">
        <v>389877</v>
      </c>
      <c r="E69052" s="2">
        <f>VLOOKUP(C69052,Подписчики!$A:$C,3,0)</f>
        <v>44330.141120762106</v>
      </c>
      <c r="F69052" t="str">
        <f>VLOOKUP(C69052,Подписчики!$A:$B,2,0)</f>
        <v>UTC+3</v>
      </c>
    </row>
    <row r="69053" spans="1:6" x14ac:dyDescent="0.25">
      <c r="A69053">
        <v>84174</v>
      </c>
      <c r="B69053" s="2">
        <v>44335.53214563107</v>
      </c>
      <c r="C69053">
        <v>88865</v>
      </c>
      <c r="D69053">
        <v>112334</v>
      </c>
      <c r="E69053" s="2">
        <f>VLOOKUP(C69053,Подписчики!$A:$C,3,0)</f>
        <v>44330.141120762106</v>
      </c>
      <c r="F69053" t="str">
        <f>VLOOKUP(C69053,Подписчики!$A:$B,2,0)</f>
        <v>UTC+3</v>
      </c>
    </row>
    <row r="69054" spans="1:6" x14ac:dyDescent="0.25">
      <c r="A69054">
        <v>84578</v>
      </c>
      <c r="B69054" s="2">
        <v>44335.6583592233</v>
      </c>
      <c r="C69054">
        <v>88865</v>
      </c>
      <c r="D69054">
        <v>186975</v>
      </c>
      <c r="E69054" s="2">
        <f>VLOOKUP(C69054,Подписчики!$A:$C,3,0)</f>
        <v>44330.141120762106</v>
      </c>
      <c r="F69054" t="str">
        <f>VLOOKUP(C69054,Подписчики!$A:$B,2,0)</f>
        <v>UTC+3</v>
      </c>
    </row>
    <row r="69055" spans="1:6" x14ac:dyDescent="0.25">
      <c r="A69055">
        <v>71747</v>
      </c>
      <c r="B69055" s="2">
        <v>44330.873165048542</v>
      </c>
      <c r="C69055">
        <v>172204</v>
      </c>
      <c r="D69055">
        <v>343491</v>
      </c>
      <c r="E69055" s="2">
        <f>VLOOKUP(C69055,Подписчики!$A:$C,3,0)</f>
        <v>44330.17035202992</v>
      </c>
      <c r="F69055" t="str">
        <f>VLOOKUP(C69055,Подписчики!$A:$B,2,0)</f>
        <v>UTC+2</v>
      </c>
    </row>
    <row r="69056" spans="1:6" x14ac:dyDescent="0.25">
      <c r="A69056">
        <v>72873</v>
      </c>
      <c r="B69056" s="2">
        <v>44331.319559312724</v>
      </c>
      <c r="C69056">
        <v>172204</v>
      </c>
      <c r="D69056">
        <v>162482</v>
      </c>
      <c r="E69056" s="2">
        <f>VLOOKUP(C69056,Подписчики!$A:$C,3,0)</f>
        <v>44330.17035202992</v>
      </c>
      <c r="F69056" t="str">
        <f>VLOOKUP(C69056,Подписчики!$A:$B,2,0)</f>
        <v>UTC+2</v>
      </c>
    </row>
    <row r="69057" spans="1:6" x14ac:dyDescent="0.25">
      <c r="A69057">
        <v>91601</v>
      </c>
      <c r="B69057" s="2">
        <v>44337.90390938511</v>
      </c>
      <c r="C69057">
        <v>172204</v>
      </c>
      <c r="D69057">
        <v>278148</v>
      </c>
      <c r="E69057" s="2">
        <f>VLOOKUP(C69057,Подписчики!$A:$C,3,0)</f>
        <v>44330.17035202992</v>
      </c>
      <c r="F69057" t="str">
        <f>VLOOKUP(C69057,Подписчики!$A:$B,2,0)</f>
        <v>UTC+2</v>
      </c>
    </row>
    <row r="69058" spans="1:6" x14ac:dyDescent="0.25">
      <c r="A69058">
        <v>110266</v>
      </c>
      <c r="B69058" s="2">
        <v>44343.844038834948</v>
      </c>
      <c r="C69058">
        <v>172204</v>
      </c>
      <c r="D69058">
        <v>285680</v>
      </c>
      <c r="E69058" s="2">
        <f>VLOOKUP(C69058,Подписчики!$A:$C,3,0)</f>
        <v>44330.17035202992</v>
      </c>
      <c r="F69058" t="str">
        <f>VLOOKUP(C69058,Подписчики!$A:$B,2,0)</f>
        <v>UTC+2</v>
      </c>
    </row>
    <row r="69059" spans="1:6" x14ac:dyDescent="0.25">
      <c r="A69059">
        <v>161960</v>
      </c>
      <c r="B69059" s="2">
        <v>44358.792258899673</v>
      </c>
      <c r="C69059">
        <v>172204</v>
      </c>
      <c r="D69059">
        <v>21760</v>
      </c>
      <c r="E69059" s="2">
        <f>VLOOKUP(C69059,Подписчики!$A:$C,3,0)</f>
        <v>44330.17035202992</v>
      </c>
      <c r="F69059" t="str">
        <f>VLOOKUP(C69059,Подписчики!$A:$B,2,0)</f>
        <v>UTC+2</v>
      </c>
    </row>
    <row r="69060" spans="1:6" x14ac:dyDescent="0.25">
      <c r="A69060">
        <v>173333</v>
      </c>
      <c r="B69060" s="2">
        <v>44361.298666666662</v>
      </c>
      <c r="C69060">
        <v>172204</v>
      </c>
      <c r="D69060">
        <v>227775</v>
      </c>
      <c r="E69060" s="2">
        <f>VLOOKUP(C69060,Подписчики!$A:$C,3,0)</f>
        <v>44330.17035202992</v>
      </c>
      <c r="F69060" t="str">
        <f>VLOOKUP(C69060,Подписчики!$A:$B,2,0)</f>
        <v>UTC+2</v>
      </c>
    </row>
    <row r="69061" spans="1:6" x14ac:dyDescent="0.25">
      <c r="A69061">
        <v>203978</v>
      </c>
      <c r="B69061" s="2">
        <v>44370.52203236246</v>
      </c>
      <c r="C69061">
        <v>172204</v>
      </c>
      <c r="D69061">
        <v>42035</v>
      </c>
      <c r="E69061" s="2">
        <f>VLOOKUP(C69061,Подписчики!$A:$C,3,0)</f>
        <v>44330.17035202992</v>
      </c>
      <c r="F69061" t="str">
        <f>VLOOKUP(C69061,Подписчики!$A:$B,2,0)</f>
        <v>UTC+2</v>
      </c>
    </row>
    <row r="69062" spans="1:6" x14ac:dyDescent="0.25">
      <c r="A69062">
        <v>205492</v>
      </c>
      <c r="B69062" s="2">
        <v>44370.792258899673</v>
      </c>
      <c r="C69062">
        <v>172204</v>
      </c>
      <c r="D69062">
        <v>39372</v>
      </c>
      <c r="E69062" s="2">
        <f>VLOOKUP(C69062,Подписчики!$A:$C,3,0)</f>
        <v>44330.17035202992</v>
      </c>
      <c r="F69062" t="str">
        <f>VLOOKUP(C69062,Подписчики!$A:$B,2,0)</f>
        <v>UTC+2</v>
      </c>
    </row>
    <row r="69063" spans="1:6" x14ac:dyDescent="0.25">
      <c r="A69063">
        <v>243522</v>
      </c>
      <c r="B69063" s="2">
        <v>44381.20212408826</v>
      </c>
      <c r="C69063">
        <v>172204</v>
      </c>
      <c r="D69063">
        <v>305248</v>
      </c>
      <c r="E69063" s="2">
        <f>VLOOKUP(C69063,Подписчики!$A:$C,3,0)</f>
        <v>44330.17035202992</v>
      </c>
      <c r="F69063" t="str">
        <f>VLOOKUP(C69063,Подписчики!$A:$B,2,0)</f>
        <v>UTC+2</v>
      </c>
    </row>
    <row r="69064" spans="1:6" x14ac:dyDescent="0.25">
      <c r="A69064">
        <v>256168</v>
      </c>
      <c r="B69064" s="2">
        <v>44385.805203883494</v>
      </c>
      <c r="C69064">
        <v>172204</v>
      </c>
      <c r="D69064">
        <v>105200</v>
      </c>
      <c r="E69064" s="2">
        <f>VLOOKUP(C69064,Подписчики!$A:$C,3,0)</f>
        <v>44330.17035202992</v>
      </c>
      <c r="F69064" t="str">
        <f>VLOOKUP(C69064,Подписчики!$A:$B,2,0)</f>
        <v>UTC+2</v>
      </c>
    </row>
    <row r="69065" spans="1:6" x14ac:dyDescent="0.25">
      <c r="A69065">
        <v>319000</v>
      </c>
      <c r="B69065" s="2">
        <v>44403.700025889964</v>
      </c>
      <c r="C69065">
        <v>172204</v>
      </c>
      <c r="D69065">
        <v>351192</v>
      </c>
      <c r="E69065" s="2">
        <f>VLOOKUP(C69065,Подписчики!$A:$C,3,0)</f>
        <v>44330.17035202992</v>
      </c>
      <c r="F69065" t="str">
        <f>VLOOKUP(C69065,Подписчики!$A:$B,2,0)</f>
        <v>UTC+2</v>
      </c>
    </row>
    <row r="69066" spans="1:6" x14ac:dyDescent="0.25">
      <c r="A69066">
        <v>352087</v>
      </c>
      <c r="B69066" s="2">
        <v>44413.724297734625</v>
      </c>
      <c r="C69066">
        <v>172204</v>
      </c>
      <c r="D69066">
        <v>151401</v>
      </c>
      <c r="E69066" s="2">
        <f>VLOOKUP(C69066,Подписчики!$A:$C,3,0)</f>
        <v>44330.17035202992</v>
      </c>
      <c r="F69066" t="str">
        <f>VLOOKUP(C69066,Подписчики!$A:$B,2,0)</f>
        <v>UTC+2</v>
      </c>
    </row>
    <row r="69067" spans="1:6" x14ac:dyDescent="0.25">
      <c r="A69067">
        <v>358649</v>
      </c>
      <c r="B69067" s="2">
        <v>44415.394146549879</v>
      </c>
      <c r="C69067">
        <v>172204</v>
      </c>
      <c r="D69067">
        <v>472712</v>
      </c>
      <c r="E69067" s="2">
        <f>VLOOKUP(C69067,Подписчики!$A:$C,3,0)</f>
        <v>44330.17035202992</v>
      </c>
      <c r="F69067" t="str">
        <f>VLOOKUP(C69067,Подписчики!$A:$B,2,0)</f>
        <v>UTC+2</v>
      </c>
    </row>
    <row r="69068" spans="1:6" x14ac:dyDescent="0.25">
      <c r="A69068">
        <v>405423</v>
      </c>
      <c r="B69068" s="2">
        <v>44429.694662312693</v>
      </c>
      <c r="C69068">
        <v>172204</v>
      </c>
      <c r="D69068">
        <v>394819</v>
      </c>
      <c r="E69068" s="2">
        <f>VLOOKUP(C69068,Подписчики!$A:$C,3,0)</f>
        <v>44330.17035202992</v>
      </c>
      <c r="F69068" t="str">
        <f>VLOOKUP(C69068,Подписчики!$A:$B,2,0)</f>
        <v>UTC+2</v>
      </c>
    </row>
    <row r="69069" spans="1:6" x14ac:dyDescent="0.25">
      <c r="A69069">
        <v>414786</v>
      </c>
      <c r="B69069" s="2">
        <v>44432.64986407767</v>
      </c>
      <c r="C69069">
        <v>172204</v>
      </c>
      <c r="D69069">
        <v>327968</v>
      </c>
      <c r="E69069" s="2">
        <f>VLOOKUP(C69069,Подписчики!$A:$C,3,0)</f>
        <v>44330.17035202992</v>
      </c>
      <c r="F69069" t="str">
        <f>VLOOKUP(C69069,Подписчики!$A:$B,2,0)</f>
        <v>UTC+2</v>
      </c>
    </row>
    <row r="69070" spans="1:6" x14ac:dyDescent="0.25">
      <c r="A69070">
        <v>73925</v>
      </c>
      <c r="B69070" s="2">
        <v>44331.639346278316</v>
      </c>
      <c r="C69070">
        <v>330635</v>
      </c>
      <c r="D69070">
        <v>145779</v>
      </c>
      <c r="E69070" s="2">
        <f>VLOOKUP(C69070,Подписчики!$A:$C,3,0)</f>
        <v>44330.172336467236</v>
      </c>
      <c r="F69070" t="str">
        <f>VLOOKUP(C69070,Подписчики!$A:$B,2,0)</f>
        <v>UTC+0</v>
      </c>
    </row>
    <row r="69071" spans="1:6" x14ac:dyDescent="0.25">
      <c r="A69071">
        <v>92188</v>
      </c>
      <c r="B69071" s="2">
        <v>44337.990478964399</v>
      </c>
      <c r="C69071">
        <v>330635</v>
      </c>
      <c r="D69071">
        <v>411922</v>
      </c>
      <c r="E69071" s="2">
        <f>VLOOKUP(C69071,Подписчики!$A:$C,3,0)</f>
        <v>44330.172336467236</v>
      </c>
      <c r="F69071" t="str">
        <f>VLOOKUP(C69071,Подписчики!$A:$B,2,0)</f>
        <v>UTC+0</v>
      </c>
    </row>
    <row r="69072" spans="1:6" x14ac:dyDescent="0.25">
      <c r="A69072">
        <v>107332</v>
      </c>
      <c r="B69072" s="2">
        <v>44342.762000000002</v>
      </c>
      <c r="C69072">
        <v>330635</v>
      </c>
      <c r="D69072">
        <v>106813</v>
      </c>
      <c r="E69072" s="2">
        <f>VLOOKUP(C69072,Подписчики!$A:$C,3,0)</f>
        <v>44330.172336467236</v>
      </c>
      <c r="F69072" t="str">
        <f>VLOOKUP(C69072,Подписчики!$A:$B,2,0)</f>
        <v>UTC+0</v>
      </c>
    </row>
    <row r="69073" spans="1:6" x14ac:dyDescent="0.25">
      <c r="A69073">
        <v>126455</v>
      </c>
      <c r="B69073" s="2">
        <v>44347.628019417476</v>
      </c>
      <c r="C69073">
        <v>330635</v>
      </c>
      <c r="D69073">
        <v>467145</v>
      </c>
      <c r="E69073" s="2">
        <f>VLOOKUP(C69073,Подписчики!$A:$C,3,0)</f>
        <v>44330.172336467236</v>
      </c>
      <c r="F69073" t="str">
        <f>VLOOKUP(C69073,Подписчики!$A:$B,2,0)</f>
        <v>UTC+0</v>
      </c>
    </row>
    <row r="69074" spans="1:6" x14ac:dyDescent="0.25">
      <c r="A69074">
        <v>147377</v>
      </c>
      <c r="B69074" s="2">
        <v>44353.879177220988</v>
      </c>
      <c r="C69074">
        <v>330635</v>
      </c>
      <c r="D69074">
        <v>370893</v>
      </c>
      <c r="E69074" s="2">
        <f>VLOOKUP(C69074,Подписчики!$A:$C,3,0)</f>
        <v>44330.172336467236</v>
      </c>
      <c r="F69074" t="str">
        <f>VLOOKUP(C69074,Подписчики!$A:$B,2,0)</f>
        <v>UTC+0</v>
      </c>
    </row>
    <row r="69075" spans="1:6" x14ac:dyDescent="0.25">
      <c r="A69075">
        <v>158980</v>
      </c>
      <c r="B69075" s="2">
        <v>44357.948407766991</v>
      </c>
      <c r="C69075">
        <v>330635</v>
      </c>
      <c r="D69075">
        <v>347008</v>
      </c>
      <c r="E69075" s="2">
        <f>VLOOKUP(C69075,Подписчики!$A:$C,3,0)</f>
        <v>44330.172336467236</v>
      </c>
      <c r="F69075" t="str">
        <f>VLOOKUP(C69075,Подписчики!$A:$B,2,0)</f>
        <v>UTC+0</v>
      </c>
    </row>
    <row r="69076" spans="1:6" x14ac:dyDescent="0.25">
      <c r="A69076">
        <v>170353</v>
      </c>
      <c r="B69076" s="2">
        <v>44360.568148867314</v>
      </c>
      <c r="C69076">
        <v>330635</v>
      </c>
      <c r="D69076">
        <v>111368</v>
      </c>
      <c r="E69076" s="2">
        <f>VLOOKUP(C69076,Подписчики!$A:$C,3,0)</f>
        <v>44330.172336467236</v>
      </c>
      <c r="F69076" t="str">
        <f>VLOOKUP(C69076,Подписчики!$A:$B,2,0)</f>
        <v>UTC+0</v>
      </c>
    </row>
    <row r="69077" spans="1:6" x14ac:dyDescent="0.25">
      <c r="A69077">
        <v>189522</v>
      </c>
      <c r="B69077" s="2">
        <v>44366.48991363262</v>
      </c>
      <c r="C69077">
        <v>330635</v>
      </c>
      <c r="D69077">
        <v>154228</v>
      </c>
      <c r="E69077" s="2">
        <f>VLOOKUP(C69077,Подписчики!$A:$C,3,0)</f>
        <v>44330.172336467236</v>
      </c>
      <c r="F69077" t="str">
        <f>VLOOKUP(C69077,Подписчики!$A:$B,2,0)</f>
        <v>UTC+0</v>
      </c>
    </row>
    <row r="69078" spans="1:6" x14ac:dyDescent="0.25">
      <c r="A69078">
        <v>243931</v>
      </c>
      <c r="B69078" s="2">
        <v>44381.386761070593</v>
      </c>
      <c r="C69078">
        <v>330635</v>
      </c>
      <c r="D69078">
        <v>307391</v>
      </c>
      <c r="E69078" s="2">
        <f>VLOOKUP(C69078,Подписчики!$A:$C,3,0)</f>
        <v>44330.172336467236</v>
      </c>
      <c r="F69078" t="str">
        <f>VLOOKUP(C69078,Подписчики!$A:$B,2,0)</f>
        <v>UTC+0</v>
      </c>
    </row>
    <row r="69079" spans="1:6" x14ac:dyDescent="0.25">
      <c r="A69079">
        <v>274833</v>
      </c>
      <c r="B69079" s="2">
        <v>44390.778504854366</v>
      </c>
      <c r="C69079">
        <v>330635</v>
      </c>
      <c r="D69079">
        <v>250679</v>
      </c>
      <c r="E69079" s="2">
        <f>VLOOKUP(C69079,Подписчики!$A:$C,3,0)</f>
        <v>44330.172336467236</v>
      </c>
      <c r="F69079" t="str">
        <f>VLOOKUP(C69079,Подписчики!$A:$B,2,0)</f>
        <v>UTC+0</v>
      </c>
    </row>
    <row r="69080" spans="1:6" x14ac:dyDescent="0.25">
      <c r="A69080">
        <v>294914</v>
      </c>
      <c r="B69080" s="2">
        <v>44396.755851132686</v>
      </c>
      <c r="C69080">
        <v>330635</v>
      </c>
      <c r="D69080">
        <v>21760</v>
      </c>
      <c r="E69080" s="2">
        <f>VLOOKUP(C69080,Подписчики!$A:$C,3,0)</f>
        <v>44330.172336467236</v>
      </c>
      <c r="F69080" t="str">
        <f>VLOOKUP(C69080,Подписчики!$A:$B,2,0)</f>
        <v>UTC+0</v>
      </c>
    </row>
    <row r="69081" spans="1:6" x14ac:dyDescent="0.25">
      <c r="A69081">
        <v>316806</v>
      </c>
      <c r="B69081" s="2">
        <v>44402.885300970876</v>
      </c>
      <c r="C69081">
        <v>330635</v>
      </c>
      <c r="D69081">
        <v>118549</v>
      </c>
      <c r="E69081" s="2">
        <f>VLOOKUP(C69081,Подписчики!$A:$C,3,0)</f>
        <v>44330.172336467236</v>
      </c>
      <c r="F69081" t="str">
        <f>VLOOKUP(C69081,Подписчики!$A:$B,2,0)</f>
        <v>UTC+0</v>
      </c>
    </row>
    <row r="69082" spans="1:6" x14ac:dyDescent="0.25">
      <c r="A69082">
        <v>319896</v>
      </c>
      <c r="B69082" s="2">
        <v>44403.830284789641</v>
      </c>
      <c r="C69082">
        <v>330635</v>
      </c>
      <c r="D69082">
        <v>81725</v>
      </c>
      <c r="E69082" s="2">
        <f>VLOOKUP(C69082,Подписчики!$A:$C,3,0)</f>
        <v>44330.172336467236</v>
      </c>
      <c r="F69082" t="str">
        <f>VLOOKUP(C69082,Подписчики!$A:$B,2,0)</f>
        <v>UTC+0</v>
      </c>
    </row>
    <row r="69083" spans="1:6" x14ac:dyDescent="0.25">
      <c r="A69083">
        <v>325202</v>
      </c>
      <c r="B69083" s="2">
        <v>44405.768796116507</v>
      </c>
      <c r="C69083">
        <v>330635</v>
      </c>
      <c r="D69083">
        <v>249264</v>
      </c>
      <c r="E69083" s="2">
        <f>VLOOKUP(C69083,Подписчики!$A:$C,3,0)</f>
        <v>44330.172336467236</v>
      </c>
      <c r="F69083" t="str">
        <f>VLOOKUP(C69083,Подписчики!$A:$B,2,0)</f>
        <v>UTC+0</v>
      </c>
    </row>
    <row r="69084" spans="1:6" x14ac:dyDescent="0.25">
      <c r="A69084">
        <v>326754</v>
      </c>
      <c r="B69084" s="2">
        <v>44406.51636893204</v>
      </c>
      <c r="C69084">
        <v>330635</v>
      </c>
      <c r="D69084">
        <v>470762</v>
      </c>
      <c r="E69084" s="2">
        <f>VLOOKUP(C69084,Подписчики!$A:$C,3,0)</f>
        <v>44330.172336467236</v>
      </c>
      <c r="F69084" t="str">
        <f>VLOOKUP(C69084,Подписчики!$A:$B,2,0)</f>
        <v>UTC+0</v>
      </c>
    </row>
    <row r="69085" spans="1:6" x14ac:dyDescent="0.25">
      <c r="A69085">
        <v>343491</v>
      </c>
      <c r="B69085" s="2">
        <v>44410.628019417476</v>
      </c>
      <c r="C69085">
        <v>330635</v>
      </c>
      <c r="D69085">
        <v>172797</v>
      </c>
      <c r="E69085" s="2">
        <f>VLOOKUP(C69085,Подписчики!$A:$C,3,0)</f>
        <v>44330.172336467236</v>
      </c>
      <c r="F69085" t="str">
        <f>VLOOKUP(C69085,Подписчики!$A:$B,2,0)</f>
        <v>UTC+0</v>
      </c>
    </row>
    <row r="69086" spans="1:6" x14ac:dyDescent="0.25">
      <c r="A69086">
        <v>363722</v>
      </c>
      <c r="B69086" s="2">
        <v>44416.498569579286</v>
      </c>
      <c r="C69086">
        <v>330635</v>
      </c>
      <c r="D69086">
        <v>250679</v>
      </c>
      <c r="E69086" s="2">
        <f>VLOOKUP(C69086,Подписчики!$A:$C,3,0)</f>
        <v>44330.172336467236</v>
      </c>
      <c r="F69086" t="str">
        <f>VLOOKUP(C69086,Подписчики!$A:$B,2,0)</f>
        <v>UTC+0</v>
      </c>
    </row>
    <row r="69087" spans="1:6" x14ac:dyDescent="0.25">
      <c r="A69087">
        <v>390703</v>
      </c>
      <c r="B69087" s="2">
        <v>44424.763941747573</v>
      </c>
      <c r="C69087">
        <v>330635</v>
      </c>
      <c r="D69087">
        <v>429732</v>
      </c>
      <c r="E69087" s="2">
        <f>VLOOKUP(C69087,Подписчики!$A:$C,3,0)</f>
        <v>44330.172336467236</v>
      </c>
      <c r="F69087" t="str">
        <f>VLOOKUP(C69087,Подписчики!$A:$B,2,0)</f>
        <v>UTC+0</v>
      </c>
    </row>
    <row r="69088" spans="1:6" x14ac:dyDescent="0.25">
      <c r="A69088">
        <v>406880</v>
      </c>
      <c r="B69088" s="2">
        <v>44429.930608414237</v>
      </c>
      <c r="C69088">
        <v>330635</v>
      </c>
      <c r="D69088">
        <v>408587</v>
      </c>
      <c r="E69088" s="2">
        <f>VLOOKUP(C69088,Подписчики!$A:$C,3,0)</f>
        <v>44330.172336467236</v>
      </c>
      <c r="F69088" t="str">
        <f>VLOOKUP(C69088,Подписчики!$A:$B,2,0)</f>
        <v>UTC+0</v>
      </c>
    </row>
    <row r="69089" spans="1:6" x14ac:dyDescent="0.25">
      <c r="A69089">
        <v>410280</v>
      </c>
      <c r="B69089" s="2">
        <v>44430.778504854366</v>
      </c>
      <c r="C69089">
        <v>330635</v>
      </c>
      <c r="D69089">
        <v>347393</v>
      </c>
      <c r="E69089" s="2">
        <f>VLOOKUP(C69089,Подписчики!$A:$C,3,0)</f>
        <v>44330.172336467236</v>
      </c>
      <c r="F69089" t="str">
        <f>VLOOKUP(C69089,Подписчики!$A:$B,2,0)</f>
        <v>UTC+0</v>
      </c>
    </row>
    <row r="69090" spans="1:6" x14ac:dyDescent="0.25">
      <c r="A69090">
        <v>76297</v>
      </c>
      <c r="B69090" s="2">
        <v>44332.102129449842</v>
      </c>
      <c r="C69090">
        <v>289598</v>
      </c>
      <c r="D69090">
        <v>357950</v>
      </c>
      <c r="E69090" s="2">
        <f>VLOOKUP(C69090,Подписчики!$A:$C,3,0)</f>
        <v>44330.188475783478</v>
      </c>
      <c r="F69090" t="str">
        <f>VLOOKUP(C69090,Подписчики!$A:$B,2,0)</f>
        <v>UTC-8</v>
      </c>
    </row>
    <row r="69091" spans="1:6" x14ac:dyDescent="0.25">
      <c r="A69091">
        <v>79502</v>
      </c>
      <c r="B69091" s="2">
        <v>44333.051967637541</v>
      </c>
      <c r="C69091">
        <v>289598</v>
      </c>
      <c r="D69091">
        <v>254150</v>
      </c>
      <c r="E69091" s="2">
        <f>VLOOKUP(C69091,Подписчики!$A:$C,3,0)</f>
        <v>44330.188475783478</v>
      </c>
      <c r="F69091" t="str">
        <f>VLOOKUP(C69091,Подписчики!$A:$B,2,0)</f>
        <v>UTC-8</v>
      </c>
    </row>
    <row r="69092" spans="1:6" x14ac:dyDescent="0.25">
      <c r="A69092">
        <v>85942</v>
      </c>
      <c r="B69092" s="2">
        <v>44335.953262135925</v>
      </c>
      <c r="C69092">
        <v>289598</v>
      </c>
      <c r="D69092">
        <v>122902</v>
      </c>
      <c r="E69092" s="2">
        <f>VLOOKUP(C69092,Подписчики!$A:$C,3,0)</f>
        <v>44330.188475783478</v>
      </c>
      <c r="F69092" t="str">
        <f>VLOOKUP(C69092,Подписчики!$A:$B,2,0)</f>
        <v>UTC-8</v>
      </c>
    </row>
    <row r="69093" spans="1:6" x14ac:dyDescent="0.25">
      <c r="A69093">
        <v>73075</v>
      </c>
      <c r="B69093" s="2">
        <v>44331.422113268614</v>
      </c>
      <c r="C69093">
        <v>148369</v>
      </c>
      <c r="D69093">
        <v>328843</v>
      </c>
      <c r="E69093" s="2">
        <f>VLOOKUP(C69093,Подписчики!$A:$C,3,0)</f>
        <v>44330.198071901708</v>
      </c>
      <c r="F69093" t="str">
        <f>VLOOKUP(C69093,Подписчики!$A:$B,2,0)</f>
        <v>UTC+7</v>
      </c>
    </row>
    <row r="69094" spans="1:6" x14ac:dyDescent="0.25">
      <c r="A69094">
        <v>86634</v>
      </c>
      <c r="B69094" s="2">
        <v>44336.604961165052</v>
      </c>
      <c r="C69094">
        <v>148369</v>
      </c>
      <c r="D69094">
        <v>393540</v>
      </c>
      <c r="E69094" s="2">
        <f>VLOOKUP(C69094,Подписчики!$A:$C,3,0)</f>
        <v>44330.198071901708</v>
      </c>
      <c r="F69094" t="str">
        <f>VLOOKUP(C69094,Подписчики!$A:$B,2,0)</f>
        <v>UTC+7</v>
      </c>
    </row>
    <row r="69095" spans="1:6" x14ac:dyDescent="0.25">
      <c r="A69095">
        <v>106465</v>
      </c>
      <c r="B69095" s="2">
        <v>44342.62599676376</v>
      </c>
      <c r="C69095">
        <v>148369</v>
      </c>
      <c r="D69095">
        <v>241927</v>
      </c>
      <c r="E69095" s="2">
        <f>VLOOKUP(C69095,Подписчики!$A:$C,3,0)</f>
        <v>44330.198071901708</v>
      </c>
      <c r="F69095" t="str">
        <f>VLOOKUP(C69095,Подписчики!$A:$B,2,0)</f>
        <v>UTC+7</v>
      </c>
    </row>
    <row r="69096" spans="1:6" x14ac:dyDescent="0.25">
      <c r="A69096">
        <v>111260</v>
      </c>
      <c r="B69096" s="2">
        <v>44344.270009708744</v>
      </c>
      <c r="C69096">
        <v>148369</v>
      </c>
      <c r="D69096">
        <v>266342</v>
      </c>
      <c r="E69096" s="2">
        <f>VLOOKUP(C69096,Подписчики!$A:$C,3,0)</f>
        <v>44330.198071901708</v>
      </c>
      <c r="F69096" t="str">
        <f>VLOOKUP(C69096,Подписчики!$A:$B,2,0)</f>
        <v>UTC+7</v>
      </c>
    </row>
    <row r="69097" spans="1:6" x14ac:dyDescent="0.25">
      <c r="A69097">
        <v>113515</v>
      </c>
      <c r="B69097" s="2">
        <v>44344.742501618122</v>
      </c>
      <c r="C69097">
        <v>148369</v>
      </c>
      <c r="D69097">
        <v>251574</v>
      </c>
      <c r="E69097" s="2">
        <f>VLOOKUP(C69097,Подписчики!$A:$C,3,0)</f>
        <v>44330.198071901708</v>
      </c>
      <c r="F69097" t="str">
        <f>VLOOKUP(C69097,Подписчики!$A:$B,2,0)</f>
        <v>UTC+7</v>
      </c>
    </row>
    <row r="69098" spans="1:6" x14ac:dyDescent="0.25">
      <c r="A69098">
        <v>134743</v>
      </c>
      <c r="B69098" s="2">
        <v>44350.744119741103</v>
      </c>
      <c r="C69098">
        <v>148369</v>
      </c>
      <c r="D69098">
        <v>411922</v>
      </c>
      <c r="E69098" s="2">
        <f>VLOOKUP(C69098,Подписчики!$A:$C,3,0)</f>
        <v>44330.198071901708</v>
      </c>
      <c r="F69098" t="str">
        <f>VLOOKUP(C69098,Подписчики!$A:$B,2,0)</f>
        <v>UTC+7</v>
      </c>
    </row>
    <row r="69099" spans="1:6" x14ac:dyDescent="0.25">
      <c r="A69099">
        <v>145508</v>
      </c>
      <c r="B69099" s="2">
        <v>44353.554612872707</v>
      </c>
      <c r="C69099">
        <v>148369</v>
      </c>
      <c r="D69099">
        <v>7084</v>
      </c>
      <c r="E69099" s="2">
        <f>VLOOKUP(C69099,Подписчики!$A:$C,3,0)</f>
        <v>44330.198071901708</v>
      </c>
      <c r="F69099" t="str">
        <f>VLOOKUP(C69099,Подписчики!$A:$B,2,0)</f>
        <v>UTC+7</v>
      </c>
    </row>
    <row r="69100" spans="1:6" x14ac:dyDescent="0.25">
      <c r="A69100">
        <v>74138</v>
      </c>
      <c r="B69100" s="2">
        <v>44331.660786407767</v>
      </c>
      <c r="C69100">
        <v>320750</v>
      </c>
      <c r="D69100">
        <v>347008</v>
      </c>
      <c r="E69100" s="2">
        <f>VLOOKUP(C69100,Подписчики!$A:$C,3,0)</f>
        <v>44330.199871652418</v>
      </c>
      <c r="F69100" t="str">
        <f>VLOOKUP(C69100,Подписчики!$A:$B,2,0)</f>
        <v>UTC+1</v>
      </c>
    </row>
    <row r="69101" spans="1:6" x14ac:dyDescent="0.25">
      <c r="A69101">
        <v>102561</v>
      </c>
      <c r="B69101" s="2">
        <v>44340.822598705505</v>
      </c>
      <c r="C69101">
        <v>320750</v>
      </c>
      <c r="D69101">
        <v>180697</v>
      </c>
      <c r="E69101" s="2">
        <f>VLOOKUP(C69101,Подписчики!$A:$C,3,0)</f>
        <v>44330.199871652418</v>
      </c>
      <c r="F69101" t="str">
        <f>VLOOKUP(C69101,Подписчики!$A:$B,2,0)</f>
        <v>UTC+1</v>
      </c>
    </row>
    <row r="69102" spans="1:6" x14ac:dyDescent="0.25">
      <c r="A69102">
        <v>111273</v>
      </c>
      <c r="B69102" s="2">
        <v>44344.280333333336</v>
      </c>
      <c r="C69102">
        <v>320750</v>
      </c>
      <c r="D69102">
        <v>432050</v>
      </c>
      <c r="E69102" s="2">
        <f>VLOOKUP(C69102,Подписчики!$A:$C,3,0)</f>
        <v>44330.199871652418</v>
      </c>
      <c r="F69102" t="str">
        <f>VLOOKUP(C69102,Подписчики!$A:$B,2,0)</f>
        <v>UTC+1</v>
      </c>
    </row>
    <row r="69103" spans="1:6" x14ac:dyDescent="0.25">
      <c r="A69103">
        <v>117090</v>
      </c>
      <c r="B69103" s="2">
        <v>44345.516891994994</v>
      </c>
      <c r="C69103">
        <v>320750</v>
      </c>
      <c r="D69103">
        <v>411922</v>
      </c>
      <c r="E69103" s="2">
        <f>VLOOKUP(C69103,Подписчики!$A:$C,3,0)</f>
        <v>44330.199871652418</v>
      </c>
      <c r="F69103" t="str">
        <f>VLOOKUP(C69103,Подписчики!$A:$B,2,0)</f>
        <v>UTC+1</v>
      </c>
    </row>
    <row r="69104" spans="1:6" x14ac:dyDescent="0.25">
      <c r="A69104">
        <v>127710</v>
      </c>
      <c r="B69104" s="2">
        <v>44347.810333333335</v>
      </c>
      <c r="C69104">
        <v>320750</v>
      </c>
      <c r="D69104">
        <v>227775</v>
      </c>
      <c r="E69104" s="2">
        <f>VLOOKUP(C69104,Подписчики!$A:$C,3,0)</f>
        <v>44330.199871652418</v>
      </c>
      <c r="F69104" t="str">
        <f>VLOOKUP(C69104,Подписчики!$A:$B,2,0)</f>
        <v>UTC+1</v>
      </c>
    </row>
    <row r="69105" spans="1:6" x14ac:dyDescent="0.25">
      <c r="A69105">
        <v>149668</v>
      </c>
      <c r="B69105" s="2">
        <v>44354.809653721684</v>
      </c>
      <c r="C69105">
        <v>320750</v>
      </c>
      <c r="D69105">
        <v>473327</v>
      </c>
      <c r="E69105" s="2">
        <f>VLOOKUP(C69105,Подписчики!$A:$C,3,0)</f>
        <v>44330.199871652418</v>
      </c>
      <c r="F69105" t="str">
        <f>VLOOKUP(C69105,Подписчики!$A:$B,2,0)</f>
        <v>UTC+1</v>
      </c>
    </row>
    <row r="69106" spans="1:6" x14ac:dyDescent="0.25">
      <c r="A69106">
        <v>156055</v>
      </c>
      <c r="B69106" s="2">
        <v>44356.943333333336</v>
      </c>
      <c r="C69106">
        <v>320750</v>
      </c>
      <c r="D69106">
        <v>250679</v>
      </c>
      <c r="E69106" s="2">
        <f>VLOOKUP(C69106,Подписчики!$A:$C,3,0)</f>
        <v>44330.199871652418</v>
      </c>
      <c r="F69106" t="str">
        <f>VLOOKUP(C69106,Подписчики!$A:$B,2,0)</f>
        <v>UTC+1</v>
      </c>
    </row>
    <row r="69107" spans="1:6" x14ac:dyDescent="0.25">
      <c r="A69107">
        <v>161723</v>
      </c>
      <c r="B69107" s="2">
        <v>44358.756255663429</v>
      </c>
      <c r="C69107">
        <v>320750</v>
      </c>
      <c r="D69107">
        <v>470762</v>
      </c>
      <c r="E69107" s="2">
        <f>VLOOKUP(C69107,Подписчики!$A:$C,3,0)</f>
        <v>44330.199871652418</v>
      </c>
      <c r="F69107" t="str">
        <f>VLOOKUP(C69107,Подписчики!$A:$B,2,0)</f>
        <v>UTC+1</v>
      </c>
    </row>
    <row r="69108" spans="1:6" x14ac:dyDescent="0.25">
      <c r="A69108">
        <v>171270</v>
      </c>
      <c r="B69108" s="2">
        <v>44360.706093851135</v>
      </c>
      <c r="C69108">
        <v>320750</v>
      </c>
      <c r="D69108">
        <v>381557</v>
      </c>
      <c r="E69108" s="2">
        <f>VLOOKUP(C69108,Подписчики!$A:$C,3,0)</f>
        <v>44330.199871652418</v>
      </c>
      <c r="F69108" t="str">
        <f>VLOOKUP(C69108,Подписчики!$A:$B,2,0)</f>
        <v>UTC+1</v>
      </c>
    </row>
    <row r="69109" spans="1:6" x14ac:dyDescent="0.25">
      <c r="A69109">
        <v>202366</v>
      </c>
      <c r="B69109" s="2">
        <v>44369.76920064725</v>
      </c>
      <c r="C69109">
        <v>320750</v>
      </c>
      <c r="D69109">
        <v>418105</v>
      </c>
      <c r="E69109" s="2">
        <f>VLOOKUP(C69109,Подписчики!$A:$C,3,0)</f>
        <v>44330.199871652418</v>
      </c>
      <c r="F69109" t="str">
        <f>VLOOKUP(C69109,Подписчики!$A:$B,2,0)</f>
        <v>UTC+1</v>
      </c>
    </row>
    <row r="69110" spans="1:6" x14ac:dyDescent="0.25">
      <c r="A69110">
        <v>233562</v>
      </c>
      <c r="B69110" s="2">
        <v>44378.738456310683</v>
      </c>
      <c r="C69110">
        <v>320750</v>
      </c>
      <c r="D69110">
        <v>230347</v>
      </c>
      <c r="E69110" s="2">
        <f>VLOOKUP(C69110,Подписчики!$A:$C,3,0)</f>
        <v>44330.199871652418</v>
      </c>
      <c r="F69110" t="str">
        <f>VLOOKUP(C69110,Подписчики!$A:$B,2,0)</f>
        <v>UTC+1</v>
      </c>
    </row>
    <row r="69111" spans="1:6" x14ac:dyDescent="0.25">
      <c r="A69111">
        <v>295026</v>
      </c>
      <c r="B69111" s="2">
        <v>44396.777291262137</v>
      </c>
      <c r="C69111">
        <v>320750</v>
      </c>
      <c r="D69111">
        <v>288320</v>
      </c>
      <c r="E69111" s="2">
        <f>VLOOKUP(C69111,Подписчики!$A:$C,3,0)</f>
        <v>44330.199871652418</v>
      </c>
      <c r="F69111" t="str">
        <f>VLOOKUP(C69111,Подписчики!$A:$B,2,0)</f>
        <v>UTC+1</v>
      </c>
    </row>
    <row r="69112" spans="1:6" x14ac:dyDescent="0.25">
      <c r="A69112">
        <v>322731</v>
      </c>
      <c r="B69112" s="2">
        <v>44404.882469255666</v>
      </c>
      <c r="C69112">
        <v>320750</v>
      </c>
      <c r="D69112">
        <v>311670</v>
      </c>
      <c r="E69112" s="2">
        <f>VLOOKUP(C69112,Подписчики!$A:$C,3,0)</f>
        <v>44330.199871652418</v>
      </c>
      <c r="F69112" t="str">
        <f>VLOOKUP(C69112,Подписчики!$A:$B,2,0)</f>
        <v>UTC+1</v>
      </c>
    </row>
    <row r="69113" spans="1:6" x14ac:dyDescent="0.25">
      <c r="A69113">
        <v>332181</v>
      </c>
      <c r="B69113" s="2">
        <v>44407.864669902912</v>
      </c>
      <c r="C69113">
        <v>320750</v>
      </c>
      <c r="D69113">
        <v>123844</v>
      </c>
      <c r="E69113" s="2">
        <f>VLOOKUP(C69113,Подписчики!$A:$C,3,0)</f>
        <v>44330.199871652418</v>
      </c>
      <c r="F69113" t="str">
        <f>VLOOKUP(C69113,Подписчики!$A:$B,2,0)</f>
        <v>UTC+1</v>
      </c>
    </row>
    <row r="69114" spans="1:6" x14ac:dyDescent="0.25">
      <c r="A69114">
        <v>72003</v>
      </c>
      <c r="B69114" s="2">
        <v>44330.924540453074</v>
      </c>
      <c r="C69114">
        <v>304333</v>
      </c>
      <c r="D69114">
        <v>305103</v>
      </c>
      <c r="E69114" s="2">
        <f>VLOOKUP(C69114,Подписчики!$A:$C,3,0)</f>
        <v>44330.20452934473</v>
      </c>
      <c r="F69114" t="str">
        <f>VLOOKUP(C69114,Подписчики!$A:$B,2,0)</f>
        <v>UTC+1</v>
      </c>
    </row>
    <row r="69115" spans="1:6" x14ac:dyDescent="0.25">
      <c r="A69115">
        <v>139160</v>
      </c>
      <c r="B69115" s="2">
        <v>44351.856333333337</v>
      </c>
      <c r="C69115">
        <v>304333</v>
      </c>
      <c r="D69115">
        <v>154374</v>
      </c>
      <c r="E69115" s="2">
        <f>VLOOKUP(C69115,Подписчики!$A:$C,3,0)</f>
        <v>44330.20452934473</v>
      </c>
      <c r="F69115" t="str">
        <f>VLOOKUP(C69115,Подписчики!$A:$B,2,0)</f>
        <v>UTC+1</v>
      </c>
    </row>
    <row r="69116" spans="1:6" x14ac:dyDescent="0.25">
      <c r="A69116">
        <v>142379</v>
      </c>
      <c r="B69116" s="2">
        <v>44352.736838187702</v>
      </c>
      <c r="C69116">
        <v>304333</v>
      </c>
      <c r="D69116">
        <v>271140</v>
      </c>
      <c r="E69116" s="2">
        <f>VLOOKUP(C69116,Подписчики!$A:$C,3,0)</f>
        <v>44330.20452934473</v>
      </c>
      <c r="F69116" t="str">
        <f>VLOOKUP(C69116,Подписчики!$A:$B,2,0)</f>
        <v>UTC+1</v>
      </c>
    </row>
    <row r="69117" spans="1:6" x14ac:dyDescent="0.25">
      <c r="A69117">
        <v>176526</v>
      </c>
      <c r="B69117" s="2">
        <v>44362.662404530747</v>
      </c>
      <c r="C69117">
        <v>304333</v>
      </c>
      <c r="D69117">
        <v>282140</v>
      </c>
      <c r="E69117" s="2">
        <f>VLOOKUP(C69117,Подписчики!$A:$C,3,0)</f>
        <v>44330.20452934473</v>
      </c>
      <c r="F69117" t="str">
        <f>VLOOKUP(C69117,Подписчики!$A:$B,2,0)</f>
        <v>UTC+1</v>
      </c>
    </row>
    <row r="69118" spans="1:6" x14ac:dyDescent="0.25">
      <c r="A69118">
        <v>177571</v>
      </c>
      <c r="B69118" s="2">
        <v>44362.837161812298</v>
      </c>
      <c r="C69118">
        <v>304333</v>
      </c>
      <c r="D69118">
        <v>316155</v>
      </c>
      <c r="E69118" s="2">
        <f>VLOOKUP(C69118,Подписчики!$A:$C,3,0)</f>
        <v>44330.20452934473</v>
      </c>
      <c r="F69118" t="str">
        <f>VLOOKUP(C69118,Подписчики!$A:$B,2,0)</f>
        <v>UTC+1</v>
      </c>
    </row>
    <row r="69119" spans="1:6" x14ac:dyDescent="0.25">
      <c r="A69119">
        <v>218287</v>
      </c>
      <c r="B69119" s="2">
        <v>44374.010300970876</v>
      </c>
      <c r="C69119">
        <v>304333</v>
      </c>
      <c r="D69119">
        <v>65828</v>
      </c>
      <c r="E69119" s="2">
        <f>VLOOKUP(C69119,Подписчики!$A:$C,3,0)</f>
        <v>44330.20452934473</v>
      </c>
      <c r="F69119" t="str">
        <f>VLOOKUP(C69119,Подписчики!$A:$B,2,0)</f>
        <v>UTC+1</v>
      </c>
    </row>
    <row r="69120" spans="1:6" x14ac:dyDescent="0.25">
      <c r="A69120">
        <v>238676</v>
      </c>
      <c r="B69120" s="2">
        <v>44380.069002349926</v>
      </c>
      <c r="C69120">
        <v>304333</v>
      </c>
      <c r="D69120">
        <v>251574</v>
      </c>
      <c r="E69120" s="2">
        <f>VLOOKUP(C69120,Подписчики!$A:$C,3,0)</f>
        <v>44330.20452934473</v>
      </c>
      <c r="F69120" t="str">
        <f>VLOOKUP(C69120,Подписчики!$A:$B,2,0)</f>
        <v>UTC+1</v>
      </c>
    </row>
    <row r="69121" spans="1:6" x14ac:dyDescent="0.25">
      <c r="A69121">
        <v>252782</v>
      </c>
      <c r="B69121" s="2">
        <v>44384.550754045311</v>
      </c>
      <c r="C69121">
        <v>304333</v>
      </c>
      <c r="D69121">
        <v>250679</v>
      </c>
      <c r="E69121" s="2">
        <f>VLOOKUP(C69121,Подписчики!$A:$C,3,0)</f>
        <v>44330.20452934473</v>
      </c>
      <c r="F69121" t="str">
        <f>VLOOKUP(C69121,Подписчики!$A:$B,2,0)</f>
        <v>UTC+1</v>
      </c>
    </row>
    <row r="69122" spans="1:6" x14ac:dyDescent="0.25">
      <c r="A69122">
        <v>254238</v>
      </c>
      <c r="B69122" s="2">
        <v>44384.906741100327</v>
      </c>
      <c r="C69122">
        <v>304333</v>
      </c>
      <c r="D69122">
        <v>241927</v>
      </c>
      <c r="E69122" s="2">
        <f>VLOOKUP(C69122,Подписчики!$A:$C,3,0)</f>
        <v>44330.20452934473</v>
      </c>
      <c r="F69122" t="str">
        <f>VLOOKUP(C69122,Подписчики!$A:$B,2,0)</f>
        <v>UTC+1</v>
      </c>
    </row>
    <row r="69123" spans="1:6" x14ac:dyDescent="0.25">
      <c r="A69123">
        <v>302377</v>
      </c>
      <c r="B69123" s="2">
        <v>44399.487333333338</v>
      </c>
      <c r="C69123">
        <v>304333</v>
      </c>
      <c r="D69123">
        <v>303686</v>
      </c>
      <c r="E69123" s="2">
        <f>VLOOKUP(C69123,Подписчики!$A:$C,3,0)</f>
        <v>44330.20452934473</v>
      </c>
      <c r="F69123" t="str">
        <f>VLOOKUP(C69123,Подписчики!$A:$B,2,0)</f>
        <v>UTC+1</v>
      </c>
    </row>
    <row r="69124" spans="1:6" x14ac:dyDescent="0.25">
      <c r="A69124">
        <v>331050</v>
      </c>
      <c r="B69124" s="2">
        <v>44407.76920064725</v>
      </c>
      <c r="C69124">
        <v>304333</v>
      </c>
      <c r="D69124">
        <v>282234</v>
      </c>
      <c r="E69124" s="2">
        <f>VLOOKUP(C69124,Подписчики!$A:$C,3,0)</f>
        <v>44330.20452934473</v>
      </c>
      <c r="F69124" t="str">
        <f>VLOOKUP(C69124,Подписчики!$A:$B,2,0)</f>
        <v>UTC+1</v>
      </c>
    </row>
    <row r="69125" spans="1:6" x14ac:dyDescent="0.25">
      <c r="A69125">
        <v>404786</v>
      </c>
      <c r="B69125" s="2">
        <v>44429.599200415054</v>
      </c>
      <c r="C69125">
        <v>304333</v>
      </c>
      <c r="D69125">
        <v>29745</v>
      </c>
      <c r="E69125" s="2">
        <f>VLOOKUP(C69125,Подписчики!$A:$C,3,0)</f>
        <v>44330.20452934473</v>
      </c>
      <c r="F69125" t="str">
        <f>VLOOKUP(C69125,Подписчики!$A:$B,2,0)</f>
        <v>UTC+1</v>
      </c>
    </row>
    <row r="69126" spans="1:6" x14ac:dyDescent="0.25">
      <c r="A69126">
        <v>73850</v>
      </c>
      <c r="B69126" s="2">
        <v>44331.621142394819</v>
      </c>
      <c r="C69126">
        <v>346464</v>
      </c>
      <c r="D69126">
        <v>84062</v>
      </c>
      <c r="E69126" s="2">
        <f>VLOOKUP(C69126,Подписчики!$A:$C,3,0)</f>
        <v>44330.209330448721</v>
      </c>
      <c r="F69126" t="str">
        <f>VLOOKUP(C69126,Подписчики!$A:$B,2,0)</f>
        <v>UTC+3</v>
      </c>
    </row>
    <row r="69127" spans="1:6" x14ac:dyDescent="0.25">
      <c r="A69127">
        <v>131669</v>
      </c>
      <c r="B69127" s="2">
        <v>44349.596870550158</v>
      </c>
      <c r="C69127">
        <v>346464</v>
      </c>
      <c r="D69127">
        <v>250679</v>
      </c>
      <c r="E69127" s="2">
        <f>VLOOKUP(C69127,Подписчики!$A:$C,3,0)</f>
        <v>44330.209330448721</v>
      </c>
      <c r="F69127" t="str">
        <f>VLOOKUP(C69127,Подписчики!$A:$B,2,0)</f>
        <v>UTC+3</v>
      </c>
    </row>
    <row r="69128" spans="1:6" x14ac:dyDescent="0.25">
      <c r="A69128">
        <v>164938</v>
      </c>
      <c r="B69128" s="2">
        <v>44359.538</v>
      </c>
      <c r="C69128">
        <v>346464</v>
      </c>
      <c r="D69128">
        <v>411922</v>
      </c>
      <c r="E69128" s="2">
        <f>VLOOKUP(C69128,Подписчики!$A:$C,3,0)</f>
        <v>44330.209330448721</v>
      </c>
      <c r="F69128" t="str">
        <f>VLOOKUP(C69128,Подписчики!$A:$B,2,0)</f>
        <v>UTC+3</v>
      </c>
    </row>
    <row r="69129" spans="1:6" x14ac:dyDescent="0.25">
      <c r="A69129">
        <v>166242</v>
      </c>
      <c r="B69129" s="2">
        <v>44359.714993527508</v>
      </c>
      <c r="C69129">
        <v>346464</v>
      </c>
      <c r="D69129">
        <v>472712</v>
      </c>
      <c r="E69129" s="2">
        <f>VLOOKUP(C69129,Подписчики!$A:$C,3,0)</f>
        <v>44330.209330448721</v>
      </c>
      <c r="F69129" t="str">
        <f>VLOOKUP(C69129,Подписчики!$A:$B,2,0)</f>
        <v>UTC+3</v>
      </c>
    </row>
    <row r="69130" spans="1:6" x14ac:dyDescent="0.25">
      <c r="A69130">
        <v>181123</v>
      </c>
      <c r="B69130" s="2">
        <v>44364.481983818769</v>
      </c>
      <c r="C69130">
        <v>346464</v>
      </c>
      <c r="D69130">
        <v>57103</v>
      </c>
      <c r="E69130" s="2">
        <f>VLOOKUP(C69130,Подписчики!$A:$C,3,0)</f>
        <v>44330.209330448721</v>
      </c>
      <c r="F69130" t="str">
        <f>VLOOKUP(C69130,Подписчики!$A:$B,2,0)</f>
        <v>UTC+3</v>
      </c>
    </row>
    <row r="69131" spans="1:6" x14ac:dyDescent="0.25">
      <c r="A69131">
        <v>185627</v>
      </c>
      <c r="B69131" s="2">
        <v>44365.664831715214</v>
      </c>
      <c r="C69131">
        <v>346464</v>
      </c>
      <c r="D69131">
        <v>246878</v>
      </c>
      <c r="E69131" s="2">
        <f>VLOOKUP(C69131,Подписчики!$A:$C,3,0)</f>
        <v>44330.209330448721</v>
      </c>
      <c r="F69131" t="str">
        <f>VLOOKUP(C69131,Подписчики!$A:$B,2,0)</f>
        <v>UTC+3</v>
      </c>
    </row>
    <row r="69132" spans="1:6" x14ac:dyDescent="0.25">
      <c r="A69132">
        <v>224953</v>
      </c>
      <c r="B69132" s="2">
        <v>44375.818553398058</v>
      </c>
      <c r="C69132">
        <v>346464</v>
      </c>
      <c r="D69132">
        <v>88863</v>
      </c>
      <c r="E69132" s="2">
        <f>VLOOKUP(C69132,Подписчики!$A:$C,3,0)</f>
        <v>44330.209330448721</v>
      </c>
      <c r="F69132" t="str">
        <f>VLOOKUP(C69132,Подписчики!$A:$B,2,0)</f>
        <v>UTC+3</v>
      </c>
    </row>
    <row r="69133" spans="1:6" x14ac:dyDescent="0.25">
      <c r="A69133">
        <v>241047</v>
      </c>
      <c r="B69133" s="2">
        <v>44380.690542313911</v>
      </c>
      <c r="C69133">
        <v>346464</v>
      </c>
      <c r="D69133">
        <v>419438</v>
      </c>
      <c r="E69133" s="2">
        <f>VLOOKUP(C69133,Подписчики!$A:$C,3,0)</f>
        <v>44330.209330448721</v>
      </c>
      <c r="F69133" t="str">
        <f>VLOOKUP(C69133,Подписчики!$A:$B,2,0)</f>
        <v>UTC+3</v>
      </c>
    </row>
    <row r="69134" spans="1:6" x14ac:dyDescent="0.25">
      <c r="A69134">
        <v>294072</v>
      </c>
      <c r="B69134" s="2">
        <v>44396.616288025893</v>
      </c>
      <c r="C69134">
        <v>346464</v>
      </c>
      <c r="D69134">
        <v>419338</v>
      </c>
      <c r="E69134" s="2">
        <f>VLOOKUP(C69134,Подписчики!$A:$C,3,0)</f>
        <v>44330.209330448721</v>
      </c>
      <c r="F69134" t="str">
        <f>VLOOKUP(C69134,Подписчики!$A:$B,2,0)</f>
        <v>UTC+3</v>
      </c>
    </row>
    <row r="69135" spans="1:6" x14ac:dyDescent="0.25">
      <c r="A69135">
        <v>315110</v>
      </c>
      <c r="B69135" s="2">
        <v>44402.676158576054</v>
      </c>
      <c r="C69135">
        <v>346464</v>
      </c>
      <c r="D69135">
        <v>40767</v>
      </c>
      <c r="E69135" s="2">
        <f>VLOOKUP(C69135,Подписчики!$A:$C,3,0)</f>
        <v>44330.209330448721</v>
      </c>
      <c r="F69135" t="str">
        <f>VLOOKUP(C69135,Подписчики!$A:$B,2,0)</f>
        <v>UTC+3</v>
      </c>
    </row>
    <row r="69136" spans="1:6" x14ac:dyDescent="0.25">
      <c r="A69136">
        <v>71986</v>
      </c>
      <c r="B69136" s="2">
        <v>44330.920090614884</v>
      </c>
      <c r="C69136">
        <v>165388</v>
      </c>
      <c r="D69136">
        <v>397531</v>
      </c>
      <c r="E69136" s="2">
        <f>VLOOKUP(C69136,Подписчики!$A:$C,3,0)</f>
        <v>44330.218284900286</v>
      </c>
      <c r="F69136" t="str">
        <f>VLOOKUP(C69136,Подписчики!$A:$B,2,0)</f>
        <v>UTC+2</v>
      </c>
    </row>
    <row r="69137" spans="1:6" x14ac:dyDescent="0.25">
      <c r="A69137">
        <v>74360</v>
      </c>
      <c r="B69137" s="2">
        <v>44331.684591204568</v>
      </c>
      <c r="C69137">
        <v>165388</v>
      </c>
      <c r="D69137">
        <v>411922</v>
      </c>
      <c r="E69137" s="2">
        <f>VLOOKUP(C69137,Подписчики!$A:$C,3,0)</f>
        <v>44330.218284900286</v>
      </c>
      <c r="F69137" t="str">
        <f>VLOOKUP(C69137,Подписчики!$A:$B,2,0)</f>
        <v>UTC+2</v>
      </c>
    </row>
    <row r="69138" spans="1:6" x14ac:dyDescent="0.25">
      <c r="A69138">
        <v>85276</v>
      </c>
      <c r="B69138" s="2">
        <v>44335.769605177993</v>
      </c>
      <c r="C69138">
        <v>165388</v>
      </c>
      <c r="D69138">
        <v>327968</v>
      </c>
      <c r="E69138" s="2">
        <f>VLOOKUP(C69138,Подписчики!$A:$C,3,0)</f>
        <v>44330.218284900286</v>
      </c>
      <c r="F69138" t="str">
        <f>VLOOKUP(C69138,Подписчики!$A:$B,2,0)</f>
        <v>UTC+2</v>
      </c>
    </row>
    <row r="69139" spans="1:6" x14ac:dyDescent="0.25">
      <c r="A69139">
        <v>91819</v>
      </c>
      <c r="B69139" s="2">
        <v>44337.933035598704</v>
      </c>
      <c r="C69139">
        <v>165388</v>
      </c>
      <c r="D69139">
        <v>249070</v>
      </c>
      <c r="E69139" s="2">
        <f>VLOOKUP(C69139,Подписчики!$A:$C,3,0)</f>
        <v>44330.218284900286</v>
      </c>
      <c r="F69139" t="str">
        <f>VLOOKUP(C69139,Подписчики!$A:$B,2,0)</f>
        <v>UTC+2</v>
      </c>
    </row>
    <row r="69140" spans="1:6" x14ac:dyDescent="0.25">
      <c r="A69140">
        <v>114546</v>
      </c>
      <c r="B69140" s="2">
        <v>44344.840802588995</v>
      </c>
      <c r="C69140">
        <v>165388</v>
      </c>
      <c r="D69140">
        <v>251574</v>
      </c>
      <c r="E69140" s="2">
        <f>VLOOKUP(C69140,Подписчики!$A:$C,3,0)</f>
        <v>44330.218284900286</v>
      </c>
      <c r="F69140" t="str">
        <f>VLOOKUP(C69140,Подписчики!$A:$B,2,0)</f>
        <v>UTC+2</v>
      </c>
    </row>
    <row r="69141" spans="1:6" x14ac:dyDescent="0.25">
      <c r="A69141">
        <v>127709</v>
      </c>
      <c r="B69141" s="2">
        <v>44347.810058252428</v>
      </c>
      <c r="C69141">
        <v>165388</v>
      </c>
      <c r="D69141">
        <v>68095</v>
      </c>
      <c r="E69141" s="2">
        <f>VLOOKUP(C69141,Подписчики!$A:$C,3,0)</f>
        <v>44330.218284900286</v>
      </c>
      <c r="F69141" t="str">
        <f>VLOOKUP(C69141,Подписчики!$A:$B,2,0)</f>
        <v>UTC+2</v>
      </c>
    </row>
    <row r="69142" spans="1:6" x14ac:dyDescent="0.25">
      <c r="A69142">
        <v>179781</v>
      </c>
      <c r="B69142" s="2">
        <v>44363.78740453074</v>
      </c>
      <c r="C69142">
        <v>165388</v>
      </c>
      <c r="D69142">
        <v>21407</v>
      </c>
      <c r="E69142" s="2">
        <f>VLOOKUP(C69142,Подписчики!$A:$C,3,0)</f>
        <v>44330.218284900286</v>
      </c>
      <c r="F69142" t="str">
        <f>VLOOKUP(C69142,Подписчики!$A:$B,2,0)</f>
        <v>UTC+2</v>
      </c>
    </row>
    <row r="69143" spans="1:6" x14ac:dyDescent="0.25">
      <c r="A69143">
        <v>233900</v>
      </c>
      <c r="B69143" s="2">
        <v>44378.792258899673</v>
      </c>
      <c r="C69143">
        <v>165388</v>
      </c>
      <c r="D69143">
        <v>77124</v>
      </c>
      <c r="E69143" s="2">
        <f>VLOOKUP(C69143,Подписчики!$A:$C,3,0)</f>
        <v>44330.218284900286</v>
      </c>
      <c r="F69143" t="str">
        <f>VLOOKUP(C69143,Подписчики!$A:$B,2,0)</f>
        <v>UTC+2</v>
      </c>
    </row>
    <row r="69144" spans="1:6" x14ac:dyDescent="0.25">
      <c r="A69144">
        <v>251601</v>
      </c>
      <c r="B69144" s="2">
        <v>44383.861838187702</v>
      </c>
      <c r="C69144">
        <v>165388</v>
      </c>
      <c r="D69144">
        <v>158978</v>
      </c>
      <c r="E69144" s="2">
        <f>VLOOKUP(C69144,Подписчики!$A:$C,3,0)</f>
        <v>44330.218284900286</v>
      </c>
      <c r="F69144" t="str">
        <f>VLOOKUP(C69144,Подписчики!$A:$B,2,0)</f>
        <v>UTC+2</v>
      </c>
    </row>
    <row r="69145" spans="1:6" x14ac:dyDescent="0.25">
      <c r="A69145">
        <v>260817</v>
      </c>
      <c r="B69145" s="2">
        <v>44386.963779935271</v>
      </c>
      <c r="C69145">
        <v>165388</v>
      </c>
      <c r="D69145">
        <v>82901</v>
      </c>
      <c r="E69145" s="2">
        <f>VLOOKUP(C69145,Подписчики!$A:$C,3,0)</f>
        <v>44330.218284900286</v>
      </c>
      <c r="F69145" t="str">
        <f>VLOOKUP(C69145,Подписчики!$A:$B,2,0)</f>
        <v>UTC+2</v>
      </c>
    </row>
    <row r="69146" spans="1:6" x14ac:dyDescent="0.25">
      <c r="A69146">
        <v>72618</v>
      </c>
      <c r="B69146" s="2">
        <v>44331.173284096803</v>
      </c>
      <c r="C69146">
        <v>16178</v>
      </c>
      <c r="D69146">
        <v>5151</v>
      </c>
      <c r="E69146" s="2">
        <f>VLOOKUP(C69146,Подписчики!$A:$C,3,0)</f>
        <v>44330.221610113964</v>
      </c>
      <c r="F69146" t="str">
        <f>VLOOKUP(C69146,Подписчики!$A:$B,2,0)</f>
        <v>UTC+3</v>
      </c>
    </row>
    <row r="69147" spans="1:6" x14ac:dyDescent="0.25">
      <c r="A69147">
        <v>84426</v>
      </c>
      <c r="B69147" s="2">
        <v>44335.622760517799</v>
      </c>
      <c r="C69147">
        <v>16178</v>
      </c>
      <c r="D69147">
        <v>43842</v>
      </c>
      <c r="E69147" s="2">
        <f>VLOOKUP(C69147,Подписчики!$A:$C,3,0)</f>
        <v>44330.221610113964</v>
      </c>
      <c r="F69147" t="str">
        <f>VLOOKUP(C69147,Подписчики!$A:$B,2,0)</f>
        <v>UTC+3</v>
      </c>
    </row>
    <row r="69148" spans="1:6" x14ac:dyDescent="0.25">
      <c r="A69148">
        <v>89388</v>
      </c>
      <c r="B69148" s="2">
        <v>44337.655122977347</v>
      </c>
      <c r="C69148">
        <v>16178</v>
      </c>
      <c r="D69148">
        <v>473323</v>
      </c>
      <c r="E69148" s="2">
        <f>VLOOKUP(C69148,Подписчики!$A:$C,3,0)</f>
        <v>44330.221610113964</v>
      </c>
      <c r="F69148" t="str">
        <f>VLOOKUP(C69148,Подписчики!$A:$B,2,0)</f>
        <v>UTC+3</v>
      </c>
    </row>
    <row r="69149" spans="1:6" x14ac:dyDescent="0.25">
      <c r="A69149">
        <v>120229</v>
      </c>
      <c r="B69149" s="2">
        <v>44345.8800420712</v>
      </c>
      <c r="C69149">
        <v>16178</v>
      </c>
      <c r="D69149">
        <v>153893</v>
      </c>
      <c r="E69149" s="2">
        <f>VLOOKUP(C69149,Подписчики!$A:$C,3,0)</f>
        <v>44330.221610113964</v>
      </c>
      <c r="F69149" t="str">
        <f>VLOOKUP(C69149,Подписчики!$A:$B,2,0)</f>
        <v>UTC+3</v>
      </c>
    </row>
    <row r="69150" spans="1:6" x14ac:dyDescent="0.25">
      <c r="A69150">
        <v>139340</v>
      </c>
      <c r="B69150" s="2">
        <v>44351.888132686086</v>
      </c>
      <c r="C69150">
        <v>16178</v>
      </c>
      <c r="D69150">
        <v>158978</v>
      </c>
      <c r="E69150" s="2">
        <f>VLOOKUP(C69150,Подписчики!$A:$C,3,0)</f>
        <v>44330.221610113964</v>
      </c>
      <c r="F69150" t="str">
        <f>VLOOKUP(C69150,Подписчики!$A:$B,2,0)</f>
        <v>UTC+3</v>
      </c>
    </row>
    <row r="69151" spans="1:6" x14ac:dyDescent="0.25">
      <c r="A69151">
        <v>171755</v>
      </c>
      <c r="B69151" s="2">
        <v>44360.769219031339</v>
      </c>
      <c r="C69151">
        <v>16178</v>
      </c>
      <c r="D69151">
        <v>311670</v>
      </c>
      <c r="E69151" s="2">
        <f>VLOOKUP(C69151,Подписчики!$A:$C,3,0)</f>
        <v>44330.221610113964</v>
      </c>
      <c r="F69151" t="str">
        <f>VLOOKUP(C69151,Подписчики!$A:$B,2,0)</f>
        <v>UTC+3</v>
      </c>
    </row>
    <row r="69152" spans="1:6" x14ac:dyDescent="0.25">
      <c r="A69152">
        <v>185554</v>
      </c>
      <c r="B69152" s="2">
        <v>44365.65997734628</v>
      </c>
      <c r="C69152">
        <v>16178</v>
      </c>
      <c r="D69152">
        <v>189009</v>
      </c>
      <c r="E69152" s="2">
        <f>VLOOKUP(C69152,Подписчики!$A:$C,3,0)</f>
        <v>44330.221610113964</v>
      </c>
      <c r="F69152" t="str">
        <f>VLOOKUP(C69152,Подписчики!$A:$B,2,0)</f>
        <v>UTC+3</v>
      </c>
    </row>
    <row r="69153" spans="1:6" x14ac:dyDescent="0.25">
      <c r="A69153">
        <v>72287</v>
      </c>
      <c r="B69153" s="2">
        <v>44331.014343699455</v>
      </c>
      <c r="C69153">
        <v>87292</v>
      </c>
      <c r="D69153">
        <v>112334</v>
      </c>
      <c r="E69153" s="2">
        <f>VLOOKUP(C69153,Подписчики!$A:$C,3,0)</f>
        <v>44330.232532585469</v>
      </c>
      <c r="F69153" t="str">
        <f>VLOOKUP(C69153,Подписчики!$A:$B,2,0)</f>
        <v>UTC+3</v>
      </c>
    </row>
    <row r="69154" spans="1:6" x14ac:dyDescent="0.25">
      <c r="A69154">
        <v>73110</v>
      </c>
      <c r="B69154" s="2">
        <v>44331.438886684773</v>
      </c>
      <c r="C69154">
        <v>87292</v>
      </c>
      <c r="D69154">
        <v>128523</v>
      </c>
      <c r="E69154" s="2">
        <f>VLOOKUP(C69154,Подписчики!$A:$C,3,0)</f>
        <v>44330.232532585469</v>
      </c>
      <c r="F69154" t="str">
        <f>VLOOKUP(C69154,Подписчики!$A:$B,2,0)</f>
        <v>UTC+3</v>
      </c>
    </row>
    <row r="69155" spans="1:6" x14ac:dyDescent="0.25">
      <c r="A69155">
        <v>97153</v>
      </c>
      <c r="B69155" s="2">
        <v>44339.273000000001</v>
      </c>
      <c r="C69155">
        <v>87292</v>
      </c>
      <c r="D69155">
        <v>459600</v>
      </c>
      <c r="E69155" s="2">
        <f>VLOOKUP(C69155,Подписчики!$A:$C,3,0)</f>
        <v>44330.232532585469</v>
      </c>
      <c r="F69155" t="str">
        <f>VLOOKUP(C69155,Подписчики!$A:$B,2,0)</f>
        <v>UTC+3</v>
      </c>
    </row>
    <row r="69156" spans="1:6" x14ac:dyDescent="0.25">
      <c r="A69156">
        <v>117615</v>
      </c>
      <c r="B69156" s="2">
        <v>44345.587725455487</v>
      </c>
      <c r="C69156">
        <v>87292</v>
      </c>
      <c r="D69156">
        <v>250679</v>
      </c>
      <c r="E69156" s="2">
        <f>VLOOKUP(C69156,Подписчики!$A:$C,3,0)</f>
        <v>44330.232532585469</v>
      </c>
      <c r="F69156" t="str">
        <f>VLOOKUP(C69156,Подписчики!$A:$B,2,0)</f>
        <v>UTC+3</v>
      </c>
    </row>
    <row r="69157" spans="1:6" x14ac:dyDescent="0.25">
      <c r="A69157">
        <v>146705</v>
      </c>
      <c r="B69157" s="2">
        <v>44353.77486407767</v>
      </c>
      <c r="C69157">
        <v>87292</v>
      </c>
      <c r="D69157">
        <v>230507</v>
      </c>
      <c r="E69157" s="2">
        <f>VLOOKUP(C69157,Подписчики!$A:$C,3,0)</f>
        <v>44330.232532585469</v>
      </c>
      <c r="F69157" t="str">
        <f>VLOOKUP(C69157,Подписчики!$A:$B,2,0)</f>
        <v>UTC+3</v>
      </c>
    </row>
    <row r="69158" spans="1:6" x14ac:dyDescent="0.25">
      <c r="A69158">
        <v>160736</v>
      </c>
      <c r="B69158" s="2">
        <v>44358.650268608413</v>
      </c>
      <c r="C69158">
        <v>87292</v>
      </c>
      <c r="D69158">
        <v>5151</v>
      </c>
      <c r="E69158" s="2">
        <f>VLOOKUP(C69158,Подписчики!$A:$C,3,0)</f>
        <v>44330.232532585469</v>
      </c>
      <c r="F69158" t="str">
        <f>VLOOKUP(C69158,Подписчики!$A:$B,2,0)</f>
        <v>UTC+3</v>
      </c>
    </row>
    <row r="69159" spans="1:6" x14ac:dyDescent="0.25">
      <c r="A69159">
        <v>205644</v>
      </c>
      <c r="B69159" s="2">
        <v>44370.816935275077</v>
      </c>
      <c r="C69159">
        <v>87292</v>
      </c>
      <c r="D69159">
        <v>306809</v>
      </c>
      <c r="E69159" s="2">
        <f>VLOOKUP(C69159,Подписчики!$A:$C,3,0)</f>
        <v>44330.232532585469</v>
      </c>
      <c r="F69159" t="str">
        <f>VLOOKUP(C69159,Подписчики!$A:$B,2,0)</f>
        <v>UTC+3</v>
      </c>
    </row>
    <row r="69160" spans="1:6" x14ac:dyDescent="0.25">
      <c r="A69160">
        <v>73920</v>
      </c>
      <c r="B69160" s="2">
        <v>44331.635300970869</v>
      </c>
      <c r="C69160">
        <v>258763</v>
      </c>
      <c r="D69160">
        <v>304128</v>
      </c>
      <c r="E69160" s="2">
        <f>VLOOKUP(C69160,Подписчики!$A:$C,3,0)</f>
        <v>44330.233285541311</v>
      </c>
      <c r="F69160" t="str">
        <f>VLOOKUP(C69160,Подписчики!$A:$B,2,0)</f>
        <v>UTC+2</v>
      </c>
    </row>
    <row r="69161" spans="1:6" x14ac:dyDescent="0.25">
      <c r="A69161">
        <v>89458</v>
      </c>
      <c r="B69161" s="2">
        <v>44337.666045307444</v>
      </c>
      <c r="C69161">
        <v>258763</v>
      </c>
      <c r="D69161">
        <v>351192</v>
      </c>
      <c r="E69161" s="2">
        <f>VLOOKUP(C69161,Подписчики!$A:$C,3,0)</f>
        <v>44330.233285541311</v>
      </c>
      <c r="F69161" t="str">
        <f>VLOOKUP(C69161,Подписчики!$A:$B,2,0)</f>
        <v>UTC+2</v>
      </c>
    </row>
    <row r="69162" spans="1:6" x14ac:dyDescent="0.25">
      <c r="A69162">
        <v>102409</v>
      </c>
      <c r="B69162" s="2">
        <v>44340.785786407767</v>
      </c>
      <c r="C69162">
        <v>258763</v>
      </c>
      <c r="D69162">
        <v>88863</v>
      </c>
      <c r="E69162" s="2">
        <f>VLOOKUP(C69162,Подписчики!$A:$C,3,0)</f>
        <v>44330.233285541311</v>
      </c>
      <c r="F69162" t="str">
        <f>VLOOKUP(C69162,Подписчики!$A:$B,2,0)</f>
        <v>UTC+2</v>
      </c>
    </row>
    <row r="69163" spans="1:6" x14ac:dyDescent="0.25">
      <c r="A69163">
        <v>112708</v>
      </c>
      <c r="B69163" s="2">
        <v>44344.654718446596</v>
      </c>
      <c r="C69163">
        <v>258763</v>
      </c>
      <c r="D69163">
        <v>302879</v>
      </c>
      <c r="E69163" s="2">
        <f>VLOOKUP(C69163,Подписчики!$A:$C,3,0)</f>
        <v>44330.233285541311</v>
      </c>
      <c r="F69163" t="str">
        <f>VLOOKUP(C69163,Подписчики!$A:$B,2,0)</f>
        <v>UTC+2</v>
      </c>
    </row>
    <row r="69164" spans="1:6" x14ac:dyDescent="0.25">
      <c r="A69164">
        <v>129946</v>
      </c>
      <c r="B69164" s="2">
        <v>44348.767987055013</v>
      </c>
      <c r="C69164">
        <v>258763</v>
      </c>
      <c r="D69164">
        <v>21760</v>
      </c>
      <c r="E69164" s="2">
        <f>VLOOKUP(C69164,Подписчики!$A:$C,3,0)</f>
        <v>44330.233285541311</v>
      </c>
      <c r="F69164" t="str">
        <f>VLOOKUP(C69164,Подписчики!$A:$B,2,0)</f>
        <v>UTC+2</v>
      </c>
    </row>
    <row r="69165" spans="1:6" x14ac:dyDescent="0.25">
      <c r="A69165">
        <v>133839</v>
      </c>
      <c r="B69165" s="2">
        <v>44350.596466019415</v>
      </c>
      <c r="C69165">
        <v>258763</v>
      </c>
      <c r="D69165">
        <v>70091</v>
      </c>
      <c r="E69165" s="2">
        <f>VLOOKUP(C69165,Подписчики!$A:$C,3,0)</f>
        <v>44330.233285541311</v>
      </c>
      <c r="F69165" t="str">
        <f>VLOOKUP(C69165,Подписчики!$A:$B,2,0)</f>
        <v>UTC+2</v>
      </c>
    </row>
    <row r="69166" spans="1:6" x14ac:dyDescent="0.25">
      <c r="A69166">
        <v>156837</v>
      </c>
      <c r="B69166" s="2">
        <v>44357.551158576047</v>
      </c>
      <c r="C69166">
        <v>258763</v>
      </c>
      <c r="D69166">
        <v>122902</v>
      </c>
      <c r="E69166" s="2">
        <f>VLOOKUP(C69166,Подписчики!$A:$C,3,0)</f>
        <v>44330.233285541311</v>
      </c>
      <c r="F69166" t="str">
        <f>VLOOKUP(C69166,Подписчики!$A:$B,2,0)</f>
        <v>UTC+2</v>
      </c>
    </row>
    <row r="69167" spans="1:6" x14ac:dyDescent="0.25">
      <c r="A69167">
        <v>185031</v>
      </c>
      <c r="B69167" s="2">
        <v>44365.585139158575</v>
      </c>
      <c r="C69167">
        <v>258763</v>
      </c>
      <c r="D69167">
        <v>379466</v>
      </c>
      <c r="E69167" s="2">
        <f>VLOOKUP(C69167,Подписчики!$A:$C,3,0)</f>
        <v>44330.233285541311</v>
      </c>
      <c r="F69167" t="str">
        <f>VLOOKUP(C69167,Подписчики!$A:$B,2,0)</f>
        <v>UTC+2</v>
      </c>
    </row>
    <row r="69168" spans="1:6" x14ac:dyDescent="0.25">
      <c r="A69168">
        <v>194464</v>
      </c>
      <c r="B69168" s="2">
        <v>44367.567339805821</v>
      </c>
      <c r="C69168">
        <v>258763</v>
      </c>
      <c r="D69168">
        <v>242428</v>
      </c>
      <c r="E69168" s="2">
        <f>VLOOKUP(C69168,Подписчики!$A:$C,3,0)</f>
        <v>44330.233285541311</v>
      </c>
      <c r="F69168" t="str">
        <f>VLOOKUP(C69168,Подписчики!$A:$B,2,0)</f>
        <v>UTC+2</v>
      </c>
    </row>
    <row r="69169" spans="1:6" x14ac:dyDescent="0.25">
      <c r="A69169">
        <v>200001</v>
      </c>
      <c r="B69169" s="2">
        <v>44368.923326860837</v>
      </c>
      <c r="C69169">
        <v>258763</v>
      </c>
      <c r="D69169">
        <v>411922</v>
      </c>
      <c r="E69169" s="2">
        <f>VLOOKUP(C69169,Подписчики!$A:$C,3,0)</f>
        <v>44330.233285541311</v>
      </c>
      <c r="F69169" t="str">
        <f>VLOOKUP(C69169,Подписчики!$A:$B,2,0)</f>
        <v>UTC+2</v>
      </c>
    </row>
    <row r="69170" spans="1:6" x14ac:dyDescent="0.25">
      <c r="A69170">
        <v>73922</v>
      </c>
      <c r="B69170" s="2">
        <v>44331.63853721683</v>
      </c>
      <c r="C69170">
        <v>260312</v>
      </c>
      <c r="D69170">
        <v>106160</v>
      </c>
      <c r="E69170" s="2">
        <f>VLOOKUP(C69170,Подписчики!$A:$C,3,0)</f>
        <v>44330.238026282052</v>
      </c>
      <c r="F69170" t="str">
        <f>VLOOKUP(C69170,Подписчики!$A:$B,2,0)</f>
        <v>UTC+10</v>
      </c>
    </row>
    <row r="69171" spans="1:6" x14ac:dyDescent="0.25">
      <c r="A69171">
        <v>96925</v>
      </c>
      <c r="B69171" s="2">
        <v>44339.148838770714</v>
      </c>
      <c r="C69171">
        <v>260312</v>
      </c>
      <c r="D69171">
        <v>411922</v>
      </c>
      <c r="E69171" s="2">
        <f>VLOOKUP(C69171,Подписчики!$A:$C,3,0)</f>
        <v>44330.238026282052</v>
      </c>
      <c r="F69171" t="str">
        <f>VLOOKUP(C69171,Подписчики!$A:$B,2,0)</f>
        <v>UTC+10</v>
      </c>
    </row>
    <row r="69172" spans="1:6" x14ac:dyDescent="0.25">
      <c r="A69172">
        <v>100086</v>
      </c>
      <c r="B69172" s="2">
        <v>44339.916379284034</v>
      </c>
      <c r="C69172">
        <v>260312</v>
      </c>
      <c r="D69172">
        <v>343626</v>
      </c>
      <c r="E69172" s="2">
        <f>VLOOKUP(C69172,Подписчики!$A:$C,3,0)</f>
        <v>44330.238026282052</v>
      </c>
      <c r="F69172" t="str">
        <f>VLOOKUP(C69172,Подписчики!$A:$B,2,0)</f>
        <v>UTC+10</v>
      </c>
    </row>
    <row r="69173" spans="1:6" x14ac:dyDescent="0.25">
      <c r="A69173">
        <v>100760</v>
      </c>
      <c r="B69173" s="2">
        <v>44340.39420064725</v>
      </c>
      <c r="C69173">
        <v>260312</v>
      </c>
      <c r="D69173">
        <v>325852</v>
      </c>
      <c r="E69173" s="2">
        <f>VLOOKUP(C69173,Подписчики!$A:$C,3,0)</f>
        <v>44330.238026282052</v>
      </c>
      <c r="F69173" t="str">
        <f>VLOOKUP(C69173,Подписчики!$A:$B,2,0)</f>
        <v>UTC+10</v>
      </c>
    </row>
    <row r="69174" spans="1:6" x14ac:dyDescent="0.25">
      <c r="A69174">
        <v>159666</v>
      </c>
      <c r="B69174" s="2">
        <v>44358.442744336571</v>
      </c>
      <c r="C69174">
        <v>260312</v>
      </c>
      <c r="D69174">
        <v>4199</v>
      </c>
      <c r="E69174" s="2">
        <f>VLOOKUP(C69174,Подписчики!$A:$C,3,0)</f>
        <v>44330.238026282052</v>
      </c>
      <c r="F69174" t="str">
        <f>VLOOKUP(C69174,Подписчики!$A:$B,2,0)</f>
        <v>UTC+10</v>
      </c>
    </row>
    <row r="69175" spans="1:6" x14ac:dyDescent="0.25">
      <c r="A69175">
        <v>170854</v>
      </c>
      <c r="B69175" s="2">
        <v>44360.644764549703</v>
      </c>
      <c r="C69175">
        <v>260312</v>
      </c>
      <c r="D69175">
        <v>347393</v>
      </c>
      <c r="E69175" s="2">
        <f>VLOOKUP(C69175,Подписчики!$A:$C,3,0)</f>
        <v>44330.238026282052</v>
      </c>
      <c r="F69175" t="str">
        <f>VLOOKUP(C69175,Подписчики!$A:$B,2,0)</f>
        <v>UTC+10</v>
      </c>
    </row>
    <row r="69176" spans="1:6" x14ac:dyDescent="0.25">
      <c r="A69176">
        <v>74346</v>
      </c>
      <c r="B69176" s="2">
        <v>44331.682363353371</v>
      </c>
      <c r="C69176">
        <v>249211</v>
      </c>
      <c r="D69176">
        <v>182841</v>
      </c>
      <c r="E69176" s="2">
        <f>VLOOKUP(C69176,Подписчики!$A:$C,3,0)</f>
        <v>44330.264645726493</v>
      </c>
      <c r="F69176" t="str">
        <f>VLOOKUP(C69176,Подписчики!$A:$B,2,0)</f>
        <v>UTC+1</v>
      </c>
    </row>
    <row r="69177" spans="1:6" x14ac:dyDescent="0.25">
      <c r="A69177">
        <v>135523</v>
      </c>
      <c r="B69177" s="2">
        <v>44350.893796116507</v>
      </c>
      <c r="C69177">
        <v>249211</v>
      </c>
      <c r="D69177">
        <v>411922</v>
      </c>
      <c r="E69177" s="2">
        <f>VLOOKUP(C69177,Подписчики!$A:$C,3,0)</f>
        <v>44330.264645726493</v>
      </c>
      <c r="F69177" t="str">
        <f>VLOOKUP(C69177,Подписчики!$A:$B,2,0)</f>
        <v>UTC+1</v>
      </c>
    </row>
    <row r="69178" spans="1:6" x14ac:dyDescent="0.25">
      <c r="A69178">
        <v>154527</v>
      </c>
      <c r="B69178" s="2">
        <v>44356.6656407767</v>
      </c>
      <c r="C69178">
        <v>249211</v>
      </c>
      <c r="D69178">
        <v>158978</v>
      </c>
      <c r="E69178" s="2">
        <f>VLOOKUP(C69178,Подписчики!$A:$C,3,0)</f>
        <v>44330.264645726493</v>
      </c>
      <c r="F69178" t="str">
        <f>VLOOKUP(C69178,Подписчики!$A:$B,2,0)</f>
        <v>UTC+1</v>
      </c>
    </row>
    <row r="69179" spans="1:6" x14ac:dyDescent="0.25">
      <c r="A69179">
        <v>185264</v>
      </c>
      <c r="B69179" s="2">
        <v>44365.628423948219</v>
      </c>
      <c r="C69179">
        <v>249211</v>
      </c>
      <c r="D69179">
        <v>330333</v>
      </c>
      <c r="E69179" s="2">
        <f>VLOOKUP(C69179,Подписчики!$A:$C,3,0)</f>
        <v>44330.264645726493</v>
      </c>
      <c r="F69179" t="str">
        <f>VLOOKUP(C69179,Подписчики!$A:$B,2,0)</f>
        <v>UTC+1</v>
      </c>
    </row>
    <row r="69180" spans="1:6" x14ac:dyDescent="0.25">
      <c r="A69180">
        <v>196770</v>
      </c>
      <c r="B69180" s="2">
        <v>44367.89703236246</v>
      </c>
      <c r="C69180">
        <v>249211</v>
      </c>
      <c r="D69180">
        <v>86587</v>
      </c>
      <c r="E69180" s="2">
        <f>VLOOKUP(C69180,Подписчики!$A:$C,3,0)</f>
        <v>44330.264645726493</v>
      </c>
      <c r="F69180" t="str">
        <f>VLOOKUP(C69180,Подписчики!$A:$B,2,0)</f>
        <v>UTC+1</v>
      </c>
    </row>
    <row r="69181" spans="1:6" x14ac:dyDescent="0.25">
      <c r="A69181">
        <v>237031</v>
      </c>
      <c r="B69181" s="2">
        <v>44379.777291262137</v>
      </c>
      <c r="C69181">
        <v>249211</v>
      </c>
      <c r="D69181">
        <v>458081</v>
      </c>
      <c r="E69181" s="2">
        <f>VLOOKUP(C69181,Подписчики!$A:$C,3,0)</f>
        <v>44330.264645726493</v>
      </c>
      <c r="F69181" t="str">
        <f>VLOOKUP(C69181,Подписчики!$A:$B,2,0)</f>
        <v>UTC+1</v>
      </c>
    </row>
    <row r="69182" spans="1:6" x14ac:dyDescent="0.25">
      <c r="A69182">
        <v>280695</v>
      </c>
      <c r="B69182" s="2">
        <v>44392.76920064725</v>
      </c>
      <c r="C69182">
        <v>249211</v>
      </c>
      <c r="D69182">
        <v>258219</v>
      </c>
      <c r="E69182" s="2">
        <f>VLOOKUP(C69182,Подписчики!$A:$C,3,0)</f>
        <v>44330.264645726493</v>
      </c>
      <c r="F69182" t="str">
        <f>VLOOKUP(C69182,Подписчики!$A:$B,2,0)</f>
        <v>UTC+1</v>
      </c>
    </row>
    <row r="69183" spans="1:6" x14ac:dyDescent="0.25">
      <c r="A69183">
        <v>361512</v>
      </c>
      <c r="B69183" s="2">
        <v>44415.838779935279</v>
      </c>
      <c r="C69183">
        <v>249211</v>
      </c>
      <c r="D69183">
        <v>405278</v>
      </c>
      <c r="E69183" s="2">
        <f>VLOOKUP(C69183,Подписчики!$A:$C,3,0)</f>
        <v>44330.264645726493</v>
      </c>
      <c r="F69183" t="str">
        <f>VLOOKUP(C69183,Подписчики!$A:$B,2,0)</f>
        <v>UTC+1</v>
      </c>
    </row>
    <row r="69184" spans="1:6" x14ac:dyDescent="0.25">
      <c r="A69184">
        <v>389158</v>
      </c>
      <c r="B69184" s="2">
        <v>44424.01515533981</v>
      </c>
      <c r="C69184">
        <v>249211</v>
      </c>
      <c r="D69184">
        <v>78899</v>
      </c>
      <c r="E69184" s="2">
        <f>VLOOKUP(C69184,Подписчики!$A:$C,3,0)</f>
        <v>44330.264645726493</v>
      </c>
      <c r="F69184" t="str">
        <f>VLOOKUP(C69184,Подписчики!$A:$B,2,0)</f>
        <v>UTC+1</v>
      </c>
    </row>
    <row r="69185" spans="1:6" x14ac:dyDescent="0.25">
      <c r="A69185">
        <v>391923</v>
      </c>
      <c r="B69185" s="2">
        <v>44425.477333333336</v>
      </c>
      <c r="C69185">
        <v>249211</v>
      </c>
      <c r="D69185">
        <v>178044</v>
      </c>
      <c r="E69185" s="2">
        <f>VLOOKUP(C69185,Подписчики!$A:$C,3,0)</f>
        <v>44330.264645726493</v>
      </c>
      <c r="F69185" t="str">
        <f>VLOOKUP(C69185,Подписчики!$A:$B,2,0)</f>
        <v>UTC+1</v>
      </c>
    </row>
    <row r="69186" spans="1:6" x14ac:dyDescent="0.25">
      <c r="A69186">
        <v>397268</v>
      </c>
      <c r="B69186" s="2">
        <v>44427.605770226539</v>
      </c>
      <c r="C69186">
        <v>249211</v>
      </c>
      <c r="D69186">
        <v>206224</v>
      </c>
      <c r="E69186" s="2">
        <f>VLOOKUP(C69186,Подписчики!$A:$C,3,0)</f>
        <v>44330.264645726493</v>
      </c>
      <c r="F69186" t="str">
        <f>VLOOKUP(C69186,Подписчики!$A:$B,2,0)</f>
        <v>UTC+1</v>
      </c>
    </row>
    <row r="69187" spans="1:6" x14ac:dyDescent="0.25">
      <c r="A69187">
        <v>404035</v>
      </c>
      <c r="B69187" s="2">
        <v>44429.412549211098</v>
      </c>
      <c r="C69187">
        <v>249211</v>
      </c>
      <c r="D69187">
        <v>394819</v>
      </c>
      <c r="E69187" s="2">
        <f>VLOOKUP(C69187,Подписчики!$A:$C,3,0)</f>
        <v>44330.264645726493</v>
      </c>
      <c r="F69187" t="str">
        <f>VLOOKUP(C69187,Подписчики!$A:$B,2,0)</f>
        <v>UTC+1</v>
      </c>
    </row>
    <row r="69188" spans="1:6" x14ac:dyDescent="0.25">
      <c r="A69188">
        <v>408112</v>
      </c>
      <c r="B69188" s="2">
        <v>44430.373271889403</v>
      </c>
      <c r="C69188">
        <v>249211</v>
      </c>
      <c r="D69188">
        <v>327633</v>
      </c>
      <c r="E69188" s="2">
        <f>VLOOKUP(C69188,Подписчики!$A:$C,3,0)</f>
        <v>44330.264645726493</v>
      </c>
      <c r="F69188" t="str">
        <f>VLOOKUP(C69188,Подписчики!$A:$B,2,0)</f>
        <v>UTC+1</v>
      </c>
    </row>
    <row r="69189" spans="1:6" x14ac:dyDescent="0.25">
      <c r="A69189">
        <v>72757</v>
      </c>
      <c r="B69189" s="2">
        <v>44331.271095919677</v>
      </c>
      <c r="C69189">
        <v>290084</v>
      </c>
      <c r="D69189">
        <v>154256</v>
      </c>
      <c r="E69189" s="2">
        <f>VLOOKUP(C69189,Подписчики!$A:$C,3,0)</f>
        <v>44330.316322613959</v>
      </c>
      <c r="F69189" t="str">
        <f>VLOOKUP(C69189,Подписчики!$A:$B,2,0)</f>
        <v>UTC+1</v>
      </c>
    </row>
    <row r="69190" spans="1:6" x14ac:dyDescent="0.25">
      <c r="A69190">
        <v>99664</v>
      </c>
      <c r="B69190" s="2">
        <v>44339.830689320392</v>
      </c>
      <c r="C69190">
        <v>290084</v>
      </c>
      <c r="D69190">
        <v>351192</v>
      </c>
      <c r="E69190" s="2">
        <f>VLOOKUP(C69190,Подписчики!$A:$C,3,0)</f>
        <v>44330.316322613959</v>
      </c>
      <c r="F69190" t="str">
        <f>VLOOKUP(C69190,Подписчики!$A:$B,2,0)</f>
        <v>UTC+1</v>
      </c>
    </row>
    <row r="69191" spans="1:6" x14ac:dyDescent="0.25">
      <c r="A69191">
        <v>75929</v>
      </c>
      <c r="B69191" s="2">
        <v>44331.966999999997</v>
      </c>
      <c r="C69191">
        <v>11384</v>
      </c>
      <c r="D69191">
        <v>347393</v>
      </c>
      <c r="E69191" s="2">
        <f>VLOOKUP(C69191,Подписчики!$A:$C,3,0)</f>
        <v>44330.324617699429</v>
      </c>
      <c r="F69191" t="str">
        <f>VLOOKUP(C69191,Подписчики!$A:$B,2,0)</f>
        <v>UTC+0</v>
      </c>
    </row>
    <row r="69192" spans="1:6" x14ac:dyDescent="0.25">
      <c r="A69192">
        <v>142961</v>
      </c>
      <c r="B69192" s="2">
        <v>44352.812485436894</v>
      </c>
      <c r="C69192">
        <v>11384</v>
      </c>
      <c r="D69192">
        <v>473327</v>
      </c>
      <c r="E69192" s="2">
        <f>VLOOKUP(C69192,Подписчики!$A:$C,3,0)</f>
        <v>44330.324617699429</v>
      </c>
      <c r="F69192" t="str">
        <f>VLOOKUP(C69192,Подписчики!$A:$B,2,0)</f>
        <v>UTC+0</v>
      </c>
    </row>
    <row r="69193" spans="1:6" x14ac:dyDescent="0.25">
      <c r="A69193">
        <v>150306</v>
      </c>
      <c r="B69193" s="2">
        <v>44354.974297734625</v>
      </c>
      <c r="C69193">
        <v>11384</v>
      </c>
      <c r="D69193">
        <v>111368</v>
      </c>
      <c r="E69193" s="2">
        <f>VLOOKUP(C69193,Подписчики!$A:$C,3,0)</f>
        <v>44330.324617699429</v>
      </c>
      <c r="F69193" t="str">
        <f>VLOOKUP(C69193,Подписчики!$A:$B,2,0)</f>
        <v>UTC+0</v>
      </c>
    </row>
    <row r="69194" spans="1:6" x14ac:dyDescent="0.25">
      <c r="A69194">
        <v>243093</v>
      </c>
      <c r="B69194" s="2">
        <v>44381.023999999998</v>
      </c>
      <c r="C69194">
        <v>11384</v>
      </c>
      <c r="D69194">
        <v>394154</v>
      </c>
      <c r="E69194" s="2">
        <f>VLOOKUP(C69194,Подписчики!$A:$C,3,0)</f>
        <v>44330.324617699429</v>
      </c>
      <c r="F69194" t="str">
        <f>VLOOKUP(C69194,Подписчики!$A:$B,2,0)</f>
        <v>UTC+0</v>
      </c>
    </row>
    <row r="69195" spans="1:6" x14ac:dyDescent="0.25">
      <c r="A69195">
        <v>243830</v>
      </c>
      <c r="B69195" s="2">
        <v>44381.348704489275</v>
      </c>
      <c r="C69195">
        <v>11384</v>
      </c>
      <c r="D69195">
        <v>294042</v>
      </c>
      <c r="E69195" s="2">
        <f>VLOOKUP(C69195,Подписчики!$A:$C,3,0)</f>
        <v>44330.324617699429</v>
      </c>
      <c r="F69195" t="str">
        <f>VLOOKUP(C69195,Подписчики!$A:$B,2,0)</f>
        <v>UTC+0</v>
      </c>
    </row>
    <row r="69196" spans="1:6" x14ac:dyDescent="0.25">
      <c r="A69196">
        <v>256973</v>
      </c>
      <c r="B69196" s="2">
        <v>44386.019605177993</v>
      </c>
      <c r="C69196">
        <v>11384</v>
      </c>
      <c r="D69196">
        <v>147928</v>
      </c>
      <c r="E69196" s="2">
        <f>VLOOKUP(C69196,Подписчики!$A:$C,3,0)</f>
        <v>44330.324617699429</v>
      </c>
      <c r="F69196" t="str">
        <f>VLOOKUP(C69196,Подписчики!$A:$B,2,0)</f>
        <v>UTC+0</v>
      </c>
    </row>
    <row r="69197" spans="1:6" x14ac:dyDescent="0.25">
      <c r="A69197">
        <v>287786</v>
      </c>
      <c r="B69197" s="2">
        <v>44394.657765434735</v>
      </c>
      <c r="C69197">
        <v>11384</v>
      </c>
      <c r="D69197">
        <v>411922</v>
      </c>
      <c r="E69197" s="2">
        <f>VLOOKUP(C69197,Подписчики!$A:$C,3,0)</f>
        <v>44330.324617699429</v>
      </c>
      <c r="F69197" t="str">
        <f>VLOOKUP(C69197,Подписчики!$A:$B,2,0)</f>
        <v>UTC+0</v>
      </c>
    </row>
    <row r="69198" spans="1:6" x14ac:dyDescent="0.25">
      <c r="A69198">
        <v>308086</v>
      </c>
      <c r="B69198" s="2">
        <v>44400.914427184463</v>
      </c>
      <c r="C69198">
        <v>11384</v>
      </c>
      <c r="D69198">
        <v>440181</v>
      </c>
      <c r="E69198" s="2">
        <f>VLOOKUP(C69198,Подписчики!$A:$C,3,0)</f>
        <v>44330.324617699429</v>
      </c>
      <c r="F69198" t="str">
        <f>VLOOKUP(C69198,Подписчики!$A:$B,2,0)</f>
        <v>UTC+0</v>
      </c>
    </row>
    <row r="69199" spans="1:6" x14ac:dyDescent="0.25">
      <c r="A69199">
        <v>72354</v>
      </c>
      <c r="B69199" s="2">
        <v>44331.041666666664</v>
      </c>
      <c r="C69199">
        <v>5601</v>
      </c>
      <c r="D69199">
        <v>21760</v>
      </c>
      <c r="E69199" s="2">
        <f>VLOOKUP(C69199,Подписчики!$A:$C,3,0)</f>
        <v>44330.324758974362</v>
      </c>
      <c r="F69199" t="str">
        <f>VLOOKUP(C69199,Подписчики!$A:$B,2,0)</f>
        <v>UTC-1</v>
      </c>
    </row>
    <row r="69200" spans="1:6" x14ac:dyDescent="0.25">
      <c r="A69200">
        <v>73092</v>
      </c>
      <c r="B69200" s="2">
        <v>44331.432752464367</v>
      </c>
      <c r="C69200">
        <v>5601</v>
      </c>
      <c r="D69200">
        <v>413764</v>
      </c>
      <c r="E69200" s="2">
        <f>VLOOKUP(C69200,Подписчики!$A:$C,3,0)</f>
        <v>44330.324758974362</v>
      </c>
      <c r="F69200" t="str">
        <f>VLOOKUP(C69200,Подписчики!$A:$B,2,0)</f>
        <v>UTC-1</v>
      </c>
    </row>
    <row r="69201" spans="1:6" x14ac:dyDescent="0.25">
      <c r="A69201">
        <v>85621</v>
      </c>
      <c r="B69201" s="2">
        <v>44335.846061488672</v>
      </c>
      <c r="C69201">
        <v>5601</v>
      </c>
      <c r="D69201">
        <v>439981</v>
      </c>
      <c r="E69201" s="2">
        <f>VLOOKUP(C69201,Подписчики!$A:$C,3,0)</f>
        <v>44330.324758974362</v>
      </c>
      <c r="F69201" t="str">
        <f>VLOOKUP(C69201,Подписчики!$A:$B,2,0)</f>
        <v>UTC-1</v>
      </c>
    </row>
    <row r="69202" spans="1:6" x14ac:dyDescent="0.25">
      <c r="A69202">
        <v>87684</v>
      </c>
      <c r="B69202" s="2">
        <v>44336.831498381878</v>
      </c>
      <c r="C69202">
        <v>5601</v>
      </c>
      <c r="D69202">
        <v>230507</v>
      </c>
      <c r="E69202" s="2">
        <f>VLOOKUP(C69202,Подписчики!$A:$C,3,0)</f>
        <v>44330.324758974362</v>
      </c>
      <c r="F69202" t="str">
        <f>VLOOKUP(C69202,Подписчики!$A:$B,2,0)</f>
        <v>UTC-1</v>
      </c>
    </row>
    <row r="69203" spans="1:6" x14ac:dyDescent="0.25">
      <c r="A69203">
        <v>96140</v>
      </c>
      <c r="B69203" s="2">
        <v>44338.90621662038</v>
      </c>
      <c r="C69203">
        <v>5601</v>
      </c>
      <c r="D69203">
        <v>466283</v>
      </c>
      <c r="E69203" s="2">
        <f>VLOOKUP(C69203,Подписчики!$A:$C,3,0)</f>
        <v>44330.324758974362</v>
      </c>
      <c r="F69203" t="str">
        <f>VLOOKUP(C69203,Подписчики!$A:$B,2,0)</f>
        <v>UTC-1</v>
      </c>
    </row>
    <row r="69204" spans="1:6" x14ac:dyDescent="0.25">
      <c r="A69204">
        <v>103071</v>
      </c>
      <c r="B69204" s="2">
        <v>44340.977129449835</v>
      </c>
      <c r="C69204">
        <v>5601</v>
      </c>
      <c r="D69204">
        <v>208822</v>
      </c>
      <c r="E69204" s="2">
        <f>VLOOKUP(C69204,Подписчики!$A:$C,3,0)</f>
        <v>44330.324758974362</v>
      </c>
      <c r="F69204" t="str">
        <f>VLOOKUP(C69204,Подписчики!$A:$B,2,0)</f>
        <v>UTC-1</v>
      </c>
    </row>
    <row r="69205" spans="1:6" x14ac:dyDescent="0.25">
      <c r="A69205">
        <v>104335</v>
      </c>
      <c r="B69205" s="2">
        <v>44341.753828478963</v>
      </c>
      <c r="C69205">
        <v>5601</v>
      </c>
      <c r="D69205">
        <v>347393</v>
      </c>
      <c r="E69205" s="2">
        <f>VLOOKUP(C69205,Подписчики!$A:$C,3,0)</f>
        <v>44330.324758974362</v>
      </c>
      <c r="F69205" t="str">
        <f>VLOOKUP(C69205,Подписчики!$A:$B,2,0)</f>
        <v>UTC-1</v>
      </c>
    </row>
    <row r="69206" spans="1:6" x14ac:dyDescent="0.25">
      <c r="A69206">
        <v>105171</v>
      </c>
      <c r="B69206" s="2">
        <v>44341.897841423946</v>
      </c>
      <c r="C69206">
        <v>5601</v>
      </c>
      <c r="D69206">
        <v>122902</v>
      </c>
      <c r="E69206" s="2">
        <f>VLOOKUP(C69206,Подписчики!$A:$C,3,0)</f>
        <v>44330.324758974362</v>
      </c>
      <c r="F69206" t="str">
        <f>VLOOKUP(C69206,Подписчики!$A:$B,2,0)</f>
        <v>UTC-1</v>
      </c>
    </row>
    <row r="69207" spans="1:6" x14ac:dyDescent="0.25">
      <c r="A69207">
        <v>106363</v>
      </c>
      <c r="B69207" s="2">
        <v>44342.610666666667</v>
      </c>
      <c r="C69207">
        <v>5601</v>
      </c>
      <c r="D69207">
        <v>149335</v>
      </c>
      <c r="E69207" s="2">
        <f>VLOOKUP(C69207,Подписчики!$A:$C,3,0)</f>
        <v>44330.324758974362</v>
      </c>
      <c r="F69207" t="str">
        <f>VLOOKUP(C69207,Подписчики!$A:$B,2,0)</f>
        <v>UTC-1</v>
      </c>
    </row>
    <row r="69208" spans="1:6" x14ac:dyDescent="0.25">
      <c r="A69208">
        <v>125392</v>
      </c>
      <c r="B69208" s="2">
        <v>44347.001401294496</v>
      </c>
      <c r="C69208">
        <v>5601</v>
      </c>
      <c r="D69208">
        <v>327633</v>
      </c>
      <c r="E69208" s="2">
        <f>VLOOKUP(C69208,Подписчики!$A:$C,3,0)</f>
        <v>44330.324758974362</v>
      </c>
      <c r="F69208" t="str">
        <f>VLOOKUP(C69208,Подписчики!$A:$B,2,0)</f>
        <v>UTC-1</v>
      </c>
    </row>
    <row r="69209" spans="1:6" x14ac:dyDescent="0.25">
      <c r="A69209">
        <v>130925</v>
      </c>
      <c r="B69209" s="2">
        <v>44349.099666666662</v>
      </c>
      <c r="C69209">
        <v>5601</v>
      </c>
      <c r="D69209">
        <v>54929</v>
      </c>
      <c r="E69209" s="2">
        <f>VLOOKUP(C69209,Подписчики!$A:$C,3,0)</f>
        <v>44330.324758974362</v>
      </c>
      <c r="F69209" t="str">
        <f>VLOOKUP(C69209,Подписчики!$A:$B,2,0)</f>
        <v>UTC-1</v>
      </c>
    </row>
    <row r="69210" spans="1:6" x14ac:dyDescent="0.25">
      <c r="A69210">
        <v>149859</v>
      </c>
      <c r="B69210" s="2">
        <v>44354.842825242718</v>
      </c>
      <c r="C69210">
        <v>5601</v>
      </c>
      <c r="D69210">
        <v>304128</v>
      </c>
      <c r="E69210" s="2">
        <f>VLOOKUP(C69210,Подписчики!$A:$C,3,0)</f>
        <v>44330.324758974362</v>
      </c>
      <c r="F69210" t="str">
        <f>VLOOKUP(C69210,Подписчики!$A:$B,2,0)</f>
        <v>UTC-1</v>
      </c>
    </row>
    <row r="69211" spans="1:6" x14ac:dyDescent="0.25">
      <c r="A69211">
        <v>154996</v>
      </c>
      <c r="B69211" s="2">
        <v>44356.742501618122</v>
      </c>
      <c r="C69211">
        <v>5601</v>
      </c>
      <c r="D69211">
        <v>411922</v>
      </c>
      <c r="E69211" s="2">
        <f>VLOOKUP(C69211,Подписчики!$A:$C,3,0)</f>
        <v>44330.324758974362</v>
      </c>
      <c r="F69211" t="str">
        <f>VLOOKUP(C69211,Подписчики!$A:$B,2,0)</f>
        <v>UTC-1</v>
      </c>
    </row>
    <row r="69212" spans="1:6" x14ac:dyDescent="0.25">
      <c r="A69212">
        <v>162164</v>
      </c>
      <c r="B69212" s="2">
        <v>44358.821789644011</v>
      </c>
      <c r="C69212">
        <v>5601</v>
      </c>
      <c r="D69212">
        <v>89186</v>
      </c>
      <c r="E69212" s="2">
        <f>VLOOKUP(C69212,Подписчики!$A:$C,3,0)</f>
        <v>44330.324758974362</v>
      </c>
      <c r="F69212" t="str">
        <f>VLOOKUP(C69212,Подписчики!$A:$B,2,0)</f>
        <v>UTC-1</v>
      </c>
    </row>
    <row r="69213" spans="1:6" x14ac:dyDescent="0.25">
      <c r="A69213">
        <v>187647</v>
      </c>
      <c r="B69213" s="2">
        <v>44365.896223300966</v>
      </c>
      <c r="C69213">
        <v>5601</v>
      </c>
      <c r="D69213">
        <v>63667</v>
      </c>
      <c r="E69213" s="2">
        <f>VLOOKUP(C69213,Подписчики!$A:$C,3,0)</f>
        <v>44330.324758974362</v>
      </c>
      <c r="F69213" t="str">
        <f>VLOOKUP(C69213,Подписчики!$A:$B,2,0)</f>
        <v>UTC-1</v>
      </c>
    </row>
    <row r="69214" spans="1:6" x14ac:dyDescent="0.25">
      <c r="A69214">
        <v>207879</v>
      </c>
      <c r="B69214" s="2">
        <v>44371.695576051774</v>
      </c>
      <c r="C69214">
        <v>5601</v>
      </c>
      <c r="D69214">
        <v>191893</v>
      </c>
      <c r="E69214" s="2">
        <f>VLOOKUP(C69214,Подписчики!$A:$C,3,0)</f>
        <v>44330.324758974362</v>
      </c>
      <c r="F69214" t="str">
        <f>VLOOKUP(C69214,Подписчики!$A:$B,2,0)</f>
        <v>UTC-1</v>
      </c>
    </row>
    <row r="69215" spans="1:6" x14ac:dyDescent="0.25">
      <c r="A69215">
        <v>236186</v>
      </c>
      <c r="B69215" s="2">
        <v>44379.682631067961</v>
      </c>
      <c r="C69215">
        <v>5601</v>
      </c>
      <c r="D69215">
        <v>246229</v>
      </c>
      <c r="E69215" s="2">
        <f>VLOOKUP(C69215,Подписчики!$A:$C,3,0)</f>
        <v>44330.324758974362</v>
      </c>
      <c r="F69215" t="str">
        <f>VLOOKUP(C69215,Подписчики!$A:$B,2,0)</f>
        <v>UTC-1</v>
      </c>
    </row>
    <row r="69216" spans="1:6" x14ac:dyDescent="0.25">
      <c r="A69216">
        <v>238716</v>
      </c>
      <c r="B69216" s="2">
        <v>44380.090884121222</v>
      </c>
      <c r="C69216">
        <v>5601</v>
      </c>
      <c r="D69216">
        <v>158978</v>
      </c>
      <c r="E69216" s="2">
        <f>VLOOKUP(C69216,Подписчики!$A:$C,3,0)</f>
        <v>44330.324758974362</v>
      </c>
      <c r="F69216" t="str">
        <f>VLOOKUP(C69216,Подписчики!$A:$B,2,0)</f>
        <v>UTC-1</v>
      </c>
    </row>
    <row r="69217" spans="1:6" x14ac:dyDescent="0.25">
      <c r="A69217">
        <v>247488</v>
      </c>
      <c r="B69217" s="2">
        <v>44382.51920064725</v>
      </c>
      <c r="C69217">
        <v>5601</v>
      </c>
      <c r="D69217">
        <v>146804</v>
      </c>
      <c r="E69217" s="2">
        <f>VLOOKUP(C69217,Подписчики!$A:$C,3,0)</f>
        <v>44330.324758974362</v>
      </c>
      <c r="F69217" t="str">
        <f>VLOOKUP(C69217,Подписчики!$A:$B,2,0)</f>
        <v>UTC-1</v>
      </c>
    </row>
    <row r="69218" spans="1:6" x14ac:dyDescent="0.25">
      <c r="A69218">
        <v>276938</v>
      </c>
      <c r="B69218" s="2">
        <v>44391.659977346273</v>
      </c>
      <c r="C69218">
        <v>5601</v>
      </c>
      <c r="D69218">
        <v>351192</v>
      </c>
      <c r="E69218" s="2">
        <f>VLOOKUP(C69218,Подписчики!$A:$C,3,0)</f>
        <v>44330.324758974362</v>
      </c>
      <c r="F69218" t="str">
        <f>VLOOKUP(C69218,Подписчики!$A:$B,2,0)</f>
        <v>UTC-1</v>
      </c>
    </row>
    <row r="69219" spans="1:6" x14ac:dyDescent="0.25">
      <c r="A69219">
        <v>297599</v>
      </c>
      <c r="B69219" s="2">
        <v>44397.718229773462</v>
      </c>
      <c r="C69219">
        <v>5601</v>
      </c>
      <c r="D69219">
        <v>325094</v>
      </c>
      <c r="E69219" s="2">
        <f>VLOOKUP(C69219,Подписчики!$A:$C,3,0)</f>
        <v>44330.324758974362</v>
      </c>
      <c r="F69219" t="str">
        <f>VLOOKUP(C69219,Подписчики!$A:$B,2,0)</f>
        <v>UTC-1</v>
      </c>
    </row>
    <row r="69220" spans="1:6" x14ac:dyDescent="0.25">
      <c r="A69220">
        <v>358277</v>
      </c>
      <c r="B69220" s="2">
        <v>44415.282021546067</v>
      </c>
      <c r="C69220">
        <v>5601</v>
      </c>
      <c r="D69220">
        <v>330333</v>
      </c>
      <c r="E69220" s="2">
        <f>VLOOKUP(C69220,Подписчики!$A:$C,3,0)</f>
        <v>44330.324758974362</v>
      </c>
      <c r="F69220" t="str">
        <f>VLOOKUP(C69220,Подписчики!$A:$B,2,0)</f>
        <v>UTC-1</v>
      </c>
    </row>
    <row r="69221" spans="1:6" x14ac:dyDescent="0.25">
      <c r="A69221">
        <v>361205</v>
      </c>
      <c r="B69221" s="2">
        <v>44415.792663430417</v>
      </c>
      <c r="C69221">
        <v>5601</v>
      </c>
      <c r="D69221">
        <v>230836</v>
      </c>
      <c r="E69221" s="2">
        <f>VLOOKUP(C69221,Подписчики!$A:$C,3,0)</f>
        <v>44330.324758974362</v>
      </c>
      <c r="F69221" t="str">
        <f>VLOOKUP(C69221,Подписчики!$A:$B,2,0)</f>
        <v>UTC-1</v>
      </c>
    </row>
    <row r="69222" spans="1:6" x14ac:dyDescent="0.25">
      <c r="A69222">
        <v>73611</v>
      </c>
      <c r="B69222" s="2">
        <v>44331.575430420708</v>
      </c>
      <c r="C69222">
        <v>239925</v>
      </c>
      <c r="D69222">
        <v>222405</v>
      </c>
      <c r="E69222" s="2">
        <f>VLOOKUP(C69222,Подписчики!$A:$C,3,0)</f>
        <v>44330.342182086897</v>
      </c>
      <c r="F69222" t="str">
        <f>VLOOKUP(C69222,Подписчики!$A:$B,2,0)</f>
        <v>UTC+2</v>
      </c>
    </row>
    <row r="69223" spans="1:6" x14ac:dyDescent="0.25">
      <c r="A69223">
        <v>89035</v>
      </c>
      <c r="B69223" s="2">
        <v>44337.592666666664</v>
      </c>
      <c r="C69223">
        <v>239925</v>
      </c>
      <c r="D69223">
        <v>5151</v>
      </c>
      <c r="E69223" s="2">
        <f>VLOOKUP(C69223,Подписчики!$A:$C,3,0)</f>
        <v>44330.342182086897</v>
      </c>
      <c r="F69223" t="str">
        <f>VLOOKUP(C69223,Подписчики!$A:$B,2,0)</f>
        <v>UTC+2</v>
      </c>
    </row>
    <row r="69224" spans="1:6" x14ac:dyDescent="0.25">
      <c r="A69224">
        <v>94984</v>
      </c>
      <c r="B69224" s="2">
        <v>44338.722679611645</v>
      </c>
      <c r="C69224">
        <v>239925</v>
      </c>
      <c r="D69224">
        <v>230507</v>
      </c>
      <c r="E69224" s="2">
        <f>VLOOKUP(C69224,Подписчики!$A:$C,3,0)</f>
        <v>44330.342182086897</v>
      </c>
      <c r="F69224" t="str">
        <f>VLOOKUP(C69224,Подписчики!$A:$B,2,0)</f>
        <v>UTC+2</v>
      </c>
    </row>
    <row r="69225" spans="1:6" x14ac:dyDescent="0.25">
      <c r="A69225">
        <v>147671</v>
      </c>
      <c r="B69225" s="2">
        <v>44353.945980582524</v>
      </c>
      <c r="C69225">
        <v>239925</v>
      </c>
      <c r="D69225">
        <v>411922</v>
      </c>
      <c r="E69225" s="2">
        <f>VLOOKUP(C69225,Подписчики!$A:$C,3,0)</f>
        <v>44330.342182086897</v>
      </c>
      <c r="F69225" t="str">
        <f>VLOOKUP(C69225,Подписчики!$A:$B,2,0)</f>
        <v>UTC+2</v>
      </c>
    </row>
    <row r="69226" spans="1:6" x14ac:dyDescent="0.25">
      <c r="A69226">
        <v>173398</v>
      </c>
      <c r="B69226" s="2">
        <v>44361.55601294498</v>
      </c>
      <c r="C69226">
        <v>239925</v>
      </c>
      <c r="D69226">
        <v>385215</v>
      </c>
      <c r="E69226" s="2">
        <f>VLOOKUP(C69226,Подписчики!$A:$C,3,0)</f>
        <v>44330.342182086897</v>
      </c>
      <c r="F69226" t="str">
        <f>VLOOKUP(C69226,Подписчики!$A:$B,2,0)</f>
        <v>UTC+2</v>
      </c>
    </row>
    <row r="69227" spans="1:6" x14ac:dyDescent="0.25">
      <c r="A69227">
        <v>179520</v>
      </c>
      <c r="B69227" s="2">
        <v>44363.738860841419</v>
      </c>
      <c r="C69227">
        <v>239925</v>
      </c>
      <c r="D69227">
        <v>63666</v>
      </c>
      <c r="E69227" s="2">
        <f>VLOOKUP(C69227,Подписчики!$A:$C,3,0)</f>
        <v>44330.342182086897</v>
      </c>
      <c r="F69227" t="str">
        <f>VLOOKUP(C69227,Подписчики!$A:$B,2,0)</f>
        <v>UTC+2</v>
      </c>
    </row>
    <row r="69228" spans="1:6" x14ac:dyDescent="0.25">
      <c r="A69228">
        <v>233292</v>
      </c>
      <c r="B69228" s="2">
        <v>44378.696789644011</v>
      </c>
      <c r="C69228">
        <v>239925</v>
      </c>
      <c r="D69228">
        <v>196571</v>
      </c>
      <c r="E69228" s="2">
        <f>VLOOKUP(C69228,Подписчики!$A:$C,3,0)</f>
        <v>44330.342182086897</v>
      </c>
      <c r="F69228" t="str">
        <f>VLOOKUP(C69228,Подписчики!$A:$B,2,0)</f>
        <v>UTC+2</v>
      </c>
    </row>
    <row r="69229" spans="1:6" x14ac:dyDescent="0.25">
      <c r="A69229">
        <v>252225</v>
      </c>
      <c r="B69229" s="2">
        <v>44384.093666666668</v>
      </c>
      <c r="C69229">
        <v>239925</v>
      </c>
      <c r="D69229">
        <v>12149</v>
      </c>
      <c r="E69229" s="2">
        <f>VLOOKUP(C69229,Подписчики!$A:$C,3,0)</f>
        <v>44330.342182086897</v>
      </c>
      <c r="F69229" t="str">
        <f>VLOOKUP(C69229,Подписчики!$A:$B,2,0)</f>
        <v>UTC+2</v>
      </c>
    </row>
    <row r="69230" spans="1:6" x14ac:dyDescent="0.25">
      <c r="A69230">
        <v>264726</v>
      </c>
      <c r="B69230" s="2">
        <v>44387.828028199103</v>
      </c>
      <c r="C69230">
        <v>239925</v>
      </c>
      <c r="D69230">
        <v>171377</v>
      </c>
      <c r="E69230" s="2">
        <f>VLOOKUP(C69230,Подписчики!$A:$C,3,0)</f>
        <v>44330.342182086897</v>
      </c>
      <c r="F69230" t="str">
        <f>VLOOKUP(C69230,Подписчики!$A:$B,2,0)</f>
        <v>UTC+2</v>
      </c>
    </row>
    <row r="69231" spans="1:6" x14ac:dyDescent="0.25">
      <c r="A69231">
        <v>274125</v>
      </c>
      <c r="B69231" s="2">
        <v>44390.683844660191</v>
      </c>
      <c r="C69231">
        <v>239925</v>
      </c>
      <c r="D69231">
        <v>341333</v>
      </c>
      <c r="E69231" s="2">
        <f>VLOOKUP(C69231,Подписчики!$A:$C,3,0)</f>
        <v>44330.342182086897</v>
      </c>
      <c r="F69231" t="str">
        <f>VLOOKUP(C69231,Подписчики!$A:$B,2,0)</f>
        <v>UTC+2</v>
      </c>
    </row>
    <row r="69232" spans="1:6" x14ac:dyDescent="0.25">
      <c r="A69232">
        <v>278185</v>
      </c>
      <c r="B69232" s="2">
        <v>44391.866692556629</v>
      </c>
      <c r="C69232">
        <v>239925</v>
      </c>
      <c r="D69232">
        <v>392434</v>
      </c>
      <c r="E69232" s="2">
        <f>VLOOKUP(C69232,Подписчики!$A:$C,3,0)</f>
        <v>44330.342182086897</v>
      </c>
      <c r="F69232" t="str">
        <f>VLOOKUP(C69232,Подписчики!$A:$B,2,0)</f>
        <v>UTC+2</v>
      </c>
    </row>
    <row r="69233" spans="1:6" x14ac:dyDescent="0.25">
      <c r="A69233">
        <v>280627</v>
      </c>
      <c r="B69233" s="2">
        <v>44392.758278317153</v>
      </c>
      <c r="C69233">
        <v>239925</v>
      </c>
      <c r="D69233">
        <v>351192</v>
      </c>
      <c r="E69233" s="2">
        <f>VLOOKUP(C69233,Подписчики!$A:$C,3,0)</f>
        <v>44330.342182086897</v>
      </c>
      <c r="F69233" t="str">
        <f>VLOOKUP(C69233,Подписчики!$A:$B,2,0)</f>
        <v>UTC+2</v>
      </c>
    </row>
    <row r="69234" spans="1:6" x14ac:dyDescent="0.25">
      <c r="A69234">
        <v>284036</v>
      </c>
      <c r="B69234" s="2">
        <v>44393.750187702266</v>
      </c>
      <c r="C69234">
        <v>239925</v>
      </c>
      <c r="D69234">
        <v>239565</v>
      </c>
      <c r="E69234" s="2">
        <f>VLOOKUP(C69234,Подписчики!$A:$C,3,0)</f>
        <v>44330.342182086897</v>
      </c>
      <c r="F69234" t="str">
        <f>VLOOKUP(C69234,Подписчики!$A:$B,2,0)</f>
        <v>UTC+2</v>
      </c>
    </row>
    <row r="69235" spans="1:6" x14ac:dyDescent="0.25">
      <c r="A69235">
        <v>287697</v>
      </c>
      <c r="B69235" s="2">
        <v>44394.64986407767</v>
      </c>
      <c r="C69235">
        <v>239925</v>
      </c>
      <c r="D69235">
        <v>250679</v>
      </c>
      <c r="E69235" s="2">
        <f>VLOOKUP(C69235,Подписчики!$A:$C,3,0)</f>
        <v>44330.342182086897</v>
      </c>
      <c r="F69235" t="str">
        <f>VLOOKUP(C69235,Подписчики!$A:$B,2,0)</f>
        <v>UTC+2</v>
      </c>
    </row>
    <row r="69236" spans="1:6" x14ac:dyDescent="0.25">
      <c r="A69236">
        <v>302728</v>
      </c>
      <c r="B69236" s="2">
        <v>44399.589993527508</v>
      </c>
      <c r="C69236">
        <v>239925</v>
      </c>
      <c r="D69236">
        <v>298151</v>
      </c>
      <c r="E69236" s="2">
        <f>VLOOKUP(C69236,Подписчики!$A:$C,3,0)</f>
        <v>44330.342182086897</v>
      </c>
      <c r="F69236" t="str">
        <f>VLOOKUP(C69236,Подписчики!$A:$B,2,0)</f>
        <v>UTC+2</v>
      </c>
    </row>
    <row r="69237" spans="1:6" x14ac:dyDescent="0.25">
      <c r="A69237">
        <v>355376</v>
      </c>
      <c r="B69237" s="2">
        <v>44414.708116504851</v>
      </c>
      <c r="C69237">
        <v>239925</v>
      </c>
      <c r="D69237">
        <v>172251</v>
      </c>
      <c r="E69237" s="2">
        <f>VLOOKUP(C69237,Подписчики!$A:$C,3,0)</f>
        <v>44330.342182086897</v>
      </c>
      <c r="F69237" t="str">
        <f>VLOOKUP(C69237,Подписчики!$A:$B,2,0)</f>
        <v>UTC+2</v>
      </c>
    </row>
    <row r="69238" spans="1:6" x14ac:dyDescent="0.25">
      <c r="A69238">
        <v>376600</v>
      </c>
      <c r="B69238" s="2">
        <v>44420.844038834948</v>
      </c>
      <c r="C69238">
        <v>239925</v>
      </c>
      <c r="D69238">
        <v>347393</v>
      </c>
      <c r="E69238" s="2">
        <f>VLOOKUP(C69238,Подписчики!$A:$C,3,0)</f>
        <v>44330.342182086897</v>
      </c>
      <c r="F69238" t="str">
        <f>VLOOKUP(C69238,Подписчики!$A:$B,2,0)</f>
        <v>UTC+2</v>
      </c>
    </row>
    <row r="69239" spans="1:6" x14ac:dyDescent="0.25">
      <c r="A69239">
        <v>75331</v>
      </c>
      <c r="B69239" s="2">
        <v>44331.832711974108</v>
      </c>
      <c r="C69239">
        <v>196827</v>
      </c>
      <c r="D69239">
        <v>117699</v>
      </c>
      <c r="E69239" s="2">
        <f>VLOOKUP(C69239,Подписчики!$A:$C,3,0)</f>
        <v>44330.351192948721</v>
      </c>
      <c r="F69239" t="str">
        <f>VLOOKUP(C69239,Подписчики!$A:$B,2,0)</f>
        <v>UTC+2</v>
      </c>
    </row>
    <row r="69240" spans="1:6" x14ac:dyDescent="0.25">
      <c r="A69240">
        <v>114143</v>
      </c>
      <c r="B69240" s="2">
        <v>44344.797113268607</v>
      </c>
      <c r="C69240">
        <v>196827</v>
      </c>
      <c r="D69240">
        <v>347008</v>
      </c>
      <c r="E69240" s="2">
        <f>VLOOKUP(C69240,Подписчики!$A:$C,3,0)</f>
        <v>44330.351192948721</v>
      </c>
      <c r="F69240" t="str">
        <f>VLOOKUP(C69240,Подписчики!$A:$B,2,0)</f>
        <v>UTC+2</v>
      </c>
    </row>
    <row r="69241" spans="1:6" x14ac:dyDescent="0.25">
      <c r="A69241">
        <v>123706</v>
      </c>
      <c r="B69241" s="2">
        <v>44346.743715210352</v>
      </c>
      <c r="C69241">
        <v>196827</v>
      </c>
      <c r="D69241">
        <v>248599</v>
      </c>
      <c r="E69241" s="2">
        <f>VLOOKUP(C69241,Подписчики!$A:$C,3,0)</f>
        <v>44330.351192948721</v>
      </c>
      <c r="F69241" t="str">
        <f>VLOOKUP(C69241,Подписчики!$A:$B,2,0)</f>
        <v>UTC+2</v>
      </c>
    </row>
    <row r="69242" spans="1:6" x14ac:dyDescent="0.25">
      <c r="A69242">
        <v>137094</v>
      </c>
      <c r="B69242" s="2">
        <v>44351.612647249189</v>
      </c>
      <c r="C69242">
        <v>196827</v>
      </c>
      <c r="D69242">
        <v>158978</v>
      </c>
      <c r="E69242" s="2">
        <f>VLOOKUP(C69242,Подписчики!$A:$C,3,0)</f>
        <v>44330.351192948721</v>
      </c>
      <c r="F69242" t="str">
        <f>VLOOKUP(C69242,Подписчики!$A:$B,2,0)</f>
        <v>UTC+2</v>
      </c>
    </row>
    <row r="69243" spans="1:6" x14ac:dyDescent="0.25">
      <c r="A69243">
        <v>184461</v>
      </c>
      <c r="B69243" s="2">
        <v>44365.421708737864</v>
      </c>
      <c r="C69243">
        <v>196827</v>
      </c>
      <c r="D69243">
        <v>347393</v>
      </c>
      <c r="E69243" s="2">
        <f>VLOOKUP(C69243,Подписчики!$A:$C,3,0)</f>
        <v>44330.351192948721</v>
      </c>
      <c r="F69243" t="str">
        <f>VLOOKUP(C69243,Подписчики!$A:$B,2,0)</f>
        <v>UTC+2</v>
      </c>
    </row>
    <row r="69244" spans="1:6" x14ac:dyDescent="0.25">
      <c r="A69244">
        <v>184837</v>
      </c>
      <c r="B69244" s="2">
        <v>44365.551158576047</v>
      </c>
      <c r="C69244">
        <v>196827</v>
      </c>
      <c r="D69244">
        <v>154256</v>
      </c>
      <c r="E69244" s="2">
        <f>VLOOKUP(C69244,Подписчики!$A:$C,3,0)</f>
        <v>44330.351192948721</v>
      </c>
      <c r="F69244" t="str">
        <f>VLOOKUP(C69244,Подписчики!$A:$B,2,0)</f>
        <v>UTC+2</v>
      </c>
    </row>
    <row r="69245" spans="1:6" x14ac:dyDescent="0.25">
      <c r="A69245">
        <v>216421</v>
      </c>
      <c r="B69245" s="2">
        <v>44373.711352750805</v>
      </c>
      <c r="C69245">
        <v>196827</v>
      </c>
      <c r="D69245">
        <v>305174</v>
      </c>
      <c r="E69245" s="2">
        <f>VLOOKUP(C69245,Подписчики!$A:$C,3,0)</f>
        <v>44330.351192948721</v>
      </c>
      <c r="F69245" t="str">
        <f>VLOOKUP(C69245,Подписчики!$A:$B,2,0)</f>
        <v>UTC+2</v>
      </c>
    </row>
    <row r="69246" spans="1:6" x14ac:dyDescent="0.25">
      <c r="A69246">
        <v>74984</v>
      </c>
      <c r="B69246" s="2">
        <v>44331.781182287057</v>
      </c>
      <c r="C69246">
        <v>152867</v>
      </c>
      <c r="D69246">
        <v>158978</v>
      </c>
      <c r="E69246" s="2">
        <f>VLOOKUP(C69246,Подписчики!$A:$C,3,0)</f>
        <v>44330.361765170936</v>
      </c>
      <c r="F69246" t="str">
        <f>VLOOKUP(C69246,Подписчики!$A:$B,2,0)</f>
        <v>UTC+4</v>
      </c>
    </row>
    <row r="69247" spans="1:6" x14ac:dyDescent="0.25">
      <c r="A69247">
        <v>93616</v>
      </c>
      <c r="B69247" s="2">
        <v>44338.466207119745</v>
      </c>
      <c r="C69247">
        <v>152867</v>
      </c>
      <c r="D69247">
        <v>344690</v>
      </c>
      <c r="E69247" s="2">
        <f>VLOOKUP(C69247,Подписчики!$A:$C,3,0)</f>
        <v>44330.361765170936</v>
      </c>
      <c r="F69247" t="str">
        <f>VLOOKUP(C69247,Подписчики!$A:$B,2,0)</f>
        <v>UTC+4</v>
      </c>
    </row>
    <row r="69248" spans="1:6" x14ac:dyDescent="0.25">
      <c r="A69248">
        <v>94480</v>
      </c>
      <c r="B69248" s="2">
        <v>44338.65552750809</v>
      </c>
      <c r="C69248">
        <v>152867</v>
      </c>
      <c r="D69248">
        <v>182648</v>
      </c>
      <c r="E69248" s="2">
        <f>VLOOKUP(C69248,Подписчики!$A:$C,3,0)</f>
        <v>44330.361765170936</v>
      </c>
      <c r="F69248" t="str">
        <f>VLOOKUP(C69248,Подписчики!$A:$B,2,0)</f>
        <v>UTC+4</v>
      </c>
    </row>
    <row r="69249" spans="1:6" x14ac:dyDescent="0.25">
      <c r="A69249">
        <v>97146</v>
      </c>
      <c r="B69249" s="2">
        <v>44339.267525254065</v>
      </c>
      <c r="C69249">
        <v>152867</v>
      </c>
      <c r="D69249">
        <v>152631</v>
      </c>
      <c r="E69249" s="2">
        <f>VLOOKUP(C69249,Подписчики!$A:$C,3,0)</f>
        <v>44330.361765170936</v>
      </c>
      <c r="F69249" t="str">
        <f>VLOOKUP(C69249,Подписчики!$A:$B,2,0)</f>
        <v>UTC+4</v>
      </c>
    </row>
    <row r="69250" spans="1:6" x14ac:dyDescent="0.25">
      <c r="A69250">
        <v>141445</v>
      </c>
      <c r="B69250" s="2">
        <v>44352.564912621361</v>
      </c>
      <c r="C69250">
        <v>152867</v>
      </c>
      <c r="D69250">
        <v>328259</v>
      </c>
      <c r="E69250" s="2">
        <f>VLOOKUP(C69250,Подписчики!$A:$C,3,0)</f>
        <v>44330.361765170936</v>
      </c>
      <c r="F69250" t="str">
        <f>VLOOKUP(C69250,Подписчики!$A:$B,2,0)</f>
        <v>UTC+4</v>
      </c>
    </row>
    <row r="69251" spans="1:6" x14ac:dyDescent="0.25">
      <c r="A69251">
        <v>151017</v>
      </c>
      <c r="B69251" s="2">
        <v>44355.52931391586</v>
      </c>
      <c r="C69251">
        <v>152867</v>
      </c>
      <c r="D69251">
        <v>262099</v>
      </c>
      <c r="E69251" s="2">
        <f>VLOOKUP(C69251,Подписчики!$A:$C,3,0)</f>
        <v>44330.361765170936</v>
      </c>
      <c r="F69251" t="str">
        <f>VLOOKUP(C69251,Подписчики!$A:$B,2,0)</f>
        <v>UTC+4</v>
      </c>
    </row>
    <row r="69252" spans="1:6" x14ac:dyDescent="0.25">
      <c r="A69252">
        <v>170913</v>
      </c>
      <c r="B69252" s="2">
        <v>44360.650673139164</v>
      </c>
      <c r="C69252">
        <v>152867</v>
      </c>
      <c r="D69252">
        <v>302879</v>
      </c>
      <c r="E69252" s="2">
        <f>VLOOKUP(C69252,Подписчики!$A:$C,3,0)</f>
        <v>44330.361765170936</v>
      </c>
      <c r="F69252" t="str">
        <f>VLOOKUP(C69252,Подписчики!$A:$B,2,0)</f>
        <v>UTC+4</v>
      </c>
    </row>
    <row r="69253" spans="1:6" x14ac:dyDescent="0.25">
      <c r="A69253">
        <v>202516</v>
      </c>
      <c r="B69253" s="2">
        <v>44369.793067961167</v>
      </c>
      <c r="C69253">
        <v>152867</v>
      </c>
      <c r="D69253">
        <v>250679</v>
      </c>
      <c r="E69253" s="2">
        <f>VLOOKUP(C69253,Подписчики!$A:$C,3,0)</f>
        <v>44330.361765170936</v>
      </c>
      <c r="F69253" t="str">
        <f>VLOOKUP(C69253,Подписчики!$A:$B,2,0)</f>
        <v>UTC+4</v>
      </c>
    </row>
    <row r="69254" spans="1:6" x14ac:dyDescent="0.25">
      <c r="A69254">
        <v>73590</v>
      </c>
      <c r="B69254" s="2">
        <v>44331.572038941616</v>
      </c>
      <c r="C69254">
        <v>298936</v>
      </c>
      <c r="D69254">
        <v>60239</v>
      </c>
      <c r="E69254" s="2">
        <f>VLOOKUP(C69254,Подписчики!$A:$C,3,0)</f>
        <v>44330.416290883193</v>
      </c>
      <c r="F69254" t="str">
        <f>VLOOKUP(C69254,Подписчики!$A:$B,2,0)</f>
        <v>UTC+1</v>
      </c>
    </row>
    <row r="69255" spans="1:6" x14ac:dyDescent="0.25">
      <c r="A69255">
        <v>73958</v>
      </c>
      <c r="B69255" s="2">
        <v>44331.642666666667</v>
      </c>
      <c r="C69255">
        <v>284325</v>
      </c>
      <c r="D69255">
        <v>411922</v>
      </c>
      <c r="E69255" s="2">
        <f>VLOOKUP(C69255,Подписчики!$A:$C,3,0)</f>
        <v>44330.448215883196</v>
      </c>
      <c r="F69255" t="str">
        <f>VLOOKUP(C69255,Подписчики!$A:$B,2,0)</f>
        <v>UTC+2</v>
      </c>
    </row>
    <row r="69256" spans="1:6" x14ac:dyDescent="0.25">
      <c r="A69256">
        <v>77167</v>
      </c>
      <c r="B69256" s="2">
        <v>44332.557631067961</v>
      </c>
      <c r="C69256">
        <v>284325</v>
      </c>
      <c r="D69256">
        <v>230507</v>
      </c>
      <c r="E69256" s="2">
        <f>VLOOKUP(C69256,Подписчики!$A:$C,3,0)</f>
        <v>44330.448215883196</v>
      </c>
      <c r="F69256" t="str">
        <f>VLOOKUP(C69256,Подписчики!$A:$B,2,0)</f>
        <v>UTC+2</v>
      </c>
    </row>
    <row r="69257" spans="1:6" x14ac:dyDescent="0.25">
      <c r="A69257">
        <v>154702</v>
      </c>
      <c r="B69257" s="2">
        <v>44356.695666666667</v>
      </c>
      <c r="C69257">
        <v>284325</v>
      </c>
      <c r="D69257">
        <v>327633</v>
      </c>
      <c r="E69257" s="2">
        <f>VLOOKUP(C69257,Подписчики!$A:$C,3,0)</f>
        <v>44330.448215883196</v>
      </c>
      <c r="F69257" t="str">
        <f>VLOOKUP(C69257,Подписчики!$A:$B,2,0)</f>
        <v>UTC+2</v>
      </c>
    </row>
    <row r="69258" spans="1:6" x14ac:dyDescent="0.25">
      <c r="A69258">
        <v>161867</v>
      </c>
      <c r="B69258" s="2">
        <v>44358.780932038833</v>
      </c>
      <c r="C69258">
        <v>284325</v>
      </c>
      <c r="D69258">
        <v>158978</v>
      </c>
      <c r="E69258" s="2">
        <f>VLOOKUP(C69258,Подписчики!$A:$C,3,0)</f>
        <v>44330.448215883196</v>
      </c>
      <c r="F69258" t="str">
        <f>VLOOKUP(C69258,Подписчики!$A:$B,2,0)</f>
        <v>UTC+2</v>
      </c>
    </row>
    <row r="69259" spans="1:6" x14ac:dyDescent="0.25">
      <c r="A69259">
        <v>177453</v>
      </c>
      <c r="B69259" s="2">
        <v>44362.816530744334</v>
      </c>
      <c r="C69259">
        <v>284325</v>
      </c>
      <c r="D69259">
        <v>154256</v>
      </c>
      <c r="E69259" s="2">
        <f>VLOOKUP(C69259,Подписчики!$A:$C,3,0)</f>
        <v>44330.448215883196</v>
      </c>
      <c r="F69259" t="str">
        <f>VLOOKUP(C69259,Подписчики!$A:$B,2,0)</f>
        <v>UTC+2</v>
      </c>
    </row>
    <row r="69260" spans="1:6" x14ac:dyDescent="0.25">
      <c r="A69260">
        <v>203027</v>
      </c>
      <c r="B69260" s="2">
        <v>44369.910381877024</v>
      </c>
      <c r="C69260">
        <v>284325</v>
      </c>
      <c r="D69260">
        <v>337058</v>
      </c>
      <c r="E69260" s="2">
        <f>VLOOKUP(C69260,Подписчики!$A:$C,3,0)</f>
        <v>44330.448215883196</v>
      </c>
      <c r="F69260" t="str">
        <f>VLOOKUP(C69260,Подписчики!$A:$B,2,0)</f>
        <v>UTC+2</v>
      </c>
    </row>
    <row r="69261" spans="1:6" x14ac:dyDescent="0.25">
      <c r="A69261">
        <v>214721</v>
      </c>
      <c r="B69261" s="2">
        <v>44373.48069704276</v>
      </c>
      <c r="C69261">
        <v>284325</v>
      </c>
      <c r="D69261">
        <v>300941</v>
      </c>
      <c r="E69261" s="2">
        <f>VLOOKUP(C69261,Подписчики!$A:$C,3,0)</f>
        <v>44330.448215883196</v>
      </c>
      <c r="F69261" t="str">
        <f>VLOOKUP(C69261,Подписчики!$A:$B,2,0)</f>
        <v>UTC+2</v>
      </c>
    </row>
    <row r="69262" spans="1:6" x14ac:dyDescent="0.25">
      <c r="A69262">
        <v>312063</v>
      </c>
      <c r="B69262" s="2">
        <v>44401.831666666665</v>
      </c>
      <c r="C69262">
        <v>284325</v>
      </c>
      <c r="D69262">
        <v>233494</v>
      </c>
      <c r="E69262" s="2">
        <f>VLOOKUP(C69262,Подписчики!$A:$C,3,0)</f>
        <v>44330.448215883196</v>
      </c>
      <c r="F69262" t="str">
        <f>VLOOKUP(C69262,Подписчики!$A:$B,2,0)</f>
        <v>UTC+2</v>
      </c>
    </row>
    <row r="69263" spans="1:6" x14ac:dyDescent="0.25">
      <c r="A69263">
        <v>331659</v>
      </c>
      <c r="B69263" s="2">
        <v>44407.824621359221</v>
      </c>
      <c r="C69263">
        <v>284325</v>
      </c>
      <c r="D69263">
        <v>262099</v>
      </c>
      <c r="E69263" s="2">
        <f>VLOOKUP(C69263,Подписчики!$A:$C,3,0)</f>
        <v>44330.448215883196</v>
      </c>
      <c r="F69263" t="str">
        <f>VLOOKUP(C69263,Подписчики!$A:$B,2,0)</f>
        <v>UTC+2</v>
      </c>
    </row>
    <row r="69264" spans="1:6" x14ac:dyDescent="0.25">
      <c r="A69264">
        <v>350303</v>
      </c>
      <c r="B69264" s="2">
        <v>44412.844666666664</v>
      </c>
      <c r="C69264">
        <v>284325</v>
      </c>
      <c r="D69264">
        <v>81226</v>
      </c>
      <c r="E69264" s="2">
        <f>VLOOKUP(C69264,Подписчики!$A:$C,3,0)</f>
        <v>44330.448215883196</v>
      </c>
      <c r="F69264" t="str">
        <f>VLOOKUP(C69264,Подписчики!$A:$B,2,0)</f>
        <v>UTC+2</v>
      </c>
    </row>
    <row r="69265" spans="1:6" x14ac:dyDescent="0.25">
      <c r="A69265">
        <v>354902</v>
      </c>
      <c r="B69265" s="2">
        <v>44414.638537216822</v>
      </c>
      <c r="C69265">
        <v>284325</v>
      </c>
      <c r="D69265">
        <v>189554</v>
      </c>
      <c r="E69265" s="2">
        <f>VLOOKUP(C69265,Подписчики!$A:$C,3,0)</f>
        <v>44330.448215883196</v>
      </c>
      <c r="F69265" t="str">
        <f>VLOOKUP(C69265,Подписчики!$A:$B,2,0)</f>
        <v>UTC+2</v>
      </c>
    </row>
    <row r="69266" spans="1:6" x14ac:dyDescent="0.25">
      <c r="A69266">
        <v>379448</v>
      </c>
      <c r="B69266" s="2">
        <v>44421.77769579288</v>
      </c>
      <c r="C69266">
        <v>284325</v>
      </c>
      <c r="D69266">
        <v>266896</v>
      </c>
      <c r="E69266" s="2">
        <f>VLOOKUP(C69266,Подписчики!$A:$C,3,0)</f>
        <v>44330.448215883196</v>
      </c>
      <c r="F69266" t="str">
        <f>VLOOKUP(C69266,Подписчики!$A:$B,2,0)</f>
        <v>UTC+2</v>
      </c>
    </row>
    <row r="69267" spans="1:6" x14ac:dyDescent="0.25">
      <c r="A69267">
        <v>74143</v>
      </c>
      <c r="B69267" s="2">
        <v>44331.661999999997</v>
      </c>
      <c r="C69267">
        <v>134530</v>
      </c>
      <c r="D69267">
        <v>118549</v>
      </c>
      <c r="E69267" s="2">
        <f>VLOOKUP(C69267,Подписчики!$A:$C,3,0)</f>
        <v>44330.449356160971</v>
      </c>
      <c r="F69267" t="str">
        <f>VLOOKUP(C69267,Подписчики!$A:$B,2,0)</f>
        <v>UTC+0</v>
      </c>
    </row>
    <row r="69268" spans="1:6" x14ac:dyDescent="0.25">
      <c r="A69268">
        <v>79009</v>
      </c>
      <c r="B69268" s="2">
        <v>44332.857792880262</v>
      </c>
      <c r="C69268">
        <v>134530</v>
      </c>
      <c r="D69268">
        <v>81554</v>
      </c>
      <c r="E69268" s="2">
        <f>VLOOKUP(C69268,Подписчики!$A:$C,3,0)</f>
        <v>44330.449356160971</v>
      </c>
      <c r="F69268" t="str">
        <f>VLOOKUP(C69268,Подписчики!$A:$B,2,0)</f>
        <v>UTC+0</v>
      </c>
    </row>
    <row r="69269" spans="1:6" x14ac:dyDescent="0.25">
      <c r="A69269">
        <v>86026</v>
      </c>
      <c r="B69269" s="2">
        <v>44335.987999999998</v>
      </c>
      <c r="C69269">
        <v>134530</v>
      </c>
      <c r="D69269">
        <v>281056</v>
      </c>
      <c r="E69269" s="2">
        <f>VLOOKUP(C69269,Подписчики!$A:$C,3,0)</f>
        <v>44330.449356160971</v>
      </c>
      <c r="F69269" t="str">
        <f>VLOOKUP(C69269,Подписчики!$A:$B,2,0)</f>
        <v>UTC+0</v>
      </c>
    </row>
    <row r="69270" spans="1:6" x14ac:dyDescent="0.25">
      <c r="A69270">
        <v>90081</v>
      </c>
      <c r="B69270" s="2">
        <v>44337.76070550162</v>
      </c>
      <c r="C69270">
        <v>134530</v>
      </c>
      <c r="D69270">
        <v>320264</v>
      </c>
      <c r="E69270" s="2">
        <f>VLOOKUP(C69270,Подписчики!$A:$C,3,0)</f>
        <v>44330.449356160971</v>
      </c>
      <c r="F69270" t="str">
        <f>VLOOKUP(C69270,Подписчики!$A:$B,2,0)</f>
        <v>UTC+0</v>
      </c>
    </row>
    <row r="69271" spans="1:6" x14ac:dyDescent="0.25">
      <c r="A69271">
        <v>105532</v>
      </c>
      <c r="B69271" s="2">
        <v>44342.027999999998</v>
      </c>
      <c r="C69271">
        <v>134530</v>
      </c>
      <c r="D69271">
        <v>327680</v>
      </c>
      <c r="E69271" s="2">
        <f>VLOOKUP(C69271,Подписчики!$A:$C,3,0)</f>
        <v>44330.449356160971</v>
      </c>
      <c r="F69271" t="str">
        <f>VLOOKUP(C69271,Подписчики!$A:$B,2,0)</f>
        <v>UTC+0</v>
      </c>
    </row>
    <row r="69272" spans="1:6" x14ac:dyDescent="0.25">
      <c r="A69272">
        <v>144773</v>
      </c>
      <c r="B69272" s="2">
        <v>44353.311380352185</v>
      </c>
      <c r="C69272">
        <v>134530</v>
      </c>
      <c r="D69272">
        <v>21760</v>
      </c>
      <c r="E69272" s="2">
        <f>VLOOKUP(C69272,Подписчики!$A:$C,3,0)</f>
        <v>44330.449356160971</v>
      </c>
      <c r="F69272" t="str">
        <f>VLOOKUP(C69272,Подписчики!$A:$B,2,0)</f>
        <v>UTC+0</v>
      </c>
    </row>
    <row r="69273" spans="1:6" x14ac:dyDescent="0.25">
      <c r="A69273">
        <v>163067</v>
      </c>
      <c r="B69273" s="2">
        <v>44358.941935275077</v>
      </c>
      <c r="C69273">
        <v>134530</v>
      </c>
      <c r="D69273">
        <v>324804</v>
      </c>
      <c r="E69273" s="2">
        <f>VLOOKUP(C69273,Подписчики!$A:$C,3,0)</f>
        <v>44330.449356160971</v>
      </c>
      <c r="F69273" t="str">
        <f>VLOOKUP(C69273,Подписчики!$A:$B,2,0)</f>
        <v>UTC+0</v>
      </c>
    </row>
    <row r="69274" spans="1:6" x14ac:dyDescent="0.25">
      <c r="A69274">
        <v>183938</v>
      </c>
      <c r="B69274" s="2">
        <v>44365.017987055013</v>
      </c>
      <c r="C69274">
        <v>134530</v>
      </c>
      <c r="D69274">
        <v>294042</v>
      </c>
      <c r="E69274" s="2">
        <f>VLOOKUP(C69274,Подписчики!$A:$C,3,0)</f>
        <v>44330.449356160971</v>
      </c>
      <c r="F69274" t="str">
        <f>VLOOKUP(C69274,Подписчики!$A:$B,2,0)</f>
        <v>UTC+0</v>
      </c>
    </row>
    <row r="69275" spans="1:6" x14ac:dyDescent="0.25">
      <c r="A69275">
        <v>203610</v>
      </c>
      <c r="B69275" s="2">
        <v>44370.006660194173</v>
      </c>
      <c r="C69275">
        <v>134530</v>
      </c>
      <c r="D69275">
        <v>304128</v>
      </c>
      <c r="E69275" s="2">
        <f>VLOOKUP(C69275,Подписчики!$A:$C,3,0)</f>
        <v>44330.449356160971</v>
      </c>
      <c r="F69275" t="str">
        <f>VLOOKUP(C69275,Подписчики!$A:$B,2,0)</f>
        <v>UTC+0</v>
      </c>
    </row>
    <row r="69276" spans="1:6" x14ac:dyDescent="0.25">
      <c r="A69276">
        <v>242256</v>
      </c>
      <c r="B69276" s="2">
        <v>44380.838375404528</v>
      </c>
      <c r="C69276">
        <v>134530</v>
      </c>
      <c r="D69276">
        <v>155428</v>
      </c>
      <c r="E69276" s="2">
        <f>VLOOKUP(C69276,Подписчики!$A:$C,3,0)</f>
        <v>44330.449356160971</v>
      </c>
      <c r="F69276" t="str">
        <f>VLOOKUP(C69276,Подписчики!$A:$B,2,0)</f>
        <v>UTC+0</v>
      </c>
    </row>
    <row r="69277" spans="1:6" x14ac:dyDescent="0.25">
      <c r="A69277">
        <v>272425</v>
      </c>
      <c r="B69277" s="2">
        <v>44389.872355987056</v>
      </c>
      <c r="C69277">
        <v>134530</v>
      </c>
      <c r="D69277">
        <v>228837</v>
      </c>
      <c r="E69277" s="2">
        <f>VLOOKUP(C69277,Подписчики!$A:$C,3,0)</f>
        <v>44330.449356160971</v>
      </c>
      <c r="F69277" t="str">
        <f>VLOOKUP(C69277,Подписчики!$A:$B,2,0)</f>
        <v>UTC+0</v>
      </c>
    </row>
    <row r="69278" spans="1:6" x14ac:dyDescent="0.25">
      <c r="A69278">
        <v>356362</v>
      </c>
      <c r="B69278" s="2">
        <v>44414.841611650489</v>
      </c>
      <c r="C69278">
        <v>134530</v>
      </c>
      <c r="D69278">
        <v>470762</v>
      </c>
      <c r="E69278" s="2">
        <f>VLOOKUP(C69278,Подписчики!$A:$C,3,0)</f>
        <v>44330.449356160971</v>
      </c>
      <c r="F69278" t="str">
        <f>VLOOKUP(C69278,Подписчики!$A:$B,2,0)</f>
        <v>UTC+0</v>
      </c>
    </row>
    <row r="69279" spans="1:6" x14ac:dyDescent="0.25">
      <c r="A69279">
        <v>359605</v>
      </c>
      <c r="B69279" s="2">
        <v>44415.598893203882</v>
      </c>
      <c r="C69279">
        <v>134530</v>
      </c>
      <c r="D69279">
        <v>45163</v>
      </c>
      <c r="E69279" s="2">
        <f>VLOOKUP(C69279,Подписчики!$A:$C,3,0)</f>
        <v>44330.449356160971</v>
      </c>
      <c r="F69279" t="str">
        <f>VLOOKUP(C69279,Подписчики!$A:$B,2,0)</f>
        <v>UTC+0</v>
      </c>
    </row>
    <row r="69280" spans="1:6" x14ac:dyDescent="0.25">
      <c r="A69280">
        <v>362349</v>
      </c>
      <c r="B69280" s="2">
        <v>44415.977533980586</v>
      </c>
      <c r="C69280">
        <v>134530</v>
      </c>
      <c r="D69280">
        <v>39836</v>
      </c>
      <c r="E69280" s="2">
        <f>VLOOKUP(C69280,Подписчики!$A:$C,3,0)</f>
        <v>44330.449356160971</v>
      </c>
      <c r="F69280" t="str">
        <f>VLOOKUP(C69280,Подписчики!$A:$B,2,0)</f>
        <v>UTC+0</v>
      </c>
    </row>
    <row r="69281" spans="1:6" x14ac:dyDescent="0.25">
      <c r="A69281">
        <v>391291</v>
      </c>
      <c r="B69281" s="2">
        <v>44424.906336569577</v>
      </c>
      <c r="C69281">
        <v>134530</v>
      </c>
      <c r="D69281">
        <v>183290</v>
      </c>
      <c r="E69281" s="2">
        <f>VLOOKUP(C69281,Подписчики!$A:$C,3,0)</f>
        <v>44330.449356160971</v>
      </c>
      <c r="F69281" t="str">
        <f>VLOOKUP(C69281,Подписчики!$A:$B,2,0)</f>
        <v>UTC+0</v>
      </c>
    </row>
    <row r="69282" spans="1:6" x14ac:dyDescent="0.25">
      <c r="A69282">
        <v>401519</v>
      </c>
      <c r="B69282" s="2">
        <v>44428.735999999997</v>
      </c>
      <c r="C69282">
        <v>134530</v>
      </c>
      <c r="D69282">
        <v>388561</v>
      </c>
      <c r="E69282" s="2">
        <f>VLOOKUP(C69282,Подписчики!$A:$C,3,0)</f>
        <v>44330.449356160971</v>
      </c>
      <c r="F69282" t="str">
        <f>VLOOKUP(C69282,Подписчики!$A:$B,2,0)</f>
        <v>UTC+0</v>
      </c>
    </row>
    <row r="69283" spans="1:6" x14ac:dyDescent="0.25">
      <c r="A69283">
        <v>72113</v>
      </c>
      <c r="B69283" s="2">
        <v>44330.958116504851</v>
      </c>
      <c r="C69283">
        <v>187424</v>
      </c>
      <c r="D69283">
        <v>183290</v>
      </c>
      <c r="E69283" s="2">
        <f>VLOOKUP(C69283,Подписчики!$A:$C,3,0)</f>
        <v>44330.481874964389</v>
      </c>
      <c r="F69283" t="str">
        <f>VLOOKUP(C69283,Подписчики!$A:$B,2,0)</f>
        <v>UTC+0</v>
      </c>
    </row>
    <row r="69284" spans="1:6" x14ac:dyDescent="0.25">
      <c r="A69284">
        <v>83290</v>
      </c>
      <c r="B69284" s="2">
        <v>44334.838375404528</v>
      </c>
      <c r="C69284">
        <v>187424</v>
      </c>
      <c r="D69284">
        <v>75550</v>
      </c>
      <c r="E69284" s="2">
        <f>VLOOKUP(C69284,Подписчики!$A:$C,3,0)</f>
        <v>44330.481874964389</v>
      </c>
      <c r="F69284" t="str">
        <f>VLOOKUP(C69284,Подписчики!$A:$B,2,0)</f>
        <v>UTC+0</v>
      </c>
    </row>
    <row r="69285" spans="1:6" x14ac:dyDescent="0.25">
      <c r="A69285">
        <v>90307</v>
      </c>
      <c r="B69285" s="2">
        <v>44337.778504854366</v>
      </c>
      <c r="C69285">
        <v>187424</v>
      </c>
      <c r="D69285">
        <v>227775</v>
      </c>
      <c r="E69285" s="2">
        <f>VLOOKUP(C69285,Подписчики!$A:$C,3,0)</f>
        <v>44330.481874964389</v>
      </c>
      <c r="F69285" t="str">
        <f>VLOOKUP(C69285,Подписчики!$A:$B,2,0)</f>
        <v>UTC+0</v>
      </c>
    </row>
    <row r="69286" spans="1:6" x14ac:dyDescent="0.25">
      <c r="A69286">
        <v>112474</v>
      </c>
      <c r="B69286" s="2">
        <v>44344.624783171523</v>
      </c>
      <c r="C69286">
        <v>187424</v>
      </c>
      <c r="D69286">
        <v>21760</v>
      </c>
      <c r="E69286" s="2">
        <f>VLOOKUP(C69286,Подписчики!$A:$C,3,0)</f>
        <v>44330.481874964389</v>
      </c>
      <c r="F69286" t="str">
        <f>VLOOKUP(C69286,Подписчики!$A:$B,2,0)</f>
        <v>UTC+0</v>
      </c>
    </row>
    <row r="69287" spans="1:6" x14ac:dyDescent="0.25">
      <c r="A69287">
        <v>116828</v>
      </c>
      <c r="B69287" s="2">
        <v>44345.459913937804</v>
      </c>
      <c r="C69287">
        <v>187424</v>
      </c>
      <c r="D69287">
        <v>293468</v>
      </c>
      <c r="E69287" s="2">
        <f>VLOOKUP(C69287,Подписчики!$A:$C,3,0)</f>
        <v>44330.481874964389</v>
      </c>
      <c r="F69287" t="str">
        <f>VLOOKUP(C69287,Подписчики!$A:$B,2,0)</f>
        <v>UTC+0</v>
      </c>
    </row>
    <row r="69288" spans="1:6" x14ac:dyDescent="0.25">
      <c r="A69288">
        <v>138789</v>
      </c>
      <c r="B69288" s="2">
        <v>44351.814103559867</v>
      </c>
      <c r="C69288">
        <v>187424</v>
      </c>
      <c r="D69288">
        <v>477440</v>
      </c>
      <c r="E69288" s="2">
        <f>VLOOKUP(C69288,Подписчики!$A:$C,3,0)</f>
        <v>44330.481874964389</v>
      </c>
      <c r="F69288" t="str">
        <f>VLOOKUP(C69288,Подписчики!$A:$B,2,0)</f>
        <v>UTC+0</v>
      </c>
    </row>
    <row r="69289" spans="1:6" x14ac:dyDescent="0.25">
      <c r="A69289">
        <v>156826</v>
      </c>
      <c r="B69289" s="2">
        <v>44357.547113268607</v>
      </c>
      <c r="C69289">
        <v>187424</v>
      </c>
      <c r="D69289">
        <v>411922</v>
      </c>
      <c r="E69289" s="2">
        <f>VLOOKUP(C69289,Подписчики!$A:$C,3,0)</f>
        <v>44330.481874964389</v>
      </c>
      <c r="F69289" t="str">
        <f>VLOOKUP(C69289,Подписчики!$A:$B,2,0)</f>
        <v>UTC+0</v>
      </c>
    </row>
    <row r="69290" spans="1:6" x14ac:dyDescent="0.25">
      <c r="A69290">
        <v>167565</v>
      </c>
      <c r="B69290" s="2">
        <v>44359.886919093849</v>
      </c>
      <c r="C69290">
        <v>187424</v>
      </c>
      <c r="D69290">
        <v>210354</v>
      </c>
      <c r="E69290" s="2">
        <f>VLOOKUP(C69290,Подписчики!$A:$C,3,0)</f>
        <v>44330.481874964389</v>
      </c>
      <c r="F69290" t="str">
        <f>VLOOKUP(C69290,Подписчики!$A:$B,2,0)</f>
        <v>UTC+0</v>
      </c>
    </row>
    <row r="69291" spans="1:6" x14ac:dyDescent="0.25">
      <c r="A69291">
        <v>192468</v>
      </c>
      <c r="B69291" s="2">
        <v>44366.91119093851</v>
      </c>
      <c r="C69291">
        <v>187424</v>
      </c>
      <c r="D69291">
        <v>182984</v>
      </c>
      <c r="E69291" s="2">
        <f>VLOOKUP(C69291,Подписчики!$A:$C,3,0)</f>
        <v>44330.481874964389</v>
      </c>
      <c r="F69291" t="str">
        <f>VLOOKUP(C69291,Подписчики!$A:$B,2,0)</f>
        <v>UTC+0</v>
      </c>
    </row>
    <row r="69292" spans="1:6" x14ac:dyDescent="0.25">
      <c r="A69292">
        <v>205964</v>
      </c>
      <c r="B69292" s="2">
        <v>44370.875592233009</v>
      </c>
      <c r="C69292">
        <v>187424</v>
      </c>
      <c r="D69292">
        <v>472712</v>
      </c>
      <c r="E69292" s="2">
        <f>VLOOKUP(C69292,Подписчики!$A:$C,3,0)</f>
        <v>44330.481874964389</v>
      </c>
      <c r="F69292" t="str">
        <f>VLOOKUP(C69292,Подписчики!$A:$B,2,0)</f>
        <v>UTC+0</v>
      </c>
    </row>
    <row r="69293" spans="1:6" x14ac:dyDescent="0.25">
      <c r="A69293">
        <v>210861</v>
      </c>
      <c r="B69293" s="2">
        <v>44372.608999999997</v>
      </c>
      <c r="C69293">
        <v>187424</v>
      </c>
      <c r="D69293">
        <v>273324</v>
      </c>
      <c r="E69293" s="2">
        <f>VLOOKUP(C69293,Подписчики!$A:$C,3,0)</f>
        <v>44330.481874964389</v>
      </c>
      <c r="F69293" t="str">
        <f>VLOOKUP(C69293,Подписчики!$A:$B,2,0)</f>
        <v>UTC+0</v>
      </c>
    </row>
    <row r="69294" spans="1:6" x14ac:dyDescent="0.25">
      <c r="A69294">
        <v>256388</v>
      </c>
      <c r="B69294" s="2">
        <v>44385.857792880262</v>
      </c>
      <c r="C69294">
        <v>187424</v>
      </c>
      <c r="D69294">
        <v>43842</v>
      </c>
      <c r="E69294" s="2">
        <f>VLOOKUP(C69294,Подписчики!$A:$C,3,0)</f>
        <v>44330.481874964389</v>
      </c>
      <c r="F69294" t="str">
        <f>VLOOKUP(C69294,Подписчики!$A:$B,2,0)</f>
        <v>UTC+0</v>
      </c>
    </row>
    <row r="69295" spans="1:6" x14ac:dyDescent="0.25">
      <c r="A69295">
        <v>264509</v>
      </c>
      <c r="B69295" s="2">
        <v>44387.799540453074</v>
      </c>
      <c r="C69295">
        <v>187424</v>
      </c>
      <c r="D69295">
        <v>230507</v>
      </c>
      <c r="E69295" s="2">
        <f>VLOOKUP(C69295,Подписчики!$A:$C,3,0)</f>
        <v>44330.481874964389</v>
      </c>
      <c r="F69295" t="str">
        <f>VLOOKUP(C69295,Подписчики!$A:$B,2,0)</f>
        <v>UTC+0</v>
      </c>
    </row>
    <row r="69296" spans="1:6" x14ac:dyDescent="0.25">
      <c r="A69296">
        <v>278628</v>
      </c>
      <c r="B69296" s="2">
        <v>44391.985624595472</v>
      </c>
      <c r="C69296">
        <v>187424</v>
      </c>
      <c r="D69296">
        <v>415978</v>
      </c>
      <c r="E69296" s="2">
        <f>VLOOKUP(C69296,Подписчики!$A:$C,3,0)</f>
        <v>44330.481874964389</v>
      </c>
      <c r="F69296" t="str">
        <f>VLOOKUP(C69296,Подписчики!$A:$B,2,0)</f>
        <v>UTC+0</v>
      </c>
    </row>
    <row r="69297" spans="1:6" x14ac:dyDescent="0.25">
      <c r="A69297">
        <v>307259</v>
      </c>
      <c r="B69297" s="2">
        <v>44400.802776699027</v>
      </c>
      <c r="C69297">
        <v>187424</v>
      </c>
      <c r="D69297">
        <v>467908</v>
      </c>
      <c r="E69297" s="2">
        <f>VLOOKUP(C69297,Подписчики!$A:$C,3,0)</f>
        <v>44330.481874964389</v>
      </c>
      <c r="F69297" t="str">
        <f>VLOOKUP(C69297,Подписчики!$A:$B,2,0)</f>
        <v>UTC+0</v>
      </c>
    </row>
    <row r="69298" spans="1:6" x14ac:dyDescent="0.25">
      <c r="A69298">
        <v>348176</v>
      </c>
      <c r="B69298" s="2">
        <v>44412.417000000001</v>
      </c>
      <c r="C69298">
        <v>187424</v>
      </c>
      <c r="D69298">
        <v>242428</v>
      </c>
      <c r="E69298" s="2">
        <f>VLOOKUP(C69298,Подписчики!$A:$C,3,0)</f>
        <v>44330.481874964389</v>
      </c>
      <c r="F69298" t="str">
        <f>VLOOKUP(C69298,Подписчики!$A:$B,2,0)</f>
        <v>UTC+0</v>
      </c>
    </row>
    <row r="69299" spans="1:6" x14ac:dyDescent="0.25">
      <c r="A69299">
        <v>366181</v>
      </c>
      <c r="B69299" s="2">
        <v>44416.895009708736</v>
      </c>
      <c r="C69299">
        <v>187424</v>
      </c>
      <c r="D69299">
        <v>194335</v>
      </c>
      <c r="E69299" s="2">
        <f>VLOOKUP(C69299,Подписчики!$A:$C,3,0)</f>
        <v>44330.481874964389</v>
      </c>
      <c r="F69299" t="str">
        <f>VLOOKUP(C69299,Подписчики!$A:$B,2,0)</f>
        <v>UTC+0</v>
      </c>
    </row>
    <row r="69300" spans="1:6" x14ac:dyDescent="0.25">
      <c r="A69300">
        <v>391521</v>
      </c>
      <c r="B69300" s="2">
        <v>44424.987242718445</v>
      </c>
      <c r="C69300">
        <v>187424</v>
      </c>
      <c r="D69300">
        <v>191893</v>
      </c>
      <c r="E69300" s="2">
        <f>VLOOKUP(C69300,Подписчики!$A:$C,3,0)</f>
        <v>44330.481874964389</v>
      </c>
      <c r="F69300" t="str">
        <f>VLOOKUP(C69300,Подписчики!$A:$B,2,0)</f>
        <v>UTC+0</v>
      </c>
    </row>
    <row r="69301" spans="1:6" x14ac:dyDescent="0.25">
      <c r="A69301">
        <v>393753</v>
      </c>
      <c r="B69301" s="2">
        <v>44425.945171521038</v>
      </c>
      <c r="C69301">
        <v>187424</v>
      </c>
      <c r="D69301">
        <v>273920</v>
      </c>
      <c r="E69301" s="2">
        <f>VLOOKUP(C69301,Подписчики!$A:$C,3,0)</f>
        <v>44330.481874964389</v>
      </c>
      <c r="F69301" t="str">
        <f>VLOOKUP(C69301,Подписчики!$A:$B,2,0)</f>
        <v>UTC+0</v>
      </c>
    </row>
    <row r="69302" spans="1:6" x14ac:dyDescent="0.25">
      <c r="A69302">
        <v>76335</v>
      </c>
      <c r="B69302" s="2">
        <v>44332.119510483106</v>
      </c>
      <c r="C69302">
        <v>101847</v>
      </c>
      <c r="D69302">
        <v>411922</v>
      </c>
      <c r="E69302" s="2">
        <f>VLOOKUP(C69302,Подписчики!$A:$C,3,0)</f>
        <v>44330.486829273505</v>
      </c>
      <c r="F69302" t="str">
        <f>VLOOKUP(C69302,Подписчики!$A:$B,2,0)</f>
        <v>UTC-4</v>
      </c>
    </row>
    <row r="69303" spans="1:6" x14ac:dyDescent="0.25">
      <c r="A69303">
        <v>83883</v>
      </c>
      <c r="B69303" s="2">
        <v>44335.170090614884</v>
      </c>
      <c r="C69303">
        <v>101847</v>
      </c>
      <c r="D69303">
        <v>399866</v>
      </c>
      <c r="E69303" s="2">
        <f>VLOOKUP(C69303,Подписчики!$A:$C,3,0)</f>
        <v>44330.486829273505</v>
      </c>
      <c r="F69303" t="str">
        <f>VLOOKUP(C69303,Подписчики!$A:$B,2,0)</f>
        <v>UTC-4</v>
      </c>
    </row>
    <row r="69304" spans="1:6" x14ac:dyDescent="0.25">
      <c r="A69304">
        <v>92367</v>
      </c>
      <c r="B69304" s="2">
        <v>44338.042258899673</v>
      </c>
      <c r="C69304">
        <v>101847</v>
      </c>
      <c r="D69304">
        <v>305103</v>
      </c>
      <c r="E69304" s="2">
        <f>VLOOKUP(C69304,Подписчики!$A:$C,3,0)</f>
        <v>44330.486829273505</v>
      </c>
      <c r="F69304" t="str">
        <f>VLOOKUP(C69304,Подписчики!$A:$B,2,0)</f>
        <v>UTC-4</v>
      </c>
    </row>
    <row r="69305" spans="1:6" x14ac:dyDescent="0.25">
      <c r="A69305">
        <v>96981</v>
      </c>
      <c r="B69305" s="2">
        <v>44339.179509872738</v>
      </c>
      <c r="C69305">
        <v>101847</v>
      </c>
      <c r="D69305">
        <v>462580</v>
      </c>
      <c r="E69305" s="2">
        <f>VLOOKUP(C69305,Подписчики!$A:$C,3,0)</f>
        <v>44330.486829273505</v>
      </c>
      <c r="F69305" t="str">
        <f>VLOOKUP(C69305,Подписчики!$A:$B,2,0)</f>
        <v>UTC-4</v>
      </c>
    </row>
    <row r="69306" spans="1:6" x14ac:dyDescent="0.25">
      <c r="A69306">
        <v>119713</v>
      </c>
      <c r="B69306" s="2">
        <v>44345.815721682848</v>
      </c>
      <c r="C69306">
        <v>101847</v>
      </c>
      <c r="D69306">
        <v>182191</v>
      </c>
      <c r="E69306" s="2">
        <f>VLOOKUP(C69306,Подписчики!$A:$C,3,0)</f>
        <v>44330.486829273505</v>
      </c>
      <c r="F69306" t="str">
        <f>VLOOKUP(C69306,Подписчики!$A:$B,2,0)</f>
        <v>UTC-4</v>
      </c>
    </row>
    <row r="69307" spans="1:6" x14ac:dyDescent="0.25">
      <c r="A69307">
        <v>147952</v>
      </c>
      <c r="B69307" s="2">
        <v>44354.058440129447</v>
      </c>
      <c r="C69307">
        <v>101847</v>
      </c>
      <c r="D69307">
        <v>60239</v>
      </c>
      <c r="E69307" s="2">
        <f>VLOOKUP(C69307,Подписчики!$A:$C,3,0)</f>
        <v>44330.486829273505</v>
      </c>
      <c r="F69307" t="str">
        <f>VLOOKUP(C69307,Подписчики!$A:$B,2,0)</f>
        <v>UTC-4</v>
      </c>
    </row>
    <row r="69308" spans="1:6" x14ac:dyDescent="0.25">
      <c r="A69308">
        <v>168479</v>
      </c>
      <c r="B69308" s="2">
        <v>44360.119666666666</v>
      </c>
      <c r="C69308">
        <v>101847</v>
      </c>
      <c r="D69308">
        <v>194315</v>
      </c>
      <c r="E69308" s="2">
        <f>VLOOKUP(C69308,Подписчики!$A:$C,3,0)</f>
        <v>44330.486829273505</v>
      </c>
      <c r="F69308" t="str">
        <f>VLOOKUP(C69308,Подписчики!$A:$B,2,0)</f>
        <v>UTC-4</v>
      </c>
    </row>
    <row r="69309" spans="1:6" x14ac:dyDescent="0.25">
      <c r="A69309">
        <v>200529</v>
      </c>
      <c r="B69309" s="2">
        <v>44369.16685436893</v>
      </c>
      <c r="C69309">
        <v>101847</v>
      </c>
      <c r="D69309">
        <v>168838</v>
      </c>
      <c r="E69309" s="2">
        <f>VLOOKUP(C69309,Подписчики!$A:$C,3,0)</f>
        <v>44330.486829273505</v>
      </c>
      <c r="F69309" t="str">
        <f>VLOOKUP(C69309,Подписчики!$A:$B,2,0)</f>
        <v>UTC-4</v>
      </c>
    </row>
    <row r="69310" spans="1:6" x14ac:dyDescent="0.25">
      <c r="A69310">
        <v>237063</v>
      </c>
      <c r="B69310" s="2">
        <v>44379.780122977347</v>
      </c>
      <c r="C69310">
        <v>101847</v>
      </c>
      <c r="D69310">
        <v>238134</v>
      </c>
      <c r="E69310" s="2">
        <f>VLOOKUP(C69310,Подписчики!$A:$C,3,0)</f>
        <v>44330.486829273505</v>
      </c>
      <c r="F69310" t="str">
        <f>VLOOKUP(C69310,Подписчики!$A:$B,2,0)</f>
        <v>UTC-4</v>
      </c>
    </row>
    <row r="69311" spans="1:6" x14ac:dyDescent="0.25">
      <c r="A69311">
        <v>238348</v>
      </c>
      <c r="B69311" s="2">
        <v>44379.966207119738</v>
      </c>
      <c r="C69311">
        <v>101847</v>
      </c>
      <c r="D69311">
        <v>304128</v>
      </c>
      <c r="E69311" s="2">
        <f>VLOOKUP(C69311,Подписчики!$A:$C,3,0)</f>
        <v>44330.486829273505</v>
      </c>
      <c r="F69311" t="str">
        <f>VLOOKUP(C69311,Подписчики!$A:$B,2,0)</f>
        <v>UTC-4</v>
      </c>
    </row>
    <row r="69312" spans="1:6" x14ac:dyDescent="0.25">
      <c r="A69312">
        <v>246867</v>
      </c>
      <c r="B69312" s="2">
        <v>44382.024459546927</v>
      </c>
      <c r="C69312">
        <v>101847</v>
      </c>
      <c r="D69312">
        <v>472712</v>
      </c>
      <c r="E69312" s="2">
        <f>VLOOKUP(C69312,Подписчики!$A:$C,3,0)</f>
        <v>44330.486829273505</v>
      </c>
      <c r="F69312" t="str">
        <f>VLOOKUP(C69312,Подписчики!$A:$B,2,0)</f>
        <v>UTC-4</v>
      </c>
    </row>
    <row r="69313" spans="1:6" x14ac:dyDescent="0.25">
      <c r="A69313">
        <v>260855</v>
      </c>
      <c r="B69313" s="2">
        <v>44386.971061488672</v>
      </c>
      <c r="C69313">
        <v>101847</v>
      </c>
      <c r="D69313">
        <v>478377</v>
      </c>
      <c r="E69313" s="2">
        <f>VLOOKUP(C69313,Подписчики!$A:$C,3,0)</f>
        <v>44330.486829273505</v>
      </c>
      <c r="F69313" t="str">
        <f>VLOOKUP(C69313,Подписчики!$A:$B,2,0)</f>
        <v>UTC-4</v>
      </c>
    </row>
    <row r="69314" spans="1:6" x14ac:dyDescent="0.25">
      <c r="A69314">
        <v>281630</v>
      </c>
      <c r="B69314" s="2">
        <v>44393.183035598704</v>
      </c>
      <c r="C69314">
        <v>101847</v>
      </c>
      <c r="D69314">
        <v>281236</v>
      </c>
      <c r="E69314" s="2">
        <f>VLOOKUP(C69314,Подписчики!$A:$C,3,0)</f>
        <v>44330.486829273505</v>
      </c>
      <c r="F69314" t="str">
        <f>VLOOKUP(C69314,Подписчики!$A:$B,2,0)</f>
        <v>UTC-4</v>
      </c>
    </row>
    <row r="69315" spans="1:6" x14ac:dyDescent="0.25">
      <c r="A69315">
        <v>285676</v>
      </c>
      <c r="B69315" s="2">
        <v>44394.131255663429</v>
      </c>
      <c r="C69315">
        <v>101847</v>
      </c>
      <c r="D69315">
        <v>470762</v>
      </c>
      <c r="E69315" s="2">
        <f>VLOOKUP(C69315,Подписчики!$A:$C,3,0)</f>
        <v>44330.486829273505</v>
      </c>
      <c r="F69315" t="str">
        <f>VLOOKUP(C69315,Подписчики!$A:$B,2,0)</f>
        <v>UTC-4</v>
      </c>
    </row>
    <row r="69316" spans="1:6" x14ac:dyDescent="0.25">
      <c r="A69316">
        <v>307107</v>
      </c>
      <c r="B69316" s="2">
        <v>44400.7833592233</v>
      </c>
      <c r="C69316">
        <v>101847</v>
      </c>
      <c r="D69316">
        <v>32415</v>
      </c>
      <c r="E69316" s="2">
        <f>VLOOKUP(C69316,Подписчики!$A:$C,3,0)</f>
        <v>44330.486829273505</v>
      </c>
      <c r="F69316" t="str">
        <f>VLOOKUP(C69316,Подписчики!$A:$B,2,0)</f>
        <v>UTC-4</v>
      </c>
    </row>
    <row r="69317" spans="1:6" x14ac:dyDescent="0.25">
      <c r="A69317">
        <v>350724</v>
      </c>
      <c r="B69317" s="2">
        <v>44412.961352750805</v>
      </c>
      <c r="C69317">
        <v>101847</v>
      </c>
      <c r="D69317">
        <v>471403</v>
      </c>
      <c r="E69317" s="2">
        <f>VLOOKUP(C69317,Подписчики!$A:$C,3,0)</f>
        <v>44330.486829273505</v>
      </c>
      <c r="F69317" t="str">
        <f>VLOOKUP(C69317,Подписчики!$A:$B,2,0)</f>
        <v>UTC-4</v>
      </c>
    </row>
    <row r="69318" spans="1:6" x14ac:dyDescent="0.25">
      <c r="A69318">
        <v>359808</v>
      </c>
      <c r="B69318" s="2">
        <v>44415.629637540449</v>
      </c>
      <c r="C69318">
        <v>101847</v>
      </c>
      <c r="D69318">
        <v>354849</v>
      </c>
      <c r="E69318" s="2">
        <f>VLOOKUP(C69318,Подписчики!$A:$C,3,0)</f>
        <v>44330.486829273505</v>
      </c>
      <c r="F69318" t="str">
        <f>VLOOKUP(C69318,Подписчики!$A:$B,2,0)</f>
        <v>UTC-4</v>
      </c>
    </row>
    <row r="69319" spans="1:6" x14ac:dyDescent="0.25">
      <c r="A69319">
        <v>360769</v>
      </c>
      <c r="B69319" s="2">
        <v>44415.747760517799</v>
      </c>
      <c r="C69319">
        <v>101847</v>
      </c>
      <c r="D69319">
        <v>351192</v>
      </c>
      <c r="E69319" s="2">
        <f>VLOOKUP(C69319,Подписчики!$A:$C,3,0)</f>
        <v>44330.486829273505</v>
      </c>
      <c r="F69319" t="str">
        <f>VLOOKUP(C69319,Подписчики!$A:$B,2,0)</f>
        <v>UTC-4</v>
      </c>
    </row>
    <row r="69320" spans="1:6" x14ac:dyDescent="0.25">
      <c r="A69320">
        <v>366850</v>
      </c>
      <c r="B69320" s="2">
        <v>44417.426666666666</v>
      </c>
      <c r="C69320">
        <v>101847</v>
      </c>
      <c r="D69320">
        <v>351192</v>
      </c>
      <c r="E69320" s="2">
        <f>VLOOKUP(C69320,Подписчики!$A:$C,3,0)</f>
        <v>44330.486829273505</v>
      </c>
      <c r="F69320" t="str">
        <f>VLOOKUP(C69320,Подписчики!$A:$B,2,0)</f>
        <v>UTC-4</v>
      </c>
    </row>
    <row r="69321" spans="1:6" x14ac:dyDescent="0.25">
      <c r="A69321">
        <v>369450</v>
      </c>
      <c r="B69321" s="2">
        <v>44418.263941747573</v>
      </c>
      <c r="C69321">
        <v>101847</v>
      </c>
      <c r="D69321">
        <v>428248</v>
      </c>
      <c r="E69321" s="2">
        <f>VLOOKUP(C69321,Подписчики!$A:$C,3,0)</f>
        <v>44330.486829273505</v>
      </c>
      <c r="F69321" t="str">
        <f>VLOOKUP(C69321,Подписчики!$A:$B,2,0)</f>
        <v>UTC-4</v>
      </c>
    </row>
    <row r="69322" spans="1:6" x14ac:dyDescent="0.25">
      <c r="A69322">
        <v>391502</v>
      </c>
      <c r="B69322" s="2">
        <v>44424.962970873785</v>
      </c>
      <c r="C69322">
        <v>101847</v>
      </c>
      <c r="D69322">
        <v>170033</v>
      </c>
      <c r="E69322" s="2">
        <f>VLOOKUP(C69322,Подписчики!$A:$C,3,0)</f>
        <v>44330.486829273505</v>
      </c>
      <c r="F69322" t="str">
        <f>VLOOKUP(C69322,Подписчики!$A:$B,2,0)</f>
        <v>UTC-4</v>
      </c>
    </row>
    <row r="69323" spans="1:6" x14ac:dyDescent="0.25">
      <c r="A69323">
        <v>401282</v>
      </c>
      <c r="B69323" s="2">
        <v>44428.718634304205</v>
      </c>
      <c r="C69323">
        <v>101847</v>
      </c>
      <c r="D69323">
        <v>230507</v>
      </c>
      <c r="E69323" s="2">
        <f>VLOOKUP(C69323,Подписчики!$A:$C,3,0)</f>
        <v>44330.486829273505</v>
      </c>
      <c r="F69323" t="str">
        <f>VLOOKUP(C69323,Подписчики!$A:$B,2,0)</f>
        <v>UTC-4</v>
      </c>
    </row>
    <row r="69324" spans="1:6" x14ac:dyDescent="0.25">
      <c r="A69324">
        <v>402221</v>
      </c>
      <c r="B69324" s="2">
        <v>44428.836757281548</v>
      </c>
      <c r="C69324">
        <v>101847</v>
      </c>
      <c r="D69324">
        <v>158978</v>
      </c>
      <c r="E69324" s="2">
        <f>VLOOKUP(C69324,Подписчики!$A:$C,3,0)</f>
        <v>44330.486829273505</v>
      </c>
      <c r="F69324" t="str">
        <f>VLOOKUP(C69324,Подписчики!$A:$B,2,0)</f>
        <v>UTC-4</v>
      </c>
    </row>
    <row r="69325" spans="1:6" x14ac:dyDescent="0.25">
      <c r="A69325">
        <v>411144</v>
      </c>
      <c r="B69325" s="2">
        <v>44430.941935275077</v>
      </c>
      <c r="C69325">
        <v>101847</v>
      </c>
      <c r="D69325">
        <v>250679</v>
      </c>
      <c r="E69325" s="2">
        <f>VLOOKUP(C69325,Подписчики!$A:$C,3,0)</f>
        <v>44330.486829273505</v>
      </c>
      <c r="F69325" t="str">
        <f>VLOOKUP(C69325,Подписчики!$A:$B,2,0)</f>
        <v>UTC-4</v>
      </c>
    </row>
    <row r="69326" spans="1:6" x14ac:dyDescent="0.25">
      <c r="A69326">
        <v>421112</v>
      </c>
      <c r="B69326" s="2">
        <v>44435.047113268607</v>
      </c>
      <c r="C69326">
        <v>101847</v>
      </c>
      <c r="D69326">
        <v>192331</v>
      </c>
      <c r="E69326" s="2">
        <f>VLOOKUP(C69326,Подписчики!$A:$C,3,0)</f>
        <v>44330.486829273505</v>
      </c>
      <c r="F69326" t="str">
        <f>VLOOKUP(C69326,Подписчики!$A:$B,2,0)</f>
        <v>UTC-4</v>
      </c>
    </row>
    <row r="69327" spans="1:6" x14ac:dyDescent="0.25">
      <c r="A69327">
        <v>72206</v>
      </c>
      <c r="B69327" s="2">
        <v>44330.985624595472</v>
      </c>
      <c r="C69327">
        <v>74979</v>
      </c>
      <c r="D69327">
        <v>86587</v>
      </c>
      <c r="E69327" s="2">
        <f>VLOOKUP(C69327,Подписчики!$A:$C,3,0)</f>
        <v>44330.491986538465</v>
      </c>
      <c r="F69327" t="str">
        <f>VLOOKUP(C69327,Подписчики!$A:$B,2,0)</f>
        <v>UTC+0</v>
      </c>
    </row>
    <row r="69328" spans="1:6" x14ac:dyDescent="0.25">
      <c r="A69328">
        <v>80631</v>
      </c>
      <c r="B69328" s="2">
        <v>44333.757469255666</v>
      </c>
      <c r="C69328">
        <v>74979</v>
      </c>
      <c r="D69328">
        <v>189009</v>
      </c>
      <c r="E69328" s="2">
        <f>VLOOKUP(C69328,Подписчики!$A:$C,3,0)</f>
        <v>44330.491986538465</v>
      </c>
      <c r="F69328" t="str">
        <f>VLOOKUP(C69328,Подписчики!$A:$B,2,0)</f>
        <v>UTC+0</v>
      </c>
    </row>
    <row r="69329" spans="1:6" x14ac:dyDescent="0.25">
      <c r="A69329">
        <v>108043</v>
      </c>
      <c r="B69329" s="2">
        <v>44342.883682847896</v>
      </c>
      <c r="C69329">
        <v>74979</v>
      </c>
      <c r="D69329">
        <v>411922</v>
      </c>
      <c r="E69329" s="2">
        <f>VLOOKUP(C69329,Подписчики!$A:$C,3,0)</f>
        <v>44330.491986538465</v>
      </c>
      <c r="F69329" t="str">
        <f>VLOOKUP(C69329,Подписчики!$A:$B,2,0)</f>
        <v>UTC+0</v>
      </c>
    </row>
    <row r="69330" spans="1:6" x14ac:dyDescent="0.25">
      <c r="A69330">
        <v>115149</v>
      </c>
      <c r="B69330" s="2">
        <v>44344.933844660198</v>
      </c>
      <c r="C69330">
        <v>74979</v>
      </c>
      <c r="D69330">
        <v>125006</v>
      </c>
      <c r="E69330" s="2">
        <f>VLOOKUP(C69330,Подписчики!$A:$C,3,0)</f>
        <v>44330.491986538465</v>
      </c>
      <c r="F69330" t="str">
        <f>VLOOKUP(C69330,Подписчики!$A:$B,2,0)</f>
        <v>UTC+0</v>
      </c>
    </row>
    <row r="69331" spans="1:6" x14ac:dyDescent="0.25">
      <c r="A69331">
        <v>128842</v>
      </c>
      <c r="B69331" s="2">
        <v>44348.55034951456</v>
      </c>
      <c r="C69331">
        <v>74979</v>
      </c>
      <c r="D69331">
        <v>43697</v>
      </c>
      <c r="E69331" s="2">
        <f>VLOOKUP(C69331,Подписчики!$A:$C,3,0)</f>
        <v>44330.491986538465</v>
      </c>
      <c r="F69331" t="str">
        <f>VLOOKUP(C69331,Подписчики!$A:$B,2,0)</f>
        <v>UTC+0</v>
      </c>
    </row>
    <row r="69332" spans="1:6" x14ac:dyDescent="0.25">
      <c r="A69332">
        <v>196345</v>
      </c>
      <c r="B69332" s="2">
        <v>44367.828999999998</v>
      </c>
      <c r="C69332">
        <v>74979</v>
      </c>
      <c r="D69332">
        <v>351192</v>
      </c>
      <c r="E69332" s="2">
        <f>VLOOKUP(C69332,Подписчики!$A:$C,3,0)</f>
        <v>44330.491986538465</v>
      </c>
      <c r="F69332" t="str">
        <f>VLOOKUP(C69332,Подписчики!$A:$B,2,0)</f>
        <v>UTC+0</v>
      </c>
    </row>
    <row r="69333" spans="1:6" x14ac:dyDescent="0.25">
      <c r="A69333">
        <v>215526</v>
      </c>
      <c r="B69333" s="2">
        <v>44373.611838187702</v>
      </c>
      <c r="C69333">
        <v>74979</v>
      </c>
      <c r="D69333">
        <v>5151</v>
      </c>
      <c r="E69333" s="2">
        <f>VLOOKUP(C69333,Подписчики!$A:$C,3,0)</f>
        <v>44330.491986538465</v>
      </c>
      <c r="F69333" t="str">
        <f>VLOOKUP(C69333,Подписчики!$A:$B,2,0)</f>
        <v>UTC+0</v>
      </c>
    </row>
    <row r="69334" spans="1:6" x14ac:dyDescent="0.25">
      <c r="A69334">
        <v>274142</v>
      </c>
      <c r="B69334" s="2">
        <v>44390.684653721684</v>
      </c>
      <c r="C69334">
        <v>74979</v>
      </c>
      <c r="D69334">
        <v>11441</v>
      </c>
      <c r="E69334" s="2">
        <f>VLOOKUP(C69334,Подписчики!$A:$C,3,0)</f>
        <v>44330.491986538465</v>
      </c>
      <c r="F69334" t="str">
        <f>VLOOKUP(C69334,Подписчики!$A:$B,2,0)</f>
        <v>UTC+0</v>
      </c>
    </row>
    <row r="69335" spans="1:6" x14ac:dyDescent="0.25">
      <c r="A69335">
        <v>287746</v>
      </c>
      <c r="B69335" s="2">
        <v>44394.65390938511</v>
      </c>
      <c r="C69335">
        <v>74979</v>
      </c>
      <c r="D69335">
        <v>217497</v>
      </c>
      <c r="E69335" s="2">
        <f>VLOOKUP(C69335,Подписчики!$A:$C,3,0)</f>
        <v>44330.491986538465</v>
      </c>
      <c r="F69335" t="str">
        <f>VLOOKUP(C69335,Подписчики!$A:$B,2,0)</f>
        <v>UTC+0</v>
      </c>
    </row>
    <row r="69336" spans="1:6" x14ac:dyDescent="0.25">
      <c r="A69336">
        <v>341440</v>
      </c>
      <c r="B69336" s="2">
        <v>44409.79468608414</v>
      </c>
      <c r="C69336">
        <v>74979</v>
      </c>
      <c r="D69336">
        <v>394819</v>
      </c>
      <c r="E69336" s="2">
        <f>VLOOKUP(C69336,Подписчики!$A:$C,3,0)</f>
        <v>44330.491986538465</v>
      </c>
      <c r="F69336" t="str">
        <f>VLOOKUP(C69336,Подписчики!$A:$B,2,0)</f>
        <v>UTC+0</v>
      </c>
    </row>
    <row r="69337" spans="1:6" x14ac:dyDescent="0.25">
      <c r="A69337">
        <v>353155</v>
      </c>
      <c r="B69337" s="2">
        <v>44413.882064724916</v>
      </c>
      <c r="C69337">
        <v>74979</v>
      </c>
      <c r="D69337">
        <v>78273</v>
      </c>
      <c r="E69337" s="2">
        <f>VLOOKUP(C69337,Подписчики!$A:$C,3,0)</f>
        <v>44330.491986538465</v>
      </c>
      <c r="F69337" t="str">
        <f>VLOOKUP(C69337,Подписчики!$A:$B,2,0)</f>
        <v>UTC+0</v>
      </c>
    </row>
    <row r="69338" spans="1:6" x14ac:dyDescent="0.25">
      <c r="A69338">
        <v>366496</v>
      </c>
      <c r="B69338" s="2">
        <v>44416.980770226539</v>
      </c>
      <c r="C69338">
        <v>74979</v>
      </c>
      <c r="D69338">
        <v>82901</v>
      </c>
      <c r="E69338" s="2">
        <f>VLOOKUP(C69338,Подписчики!$A:$C,3,0)</f>
        <v>44330.491986538465</v>
      </c>
      <c r="F69338" t="str">
        <f>VLOOKUP(C69338,Подписчики!$A:$B,2,0)</f>
        <v>UTC+0</v>
      </c>
    </row>
    <row r="69339" spans="1:6" x14ac:dyDescent="0.25">
      <c r="A69339">
        <v>374554</v>
      </c>
      <c r="B69339" s="2">
        <v>44419.941935275077</v>
      </c>
      <c r="C69339">
        <v>74979</v>
      </c>
      <c r="D69339">
        <v>250679</v>
      </c>
      <c r="E69339" s="2">
        <f>VLOOKUP(C69339,Подписчики!$A:$C,3,0)</f>
        <v>44330.491986538465</v>
      </c>
      <c r="F69339" t="str">
        <f>VLOOKUP(C69339,Подписчики!$A:$B,2,0)</f>
        <v>UTC+0</v>
      </c>
    </row>
    <row r="69340" spans="1:6" x14ac:dyDescent="0.25">
      <c r="A69340">
        <v>376507</v>
      </c>
      <c r="B69340" s="2">
        <v>44420.830284789641</v>
      </c>
      <c r="C69340">
        <v>74979</v>
      </c>
      <c r="D69340">
        <v>109473</v>
      </c>
      <c r="E69340" s="2">
        <f>VLOOKUP(C69340,Подписчики!$A:$C,3,0)</f>
        <v>44330.491986538465</v>
      </c>
      <c r="F69340" t="str">
        <f>VLOOKUP(C69340,Подписчики!$A:$B,2,0)</f>
        <v>UTC+0</v>
      </c>
    </row>
    <row r="69341" spans="1:6" x14ac:dyDescent="0.25">
      <c r="A69341">
        <v>409310</v>
      </c>
      <c r="B69341" s="2">
        <v>44430.676563106797</v>
      </c>
      <c r="C69341">
        <v>74979</v>
      </c>
      <c r="D69341">
        <v>133933</v>
      </c>
      <c r="E69341" s="2">
        <f>VLOOKUP(C69341,Подписчики!$A:$C,3,0)</f>
        <v>44330.491986538465</v>
      </c>
      <c r="F69341" t="str">
        <f>VLOOKUP(C69341,Подписчики!$A:$B,2,0)</f>
        <v>UTC+0</v>
      </c>
    </row>
    <row r="69342" spans="1:6" x14ac:dyDescent="0.25">
      <c r="A69342">
        <v>72690</v>
      </c>
      <c r="B69342" s="2">
        <v>44331.214333333337</v>
      </c>
      <c r="C69342">
        <v>120511</v>
      </c>
      <c r="D69342">
        <v>12149</v>
      </c>
      <c r="E69342" s="2">
        <f>VLOOKUP(C69342,Подписчики!$A:$C,3,0)</f>
        <v>44330.497721011401</v>
      </c>
      <c r="F69342" t="str">
        <f>VLOOKUP(C69342,Подписчики!$A:$B,2,0)</f>
        <v>UTC+1</v>
      </c>
    </row>
    <row r="69343" spans="1:6" x14ac:dyDescent="0.25">
      <c r="A69343">
        <v>80981</v>
      </c>
      <c r="B69343" s="2">
        <v>44333.829071197411</v>
      </c>
      <c r="C69343">
        <v>120511</v>
      </c>
      <c r="D69343">
        <v>151749</v>
      </c>
      <c r="E69343" s="2">
        <f>VLOOKUP(C69343,Подписчики!$A:$C,3,0)</f>
        <v>44330.497721011401</v>
      </c>
      <c r="F69343" t="str">
        <f>VLOOKUP(C69343,Подписчики!$A:$B,2,0)</f>
        <v>UTC+1</v>
      </c>
    </row>
    <row r="69344" spans="1:6" x14ac:dyDescent="0.25">
      <c r="A69344">
        <v>90801</v>
      </c>
      <c r="B69344" s="2">
        <v>44337.824216828478</v>
      </c>
      <c r="C69344">
        <v>120511</v>
      </c>
      <c r="D69344">
        <v>258251</v>
      </c>
      <c r="E69344" s="2">
        <f>VLOOKUP(C69344,Подписчики!$A:$C,3,0)</f>
        <v>44330.497721011401</v>
      </c>
      <c r="F69344" t="str">
        <f>VLOOKUP(C69344,Подписчики!$A:$B,2,0)</f>
        <v>UTC+1</v>
      </c>
    </row>
    <row r="69345" spans="1:6" x14ac:dyDescent="0.25">
      <c r="A69345">
        <v>74706</v>
      </c>
      <c r="B69345" s="2">
        <v>44331.739036225474</v>
      </c>
      <c r="C69345">
        <v>667</v>
      </c>
      <c r="D69345">
        <v>318588</v>
      </c>
      <c r="E69345" s="2">
        <f>VLOOKUP(C69345,Подписчики!$A:$C,3,0)</f>
        <v>44330.503693198007</v>
      </c>
      <c r="F69345" t="str">
        <f>VLOOKUP(C69345,Подписчики!$A:$B,2,0)</f>
        <v>UTC+2</v>
      </c>
    </row>
    <row r="69346" spans="1:6" x14ac:dyDescent="0.25">
      <c r="A69346">
        <v>84934</v>
      </c>
      <c r="B69346" s="2">
        <v>44335.721061488672</v>
      </c>
      <c r="C69346">
        <v>667</v>
      </c>
      <c r="D69346">
        <v>180055</v>
      </c>
      <c r="E69346" s="2">
        <f>VLOOKUP(C69346,Подписчики!$A:$C,3,0)</f>
        <v>44330.503693198007</v>
      </c>
      <c r="F69346" t="str">
        <f>VLOOKUP(C69346,Подписчики!$A:$B,2,0)</f>
        <v>UTC+2</v>
      </c>
    </row>
    <row r="69347" spans="1:6" x14ac:dyDescent="0.25">
      <c r="A69347">
        <v>95290</v>
      </c>
      <c r="B69347" s="2">
        <v>44338.763132686079</v>
      </c>
      <c r="C69347">
        <v>667</v>
      </c>
      <c r="D69347">
        <v>4199</v>
      </c>
      <c r="E69347" s="2">
        <f>VLOOKUP(C69347,Подписчики!$A:$C,3,0)</f>
        <v>44330.503693198007</v>
      </c>
      <c r="F69347" t="str">
        <f>VLOOKUP(C69347,Подписчики!$A:$B,2,0)</f>
        <v>UTC+2</v>
      </c>
    </row>
    <row r="69348" spans="1:6" x14ac:dyDescent="0.25">
      <c r="A69348">
        <v>138643</v>
      </c>
      <c r="B69348" s="2">
        <v>44351.793877022654</v>
      </c>
      <c r="C69348">
        <v>667</v>
      </c>
      <c r="D69348">
        <v>411922</v>
      </c>
      <c r="E69348" s="2">
        <f>VLOOKUP(C69348,Подписчики!$A:$C,3,0)</f>
        <v>44330.503693198007</v>
      </c>
      <c r="F69348" t="str">
        <f>VLOOKUP(C69348,Подписчики!$A:$B,2,0)</f>
        <v>UTC+2</v>
      </c>
    </row>
    <row r="69349" spans="1:6" x14ac:dyDescent="0.25">
      <c r="A69349">
        <v>218699</v>
      </c>
      <c r="B69349" s="2">
        <v>44374.119235816521</v>
      </c>
      <c r="C69349">
        <v>667</v>
      </c>
      <c r="D69349">
        <v>351192</v>
      </c>
      <c r="E69349" s="2">
        <f>VLOOKUP(C69349,Подписчики!$A:$C,3,0)</f>
        <v>44330.503693198007</v>
      </c>
      <c r="F69349" t="str">
        <f>VLOOKUP(C69349,Подписчики!$A:$B,2,0)</f>
        <v>UTC+2</v>
      </c>
    </row>
    <row r="69350" spans="1:6" x14ac:dyDescent="0.25">
      <c r="A69350">
        <v>262915</v>
      </c>
      <c r="B69350" s="2">
        <v>44387.619119741095</v>
      </c>
      <c r="C69350">
        <v>667</v>
      </c>
      <c r="D69350">
        <v>401945</v>
      </c>
      <c r="E69350" s="2">
        <f>VLOOKUP(C69350,Подписчики!$A:$C,3,0)</f>
        <v>44330.503693198007</v>
      </c>
      <c r="F69350" t="str">
        <f>VLOOKUP(C69350,Подписчики!$A:$B,2,0)</f>
        <v>UTC+2</v>
      </c>
    </row>
    <row r="69351" spans="1:6" x14ac:dyDescent="0.25">
      <c r="A69351">
        <v>268513</v>
      </c>
      <c r="B69351" s="2">
        <v>44388.76636893204</v>
      </c>
      <c r="C69351">
        <v>667</v>
      </c>
      <c r="D69351">
        <v>138209</v>
      </c>
      <c r="E69351" s="2">
        <f>VLOOKUP(C69351,Подписчики!$A:$C,3,0)</f>
        <v>44330.503693198007</v>
      </c>
      <c r="F69351" t="str">
        <f>VLOOKUP(C69351,Подписчики!$A:$B,2,0)</f>
        <v>UTC+2</v>
      </c>
    </row>
    <row r="69352" spans="1:6" x14ac:dyDescent="0.25">
      <c r="A69352">
        <v>303798</v>
      </c>
      <c r="B69352" s="2">
        <v>44399.76636893204</v>
      </c>
      <c r="C69352">
        <v>667</v>
      </c>
      <c r="D69352">
        <v>343712</v>
      </c>
      <c r="E69352" s="2">
        <f>VLOOKUP(C69352,Подписчики!$A:$C,3,0)</f>
        <v>44330.503693198007</v>
      </c>
      <c r="F69352" t="str">
        <f>VLOOKUP(C69352,Подписчики!$A:$B,2,0)</f>
        <v>UTC+2</v>
      </c>
    </row>
    <row r="69353" spans="1:6" x14ac:dyDescent="0.25">
      <c r="A69353">
        <v>323821</v>
      </c>
      <c r="B69353" s="2">
        <v>44405.528504854366</v>
      </c>
      <c r="C69353">
        <v>667</v>
      </c>
      <c r="D69353">
        <v>172251</v>
      </c>
      <c r="E69353" s="2">
        <f>VLOOKUP(C69353,Подписчики!$A:$C,3,0)</f>
        <v>44330.503693198007</v>
      </c>
      <c r="F69353" t="str">
        <f>VLOOKUP(C69353,Подписчики!$A:$B,2,0)</f>
        <v>UTC+2</v>
      </c>
    </row>
    <row r="69354" spans="1:6" x14ac:dyDescent="0.25">
      <c r="A69354">
        <v>366519</v>
      </c>
      <c r="B69354" s="2">
        <v>44416.989898373366</v>
      </c>
      <c r="C69354">
        <v>667</v>
      </c>
      <c r="D69354">
        <v>96200</v>
      </c>
      <c r="E69354" s="2">
        <f>VLOOKUP(C69354,Подписчики!$A:$C,3,0)</f>
        <v>44330.503693198007</v>
      </c>
      <c r="F69354" t="str">
        <f>VLOOKUP(C69354,Подписчики!$A:$B,2,0)</f>
        <v>UTC+2</v>
      </c>
    </row>
    <row r="69355" spans="1:6" x14ac:dyDescent="0.25">
      <c r="A69355">
        <v>369537</v>
      </c>
      <c r="B69355" s="2">
        <v>44418.424944983817</v>
      </c>
      <c r="C69355">
        <v>667</v>
      </c>
      <c r="D69355">
        <v>214389</v>
      </c>
      <c r="E69355" s="2">
        <f>VLOOKUP(C69355,Подписчики!$A:$C,3,0)</f>
        <v>44330.503693198007</v>
      </c>
      <c r="F69355" t="str">
        <f>VLOOKUP(C69355,Подписчики!$A:$B,2,0)</f>
        <v>UTC+2</v>
      </c>
    </row>
    <row r="69356" spans="1:6" x14ac:dyDescent="0.25">
      <c r="A69356">
        <v>379379</v>
      </c>
      <c r="B69356" s="2">
        <v>44421.76636893204</v>
      </c>
      <c r="C69356">
        <v>667</v>
      </c>
      <c r="D69356">
        <v>111368</v>
      </c>
      <c r="E69356" s="2">
        <f>VLOOKUP(C69356,Подписчики!$A:$C,3,0)</f>
        <v>44330.503693198007</v>
      </c>
      <c r="F69356" t="str">
        <f>VLOOKUP(C69356,Подписчики!$A:$B,2,0)</f>
        <v>UTC+2</v>
      </c>
    </row>
    <row r="69357" spans="1:6" x14ac:dyDescent="0.25">
      <c r="A69357">
        <v>390747</v>
      </c>
      <c r="B69357" s="2">
        <v>44424.771223300966</v>
      </c>
      <c r="C69357">
        <v>667</v>
      </c>
      <c r="D69357">
        <v>36375</v>
      </c>
      <c r="E69357" s="2">
        <f>VLOOKUP(C69357,Подписчики!$A:$C,3,0)</f>
        <v>44330.503693198007</v>
      </c>
      <c r="F69357" t="str">
        <f>VLOOKUP(C69357,Подписчики!$A:$B,2,0)</f>
        <v>UTC+2</v>
      </c>
    </row>
    <row r="69358" spans="1:6" x14ac:dyDescent="0.25">
      <c r="A69358">
        <v>75059</v>
      </c>
      <c r="B69358" s="2">
        <v>44331.795090614891</v>
      </c>
      <c r="C69358">
        <v>268577</v>
      </c>
      <c r="D69358">
        <v>450900</v>
      </c>
      <c r="E69358" s="2">
        <f>VLOOKUP(C69358,Подписчики!$A:$C,3,0)</f>
        <v>44330.543146438744</v>
      </c>
      <c r="F69358" t="str">
        <f>VLOOKUP(C69358,Подписчики!$A:$B,2,0)</f>
        <v>UTC+1</v>
      </c>
    </row>
    <row r="69359" spans="1:6" x14ac:dyDescent="0.25">
      <c r="A69359">
        <v>84781</v>
      </c>
      <c r="B69359" s="2">
        <v>44335.701239482201</v>
      </c>
      <c r="C69359">
        <v>268577</v>
      </c>
      <c r="D69359">
        <v>411922</v>
      </c>
      <c r="E69359" s="2">
        <f>VLOOKUP(C69359,Подписчики!$A:$C,3,0)</f>
        <v>44330.543146438744</v>
      </c>
      <c r="F69359" t="str">
        <f>VLOOKUP(C69359,Подписчики!$A:$B,2,0)</f>
        <v>UTC+1</v>
      </c>
    </row>
    <row r="69360" spans="1:6" x14ac:dyDescent="0.25">
      <c r="A69360">
        <v>130598</v>
      </c>
      <c r="B69360" s="2">
        <v>44348.932631067961</v>
      </c>
      <c r="C69360">
        <v>268577</v>
      </c>
      <c r="D69360">
        <v>405774</v>
      </c>
      <c r="E69360" s="2">
        <f>VLOOKUP(C69360,Подписчики!$A:$C,3,0)</f>
        <v>44330.543146438744</v>
      </c>
      <c r="F69360" t="str">
        <f>VLOOKUP(C69360,Подписчики!$A:$B,2,0)</f>
        <v>UTC+1</v>
      </c>
    </row>
    <row r="69361" spans="1:6" x14ac:dyDescent="0.25">
      <c r="A69361">
        <v>132874</v>
      </c>
      <c r="B69361" s="2">
        <v>44349.948812297735</v>
      </c>
      <c r="C69361">
        <v>268577</v>
      </c>
      <c r="D69361">
        <v>168838</v>
      </c>
      <c r="E69361" s="2">
        <f>VLOOKUP(C69361,Подписчики!$A:$C,3,0)</f>
        <v>44330.543146438744</v>
      </c>
      <c r="F69361" t="str">
        <f>VLOOKUP(C69361,Подписчики!$A:$B,2,0)</f>
        <v>UTC+1</v>
      </c>
    </row>
    <row r="69362" spans="1:6" x14ac:dyDescent="0.25">
      <c r="A69362">
        <v>173745</v>
      </c>
      <c r="B69362" s="2">
        <v>44361.639750809067</v>
      </c>
      <c r="C69362">
        <v>268577</v>
      </c>
      <c r="D69362">
        <v>217497</v>
      </c>
      <c r="E69362" s="2">
        <f>VLOOKUP(C69362,Подписчики!$A:$C,3,0)</f>
        <v>44330.543146438744</v>
      </c>
      <c r="F69362" t="str">
        <f>VLOOKUP(C69362,Подписчики!$A:$B,2,0)</f>
        <v>UTC+1</v>
      </c>
    </row>
    <row r="69363" spans="1:6" x14ac:dyDescent="0.25">
      <c r="A69363">
        <v>71590</v>
      </c>
      <c r="B69363" s="2">
        <v>44330.843229773462</v>
      </c>
      <c r="C69363">
        <v>1559</v>
      </c>
      <c r="D69363">
        <v>230507</v>
      </c>
      <c r="E69363" s="2">
        <f>VLOOKUP(C69363,Подписчики!$A:$C,3,0)</f>
        <v>44330.544959935905</v>
      </c>
      <c r="F69363" t="str">
        <f>VLOOKUP(C69363,Подписчики!$A:$B,2,0)</f>
        <v>UTC+0</v>
      </c>
    </row>
    <row r="69364" spans="1:6" x14ac:dyDescent="0.25">
      <c r="A69364">
        <v>87542</v>
      </c>
      <c r="B69364" s="2">
        <v>44336.799540453074</v>
      </c>
      <c r="C69364">
        <v>1559</v>
      </c>
      <c r="D69364">
        <v>470762</v>
      </c>
      <c r="E69364" s="2">
        <f>VLOOKUP(C69364,Подписчики!$A:$C,3,0)</f>
        <v>44330.544959935905</v>
      </c>
      <c r="F69364" t="str">
        <f>VLOOKUP(C69364,Подписчики!$A:$B,2,0)</f>
        <v>UTC+0</v>
      </c>
    </row>
    <row r="69365" spans="1:6" x14ac:dyDescent="0.25">
      <c r="A69365">
        <v>90618</v>
      </c>
      <c r="B69365" s="2">
        <v>44337.80601294498</v>
      </c>
      <c r="C69365">
        <v>1559</v>
      </c>
      <c r="D69365">
        <v>346966</v>
      </c>
      <c r="E69365" s="2">
        <f>VLOOKUP(C69365,Подписчики!$A:$C,3,0)</f>
        <v>44330.544959935905</v>
      </c>
      <c r="F69365" t="str">
        <f>VLOOKUP(C69365,Подписчики!$A:$B,2,0)</f>
        <v>UTC+0</v>
      </c>
    </row>
    <row r="69366" spans="1:6" x14ac:dyDescent="0.25">
      <c r="A69366">
        <v>181062</v>
      </c>
      <c r="B69366" s="2">
        <v>44364.440317152104</v>
      </c>
      <c r="C69366">
        <v>1559</v>
      </c>
      <c r="D69366">
        <v>88863</v>
      </c>
      <c r="E69366" s="2">
        <f>VLOOKUP(C69366,Подписчики!$A:$C,3,0)</f>
        <v>44330.544959935905</v>
      </c>
      <c r="F69366" t="str">
        <f>VLOOKUP(C69366,Подписчики!$A:$B,2,0)</f>
        <v>UTC+0</v>
      </c>
    </row>
    <row r="69367" spans="1:6" x14ac:dyDescent="0.25">
      <c r="A69367">
        <v>273885</v>
      </c>
      <c r="B69367" s="2">
        <v>44390.64420064725</v>
      </c>
      <c r="C69367">
        <v>1559</v>
      </c>
      <c r="D69367">
        <v>227775</v>
      </c>
      <c r="E69367" s="2">
        <f>VLOOKUP(C69367,Подписчики!$A:$C,3,0)</f>
        <v>44330.544959935905</v>
      </c>
      <c r="F69367" t="str">
        <f>VLOOKUP(C69367,Подписчики!$A:$B,2,0)</f>
        <v>UTC+0</v>
      </c>
    </row>
    <row r="69368" spans="1:6" x14ac:dyDescent="0.25">
      <c r="A69368">
        <v>297589</v>
      </c>
      <c r="B69368" s="2">
        <v>44397.717016181232</v>
      </c>
      <c r="C69368">
        <v>1559</v>
      </c>
      <c r="D69368">
        <v>411922</v>
      </c>
      <c r="E69368" s="2">
        <f>VLOOKUP(C69368,Подписчики!$A:$C,3,0)</f>
        <v>44330.544959935905</v>
      </c>
      <c r="F69368" t="str">
        <f>VLOOKUP(C69368,Подписчики!$A:$B,2,0)</f>
        <v>UTC+0</v>
      </c>
    </row>
    <row r="69369" spans="1:6" x14ac:dyDescent="0.25">
      <c r="A69369">
        <v>298726</v>
      </c>
      <c r="B69369" s="2">
        <v>44397.979152103559</v>
      </c>
      <c r="C69369">
        <v>1559</v>
      </c>
      <c r="D69369">
        <v>190995</v>
      </c>
      <c r="E69369" s="2">
        <f>VLOOKUP(C69369,Подписчики!$A:$C,3,0)</f>
        <v>44330.544959935905</v>
      </c>
      <c r="F69369" t="str">
        <f>VLOOKUP(C69369,Подписчики!$A:$B,2,0)</f>
        <v>UTC+0</v>
      </c>
    </row>
    <row r="69370" spans="1:6" x14ac:dyDescent="0.25">
      <c r="A69370">
        <v>71844</v>
      </c>
      <c r="B69370" s="2">
        <v>44330.890666666666</v>
      </c>
      <c r="C69370">
        <v>254311</v>
      </c>
      <c r="D69370">
        <v>170007</v>
      </c>
      <c r="E69370" s="2">
        <f>VLOOKUP(C69370,Подписчики!$A:$C,3,0)</f>
        <v>44330.563602065537</v>
      </c>
      <c r="F69370" t="str">
        <f>VLOOKUP(C69370,Подписчики!$A:$B,2,0)</f>
        <v>UTC+2</v>
      </c>
    </row>
    <row r="69371" spans="1:6" x14ac:dyDescent="0.25">
      <c r="A69371">
        <v>110124</v>
      </c>
      <c r="B69371" s="2">
        <v>44343.819766990287</v>
      </c>
      <c r="C69371">
        <v>254311</v>
      </c>
      <c r="D69371">
        <v>83356</v>
      </c>
      <c r="E69371" s="2">
        <f>VLOOKUP(C69371,Подписчики!$A:$C,3,0)</f>
        <v>44330.563602065537</v>
      </c>
      <c r="F69371" t="str">
        <f>VLOOKUP(C69371,Подписчики!$A:$B,2,0)</f>
        <v>UTC+2</v>
      </c>
    </row>
    <row r="69372" spans="1:6" x14ac:dyDescent="0.25">
      <c r="A69372">
        <v>138338</v>
      </c>
      <c r="B69372" s="2">
        <v>44351.758278317153</v>
      </c>
      <c r="C69372">
        <v>254311</v>
      </c>
      <c r="D69372">
        <v>209666</v>
      </c>
      <c r="E69372" s="2">
        <f>VLOOKUP(C69372,Подписчики!$A:$C,3,0)</f>
        <v>44330.563602065537</v>
      </c>
      <c r="F69372" t="str">
        <f>VLOOKUP(C69372,Подписчики!$A:$B,2,0)</f>
        <v>UTC+2</v>
      </c>
    </row>
    <row r="69373" spans="1:6" x14ac:dyDescent="0.25">
      <c r="A69373">
        <v>158829</v>
      </c>
      <c r="B69373" s="2">
        <v>44357.908763754043</v>
      </c>
      <c r="C69373">
        <v>254311</v>
      </c>
      <c r="D69373">
        <v>330333</v>
      </c>
      <c r="E69373" s="2">
        <f>VLOOKUP(C69373,Подписчики!$A:$C,3,0)</f>
        <v>44330.563602065537</v>
      </c>
      <c r="F69373" t="str">
        <f>VLOOKUP(C69373,Подписчики!$A:$B,2,0)</f>
        <v>UTC+2</v>
      </c>
    </row>
    <row r="69374" spans="1:6" x14ac:dyDescent="0.25">
      <c r="A69374">
        <v>221284</v>
      </c>
      <c r="B69374" s="2">
        <v>44374.769524216434</v>
      </c>
      <c r="C69374">
        <v>254311</v>
      </c>
      <c r="D69374">
        <v>472908</v>
      </c>
      <c r="E69374" s="2">
        <f>VLOOKUP(C69374,Подписчики!$A:$C,3,0)</f>
        <v>44330.563602065537</v>
      </c>
      <c r="F69374" t="str">
        <f>VLOOKUP(C69374,Подписчики!$A:$B,2,0)</f>
        <v>UTC+2</v>
      </c>
    </row>
    <row r="69375" spans="1:6" x14ac:dyDescent="0.25">
      <c r="A69375">
        <v>240823</v>
      </c>
      <c r="B69375" s="2">
        <v>44380.66119093851</v>
      </c>
      <c r="C69375">
        <v>254311</v>
      </c>
      <c r="D69375">
        <v>282515</v>
      </c>
      <c r="E69375" s="2">
        <f>VLOOKUP(C69375,Подписчики!$A:$C,3,0)</f>
        <v>44330.563602065537</v>
      </c>
      <c r="F69375" t="str">
        <f>VLOOKUP(C69375,Подписчики!$A:$B,2,0)</f>
        <v>UTC+2</v>
      </c>
    </row>
    <row r="69376" spans="1:6" x14ac:dyDescent="0.25">
      <c r="A69376">
        <v>251041</v>
      </c>
      <c r="B69376" s="2">
        <v>44383.708116504851</v>
      </c>
      <c r="C69376">
        <v>254311</v>
      </c>
      <c r="D69376">
        <v>418854</v>
      </c>
      <c r="E69376" s="2">
        <f>VLOOKUP(C69376,Подписчики!$A:$C,3,0)</f>
        <v>44330.563602065537</v>
      </c>
      <c r="F69376" t="str">
        <f>VLOOKUP(C69376,Подписчики!$A:$B,2,0)</f>
        <v>UTC+2</v>
      </c>
    </row>
    <row r="69377" spans="1:6" x14ac:dyDescent="0.25">
      <c r="A69377">
        <v>257575</v>
      </c>
      <c r="B69377" s="2">
        <v>44386.536595469253</v>
      </c>
      <c r="C69377">
        <v>254311</v>
      </c>
      <c r="D69377">
        <v>411922</v>
      </c>
      <c r="E69377" s="2">
        <f>VLOOKUP(C69377,Подписчики!$A:$C,3,0)</f>
        <v>44330.563602065537</v>
      </c>
      <c r="F69377" t="str">
        <f>VLOOKUP(C69377,Подписчики!$A:$B,2,0)</f>
        <v>UTC+2</v>
      </c>
    </row>
    <row r="69378" spans="1:6" x14ac:dyDescent="0.25">
      <c r="A69378">
        <v>264047</v>
      </c>
      <c r="B69378" s="2">
        <v>44387.742097087379</v>
      </c>
      <c r="C69378">
        <v>254311</v>
      </c>
      <c r="D69378">
        <v>302552</v>
      </c>
      <c r="E69378" s="2">
        <f>VLOOKUP(C69378,Подписчики!$A:$C,3,0)</f>
        <v>44330.563602065537</v>
      </c>
      <c r="F69378" t="str">
        <f>VLOOKUP(C69378,Подписчики!$A:$B,2,0)</f>
        <v>UTC+2</v>
      </c>
    </row>
    <row r="69379" spans="1:6" x14ac:dyDescent="0.25">
      <c r="A69379">
        <v>290366</v>
      </c>
      <c r="B69379" s="2">
        <v>44395.280281991028</v>
      </c>
      <c r="C69379">
        <v>254311</v>
      </c>
      <c r="D69379">
        <v>347393</v>
      </c>
      <c r="E69379" s="2">
        <f>VLOOKUP(C69379,Подписчики!$A:$C,3,0)</f>
        <v>44330.563602065537</v>
      </c>
      <c r="F69379" t="str">
        <f>VLOOKUP(C69379,Подписчики!$A:$B,2,0)</f>
        <v>UTC+2</v>
      </c>
    </row>
    <row r="69380" spans="1:6" x14ac:dyDescent="0.25">
      <c r="A69380">
        <v>307513</v>
      </c>
      <c r="B69380" s="2">
        <v>44400.827857605174</v>
      </c>
      <c r="C69380">
        <v>254311</v>
      </c>
      <c r="D69380">
        <v>74742</v>
      </c>
      <c r="E69380" s="2">
        <f>VLOOKUP(C69380,Подписчики!$A:$C,3,0)</f>
        <v>44330.563602065537</v>
      </c>
      <c r="F69380" t="str">
        <f>VLOOKUP(C69380,Подписчики!$A:$B,2,0)</f>
        <v>UTC+2</v>
      </c>
    </row>
    <row r="69381" spans="1:6" x14ac:dyDescent="0.25">
      <c r="A69381">
        <v>332100</v>
      </c>
      <c r="B69381" s="2">
        <v>44407.856983818769</v>
      </c>
      <c r="C69381">
        <v>254311</v>
      </c>
      <c r="D69381">
        <v>43842</v>
      </c>
      <c r="E69381" s="2">
        <f>VLOOKUP(C69381,Подписчики!$A:$C,3,0)</f>
        <v>44330.563602065537</v>
      </c>
      <c r="F69381" t="str">
        <f>VLOOKUP(C69381,Подписчики!$A:$B,2,0)</f>
        <v>UTC+2</v>
      </c>
    </row>
    <row r="69382" spans="1:6" x14ac:dyDescent="0.25">
      <c r="A69382">
        <v>340549</v>
      </c>
      <c r="B69382" s="2">
        <v>44409.67251779935</v>
      </c>
      <c r="C69382">
        <v>254311</v>
      </c>
      <c r="D69382">
        <v>90419</v>
      </c>
      <c r="E69382" s="2">
        <f>VLOOKUP(C69382,Подписчики!$A:$C,3,0)</f>
        <v>44330.563602065537</v>
      </c>
      <c r="F69382" t="str">
        <f>VLOOKUP(C69382,Подписчики!$A:$B,2,0)</f>
        <v>UTC+2</v>
      </c>
    </row>
    <row r="69383" spans="1:6" x14ac:dyDescent="0.25">
      <c r="A69383">
        <v>341935</v>
      </c>
      <c r="B69383" s="2">
        <v>44409.882076479385</v>
      </c>
      <c r="C69383">
        <v>254311</v>
      </c>
      <c r="D69383">
        <v>250679</v>
      </c>
      <c r="E69383" s="2">
        <f>VLOOKUP(C69383,Подписчики!$A:$C,3,0)</f>
        <v>44330.563602065537</v>
      </c>
      <c r="F69383" t="str">
        <f>VLOOKUP(C69383,Подписчики!$A:$B,2,0)</f>
        <v>UTC+2</v>
      </c>
    </row>
    <row r="69384" spans="1:6" x14ac:dyDescent="0.25">
      <c r="A69384">
        <v>371662</v>
      </c>
      <c r="B69384" s="2">
        <v>44418.89420064725</v>
      </c>
      <c r="C69384">
        <v>254311</v>
      </c>
      <c r="D69384">
        <v>7084</v>
      </c>
      <c r="E69384" s="2">
        <f>VLOOKUP(C69384,Подписчики!$A:$C,3,0)</f>
        <v>44330.563602065537</v>
      </c>
      <c r="F69384" t="str">
        <f>VLOOKUP(C69384,Подписчики!$A:$B,2,0)</f>
        <v>UTC+2</v>
      </c>
    </row>
    <row r="69385" spans="1:6" x14ac:dyDescent="0.25">
      <c r="A69385">
        <v>405853</v>
      </c>
      <c r="B69385" s="2">
        <v>44429.767987055013</v>
      </c>
      <c r="C69385">
        <v>254311</v>
      </c>
      <c r="D69385">
        <v>289660</v>
      </c>
      <c r="E69385" s="2">
        <f>VLOOKUP(C69385,Подписчики!$A:$C,3,0)</f>
        <v>44330.563602065537</v>
      </c>
      <c r="F69385" t="str">
        <f>VLOOKUP(C69385,Подписчики!$A:$B,2,0)</f>
        <v>UTC+2</v>
      </c>
    </row>
    <row r="69386" spans="1:6" x14ac:dyDescent="0.25">
      <c r="A69386">
        <v>408648</v>
      </c>
      <c r="B69386" s="2">
        <v>44430.544267097997</v>
      </c>
      <c r="C69386">
        <v>254311</v>
      </c>
      <c r="D69386">
        <v>349014</v>
      </c>
      <c r="E69386" s="2">
        <f>VLOOKUP(C69386,Подписчики!$A:$C,3,0)</f>
        <v>44330.563602065537</v>
      </c>
      <c r="F69386" t="str">
        <f>VLOOKUP(C69386,Подписчики!$A:$B,2,0)</f>
        <v>UTC+2</v>
      </c>
    </row>
    <row r="69387" spans="1:6" x14ac:dyDescent="0.25">
      <c r="A69387">
        <v>71405</v>
      </c>
      <c r="B69387" s="2">
        <v>44330.816126213591</v>
      </c>
      <c r="C69387">
        <v>35234</v>
      </c>
      <c r="D69387">
        <v>104958</v>
      </c>
      <c r="E69387" s="2">
        <f>VLOOKUP(C69387,Подписчики!$A:$C,3,0)</f>
        <v>44330.579653454421</v>
      </c>
      <c r="F69387" t="str">
        <f>VLOOKUP(C69387,Подписчики!$A:$B,2,0)</f>
        <v>UTC-3</v>
      </c>
    </row>
    <row r="69388" spans="1:6" x14ac:dyDescent="0.25">
      <c r="A69388">
        <v>81552</v>
      </c>
      <c r="B69388" s="2">
        <v>44334.070171521038</v>
      </c>
      <c r="C69388">
        <v>35234</v>
      </c>
      <c r="D69388">
        <v>182191</v>
      </c>
      <c r="E69388" s="2">
        <f>VLOOKUP(C69388,Подписчики!$A:$C,3,0)</f>
        <v>44330.579653454421</v>
      </c>
      <c r="F69388" t="str">
        <f>VLOOKUP(C69388,Подписчики!$A:$B,2,0)</f>
        <v>UTC-3</v>
      </c>
    </row>
    <row r="69389" spans="1:6" x14ac:dyDescent="0.25">
      <c r="A69389">
        <v>90991</v>
      </c>
      <c r="B69389" s="2">
        <v>44337.838779935279</v>
      </c>
      <c r="C69389">
        <v>35234</v>
      </c>
      <c r="D69389">
        <v>158978</v>
      </c>
      <c r="E69389" s="2">
        <f>VLOOKUP(C69389,Подписчики!$A:$C,3,0)</f>
        <v>44330.579653454421</v>
      </c>
      <c r="F69389" t="str">
        <f>VLOOKUP(C69389,Подписчики!$A:$B,2,0)</f>
        <v>UTC-3</v>
      </c>
    </row>
    <row r="69390" spans="1:6" x14ac:dyDescent="0.25">
      <c r="A69390">
        <v>147582</v>
      </c>
      <c r="B69390" s="2">
        <v>44353.921000000002</v>
      </c>
      <c r="C69390">
        <v>35234</v>
      </c>
      <c r="D69390">
        <v>470762</v>
      </c>
      <c r="E69390" s="2">
        <f>VLOOKUP(C69390,Подписчики!$A:$C,3,0)</f>
        <v>44330.579653454421</v>
      </c>
      <c r="F69390" t="str">
        <f>VLOOKUP(C69390,Подписчики!$A:$B,2,0)</f>
        <v>UTC-3</v>
      </c>
    </row>
    <row r="69391" spans="1:6" x14ac:dyDescent="0.25">
      <c r="A69391">
        <v>180470</v>
      </c>
      <c r="B69391" s="2">
        <v>44363.90997734628</v>
      </c>
      <c r="C69391">
        <v>35234</v>
      </c>
      <c r="D69391">
        <v>92624</v>
      </c>
      <c r="E69391" s="2">
        <f>VLOOKUP(C69391,Подписчики!$A:$C,3,0)</f>
        <v>44330.579653454421</v>
      </c>
      <c r="F69391" t="str">
        <f>VLOOKUP(C69391,Подписчики!$A:$B,2,0)</f>
        <v>UTC-3</v>
      </c>
    </row>
    <row r="69392" spans="1:6" x14ac:dyDescent="0.25">
      <c r="A69392">
        <v>191836</v>
      </c>
      <c r="B69392" s="2">
        <v>44366.812889967638</v>
      </c>
      <c r="C69392">
        <v>35234</v>
      </c>
      <c r="D69392">
        <v>191893</v>
      </c>
      <c r="E69392" s="2">
        <f>VLOOKUP(C69392,Подписчики!$A:$C,3,0)</f>
        <v>44330.579653454421</v>
      </c>
      <c r="F69392" t="str">
        <f>VLOOKUP(C69392,Подписчики!$A:$B,2,0)</f>
        <v>UTC-3</v>
      </c>
    </row>
    <row r="69393" spans="1:6" x14ac:dyDescent="0.25">
      <c r="A69393">
        <v>73434</v>
      </c>
      <c r="B69393" s="2">
        <v>44331.542663430424</v>
      </c>
      <c r="C69393">
        <v>276663</v>
      </c>
      <c r="D69393">
        <v>447858</v>
      </c>
      <c r="E69393" s="2">
        <f>VLOOKUP(C69393,Подписчики!$A:$C,3,0)</f>
        <v>44330.606585113957</v>
      </c>
      <c r="F69393" t="str">
        <f>VLOOKUP(C69393,Подписчики!$A:$B,2,0)</f>
        <v>UTC+1</v>
      </c>
    </row>
    <row r="69394" spans="1:6" x14ac:dyDescent="0.25">
      <c r="A69394">
        <v>89338</v>
      </c>
      <c r="B69394" s="2">
        <v>44337.64298705502</v>
      </c>
      <c r="C69394">
        <v>276663</v>
      </c>
      <c r="D69394">
        <v>347393</v>
      </c>
      <c r="E69394" s="2">
        <f>VLOOKUP(C69394,Подписчики!$A:$C,3,0)</f>
        <v>44330.606585113957</v>
      </c>
      <c r="F69394" t="str">
        <f>VLOOKUP(C69394,Подписчики!$A:$B,2,0)</f>
        <v>UTC+1</v>
      </c>
    </row>
    <row r="69395" spans="1:6" x14ac:dyDescent="0.25">
      <c r="A69395">
        <v>95520</v>
      </c>
      <c r="B69395" s="2">
        <v>44338.795090614891</v>
      </c>
      <c r="C69395">
        <v>276663</v>
      </c>
      <c r="D69395">
        <v>192748</v>
      </c>
      <c r="E69395" s="2">
        <f>VLOOKUP(C69395,Подписчики!$A:$C,3,0)</f>
        <v>44330.606585113957</v>
      </c>
      <c r="F69395" t="str">
        <f>VLOOKUP(C69395,Подписчики!$A:$B,2,0)</f>
        <v>UTC+1</v>
      </c>
    </row>
    <row r="69396" spans="1:6" x14ac:dyDescent="0.25">
      <c r="A69396">
        <v>122571</v>
      </c>
      <c r="B69396" s="2">
        <v>44346.583513901183</v>
      </c>
      <c r="C69396">
        <v>276663</v>
      </c>
      <c r="D69396">
        <v>37644</v>
      </c>
      <c r="E69396" s="2">
        <f>VLOOKUP(C69396,Подписчики!$A:$C,3,0)</f>
        <v>44330.606585113957</v>
      </c>
      <c r="F69396" t="str">
        <f>VLOOKUP(C69396,Подписчики!$A:$B,2,0)</f>
        <v>UTC+1</v>
      </c>
    </row>
    <row r="69397" spans="1:6" x14ac:dyDescent="0.25">
      <c r="A69397">
        <v>146651</v>
      </c>
      <c r="B69397" s="2">
        <v>44353.765964401297</v>
      </c>
      <c r="C69397">
        <v>276663</v>
      </c>
      <c r="D69397">
        <v>366922</v>
      </c>
      <c r="E69397" s="2">
        <f>VLOOKUP(C69397,Подписчики!$A:$C,3,0)</f>
        <v>44330.606585113957</v>
      </c>
      <c r="F69397" t="str">
        <f>VLOOKUP(C69397,Подписчики!$A:$B,2,0)</f>
        <v>UTC+1</v>
      </c>
    </row>
    <row r="69398" spans="1:6" x14ac:dyDescent="0.25">
      <c r="A69398">
        <v>160488</v>
      </c>
      <c r="B69398" s="2">
        <v>44358.615478964406</v>
      </c>
      <c r="C69398">
        <v>276663</v>
      </c>
      <c r="D69398">
        <v>96007</v>
      </c>
      <c r="E69398" s="2">
        <f>VLOOKUP(C69398,Подписчики!$A:$C,3,0)</f>
        <v>44330.606585113957</v>
      </c>
      <c r="F69398" t="str">
        <f>VLOOKUP(C69398,Подписчики!$A:$B,2,0)</f>
        <v>UTC+1</v>
      </c>
    </row>
    <row r="69399" spans="1:6" x14ac:dyDescent="0.25">
      <c r="A69399">
        <v>176481</v>
      </c>
      <c r="B69399" s="2">
        <v>44362.659168284794</v>
      </c>
      <c r="C69399">
        <v>276663</v>
      </c>
      <c r="D69399">
        <v>31837</v>
      </c>
      <c r="E69399" s="2">
        <f>VLOOKUP(C69399,Подписчики!$A:$C,3,0)</f>
        <v>44330.606585113957</v>
      </c>
      <c r="F69399" t="str">
        <f>VLOOKUP(C69399,Подписчики!$A:$B,2,0)</f>
        <v>UTC+1</v>
      </c>
    </row>
    <row r="69400" spans="1:6" x14ac:dyDescent="0.25">
      <c r="A69400">
        <v>290646</v>
      </c>
      <c r="B69400" s="2">
        <v>44395.382854701376</v>
      </c>
      <c r="C69400">
        <v>276663</v>
      </c>
      <c r="D69400">
        <v>43842</v>
      </c>
      <c r="E69400" s="2">
        <f>VLOOKUP(C69400,Подписчики!$A:$C,3,0)</f>
        <v>44330.606585113957</v>
      </c>
      <c r="F69400" t="str">
        <f>VLOOKUP(C69400,Подписчики!$A:$B,2,0)</f>
        <v>UTC+1</v>
      </c>
    </row>
    <row r="69401" spans="1:6" x14ac:dyDescent="0.25">
      <c r="A69401">
        <v>298295</v>
      </c>
      <c r="B69401" s="2">
        <v>44397.820980582524</v>
      </c>
      <c r="C69401">
        <v>276663</v>
      </c>
      <c r="D69401">
        <v>250679</v>
      </c>
      <c r="E69401" s="2">
        <f>VLOOKUP(C69401,Подписчики!$A:$C,3,0)</f>
        <v>44330.606585113957</v>
      </c>
      <c r="F69401" t="str">
        <f>VLOOKUP(C69401,Подписчики!$A:$B,2,0)</f>
        <v>UTC+1</v>
      </c>
    </row>
    <row r="69402" spans="1:6" x14ac:dyDescent="0.25">
      <c r="A69402">
        <v>308269</v>
      </c>
      <c r="B69402" s="2">
        <v>44400.947194174762</v>
      </c>
      <c r="C69402">
        <v>276663</v>
      </c>
      <c r="D69402">
        <v>471403</v>
      </c>
      <c r="E69402" s="2">
        <f>VLOOKUP(C69402,Подписчики!$A:$C,3,0)</f>
        <v>44330.606585113957</v>
      </c>
      <c r="F69402" t="str">
        <f>VLOOKUP(C69402,Подписчики!$A:$B,2,0)</f>
        <v>UTC+1</v>
      </c>
    </row>
    <row r="69403" spans="1:6" x14ac:dyDescent="0.25">
      <c r="A69403">
        <v>328154</v>
      </c>
      <c r="B69403" s="2">
        <v>44406.761110032363</v>
      </c>
      <c r="C69403">
        <v>276663</v>
      </c>
      <c r="D69403">
        <v>251718</v>
      </c>
      <c r="E69403" s="2">
        <f>VLOOKUP(C69403,Подписчики!$A:$C,3,0)</f>
        <v>44330.606585113957</v>
      </c>
      <c r="F69403" t="str">
        <f>VLOOKUP(C69403,Подписчики!$A:$B,2,0)</f>
        <v>UTC+1</v>
      </c>
    </row>
    <row r="69404" spans="1:6" x14ac:dyDescent="0.25">
      <c r="A69404">
        <v>349464</v>
      </c>
      <c r="B69404" s="2">
        <v>44412.743310679616</v>
      </c>
      <c r="C69404">
        <v>276663</v>
      </c>
      <c r="D69404">
        <v>97294</v>
      </c>
      <c r="E69404" s="2">
        <f>VLOOKUP(C69404,Подписчики!$A:$C,3,0)</f>
        <v>44330.606585113957</v>
      </c>
      <c r="F69404" t="str">
        <f>VLOOKUP(C69404,Подписчики!$A:$B,2,0)</f>
        <v>UTC+1</v>
      </c>
    </row>
    <row r="69405" spans="1:6" x14ac:dyDescent="0.25">
      <c r="A69405">
        <v>388613</v>
      </c>
      <c r="B69405" s="2">
        <v>44423.858197411006</v>
      </c>
      <c r="C69405">
        <v>276663</v>
      </c>
      <c r="D69405">
        <v>258219</v>
      </c>
      <c r="E69405" s="2">
        <f>VLOOKUP(C69405,Подписчики!$A:$C,3,0)</f>
        <v>44330.606585113957</v>
      </c>
      <c r="F69405" t="str">
        <f>VLOOKUP(C69405,Подписчики!$A:$B,2,0)</f>
        <v>UTC+1</v>
      </c>
    </row>
    <row r="69406" spans="1:6" x14ac:dyDescent="0.25">
      <c r="A69406">
        <v>404075</v>
      </c>
      <c r="B69406" s="2">
        <v>44429.420148319958</v>
      </c>
      <c r="C69406">
        <v>276663</v>
      </c>
      <c r="D69406">
        <v>470762</v>
      </c>
      <c r="E69406" s="2">
        <f>VLOOKUP(C69406,Подписчики!$A:$C,3,0)</f>
        <v>44330.606585113957</v>
      </c>
      <c r="F69406" t="str">
        <f>VLOOKUP(C69406,Подписчики!$A:$B,2,0)</f>
        <v>UTC+1</v>
      </c>
    </row>
    <row r="69407" spans="1:6" x14ac:dyDescent="0.25">
      <c r="A69407">
        <v>72958</v>
      </c>
      <c r="B69407" s="2">
        <v>44331.368144779808</v>
      </c>
      <c r="C69407">
        <v>343309</v>
      </c>
      <c r="D69407">
        <v>476038</v>
      </c>
      <c r="E69407" s="2">
        <f>VLOOKUP(C69407,Подписчики!$A:$C,3,0)</f>
        <v>44330.640440455842</v>
      </c>
      <c r="F69407" t="str">
        <f>VLOOKUP(C69407,Подписчики!$A:$B,2,0)</f>
        <v>UTC+1</v>
      </c>
    </row>
    <row r="69408" spans="1:6" x14ac:dyDescent="0.25">
      <c r="A69408">
        <v>80019</v>
      </c>
      <c r="B69408" s="2">
        <v>44333.532954692557</v>
      </c>
      <c r="C69408">
        <v>343309</v>
      </c>
      <c r="D69408">
        <v>58674</v>
      </c>
      <c r="E69408" s="2">
        <f>VLOOKUP(C69408,Подписчики!$A:$C,3,0)</f>
        <v>44330.640440455842</v>
      </c>
      <c r="F69408" t="str">
        <f>VLOOKUP(C69408,Подписчики!$A:$B,2,0)</f>
        <v>UTC+1</v>
      </c>
    </row>
    <row r="69409" spans="1:6" x14ac:dyDescent="0.25">
      <c r="A69409">
        <v>84668</v>
      </c>
      <c r="B69409" s="2">
        <v>44335.678585760521</v>
      </c>
      <c r="C69409">
        <v>343309</v>
      </c>
      <c r="D69409">
        <v>250679</v>
      </c>
      <c r="E69409" s="2">
        <f>VLOOKUP(C69409,Подписчики!$A:$C,3,0)</f>
        <v>44330.640440455842</v>
      </c>
      <c r="F69409" t="str">
        <f>VLOOKUP(C69409,Подписчики!$A:$B,2,0)</f>
        <v>UTC+1</v>
      </c>
    </row>
    <row r="69410" spans="1:6" x14ac:dyDescent="0.25">
      <c r="A69410">
        <v>86828</v>
      </c>
      <c r="B69410" s="2">
        <v>44336.649333333335</v>
      </c>
      <c r="C69410">
        <v>343309</v>
      </c>
      <c r="D69410">
        <v>32088</v>
      </c>
      <c r="E69410" s="2">
        <f>VLOOKUP(C69410,Подписчики!$A:$C,3,0)</f>
        <v>44330.640440455842</v>
      </c>
      <c r="F69410" t="str">
        <f>VLOOKUP(C69410,Подписчики!$A:$B,2,0)</f>
        <v>UTC+1</v>
      </c>
    </row>
    <row r="69411" spans="1:6" x14ac:dyDescent="0.25">
      <c r="A69411">
        <v>92274</v>
      </c>
      <c r="B69411" s="2">
        <v>44338.011261329993</v>
      </c>
      <c r="C69411">
        <v>343309</v>
      </c>
      <c r="D69411">
        <v>411922</v>
      </c>
      <c r="E69411" s="2">
        <f>VLOOKUP(C69411,Подписчики!$A:$C,3,0)</f>
        <v>44330.640440455842</v>
      </c>
      <c r="F69411" t="str">
        <f>VLOOKUP(C69411,Подписчики!$A:$B,2,0)</f>
        <v>UTC+1</v>
      </c>
    </row>
    <row r="69412" spans="1:6" x14ac:dyDescent="0.25">
      <c r="A69412">
        <v>120826</v>
      </c>
      <c r="B69412" s="2">
        <v>44346.02648220065</v>
      </c>
      <c r="C69412">
        <v>343309</v>
      </c>
      <c r="D69412">
        <v>46164</v>
      </c>
      <c r="E69412" s="2">
        <f>VLOOKUP(C69412,Подписчики!$A:$C,3,0)</f>
        <v>44330.640440455842</v>
      </c>
      <c r="F69412" t="str">
        <f>VLOOKUP(C69412,Подписчики!$A:$B,2,0)</f>
        <v>UTC+1</v>
      </c>
    </row>
    <row r="69413" spans="1:6" x14ac:dyDescent="0.25">
      <c r="A69413">
        <v>154649</v>
      </c>
      <c r="B69413" s="2">
        <v>44356.685058252428</v>
      </c>
      <c r="C69413">
        <v>343309</v>
      </c>
      <c r="D69413">
        <v>347008</v>
      </c>
      <c r="E69413" s="2">
        <f>VLOOKUP(C69413,Подписчики!$A:$C,3,0)</f>
        <v>44330.640440455842</v>
      </c>
      <c r="F69413" t="str">
        <f>VLOOKUP(C69413,Подписчики!$A:$B,2,0)</f>
        <v>UTC+1</v>
      </c>
    </row>
    <row r="69414" spans="1:6" x14ac:dyDescent="0.25">
      <c r="A69414">
        <v>214059</v>
      </c>
      <c r="B69414" s="2">
        <v>44373.294333333339</v>
      </c>
      <c r="C69414">
        <v>343309</v>
      </c>
      <c r="D69414">
        <v>301549</v>
      </c>
      <c r="E69414" s="2">
        <f>VLOOKUP(C69414,Подписчики!$A:$C,3,0)</f>
        <v>44330.640440455842</v>
      </c>
      <c r="F69414" t="str">
        <f>VLOOKUP(C69414,Подписчики!$A:$B,2,0)</f>
        <v>UTC+1</v>
      </c>
    </row>
    <row r="69415" spans="1:6" x14ac:dyDescent="0.25">
      <c r="A69415">
        <v>222186</v>
      </c>
      <c r="B69415" s="2">
        <v>44374.877614886733</v>
      </c>
      <c r="C69415">
        <v>343309</v>
      </c>
      <c r="D69415">
        <v>154256</v>
      </c>
      <c r="E69415" s="2">
        <f>VLOOKUP(C69415,Подписчики!$A:$C,3,0)</f>
        <v>44330.640440455842</v>
      </c>
      <c r="F69415" t="str">
        <f>VLOOKUP(C69415,Подписчики!$A:$B,2,0)</f>
        <v>UTC+1</v>
      </c>
    </row>
    <row r="69416" spans="1:6" x14ac:dyDescent="0.25">
      <c r="A69416">
        <v>253380</v>
      </c>
      <c r="B69416" s="2">
        <v>44384.74816504855</v>
      </c>
      <c r="C69416">
        <v>343309</v>
      </c>
      <c r="D69416">
        <v>70091</v>
      </c>
      <c r="E69416" s="2">
        <f>VLOOKUP(C69416,Подписчики!$A:$C,3,0)</f>
        <v>44330.640440455842</v>
      </c>
      <c r="F69416" t="str">
        <f>VLOOKUP(C69416,Подписчики!$A:$B,2,0)</f>
        <v>UTC+1</v>
      </c>
    </row>
    <row r="69417" spans="1:6" x14ac:dyDescent="0.25">
      <c r="A69417">
        <v>258571</v>
      </c>
      <c r="B69417" s="2">
        <v>44386.680203883494</v>
      </c>
      <c r="C69417">
        <v>343309</v>
      </c>
      <c r="D69417">
        <v>245484</v>
      </c>
      <c r="E69417" s="2">
        <f>VLOOKUP(C69417,Подписчики!$A:$C,3,0)</f>
        <v>44330.640440455842</v>
      </c>
      <c r="F69417" t="str">
        <f>VLOOKUP(C69417,Подписчики!$A:$B,2,0)</f>
        <v>UTC+1</v>
      </c>
    </row>
    <row r="69418" spans="1:6" x14ac:dyDescent="0.25">
      <c r="A69418">
        <v>260188</v>
      </c>
      <c r="B69418" s="2">
        <v>44386.869524271846</v>
      </c>
      <c r="C69418">
        <v>343309</v>
      </c>
      <c r="D69418">
        <v>442025</v>
      </c>
      <c r="E69418" s="2">
        <f>VLOOKUP(C69418,Подписчики!$A:$C,3,0)</f>
        <v>44330.640440455842</v>
      </c>
      <c r="F69418" t="str">
        <f>VLOOKUP(C69418,Подписчики!$A:$B,2,0)</f>
        <v>UTC+1</v>
      </c>
    </row>
    <row r="69419" spans="1:6" x14ac:dyDescent="0.25">
      <c r="A69419">
        <v>373935</v>
      </c>
      <c r="B69419" s="2">
        <v>44419.809653721684</v>
      </c>
      <c r="C69419">
        <v>343309</v>
      </c>
      <c r="D69419">
        <v>212452</v>
      </c>
      <c r="E69419" s="2">
        <f>VLOOKUP(C69419,Подписчики!$A:$C,3,0)</f>
        <v>44330.640440455842</v>
      </c>
      <c r="F69419" t="str">
        <f>VLOOKUP(C69419,Подписчики!$A:$B,2,0)</f>
        <v>UTC+1</v>
      </c>
    </row>
    <row r="69420" spans="1:6" x14ac:dyDescent="0.25">
      <c r="A69420">
        <v>395200</v>
      </c>
      <c r="B69420" s="2">
        <v>44426.668877022654</v>
      </c>
      <c r="C69420">
        <v>343309</v>
      </c>
      <c r="D69420">
        <v>42705</v>
      </c>
      <c r="E69420" s="2">
        <f>VLOOKUP(C69420,Подписчики!$A:$C,3,0)</f>
        <v>44330.640440455842</v>
      </c>
      <c r="F69420" t="str">
        <f>VLOOKUP(C69420,Подписчики!$A:$B,2,0)</f>
        <v>UTC+1</v>
      </c>
    </row>
    <row r="69421" spans="1:6" x14ac:dyDescent="0.25">
      <c r="A69421">
        <v>73769</v>
      </c>
      <c r="B69421" s="2">
        <v>44331.603961302528</v>
      </c>
      <c r="C69421">
        <v>38887</v>
      </c>
      <c r="D69421">
        <v>259392</v>
      </c>
      <c r="E69421" s="2">
        <f>VLOOKUP(C69421,Подписчики!$A:$C,3,0)</f>
        <v>44330.644181410258</v>
      </c>
      <c r="F69421" t="str">
        <f>VLOOKUP(C69421,Подписчики!$A:$B,2,0)</f>
        <v>UTC+3</v>
      </c>
    </row>
    <row r="69422" spans="1:6" x14ac:dyDescent="0.25">
      <c r="A69422">
        <v>77934</v>
      </c>
      <c r="B69422" s="2">
        <v>44332.692339805828</v>
      </c>
      <c r="C69422">
        <v>38887</v>
      </c>
      <c r="D69422">
        <v>351192</v>
      </c>
      <c r="E69422" s="2">
        <f>VLOOKUP(C69422,Подписчики!$A:$C,3,0)</f>
        <v>44330.644181410258</v>
      </c>
      <c r="F69422" t="str">
        <f>VLOOKUP(C69422,Подписчики!$A:$B,2,0)</f>
        <v>UTC+3</v>
      </c>
    </row>
    <row r="69423" spans="1:6" x14ac:dyDescent="0.25">
      <c r="A69423">
        <v>86706</v>
      </c>
      <c r="B69423" s="2">
        <v>44336.619524271846</v>
      </c>
      <c r="C69423">
        <v>38887</v>
      </c>
      <c r="D69423">
        <v>230507</v>
      </c>
      <c r="E69423" s="2">
        <f>VLOOKUP(C69423,Подписчики!$A:$C,3,0)</f>
        <v>44330.644181410258</v>
      </c>
      <c r="F69423" t="str">
        <f>VLOOKUP(C69423,Подписчики!$A:$B,2,0)</f>
        <v>UTC+3</v>
      </c>
    </row>
    <row r="69424" spans="1:6" x14ac:dyDescent="0.25">
      <c r="A69424">
        <v>99823</v>
      </c>
      <c r="B69424" s="2">
        <v>44339.862242718445</v>
      </c>
      <c r="C69424">
        <v>38887</v>
      </c>
      <c r="D69424">
        <v>141918</v>
      </c>
      <c r="E69424" s="2">
        <f>VLOOKUP(C69424,Подписчики!$A:$C,3,0)</f>
        <v>44330.644181410258</v>
      </c>
      <c r="F69424" t="str">
        <f>VLOOKUP(C69424,Подписчики!$A:$B,2,0)</f>
        <v>UTC+3</v>
      </c>
    </row>
    <row r="69425" spans="1:6" x14ac:dyDescent="0.25">
      <c r="A69425">
        <v>130859</v>
      </c>
      <c r="B69425" s="2">
        <v>44349.05</v>
      </c>
      <c r="C69425">
        <v>38887</v>
      </c>
      <c r="D69425">
        <v>21760</v>
      </c>
      <c r="E69425" s="2">
        <f>VLOOKUP(C69425,Подписчики!$A:$C,3,0)</f>
        <v>44330.644181410258</v>
      </c>
      <c r="F69425" t="str">
        <f>VLOOKUP(C69425,Подписчики!$A:$B,2,0)</f>
        <v>UTC+3</v>
      </c>
    </row>
    <row r="69426" spans="1:6" x14ac:dyDescent="0.25">
      <c r="A69426">
        <v>176664</v>
      </c>
      <c r="B69426" s="2">
        <v>44362.690721682848</v>
      </c>
      <c r="C69426">
        <v>38887</v>
      </c>
      <c r="D69426">
        <v>250679</v>
      </c>
      <c r="E69426" s="2">
        <f>VLOOKUP(C69426,Подписчики!$A:$C,3,0)</f>
        <v>44330.644181410258</v>
      </c>
      <c r="F69426" t="str">
        <f>VLOOKUP(C69426,Подписчики!$A:$B,2,0)</f>
        <v>UTC+3</v>
      </c>
    </row>
    <row r="69427" spans="1:6" x14ac:dyDescent="0.25">
      <c r="A69427">
        <v>204308</v>
      </c>
      <c r="B69427" s="2">
        <v>44370.609815533979</v>
      </c>
      <c r="C69427">
        <v>38887</v>
      </c>
      <c r="D69427">
        <v>389985</v>
      </c>
      <c r="E69427" s="2">
        <f>VLOOKUP(C69427,Подписчики!$A:$C,3,0)</f>
        <v>44330.644181410258</v>
      </c>
      <c r="F69427" t="str">
        <f>VLOOKUP(C69427,Подписчики!$A:$B,2,0)</f>
        <v>UTC+3</v>
      </c>
    </row>
    <row r="69428" spans="1:6" x14ac:dyDescent="0.25">
      <c r="A69428">
        <v>209395</v>
      </c>
      <c r="B69428" s="2">
        <v>44371.962566343042</v>
      </c>
      <c r="C69428">
        <v>38887</v>
      </c>
      <c r="D69428">
        <v>148256</v>
      </c>
      <c r="E69428" s="2">
        <f>VLOOKUP(C69428,Подписчики!$A:$C,3,0)</f>
        <v>44330.644181410258</v>
      </c>
      <c r="F69428" t="str">
        <f>VLOOKUP(C69428,Подписчики!$A:$B,2,0)</f>
        <v>UTC+3</v>
      </c>
    </row>
    <row r="69429" spans="1:6" x14ac:dyDescent="0.25">
      <c r="A69429">
        <v>242163</v>
      </c>
      <c r="B69429" s="2">
        <v>44380.825025889964</v>
      </c>
      <c r="C69429">
        <v>38887</v>
      </c>
      <c r="D69429">
        <v>65828</v>
      </c>
      <c r="E69429" s="2">
        <f>VLOOKUP(C69429,Подписчики!$A:$C,3,0)</f>
        <v>44330.644181410258</v>
      </c>
      <c r="F69429" t="str">
        <f>VLOOKUP(C69429,Подписчики!$A:$B,2,0)</f>
        <v>UTC+3</v>
      </c>
    </row>
    <row r="69430" spans="1:6" x14ac:dyDescent="0.25">
      <c r="A69430">
        <v>275228</v>
      </c>
      <c r="B69430" s="2">
        <v>44390.839</v>
      </c>
      <c r="C69430">
        <v>38887</v>
      </c>
      <c r="D69430">
        <v>273920</v>
      </c>
      <c r="E69430" s="2">
        <f>VLOOKUP(C69430,Подписчики!$A:$C,3,0)</f>
        <v>44330.644181410258</v>
      </c>
      <c r="F69430" t="str">
        <f>VLOOKUP(C69430,Подписчики!$A:$B,2,0)</f>
        <v>UTC+3</v>
      </c>
    </row>
    <row r="69431" spans="1:6" x14ac:dyDescent="0.25">
      <c r="A69431">
        <v>286626</v>
      </c>
      <c r="B69431" s="2">
        <v>44394.462566343042</v>
      </c>
      <c r="C69431">
        <v>38887</v>
      </c>
      <c r="D69431">
        <v>242428</v>
      </c>
      <c r="E69431" s="2">
        <f>VLOOKUP(C69431,Подписчики!$A:$C,3,0)</f>
        <v>44330.644181410258</v>
      </c>
      <c r="F69431" t="str">
        <f>VLOOKUP(C69431,Подписчики!$A:$B,2,0)</f>
        <v>UTC+3</v>
      </c>
    </row>
    <row r="69432" spans="1:6" x14ac:dyDescent="0.25">
      <c r="A69432">
        <v>302522</v>
      </c>
      <c r="B69432" s="2">
        <v>44399.548326860844</v>
      </c>
      <c r="C69432">
        <v>38887</v>
      </c>
      <c r="D69432">
        <v>104958</v>
      </c>
      <c r="E69432" s="2">
        <f>VLOOKUP(C69432,Подписчики!$A:$C,3,0)</f>
        <v>44330.644181410258</v>
      </c>
      <c r="F69432" t="str">
        <f>VLOOKUP(C69432,Подписчики!$A:$B,2,0)</f>
        <v>UTC+3</v>
      </c>
    </row>
    <row r="69433" spans="1:6" x14ac:dyDescent="0.25">
      <c r="A69433">
        <v>335213</v>
      </c>
      <c r="B69433" s="2">
        <v>44408.64394054994</v>
      </c>
      <c r="C69433">
        <v>38887</v>
      </c>
      <c r="D69433">
        <v>88863</v>
      </c>
      <c r="E69433" s="2">
        <f>VLOOKUP(C69433,Подписчики!$A:$C,3,0)</f>
        <v>44330.644181410258</v>
      </c>
      <c r="F69433" t="str">
        <f>VLOOKUP(C69433,Подписчики!$A:$B,2,0)</f>
        <v>UTC+3</v>
      </c>
    </row>
    <row r="69434" spans="1:6" x14ac:dyDescent="0.25">
      <c r="A69434">
        <v>353978</v>
      </c>
      <c r="B69434" s="2">
        <v>44414.296999999999</v>
      </c>
      <c r="C69434">
        <v>38887</v>
      </c>
      <c r="D69434">
        <v>158978</v>
      </c>
      <c r="E69434" s="2">
        <f>VLOOKUP(C69434,Подписчики!$A:$C,3,0)</f>
        <v>44330.644181410258</v>
      </c>
      <c r="F69434" t="str">
        <f>VLOOKUP(C69434,Подписчики!$A:$B,2,0)</f>
        <v>UTC+3</v>
      </c>
    </row>
    <row r="69435" spans="1:6" x14ac:dyDescent="0.25">
      <c r="A69435">
        <v>386035</v>
      </c>
      <c r="B69435" s="2">
        <v>44423.302194280834</v>
      </c>
      <c r="C69435">
        <v>38887</v>
      </c>
      <c r="D69435">
        <v>411922</v>
      </c>
      <c r="E69435" s="2">
        <f>VLOOKUP(C69435,Подписчики!$A:$C,3,0)</f>
        <v>44330.644181410258</v>
      </c>
      <c r="F69435" t="str">
        <f>VLOOKUP(C69435,Подписчики!$A:$B,2,0)</f>
        <v>UTC+3</v>
      </c>
    </row>
    <row r="69436" spans="1:6" x14ac:dyDescent="0.25">
      <c r="A69436">
        <v>73721</v>
      </c>
      <c r="B69436" s="2">
        <v>44331.599297734625</v>
      </c>
      <c r="C69436">
        <v>300602</v>
      </c>
      <c r="D69436">
        <v>118549</v>
      </c>
      <c r="E69436" s="2">
        <f>VLOOKUP(C69436,Подписчики!$A:$C,3,0)</f>
        <v>44330.646117058401</v>
      </c>
      <c r="F69436" t="str">
        <f>VLOOKUP(C69436,Подписчики!$A:$B,2,0)</f>
        <v>UTC+5</v>
      </c>
    </row>
    <row r="69437" spans="1:6" x14ac:dyDescent="0.25">
      <c r="A69437">
        <v>87279</v>
      </c>
      <c r="B69437" s="2">
        <v>44336.749783171515</v>
      </c>
      <c r="C69437">
        <v>300602</v>
      </c>
      <c r="D69437">
        <v>226626</v>
      </c>
      <c r="E69437" s="2">
        <f>VLOOKUP(C69437,Подписчики!$A:$C,3,0)</f>
        <v>44330.646117058401</v>
      </c>
      <c r="F69437" t="str">
        <f>VLOOKUP(C69437,Подписчики!$A:$B,2,0)</f>
        <v>UTC+5</v>
      </c>
    </row>
    <row r="69438" spans="1:6" x14ac:dyDescent="0.25">
      <c r="A69438">
        <v>77168</v>
      </c>
      <c r="B69438" s="2">
        <v>44332.558844660198</v>
      </c>
      <c r="C69438">
        <v>310993</v>
      </c>
      <c r="D69438">
        <v>347008</v>
      </c>
      <c r="E69438" s="2">
        <f>VLOOKUP(C69438,Подписчики!$A:$C,3,0)</f>
        <v>44330.64818874644</v>
      </c>
      <c r="F69438" t="str">
        <f>VLOOKUP(C69438,Подписчики!$A:$B,2,0)</f>
        <v>UTC+1</v>
      </c>
    </row>
    <row r="69439" spans="1:6" x14ac:dyDescent="0.25">
      <c r="A69439">
        <v>81751</v>
      </c>
      <c r="B69439" s="2">
        <v>44334.445333333337</v>
      </c>
      <c r="C69439">
        <v>310993</v>
      </c>
      <c r="D69439">
        <v>438887</v>
      </c>
      <c r="E69439" s="2">
        <f>VLOOKUP(C69439,Подписчики!$A:$C,3,0)</f>
        <v>44330.64818874644</v>
      </c>
      <c r="F69439" t="str">
        <f>VLOOKUP(C69439,Подписчики!$A:$B,2,0)</f>
        <v>UTC+1</v>
      </c>
    </row>
    <row r="69440" spans="1:6" x14ac:dyDescent="0.25">
      <c r="A69440">
        <v>82200</v>
      </c>
      <c r="B69440" s="2">
        <v>44334.634896440133</v>
      </c>
      <c r="C69440">
        <v>310993</v>
      </c>
      <c r="D69440">
        <v>21407</v>
      </c>
      <c r="E69440" s="2">
        <f>VLOOKUP(C69440,Подписчики!$A:$C,3,0)</f>
        <v>44330.64818874644</v>
      </c>
      <c r="F69440" t="str">
        <f>VLOOKUP(C69440,Подписчики!$A:$B,2,0)</f>
        <v>UTC+1</v>
      </c>
    </row>
    <row r="69441" spans="1:6" x14ac:dyDescent="0.25">
      <c r="A69441">
        <v>182623</v>
      </c>
      <c r="B69441" s="2">
        <v>44364.787000000004</v>
      </c>
      <c r="C69441">
        <v>310993</v>
      </c>
      <c r="D69441">
        <v>351192</v>
      </c>
      <c r="E69441" s="2">
        <f>VLOOKUP(C69441,Подписчики!$A:$C,3,0)</f>
        <v>44330.64818874644</v>
      </c>
      <c r="F69441" t="str">
        <f>VLOOKUP(C69441,Подписчики!$A:$B,2,0)</f>
        <v>UTC+1</v>
      </c>
    </row>
    <row r="69442" spans="1:6" x14ac:dyDescent="0.25">
      <c r="A69442">
        <v>186718</v>
      </c>
      <c r="B69442" s="2">
        <v>44365.775673139164</v>
      </c>
      <c r="C69442">
        <v>310993</v>
      </c>
      <c r="D69442">
        <v>158978</v>
      </c>
      <c r="E69442" s="2">
        <f>VLOOKUP(C69442,Подписчики!$A:$C,3,0)</f>
        <v>44330.64818874644</v>
      </c>
      <c r="F69442" t="str">
        <f>VLOOKUP(C69442,Подписчики!$A:$B,2,0)</f>
        <v>UTC+1</v>
      </c>
    </row>
    <row r="69443" spans="1:6" x14ac:dyDescent="0.25">
      <c r="A69443">
        <v>202919</v>
      </c>
      <c r="B69443" s="2">
        <v>44369.879233009713</v>
      </c>
      <c r="C69443">
        <v>310993</v>
      </c>
      <c r="D69443">
        <v>343712</v>
      </c>
      <c r="E69443" s="2">
        <f>VLOOKUP(C69443,Подписчики!$A:$C,3,0)</f>
        <v>44330.64818874644</v>
      </c>
      <c r="F69443" t="str">
        <f>VLOOKUP(C69443,Подписчики!$A:$B,2,0)</f>
        <v>UTC+1</v>
      </c>
    </row>
    <row r="69444" spans="1:6" x14ac:dyDescent="0.25">
      <c r="A69444">
        <v>74149</v>
      </c>
      <c r="B69444" s="2">
        <v>44331.662495803706</v>
      </c>
      <c r="C69444">
        <v>336216</v>
      </c>
      <c r="D69444">
        <v>389689</v>
      </c>
      <c r="E69444" s="2">
        <f>VLOOKUP(C69444,Подписчики!$A:$C,3,0)</f>
        <v>44330.664023076919</v>
      </c>
      <c r="F69444" t="str">
        <f>VLOOKUP(C69444,Подписчики!$A:$B,2,0)</f>
        <v>UTC+3</v>
      </c>
    </row>
    <row r="69445" spans="1:6" x14ac:dyDescent="0.25">
      <c r="A69445">
        <v>83490</v>
      </c>
      <c r="B69445" s="2">
        <v>44334.896223300973</v>
      </c>
      <c r="C69445">
        <v>336216</v>
      </c>
      <c r="D69445">
        <v>396715</v>
      </c>
      <c r="E69445" s="2">
        <f>VLOOKUP(C69445,Подписчики!$A:$C,3,0)</f>
        <v>44330.664023076919</v>
      </c>
      <c r="F69445" t="str">
        <f>VLOOKUP(C69445,Подписчики!$A:$B,2,0)</f>
        <v>UTC+3</v>
      </c>
    </row>
    <row r="69446" spans="1:6" x14ac:dyDescent="0.25">
      <c r="A69446">
        <v>96707</v>
      </c>
      <c r="B69446" s="2">
        <v>44339.073030793174</v>
      </c>
      <c r="C69446">
        <v>336216</v>
      </c>
      <c r="D69446">
        <v>63666</v>
      </c>
      <c r="E69446" s="2">
        <f>VLOOKUP(C69446,Подписчики!$A:$C,3,0)</f>
        <v>44330.664023076919</v>
      </c>
      <c r="F69446" t="str">
        <f>VLOOKUP(C69446,Подписчики!$A:$B,2,0)</f>
        <v>UTC+3</v>
      </c>
    </row>
    <row r="69447" spans="1:6" x14ac:dyDescent="0.25">
      <c r="A69447">
        <v>140543</v>
      </c>
      <c r="B69447" s="2">
        <v>44352.301126133003</v>
      </c>
      <c r="C69447">
        <v>336216</v>
      </c>
      <c r="D69447">
        <v>230778</v>
      </c>
      <c r="E69447" s="2">
        <f>VLOOKUP(C69447,Подписчики!$A:$C,3,0)</f>
        <v>44330.664023076919</v>
      </c>
      <c r="F69447" t="str">
        <f>VLOOKUP(C69447,Подписчики!$A:$B,2,0)</f>
        <v>UTC+3</v>
      </c>
    </row>
    <row r="69448" spans="1:6" x14ac:dyDescent="0.25">
      <c r="A69448">
        <v>221440</v>
      </c>
      <c r="B69448" s="2">
        <v>44374.781336569577</v>
      </c>
      <c r="C69448">
        <v>336216</v>
      </c>
      <c r="D69448">
        <v>347008</v>
      </c>
      <c r="E69448" s="2">
        <f>VLOOKUP(C69448,Подписчики!$A:$C,3,0)</f>
        <v>44330.664023076919</v>
      </c>
      <c r="F69448" t="str">
        <f>VLOOKUP(C69448,Подписчики!$A:$B,2,0)</f>
        <v>UTC+3</v>
      </c>
    </row>
    <row r="69449" spans="1:6" x14ac:dyDescent="0.25">
      <c r="A69449">
        <v>255187</v>
      </c>
      <c r="B69449" s="2">
        <v>44385.652000000002</v>
      </c>
      <c r="C69449">
        <v>336216</v>
      </c>
      <c r="D69449">
        <v>388561</v>
      </c>
      <c r="E69449" s="2">
        <f>VLOOKUP(C69449,Подписчики!$A:$C,3,0)</f>
        <v>44330.664023076919</v>
      </c>
      <c r="F69449" t="str">
        <f>VLOOKUP(C69449,Подписчики!$A:$B,2,0)</f>
        <v>UTC+3</v>
      </c>
    </row>
    <row r="69450" spans="1:6" x14ac:dyDescent="0.25">
      <c r="A69450">
        <v>75569</v>
      </c>
      <c r="B69450" s="2">
        <v>44331.881679738763</v>
      </c>
      <c r="C69450">
        <v>191521</v>
      </c>
      <c r="D69450">
        <v>287577</v>
      </c>
      <c r="E69450" s="2">
        <f>VLOOKUP(C69450,Подписчики!$A:$C,3,0)</f>
        <v>44330.669232086897</v>
      </c>
      <c r="F69450" t="str">
        <f>VLOOKUP(C69450,Подписчики!$A:$B,2,0)</f>
        <v>UTC+1</v>
      </c>
    </row>
    <row r="69451" spans="1:6" x14ac:dyDescent="0.25">
      <c r="A69451">
        <v>80668</v>
      </c>
      <c r="B69451" s="2">
        <v>44333.761110032363</v>
      </c>
      <c r="C69451">
        <v>191521</v>
      </c>
      <c r="D69451">
        <v>242428</v>
      </c>
      <c r="E69451" s="2">
        <f>VLOOKUP(C69451,Подписчики!$A:$C,3,0)</f>
        <v>44330.669232086897</v>
      </c>
      <c r="F69451" t="str">
        <f>VLOOKUP(C69451,Подписчики!$A:$B,2,0)</f>
        <v>UTC+1</v>
      </c>
    </row>
    <row r="69452" spans="1:6" x14ac:dyDescent="0.25">
      <c r="A69452">
        <v>85095</v>
      </c>
      <c r="B69452" s="2">
        <v>44335.738456310683</v>
      </c>
      <c r="C69452">
        <v>191521</v>
      </c>
      <c r="D69452">
        <v>227775</v>
      </c>
      <c r="E69452" s="2">
        <f>VLOOKUP(C69452,Подписчики!$A:$C,3,0)</f>
        <v>44330.669232086897</v>
      </c>
      <c r="F69452" t="str">
        <f>VLOOKUP(C69452,Подписчики!$A:$B,2,0)</f>
        <v>UTC+1</v>
      </c>
    </row>
    <row r="69453" spans="1:6" x14ac:dyDescent="0.25">
      <c r="A69453">
        <v>88698</v>
      </c>
      <c r="B69453" s="2">
        <v>44337.492501618122</v>
      </c>
      <c r="C69453">
        <v>191521</v>
      </c>
      <c r="D69453">
        <v>472908</v>
      </c>
      <c r="E69453" s="2">
        <f>VLOOKUP(C69453,Подписчики!$A:$C,3,0)</f>
        <v>44330.669232086897</v>
      </c>
      <c r="F69453" t="str">
        <f>VLOOKUP(C69453,Подписчики!$A:$B,2,0)</f>
        <v>UTC+1</v>
      </c>
    </row>
    <row r="69454" spans="1:6" x14ac:dyDescent="0.25">
      <c r="A69454">
        <v>97622</v>
      </c>
      <c r="B69454" s="2">
        <v>44339.498974110036</v>
      </c>
      <c r="C69454">
        <v>191521</v>
      </c>
      <c r="D69454">
        <v>258219</v>
      </c>
      <c r="E69454" s="2">
        <f>VLOOKUP(C69454,Подписчики!$A:$C,3,0)</f>
        <v>44330.669232086897</v>
      </c>
      <c r="F69454" t="str">
        <f>VLOOKUP(C69454,Подписчики!$A:$B,2,0)</f>
        <v>UTC+1</v>
      </c>
    </row>
    <row r="69455" spans="1:6" x14ac:dyDescent="0.25">
      <c r="A69455">
        <v>172126</v>
      </c>
      <c r="B69455" s="2">
        <v>44360.820980582524</v>
      </c>
      <c r="C69455">
        <v>191521</v>
      </c>
      <c r="D69455">
        <v>76405</v>
      </c>
      <c r="E69455" s="2">
        <f>VLOOKUP(C69455,Подписчики!$A:$C,3,0)</f>
        <v>44330.669232086897</v>
      </c>
      <c r="F69455" t="str">
        <f>VLOOKUP(C69455,Подписчики!$A:$B,2,0)</f>
        <v>UTC+1</v>
      </c>
    </row>
    <row r="69456" spans="1:6" x14ac:dyDescent="0.25">
      <c r="A69456">
        <v>207970</v>
      </c>
      <c r="B69456" s="2">
        <v>44371.709330097088</v>
      </c>
      <c r="C69456">
        <v>191521</v>
      </c>
      <c r="D69456">
        <v>440375</v>
      </c>
      <c r="E69456" s="2">
        <f>VLOOKUP(C69456,Подписчики!$A:$C,3,0)</f>
        <v>44330.669232086897</v>
      </c>
      <c r="F69456" t="str">
        <f>VLOOKUP(C69456,Подписчики!$A:$B,2,0)</f>
        <v>UTC+1</v>
      </c>
    </row>
    <row r="69457" spans="1:6" x14ac:dyDescent="0.25">
      <c r="A69457">
        <v>227846</v>
      </c>
      <c r="B69457" s="2">
        <v>44376.746546925569</v>
      </c>
      <c r="C69457">
        <v>191521</v>
      </c>
      <c r="D69457">
        <v>399866</v>
      </c>
      <c r="E69457" s="2">
        <f>VLOOKUP(C69457,Подписчики!$A:$C,3,0)</f>
        <v>44330.669232086897</v>
      </c>
      <c r="F69457" t="str">
        <f>VLOOKUP(C69457,Подписчики!$A:$B,2,0)</f>
        <v>UTC+1</v>
      </c>
    </row>
    <row r="69458" spans="1:6" x14ac:dyDescent="0.25">
      <c r="A69458">
        <v>242470</v>
      </c>
      <c r="B69458" s="2">
        <v>44380.864669902912</v>
      </c>
      <c r="C69458">
        <v>191521</v>
      </c>
      <c r="D69458">
        <v>230507</v>
      </c>
      <c r="E69458" s="2">
        <f>VLOOKUP(C69458,Подписчики!$A:$C,3,0)</f>
        <v>44330.669232086897</v>
      </c>
      <c r="F69458" t="str">
        <f>VLOOKUP(C69458,Подписчики!$A:$B,2,0)</f>
        <v>UTC+1</v>
      </c>
    </row>
    <row r="69459" spans="1:6" x14ac:dyDescent="0.25">
      <c r="A69459">
        <v>250809</v>
      </c>
      <c r="B69459" s="2">
        <v>44383.670495145634</v>
      </c>
      <c r="C69459">
        <v>191521</v>
      </c>
      <c r="D69459">
        <v>360931</v>
      </c>
      <c r="E69459" s="2">
        <f>VLOOKUP(C69459,Подписчики!$A:$C,3,0)</f>
        <v>44330.669232086897</v>
      </c>
      <c r="F69459" t="str">
        <f>VLOOKUP(C69459,Подписчики!$A:$B,2,0)</f>
        <v>UTC+1</v>
      </c>
    </row>
    <row r="69460" spans="1:6" x14ac:dyDescent="0.25">
      <c r="A69460">
        <v>298286</v>
      </c>
      <c r="B69460" s="2">
        <v>44397.819362459551</v>
      </c>
      <c r="C69460">
        <v>191521</v>
      </c>
      <c r="D69460">
        <v>394819</v>
      </c>
      <c r="E69460" s="2">
        <f>VLOOKUP(C69460,Подписчики!$A:$C,3,0)</f>
        <v>44330.669232086897</v>
      </c>
      <c r="F69460" t="str">
        <f>VLOOKUP(C69460,Подписчики!$A:$B,2,0)</f>
        <v>UTC+1</v>
      </c>
    </row>
    <row r="69461" spans="1:6" x14ac:dyDescent="0.25">
      <c r="A69461">
        <v>314373</v>
      </c>
      <c r="B69461" s="2">
        <v>44402.491897335734</v>
      </c>
      <c r="C69461">
        <v>191521</v>
      </c>
      <c r="D69461">
        <v>302811</v>
      </c>
      <c r="E69461" s="2">
        <f>VLOOKUP(C69461,Подписчики!$A:$C,3,0)</f>
        <v>44330.669232086897</v>
      </c>
      <c r="F69461" t="str">
        <f>VLOOKUP(C69461,Подписчики!$A:$B,2,0)</f>
        <v>UTC+1</v>
      </c>
    </row>
    <row r="69462" spans="1:6" x14ac:dyDescent="0.25">
      <c r="A69462">
        <v>322389</v>
      </c>
      <c r="B69462" s="2">
        <v>44404.825834951458</v>
      </c>
      <c r="C69462">
        <v>191521</v>
      </c>
      <c r="D69462">
        <v>386333</v>
      </c>
      <c r="E69462" s="2">
        <f>VLOOKUP(C69462,Подписчики!$A:$C,3,0)</f>
        <v>44330.669232086897</v>
      </c>
      <c r="F69462" t="str">
        <f>VLOOKUP(C69462,Подписчики!$A:$B,2,0)</f>
        <v>UTC+1</v>
      </c>
    </row>
    <row r="69463" spans="1:6" x14ac:dyDescent="0.25">
      <c r="A69463">
        <v>330566</v>
      </c>
      <c r="B69463" s="2">
        <v>44407.712566343042</v>
      </c>
      <c r="C69463">
        <v>191521</v>
      </c>
      <c r="D69463">
        <v>476038</v>
      </c>
      <c r="E69463" s="2">
        <f>VLOOKUP(C69463,Подписчики!$A:$C,3,0)</f>
        <v>44330.669232086897</v>
      </c>
      <c r="F69463" t="str">
        <f>VLOOKUP(C69463,Подписчики!$A:$B,2,0)</f>
        <v>UTC+1</v>
      </c>
    </row>
    <row r="69464" spans="1:6" x14ac:dyDescent="0.25">
      <c r="A69464">
        <v>355679</v>
      </c>
      <c r="B69464" s="2">
        <v>44414.74816504855</v>
      </c>
      <c r="C69464">
        <v>191521</v>
      </c>
      <c r="D69464">
        <v>411922</v>
      </c>
      <c r="E69464" s="2">
        <f>VLOOKUP(C69464,Подписчики!$A:$C,3,0)</f>
        <v>44330.669232086897</v>
      </c>
      <c r="F69464" t="str">
        <f>VLOOKUP(C69464,Подписчики!$A:$B,2,0)</f>
        <v>UTC+1</v>
      </c>
    </row>
    <row r="69465" spans="1:6" x14ac:dyDescent="0.25">
      <c r="A69465">
        <v>360673</v>
      </c>
      <c r="B69465" s="2">
        <v>44415.735220064729</v>
      </c>
      <c r="C69465">
        <v>191521</v>
      </c>
      <c r="D69465">
        <v>438887</v>
      </c>
      <c r="E69465" s="2">
        <f>VLOOKUP(C69465,Подписчики!$A:$C,3,0)</f>
        <v>44330.669232086897</v>
      </c>
      <c r="F69465" t="str">
        <f>VLOOKUP(C69465,Подписчики!$A:$B,2,0)</f>
        <v>UTC+1</v>
      </c>
    </row>
    <row r="69466" spans="1:6" x14ac:dyDescent="0.25">
      <c r="A69466">
        <v>373999</v>
      </c>
      <c r="B69466" s="2">
        <v>44419.812889967638</v>
      </c>
      <c r="C69466">
        <v>191521</v>
      </c>
      <c r="D69466">
        <v>469849</v>
      </c>
      <c r="E69466" s="2">
        <f>VLOOKUP(C69466,Подписчики!$A:$C,3,0)</f>
        <v>44330.669232086897</v>
      </c>
      <c r="F69466" t="str">
        <f>VLOOKUP(C69466,Подписчики!$A:$B,2,0)</f>
        <v>UTC+1</v>
      </c>
    </row>
    <row r="69467" spans="1:6" x14ac:dyDescent="0.25">
      <c r="A69467">
        <v>75307</v>
      </c>
      <c r="B69467" s="2">
        <v>44331.829880258905</v>
      </c>
      <c r="C69467">
        <v>270145</v>
      </c>
      <c r="D69467">
        <v>250679</v>
      </c>
      <c r="E69467" s="2">
        <f>VLOOKUP(C69467,Подписчики!$A:$C,3,0)</f>
        <v>44330.673638105414</v>
      </c>
      <c r="F69467" t="str">
        <f>VLOOKUP(C69467,Подписчики!$A:$B,2,0)</f>
        <v>UTC-5</v>
      </c>
    </row>
    <row r="69468" spans="1:6" x14ac:dyDescent="0.25">
      <c r="A69468">
        <v>76350</v>
      </c>
      <c r="B69468" s="2">
        <v>44332.135135959958</v>
      </c>
      <c r="C69468">
        <v>21015</v>
      </c>
      <c r="D69468">
        <v>411922</v>
      </c>
      <c r="E69468" s="2">
        <f>VLOOKUP(C69468,Подписчики!$A:$C,3,0)</f>
        <v>44330.689523504268</v>
      </c>
      <c r="F69468" t="str">
        <f>VLOOKUP(C69468,Подписчики!$A:$B,2,0)</f>
        <v>UTC+4</v>
      </c>
    </row>
    <row r="69469" spans="1:6" x14ac:dyDescent="0.25">
      <c r="A69469">
        <v>93269</v>
      </c>
      <c r="B69469" s="2">
        <v>44338.380446601943</v>
      </c>
      <c r="C69469">
        <v>21015</v>
      </c>
      <c r="D69469">
        <v>347393</v>
      </c>
      <c r="E69469" s="2">
        <f>VLOOKUP(C69469,Подписчики!$A:$C,3,0)</f>
        <v>44330.689523504268</v>
      </c>
      <c r="F69469" t="str">
        <f>VLOOKUP(C69469,Подписчики!$A:$B,2,0)</f>
        <v>UTC+4</v>
      </c>
    </row>
    <row r="69470" spans="1:6" x14ac:dyDescent="0.25">
      <c r="A69470">
        <v>97440</v>
      </c>
      <c r="B69470" s="2">
        <v>44339.437080906151</v>
      </c>
      <c r="C69470">
        <v>21015</v>
      </c>
      <c r="D69470">
        <v>206501</v>
      </c>
      <c r="E69470" s="2">
        <f>VLOOKUP(C69470,Подписчики!$A:$C,3,0)</f>
        <v>44330.689523504268</v>
      </c>
      <c r="F69470" t="str">
        <f>VLOOKUP(C69470,Подписчики!$A:$B,2,0)</f>
        <v>UTC+4</v>
      </c>
    </row>
    <row r="69471" spans="1:6" x14ac:dyDescent="0.25">
      <c r="A69471">
        <v>75457</v>
      </c>
      <c r="B69471" s="2">
        <v>44331.856471449937</v>
      </c>
      <c r="C69471">
        <v>143307</v>
      </c>
      <c r="D69471">
        <v>313568</v>
      </c>
      <c r="E69471" s="2">
        <f>VLOOKUP(C69471,Подписчики!$A:$C,3,0)</f>
        <v>44330.69202375356</v>
      </c>
      <c r="F69471" t="str">
        <f>VLOOKUP(C69471,Подписчики!$A:$B,2,0)</f>
        <v>UTC+11</v>
      </c>
    </row>
    <row r="69472" spans="1:6" x14ac:dyDescent="0.25">
      <c r="A69472">
        <v>76694</v>
      </c>
      <c r="B69472" s="2">
        <v>44332.347679611645</v>
      </c>
      <c r="C69472">
        <v>143307</v>
      </c>
      <c r="D69472">
        <v>153893</v>
      </c>
      <c r="E69472" s="2">
        <f>VLOOKUP(C69472,Подписчики!$A:$C,3,0)</f>
        <v>44330.69202375356</v>
      </c>
      <c r="F69472" t="str">
        <f>VLOOKUP(C69472,Подписчики!$A:$B,2,0)</f>
        <v>UTC+11</v>
      </c>
    </row>
    <row r="69473" spans="1:6" x14ac:dyDescent="0.25">
      <c r="A69473">
        <v>159499</v>
      </c>
      <c r="B69473" s="2">
        <v>44358.347679611645</v>
      </c>
      <c r="C69473">
        <v>143307</v>
      </c>
      <c r="D69473">
        <v>438887</v>
      </c>
      <c r="E69473" s="2">
        <f>VLOOKUP(C69473,Подписчики!$A:$C,3,0)</f>
        <v>44330.69202375356</v>
      </c>
      <c r="F69473" t="str">
        <f>VLOOKUP(C69473,Подписчики!$A:$B,2,0)</f>
        <v>UTC+11</v>
      </c>
    </row>
    <row r="69474" spans="1:6" x14ac:dyDescent="0.25">
      <c r="A69474">
        <v>163986</v>
      </c>
      <c r="B69474" s="2">
        <v>44359.256569109166</v>
      </c>
      <c r="C69474">
        <v>143307</v>
      </c>
      <c r="D69474">
        <v>330333</v>
      </c>
      <c r="E69474" s="2">
        <f>VLOOKUP(C69474,Подписчики!$A:$C,3,0)</f>
        <v>44330.69202375356</v>
      </c>
      <c r="F69474" t="str">
        <f>VLOOKUP(C69474,Подписчики!$A:$B,2,0)</f>
        <v>UTC+11</v>
      </c>
    </row>
    <row r="69475" spans="1:6" x14ac:dyDescent="0.25">
      <c r="A69475">
        <v>169367</v>
      </c>
      <c r="B69475" s="2">
        <v>44360.395306253246</v>
      </c>
      <c r="C69475">
        <v>143307</v>
      </c>
      <c r="D69475">
        <v>153977</v>
      </c>
      <c r="E69475" s="2">
        <f>VLOOKUP(C69475,Подписчики!$A:$C,3,0)</f>
        <v>44330.69202375356</v>
      </c>
      <c r="F69475" t="str">
        <f>VLOOKUP(C69475,Подписчики!$A:$B,2,0)</f>
        <v>UTC+11</v>
      </c>
    </row>
    <row r="69476" spans="1:6" x14ac:dyDescent="0.25">
      <c r="A69476">
        <v>200617</v>
      </c>
      <c r="B69476" s="2">
        <v>44369.239265372169</v>
      </c>
      <c r="C69476">
        <v>143307</v>
      </c>
      <c r="D69476">
        <v>230507</v>
      </c>
      <c r="E69476" s="2">
        <f>VLOOKUP(C69476,Подписчики!$A:$C,3,0)</f>
        <v>44330.69202375356</v>
      </c>
      <c r="F69476" t="str">
        <f>VLOOKUP(C69476,Подписчики!$A:$B,2,0)</f>
        <v>UTC+11</v>
      </c>
    </row>
    <row r="69477" spans="1:6" x14ac:dyDescent="0.25">
      <c r="A69477">
        <v>206740</v>
      </c>
      <c r="B69477" s="2">
        <v>44371.373569579286</v>
      </c>
      <c r="C69477">
        <v>143307</v>
      </c>
      <c r="D69477">
        <v>250679</v>
      </c>
      <c r="E69477" s="2">
        <f>VLOOKUP(C69477,Подписчики!$A:$C,3,0)</f>
        <v>44330.69202375356</v>
      </c>
      <c r="F69477" t="str">
        <f>VLOOKUP(C69477,Подписчики!$A:$B,2,0)</f>
        <v>UTC+11</v>
      </c>
    </row>
    <row r="69478" spans="1:6" x14ac:dyDescent="0.25">
      <c r="A69478">
        <v>226328</v>
      </c>
      <c r="B69478" s="2">
        <v>44376.42373139158</v>
      </c>
      <c r="C69478">
        <v>143307</v>
      </c>
      <c r="D69478">
        <v>12149</v>
      </c>
      <c r="E69478" s="2">
        <f>VLOOKUP(C69478,Подписчики!$A:$C,3,0)</f>
        <v>44330.69202375356</v>
      </c>
      <c r="F69478" t="str">
        <f>VLOOKUP(C69478,Подписчики!$A:$B,2,0)</f>
        <v>UTC+11</v>
      </c>
    </row>
    <row r="69479" spans="1:6" x14ac:dyDescent="0.25">
      <c r="A69479">
        <v>269238</v>
      </c>
      <c r="B69479" s="2">
        <v>44388.875576036866</v>
      </c>
      <c r="C69479">
        <v>143307</v>
      </c>
      <c r="D69479">
        <v>357941</v>
      </c>
      <c r="E69479" s="2">
        <f>VLOOKUP(C69479,Подписчики!$A:$C,3,0)</f>
        <v>44330.69202375356</v>
      </c>
      <c r="F69479" t="str">
        <f>VLOOKUP(C69479,Подписчики!$A:$B,2,0)</f>
        <v>UTC+11</v>
      </c>
    </row>
    <row r="69480" spans="1:6" x14ac:dyDescent="0.25">
      <c r="A69480">
        <v>279654</v>
      </c>
      <c r="B69480" s="2">
        <v>44392.590398058252</v>
      </c>
      <c r="C69480">
        <v>143307</v>
      </c>
      <c r="D69480">
        <v>411922</v>
      </c>
      <c r="E69480" s="2">
        <f>VLOOKUP(C69480,Подписчики!$A:$C,3,0)</f>
        <v>44330.69202375356</v>
      </c>
      <c r="F69480" t="str">
        <f>VLOOKUP(C69480,Подписчики!$A:$B,2,0)</f>
        <v>UTC+11</v>
      </c>
    </row>
    <row r="69481" spans="1:6" x14ac:dyDescent="0.25">
      <c r="A69481">
        <v>329438</v>
      </c>
      <c r="B69481" s="2">
        <v>44407.533763754043</v>
      </c>
      <c r="C69481">
        <v>143307</v>
      </c>
      <c r="D69481">
        <v>157871</v>
      </c>
      <c r="E69481" s="2">
        <f>VLOOKUP(C69481,Подписчики!$A:$C,3,0)</f>
        <v>44330.69202375356</v>
      </c>
      <c r="F69481" t="str">
        <f>VLOOKUP(C69481,Подписчики!$A:$B,2,0)</f>
        <v>UTC+11</v>
      </c>
    </row>
    <row r="69482" spans="1:6" x14ac:dyDescent="0.25">
      <c r="A69482">
        <v>354162</v>
      </c>
      <c r="B69482" s="2">
        <v>44414.461666666662</v>
      </c>
      <c r="C69482">
        <v>143307</v>
      </c>
      <c r="D69482">
        <v>373415</v>
      </c>
      <c r="E69482" s="2">
        <f>VLOOKUP(C69482,Подписчики!$A:$C,3,0)</f>
        <v>44330.69202375356</v>
      </c>
      <c r="F69482" t="str">
        <f>VLOOKUP(C69482,Подписчики!$A:$B,2,0)</f>
        <v>UTC+11</v>
      </c>
    </row>
    <row r="69483" spans="1:6" x14ac:dyDescent="0.25">
      <c r="A69483">
        <v>423514</v>
      </c>
      <c r="B69483" s="2">
        <v>44437.4174016541</v>
      </c>
      <c r="C69483">
        <v>143307</v>
      </c>
      <c r="D69483">
        <v>357547</v>
      </c>
      <c r="E69483" s="2">
        <f>VLOOKUP(C69483,Подписчики!$A:$C,3,0)</f>
        <v>44330.69202375356</v>
      </c>
      <c r="F69483" t="str">
        <f>VLOOKUP(C69483,Подписчики!$A:$B,2,0)</f>
        <v>UTC+11</v>
      </c>
    </row>
    <row r="69484" spans="1:6" x14ac:dyDescent="0.25">
      <c r="A69484">
        <v>73037</v>
      </c>
      <c r="B69484" s="2">
        <v>44331.409955137788</v>
      </c>
      <c r="C69484">
        <v>31326</v>
      </c>
      <c r="D69484">
        <v>164398</v>
      </c>
      <c r="E69484" s="2">
        <f>VLOOKUP(C69484,Подписчики!$A:$C,3,0)</f>
        <v>44330.697846011397</v>
      </c>
      <c r="F69484" t="str">
        <f>VLOOKUP(C69484,Подписчики!$A:$B,2,0)</f>
        <v>UTC+2</v>
      </c>
    </row>
    <row r="69485" spans="1:6" x14ac:dyDescent="0.25">
      <c r="A69485">
        <v>133861</v>
      </c>
      <c r="B69485" s="2">
        <v>44350.604556634302</v>
      </c>
      <c r="C69485">
        <v>31326</v>
      </c>
      <c r="D69485">
        <v>228415</v>
      </c>
      <c r="E69485" s="2">
        <f>VLOOKUP(C69485,Подписчики!$A:$C,3,0)</f>
        <v>44330.697846011397</v>
      </c>
      <c r="F69485" t="str">
        <f>VLOOKUP(C69485,Подписчики!$A:$B,2,0)</f>
        <v>UTC+2</v>
      </c>
    </row>
    <row r="69486" spans="1:6" x14ac:dyDescent="0.25">
      <c r="A69486">
        <v>172395</v>
      </c>
      <c r="B69486" s="2">
        <v>44360.861838187702</v>
      </c>
      <c r="C69486">
        <v>31326</v>
      </c>
      <c r="D69486">
        <v>105200</v>
      </c>
      <c r="E69486" s="2">
        <f>VLOOKUP(C69486,Подписчики!$A:$C,3,0)</f>
        <v>44330.697846011397</v>
      </c>
      <c r="F69486" t="str">
        <f>VLOOKUP(C69486,Подписчики!$A:$B,2,0)</f>
        <v>UTC+2</v>
      </c>
    </row>
    <row r="69487" spans="1:6" x14ac:dyDescent="0.25">
      <c r="A69487">
        <v>195675</v>
      </c>
      <c r="B69487" s="2">
        <v>44367.740478964399</v>
      </c>
      <c r="C69487">
        <v>31326</v>
      </c>
      <c r="D69487">
        <v>330333</v>
      </c>
      <c r="E69487" s="2">
        <f>VLOOKUP(C69487,Подписчики!$A:$C,3,0)</f>
        <v>44330.697846011397</v>
      </c>
      <c r="F69487" t="str">
        <f>VLOOKUP(C69487,Подписчики!$A:$B,2,0)</f>
        <v>UTC+2</v>
      </c>
    </row>
    <row r="69488" spans="1:6" x14ac:dyDescent="0.25">
      <c r="A69488">
        <v>215869</v>
      </c>
      <c r="B69488" s="2">
        <v>44373.655666666666</v>
      </c>
      <c r="C69488">
        <v>31326</v>
      </c>
      <c r="D69488">
        <v>82850</v>
      </c>
      <c r="E69488" s="2">
        <f>VLOOKUP(C69488,Подписчики!$A:$C,3,0)</f>
        <v>44330.697846011397</v>
      </c>
      <c r="F69488" t="str">
        <f>VLOOKUP(C69488,Подписчики!$A:$B,2,0)</f>
        <v>UTC+2</v>
      </c>
    </row>
    <row r="69489" spans="1:6" x14ac:dyDescent="0.25">
      <c r="A69489">
        <v>219100</v>
      </c>
      <c r="B69489" s="2">
        <v>44374.285073397012</v>
      </c>
      <c r="C69489">
        <v>31326</v>
      </c>
      <c r="D69489">
        <v>455878</v>
      </c>
      <c r="E69489" s="2">
        <f>VLOOKUP(C69489,Подписчики!$A:$C,3,0)</f>
        <v>44330.697846011397</v>
      </c>
      <c r="F69489" t="str">
        <f>VLOOKUP(C69489,Подписчики!$A:$B,2,0)</f>
        <v>UTC+2</v>
      </c>
    </row>
    <row r="69490" spans="1:6" x14ac:dyDescent="0.25">
      <c r="A69490">
        <v>293721</v>
      </c>
      <c r="B69490" s="2">
        <v>44396.52203236246</v>
      </c>
      <c r="C69490">
        <v>31326</v>
      </c>
      <c r="D69490">
        <v>103334</v>
      </c>
      <c r="E69490" s="2">
        <f>VLOOKUP(C69490,Подписчики!$A:$C,3,0)</f>
        <v>44330.697846011397</v>
      </c>
      <c r="F69490" t="str">
        <f>VLOOKUP(C69490,Подписчики!$A:$B,2,0)</f>
        <v>UTC+2</v>
      </c>
    </row>
    <row r="69491" spans="1:6" x14ac:dyDescent="0.25">
      <c r="A69491">
        <v>321504</v>
      </c>
      <c r="B69491" s="2">
        <v>44404.687080906144</v>
      </c>
      <c r="C69491">
        <v>31326</v>
      </c>
      <c r="D69491">
        <v>98398</v>
      </c>
      <c r="E69491" s="2">
        <f>VLOOKUP(C69491,Подписчики!$A:$C,3,0)</f>
        <v>44330.697846011397</v>
      </c>
      <c r="F69491" t="str">
        <f>VLOOKUP(C69491,Подписчики!$A:$B,2,0)</f>
        <v>UTC+2</v>
      </c>
    </row>
    <row r="69492" spans="1:6" x14ac:dyDescent="0.25">
      <c r="A69492">
        <v>331519</v>
      </c>
      <c r="B69492" s="2">
        <v>44407.816530744334</v>
      </c>
      <c r="C69492">
        <v>31326</v>
      </c>
      <c r="D69492">
        <v>221580</v>
      </c>
      <c r="E69492" s="2">
        <f>VLOOKUP(C69492,Подписчики!$A:$C,3,0)</f>
        <v>44330.697846011397</v>
      </c>
      <c r="F69492" t="str">
        <f>VLOOKUP(C69492,Подписчики!$A:$B,2,0)</f>
        <v>UTC+2</v>
      </c>
    </row>
    <row r="69493" spans="1:6" x14ac:dyDescent="0.25">
      <c r="A69493">
        <v>345897</v>
      </c>
      <c r="B69493" s="2">
        <v>44411.617501618122</v>
      </c>
      <c r="C69493">
        <v>31326</v>
      </c>
      <c r="D69493">
        <v>472712</v>
      </c>
      <c r="E69493" s="2">
        <f>VLOOKUP(C69493,Подписчики!$A:$C,3,0)</f>
        <v>44330.697846011397</v>
      </c>
      <c r="F69493" t="str">
        <f>VLOOKUP(C69493,Подписчики!$A:$B,2,0)</f>
        <v>UTC+2</v>
      </c>
    </row>
    <row r="69494" spans="1:6" x14ac:dyDescent="0.25">
      <c r="A69494">
        <v>357067</v>
      </c>
      <c r="B69494" s="2">
        <v>44414.952453074431</v>
      </c>
      <c r="C69494">
        <v>31326</v>
      </c>
      <c r="D69494">
        <v>380039</v>
      </c>
      <c r="E69494" s="2">
        <f>VLOOKUP(C69494,Подписчики!$A:$C,3,0)</f>
        <v>44330.697846011397</v>
      </c>
      <c r="F69494" t="str">
        <f>VLOOKUP(C69494,Подписчики!$A:$B,2,0)</f>
        <v>UTC+2</v>
      </c>
    </row>
    <row r="69495" spans="1:6" x14ac:dyDescent="0.25">
      <c r="A69495">
        <v>392510</v>
      </c>
      <c r="B69495" s="2">
        <v>44425.666045307444</v>
      </c>
      <c r="C69495">
        <v>31326</v>
      </c>
      <c r="D69495">
        <v>104958</v>
      </c>
      <c r="E69495" s="2">
        <f>VLOOKUP(C69495,Подписчики!$A:$C,3,0)</f>
        <v>44330.697846011397</v>
      </c>
      <c r="F69495" t="str">
        <f>VLOOKUP(C69495,Подписчики!$A:$B,2,0)</f>
        <v>UTC+2</v>
      </c>
    </row>
    <row r="69496" spans="1:6" x14ac:dyDescent="0.25">
      <c r="A69496">
        <v>75568</v>
      </c>
      <c r="B69496" s="2">
        <v>44331.877803888055</v>
      </c>
      <c r="C69496">
        <v>271278</v>
      </c>
      <c r="D69496">
        <v>4199</v>
      </c>
      <c r="E69496" s="2">
        <f>VLOOKUP(C69496,Подписчики!$A:$C,3,0)</f>
        <v>44330.72115477208</v>
      </c>
      <c r="F69496" t="str">
        <f>VLOOKUP(C69496,Подписчики!$A:$B,2,0)</f>
        <v>UTC+5</v>
      </c>
    </row>
    <row r="69497" spans="1:6" x14ac:dyDescent="0.25">
      <c r="A69497">
        <v>89067</v>
      </c>
      <c r="B69497" s="2">
        <v>44337.597679611645</v>
      </c>
      <c r="C69497">
        <v>271278</v>
      </c>
      <c r="D69497">
        <v>452049</v>
      </c>
      <c r="E69497" s="2">
        <f>VLOOKUP(C69497,Подписчики!$A:$C,3,0)</f>
        <v>44330.72115477208</v>
      </c>
      <c r="F69497" t="str">
        <f>VLOOKUP(C69497,Подписчики!$A:$B,2,0)</f>
        <v>UTC+5</v>
      </c>
    </row>
    <row r="69498" spans="1:6" x14ac:dyDescent="0.25">
      <c r="A69498">
        <v>90340</v>
      </c>
      <c r="B69498" s="2">
        <v>44337.782145631063</v>
      </c>
      <c r="C69498">
        <v>271278</v>
      </c>
      <c r="D69498">
        <v>293468</v>
      </c>
      <c r="E69498" s="2">
        <f>VLOOKUP(C69498,Подписчики!$A:$C,3,0)</f>
        <v>44330.72115477208</v>
      </c>
      <c r="F69498" t="str">
        <f>VLOOKUP(C69498,Подписчики!$A:$B,2,0)</f>
        <v>UTC+5</v>
      </c>
    </row>
    <row r="69499" spans="1:6" x14ac:dyDescent="0.25">
      <c r="A69499">
        <v>113194</v>
      </c>
      <c r="B69499" s="2">
        <v>44344.709330097088</v>
      </c>
      <c r="C69499">
        <v>271278</v>
      </c>
      <c r="D69499">
        <v>312237</v>
      </c>
      <c r="E69499" s="2">
        <f>VLOOKUP(C69499,Подписчики!$A:$C,3,0)</f>
        <v>44330.72115477208</v>
      </c>
      <c r="F69499" t="str">
        <f>VLOOKUP(C69499,Подписчики!$A:$B,2,0)</f>
        <v>UTC+5</v>
      </c>
    </row>
    <row r="69500" spans="1:6" x14ac:dyDescent="0.25">
      <c r="A69500">
        <v>129500</v>
      </c>
      <c r="B69500" s="2">
        <v>44348.693148867314</v>
      </c>
      <c r="C69500">
        <v>271278</v>
      </c>
      <c r="D69500">
        <v>313721</v>
      </c>
      <c r="E69500" s="2">
        <f>VLOOKUP(C69500,Подписчики!$A:$C,3,0)</f>
        <v>44330.72115477208</v>
      </c>
      <c r="F69500" t="str">
        <f>VLOOKUP(C69500,Подписчики!$A:$B,2,0)</f>
        <v>UTC+5</v>
      </c>
    </row>
    <row r="69501" spans="1:6" x14ac:dyDescent="0.25">
      <c r="A69501">
        <v>134725</v>
      </c>
      <c r="B69501" s="2">
        <v>44350.743310679609</v>
      </c>
      <c r="C69501">
        <v>271278</v>
      </c>
      <c r="D69501">
        <v>154256</v>
      </c>
      <c r="E69501" s="2">
        <f>VLOOKUP(C69501,Подписчики!$A:$C,3,0)</f>
        <v>44330.72115477208</v>
      </c>
      <c r="F69501" t="str">
        <f>VLOOKUP(C69501,Подписчики!$A:$B,2,0)</f>
        <v>UTC+5</v>
      </c>
    </row>
    <row r="69502" spans="1:6" x14ac:dyDescent="0.25">
      <c r="A69502">
        <v>166403</v>
      </c>
      <c r="B69502" s="2">
        <v>44359.731983818769</v>
      </c>
      <c r="C69502">
        <v>271278</v>
      </c>
      <c r="D69502">
        <v>149755</v>
      </c>
      <c r="E69502" s="2">
        <f>VLOOKUP(C69502,Подписчики!$A:$C,3,0)</f>
        <v>44330.72115477208</v>
      </c>
      <c r="F69502" t="str">
        <f>VLOOKUP(C69502,Подписчики!$A:$B,2,0)</f>
        <v>UTC+5</v>
      </c>
    </row>
    <row r="69503" spans="1:6" x14ac:dyDescent="0.25">
      <c r="A69503">
        <v>174849</v>
      </c>
      <c r="B69503" s="2">
        <v>44361.816126213591</v>
      </c>
      <c r="C69503">
        <v>271278</v>
      </c>
      <c r="D69503">
        <v>133985</v>
      </c>
      <c r="E69503" s="2">
        <f>VLOOKUP(C69503,Подписчики!$A:$C,3,0)</f>
        <v>44330.72115477208</v>
      </c>
      <c r="F69503" t="str">
        <f>VLOOKUP(C69503,Подписчики!$A:$B,2,0)</f>
        <v>UTC+5</v>
      </c>
    </row>
    <row r="69504" spans="1:6" x14ac:dyDescent="0.25">
      <c r="A69504">
        <v>74263</v>
      </c>
      <c r="B69504" s="2">
        <v>44331.670495145634</v>
      </c>
      <c r="C69504">
        <v>10826</v>
      </c>
      <c r="D69504">
        <v>230416</v>
      </c>
      <c r="E69504" s="2">
        <f>VLOOKUP(C69504,Подписчики!$A:$C,3,0)</f>
        <v>44330.743520762102</v>
      </c>
      <c r="F69504" t="str">
        <f>VLOOKUP(C69504,Подписчики!$A:$B,2,0)</f>
        <v>UTC+1</v>
      </c>
    </row>
    <row r="69505" spans="1:6" x14ac:dyDescent="0.25">
      <c r="A69505">
        <v>94120</v>
      </c>
      <c r="B69505" s="2">
        <v>44338.589333333337</v>
      </c>
      <c r="C69505">
        <v>10826</v>
      </c>
      <c r="D69505">
        <v>258219</v>
      </c>
      <c r="E69505" s="2">
        <f>VLOOKUP(C69505,Подписчики!$A:$C,3,0)</f>
        <v>44330.743520762102</v>
      </c>
      <c r="F69505" t="str">
        <f>VLOOKUP(C69505,Подписчики!$A:$B,2,0)</f>
        <v>UTC+1</v>
      </c>
    </row>
    <row r="69506" spans="1:6" x14ac:dyDescent="0.25">
      <c r="A69506">
        <v>99911</v>
      </c>
      <c r="B69506" s="2">
        <v>44339.879233009713</v>
      </c>
      <c r="C69506">
        <v>10826</v>
      </c>
      <c r="D69506">
        <v>157574</v>
      </c>
      <c r="E69506" s="2">
        <f>VLOOKUP(C69506,Подписчики!$A:$C,3,0)</f>
        <v>44330.743520762102</v>
      </c>
      <c r="F69506" t="str">
        <f>VLOOKUP(C69506,Подписчики!$A:$B,2,0)</f>
        <v>UTC+1</v>
      </c>
    </row>
    <row r="69507" spans="1:6" x14ac:dyDescent="0.25">
      <c r="A69507">
        <v>73307</v>
      </c>
      <c r="B69507" s="2">
        <v>44331.501846369822</v>
      </c>
      <c r="C69507">
        <v>134165</v>
      </c>
      <c r="D69507">
        <v>230507</v>
      </c>
      <c r="E69507" s="2">
        <f>VLOOKUP(C69507,Подписчики!$A:$C,3,0)</f>
        <v>44330.746244159549</v>
      </c>
      <c r="F69507" t="str">
        <f>VLOOKUP(C69507,Подписчики!$A:$B,2,0)</f>
        <v>UTC+1</v>
      </c>
    </row>
    <row r="69508" spans="1:6" x14ac:dyDescent="0.25">
      <c r="A69508">
        <v>90073</v>
      </c>
      <c r="B69508" s="2">
        <v>44337.760333333339</v>
      </c>
      <c r="C69508">
        <v>134165</v>
      </c>
      <c r="D69508">
        <v>110241</v>
      </c>
      <c r="E69508" s="2">
        <f>VLOOKUP(C69508,Подписчики!$A:$C,3,0)</f>
        <v>44330.746244159549</v>
      </c>
      <c r="F69508" t="str">
        <f>VLOOKUP(C69508,Подписчики!$A:$B,2,0)</f>
        <v>UTC+1</v>
      </c>
    </row>
    <row r="69509" spans="1:6" x14ac:dyDescent="0.25">
      <c r="A69509">
        <v>94656</v>
      </c>
      <c r="B69509" s="2">
        <v>44338.683440129455</v>
      </c>
      <c r="C69509">
        <v>134165</v>
      </c>
      <c r="D69509">
        <v>96007</v>
      </c>
      <c r="E69509" s="2">
        <f>VLOOKUP(C69509,Подписчики!$A:$C,3,0)</f>
        <v>44330.746244159549</v>
      </c>
      <c r="F69509" t="str">
        <f>VLOOKUP(C69509,Подписчики!$A:$B,2,0)</f>
        <v>UTC+1</v>
      </c>
    </row>
    <row r="69510" spans="1:6" x14ac:dyDescent="0.25">
      <c r="A69510">
        <v>152723</v>
      </c>
      <c r="B69510" s="2">
        <v>44355.842016181232</v>
      </c>
      <c r="C69510">
        <v>134165</v>
      </c>
      <c r="D69510">
        <v>381626</v>
      </c>
      <c r="E69510" s="2">
        <f>VLOOKUP(C69510,Подписчики!$A:$C,3,0)</f>
        <v>44330.746244159549</v>
      </c>
      <c r="F69510" t="str">
        <f>VLOOKUP(C69510,Подписчики!$A:$B,2,0)</f>
        <v>UTC+1</v>
      </c>
    </row>
    <row r="69511" spans="1:6" x14ac:dyDescent="0.25">
      <c r="A69511">
        <v>178911</v>
      </c>
      <c r="B69511" s="2">
        <v>44363.620333333332</v>
      </c>
      <c r="C69511">
        <v>134165</v>
      </c>
      <c r="D69511">
        <v>60752</v>
      </c>
      <c r="E69511" s="2">
        <f>VLOOKUP(C69511,Подписчики!$A:$C,3,0)</f>
        <v>44330.746244159549</v>
      </c>
      <c r="F69511" t="str">
        <f>VLOOKUP(C69511,Подписчики!$A:$B,2,0)</f>
        <v>UTC+1</v>
      </c>
    </row>
    <row r="69512" spans="1:6" x14ac:dyDescent="0.25">
      <c r="A69512">
        <v>74474</v>
      </c>
      <c r="B69512" s="2">
        <v>44331.700521866514</v>
      </c>
      <c r="C69512">
        <v>178643</v>
      </c>
      <c r="D69512">
        <v>411922</v>
      </c>
      <c r="E69512" s="2">
        <f>VLOOKUP(C69512,Подписчики!$A:$C,3,0)</f>
        <v>44330.763443910255</v>
      </c>
      <c r="F69512" t="str">
        <f>VLOOKUP(C69512,Подписчики!$A:$B,2,0)</f>
        <v>UTC+2</v>
      </c>
    </row>
    <row r="69513" spans="1:6" x14ac:dyDescent="0.25">
      <c r="A69513">
        <v>74619</v>
      </c>
      <c r="B69513" s="2">
        <v>44331.724297734625</v>
      </c>
      <c r="C69513">
        <v>41510</v>
      </c>
      <c r="D69513">
        <v>411922</v>
      </c>
      <c r="E69513" s="2">
        <f>VLOOKUP(C69513,Подписчики!$A:$C,3,0)</f>
        <v>44330.790317058403</v>
      </c>
      <c r="F69513" t="str">
        <f>VLOOKUP(C69513,Подписчики!$A:$B,2,0)</f>
        <v>UTC+2</v>
      </c>
    </row>
    <row r="69514" spans="1:6" x14ac:dyDescent="0.25">
      <c r="A69514">
        <v>76132</v>
      </c>
      <c r="B69514" s="2">
        <v>44332.029297769099</v>
      </c>
      <c r="C69514">
        <v>41510</v>
      </c>
      <c r="D69514">
        <v>230507</v>
      </c>
      <c r="E69514" s="2">
        <f>VLOOKUP(C69514,Подписчики!$A:$C,3,0)</f>
        <v>44330.790317058403</v>
      </c>
      <c r="F69514" t="str">
        <f>VLOOKUP(C69514,Подписчики!$A:$B,2,0)</f>
        <v>UTC+2</v>
      </c>
    </row>
    <row r="69515" spans="1:6" x14ac:dyDescent="0.25">
      <c r="A69515">
        <v>83190</v>
      </c>
      <c r="B69515" s="2">
        <v>44334.808440129447</v>
      </c>
      <c r="C69515">
        <v>41510</v>
      </c>
      <c r="D69515">
        <v>228515</v>
      </c>
      <c r="E69515" s="2">
        <f>VLOOKUP(C69515,Подписчики!$A:$C,3,0)</f>
        <v>44330.790317058403</v>
      </c>
      <c r="F69515" t="str">
        <f>VLOOKUP(C69515,Подписчики!$A:$B,2,0)</f>
        <v>UTC+2</v>
      </c>
    </row>
    <row r="69516" spans="1:6" x14ac:dyDescent="0.25">
      <c r="A69516">
        <v>86304</v>
      </c>
      <c r="B69516" s="2">
        <v>44336.41685436893</v>
      </c>
      <c r="C69516">
        <v>41510</v>
      </c>
      <c r="D69516">
        <v>250679</v>
      </c>
      <c r="E69516" s="2">
        <f>VLOOKUP(C69516,Подписчики!$A:$C,3,0)</f>
        <v>44330.790317058403</v>
      </c>
      <c r="F69516" t="str">
        <f>VLOOKUP(C69516,Подписчики!$A:$B,2,0)</f>
        <v>UTC+2</v>
      </c>
    </row>
    <row r="69517" spans="1:6" x14ac:dyDescent="0.25">
      <c r="A69517">
        <v>98065</v>
      </c>
      <c r="B69517" s="2">
        <v>44339.589666666667</v>
      </c>
      <c r="C69517">
        <v>41510</v>
      </c>
      <c r="D69517">
        <v>19846</v>
      </c>
      <c r="E69517" s="2">
        <f>VLOOKUP(C69517,Подписчики!$A:$C,3,0)</f>
        <v>44330.790317058403</v>
      </c>
      <c r="F69517" t="str">
        <f>VLOOKUP(C69517,Подписчики!$A:$B,2,0)</f>
        <v>UTC+2</v>
      </c>
    </row>
    <row r="69518" spans="1:6" x14ac:dyDescent="0.25">
      <c r="A69518">
        <v>127858</v>
      </c>
      <c r="B69518" s="2">
        <v>44347.908763754043</v>
      </c>
      <c r="C69518">
        <v>41510</v>
      </c>
      <c r="D69518">
        <v>242428</v>
      </c>
      <c r="E69518" s="2">
        <f>VLOOKUP(C69518,Подписчики!$A:$C,3,0)</f>
        <v>44330.790317058403</v>
      </c>
      <c r="F69518" t="str">
        <f>VLOOKUP(C69518,Подписчики!$A:$B,2,0)</f>
        <v>UTC+2</v>
      </c>
    </row>
    <row r="69519" spans="1:6" x14ac:dyDescent="0.25">
      <c r="A69519">
        <v>146118</v>
      </c>
      <c r="B69519" s="2">
        <v>44353.690317152104</v>
      </c>
      <c r="C69519">
        <v>41510</v>
      </c>
      <c r="D69519">
        <v>325630</v>
      </c>
      <c r="E69519" s="2">
        <f>VLOOKUP(C69519,Подписчики!$A:$C,3,0)</f>
        <v>44330.790317058403</v>
      </c>
      <c r="F69519" t="str">
        <f>VLOOKUP(C69519,Подписчики!$A:$B,2,0)</f>
        <v>UTC+2</v>
      </c>
    </row>
    <row r="69520" spans="1:6" x14ac:dyDescent="0.25">
      <c r="A69520">
        <v>186824</v>
      </c>
      <c r="B69520" s="2">
        <v>44365.790640776693</v>
      </c>
      <c r="C69520">
        <v>41510</v>
      </c>
      <c r="D69520">
        <v>470762</v>
      </c>
      <c r="E69520" s="2">
        <f>VLOOKUP(C69520,Подписчики!$A:$C,3,0)</f>
        <v>44330.790317058403</v>
      </c>
      <c r="F69520" t="str">
        <f>VLOOKUP(C69520,Подписчики!$A:$B,2,0)</f>
        <v>UTC+2</v>
      </c>
    </row>
    <row r="69521" spans="1:6" x14ac:dyDescent="0.25">
      <c r="A69521">
        <v>195962</v>
      </c>
      <c r="B69521" s="2">
        <v>44367.77769579288</v>
      </c>
      <c r="C69521">
        <v>41510</v>
      </c>
      <c r="D69521">
        <v>187920</v>
      </c>
      <c r="E69521" s="2">
        <f>VLOOKUP(C69521,Подписчики!$A:$C,3,0)</f>
        <v>44330.790317058403</v>
      </c>
      <c r="F69521" t="str">
        <f>VLOOKUP(C69521,Подписчики!$A:$B,2,0)</f>
        <v>UTC+2</v>
      </c>
    </row>
    <row r="69522" spans="1:6" x14ac:dyDescent="0.25">
      <c r="A69522">
        <v>240703</v>
      </c>
      <c r="B69522" s="2">
        <v>44380.646627831709</v>
      </c>
      <c r="C69522">
        <v>41510</v>
      </c>
      <c r="D69522">
        <v>300941</v>
      </c>
      <c r="E69522" s="2">
        <f>VLOOKUP(C69522,Подписчики!$A:$C,3,0)</f>
        <v>44330.790317058403</v>
      </c>
      <c r="F69522" t="str">
        <f>VLOOKUP(C69522,Подписчики!$A:$B,2,0)</f>
        <v>UTC+2</v>
      </c>
    </row>
    <row r="69523" spans="1:6" x14ac:dyDescent="0.25">
      <c r="A69523">
        <v>248989</v>
      </c>
      <c r="B69523" s="2">
        <v>44382.844038834948</v>
      </c>
      <c r="C69523">
        <v>41510</v>
      </c>
      <c r="D69523">
        <v>333889</v>
      </c>
      <c r="E69523" s="2">
        <f>VLOOKUP(C69523,Подписчики!$A:$C,3,0)</f>
        <v>44330.790317058403</v>
      </c>
      <c r="F69523" t="str">
        <f>VLOOKUP(C69523,Подписчики!$A:$B,2,0)</f>
        <v>UTC+2</v>
      </c>
    </row>
    <row r="69524" spans="1:6" x14ac:dyDescent="0.25">
      <c r="A69524">
        <v>278553</v>
      </c>
      <c r="B69524" s="2">
        <v>44391.950666666664</v>
      </c>
      <c r="C69524">
        <v>41510</v>
      </c>
      <c r="D69524">
        <v>71857</v>
      </c>
      <c r="E69524" s="2">
        <f>VLOOKUP(C69524,Подписчики!$A:$C,3,0)</f>
        <v>44330.790317058403</v>
      </c>
      <c r="F69524" t="str">
        <f>VLOOKUP(C69524,Подписчики!$A:$B,2,0)</f>
        <v>UTC+2</v>
      </c>
    </row>
    <row r="69525" spans="1:6" x14ac:dyDescent="0.25">
      <c r="A69525">
        <v>290995</v>
      </c>
      <c r="B69525" s="2">
        <v>44395.547922330094</v>
      </c>
      <c r="C69525">
        <v>41510</v>
      </c>
      <c r="D69525">
        <v>244574</v>
      </c>
      <c r="E69525" s="2">
        <f>VLOOKUP(C69525,Подписчики!$A:$C,3,0)</f>
        <v>44330.790317058403</v>
      </c>
      <c r="F69525" t="str">
        <f>VLOOKUP(C69525,Подписчики!$A:$B,2,0)</f>
        <v>UTC+2</v>
      </c>
    </row>
    <row r="69526" spans="1:6" x14ac:dyDescent="0.25">
      <c r="A69526">
        <v>317244</v>
      </c>
      <c r="B69526" s="2">
        <v>44402.964720603042</v>
      </c>
      <c r="C69526">
        <v>41510</v>
      </c>
      <c r="D69526">
        <v>336965</v>
      </c>
      <c r="E69526" s="2">
        <f>VLOOKUP(C69526,Подписчики!$A:$C,3,0)</f>
        <v>44330.790317058403</v>
      </c>
      <c r="F69526" t="str">
        <f>VLOOKUP(C69526,Подписчики!$A:$B,2,0)</f>
        <v>UTC+2</v>
      </c>
    </row>
    <row r="69527" spans="1:6" x14ac:dyDescent="0.25">
      <c r="A69527">
        <v>319619</v>
      </c>
      <c r="B69527" s="2">
        <v>44403.780932038833</v>
      </c>
      <c r="C69527">
        <v>41510</v>
      </c>
      <c r="D69527">
        <v>31749</v>
      </c>
      <c r="E69527" s="2">
        <f>VLOOKUP(C69527,Подписчики!$A:$C,3,0)</f>
        <v>44330.790317058403</v>
      </c>
      <c r="F69527" t="str">
        <f>VLOOKUP(C69527,Подписчики!$A:$B,2,0)</f>
        <v>UTC+2</v>
      </c>
    </row>
    <row r="69528" spans="1:6" x14ac:dyDescent="0.25">
      <c r="A69528">
        <v>371440</v>
      </c>
      <c r="B69528" s="2">
        <v>44418.834330097088</v>
      </c>
      <c r="C69528">
        <v>41510</v>
      </c>
      <c r="D69528">
        <v>182984</v>
      </c>
      <c r="E69528" s="2">
        <f>VLOOKUP(C69528,Подписчики!$A:$C,3,0)</f>
        <v>44330.790317058403</v>
      </c>
      <c r="F69528" t="str">
        <f>VLOOKUP(C69528,Подписчики!$A:$B,2,0)</f>
        <v>UTC+2</v>
      </c>
    </row>
    <row r="69529" spans="1:6" x14ac:dyDescent="0.25">
      <c r="A69529">
        <v>76942</v>
      </c>
      <c r="B69529" s="2">
        <v>44332.464184466022</v>
      </c>
      <c r="C69529">
        <v>244641</v>
      </c>
      <c r="D69529">
        <v>5151</v>
      </c>
      <c r="E69529" s="2">
        <f>VLOOKUP(C69529,Подписчики!$A:$C,3,0)</f>
        <v>44330.797705199438</v>
      </c>
      <c r="F69529" t="str">
        <f>VLOOKUP(C69529,Подписчики!$A:$B,2,0)</f>
        <v>UTC+3</v>
      </c>
    </row>
    <row r="69530" spans="1:6" x14ac:dyDescent="0.25">
      <c r="A69530">
        <v>95530</v>
      </c>
      <c r="B69530" s="2">
        <v>44338.795899676377</v>
      </c>
      <c r="C69530">
        <v>244641</v>
      </c>
      <c r="D69530">
        <v>351192</v>
      </c>
      <c r="E69530" s="2">
        <f>VLOOKUP(C69530,Подписчики!$A:$C,3,0)</f>
        <v>44330.797705199438</v>
      </c>
      <c r="F69530" t="str">
        <f>VLOOKUP(C69530,Подписчики!$A:$B,2,0)</f>
        <v>UTC+3</v>
      </c>
    </row>
    <row r="69531" spans="1:6" x14ac:dyDescent="0.25">
      <c r="A69531">
        <v>164261</v>
      </c>
      <c r="B69531" s="2">
        <v>44359.341685232095</v>
      </c>
      <c r="C69531">
        <v>244641</v>
      </c>
      <c r="D69531">
        <v>347008</v>
      </c>
      <c r="E69531" s="2">
        <f>VLOOKUP(C69531,Подписчики!$A:$C,3,0)</f>
        <v>44330.797705199438</v>
      </c>
      <c r="F69531" t="str">
        <f>VLOOKUP(C69531,Подписчики!$A:$B,2,0)</f>
        <v>UTC+3</v>
      </c>
    </row>
    <row r="69532" spans="1:6" x14ac:dyDescent="0.25">
      <c r="A69532">
        <v>198003</v>
      </c>
      <c r="B69532" s="2">
        <v>44368.579071197411</v>
      </c>
      <c r="C69532">
        <v>244641</v>
      </c>
      <c r="D69532">
        <v>472712</v>
      </c>
      <c r="E69532" s="2">
        <f>VLOOKUP(C69532,Подписчики!$A:$C,3,0)</f>
        <v>44330.797705199438</v>
      </c>
      <c r="F69532" t="str">
        <f>VLOOKUP(C69532,Подписчики!$A:$B,2,0)</f>
        <v>UTC+3</v>
      </c>
    </row>
    <row r="69533" spans="1:6" x14ac:dyDescent="0.25">
      <c r="A69533">
        <v>206368</v>
      </c>
      <c r="B69533" s="2">
        <v>44370.977129449835</v>
      </c>
      <c r="C69533">
        <v>244641</v>
      </c>
      <c r="D69533">
        <v>4316</v>
      </c>
      <c r="E69533" s="2">
        <f>VLOOKUP(C69533,Подписчики!$A:$C,3,0)</f>
        <v>44330.797705199438</v>
      </c>
      <c r="F69533" t="str">
        <f>VLOOKUP(C69533,Подписчики!$A:$B,2,0)</f>
        <v>UTC+3</v>
      </c>
    </row>
    <row r="69534" spans="1:6" x14ac:dyDescent="0.25">
      <c r="A69534">
        <v>207898</v>
      </c>
      <c r="B69534" s="2">
        <v>44371.700430420715</v>
      </c>
      <c r="C69534">
        <v>244641</v>
      </c>
      <c r="D69534">
        <v>153893</v>
      </c>
      <c r="E69534" s="2">
        <f>VLOOKUP(C69534,Подписчики!$A:$C,3,0)</f>
        <v>44330.797705199438</v>
      </c>
      <c r="F69534" t="str">
        <f>VLOOKUP(C69534,Подписчики!$A:$B,2,0)</f>
        <v>UTC+3</v>
      </c>
    </row>
    <row r="69535" spans="1:6" x14ac:dyDescent="0.25">
      <c r="A69535">
        <v>72900</v>
      </c>
      <c r="B69535" s="2">
        <v>44331.337504196294</v>
      </c>
      <c r="C69535">
        <v>199449</v>
      </c>
      <c r="D69535">
        <v>47419</v>
      </c>
      <c r="E69535" s="2">
        <f>VLOOKUP(C69535,Подписчики!$A:$C,3,0)</f>
        <v>44330.806161538465</v>
      </c>
      <c r="F69535" t="str">
        <f>VLOOKUP(C69535,Подписчики!$A:$B,2,0)</f>
        <v>UTC+2</v>
      </c>
    </row>
    <row r="69536" spans="1:6" x14ac:dyDescent="0.25">
      <c r="A69536">
        <v>86066</v>
      </c>
      <c r="B69536" s="2">
        <v>44336.035666666663</v>
      </c>
      <c r="C69536">
        <v>199449</v>
      </c>
      <c r="D69536">
        <v>403089</v>
      </c>
      <c r="E69536" s="2">
        <f>VLOOKUP(C69536,Подписчики!$A:$C,3,0)</f>
        <v>44330.806161538465</v>
      </c>
      <c r="F69536" t="str">
        <f>VLOOKUP(C69536,Подписчики!$A:$B,2,0)</f>
        <v>UTC+2</v>
      </c>
    </row>
    <row r="69537" spans="1:6" x14ac:dyDescent="0.25">
      <c r="A69537">
        <v>99299</v>
      </c>
      <c r="B69537" s="2">
        <v>44339.757683034761</v>
      </c>
      <c r="C69537">
        <v>199449</v>
      </c>
      <c r="D69537">
        <v>392434</v>
      </c>
      <c r="E69537" s="2">
        <f>VLOOKUP(C69537,Подписчики!$A:$C,3,0)</f>
        <v>44330.806161538465</v>
      </c>
      <c r="F69537" t="str">
        <f>VLOOKUP(C69537,Подписчики!$A:$B,2,0)</f>
        <v>UTC+2</v>
      </c>
    </row>
    <row r="69538" spans="1:6" x14ac:dyDescent="0.25">
      <c r="A69538">
        <v>74785</v>
      </c>
      <c r="B69538" s="2">
        <v>44331.751805825246</v>
      </c>
      <c r="C69538">
        <v>127704</v>
      </c>
      <c r="D69538">
        <v>95638</v>
      </c>
      <c r="E69538" s="2">
        <f>VLOOKUP(C69538,Подписчики!$A:$C,3,0)</f>
        <v>44330.823028632476</v>
      </c>
      <c r="F69538" t="str">
        <f>VLOOKUP(C69538,Подписчики!$A:$B,2,0)</f>
        <v>UTC+6</v>
      </c>
    </row>
    <row r="69539" spans="1:6" x14ac:dyDescent="0.25">
      <c r="A69539">
        <v>113233</v>
      </c>
      <c r="B69539" s="2">
        <v>44344.712970873785</v>
      </c>
      <c r="C69539">
        <v>127704</v>
      </c>
      <c r="D69539">
        <v>452568</v>
      </c>
      <c r="E69539" s="2">
        <f>VLOOKUP(C69539,Подписчики!$A:$C,3,0)</f>
        <v>44330.823028632476</v>
      </c>
      <c r="F69539" t="str">
        <f>VLOOKUP(C69539,Подписчики!$A:$B,2,0)</f>
        <v>UTC+6</v>
      </c>
    </row>
    <row r="69540" spans="1:6" x14ac:dyDescent="0.25">
      <c r="A69540">
        <v>147246</v>
      </c>
      <c r="B69540" s="2">
        <v>44353.862000000001</v>
      </c>
      <c r="C69540">
        <v>127704</v>
      </c>
      <c r="D69540">
        <v>318588</v>
      </c>
      <c r="E69540" s="2">
        <f>VLOOKUP(C69540,Подписчики!$A:$C,3,0)</f>
        <v>44330.823028632476</v>
      </c>
      <c r="F69540" t="str">
        <f>VLOOKUP(C69540,Подписчики!$A:$B,2,0)</f>
        <v>UTC+6</v>
      </c>
    </row>
    <row r="69541" spans="1:6" x14ac:dyDescent="0.25">
      <c r="A69541">
        <v>161825</v>
      </c>
      <c r="B69541" s="2">
        <v>44358.774459546927</v>
      </c>
      <c r="C69541">
        <v>127704</v>
      </c>
      <c r="D69541">
        <v>405774</v>
      </c>
      <c r="E69541" s="2">
        <f>VLOOKUP(C69541,Подписчики!$A:$C,3,0)</f>
        <v>44330.823028632476</v>
      </c>
      <c r="F69541" t="str">
        <f>VLOOKUP(C69541,Подписчики!$A:$B,2,0)</f>
        <v>UTC+6</v>
      </c>
    </row>
    <row r="69542" spans="1:6" x14ac:dyDescent="0.25">
      <c r="A69542">
        <v>184572</v>
      </c>
      <c r="B69542" s="2">
        <v>44365.472999999998</v>
      </c>
      <c r="C69542">
        <v>127704</v>
      </c>
      <c r="D69542">
        <v>81226</v>
      </c>
      <c r="E69542" s="2">
        <f>VLOOKUP(C69542,Подписчики!$A:$C,3,0)</f>
        <v>44330.823028632476</v>
      </c>
      <c r="F69542" t="str">
        <f>VLOOKUP(C69542,Подписчики!$A:$B,2,0)</f>
        <v>UTC+6</v>
      </c>
    </row>
    <row r="69543" spans="1:6" x14ac:dyDescent="0.25">
      <c r="A69543">
        <v>190012</v>
      </c>
      <c r="B69543" s="2">
        <v>44366.593229773462</v>
      </c>
      <c r="C69543">
        <v>127704</v>
      </c>
      <c r="D69543">
        <v>316436</v>
      </c>
      <c r="E69543" s="2">
        <f>VLOOKUP(C69543,Подписчики!$A:$C,3,0)</f>
        <v>44330.823028632476</v>
      </c>
      <c r="F69543" t="str">
        <f>VLOOKUP(C69543,Подписчики!$A:$B,2,0)</f>
        <v>UTC+6</v>
      </c>
    </row>
    <row r="69544" spans="1:6" x14ac:dyDescent="0.25">
      <c r="A69544">
        <v>210068</v>
      </c>
      <c r="B69544" s="2">
        <v>44372.437889967638</v>
      </c>
      <c r="C69544">
        <v>127704</v>
      </c>
      <c r="D69544">
        <v>158978</v>
      </c>
      <c r="E69544" s="2">
        <f>VLOOKUP(C69544,Подписчики!$A:$C,3,0)</f>
        <v>44330.823028632476</v>
      </c>
      <c r="F69544" t="str">
        <f>VLOOKUP(C69544,Подписчики!$A:$B,2,0)</f>
        <v>UTC+6</v>
      </c>
    </row>
    <row r="69545" spans="1:6" x14ac:dyDescent="0.25">
      <c r="A69545">
        <v>288570</v>
      </c>
      <c r="B69545" s="2">
        <v>44394.813000000002</v>
      </c>
      <c r="C69545">
        <v>127704</v>
      </c>
      <c r="D69545">
        <v>311670</v>
      </c>
      <c r="E69545" s="2">
        <f>VLOOKUP(C69545,Подписчики!$A:$C,3,0)</f>
        <v>44330.823028632476</v>
      </c>
      <c r="F69545" t="str">
        <f>VLOOKUP(C69545,Подписчики!$A:$B,2,0)</f>
        <v>UTC+6</v>
      </c>
    </row>
    <row r="69546" spans="1:6" x14ac:dyDescent="0.25">
      <c r="A69546">
        <v>302289</v>
      </c>
      <c r="B69546" s="2">
        <v>44399.421708737864</v>
      </c>
      <c r="C69546">
        <v>127704</v>
      </c>
      <c r="D69546">
        <v>165821</v>
      </c>
      <c r="E69546" s="2">
        <f>VLOOKUP(C69546,Подписчики!$A:$C,3,0)</f>
        <v>44330.823028632476</v>
      </c>
      <c r="F69546" t="str">
        <f>VLOOKUP(C69546,Подписчики!$A:$B,2,0)</f>
        <v>UTC+6</v>
      </c>
    </row>
    <row r="69547" spans="1:6" x14ac:dyDescent="0.25">
      <c r="A69547">
        <v>326984</v>
      </c>
      <c r="B69547" s="2">
        <v>44406.573812297735</v>
      </c>
      <c r="C69547">
        <v>127704</v>
      </c>
      <c r="D69547">
        <v>443594</v>
      </c>
      <c r="E69547" s="2">
        <f>VLOOKUP(C69547,Подписчики!$A:$C,3,0)</f>
        <v>44330.823028632476</v>
      </c>
      <c r="F69547" t="str">
        <f>VLOOKUP(C69547,Подписчики!$A:$B,2,0)</f>
        <v>UTC+6</v>
      </c>
    </row>
    <row r="69548" spans="1:6" x14ac:dyDescent="0.25">
      <c r="A69548">
        <v>340719</v>
      </c>
      <c r="B69548" s="2">
        <v>44409.691935275077</v>
      </c>
      <c r="C69548">
        <v>127704</v>
      </c>
      <c r="D69548">
        <v>363403</v>
      </c>
      <c r="E69548" s="2">
        <f>VLOOKUP(C69548,Подписчики!$A:$C,3,0)</f>
        <v>44330.823028632476</v>
      </c>
      <c r="F69548" t="str">
        <f>VLOOKUP(C69548,Подписчики!$A:$B,2,0)</f>
        <v>UTC+6</v>
      </c>
    </row>
    <row r="69549" spans="1:6" x14ac:dyDescent="0.25">
      <c r="A69549">
        <v>342709</v>
      </c>
      <c r="B69549" s="2">
        <v>44410.305203883494</v>
      </c>
      <c r="C69549">
        <v>127704</v>
      </c>
      <c r="D69549">
        <v>411922</v>
      </c>
      <c r="E69549" s="2">
        <f>VLOOKUP(C69549,Подписчики!$A:$C,3,0)</f>
        <v>44330.823028632476</v>
      </c>
      <c r="F69549" t="str">
        <f>VLOOKUP(C69549,Подписчики!$A:$B,2,0)</f>
        <v>UTC+6</v>
      </c>
    </row>
    <row r="69550" spans="1:6" x14ac:dyDescent="0.25">
      <c r="A69550">
        <v>348808</v>
      </c>
      <c r="B69550" s="2">
        <v>44412.653100323623</v>
      </c>
      <c r="C69550">
        <v>127704</v>
      </c>
      <c r="D69550">
        <v>200862</v>
      </c>
      <c r="E69550" s="2">
        <f>VLOOKUP(C69550,Подписчики!$A:$C,3,0)</f>
        <v>44330.823028632476</v>
      </c>
      <c r="F69550" t="str">
        <f>VLOOKUP(C69550,Подписчики!$A:$B,2,0)</f>
        <v>UTC+6</v>
      </c>
    </row>
    <row r="69551" spans="1:6" x14ac:dyDescent="0.25">
      <c r="A69551">
        <v>358702</v>
      </c>
      <c r="B69551" s="2">
        <v>44415.413618122977</v>
      </c>
      <c r="C69551">
        <v>127704</v>
      </c>
      <c r="D69551">
        <v>267896</v>
      </c>
      <c r="E69551" s="2">
        <f>VLOOKUP(C69551,Подписчики!$A:$C,3,0)</f>
        <v>44330.823028632476</v>
      </c>
      <c r="F69551" t="str">
        <f>VLOOKUP(C69551,Подписчики!$A:$B,2,0)</f>
        <v>UTC+6</v>
      </c>
    </row>
    <row r="69552" spans="1:6" x14ac:dyDescent="0.25">
      <c r="A69552">
        <v>366813</v>
      </c>
      <c r="B69552" s="2">
        <v>44417.39581877023</v>
      </c>
      <c r="C69552">
        <v>127704</v>
      </c>
      <c r="D69552">
        <v>347008</v>
      </c>
      <c r="E69552" s="2">
        <f>VLOOKUP(C69552,Подписчики!$A:$C,3,0)</f>
        <v>44330.823028632476</v>
      </c>
      <c r="F69552" t="str">
        <f>VLOOKUP(C69552,Подписчики!$A:$B,2,0)</f>
        <v>UTC+6</v>
      </c>
    </row>
    <row r="69553" spans="1:6" x14ac:dyDescent="0.25">
      <c r="A69553">
        <v>368379</v>
      </c>
      <c r="B69553" s="2">
        <v>44417.743715210359</v>
      </c>
      <c r="C69553">
        <v>127704</v>
      </c>
      <c r="D69553">
        <v>118549</v>
      </c>
      <c r="E69553" s="2">
        <f>VLOOKUP(C69553,Подписчики!$A:$C,3,0)</f>
        <v>44330.823028632476</v>
      </c>
      <c r="F69553" t="str">
        <f>VLOOKUP(C69553,Подписчики!$A:$B,2,0)</f>
        <v>UTC+6</v>
      </c>
    </row>
    <row r="69554" spans="1:6" x14ac:dyDescent="0.25">
      <c r="A69554">
        <v>372868</v>
      </c>
      <c r="B69554" s="2">
        <v>44419.657954692557</v>
      </c>
      <c r="C69554">
        <v>127704</v>
      </c>
      <c r="D69554">
        <v>198051</v>
      </c>
      <c r="E69554" s="2">
        <f>VLOOKUP(C69554,Подписчики!$A:$C,3,0)</f>
        <v>44330.823028632476</v>
      </c>
      <c r="F69554" t="str">
        <f>VLOOKUP(C69554,Подписчики!$A:$B,2,0)</f>
        <v>UTC+6</v>
      </c>
    </row>
    <row r="69555" spans="1:6" x14ac:dyDescent="0.25">
      <c r="A69555">
        <v>396486</v>
      </c>
      <c r="B69555" s="2">
        <v>44427.082000000002</v>
      </c>
      <c r="C69555">
        <v>127704</v>
      </c>
      <c r="D69555">
        <v>46164</v>
      </c>
      <c r="E69555" s="2">
        <f>VLOOKUP(C69555,Подписчики!$A:$C,3,0)</f>
        <v>44330.823028632476</v>
      </c>
      <c r="F69555" t="str">
        <f>VLOOKUP(C69555,Подписчики!$A:$B,2,0)</f>
        <v>UTC+6</v>
      </c>
    </row>
    <row r="69556" spans="1:6" x14ac:dyDescent="0.25">
      <c r="A69556">
        <v>73630</v>
      </c>
      <c r="B69556" s="2">
        <v>44331.579880258905</v>
      </c>
      <c r="C69556">
        <v>339679</v>
      </c>
      <c r="D69556">
        <v>122902</v>
      </c>
      <c r="E69556" s="2">
        <f>VLOOKUP(C69556,Подписчики!$A:$C,3,0)</f>
        <v>44330.836476566954</v>
      </c>
      <c r="F69556" t="str">
        <f>VLOOKUP(C69556,Подписчики!$A:$B,2,0)</f>
        <v>UTC+1</v>
      </c>
    </row>
    <row r="69557" spans="1:6" x14ac:dyDescent="0.25">
      <c r="A69557">
        <v>77190</v>
      </c>
      <c r="B69557" s="2">
        <v>44332.561876277963</v>
      </c>
      <c r="C69557">
        <v>339679</v>
      </c>
      <c r="D69557">
        <v>347393</v>
      </c>
      <c r="E69557" s="2">
        <f>VLOOKUP(C69557,Подписчики!$A:$C,3,0)</f>
        <v>44330.836476566954</v>
      </c>
      <c r="F69557" t="str">
        <f>VLOOKUP(C69557,Подписчики!$A:$B,2,0)</f>
        <v>UTC+1</v>
      </c>
    </row>
    <row r="69558" spans="1:6" x14ac:dyDescent="0.25">
      <c r="A69558">
        <v>75544</v>
      </c>
      <c r="B69558" s="2">
        <v>44331.875187702266</v>
      </c>
      <c r="C69558">
        <v>112660</v>
      </c>
      <c r="D69558">
        <v>347393</v>
      </c>
      <c r="E69558" s="2">
        <f>VLOOKUP(C69558,Подписчики!$A:$C,3,0)</f>
        <v>44330.905208262106</v>
      </c>
      <c r="F69558" t="str">
        <f>VLOOKUP(C69558,Подписчики!$A:$B,2,0)</f>
        <v>UTC+3</v>
      </c>
    </row>
    <row r="69559" spans="1:6" x14ac:dyDescent="0.25">
      <c r="A69559">
        <v>93119</v>
      </c>
      <c r="B69559" s="2">
        <v>44338.33713797418</v>
      </c>
      <c r="C69559">
        <v>112660</v>
      </c>
      <c r="D69559">
        <v>131571</v>
      </c>
      <c r="E69559" s="2">
        <f>VLOOKUP(C69559,Подписчики!$A:$C,3,0)</f>
        <v>44330.905208262106</v>
      </c>
      <c r="F69559" t="str">
        <f>VLOOKUP(C69559,Подписчики!$A:$B,2,0)</f>
        <v>UTC+3</v>
      </c>
    </row>
    <row r="69560" spans="1:6" x14ac:dyDescent="0.25">
      <c r="A69560">
        <v>116914</v>
      </c>
      <c r="B69560" s="2">
        <v>44345.473893203882</v>
      </c>
      <c r="C69560">
        <v>112660</v>
      </c>
      <c r="D69560">
        <v>40694</v>
      </c>
      <c r="E69560" s="2">
        <f>VLOOKUP(C69560,Подписчики!$A:$C,3,0)</f>
        <v>44330.905208262106</v>
      </c>
      <c r="F69560" t="str">
        <f>VLOOKUP(C69560,Подписчики!$A:$B,2,0)</f>
        <v>UTC+3</v>
      </c>
    </row>
    <row r="69561" spans="1:6" x14ac:dyDescent="0.25">
      <c r="A69561">
        <v>122432</v>
      </c>
      <c r="B69561" s="2">
        <v>44346.556417475731</v>
      </c>
      <c r="C69561">
        <v>112660</v>
      </c>
      <c r="D69561">
        <v>341333</v>
      </c>
      <c r="E69561" s="2">
        <f>VLOOKUP(C69561,Подписчики!$A:$C,3,0)</f>
        <v>44330.905208262106</v>
      </c>
      <c r="F69561" t="str">
        <f>VLOOKUP(C69561,Подписчики!$A:$B,2,0)</f>
        <v>UTC+3</v>
      </c>
    </row>
    <row r="69562" spans="1:6" x14ac:dyDescent="0.25">
      <c r="A69562">
        <v>128331</v>
      </c>
      <c r="B69562" s="2">
        <v>44348.088000000003</v>
      </c>
      <c r="C69562">
        <v>112660</v>
      </c>
      <c r="D69562">
        <v>230507</v>
      </c>
      <c r="E69562" s="2">
        <f>VLOOKUP(C69562,Подписчики!$A:$C,3,0)</f>
        <v>44330.905208262106</v>
      </c>
      <c r="F69562" t="str">
        <f>VLOOKUP(C69562,Подписчики!$A:$B,2,0)</f>
        <v>UTC+3</v>
      </c>
    </row>
    <row r="69563" spans="1:6" x14ac:dyDescent="0.25">
      <c r="A69563">
        <v>152692</v>
      </c>
      <c r="B69563" s="2">
        <v>44355.836352750812</v>
      </c>
      <c r="C69563">
        <v>112660</v>
      </c>
      <c r="D69563">
        <v>347008</v>
      </c>
      <c r="E69563" s="2">
        <f>VLOOKUP(C69563,Подписчики!$A:$C,3,0)</f>
        <v>44330.905208262106</v>
      </c>
      <c r="F69563" t="str">
        <f>VLOOKUP(C69563,Подписчики!$A:$B,2,0)</f>
        <v>UTC+3</v>
      </c>
    </row>
    <row r="69564" spans="1:6" x14ac:dyDescent="0.25">
      <c r="A69564">
        <v>164984</v>
      </c>
      <c r="B69564" s="2">
        <v>44359.548326860844</v>
      </c>
      <c r="C69564">
        <v>112660</v>
      </c>
      <c r="D69564">
        <v>472330</v>
      </c>
      <c r="E69564" s="2">
        <f>VLOOKUP(C69564,Подписчики!$A:$C,3,0)</f>
        <v>44330.905208262106</v>
      </c>
      <c r="F69564" t="str">
        <f>VLOOKUP(C69564,Подписчики!$A:$B,2,0)</f>
        <v>UTC+3</v>
      </c>
    </row>
    <row r="69565" spans="1:6" x14ac:dyDescent="0.25">
      <c r="A69565">
        <v>195528</v>
      </c>
      <c r="B69565" s="2">
        <v>44367.719847896442</v>
      </c>
      <c r="C69565">
        <v>112660</v>
      </c>
      <c r="D69565">
        <v>411922</v>
      </c>
      <c r="E69565" s="2">
        <f>VLOOKUP(C69565,Подписчики!$A:$C,3,0)</f>
        <v>44330.905208262106</v>
      </c>
      <c r="F69565" t="str">
        <f>VLOOKUP(C69565,Подписчики!$A:$B,2,0)</f>
        <v>UTC+3</v>
      </c>
    </row>
    <row r="69566" spans="1:6" x14ac:dyDescent="0.25">
      <c r="A69566">
        <v>206716</v>
      </c>
      <c r="B69566" s="2">
        <v>44371.341207119738</v>
      </c>
      <c r="C69566">
        <v>112660</v>
      </c>
      <c r="D69566">
        <v>449379</v>
      </c>
      <c r="E69566" s="2">
        <f>VLOOKUP(C69566,Подписчики!$A:$C,3,0)</f>
        <v>44330.905208262106</v>
      </c>
      <c r="F69566" t="str">
        <f>VLOOKUP(C69566,Подписчики!$A:$B,2,0)</f>
        <v>UTC+3</v>
      </c>
    </row>
    <row r="69567" spans="1:6" x14ac:dyDescent="0.25">
      <c r="A69567">
        <v>74401</v>
      </c>
      <c r="B69567" s="2">
        <v>44331.690721682848</v>
      </c>
      <c r="C69567">
        <v>271321</v>
      </c>
      <c r="D69567">
        <v>182984</v>
      </c>
      <c r="E69567" s="2">
        <f>VLOOKUP(C69567,Подписчики!$A:$C,3,0)</f>
        <v>44330.918909900291</v>
      </c>
      <c r="F69567" t="str">
        <f>VLOOKUP(C69567,Подписчики!$A:$B,2,0)</f>
        <v>UTC+3</v>
      </c>
    </row>
    <row r="69568" spans="1:6" x14ac:dyDescent="0.25">
      <c r="A69568">
        <v>76394</v>
      </c>
      <c r="B69568" s="2">
        <v>44332.160000000003</v>
      </c>
      <c r="C69568">
        <v>271321</v>
      </c>
      <c r="D69568">
        <v>244574</v>
      </c>
      <c r="E69568" s="2">
        <f>VLOOKUP(C69568,Подписчики!$A:$C,3,0)</f>
        <v>44330.918909900291</v>
      </c>
      <c r="F69568" t="str">
        <f>VLOOKUP(C69568,Подписчики!$A:$B,2,0)</f>
        <v>UTC+3</v>
      </c>
    </row>
    <row r="69569" spans="1:6" x14ac:dyDescent="0.25">
      <c r="A69569">
        <v>97507</v>
      </c>
      <c r="B69569" s="2">
        <v>44339.459330097088</v>
      </c>
      <c r="C69569">
        <v>271321</v>
      </c>
      <c r="D69569">
        <v>336205</v>
      </c>
      <c r="E69569" s="2">
        <f>VLOOKUP(C69569,Подписчики!$A:$C,3,0)</f>
        <v>44330.918909900291</v>
      </c>
      <c r="F69569" t="str">
        <f>VLOOKUP(C69569,Подписчики!$A:$B,2,0)</f>
        <v>UTC+3</v>
      </c>
    </row>
    <row r="69570" spans="1:6" x14ac:dyDescent="0.25">
      <c r="A69570">
        <v>74358</v>
      </c>
      <c r="B69570" s="2">
        <v>44331.684316537983</v>
      </c>
      <c r="C69570">
        <v>223984</v>
      </c>
      <c r="D69570">
        <v>43842</v>
      </c>
      <c r="E69570" s="2">
        <f>VLOOKUP(C69570,Подписчики!$A:$C,3,0)</f>
        <v>44330.927509437322</v>
      </c>
      <c r="F69570" t="str">
        <f>VLOOKUP(C69570,Подписчики!$A:$B,2,0)</f>
        <v>UTC+1</v>
      </c>
    </row>
    <row r="69571" spans="1:6" x14ac:dyDescent="0.25">
      <c r="A69571">
        <v>103929</v>
      </c>
      <c r="B69571" s="2">
        <v>44341.563699029131</v>
      </c>
      <c r="C69571">
        <v>223984</v>
      </c>
      <c r="D69571">
        <v>165821</v>
      </c>
      <c r="E69571" s="2">
        <f>VLOOKUP(C69571,Подписчики!$A:$C,3,0)</f>
        <v>44330.927509437322</v>
      </c>
      <c r="F69571" t="str">
        <f>VLOOKUP(C69571,Подписчики!$A:$B,2,0)</f>
        <v>UTC+1</v>
      </c>
    </row>
    <row r="69572" spans="1:6" x14ac:dyDescent="0.25">
      <c r="A69572">
        <v>117529</v>
      </c>
      <c r="B69572" s="2">
        <v>44345.578262135925</v>
      </c>
      <c r="C69572">
        <v>223984</v>
      </c>
      <c r="D69572">
        <v>432277</v>
      </c>
      <c r="E69572" s="2">
        <f>VLOOKUP(C69572,Подписчики!$A:$C,3,0)</f>
        <v>44330.927509437322</v>
      </c>
      <c r="F69572" t="str">
        <f>VLOOKUP(C69572,Подписчики!$A:$B,2,0)</f>
        <v>UTC+1</v>
      </c>
    </row>
    <row r="69573" spans="1:6" x14ac:dyDescent="0.25">
      <c r="A69573">
        <v>127735</v>
      </c>
      <c r="B69573" s="2">
        <v>44347.8873236246</v>
      </c>
      <c r="C69573">
        <v>223984</v>
      </c>
      <c r="D69573">
        <v>118549</v>
      </c>
      <c r="E69573" s="2">
        <f>VLOOKUP(C69573,Подписчики!$A:$C,3,0)</f>
        <v>44330.927509437322</v>
      </c>
      <c r="F69573" t="str">
        <f>VLOOKUP(C69573,Подписчики!$A:$B,2,0)</f>
        <v>UTC+1</v>
      </c>
    </row>
    <row r="69574" spans="1:6" x14ac:dyDescent="0.25">
      <c r="A69574">
        <v>132899</v>
      </c>
      <c r="B69574" s="2">
        <v>44349.955284789648</v>
      </c>
      <c r="C69574">
        <v>223984</v>
      </c>
      <c r="D69574">
        <v>347008</v>
      </c>
      <c r="E69574" s="2">
        <f>VLOOKUP(C69574,Подписчики!$A:$C,3,0)</f>
        <v>44330.927509437322</v>
      </c>
      <c r="F69574" t="str">
        <f>VLOOKUP(C69574,Подписчики!$A:$B,2,0)</f>
        <v>UTC+1</v>
      </c>
    </row>
    <row r="69575" spans="1:6" x14ac:dyDescent="0.25">
      <c r="A69575">
        <v>174581</v>
      </c>
      <c r="B69575" s="2">
        <v>44361.764346278316</v>
      </c>
      <c r="C69575">
        <v>223984</v>
      </c>
      <c r="D69575">
        <v>411922</v>
      </c>
      <c r="E69575" s="2">
        <f>VLOOKUP(C69575,Подписчики!$A:$C,3,0)</f>
        <v>44330.927509437322</v>
      </c>
      <c r="F69575" t="str">
        <f>VLOOKUP(C69575,Подписчики!$A:$B,2,0)</f>
        <v>UTC+1</v>
      </c>
    </row>
    <row r="69576" spans="1:6" x14ac:dyDescent="0.25">
      <c r="A69576">
        <v>74429</v>
      </c>
      <c r="B69576" s="2">
        <v>44331.695171521031</v>
      </c>
      <c r="C69576">
        <v>200826</v>
      </c>
      <c r="D69576">
        <v>73471</v>
      </c>
      <c r="E69576" s="2">
        <f>VLOOKUP(C69576,Подписчики!$A:$C,3,0)</f>
        <v>44330.932365918801</v>
      </c>
      <c r="F69576" t="str">
        <f>VLOOKUP(C69576,Подписчики!$A:$B,2,0)</f>
        <v>UTC+2</v>
      </c>
    </row>
    <row r="69577" spans="1:6" x14ac:dyDescent="0.25">
      <c r="A69577">
        <v>75515</v>
      </c>
      <c r="B69577" s="2">
        <v>44331.871546925562</v>
      </c>
      <c r="C69577">
        <v>200826</v>
      </c>
      <c r="D69577">
        <v>248817</v>
      </c>
      <c r="E69577" s="2">
        <f>VLOOKUP(C69577,Подписчики!$A:$C,3,0)</f>
        <v>44330.932365918801</v>
      </c>
      <c r="F69577" t="str">
        <f>VLOOKUP(C69577,Подписчики!$A:$B,2,0)</f>
        <v>UTC+2</v>
      </c>
    </row>
    <row r="69578" spans="1:6" x14ac:dyDescent="0.25">
      <c r="A69578">
        <v>75533</v>
      </c>
      <c r="B69578" s="2">
        <v>44331.873974110029</v>
      </c>
      <c r="C69578">
        <v>261429</v>
      </c>
      <c r="D69578">
        <v>250679</v>
      </c>
      <c r="E69578" s="2">
        <f>VLOOKUP(C69578,Подписчики!$A:$C,3,0)</f>
        <v>44330.946692984326</v>
      </c>
      <c r="F69578" t="str">
        <f>VLOOKUP(C69578,Подписчики!$A:$B,2,0)</f>
        <v>UTC+0</v>
      </c>
    </row>
    <row r="69579" spans="1:6" x14ac:dyDescent="0.25">
      <c r="A69579">
        <v>91229</v>
      </c>
      <c r="B69579" s="2">
        <v>44337.861029126216</v>
      </c>
      <c r="C69579">
        <v>261429</v>
      </c>
      <c r="D69579">
        <v>411922</v>
      </c>
      <c r="E69579" s="2">
        <f>VLOOKUP(C69579,Подписчики!$A:$C,3,0)</f>
        <v>44330.946692984326</v>
      </c>
      <c r="F69579" t="str">
        <f>VLOOKUP(C69579,Подписчики!$A:$B,2,0)</f>
        <v>UTC+0</v>
      </c>
    </row>
    <row r="69580" spans="1:6" x14ac:dyDescent="0.25">
      <c r="A69580">
        <v>254549</v>
      </c>
      <c r="B69580" s="2">
        <v>44384.996951456313</v>
      </c>
      <c r="C69580">
        <v>261429</v>
      </c>
      <c r="D69580">
        <v>284325</v>
      </c>
      <c r="E69580" s="2">
        <f>VLOOKUP(C69580,Подписчики!$A:$C,3,0)</f>
        <v>44330.946692984326</v>
      </c>
      <c r="F69580" t="str">
        <f>VLOOKUP(C69580,Подписчики!$A:$B,2,0)</f>
        <v>UTC+0</v>
      </c>
    </row>
    <row r="69581" spans="1:6" x14ac:dyDescent="0.25">
      <c r="A69581">
        <v>268998</v>
      </c>
      <c r="B69581" s="2">
        <v>44388.843229773462</v>
      </c>
      <c r="C69581">
        <v>261429</v>
      </c>
      <c r="D69581">
        <v>16360</v>
      </c>
      <c r="E69581" s="2">
        <f>VLOOKUP(C69581,Подписчики!$A:$C,3,0)</f>
        <v>44330.946692984326</v>
      </c>
      <c r="F69581" t="str">
        <f>VLOOKUP(C69581,Подписчики!$A:$B,2,0)</f>
        <v>UTC+0</v>
      </c>
    </row>
    <row r="69582" spans="1:6" x14ac:dyDescent="0.25">
      <c r="A69582">
        <v>349399</v>
      </c>
      <c r="B69582" s="2">
        <v>44412.739669902912</v>
      </c>
      <c r="C69582">
        <v>261429</v>
      </c>
      <c r="D69582">
        <v>158978</v>
      </c>
      <c r="E69582" s="2">
        <f>VLOOKUP(C69582,Подписчики!$A:$C,3,0)</f>
        <v>44330.946692984326</v>
      </c>
      <c r="F69582" t="str">
        <f>VLOOKUP(C69582,Подписчики!$A:$B,2,0)</f>
        <v>UTC+0</v>
      </c>
    </row>
    <row r="69583" spans="1:6" x14ac:dyDescent="0.25">
      <c r="A69583">
        <v>365048</v>
      </c>
      <c r="B69583" s="2">
        <v>44416.720252427185</v>
      </c>
      <c r="C69583">
        <v>261429</v>
      </c>
      <c r="D69583">
        <v>443594</v>
      </c>
      <c r="E69583" s="2">
        <f>VLOOKUP(C69583,Подписчики!$A:$C,3,0)</f>
        <v>44330.946692984326</v>
      </c>
      <c r="F69583" t="str">
        <f>VLOOKUP(C69583,Подписчики!$A:$B,2,0)</f>
        <v>UTC+0</v>
      </c>
    </row>
    <row r="69584" spans="1:6" x14ac:dyDescent="0.25">
      <c r="A69584">
        <v>377419</v>
      </c>
      <c r="B69584" s="2">
        <v>44421.060058252428</v>
      </c>
      <c r="C69584">
        <v>261429</v>
      </c>
      <c r="D69584">
        <v>199629</v>
      </c>
      <c r="E69584" s="2">
        <f>VLOOKUP(C69584,Подписчики!$A:$C,3,0)</f>
        <v>44330.946692984326</v>
      </c>
      <c r="F69584" t="str">
        <f>VLOOKUP(C69584,Подписчики!$A:$B,2,0)</f>
        <v>UTC+0</v>
      </c>
    </row>
    <row r="69585" spans="1:6" x14ac:dyDescent="0.25">
      <c r="A69585">
        <v>384747</v>
      </c>
      <c r="B69585" s="2">
        <v>44422.877999999997</v>
      </c>
      <c r="C69585">
        <v>261429</v>
      </c>
      <c r="D69585">
        <v>137327</v>
      </c>
      <c r="E69585" s="2">
        <f>VLOOKUP(C69585,Подписчики!$A:$C,3,0)</f>
        <v>44330.946692984326</v>
      </c>
      <c r="F69585" t="str">
        <f>VLOOKUP(C69585,Подписчики!$A:$B,2,0)</f>
        <v>UTC+0</v>
      </c>
    </row>
    <row r="69586" spans="1:6" x14ac:dyDescent="0.25">
      <c r="A69586">
        <v>423711</v>
      </c>
      <c r="B69586" s="2">
        <v>44437.691126213591</v>
      </c>
      <c r="C69586">
        <v>261429</v>
      </c>
      <c r="D69586">
        <v>230507</v>
      </c>
      <c r="E69586" s="2">
        <f>VLOOKUP(C69586,Подписчики!$A:$C,3,0)</f>
        <v>44330.946692984326</v>
      </c>
      <c r="F69586" t="str">
        <f>VLOOKUP(C69586,Подписчики!$A:$B,2,0)</f>
        <v>UTC+0</v>
      </c>
    </row>
    <row r="69587" spans="1:6" x14ac:dyDescent="0.25">
      <c r="A69587">
        <v>73232</v>
      </c>
      <c r="B69587" s="2">
        <v>44331.478747572815</v>
      </c>
      <c r="C69587">
        <v>78241</v>
      </c>
      <c r="D69587">
        <v>21760</v>
      </c>
      <c r="E69587" s="2">
        <f>VLOOKUP(C69587,Подписчики!$A:$C,3,0)</f>
        <v>44330.977911538466</v>
      </c>
      <c r="F69587" t="str">
        <f>VLOOKUP(C69587,Подписчики!$A:$B,2,0)</f>
        <v>UTC+3</v>
      </c>
    </row>
    <row r="69588" spans="1:6" x14ac:dyDescent="0.25">
      <c r="A69588">
        <v>74159</v>
      </c>
      <c r="B69588" s="2">
        <v>44331.663213592234</v>
      </c>
      <c r="C69588">
        <v>78241</v>
      </c>
      <c r="D69588">
        <v>250679</v>
      </c>
      <c r="E69588" s="2">
        <f>VLOOKUP(C69588,Подписчики!$A:$C,3,0)</f>
        <v>44330.977911538466</v>
      </c>
      <c r="F69588" t="str">
        <f>VLOOKUP(C69588,Подписчики!$A:$B,2,0)</f>
        <v>UTC+3</v>
      </c>
    </row>
    <row r="69589" spans="1:6" x14ac:dyDescent="0.25">
      <c r="A69589">
        <v>80907</v>
      </c>
      <c r="B69589" s="2">
        <v>44333.808844660198</v>
      </c>
      <c r="C69589">
        <v>78241</v>
      </c>
      <c r="D69589">
        <v>158978</v>
      </c>
      <c r="E69589" s="2">
        <f>VLOOKUP(C69589,Подписчики!$A:$C,3,0)</f>
        <v>44330.977911538466</v>
      </c>
      <c r="F69589" t="str">
        <f>VLOOKUP(C69589,Подписчики!$A:$B,2,0)</f>
        <v>UTC+3</v>
      </c>
    </row>
    <row r="69590" spans="1:6" x14ac:dyDescent="0.25">
      <c r="A69590">
        <v>127371</v>
      </c>
      <c r="B69590" s="2">
        <v>44347.755446601943</v>
      </c>
      <c r="C69590">
        <v>78241</v>
      </c>
      <c r="D69590">
        <v>325094</v>
      </c>
      <c r="E69590" s="2">
        <f>VLOOKUP(C69590,Подписчики!$A:$C,3,0)</f>
        <v>44330.977911538466</v>
      </c>
      <c r="F69590" t="str">
        <f>VLOOKUP(C69590,Подписчики!$A:$B,2,0)</f>
        <v>UTC+3</v>
      </c>
    </row>
    <row r="69591" spans="1:6" x14ac:dyDescent="0.25">
      <c r="A69591">
        <v>142227</v>
      </c>
      <c r="B69591" s="2">
        <v>44352.719847896442</v>
      </c>
      <c r="C69591">
        <v>78241</v>
      </c>
      <c r="D69591">
        <v>125006</v>
      </c>
      <c r="E69591" s="2">
        <f>VLOOKUP(C69591,Подписчики!$A:$C,3,0)</f>
        <v>44330.977911538466</v>
      </c>
      <c r="F69591" t="str">
        <f>VLOOKUP(C69591,Подписчики!$A:$B,2,0)</f>
        <v>UTC+3</v>
      </c>
    </row>
    <row r="69592" spans="1:6" x14ac:dyDescent="0.25">
      <c r="A69592">
        <v>167065</v>
      </c>
      <c r="B69592" s="2">
        <v>44359.816935275077</v>
      </c>
      <c r="C69592">
        <v>78241</v>
      </c>
      <c r="D69592">
        <v>472712</v>
      </c>
      <c r="E69592" s="2">
        <f>VLOOKUP(C69592,Подписчики!$A:$C,3,0)</f>
        <v>44330.977911538466</v>
      </c>
      <c r="F69592" t="str">
        <f>VLOOKUP(C69592,Подписчики!$A:$B,2,0)</f>
        <v>UTC+3</v>
      </c>
    </row>
    <row r="69593" spans="1:6" x14ac:dyDescent="0.25">
      <c r="A69593">
        <v>170259</v>
      </c>
      <c r="B69593" s="2">
        <v>44360.55318122977</v>
      </c>
      <c r="C69593">
        <v>78241</v>
      </c>
      <c r="D69593">
        <v>331902</v>
      </c>
      <c r="E69593" s="2">
        <f>VLOOKUP(C69593,Подписчики!$A:$C,3,0)</f>
        <v>44330.977911538466</v>
      </c>
      <c r="F69593" t="str">
        <f>VLOOKUP(C69593,Подписчики!$A:$B,2,0)</f>
        <v>UTC+3</v>
      </c>
    </row>
    <row r="69594" spans="1:6" x14ac:dyDescent="0.25">
      <c r="A69594">
        <v>190546</v>
      </c>
      <c r="B69594" s="2">
        <v>44366.661595469253</v>
      </c>
      <c r="C69594">
        <v>78241</v>
      </c>
      <c r="D69594">
        <v>212126</v>
      </c>
      <c r="E69594" s="2">
        <f>VLOOKUP(C69594,Подписчики!$A:$C,3,0)</f>
        <v>44330.977911538466</v>
      </c>
      <c r="F69594" t="str">
        <f>VLOOKUP(C69594,Подписчики!$A:$B,2,0)</f>
        <v>UTC+3</v>
      </c>
    </row>
    <row r="69595" spans="1:6" x14ac:dyDescent="0.25">
      <c r="A69595">
        <v>255098</v>
      </c>
      <c r="B69595" s="2">
        <v>44385.637323624593</v>
      </c>
      <c r="C69595">
        <v>78241</v>
      </c>
      <c r="D69595">
        <v>80748</v>
      </c>
      <c r="E69595" s="2">
        <f>VLOOKUP(C69595,Подписчики!$A:$C,3,0)</f>
        <v>44330.977911538466</v>
      </c>
      <c r="F69595" t="str">
        <f>VLOOKUP(C69595,Подписчики!$A:$B,2,0)</f>
        <v>UTC+3</v>
      </c>
    </row>
    <row r="69596" spans="1:6" x14ac:dyDescent="0.25">
      <c r="A69596">
        <v>263683</v>
      </c>
      <c r="B69596" s="2">
        <v>44387.708521035602</v>
      </c>
      <c r="C69596">
        <v>78241</v>
      </c>
      <c r="D69596">
        <v>179296</v>
      </c>
      <c r="E69596" s="2">
        <f>VLOOKUP(C69596,Подписчики!$A:$C,3,0)</f>
        <v>44330.977911538466</v>
      </c>
      <c r="F69596" t="str">
        <f>VLOOKUP(C69596,Подписчики!$A:$B,2,0)</f>
        <v>UTC+3</v>
      </c>
    </row>
    <row r="69597" spans="1:6" x14ac:dyDescent="0.25">
      <c r="A69597">
        <v>271445</v>
      </c>
      <c r="B69597" s="2">
        <v>44389.719847896442</v>
      </c>
      <c r="C69597">
        <v>78241</v>
      </c>
      <c r="D69597">
        <v>173054</v>
      </c>
      <c r="E69597" s="2">
        <f>VLOOKUP(C69597,Подписчики!$A:$C,3,0)</f>
        <v>44330.977911538466</v>
      </c>
      <c r="F69597" t="str">
        <f>VLOOKUP(C69597,Подписчики!$A:$B,2,0)</f>
        <v>UTC+3</v>
      </c>
    </row>
    <row r="69598" spans="1:6" x14ac:dyDescent="0.25">
      <c r="A69598">
        <v>303174</v>
      </c>
      <c r="B69598" s="2">
        <v>44399.672922330094</v>
      </c>
      <c r="C69598">
        <v>78241</v>
      </c>
      <c r="D69598">
        <v>411922</v>
      </c>
      <c r="E69598" s="2">
        <f>VLOOKUP(C69598,Подписчики!$A:$C,3,0)</f>
        <v>44330.977911538466</v>
      </c>
      <c r="F69598" t="str">
        <f>VLOOKUP(C69598,Подписчики!$A:$B,2,0)</f>
        <v>UTC+3</v>
      </c>
    </row>
    <row r="69599" spans="1:6" x14ac:dyDescent="0.25">
      <c r="A69599">
        <v>333271</v>
      </c>
      <c r="B69599" s="2">
        <v>44408.091891232034</v>
      </c>
      <c r="C69599">
        <v>78241</v>
      </c>
      <c r="D69599">
        <v>228405</v>
      </c>
      <c r="E69599" s="2">
        <f>VLOOKUP(C69599,Подписчики!$A:$C,3,0)</f>
        <v>44330.977911538466</v>
      </c>
      <c r="F69599" t="str">
        <f>VLOOKUP(C69599,Подписчики!$A:$B,2,0)</f>
        <v>UTC+3</v>
      </c>
    </row>
    <row r="69600" spans="1:6" x14ac:dyDescent="0.25">
      <c r="A69600">
        <v>351536</v>
      </c>
      <c r="B69600" s="2">
        <v>44413.613051779932</v>
      </c>
      <c r="C69600">
        <v>78241</v>
      </c>
      <c r="D69600">
        <v>189009</v>
      </c>
      <c r="E69600" s="2">
        <f>VLOOKUP(C69600,Подписчики!$A:$C,3,0)</f>
        <v>44330.977911538466</v>
      </c>
      <c r="F69600" t="str">
        <f>VLOOKUP(C69600,Подписчики!$A:$B,2,0)</f>
        <v>UTC+3</v>
      </c>
    </row>
    <row r="69601" spans="1:6" x14ac:dyDescent="0.25">
      <c r="A69601">
        <v>423606</v>
      </c>
      <c r="B69601" s="2">
        <v>44437.590472121345</v>
      </c>
      <c r="C69601">
        <v>78241</v>
      </c>
      <c r="D69601">
        <v>102086</v>
      </c>
      <c r="E69601" s="2">
        <f>VLOOKUP(C69601,Подписчики!$A:$C,3,0)</f>
        <v>44330.977911538466</v>
      </c>
      <c r="F69601" t="str">
        <f>VLOOKUP(C69601,Подписчики!$A:$B,2,0)</f>
        <v>UTC+3</v>
      </c>
    </row>
    <row r="69602" spans="1:6" x14ac:dyDescent="0.25">
      <c r="A69602">
        <v>75842</v>
      </c>
      <c r="B69602" s="2">
        <v>44331.948407766991</v>
      </c>
      <c r="C69602">
        <v>178949</v>
      </c>
      <c r="D69602">
        <v>472712</v>
      </c>
      <c r="E69602" s="2">
        <f>VLOOKUP(C69602,Подписчики!$A:$C,3,0)</f>
        <v>44330.987525854704</v>
      </c>
      <c r="F69602" t="str">
        <f>VLOOKUP(C69602,Подписчики!$A:$B,2,0)</f>
        <v>UTC+0</v>
      </c>
    </row>
    <row r="69603" spans="1:6" x14ac:dyDescent="0.25">
      <c r="A69603">
        <v>91182</v>
      </c>
      <c r="B69603" s="2">
        <v>44337.856174757282</v>
      </c>
      <c r="C69603">
        <v>178949</v>
      </c>
      <c r="D69603">
        <v>204394</v>
      </c>
      <c r="E69603" s="2">
        <f>VLOOKUP(C69603,Подписчики!$A:$C,3,0)</f>
        <v>44330.987525854704</v>
      </c>
      <c r="F69603" t="str">
        <f>VLOOKUP(C69603,Подписчики!$A:$B,2,0)</f>
        <v>UTC+0</v>
      </c>
    </row>
    <row r="69604" spans="1:6" x14ac:dyDescent="0.25">
      <c r="A69604">
        <v>99339</v>
      </c>
      <c r="B69604" s="2">
        <v>44339.765190588092</v>
      </c>
      <c r="C69604">
        <v>178949</v>
      </c>
      <c r="D69604">
        <v>379466</v>
      </c>
      <c r="E69604" s="2">
        <f>VLOOKUP(C69604,Подписчики!$A:$C,3,0)</f>
        <v>44330.987525854704</v>
      </c>
      <c r="F69604" t="str">
        <f>VLOOKUP(C69604,Подписчики!$A:$B,2,0)</f>
        <v>UTC+0</v>
      </c>
    </row>
    <row r="69605" spans="1:6" x14ac:dyDescent="0.25">
      <c r="A69605">
        <v>119122</v>
      </c>
      <c r="B69605" s="2">
        <v>44345.754233009706</v>
      </c>
      <c r="C69605">
        <v>178949</v>
      </c>
      <c r="D69605">
        <v>273920</v>
      </c>
      <c r="E69605" s="2">
        <f>VLOOKUP(C69605,Подписчики!$A:$C,3,0)</f>
        <v>44330.987525854704</v>
      </c>
      <c r="F69605" t="str">
        <f>VLOOKUP(C69605,Подписчики!$A:$B,2,0)</f>
        <v>UTC+0</v>
      </c>
    </row>
    <row r="69606" spans="1:6" x14ac:dyDescent="0.25">
      <c r="A69606">
        <v>127069</v>
      </c>
      <c r="B69606" s="2">
        <v>44347.710543689318</v>
      </c>
      <c r="C69606">
        <v>178949</v>
      </c>
      <c r="D69606">
        <v>470762</v>
      </c>
      <c r="E69606" s="2">
        <f>VLOOKUP(C69606,Подписчики!$A:$C,3,0)</f>
        <v>44330.987525854704</v>
      </c>
      <c r="F69606" t="str">
        <f>VLOOKUP(C69606,Подписчики!$A:$B,2,0)</f>
        <v>UTC+0</v>
      </c>
    </row>
    <row r="69607" spans="1:6" x14ac:dyDescent="0.25">
      <c r="A69607">
        <v>179870</v>
      </c>
      <c r="B69607" s="2">
        <v>44363.804394822007</v>
      </c>
      <c r="C69607">
        <v>178949</v>
      </c>
      <c r="D69607">
        <v>411922</v>
      </c>
      <c r="E69607" s="2">
        <f>VLOOKUP(C69607,Подписчики!$A:$C,3,0)</f>
        <v>44330.987525854704</v>
      </c>
      <c r="F69607" t="str">
        <f>VLOOKUP(C69607,Подписчики!$A:$B,2,0)</f>
        <v>UTC+0</v>
      </c>
    </row>
    <row r="69608" spans="1:6" x14ac:dyDescent="0.25">
      <c r="A69608">
        <v>195270</v>
      </c>
      <c r="B69608" s="2">
        <v>44367.679464094974</v>
      </c>
      <c r="C69608">
        <v>178949</v>
      </c>
      <c r="D69608">
        <v>417467</v>
      </c>
      <c r="E69608" s="2">
        <f>VLOOKUP(C69608,Подписчики!$A:$C,3,0)</f>
        <v>44330.987525854704</v>
      </c>
      <c r="F69608" t="str">
        <f>VLOOKUP(C69608,Подписчики!$A:$B,2,0)</f>
        <v>UTC+0</v>
      </c>
    </row>
    <row r="69609" spans="1:6" x14ac:dyDescent="0.25">
      <c r="A69609">
        <v>221780</v>
      </c>
      <c r="B69609" s="2">
        <v>44374.820576051781</v>
      </c>
      <c r="C69609">
        <v>178949</v>
      </c>
      <c r="D69609">
        <v>137327</v>
      </c>
      <c r="E69609" s="2">
        <f>VLOOKUP(C69609,Подписчики!$A:$C,3,0)</f>
        <v>44330.987525854704</v>
      </c>
      <c r="F69609" t="str">
        <f>VLOOKUP(C69609,Подписчики!$A:$B,2,0)</f>
        <v>UTC+0</v>
      </c>
    </row>
    <row r="69610" spans="1:6" x14ac:dyDescent="0.25">
      <c r="A69610">
        <v>242852</v>
      </c>
      <c r="B69610" s="2">
        <v>44380.928830835903</v>
      </c>
      <c r="C69610">
        <v>178949</v>
      </c>
      <c r="D69610">
        <v>198146</v>
      </c>
      <c r="E69610" s="2">
        <f>VLOOKUP(C69610,Подписчики!$A:$C,3,0)</f>
        <v>44330.987525854704</v>
      </c>
      <c r="F69610" t="str">
        <f>VLOOKUP(C69610,Подписчики!$A:$B,2,0)</f>
        <v>UTC+0</v>
      </c>
    </row>
    <row r="69611" spans="1:6" x14ac:dyDescent="0.25">
      <c r="A69611">
        <v>252622</v>
      </c>
      <c r="B69611" s="2">
        <v>44384.495000000003</v>
      </c>
      <c r="C69611">
        <v>178949</v>
      </c>
      <c r="D69611">
        <v>349069</v>
      </c>
      <c r="E69611" s="2">
        <f>VLOOKUP(C69611,Подписчики!$A:$C,3,0)</f>
        <v>44330.987525854704</v>
      </c>
      <c r="F69611" t="str">
        <f>VLOOKUP(C69611,Подписчики!$A:$B,2,0)</f>
        <v>UTC+0</v>
      </c>
    </row>
    <row r="69612" spans="1:6" x14ac:dyDescent="0.25">
      <c r="A69612">
        <v>316310</v>
      </c>
      <c r="B69612" s="2">
        <v>44402.809249190941</v>
      </c>
      <c r="C69612">
        <v>178949</v>
      </c>
      <c r="D69612">
        <v>217497</v>
      </c>
      <c r="E69612" s="2">
        <f>VLOOKUP(C69612,Подписчики!$A:$C,3,0)</f>
        <v>44330.987525854704</v>
      </c>
      <c r="F69612" t="str">
        <f>VLOOKUP(C69612,Подписчики!$A:$B,2,0)</f>
        <v>UTC+0</v>
      </c>
    </row>
    <row r="69613" spans="1:6" x14ac:dyDescent="0.25">
      <c r="A69613">
        <v>333373</v>
      </c>
      <c r="B69613" s="2">
        <v>44408.113162633133</v>
      </c>
      <c r="C69613">
        <v>178949</v>
      </c>
      <c r="D69613">
        <v>278178</v>
      </c>
      <c r="E69613" s="2">
        <f>VLOOKUP(C69613,Подписчики!$A:$C,3,0)</f>
        <v>44330.987525854704</v>
      </c>
      <c r="F69613" t="str">
        <f>VLOOKUP(C69613,Подписчики!$A:$B,2,0)</f>
        <v>UTC+0</v>
      </c>
    </row>
    <row r="69614" spans="1:6" x14ac:dyDescent="0.25">
      <c r="A69614">
        <v>392279</v>
      </c>
      <c r="B69614" s="2">
        <v>44425.603747572815</v>
      </c>
      <c r="C69614">
        <v>178949</v>
      </c>
      <c r="D69614">
        <v>343491</v>
      </c>
      <c r="E69614" s="2">
        <f>VLOOKUP(C69614,Подписчики!$A:$C,3,0)</f>
        <v>44330.987525854704</v>
      </c>
      <c r="F69614" t="str">
        <f>VLOOKUP(C69614,Подписчики!$A:$B,2,0)</f>
        <v>UTC+0</v>
      </c>
    </row>
    <row r="69615" spans="1:6" x14ac:dyDescent="0.25">
      <c r="A69615">
        <v>410982</v>
      </c>
      <c r="B69615" s="2">
        <v>44430.91119093851</v>
      </c>
      <c r="C69615">
        <v>178949</v>
      </c>
      <c r="D69615">
        <v>351192</v>
      </c>
      <c r="E69615" s="2">
        <f>VLOOKUP(C69615,Подписчики!$A:$C,3,0)</f>
        <v>44330.987525854704</v>
      </c>
      <c r="F69615" t="str">
        <f>VLOOKUP(C69615,Подписчики!$A:$B,2,0)</f>
        <v>UTC+0</v>
      </c>
    </row>
    <row r="69616" spans="1:6" x14ac:dyDescent="0.25">
      <c r="A69616">
        <v>419882</v>
      </c>
      <c r="B69616" s="2">
        <v>44434.749378640779</v>
      </c>
      <c r="C69616">
        <v>178949</v>
      </c>
      <c r="D69616">
        <v>227775</v>
      </c>
      <c r="E69616" s="2">
        <f>VLOOKUP(C69616,Подписчики!$A:$C,3,0)</f>
        <v>44330.987525854704</v>
      </c>
      <c r="F69616" t="str">
        <f>VLOOKUP(C69616,Подписчики!$A:$B,2,0)</f>
        <v>UTC+0</v>
      </c>
    </row>
    <row r="69617" spans="1:6" x14ac:dyDescent="0.25">
      <c r="A69617">
        <v>75986</v>
      </c>
      <c r="B69617" s="2">
        <v>44331.982388349512</v>
      </c>
      <c r="C69617">
        <v>17288</v>
      </c>
      <c r="D69617">
        <v>293021</v>
      </c>
      <c r="E69617" s="2">
        <f>VLOOKUP(C69617,Подписчики!$A:$C,3,0)</f>
        <v>44330.988607336185</v>
      </c>
      <c r="F69617" t="str">
        <f>VLOOKUP(C69617,Подписчики!$A:$B,2,0)</f>
        <v>UTC+0</v>
      </c>
    </row>
    <row r="69618" spans="1:6" x14ac:dyDescent="0.25">
      <c r="A69618">
        <v>78371</v>
      </c>
      <c r="B69618" s="2">
        <v>44332.746142394819</v>
      </c>
      <c r="C69618">
        <v>17288</v>
      </c>
      <c r="D69618">
        <v>142001</v>
      </c>
      <c r="E69618" s="2">
        <f>VLOOKUP(C69618,Подписчики!$A:$C,3,0)</f>
        <v>44330.988607336185</v>
      </c>
      <c r="F69618" t="str">
        <f>VLOOKUP(C69618,Подписчики!$A:$B,2,0)</f>
        <v>UTC+0</v>
      </c>
    </row>
    <row r="69619" spans="1:6" x14ac:dyDescent="0.25">
      <c r="A69619">
        <v>95351</v>
      </c>
      <c r="B69619" s="2">
        <v>44338.771000000001</v>
      </c>
      <c r="C69619">
        <v>17288</v>
      </c>
      <c r="D69619">
        <v>212708</v>
      </c>
      <c r="E69619" s="2">
        <f>VLOOKUP(C69619,Подписчики!$A:$C,3,0)</f>
        <v>44330.988607336185</v>
      </c>
      <c r="F69619" t="str">
        <f>VLOOKUP(C69619,Подписчики!$A:$B,2,0)</f>
        <v>UTC+0</v>
      </c>
    </row>
    <row r="69620" spans="1:6" x14ac:dyDescent="0.25">
      <c r="A69620">
        <v>75771</v>
      </c>
      <c r="B69620" s="2">
        <v>44331.927372168284</v>
      </c>
      <c r="C69620">
        <v>338080</v>
      </c>
      <c r="D69620">
        <v>217307</v>
      </c>
      <c r="E69620" s="2">
        <f>VLOOKUP(C69620,Подписчики!$A:$C,3,0)</f>
        <v>44330.992595762102</v>
      </c>
      <c r="F69620" t="str">
        <f>VLOOKUP(C69620,Подписчики!$A:$B,2,0)</f>
        <v>UTC+0</v>
      </c>
    </row>
    <row r="69621" spans="1:6" x14ac:dyDescent="0.25">
      <c r="A69621">
        <v>99428</v>
      </c>
      <c r="B69621" s="2">
        <v>44339.789831715214</v>
      </c>
      <c r="C69621">
        <v>338080</v>
      </c>
      <c r="D69621">
        <v>441559</v>
      </c>
      <c r="E69621" s="2">
        <f>VLOOKUP(C69621,Подписчики!$A:$C,3,0)</f>
        <v>44330.992595762102</v>
      </c>
      <c r="F69621" t="str">
        <f>VLOOKUP(C69621,Подписчики!$A:$B,2,0)</f>
        <v>UTC+0</v>
      </c>
    </row>
    <row r="69622" spans="1:6" x14ac:dyDescent="0.25">
      <c r="A69622">
        <v>143537</v>
      </c>
      <c r="B69622" s="2">
        <v>44352.896572771388</v>
      </c>
      <c r="C69622">
        <v>338080</v>
      </c>
      <c r="D69622">
        <v>411922</v>
      </c>
      <c r="E69622" s="2">
        <f>VLOOKUP(C69622,Подписчики!$A:$C,3,0)</f>
        <v>44330.992595762102</v>
      </c>
      <c r="F69622" t="str">
        <f>VLOOKUP(C69622,Подписчики!$A:$B,2,0)</f>
        <v>UTC+0</v>
      </c>
    </row>
    <row r="69623" spans="1:6" x14ac:dyDescent="0.25">
      <c r="A69623">
        <v>162289</v>
      </c>
      <c r="B69623" s="2">
        <v>44358.835139158575</v>
      </c>
      <c r="C69623">
        <v>338080</v>
      </c>
      <c r="D69623">
        <v>463685</v>
      </c>
      <c r="E69623" s="2">
        <f>VLOOKUP(C69623,Подписчики!$A:$C,3,0)</f>
        <v>44330.992595762102</v>
      </c>
      <c r="F69623" t="str">
        <f>VLOOKUP(C69623,Подписчики!$A:$B,2,0)</f>
        <v>UTC+0</v>
      </c>
    </row>
    <row r="69624" spans="1:6" x14ac:dyDescent="0.25">
      <c r="A69624">
        <v>192505</v>
      </c>
      <c r="B69624" s="2">
        <v>44366.916045307444</v>
      </c>
      <c r="C69624">
        <v>338080</v>
      </c>
      <c r="D69624">
        <v>458081</v>
      </c>
      <c r="E69624" s="2">
        <f>VLOOKUP(C69624,Подписчики!$A:$C,3,0)</f>
        <v>44330.992595762102</v>
      </c>
      <c r="F69624" t="str">
        <f>VLOOKUP(C69624,Подписчики!$A:$B,2,0)</f>
        <v>UTC+0</v>
      </c>
    </row>
    <row r="69625" spans="1:6" x14ac:dyDescent="0.25">
      <c r="A69625">
        <v>194169</v>
      </c>
      <c r="B69625" s="2">
        <v>44367.495999999999</v>
      </c>
      <c r="C69625">
        <v>338080</v>
      </c>
      <c r="D69625">
        <v>330333</v>
      </c>
      <c r="E69625" s="2">
        <f>VLOOKUP(C69625,Подписчики!$A:$C,3,0)</f>
        <v>44330.992595762102</v>
      </c>
      <c r="F69625" t="str">
        <f>VLOOKUP(C69625,Подписчики!$A:$B,2,0)</f>
        <v>UTC+0</v>
      </c>
    </row>
    <row r="69626" spans="1:6" x14ac:dyDescent="0.25">
      <c r="A69626">
        <v>248461</v>
      </c>
      <c r="B69626" s="2">
        <v>44382.718634304205</v>
      </c>
      <c r="C69626">
        <v>338080</v>
      </c>
      <c r="D69626">
        <v>43697</v>
      </c>
      <c r="E69626" s="2">
        <f>VLOOKUP(C69626,Подписчики!$A:$C,3,0)</f>
        <v>44330.992595762102</v>
      </c>
      <c r="F69626" t="str">
        <f>VLOOKUP(C69626,Подписчики!$A:$B,2,0)</f>
        <v>UTC+0</v>
      </c>
    </row>
    <row r="69627" spans="1:6" x14ac:dyDescent="0.25">
      <c r="A69627">
        <v>261746</v>
      </c>
      <c r="B69627" s="2">
        <v>44387.32844019898</v>
      </c>
      <c r="C69627">
        <v>338080</v>
      </c>
      <c r="D69627">
        <v>217673</v>
      </c>
      <c r="E69627" s="2">
        <f>VLOOKUP(C69627,Подписчики!$A:$C,3,0)</f>
        <v>44330.992595762102</v>
      </c>
      <c r="F69627" t="str">
        <f>VLOOKUP(C69627,Подписчики!$A:$B,2,0)</f>
        <v>UTC+0</v>
      </c>
    </row>
    <row r="69628" spans="1:6" x14ac:dyDescent="0.25">
      <c r="A69628">
        <v>267266</v>
      </c>
      <c r="B69628" s="2">
        <v>44388.576158940399</v>
      </c>
      <c r="C69628">
        <v>338080</v>
      </c>
      <c r="D69628">
        <v>158978</v>
      </c>
      <c r="E69628" s="2">
        <f>VLOOKUP(C69628,Подписчики!$A:$C,3,0)</f>
        <v>44330.992595762102</v>
      </c>
      <c r="F69628" t="str">
        <f>VLOOKUP(C69628,Подписчики!$A:$B,2,0)</f>
        <v>UTC+0</v>
      </c>
    </row>
    <row r="69629" spans="1:6" x14ac:dyDescent="0.25">
      <c r="A69629">
        <v>407480</v>
      </c>
      <c r="B69629" s="2">
        <v>44430.104068117311</v>
      </c>
      <c r="C69629">
        <v>338080</v>
      </c>
      <c r="D69629">
        <v>153893</v>
      </c>
      <c r="E69629" s="2">
        <f>VLOOKUP(C69629,Подписчики!$A:$C,3,0)</f>
        <v>44330.992595762102</v>
      </c>
      <c r="F69629" t="str">
        <f>VLOOKUP(C69629,Подписчики!$A:$B,2,0)</f>
        <v>UTC+0</v>
      </c>
    </row>
    <row r="69630" spans="1:6" x14ac:dyDescent="0.25">
      <c r="A69630">
        <v>420129</v>
      </c>
      <c r="B69630" s="2">
        <v>44434.791449838187</v>
      </c>
      <c r="C69630">
        <v>338080</v>
      </c>
      <c r="D69630">
        <v>453926</v>
      </c>
      <c r="E69630" s="2">
        <f>VLOOKUP(C69630,Подписчики!$A:$C,3,0)</f>
        <v>44330.992595762102</v>
      </c>
      <c r="F69630" t="str">
        <f>VLOOKUP(C69630,Подписчики!$A:$B,2,0)</f>
        <v>UTC+0</v>
      </c>
    </row>
    <row r="69631" spans="1:6" x14ac:dyDescent="0.25">
      <c r="A69631">
        <v>74768</v>
      </c>
      <c r="B69631" s="2">
        <v>44331.748974110029</v>
      </c>
      <c r="C69631">
        <v>79252</v>
      </c>
      <c r="D69631">
        <v>162939</v>
      </c>
      <c r="E69631" s="2">
        <f>VLOOKUP(C69631,Подписчики!$A:$C,3,0)</f>
        <v>44331.0155622151</v>
      </c>
      <c r="F69631" t="str">
        <f>VLOOKUP(C69631,Подписчики!$A:$B,2,0)</f>
        <v>UTC+3</v>
      </c>
    </row>
    <row r="69632" spans="1:6" x14ac:dyDescent="0.25">
      <c r="A69632">
        <v>127306</v>
      </c>
      <c r="B69632" s="2">
        <v>44347.745737864076</v>
      </c>
      <c r="C69632">
        <v>79252</v>
      </c>
      <c r="D69632">
        <v>141135</v>
      </c>
      <c r="E69632" s="2">
        <f>VLOOKUP(C69632,Подписчики!$A:$C,3,0)</f>
        <v>44331.0155622151</v>
      </c>
      <c r="F69632" t="str">
        <f>VLOOKUP(C69632,Подписчики!$A:$B,2,0)</f>
        <v>UTC+3</v>
      </c>
    </row>
    <row r="69633" spans="1:6" x14ac:dyDescent="0.25">
      <c r="A69633">
        <v>129622</v>
      </c>
      <c r="B69633" s="2">
        <v>44348.710139158575</v>
      </c>
      <c r="C69633">
        <v>79252</v>
      </c>
      <c r="D69633">
        <v>238134</v>
      </c>
      <c r="E69633" s="2">
        <f>VLOOKUP(C69633,Подписчики!$A:$C,3,0)</f>
        <v>44331.0155622151</v>
      </c>
      <c r="F69633" t="str">
        <f>VLOOKUP(C69633,Подписчики!$A:$B,2,0)</f>
        <v>UTC+3</v>
      </c>
    </row>
    <row r="69634" spans="1:6" x14ac:dyDescent="0.25">
      <c r="A69634">
        <v>132278</v>
      </c>
      <c r="B69634" s="2">
        <v>44349.812080906151</v>
      </c>
      <c r="C69634">
        <v>79252</v>
      </c>
      <c r="D69634">
        <v>118549</v>
      </c>
      <c r="E69634" s="2">
        <f>VLOOKUP(C69634,Подписчики!$A:$C,3,0)</f>
        <v>44331.0155622151</v>
      </c>
      <c r="F69634" t="str">
        <f>VLOOKUP(C69634,Подписчики!$A:$B,2,0)</f>
        <v>UTC+3</v>
      </c>
    </row>
    <row r="69635" spans="1:6" x14ac:dyDescent="0.25">
      <c r="A69635">
        <v>145722</v>
      </c>
      <c r="B69635" s="2">
        <v>44353.627614886733</v>
      </c>
      <c r="C69635">
        <v>79252</v>
      </c>
      <c r="D69635">
        <v>411922</v>
      </c>
      <c r="E69635" s="2">
        <f>VLOOKUP(C69635,Подписчики!$A:$C,3,0)</f>
        <v>44331.0155622151</v>
      </c>
      <c r="F69635" t="str">
        <f>VLOOKUP(C69635,Подписчики!$A:$B,2,0)</f>
        <v>UTC+3</v>
      </c>
    </row>
    <row r="69636" spans="1:6" x14ac:dyDescent="0.25">
      <c r="A69636">
        <v>169447</v>
      </c>
      <c r="B69636" s="2">
        <v>44360.418256172372</v>
      </c>
      <c r="C69636">
        <v>79252</v>
      </c>
      <c r="D69636">
        <v>158978</v>
      </c>
      <c r="E69636" s="2">
        <f>VLOOKUP(C69636,Подписчики!$A:$C,3,0)</f>
        <v>44331.0155622151</v>
      </c>
      <c r="F69636" t="str">
        <f>VLOOKUP(C69636,Подписчики!$A:$B,2,0)</f>
        <v>UTC+3</v>
      </c>
    </row>
    <row r="69637" spans="1:6" x14ac:dyDescent="0.25">
      <c r="A69637">
        <v>207933</v>
      </c>
      <c r="B69637" s="2">
        <v>44371.705284789641</v>
      </c>
      <c r="C69637">
        <v>79252</v>
      </c>
      <c r="D69637">
        <v>104958</v>
      </c>
      <c r="E69637" s="2">
        <f>VLOOKUP(C69637,Подписчики!$A:$C,3,0)</f>
        <v>44331.0155622151</v>
      </c>
      <c r="F69637" t="str">
        <f>VLOOKUP(C69637,Подписчики!$A:$B,2,0)</f>
        <v>UTC+3</v>
      </c>
    </row>
    <row r="69638" spans="1:6" x14ac:dyDescent="0.25">
      <c r="A69638">
        <v>214361</v>
      </c>
      <c r="B69638" s="2">
        <v>44373.380413220621</v>
      </c>
      <c r="C69638">
        <v>79252</v>
      </c>
      <c r="D69638">
        <v>62570</v>
      </c>
      <c r="E69638" s="2">
        <f>VLOOKUP(C69638,Подписчики!$A:$C,3,0)</f>
        <v>44331.0155622151</v>
      </c>
      <c r="F69638" t="str">
        <f>VLOOKUP(C69638,Подписчики!$A:$B,2,0)</f>
        <v>UTC+3</v>
      </c>
    </row>
    <row r="69639" spans="1:6" x14ac:dyDescent="0.25">
      <c r="A69639">
        <v>254198</v>
      </c>
      <c r="B69639" s="2">
        <v>44384.896223300973</v>
      </c>
      <c r="C69639">
        <v>79252</v>
      </c>
      <c r="D69639">
        <v>347393</v>
      </c>
      <c r="E69639" s="2">
        <f>VLOOKUP(C69639,Подписчики!$A:$C,3,0)</f>
        <v>44331.0155622151</v>
      </c>
      <c r="F69639" t="str">
        <f>VLOOKUP(C69639,Подписчики!$A:$B,2,0)</f>
        <v>UTC+3</v>
      </c>
    </row>
    <row r="69640" spans="1:6" x14ac:dyDescent="0.25">
      <c r="A69640">
        <v>320001</v>
      </c>
      <c r="B69640" s="2">
        <v>44403.849297734625</v>
      </c>
      <c r="C69640">
        <v>79252</v>
      </c>
      <c r="D69640">
        <v>200351</v>
      </c>
      <c r="E69640" s="2">
        <f>VLOOKUP(C69640,Подписчики!$A:$C,3,0)</f>
        <v>44331.0155622151</v>
      </c>
      <c r="F69640" t="str">
        <f>VLOOKUP(C69640,Подписчики!$A:$B,2,0)</f>
        <v>UTC+3</v>
      </c>
    </row>
    <row r="69641" spans="1:6" x14ac:dyDescent="0.25">
      <c r="A69641">
        <v>76871</v>
      </c>
      <c r="B69641" s="2">
        <v>44332.424817651903</v>
      </c>
      <c r="C69641">
        <v>146583</v>
      </c>
      <c r="D69641">
        <v>297015</v>
      </c>
      <c r="E69641" s="2">
        <f>VLOOKUP(C69641,Подписчики!$A:$C,3,0)</f>
        <v>44331.026499430198</v>
      </c>
      <c r="F69641" t="str">
        <f>VLOOKUP(C69641,Подписчики!$A:$B,2,0)</f>
        <v>UTC-4</v>
      </c>
    </row>
    <row r="69642" spans="1:6" x14ac:dyDescent="0.25">
      <c r="A69642">
        <v>133182</v>
      </c>
      <c r="B69642" s="2">
        <v>44350.128019417476</v>
      </c>
      <c r="C69642">
        <v>146583</v>
      </c>
      <c r="D69642">
        <v>304128</v>
      </c>
      <c r="E69642" s="2">
        <f>VLOOKUP(C69642,Подписчики!$A:$C,3,0)</f>
        <v>44331.026499430198</v>
      </c>
      <c r="F69642" t="str">
        <f>VLOOKUP(C69642,Подписчики!$A:$B,2,0)</f>
        <v>UTC-4</v>
      </c>
    </row>
    <row r="69643" spans="1:6" x14ac:dyDescent="0.25">
      <c r="A69643">
        <v>153453</v>
      </c>
      <c r="B69643" s="2">
        <v>44356.087566343042</v>
      </c>
      <c r="C69643">
        <v>146583</v>
      </c>
      <c r="D69643">
        <v>193398</v>
      </c>
      <c r="E69643" s="2">
        <f>VLOOKUP(C69643,Подписчики!$A:$C,3,0)</f>
        <v>44331.026499430198</v>
      </c>
      <c r="F69643" t="str">
        <f>VLOOKUP(C69643,Подписчики!$A:$B,2,0)</f>
        <v>UTC-4</v>
      </c>
    </row>
    <row r="69644" spans="1:6" x14ac:dyDescent="0.25">
      <c r="A69644">
        <v>159302</v>
      </c>
      <c r="B69644" s="2">
        <v>44358.085948220061</v>
      </c>
      <c r="C69644">
        <v>146583</v>
      </c>
      <c r="D69644">
        <v>347008</v>
      </c>
      <c r="E69644" s="2">
        <f>VLOOKUP(C69644,Подписчики!$A:$C,3,0)</f>
        <v>44331.026499430198</v>
      </c>
      <c r="F69644" t="str">
        <f>VLOOKUP(C69644,Подписчики!$A:$B,2,0)</f>
        <v>UTC-4</v>
      </c>
    </row>
    <row r="69645" spans="1:6" x14ac:dyDescent="0.25">
      <c r="A69645">
        <v>160921</v>
      </c>
      <c r="B69645" s="2">
        <v>44358.670090614884</v>
      </c>
      <c r="C69645">
        <v>146583</v>
      </c>
      <c r="D69645">
        <v>388328</v>
      </c>
      <c r="E69645" s="2">
        <f>VLOOKUP(C69645,Подписчики!$A:$C,3,0)</f>
        <v>44331.026499430198</v>
      </c>
      <c r="F69645" t="str">
        <f>VLOOKUP(C69645,Подписчики!$A:$B,2,0)</f>
        <v>UTC-4</v>
      </c>
    </row>
    <row r="69646" spans="1:6" x14ac:dyDescent="0.25">
      <c r="A69646">
        <v>168101</v>
      </c>
      <c r="B69646" s="2">
        <v>44359.996951456305</v>
      </c>
      <c r="C69646">
        <v>146583</v>
      </c>
      <c r="D69646">
        <v>4199</v>
      </c>
      <c r="E69646" s="2">
        <f>VLOOKUP(C69646,Подписчики!$A:$C,3,0)</f>
        <v>44331.026499430198</v>
      </c>
      <c r="F69646" t="str">
        <f>VLOOKUP(C69646,Подписчики!$A:$B,2,0)</f>
        <v>UTC-4</v>
      </c>
    </row>
    <row r="69647" spans="1:6" x14ac:dyDescent="0.25">
      <c r="A69647">
        <v>223129</v>
      </c>
      <c r="B69647" s="2">
        <v>44375.160381877024</v>
      </c>
      <c r="C69647">
        <v>146583</v>
      </c>
      <c r="D69647">
        <v>230507</v>
      </c>
      <c r="E69647" s="2">
        <f>VLOOKUP(C69647,Подписчики!$A:$C,3,0)</f>
        <v>44331.026499430198</v>
      </c>
      <c r="F69647" t="str">
        <f>VLOOKUP(C69647,Подписчики!$A:$B,2,0)</f>
        <v>UTC-4</v>
      </c>
    </row>
    <row r="69648" spans="1:6" x14ac:dyDescent="0.25">
      <c r="A69648">
        <v>256881</v>
      </c>
      <c r="B69648" s="2">
        <v>44385.985624595465</v>
      </c>
      <c r="C69648">
        <v>146583</v>
      </c>
      <c r="D69648">
        <v>426727</v>
      </c>
      <c r="E69648" s="2">
        <f>VLOOKUP(C69648,Подписчики!$A:$C,3,0)</f>
        <v>44331.026499430198</v>
      </c>
      <c r="F69648" t="str">
        <f>VLOOKUP(C69648,Подписчики!$A:$B,2,0)</f>
        <v>UTC-4</v>
      </c>
    </row>
    <row r="69649" spans="1:6" x14ac:dyDescent="0.25">
      <c r="A69649">
        <v>311878</v>
      </c>
      <c r="B69649" s="2">
        <v>44401.810867313914</v>
      </c>
      <c r="C69649">
        <v>146583</v>
      </c>
      <c r="D69649">
        <v>477565</v>
      </c>
      <c r="E69649" s="2">
        <f>VLOOKUP(C69649,Подписчики!$A:$C,3,0)</f>
        <v>44331.026499430198</v>
      </c>
      <c r="F69649" t="str">
        <f>VLOOKUP(C69649,Подписчики!$A:$B,2,0)</f>
        <v>UTC-4</v>
      </c>
    </row>
    <row r="69650" spans="1:6" x14ac:dyDescent="0.25">
      <c r="A69650">
        <v>312774</v>
      </c>
      <c r="B69650" s="2">
        <v>44401.938699029124</v>
      </c>
      <c r="C69650">
        <v>146583</v>
      </c>
      <c r="D69650">
        <v>405774</v>
      </c>
      <c r="E69650" s="2">
        <f>VLOOKUP(C69650,Подписчики!$A:$C,3,0)</f>
        <v>44331.026499430198</v>
      </c>
      <c r="F69650" t="str">
        <f>VLOOKUP(C69650,Подписчики!$A:$B,2,0)</f>
        <v>UTC-4</v>
      </c>
    </row>
    <row r="69651" spans="1:6" x14ac:dyDescent="0.25">
      <c r="A69651">
        <v>362682</v>
      </c>
      <c r="B69651" s="2">
        <v>44416.081093851128</v>
      </c>
      <c r="C69651">
        <v>146583</v>
      </c>
      <c r="D69651">
        <v>154256</v>
      </c>
      <c r="E69651" s="2">
        <f>VLOOKUP(C69651,Подписчики!$A:$C,3,0)</f>
        <v>44331.026499430198</v>
      </c>
      <c r="F69651" t="str">
        <f>VLOOKUP(C69651,Подписчики!$A:$B,2,0)</f>
        <v>UTC-4</v>
      </c>
    </row>
    <row r="69652" spans="1:6" x14ac:dyDescent="0.25">
      <c r="A69652">
        <v>372073</v>
      </c>
      <c r="B69652" s="2">
        <v>44419.200834951451</v>
      </c>
      <c r="C69652">
        <v>146583</v>
      </c>
      <c r="D69652">
        <v>302612</v>
      </c>
      <c r="E69652" s="2">
        <f>VLOOKUP(C69652,Подписчики!$A:$C,3,0)</f>
        <v>44331.026499430198</v>
      </c>
      <c r="F69652" t="str">
        <f>VLOOKUP(C69652,Подписчики!$A:$B,2,0)</f>
        <v>UTC-4</v>
      </c>
    </row>
    <row r="69653" spans="1:6" x14ac:dyDescent="0.25">
      <c r="A69653">
        <v>389337</v>
      </c>
      <c r="B69653" s="2">
        <v>44424.254233009706</v>
      </c>
      <c r="C69653">
        <v>146583</v>
      </c>
      <c r="D69653">
        <v>387595</v>
      </c>
      <c r="E69653" s="2">
        <f>VLOOKUP(C69653,Подписчики!$A:$C,3,0)</f>
        <v>44331.026499430198</v>
      </c>
      <c r="F69653" t="str">
        <f>VLOOKUP(C69653,Подписчики!$A:$B,2,0)</f>
        <v>UTC-4</v>
      </c>
    </row>
    <row r="69654" spans="1:6" x14ac:dyDescent="0.25">
      <c r="A69654">
        <v>75040</v>
      </c>
      <c r="B69654" s="2">
        <v>44331.791854368937</v>
      </c>
      <c r="C69654">
        <v>250008</v>
      </c>
      <c r="D69654">
        <v>347393</v>
      </c>
      <c r="E69654" s="2">
        <f>VLOOKUP(C69654,Подписчики!$A:$C,3,0)</f>
        <v>44331.028844159548</v>
      </c>
      <c r="F69654" t="str">
        <f>VLOOKUP(C69654,Подписчики!$A:$B,2,0)</f>
        <v>UTC+1</v>
      </c>
    </row>
    <row r="69655" spans="1:6" x14ac:dyDescent="0.25">
      <c r="A69655">
        <v>82426</v>
      </c>
      <c r="B69655" s="2">
        <v>44334.670495145634</v>
      </c>
      <c r="C69655">
        <v>250008</v>
      </c>
      <c r="D69655">
        <v>78646</v>
      </c>
      <c r="E69655" s="2">
        <f>VLOOKUP(C69655,Подписчики!$A:$C,3,0)</f>
        <v>44331.028844159548</v>
      </c>
      <c r="F69655" t="str">
        <f>VLOOKUP(C69655,Подписчики!$A:$B,2,0)</f>
        <v>UTC+1</v>
      </c>
    </row>
    <row r="69656" spans="1:6" x14ac:dyDescent="0.25">
      <c r="A69656">
        <v>113578</v>
      </c>
      <c r="B69656" s="2">
        <v>44344.74816504855</v>
      </c>
      <c r="C69656">
        <v>250008</v>
      </c>
      <c r="D69656">
        <v>250679</v>
      </c>
      <c r="E69656" s="2">
        <f>VLOOKUP(C69656,Подписчики!$A:$C,3,0)</f>
        <v>44331.028844159548</v>
      </c>
      <c r="F69656" t="str">
        <f>VLOOKUP(C69656,Подписчики!$A:$B,2,0)</f>
        <v>UTC+1</v>
      </c>
    </row>
    <row r="69657" spans="1:6" x14ac:dyDescent="0.25">
      <c r="A69657">
        <v>143312</v>
      </c>
      <c r="B69657" s="2">
        <v>44352.863051779939</v>
      </c>
      <c r="C69657">
        <v>250008</v>
      </c>
      <c r="D69657">
        <v>324951</v>
      </c>
      <c r="E69657" s="2">
        <f>VLOOKUP(C69657,Подписчики!$A:$C,3,0)</f>
        <v>44331.028844159548</v>
      </c>
      <c r="F69657" t="str">
        <f>VLOOKUP(C69657,Подписчики!$A:$B,2,0)</f>
        <v>UTC+1</v>
      </c>
    </row>
    <row r="69658" spans="1:6" x14ac:dyDescent="0.25">
      <c r="A69658">
        <v>161527</v>
      </c>
      <c r="B69658" s="2">
        <v>44358.733601941749</v>
      </c>
      <c r="C69658">
        <v>250008</v>
      </c>
      <c r="D69658">
        <v>217287</v>
      </c>
      <c r="E69658" s="2">
        <f>VLOOKUP(C69658,Подписчики!$A:$C,3,0)</f>
        <v>44331.028844159548</v>
      </c>
      <c r="F69658" t="str">
        <f>VLOOKUP(C69658,Подписчики!$A:$B,2,0)</f>
        <v>UTC+1</v>
      </c>
    </row>
    <row r="69659" spans="1:6" x14ac:dyDescent="0.25">
      <c r="A69659">
        <v>186601</v>
      </c>
      <c r="B69659" s="2">
        <v>44365.765964401297</v>
      </c>
      <c r="C69659">
        <v>250008</v>
      </c>
      <c r="D69659">
        <v>161891</v>
      </c>
      <c r="E69659" s="2">
        <f>VLOOKUP(C69659,Подписчики!$A:$C,3,0)</f>
        <v>44331.028844159548</v>
      </c>
      <c r="F69659" t="str">
        <f>VLOOKUP(C69659,Подписчики!$A:$B,2,0)</f>
        <v>UTC+1</v>
      </c>
    </row>
    <row r="69660" spans="1:6" x14ac:dyDescent="0.25">
      <c r="A69660">
        <v>188616</v>
      </c>
      <c r="B69660" s="2">
        <v>44366.160832544942</v>
      </c>
      <c r="C69660">
        <v>250008</v>
      </c>
      <c r="D69660">
        <v>267896</v>
      </c>
      <c r="E69660" s="2">
        <f>VLOOKUP(C69660,Подписчики!$A:$C,3,0)</f>
        <v>44331.028844159548</v>
      </c>
      <c r="F69660" t="str">
        <f>VLOOKUP(C69660,Подписчики!$A:$B,2,0)</f>
        <v>UTC+1</v>
      </c>
    </row>
    <row r="69661" spans="1:6" x14ac:dyDescent="0.25">
      <c r="A69661">
        <v>75276</v>
      </c>
      <c r="B69661" s="2">
        <v>44331.824121829886</v>
      </c>
      <c r="C69661">
        <v>168095</v>
      </c>
      <c r="D69661">
        <v>158978</v>
      </c>
      <c r="E69661" s="2">
        <f>VLOOKUP(C69661,Подписчики!$A:$C,3,0)</f>
        <v>44331.040312678066</v>
      </c>
      <c r="F69661" t="str">
        <f>VLOOKUP(C69661,Подписчики!$A:$B,2,0)</f>
        <v>UTC-5</v>
      </c>
    </row>
    <row r="69662" spans="1:6" x14ac:dyDescent="0.25">
      <c r="A69662">
        <v>92012</v>
      </c>
      <c r="B69662" s="2">
        <v>44337.962566343042</v>
      </c>
      <c r="C69662">
        <v>168095</v>
      </c>
      <c r="D69662">
        <v>100603</v>
      </c>
      <c r="E69662" s="2">
        <f>VLOOKUP(C69662,Подписчики!$A:$C,3,0)</f>
        <v>44331.040312678066</v>
      </c>
      <c r="F69662" t="str">
        <f>VLOOKUP(C69662,Подписчики!$A:$B,2,0)</f>
        <v>UTC-5</v>
      </c>
    </row>
    <row r="69663" spans="1:6" x14ac:dyDescent="0.25">
      <c r="A69663">
        <v>100619</v>
      </c>
      <c r="B69663" s="2">
        <v>44340.206902912621</v>
      </c>
      <c r="C69663">
        <v>168095</v>
      </c>
      <c r="D69663">
        <v>304267</v>
      </c>
      <c r="E69663" s="2">
        <f>VLOOKUP(C69663,Подписчики!$A:$C,3,0)</f>
        <v>44331.040312678066</v>
      </c>
      <c r="F69663" t="str">
        <f>VLOOKUP(C69663,Подписчики!$A:$B,2,0)</f>
        <v>UTC-5</v>
      </c>
    </row>
    <row r="69664" spans="1:6" x14ac:dyDescent="0.25">
      <c r="A69664">
        <v>73603</v>
      </c>
      <c r="B69664" s="2">
        <v>44331.575025889964</v>
      </c>
      <c r="C69664">
        <v>39589</v>
      </c>
      <c r="D69664">
        <v>62570</v>
      </c>
      <c r="E69664" s="2">
        <f>VLOOKUP(C69664,Подписчики!$A:$C,3,0)</f>
        <v>44331.041084686614</v>
      </c>
      <c r="F69664" t="str">
        <f>VLOOKUP(C69664,Подписчики!$A:$B,2,0)</f>
        <v>UTC+5</v>
      </c>
    </row>
    <row r="69665" spans="1:6" x14ac:dyDescent="0.25">
      <c r="A69665">
        <v>78474</v>
      </c>
      <c r="B69665" s="2">
        <v>44332.762728155336</v>
      </c>
      <c r="C69665">
        <v>39589</v>
      </c>
      <c r="D69665">
        <v>394154</v>
      </c>
      <c r="E69665" s="2">
        <f>VLOOKUP(C69665,Подписчики!$A:$C,3,0)</f>
        <v>44331.041084686614</v>
      </c>
      <c r="F69665" t="str">
        <f>VLOOKUP(C69665,Подписчики!$A:$B,2,0)</f>
        <v>UTC+5</v>
      </c>
    </row>
    <row r="69666" spans="1:6" x14ac:dyDescent="0.25">
      <c r="A69666">
        <v>82307</v>
      </c>
      <c r="B69666" s="2">
        <v>44334.659168284787</v>
      </c>
      <c r="C69666">
        <v>39589</v>
      </c>
      <c r="D69666">
        <v>154256</v>
      </c>
      <c r="E69666" s="2">
        <f>VLOOKUP(C69666,Подписчики!$A:$C,3,0)</f>
        <v>44331.041084686614</v>
      </c>
      <c r="F69666" t="str">
        <f>VLOOKUP(C69666,Подписчики!$A:$B,2,0)</f>
        <v>UTC+5</v>
      </c>
    </row>
    <row r="69667" spans="1:6" x14ac:dyDescent="0.25">
      <c r="A69667">
        <v>87077</v>
      </c>
      <c r="B69667" s="2">
        <v>44336.710948220061</v>
      </c>
      <c r="C69667">
        <v>39589</v>
      </c>
      <c r="D69667">
        <v>439981</v>
      </c>
      <c r="E69667" s="2">
        <f>VLOOKUP(C69667,Подписчики!$A:$C,3,0)</f>
        <v>44331.041084686614</v>
      </c>
      <c r="F69667" t="str">
        <f>VLOOKUP(C69667,Подписчики!$A:$B,2,0)</f>
        <v>UTC+5</v>
      </c>
    </row>
    <row r="69668" spans="1:6" x14ac:dyDescent="0.25">
      <c r="A69668">
        <v>100753</v>
      </c>
      <c r="B69668" s="2">
        <v>44340.385705501612</v>
      </c>
      <c r="C69668">
        <v>39589</v>
      </c>
      <c r="D69668">
        <v>63666</v>
      </c>
      <c r="E69668" s="2">
        <f>VLOOKUP(C69668,Подписчики!$A:$C,3,0)</f>
        <v>44331.041084686614</v>
      </c>
      <c r="F69668" t="str">
        <f>VLOOKUP(C69668,Подписчики!$A:$B,2,0)</f>
        <v>UTC+5</v>
      </c>
    </row>
    <row r="69669" spans="1:6" x14ac:dyDescent="0.25">
      <c r="A69669">
        <v>160309</v>
      </c>
      <c r="B69669" s="2">
        <v>44358.592825242718</v>
      </c>
      <c r="C69669">
        <v>39589</v>
      </c>
      <c r="D69669">
        <v>389195</v>
      </c>
      <c r="E69669" s="2">
        <f>VLOOKUP(C69669,Подписчики!$A:$C,3,0)</f>
        <v>44331.041084686614</v>
      </c>
      <c r="F69669" t="str">
        <f>VLOOKUP(C69669,Подписчики!$A:$B,2,0)</f>
        <v>UTC+5</v>
      </c>
    </row>
    <row r="69670" spans="1:6" x14ac:dyDescent="0.25">
      <c r="A69670">
        <v>173592</v>
      </c>
      <c r="B69670" s="2">
        <v>44361.607388349512</v>
      </c>
      <c r="C69670">
        <v>39589</v>
      </c>
      <c r="D69670">
        <v>324893</v>
      </c>
      <c r="E69670" s="2">
        <f>VLOOKUP(C69670,Подписчики!$A:$C,3,0)</f>
        <v>44331.041084686614</v>
      </c>
      <c r="F69670" t="str">
        <f>VLOOKUP(C69670,Подписчики!$A:$B,2,0)</f>
        <v>UTC+5</v>
      </c>
    </row>
    <row r="69671" spans="1:6" x14ac:dyDescent="0.25">
      <c r="A69671">
        <v>179306</v>
      </c>
      <c r="B69671" s="2">
        <v>44363.701239482201</v>
      </c>
      <c r="C69671">
        <v>39589</v>
      </c>
      <c r="D69671">
        <v>293657</v>
      </c>
      <c r="E69671" s="2">
        <f>VLOOKUP(C69671,Подписчики!$A:$C,3,0)</f>
        <v>44331.041084686614</v>
      </c>
      <c r="F69671" t="str">
        <f>VLOOKUP(C69671,Подписчики!$A:$B,2,0)</f>
        <v>UTC+5</v>
      </c>
    </row>
    <row r="69672" spans="1:6" x14ac:dyDescent="0.25">
      <c r="A69672">
        <v>189423</v>
      </c>
      <c r="B69672" s="2">
        <v>44366.455641346474</v>
      </c>
      <c r="C69672">
        <v>39589</v>
      </c>
      <c r="D69672">
        <v>227775</v>
      </c>
      <c r="E69672" s="2">
        <f>VLOOKUP(C69672,Подписчики!$A:$C,3,0)</f>
        <v>44331.041084686614</v>
      </c>
      <c r="F69672" t="str">
        <f>VLOOKUP(C69672,Подписчики!$A:$B,2,0)</f>
        <v>UTC+5</v>
      </c>
    </row>
    <row r="69673" spans="1:6" x14ac:dyDescent="0.25">
      <c r="A69673">
        <v>208698</v>
      </c>
      <c r="B69673" s="2">
        <v>44371.830689320384</v>
      </c>
      <c r="C69673">
        <v>39589</v>
      </c>
      <c r="D69673">
        <v>408587</v>
      </c>
      <c r="E69673" s="2">
        <f>VLOOKUP(C69673,Подписчики!$A:$C,3,0)</f>
        <v>44331.041084686614</v>
      </c>
      <c r="F69673" t="str">
        <f>VLOOKUP(C69673,Подписчики!$A:$B,2,0)</f>
        <v>UTC+5</v>
      </c>
    </row>
    <row r="69674" spans="1:6" x14ac:dyDescent="0.25">
      <c r="A69674">
        <v>210573</v>
      </c>
      <c r="B69674" s="2">
        <v>44372.571789644011</v>
      </c>
      <c r="C69674">
        <v>39589</v>
      </c>
      <c r="D69674">
        <v>242428</v>
      </c>
      <c r="E69674" s="2">
        <f>VLOOKUP(C69674,Подписчики!$A:$C,3,0)</f>
        <v>44331.041084686614</v>
      </c>
      <c r="F69674" t="str">
        <f>VLOOKUP(C69674,Подписчики!$A:$B,2,0)</f>
        <v>UTC+5</v>
      </c>
    </row>
    <row r="69675" spans="1:6" x14ac:dyDescent="0.25">
      <c r="A69675">
        <v>228631</v>
      </c>
      <c r="B69675" s="2">
        <v>44376.865666666665</v>
      </c>
      <c r="C69675">
        <v>39589</v>
      </c>
      <c r="D69675">
        <v>250679</v>
      </c>
      <c r="E69675" s="2">
        <f>VLOOKUP(C69675,Подписчики!$A:$C,3,0)</f>
        <v>44331.041084686614</v>
      </c>
      <c r="F69675" t="str">
        <f>VLOOKUP(C69675,Подписчики!$A:$B,2,0)</f>
        <v>UTC+5</v>
      </c>
    </row>
    <row r="69676" spans="1:6" x14ac:dyDescent="0.25">
      <c r="A69676">
        <v>230055</v>
      </c>
      <c r="B69676" s="2">
        <v>44377.571789644011</v>
      </c>
      <c r="C69676">
        <v>39589</v>
      </c>
      <c r="D69676">
        <v>198146</v>
      </c>
      <c r="E69676" s="2">
        <f>VLOOKUP(C69676,Подписчики!$A:$C,3,0)</f>
        <v>44331.041084686614</v>
      </c>
      <c r="F69676" t="str">
        <f>VLOOKUP(C69676,Подписчики!$A:$B,2,0)</f>
        <v>UTC+5</v>
      </c>
    </row>
    <row r="69677" spans="1:6" x14ac:dyDescent="0.25">
      <c r="A69677">
        <v>234924</v>
      </c>
      <c r="B69677" s="2">
        <v>44379.424540453074</v>
      </c>
      <c r="C69677">
        <v>39589</v>
      </c>
      <c r="D69677">
        <v>241927</v>
      </c>
      <c r="E69677" s="2">
        <f>VLOOKUP(C69677,Подписчики!$A:$C,3,0)</f>
        <v>44331.041084686614</v>
      </c>
      <c r="F69677" t="str">
        <f>VLOOKUP(C69677,Подписчики!$A:$B,2,0)</f>
        <v>UTC+5</v>
      </c>
    </row>
    <row r="69678" spans="1:6" x14ac:dyDescent="0.25">
      <c r="A69678">
        <v>236755</v>
      </c>
      <c r="B69678" s="2">
        <v>44379.748165048542</v>
      </c>
      <c r="C69678">
        <v>39589</v>
      </c>
      <c r="D69678">
        <v>430988</v>
      </c>
      <c r="E69678" s="2">
        <f>VLOOKUP(C69678,Подписчики!$A:$C,3,0)</f>
        <v>44331.041084686614</v>
      </c>
      <c r="F69678" t="str">
        <f>VLOOKUP(C69678,Подписчики!$A:$B,2,0)</f>
        <v>UTC+5</v>
      </c>
    </row>
    <row r="69679" spans="1:6" x14ac:dyDescent="0.25">
      <c r="A69679">
        <v>258523</v>
      </c>
      <c r="B69679" s="2">
        <v>44386.676967637541</v>
      </c>
      <c r="C69679">
        <v>39589</v>
      </c>
      <c r="D69679">
        <v>243728</v>
      </c>
      <c r="E69679" s="2">
        <f>VLOOKUP(C69679,Подписчики!$A:$C,3,0)</f>
        <v>44331.041084686614</v>
      </c>
      <c r="F69679" t="str">
        <f>VLOOKUP(C69679,Подписчики!$A:$B,2,0)</f>
        <v>UTC+5</v>
      </c>
    </row>
    <row r="69680" spans="1:6" x14ac:dyDescent="0.25">
      <c r="A69680">
        <v>278263</v>
      </c>
      <c r="B69680" s="2">
        <v>44391.884087378639</v>
      </c>
      <c r="C69680">
        <v>39589</v>
      </c>
      <c r="D69680">
        <v>230347</v>
      </c>
      <c r="E69680" s="2">
        <f>VLOOKUP(C69680,Подписчики!$A:$C,3,0)</f>
        <v>44331.041084686614</v>
      </c>
      <c r="F69680" t="str">
        <f>VLOOKUP(C69680,Подписчики!$A:$B,2,0)</f>
        <v>UTC+5</v>
      </c>
    </row>
    <row r="69681" spans="1:6" x14ac:dyDescent="0.25">
      <c r="A69681">
        <v>279516</v>
      </c>
      <c r="B69681" s="2">
        <v>44392.563699029124</v>
      </c>
      <c r="C69681">
        <v>39589</v>
      </c>
      <c r="D69681">
        <v>183731</v>
      </c>
      <c r="E69681" s="2">
        <f>VLOOKUP(C69681,Подписчики!$A:$C,3,0)</f>
        <v>44331.041084686614</v>
      </c>
      <c r="F69681" t="str">
        <f>VLOOKUP(C69681,Подписчики!$A:$B,2,0)</f>
        <v>UTC+5</v>
      </c>
    </row>
    <row r="69682" spans="1:6" x14ac:dyDescent="0.25">
      <c r="A69682">
        <v>302275</v>
      </c>
      <c r="B69682" s="2">
        <v>44399.411595469253</v>
      </c>
      <c r="C69682">
        <v>39589</v>
      </c>
      <c r="D69682">
        <v>372555</v>
      </c>
      <c r="E69682" s="2">
        <f>VLOOKUP(C69682,Подписчики!$A:$C,3,0)</f>
        <v>44331.041084686614</v>
      </c>
      <c r="F69682" t="str">
        <f>VLOOKUP(C69682,Подписчики!$A:$B,2,0)</f>
        <v>UTC+5</v>
      </c>
    </row>
    <row r="69683" spans="1:6" x14ac:dyDescent="0.25">
      <c r="A69683">
        <v>330664</v>
      </c>
      <c r="B69683" s="2">
        <v>44407.725511326862</v>
      </c>
      <c r="C69683">
        <v>39589</v>
      </c>
      <c r="D69683">
        <v>380039</v>
      </c>
      <c r="E69683" s="2">
        <f>VLOOKUP(C69683,Подписчики!$A:$C,3,0)</f>
        <v>44331.041084686614</v>
      </c>
      <c r="F69683" t="str">
        <f>VLOOKUP(C69683,Подписчики!$A:$B,2,0)</f>
        <v>UTC+5</v>
      </c>
    </row>
    <row r="69684" spans="1:6" x14ac:dyDescent="0.25">
      <c r="A69684">
        <v>339449</v>
      </c>
      <c r="B69684" s="2">
        <v>44409.477950376902</v>
      </c>
      <c r="C69684">
        <v>39589</v>
      </c>
      <c r="D69684">
        <v>346056</v>
      </c>
      <c r="E69684" s="2">
        <f>VLOOKUP(C69684,Подписчики!$A:$C,3,0)</f>
        <v>44331.041084686614</v>
      </c>
      <c r="F69684" t="str">
        <f>VLOOKUP(C69684,Подписчики!$A:$B,2,0)</f>
        <v>UTC+5</v>
      </c>
    </row>
    <row r="69685" spans="1:6" x14ac:dyDescent="0.25">
      <c r="A69685">
        <v>402773</v>
      </c>
      <c r="B69685" s="2">
        <v>44428.927666666663</v>
      </c>
      <c r="C69685">
        <v>39589</v>
      </c>
      <c r="D69685">
        <v>411922</v>
      </c>
      <c r="E69685" s="2">
        <f>VLOOKUP(C69685,Подписчики!$A:$C,3,0)</f>
        <v>44331.041084686614</v>
      </c>
      <c r="F69685" t="str">
        <f>VLOOKUP(C69685,Подписчики!$A:$B,2,0)</f>
        <v>UTC+5</v>
      </c>
    </row>
    <row r="69686" spans="1:6" x14ac:dyDescent="0.25">
      <c r="A69686">
        <v>412581</v>
      </c>
      <c r="B69686" s="2">
        <v>44431.715802588995</v>
      </c>
      <c r="C69686">
        <v>39589</v>
      </c>
      <c r="D69686">
        <v>347008</v>
      </c>
      <c r="E69686" s="2">
        <f>VLOOKUP(C69686,Подписчики!$A:$C,3,0)</f>
        <v>44331.041084686614</v>
      </c>
      <c r="F69686" t="str">
        <f>VLOOKUP(C69686,Подписчики!$A:$B,2,0)</f>
        <v>UTC+5</v>
      </c>
    </row>
    <row r="69687" spans="1:6" x14ac:dyDescent="0.25">
      <c r="A69687">
        <v>76204</v>
      </c>
      <c r="B69687" s="2">
        <v>44332.060701315349</v>
      </c>
      <c r="C69687">
        <v>15108</v>
      </c>
      <c r="D69687">
        <v>327038</v>
      </c>
      <c r="E69687" s="2">
        <f>VLOOKUP(C69687,Подписчики!$A:$C,3,0)</f>
        <v>44331.056029095445</v>
      </c>
      <c r="F69687" t="str">
        <f>VLOOKUP(C69687,Подписчики!$A:$B,2,0)</f>
        <v>UTC+2</v>
      </c>
    </row>
    <row r="69688" spans="1:6" x14ac:dyDescent="0.25">
      <c r="A69688">
        <v>80807</v>
      </c>
      <c r="B69688" s="2">
        <v>44333.792258899673</v>
      </c>
      <c r="C69688">
        <v>15108</v>
      </c>
      <c r="D69688">
        <v>153893</v>
      </c>
      <c r="E69688" s="2">
        <f>VLOOKUP(C69688,Подписчики!$A:$C,3,0)</f>
        <v>44331.056029095445</v>
      </c>
      <c r="F69688" t="str">
        <f>VLOOKUP(C69688,Подписчики!$A:$B,2,0)</f>
        <v>UTC+2</v>
      </c>
    </row>
    <row r="69689" spans="1:6" x14ac:dyDescent="0.25">
      <c r="A69689">
        <v>86387</v>
      </c>
      <c r="B69689" s="2">
        <v>44336.473666666665</v>
      </c>
      <c r="C69689">
        <v>15108</v>
      </c>
      <c r="D69689">
        <v>347008</v>
      </c>
      <c r="E69689" s="2">
        <f>VLOOKUP(C69689,Подписчики!$A:$C,3,0)</f>
        <v>44331.056029095445</v>
      </c>
      <c r="F69689" t="str">
        <f>VLOOKUP(C69689,Подписчики!$A:$B,2,0)</f>
        <v>UTC+2</v>
      </c>
    </row>
    <row r="69690" spans="1:6" x14ac:dyDescent="0.25">
      <c r="A69690">
        <v>92752</v>
      </c>
      <c r="B69690" s="2">
        <v>44338.182653279211</v>
      </c>
      <c r="C69690">
        <v>15108</v>
      </c>
      <c r="D69690">
        <v>126396</v>
      </c>
      <c r="E69690" s="2">
        <f>VLOOKUP(C69690,Подписчики!$A:$C,3,0)</f>
        <v>44331.056029095445</v>
      </c>
      <c r="F69690" t="str">
        <f>VLOOKUP(C69690,Подписчики!$A:$B,2,0)</f>
        <v>UTC+2</v>
      </c>
    </row>
    <row r="69691" spans="1:6" x14ac:dyDescent="0.25">
      <c r="A69691">
        <v>105867</v>
      </c>
      <c r="B69691" s="2">
        <v>44342.371546925562</v>
      </c>
      <c r="C69691">
        <v>15108</v>
      </c>
      <c r="D69691">
        <v>298201</v>
      </c>
      <c r="E69691" s="2">
        <f>VLOOKUP(C69691,Подписчики!$A:$C,3,0)</f>
        <v>44331.056029095445</v>
      </c>
      <c r="F69691" t="str">
        <f>VLOOKUP(C69691,Подписчики!$A:$B,2,0)</f>
        <v>UTC+2</v>
      </c>
    </row>
    <row r="69692" spans="1:6" x14ac:dyDescent="0.25">
      <c r="A69692">
        <v>113952</v>
      </c>
      <c r="B69692" s="2">
        <v>44344.780932038833</v>
      </c>
      <c r="C69692">
        <v>15108</v>
      </c>
      <c r="D69692">
        <v>40240</v>
      </c>
      <c r="E69692" s="2">
        <f>VLOOKUP(C69692,Подписчики!$A:$C,3,0)</f>
        <v>44331.056029095445</v>
      </c>
      <c r="F69692" t="str">
        <f>VLOOKUP(C69692,Подписчики!$A:$B,2,0)</f>
        <v>UTC+2</v>
      </c>
    </row>
    <row r="69693" spans="1:6" x14ac:dyDescent="0.25">
      <c r="A69693">
        <v>254567</v>
      </c>
      <c r="B69693" s="2">
        <v>44385.004233009706</v>
      </c>
      <c r="C69693">
        <v>15108</v>
      </c>
      <c r="D69693">
        <v>60239</v>
      </c>
      <c r="E69693" s="2">
        <f>VLOOKUP(C69693,Подписчики!$A:$C,3,0)</f>
        <v>44331.056029095445</v>
      </c>
      <c r="F69693" t="str">
        <f>VLOOKUP(C69693,Подписчики!$A:$B,2,0)</f>
        <v>UTC+2</v>
      </c>
    </row>
    <row r="69694" spans="1:6" x14ac:dyDescent="0.25">
      <c r="A69694">
        <v>255549</v>
      </c>
      <c r="B69694" s="2">
        <v>44385.716207119738</v>
      </c>
      <c r="C69694">
        <v>15108</v>
      </c>
      <c r="D69694">
        <v>357547</v>
      </c>
      <c r="E69694" s="2">
        <f>VLOOKUP(C69694,Подписчики!$A:$C,3,0)</f>
        <v>44331.056029095445</v>
      </c>
      <c r="F69694" t="str">
        <f>VLOOKUP(C69694,Подписчики!$A:$B,2,0)</f>
        <v>UTC+2</v>
      </c>
    </row>
    <row r="69695" spans="1:6" x14ac:dyDescent="0.25">
      <c r="A69695">
        <v>289259</v>
      </c>
      <c r="B69695" s="2">
        <v>44394.918472491911</v>
      </c>
      <c r="C69695">
        <v>15108</v>
      </c>
      <c r="D69695">
        <v>430433</v>
      </c>
      <c r="E69695" s="2">
        <f>VLOOKUP(C69695,Подписчики!$A:$C,3,0)</f>
        <v>44331.056029095445</v>
      </c>
      <c r="F69695" t="str">
        <f>VLOOKUP(C69695,Подписчики!$A:$B,2,0)</f>
        <v>UTC+2</v>
      </c>
    </row>
    <row r="69696" spans="1:6" x14ac:dyDescent="0.25">
      <c r="A69696">
        <v>322142</v>
      </c>
      <c r="B69696" s="2">
        <v>44404.78740453074</v>
      </c>
      <c r="C69696">
        <v>15108</v>
      </c>
      <c r="D69696">
        <v>62570</v>
      </c>
      <c r="E69696" s="2">
        <f>VLOOKUP(C69696,Подписчики!$A:$C,3,0)</f>
        <v>44331.056029095445</v>
      </c>
      <c r="F69696" t="str">
        <f>VLOOKUP(C69696,Подписчики!$A:$B,2,0)</f>
        <v>UTC+2</v>
      </c>
    </row>
    <row r="69697" spans="1:6" x14ac:dyDescent="0.25">
      <c r="A69697">
        <v>364176</v>
      </c>
      <c r="B69697" s="2">
        <v>44416.573812297735</v>
      </c>
      <c r="C69697">
        <v>15108</v>
      </c>
      <c r="D69697">
        <v>40049</v>
      </c>
      <c r="E69697" s="2">
        <f>VLOOKUP(C69697,Подписчики!$A:$C,3,0)</f>
        <v>44331.056029095445</v>
      </c>
      <c r="F69697" t="str">
        <f>VLOOKUP(C69697,Подписчики!$A:$B,2,0)</f>
        <v>UTC+2</v>
      </c>
    </row>
    <row r="69698" spans="1:6" x14ac:dyDescent="0.25">
      <c r="A69698">
        <v>399326</v>
      </c>
      <c r="B69698" s="2">
        <v>44428.305666666667</v>
      </c>
      <c r="C69698">
        <v>15108</v>
      </c>
      <c r="D69698">
        <v>43842</v>
      </c>
      <c r="E69698" s="2">
        <f>VLOOKUP(C69698,Подписчики!$A:$C,3,0)</f>
        <v>44331.056029095445</v>
      </c>
      <c r="F69698" t="str">
        <f>VLOOKUP(C69698,Подписчики!$A:$B,2,0)</f>
        <v>UTC+2</v>
      </c>
    </row>
    <row r="69699" spans="1:6" x14ac:dyDescent="0.25">
      <c r="A69699">
        <v>411404</v>
      </c>
      <c r="B69699" s="2">
        <v>44431.034977346273</v>
      </c>
      <c r="C69699">
        <v>15108</v>
      </c>
      <c r="D69699">
        <v>362157</v>
      </c>
      <c r="E69699" s="2">
        <f>VLOOKUP(C69699,Подписчики!$A:$C,3,0)</f>
        <v>44331.056029095445</v>
      </c>
      <c r="F69699" t="str">
        <f>VLOOKUP(C69699,Подписчики!$A:$B,2,0)</f>
        <v>UTC+2</v>
      </c>
    </row>
    <row r="69700" spans="1:6" x14ac:dyDescent="0.25">
      <c r="A69700">
        <v>413163</v>
      </c>
      <c r="B69700" s="2">
        <v>44431.813294498381</v>
      </c>
      <c r="C69700">
        <v>15108</v>
      </c>
      <c r="D69700">
        <v>439981</v>
      </c>
      <c r="E69700" s="2">
        <f>VLOOKUP(C69700,Подписчики!$A:$C,3,0)</f>
        <v>44331.056029095445</v>
      </c>
      <c r="F69700" t="str">
        <f>VLOOKUP(C69700,Подписчики!$A:$B,2,0)</f>
        <v>UTC+2</v>
      </c>
    </row>
    <row r="69701" spans="1:6" x14ac:dyDescent="0.25">
      <c r="A69701">
        <v>75417</v>
      </c>
      <c r="B69701" s="2">
        <v>44331.849702265376</v>
      </c>
      <c r="C69701">
        <v>313498</v>
      </c>
      <c r="D69701">
        <v>230507</v>
      </c>
      <c r="E69701" s="2">
        <f>VLOOKUP(C69701,Подписчики!$A:$C,3,0)</f>
        <v>44331.076491381769</v>
      </c>
      <c r="F69701" t="str">
        <f>VLOOKUP(C69701,Подписчики!$A:$B,2,0)</f>
        <v>UTC+0</v>
      </c>
    </row>
    <row r="69702" spans="1:6" x14ac:dyDescent="0.25">
      <c r="A69702">
        <v>87645</v>
      </c>
      <c r="B69702" s="2">
        <v>44336.825430420715</v>
      </c>
      <c r="C69702">
        <v>313498</v>
      </c>
      <c r="D69702">
        <v>209122</v>
      </c>
      <c r="E69702" s="2">
        <f>VLOOKUP(C69702,Подписчики!$A:$C,3,0)</f>
        <v>44331.076491381769</v>
      </c>
      <c r="F69702" t="str">
        <f>VLOOKUP(C69702,Подписчики!$A:$B,2,0)</f>
        <v>UTC+0</v>
      </c>
    </row>
    <row r="69703" spans="1:6" x14ac:dyDescent="0.25">
      <c r="A69703">
        <v>119882</v>
      </c>
      <c r="B69703" s="2">
        <v>44345.836757281555</v>
      </c>
      <c r="C69703">
        <v>313498</v>
      </c>
      <c r="D69703">
        <v>350756</v>
      </c>
      <c r="E69703" s="2">
        <f>VLOOKUP(C69703,Подписчики!$A:$C,3,0)</f>
        <v>44331.076491381769</v>
      </c>
      <c r="F69703" t="str">
        <f>VLOOKUP(C69703,Подписчики!$A:$B,2,0)</f>
        <v>UTC+0</v>
      </c>
    </row>
    <row r="69704" spans="1:6" x14ac:dyDescent="0.25">
      <c r="A69704">
        <v>146423</v>
      </c>
      <c r="B69704" s="2">
        <v>44353.734815533979</v>
      </c>
      <c r="C69704">
        <v>313498</v>
      </c>
      <c r="D69704">
        <v>250679</v>
      </c>
      <c r="E69704" s="2">
        <f>VLOOKUP(C69704,Подписчики!$A:$C,3,0)</f>
        <v>44331.076491381769</v>
      </c>
      <c r="F69704" t="str">
        <f>VLOOKUP(C69704,Подписчики!$A:$B,2,0)</f>
        <v>UTC+0</v>
      </c>
    </row>
    <row r="69705" spans="1:6" x14ac:dyDescent="0.25">
      <c r="A69705">
        <v>196668</v>
      </c>
      <c r="B69705" s="2">
        <v>44367.880446601943</v>
      </c>
      <c r="C69705">
        <v>313498</v>
      </c>
      <c r="D69705">
        <v>108086</v>
      </c>
      <c r="E69705" s="2">
        <f>VLOOKUP(C69705,Подписчики!$A:$C,3,0)</f>
        <v>44331.076491381769</v>
      </c>
      <c r="F69705" t="str">
        <f>VLOOKUP(C69705,Подписчики!$A:$B,2,0)</f>
        <v>UTC+0</v>
      </c>
    </row>
    <row r="69706" spans="1:6" x14ac:dyDescent="0.25">
      <c r="A69706">
        <v>208022</v>
      </c>
      <c r="B69706" s="2">
        <v>44371.717016181232</v>
      </c>
      <c r="C69706">
        <v>313498</v>
      </c>
      <c r="D69706">
        <v>388561</v>
      </c>
      <c r="E69706" s="2">
        <f>VLOOKUP(C69706,Подписчики!$A:$C,3,0)</f>
        <v>44331.076491381769</v>
      </c>
      <c r="F69706" t="str">
        <f>VLOOKUP(C69706,Подписчики!$A:$B,2,0)</f>
        <v>UTC+0</v>
      </c>
    </row>
    <row r="69707" spans="1:6" x14ac:dyDescent="0.25">
      <c r="A69707">
        <v>261355</v>
      </c>
      <c r="B69707" s="2">
        <v>44387.139896847439</v>
      </c>
      <c r="C69707">
        <v>313498</v>
      </c>
      <c r="D69707">
        <v>189009</v>
      </c>
      <c r="E69707" s="2">
        <f>VLOOKUP(C69707,Подписчики!$A:$C,3,0)</f>
        <v>44331.076491381769</v>
      </c>
      <c r="F69707" t="str">
        <f>VLOOKUP(C69707,Подписчики!$A:$B,2,0)</f>
        <v>UTC+0</v>
      </c>
    </row>
    <row r="69708" spans="1:6" x14ac:dyDescent="0.25">
      <c r="A69708">
        <v>302676</v>
      </c>
      <c r="B69708" s="2">
        <v>44399.579475728155</v>
      </c>
      <c r="C69708">
        <v>313498</v>
      </c>
      <c r="D69708">
        <v>64359</v>
      </c>
      <c r="E69708" s="2">
        <f>VLOOKUP(C69708,Подписчики!$A:$C,3,0)</f>
        <v>44331.076491381769</v>
      </c>
      <c r="F69708" t="str">
        <f>VLOOKUP(C69708,Подписчики!$A:$B,2,0)</f>
        <v>UTC+0</v>
      </c>
    </row>
    <row r="69709" spans="1:6" x14ac:dyDescent="0.25">
      <c r="A69709">
        <v>73877</v>
      </c>
      <c r="B69709" s="2">
        <v>44331.624378640779</v>
      </c>
      <c r="C69709">
        <v>122822</v>
      </c>
      <c r="D69709">
        <v>392434</v>
      </c>
      <c r="E69709" s="2">
        <f>VLOOKUP(C69709,Подписчики!$A:$C,3,0)</f>
        <v>44331.076936538462</v>
      </c>
      <c r="F69709" t="str">
        <f>VLOOKUP(C69709,Подписчики!$A:$B,2,0)</f>
        <v>UTC+7</v>
      </c>
    </row>
    <row r="69710" spans="1:6" x14ac:dyDescent="0.25">
      <c r="A69710">
        <v>133628</v>
      </c>
      <c r="B69710" s="2">
        <v>44350.537000000004</v>
      </c>
      <c r="C69710">
        <v>122822</v>
      </c>
      <c r="D69710">
        <v>333426</v>
      </c>
      <c r="E69710" s="2">
        <f>VLOOKUP(C69710,Подписчики!$A:$C,3,0)</f>
        <v>44331.076936538462</v>
      </c>
      <c r="F69710" t="str">
        <f>VLOOKUP(C69710,Подписчики!$A:$B,2,0)</f>
        <v>UTC+7</v>
      </c>
    </row>
    <row r="69711" spans="1:6" x14ac:dyDescent="0.25">
      <c r="A69711">
        <v>178740</v>
      </c>
      <c r="B69711" s="2">
        <v>44363.572598705505</v>
      </c>
      <c r="C69711">
        <v>122822</v>
      </c>
      <c r="D69711">
        <v>470762</v>
      </c>
      <c r="E69711" s="2">
        <f>VLOOKUP(C69711,Подписчики!$A:$C,3,0)</f>
        <v>44331.076936538462</v>
      </c>
      <c r="F69711" t="str">
        <f>VLOOKUP(C69711,Подписчики!$A:$B,2,0)</f>
        <v>UTC+7</v>
      </c>
    </row>
    <row r="69712" spans="1:6" x14ac:dyDescent="0.25">
      <c r="A69712">
        <v>201099</v>
      </c>
      <c r="B69712" s="2">
        <v>44369.548326860844</v>
      </c>
      <c r="C69712">
        <v>122822</v>
      </c>
      <c r="D69712">
        <v>249086</v>
      </c>
      <c r="E69712" s="2">
        <f>VLOOKUP(C69712,Подписчики!$A:$C,3,0)</f>
        <v>44331.076936538462</v>
      </c>
      <c r="F69712" t="str">
        <f>VLOOKUP(C69712,Подписчики!$A:$B,2,0)</f>
        <v>UTC+7</v>
      </c>
    </row>
    <row r="69713" spans="1:6" x14ac:dyDescent="0.25">
      <c r="A69713">
        <v>204909</v>
      </c>
      <c r="B69713" s="2">
        <v>44370.711333333333</v>
      </c>
      <c r="C69713">
        <v>122822</v>
      </c>
      <c r="D69713">
        <v>450032</v>
      </c>
      <c r="E69713" s="2">
        <f>VLOOKUP(C69713,Подписчики!$A:$C,3,0)</f>
        <v>44331.076936538462</v>
      </c>
      <c r="F69713" t="str">
        <f>VLOOKUP(C69713,Подписчики!$A:$B,2,0)</f>
        <v>UTC+7</v>
      </c>
    </row>
    <row r="69714" spans="1:6" x14ac:dyDescent="0.25">
      <c r="A69714">
        <v>79474</v>
      </c>
      <c r="B69714" s="2">
        <v>44333.032550161806</v>
      </c>
      <c r="C69714">
        <v>135622</v>
      </c>
      <c r="D69714">
        <v>154256</v>
      </c>
      <c r="E69714" s="2">
        <f>VLOOKUP(C69714,Подписчики!$A:$C,3,0)</f>
        <v>44331.092792450137</v>
      </c>
      <c r="F69714" t="str">
        <f>VLOOKUP(C69714,Подписчики!$A:$B,2,0)</f>
        <v>UTC-4</v>
      </c>
    </row>
    <row r="69715" spans="1:6" x14ac:dyDescent="0.25">
      <c r="A69715">
        <v>81244</v>
      </c>
      <c r="B69715" s="2">
        <v>44333.885300970869</v>
      </c>
      <c r="C69715">
        <v>135622</v>
      </c>
      <c r="D69715">
        <v>182191</v>
      </c>
      <c r="E69715" s="2">
        <f>VLOOKUP(C69715,Подписчики!$A:$C,3,0)</f>
        <v>44331.092792450137</v>
      </c>
      <c r="F69715" t="str">
        <f>VLOOKUP(C69715,Подписчики!$A:$B,2,0)</f>
        <v>UTC-4</v>
      </c>
    </row>
    <row r="69716" spans="1:6" x14ac:dyDescent="0.25">
      <c r="A69716">
        <v>105700</v>
      </c>
      <c r="B69716" s="2">
        <v>44342.158763754043</v>
      </c>
      <c r="C69716">
        <v>135622</v>
      </c>
      <c r="D69716">
        <v>150873</v>
      </c>
      <c r="E69716" s="2">
        <f>VLOOKUP(C69716,Подписчики!$A:$C,3,0)</f>
        <v>44331.092792450137</v>
      </c>
      <c r="F69716" t="str">
        <f>VLOOKUP(C69716,Подписчики!$A:$B,2,0)</f>
        <v>UTC-4</v>
      </c>
    </row>
    <row r="69717" spans="1:6" x14ac:dyDescent="0.25">
      <c r="A69717">
        <v>120506</v>
      </c>
      <c r="B69717" s="2">
        <v>44345.917663430417</v>
      </c>
      <c r="C69717">
        <v>135622</v>
      </c>
      <c r="D69717">
        <v>217497</v>
      </c>
      <c r="E69717" s="2">
        <f>VLOOKUP(C69717,Подписчики!$A:$C,3,0)</f>
        <v>44331.092792450137</v>
      </c>
      <c r="F69717" t="str">
        <f>VLOOKUP(C69717,Подписчики!$A:$B,2,0)</f>
        <v>UTC-4</v>
      </c>
    </row>
    <row r="69718" spans="1:6" x14ac:dyDescent="0.25">
      <c r="A69718">
        <v>124847</v>
      </c>
      <c r="B69718" s="2">
        <v>44346.874599444564</v>
      </c>
      <c r="C69718">
        <v>135622</v>
      </c>
      <c r="D69718">
        <v>249345</v>
      </c>
      <c r="E69718" s="2">
        <f>VLOOKUP(C69718,Подписчики!$A:$C,3,0)</f>
        <v>44331.092792450137</v>
      </c>
      <c r="F69718" t="str">
        <f>VLOOKUP(C69718,Подписчики!$A:$B,2,0)</f>
        <v>UTC-4</v>
      </c>
    </row>
    <row r="69719" spans="1:6" x14ac:dyDescent="0.25">
      <c r="A69719">
        <v>135416</v>
      </c>
      <c r="B69719" s="2">
        <v>44350.870737864076</v>
      </c>
      <c r="C69719">
        <v>135622</v>
      </c>
      <c r="D69719">
        <v>327968</v>
      </c>
      <c r="E69719" s="2">
        <f>VLOOKUP(C69719,Подписчики!$A:$C,3,0)</f>
        <v>44331.092792450137</v>
      </c>
      <c r="F69719" t="str">
        <f>VLOOKUP(C69719,Подписчики!$A:$B,2,0)</f>
        <v>UTC-4</v>
      </c>
    </row>
    <row r="69720" spans="1:6" x14ac:dyDescent="0.25">
      <c r="A69720">
        <v>183531</v>
      </c>
      <c r="B69720" s="2">
        <v>44364.937080906144</v>
      </c>
      <c r="C69720">
        <v>135622</v>
      </c>
      <c r="D69720">
        <v>250679</v>
      </c>
      <c r="E69720" s="2">
        <f>VLOOKUP(C69720,Подписчики!$A:$C,3,0)</f>
        <v>44331.092792450137</v>
      </c>
      <c r="F69720" t="str">
        <f>VLOOKUP(C69720,Подписчики!$A:$B,2,0)</f>
        <v>UTC-4</v>
      </c>
    </row>
    <row r="69721" spans="1:6" x14ac:dyDescent="0.25">
      <c r="A69721">
        <v>185543</v>
      </c>
      <c r="B69721" s="2">
        <v>44365.658763754043</v>
      </c>
      <c r="C69721">
        <v>135622</v>
      </c>
      <c r="D69721">
        <v>401945</v>
      </c>
      <c r="E69721" s="2">
        <f>VLOOKUP(C69721,Подписчики!$A:$C,3,0)</f>
        <v>44331.092792450137</v>
      </c>
      <c r="F69721" t="str">
        <f>VLOOKUP(C69721,Подписчики!$A:$B,2,0)</f>
        <v>UTC-4</v>
      </c>
    </row>
    <row r="69722" spans="1:6" x14ac:dyDescent="0.25">
      <c r="A69722">
        <v>188712</v>
      </c>
      <c r="B69722" s="2">
        <v>44366.205572679828</v>
      </c>
      <c r="C69722">
        <v>135622</v>
      </c>
      <c r="D69722">
        <v>162940</v>
      </c>
      <c r="E69722" s="2">
        <f>VLOOKUP(C69722,Подписчики!$A:$C,3,0)</f>
        <v>44331.092792450137</v>
      </c>
      <c r="F69722" t="str">
        <f>VLOOKUP(C69722,Подписчики!$A:$B,2,0)</f>
        <v>UTC-4</v>
      </c>
    </row>
    <row r="69723" spans="1:6" x14ac:dyDescent="0.25">
      <c r="A69723">
        <v>221923</v>
      </c>
      <c r="B69723" s="2">
        <v>44374.839442121644</v>
      </c>
      <c r="C69723">
        <v>135622</v>
      </c>
      <c r="D69723">
        <v>74638</v>
      </c>
      <c r="E69723" s="2">
        <f>VLOOKUP(C69723,Подписчики!$A:$C,3,0)</f>
        <v>44331.092792450137</v>
      </c>
      <c r="F69723" t="str">
        <f>VLOOKUP(C69723,Подписчики!$A:$B,2,0)</f>
        <v>UTC-4</v>
      </c>
    </row>
    <row r="69724" spans="1:6" x14ac:dyDescent="0.25">
      <c r="A69724">
        <v>284741</v>
      </c>
      <c r="B69724" s="2">
        <v>44393.883682847896</v>
      </c>
      <c r="C69724">
        <v>135622</v>
      </c>
      <c r="D69724">
        <v>411922</v>
      </c>
      <c r="E69724" s="2">
        <f>VLOOKUP(C69724,Подписчики!$A:$C,3,0)</f>
        <v>44331.092792450137</v>
      </c>
      <c r="F69724" t="str">
        <f>VLOOKUP(C69724,Подписчики!$A:$B,2,0)</f>
        <v>UTC-4</v>
      </c>
    </row>
    <row r="69725" spans="1:6" x14ac:dyDescent="0.25">
      <c r="A69725">
        <v>295968</v>
      </c>
      <c r="B69725" s="2">
        <v>44397.042258899673</v>
      </c>
      <c r="C69725">
        <v>135622</v>
      </c>
      <c r="D69725">
        <v>176645</v>
      </c>
      <c r="E69725" s="2">
        <f>VLOOKUP(C69725,Подписчики!$A:$C,3,0)</f>
        <v>44331.092792450137</v>
      </c>
      <c r="F69725" t="str">
        <f>VLOOKUP(C69725,Подписчики!$A:$B,2,0)</f>
        <v>UTC-4</v>
      </c>
    </row>
    <row r="69726" spans="1:6" x14ac:dyDescent="0.25">
      <c r="A69726">
        <v>332503</v>
      </c>
      <c r="B69726" s="2">
        <v>44407.89824595469</v>
      </c>
      <c r="C69726">
        <v>135622</v>
      </c>
      <c r="D69726">
        <v>112334</v>
      </c>
      <c r="E69726" s="2">
        <f>VLOOKUP(C69726,Подписчики!$A:$C,3,0)</f>
        <v>44331.092792450137</v>
      </c>
      <c r="F69726" t="str">
        <f>VLOOKUP(C69726,Подписчики!$A:$B,2,0)</f>
        <v>UTC-4</v>
      </c>
    </row>
    <row r="69727" spans="1:6" x14ac:dyDescent="0.25">
      <c r="A69727">
        <v>76592</v>
      </c>
      <c r="B69727" s="2">
        <v>44332.286080507831</v>
      </c>
      <c r="C69727">
        <v>92142</v>
      </c>
      <c r="D69727">
        <v>155428</v>
      </c>
      <c r="E69727" s="2">
        <f>VLOOKUP(C69727,Подписчики!$A:$C,3,0)</f>
        <v>44331.094230235045</v>
      </c>
      <c r="F69727" t="str">
        <f>VLOOKUP(C69727,Подписчики!$A:$B,2,0)</f>
        <v>UTC+2</v>
      </c>
    </row>
    <row r="69728" spans="1:6" x14ac:dyDescent="0.25">
      <c r="A69728">
        <v>92281</v>
      </c>
      <c r="B69728" s="2">
        <v>44338.011719107642</v>
      </c>
      <c r="C69728">
        <v>92142</v>
      </c>
      <c r="D69728">
        <v>389702</v>
      </c>
      <c r="E69728" s="2">
        <f>VLOOKUP(C69728,Подписчики!$A:$C,3,0)</f>
        <v>44331.094230235045</v>
      </c>
      <c r="F69728" t="str">
        <f>VLOOKUP(C69728,Подписчики!$A:$B,2,0)</f>
        <v>UTC+2</v>
      </c>
    </row>
    <row r="69729" spans="1:6" x14ac:dyDescent="0.25">
      <c r="A69729">
        <v>119854</v>
      </c>
      <c r="B69729" s="2">
        <v>44345.833735160377</v>
      </c>
      <c r="C69729">
        <v>92142</v>
      </c>
      <c r="D69729">
        <v>374837</v>
      </c>
      <c r="E69729" s="2">
        <f>VLOOKUP(C69729,Подписчики!$A:$C,3,0)</f>
        <v>44331.094230235045</v>
      </c>
      <c r="F69729" t="str">
        <f>VLOOKUP(C69729,Подписчики!$A:$B,2,0)</f>
        <v>UTC+2</v>
      </c>
    </row>
    <row r="69730" spans="1:6" x14ac:dyDescent="0.25">
      <c r="A69730">
        <v>185428</v>
      </c>
      <c r="B69730" s="2">
        <v>44365.646627831709</v>
      </c>
      <c r="C69730">
        <v>92142</v>
      </c>
      <c r="D69730">
        <v>305874</v>
      </c>
      <c r="E69730" s="2">
        <f>VLOOKUP(C69730,Подписчики!$A:$C,3,0)</f>
        <v>44331.094230235045</v>
      </c>
      <c r="F69730" t="str">
        <f>VLOOKUP(C69730,Подписчики!$A:$B,2,0)</f>
        <v>UTC+2</v>
      </c>
    </row>
    <row r="69731" spans="1:6" x14ac:dyDescent="0.25">
      <c r="A69731">
        <v>221547</v>
      </c>
      <c r="B69731" s="2">
        <v>44374.793877022654</v>
      </c>
      <c r="C69731">
        <v>92142</v>
      </c>
      <c r="D69731">
        <v>399760</v>
      </c>
      <c r="E69731" s="2">
        <f>VLOOKUP(C69731,Подписчики!$A:$C,3,0)</f>
        <v>44331.094230235045</v>
      </c>
      <c r="F69731" t="str">
        <f>VLOOKUP(C69731,Подписчики!$A:$B,2,0)</f>
        <v>UTC+2</v>
      </c>
    </row>
    <row r="69732" spans="1:6" x14ac:dyDescent="0.25">
      <c r="A69732">
        <v>238190</v>
      </c>
      <c r="B69732" s="2">
        <v>44379.92656310679</v>
      </c>
      <c r="C69732">
        <v>92142</v>
      </c>
      <c r="D69732">
        <v>85026</v>
      </c>
      <c r="E69732" s="2">
        <f>VLOOKUP(C69732,Подписчики!$A:$C,3,0)</f>
        <v>44331.094230235045</v>
      </c>
      <c r="F69732" t="str">
        <f>VLOOKUP(C69732,Подписчики!$A:$B,2,0)</f>
        <v>UTC+2</v>
      </c>
    </row>
    <row r="69733" spans="1:6" x14ac:dyDescent="0.25">
      <c r="A69733">
        <v>241615</v>
      </c>
      <c r="B69733" s="2">
        <v>44380.761514563106</v>
      </c>
      <c r="C69733">
        <v>92142</v>
      </c>
      <c r="D69733">
        <v>264569</v>
      </c>
      <c r="E69733" s="2">
        <f>VLOOKUP(C69733,Подписчики!$A:$C,3,0)</f>
        <v>44331.094230235045</v>
      </c>
      <c r="F69733" t="str">
        <f>VLOOKUP(C69733,Подписчики!$A:$B,2,0)</f>
        <v>UTC+2</v>
      </c>
    </row>
    <row r="69734" spans="1:6" x14ac:dyDescent="0.25">
      <c r="A69734">
        <v>263603</v>
      </c>
      <c r="B69734" s="2">
        <v>44387.699026459544</v>
      </c>
      <c r="C69734">
        <v>92142</v>
      </c>
      <c r="D69734">
        <v>250679</v>
      </c>
      <c r="E69734" s="2">
        <f>VLOOKUP(C69734,Подписчики!$A:$C,3,0)</f>
        <v>44331.094230235045</v>
      </c>
      <c r="F69734" t="str">
        <f>VLOOKUP(C69734,Подписчики!$A:$B,2,0)</f>
        <v>UTC+2</v>
      </c>
    </row>
    <row r="69735" spans="1:6" x14ac:dyDescent="0.25">
      <c r="A69735">
        <v>276390</v>
      </c>
      <c r="B69735" s="2">
        <v>44391.547922330094</v>
      </c>
      <c r="C69735">
        <v>92142</v>
      </c>
      <c r="D69735">
        <v>154256</v>
      </c>
      <c r="E69735" s="2">
        <f>VLOOKUP(C69735,Подписчики!$A:$C,3,0)</f>
        <v>44331.094230235045</v>
      </c>
      <c r="F69735" t="str">
        <f>VLOOKUP(C69735,Подписчики!$A:$B,2,0)</f>
        <v>UTC+2</v>
      </c>
    </row>
    <row r="69736" spans="1:6" x14ac:dyDescent="0.25">
      <c r="A69736">
        <v>338616</v>
      </c>
      <c r="B69736" s="2">
        <v>44409.209967345196</v>
      </c>
      <c r="C69736">
        <v>92142</v>
      </c>
      <c r="D69736">
        <v>347393</v>
      </c>
      <c r="E69736" s="2">
        <f>VLOOKUP(C69736,Подписчики!$A:$C,3,0)</f>
        <v>44331.094230235045</v>
      </c>
      <c r="F69736" t="str">
        <f>VLOOKUP(C69736,Подписчики!$A:$B,2,0)</f>
        <v>UTC+2</v>
      </c>
    </row>
    <row r="69737" spans="1:6" x14ac:dyDescent="0.25">
      <c r="A69737">
        <v>76319</v>
      </c>
      <c r="B69737" s="2">
        <v>44332.111484115114</v>
      </c>
      <c r="C69737">
        <v>45505</v>
      </c>
      <c r="D69737">
        <v>118549</v>
      </c>
      <c r="E69737" s="2">
        <f>VLOOKUP(C69737,Подписчики!$A:$C,3,0)</f>
        <v>44331.105704558402</v>
      </c>
      <c r="F69737" t="str">
        <f>VLOOKUP(C69737,Подписчики!$A:$B,2,0)</f>
        <v>UTC+1</v>
      </c>
    </row>
    <row r="69738" spans="1:6" x14ac:dyDescent="0.25">
      <c r="A69738">
        <v>85510</v>
      </c>
      <c r="B69738" s="2">
        <v>44335.827453074438</v>
      </c>
      <c r="C69738">
        <v>45505</v>
      </c>
      <c r="D69738">
        <v>179296</v>
      </c>
      <c r="E69738" s="2">
        <f>VLOOKUP(C69738,Подписчики!$A:$C,3,0)</f>
        <v>44331.105704558402</v>
      </c>
      <c r="F69738" t="str">
        <f>VLOOKUP(C69738,Подписчики!$A:$B,2,0)</f>
        <v>UTC+1</v>
      </c>
    </row>
    <row r="69739" spans="1:6" x14ac:dyDescent="0.25">
      <c r="A69739">
        <v>108538</v>
      </c>
      <c r="B69739" s="2">
        <v>44343.021627831717</v>
      </c>
      <c r="C69739">
        <v>45505</v>
      </c>
      <c r="D69739">
        <v>250679</v>
      </c>
      <c r="E69739" s="2">
        <f>VLOOKUP(C69739,Подписчики!$A:$C,3,0)</f>
        <v>44331.105704558402</v>
      </c>
      <c r="F69739" t="str">
        <f>VLOOKUP(C69739,Подписчики!$A:$B,2,0)</f>
        <v>UTC+1</v>
      </c>
    </row>
    <row r="69740" spans="1:6" x14ac:dyDescent="0.25">
      <c r="A69740">
        <v>114643</v>
      </c>
      <c r="B69740" s="2">
        <v>44344.858197411006</v>
      </c>
      <c r="C69740">
        <v>45505</v>
      </c>
      <c r="D69740">
        <v>165114</v>
      </c>
      <c r="E69740" s="2">
        <f>VLOOKUP(C69740,Подписчики!$A:$C,3,0)</f>
        <v>44331.105704558402</v>
      </c>
      <c r="F69740" t="str">
        <f>VLOOKUP(C69740,Подписчики!$A:$B,2,0)</f>
        <v>UTC+1</v>
      </c>
    </row>
    <row r="69741" spans="1:6" x14ac:dyDescent="0.25">
      <c r="A69741">
        <v>124254</v>
      </c>
      <c r="B69741" s="2">
        <v>44346.804799352751</v>
      </c>
      <c r="C69741">
        <v>45505</v>
      </c>
      <c r="D69741">
        <v>83655</v>
      </c>
      <c r="E69741" s="2">
        <f>VLOOKUP(C69741,Подписчики!$A:$C,3,0)</f>
        <v>44331.105704558402</v>
      </c>
      <c r="F69741" t="str">
        <f>VLOOKUP(C69741,Подписчики!$A:$B,2,0)</f>
        <v>UTC+1</v>
      </c>
    </row>
    <row r="69742" spans="1:6" x14ac:dyDescent="0.25">
      <c r="A69742">
        <v>132946</v>
      </c>
      <c r="B69742" s="2">
        <v>44349.971466019422</v>
      </c>
      <c r="C69742">
        <v>45505</v>
      </c>
      <c r="D69742">
        <v>245484</v>
      </c>
      <c r="E69742" s="2">
        <f>VLOOKUP(C69742,Подписчики!$A:$C,3,0)</f>
        <v>44331.105704558402</v>
      </c>
      <c r="F69742" t="str">
        <f>VLOOKUP(C69742,Подписчики!$A:$B,2,0)</f>
        <v>UTC+1</v>
      </c>
    </row>
    <row r="69743" spans="1:6" x14ac:dyDescent="0.25">
      <c r="A69743">
        <v>138930</v>
      </c>
      <c r="B69743" s="2">
        <v>44351.829071197411</v>
      </c>
      <c r="C69743">
        <v>45505</v>
      </c>
      <c r="D69743">
        <v>230507</v>
      </c>
      <c r="E69743" s="2">
        <f>VLOOKUP(C69743,Подписчики!$A:$C,3,0)</f>
        <v>44331.105704558402</v>
      </c>
      <c r="F69743" t="str">
        <f>VLOOKUP(C69743,Подписчики!$A:$B,2,0)</f>
        <v>UTC+1</v>
      </c>
    </row>
    <row r="69744" spans="1:6" x14ac:dyDescent="0.25">
      <c r="A69744">
        <v>143009</v>
      </c>
      <c r="B69744" s="2">
        <v>44352.818536942657</v>
      </c>
      <c r="C69744">
        <v>45505</v>
      </c>
      <c r="D69744">
        <v>107449</v>
      </c>
      <c r="E69744" s="2">
        <f>VLOOKUP(C69744,Подписчики!$A:$C,3,0)</f>
        <v>44331.105704558402</v>
      </c>
      <c r="F69744" t="str">
        <f>VLOOKUP(C69744,Подписчики!$A:$B,2,0)</f>
        <v>UTC+1</v>
      </c>
    </row>
    <row r="69745" spans="1:6" x14ac:dyDescent="0.25">
      <c r="A69745">
        <v>163381</v>
      </c>
      <c r="B69745" s="2">
        <v>44359.000592233009</v>
      </c>
      <c r="C69745">
        <v>45505</v>
      </c>
      <c r="D69745">
        <v>238334</v>
      </c>
      <c r="E69745" s="2">
        <f>VLOOKUP(C69745,Подписчики!$A:$C,3,0)</f>
        <v>44331.105704558402</v>
      </c>
      <c r="F69745" t="str">
        <f>VLOOKUP(C69745,Подписчики!$A:$B,2,0)</f>
        <v>UTC+1</v>
      </c>
    </row>
    <row r="69746" spans="1:6" x14ac:dyDescent="0.25">
      <c r="A69746">
        <v>166331</v>
      </c>
      <c r="B69746" s="2">
        <v>44359.723893203889</v>
      </c>
      <c r="C69746">
        <v>45505</v>
      </c>
      <c r="D69746">
        <v>458519</v>
      </c>
      <c r="E69746" s="2">
        <f>VLOOKUP(C69746,Подписчики!$A:$C,3,0)</f>
        <v>44331.105704558402</v>
      </c>
      <c r="F69746" t="str">
        <f>VLOOKUP(C69746,Подписчики!$A:$B,2,0)</f>
        <v>UTC+1</v>
      </c>
    </row>
    <row r="69747" spans="1:6" x14ac:dyDescent="0.25">
      <c r="A69747">
        <v>201420</v>
      </c>
      <c r="B69747" s="2">
        <v>44369.618715210359</v>
      </c>
      <c r="C69747">
        <v>45505</v>
      </c>
      <c r="D69747">
        <v>452568</v>
      </c>
      <c r="E69747" s="2">
        <f>VLOOKUP(C69747,Подписчики!$A:$C,3,0)</f>
        <v>44331.105704558402</v>
      </c>
      <c r="F69747" t="str">
        <f>VLOOKUP(C69747,Подписчики!$A:$B,2,0)</f>
        <v>UTC+1</v>
      </c>
    </row>
    <row r="69748" spans="1:6" x14ac:dyDescent="0.25">
      <c r="A69748">
        <v>75629</v>
      </c>
      <c r="B69748" s="2">
        <v>44331.89382610553</v>
      </c>
      <c r="C69748">
        <v>211207</v>
      </c>
      <c r="D69748">
        <v>250679</v>
      </c>
      <c r="E69748" s="2">
        <f>VLOOKUP(C69748,Подписчики!$A:$C,3,0)</f>
        <v>44331.109723326212</v>
      </c>
      <c r="F69748" t="str">
        <f>VLOOKUP(C69748,Подписчики!$A:$B,2,0)</f>
        <v>UTC+0</v>
      </c>
    </row>
    <row r="69749" spans="1:6" x14ac:dyDescent="0.25">
      <c r="A69749">
        <v>98790</v>
      </c>
      <c r="B69749" s="2">
        <v>44339.679799352751</v>
      </c>
      <c r="C69749">
        <v>211207</v>
      </c>
      <c r="D69749">
        <v>418854</v>
      </c>
      <c r="E69749" s="2">
        <f>VLOOKUP(C69749,Подписчики!$A:$C,3,0)</f>
        <v>44331.109723326212</v>
      </c>
      <c r="F69749" t="str">
        <f>VLOOKUP(C69749,Подписчики!$A:$B,2,0)</f>
        <v>UTC+0</v>
      </c>
    </row>
    <row r="69750" spans="1:6" x14ac:dyDescent="0.25">
      <c r="A69750">
        <v>139616</v>
      </c>
      <c r="B69750" s="2">
        <v>44351.943553398058</v>
      </c>
      <c r="C69750">
        <v>211207</v>
      </c>
      <c r="D69750">
        <v>230507</v>
      </c>
      <c r="E69750" s="2">
        <f>VLOOKUP(C69750,Подписчики!$A:$C,3,0)</f>
        <v>44331.109723326212</v>
      </c>
      <c r="F69750" t="str">
        <f>VLOOKUP(C69750,Подписчики!$A:$B,2,0)</f>
        <v>UTC+0</v>
      </c>
    </row>
    <row r="69751" spans="1:6" x14ac:dyDescent="0.25">
      <c r="A69751">
        <v>153807</v>
      </c>
      <c r="B69751" s="2">
        <v>44356.511514563106</v>
      </c>
      <c r="C69751">
        <v>211207</v>
      </c>
      <c r="D69751">
        <v>411922</v>
      </c>
      <c r="E69751" s="2">
        <f>VLOOKUP(C69751,Подписчики!$A:$C,3,0)</f>
        <v>44331.109723326212</v>
      </c>
      <c r="F69751" t="str">
        <f>VLOOKUP(C69751,Подписчики!$A:$B,2,0)</f>
        <v>UTC+0</v>
      </c>
    </row>
    <row r="69752" spans="1:6" x14ac:dyDescent="0.25">
      <c r="A69752">
        <v>221215</v>
      </c>
      <c r="B69752" s="2">
        <v>44374.754233009706</v>
      </c>
      <c r="C69752">
        <v>211207</v>
      </c>
      <c r="D69752">
        <v>439981</v>
      </c>
      <c r="E69752" s="2">
        <f>VLOOKUP(C69752,Подписчики!$A:$C,3,0)</f>
        <v>44331.109723326212</v>
      </c>
      <c r="F69752" t="str">
        <f>VLOOKUP(C69752,Подписчики!$A:$B,2,0)</f>
        <v>UTC+0</v>
      </c>
    </row>
    <row r="69753" spans="1:6" x14ac:dyDescent="0.25">
      <c r="A69753">
        <v>73961</v>
      </c>
      <c r="B69753" s="2">
        <v>44331.643208105714</v>
      </c>
      <c r="C69753">
        <v>287321</v>
      </c>
      <c r="D69753">
        <v>153893</v>
      </c>
      <c r="E69753" s="2">
        <f>VLOOKUP(C69753,Подписчики!$A:$C,3,0)</f>
        <v>44331.12746755698</v>
      </c>
      <c r="F69753" t="str">
        <f>VLOOKUP(C69753,Подписчики!$A:$B,2,0)</f>
        <v>UTC+1</v>
      </c>
    </row>
    <row r="69754" spans="1:6" x14ac:dyDescent="0.25">
      <c r="A69754">
        <v>91827</v>
      </c>
      <c r="B69754" s="2">
        <v>44337.934249190941</v>
      </c>
      <c r="C69754">
        <v>287321</v>
      </c>
      <c r="D69754">
        <v>397390</v>
      </c>
      <c r="E69754" s="2">
        <f>VLOOKUP(C69754,Подписчики!$A:$C,3,0)</f>
        <v>44331.12746755698</v>
      </c>
      <c r="F69754" t="str">
        <f>VLOOKUP(C69754,Подписчики!$A:$B,2,0)</f>
        <v>UTC+1</v>
      </c>
    </row>
    <row r="69755" spans="1:6" x14ac:dyDescent="0.25">
      <c r="A69755">
        <v>104731</v>
      </c>
      <c r="B69755" s="2">
        <v>44341.814508090618</v>
      </c>
      <c r="C69755">
        <v>287321</v>
      </c>
      <c r="D69755">
        <v>285365</v>
      </c>
      <c r="E69755" s="2">
        <f>VLOOKUP(C69755,Подписчики!$A:$C,3,0)</f>
        <v>44331.12746755698</v>
      </c>
      <c r="F69755" t="str">
        <f>VLOOKUP(C69755,Подписчики!$A:$B,2,0)</f>
        <v>UTC+1</v>
      </c>
    </row>
    <row r="69756" spans="1:6" x14ac:dyDescent="0.25">
      <c r="A69756">
        <v>126782</v>
      </c>
      <c r="B69756" s="2">
        <v>44347.6656407767</v>
      </c>
      <c r="C69756">
        <v>287321</v>
      </c>
      <c r="D69756">
        <v>241927</v>
      </c>
      <c r="E69756" s="2">
        <f>VLOOKUP(C69756,Подписчики!$A:$C,3,0)</f>
        <v>44331.12746755698</v>
      </c>
      <c r="F69756" t="str">
        <f>VLOOKUP(C69756,Подписчики!$A:$B,2,0)</f>
        <v>UTC+1</v>
      </c>
    </row>
    <row r="69757" spans="1:6" x14ac:dyDescent="0.25">
      <c r="A69757">
        <v>175739</v>
      </c>
      <c r="B69757" s="2">
        <v>44362.455333333339</v>
      </c>
      <c r="C69757">
        <v>287321</v>
      </c>
      <c r="D69757">
        <v>356280</v>
      </c>
      <c r="E69757" s="2">
        <f>VLOOKUP(C69757,Подписчики!$A:$C,3,0)</f>
        <v>44331.12746755698</v>
      </c>
      <c r="F69757" t="str">
        <f>VLOOKUP(C69757,Подписчики!$A:$B,2,0)</f>
        <v>UTC+1</v>
      </c>
    </row>
    <row r="69758" spans="1:6" x14ac:dyDescent="0.25">
      <c r="A69758">
        <v>188983</v>
      </c>
      <c r="B69758" s="2">
        <v>44366.325022125922</v>
      </c>
      <c r="C69758">
        <v>287321</v>
      </c>
      <c r="D69758">
        <v>371795</v>
      </c>
      <c r="E69758" s="2">
        <f>VLOOKUP(C69758,Подписчики!$A:$C,3,0)</f>
        <v>44331.12746755698</v>
      </c>
      <c r="F69758" t="str">
        <f>VLOOKUP(C69758,Подписчики!$A:$B,2,0)</f>
        <v>UTC+1</v>
      </c>
    </row>
    <row r="69759" spans="1:6" x14ac:dyDescent="0.25">
      <c r="A69759">
        <v>253630</v>
      </c>
      <c r="B69759" s="2">
        <v>44384.787000000004</v>
      </c>
      <c r="C69759">
        <v>287321</v>
      </c>
      <c r="D69759">
        <v>391555</v>
      </c>
      <c r="E69759" s="2">
        <f>VLOOKUP(C69759,Подписчики!$A:$C,3,0)</f>
        <v>44331.12746755698</v>
      </c>
      <c r="F69759" t="str">
        <f>VLOOKUP(C69759,Подписчики!$A:$B,2,0)</f>
        <v>UTC+1</v>
      </c>
    </row>
    <row r="69760" spans="1:6" x14ac:dyDescent="0.25">
      <c r="A69760">
        <v>281244</v>
      </c>
      <c r="B69760" s="2">
        <v>44392.961757281555</v>
      </c>
      <c r="C69760">
        <v>287321</v>
      </c>
      <c r="D69760">
        <v>392434</v>
      </c>
      <c r="E69760" s="2">
        <f>VLOOKUP(C69760,Подписчики!$A:$C,3,0)</f>
        <v>44331.12746755698</v>
      </c>
      <c r="F69760" t="str">
        <f>VLOOKUP(C69760,Подписчики!$A:$B,2,0)</f>
        <v>UTC+1</v>
      </c>
    </row>
    <row r="69761" spans="1:6" x14ac:dyDescent="0.25">
      <c r="A69761">
        <v>318676</v>
      </c>
      <c r="B69761" s="2">
        <v>44403.65269579288</v>
      </c>
      <c r="C69761">
        <v>287321</v>
      </c>
      <c r="D69761">
        <v>63666</v>
      </c>
      <c r="E69761" s="2">
        <f>VLOOKUP(C69761,Подписчики!$A:$C,3,0)</f>
        <v>44331.12746755698</v>
      </c>
      <c r="F69761" t="str">
        <f>VLOOKUP(C69761,Подписчики!$A:$B,2,0)</f>
        <v>UTC+1</v>
      </c>
    </row>
    <row r="69762" spans="1:6" x14ac:dyDescent="0.25">
      <c r="A69762">
        <v>329887</v>
      </c>
      <c r="B69762" s="2">
        <v>44407.615478964406</v>
      </c>
      <c r="C69762">
        <v>287321</v>
      </c>
      <c r="D69762">
        <v>191893</v>
      </c>
      <c r="E69762" s="2">
        <f>VLOOKUP(C69762,Подписчики!$A:$C,3,0)</f>
        <v>44331.12746755698</v>
      </c>
      <c r="F69762" t="str">
        <f>VLOOKUP(C69762,Подписчики!$A:$B,2,0)</f>
        <v>UTC+1</v>
      </c>
    </row>
    <row r="69763" spans="1:6" x14ac:dyDescent="0.25">
      <c r="A69763">
        <v>357235</v>
      </c>
      <c r="B69763" s="2">
        <v>44414.973084142395</v>
      </c>
      <c r="C69763">
        <v>287321</v>
      </c>
      <c r="D69763">
        <v>471403</v>
      </c>
      <c r="E69763" s="2">
        <f>VLOOKUP(C69763,Подписчики!$A:$C,3,0)</f>
        <v>44331.12746755698</v>
      </c>
      <c r="F69763" t="str">
        <f>VLOOKUP(C69763,Подписчики!$A:$B,2,0)</f>
        <v>UTC+1</v>
      </c>
    </row>
    <row r="69764" spans="1:6" x14ac:dyDescent="0.25">
      <c r="A69764">
        <v>360718</v>
      </c>
      <c r="B69764" s="2">
        <v>44415.741692556636</v>
      </c>
      <c r="C69764">
        <v>287321</v>
      </c>
      <c r="D69764">
        <v>328228</v>
      </c>
      <c r="E69764" s="2">
        <f>VLOOKUP(C69764,Подписчики!$A:$C,3,0)</f>
        <v>44331.12746755698</v>
      </c>
      <c r="F69764" t="str">
        <f>VLOOKUP(C69764,Подписчики!$A:$B,2,0)</f>
        <v>UTC+1</v>
      </c>
    </row>
    <row r="69765" spans="1:6" x14ac:dyDescent="0.25">
      <c r="A69765">
        <v>375776</v>
      </c>
      <c r="B69765" s="2">
        <v>44420.688294498381</v>
      </c>
      <c r="C69765">
        <v>287321</v>
      </c>
      <c r="D69765">
        <v>371071</v>
      </c>
      <c r="E69765" s="2">
        <f>VLOOKUP(C69765,Подписчики!$A:$C,3,0)</f>
        <v>44331.12746755698</v>
      </c>
      <c r="F69765" t="str">
        <f>VLOOKUP(C69765,Подписчики!$A:$B,2,0)</f>
        <v>UTC+1</v>
      </c>
    </row>
    <row r="69766" spans="1:6" x14ac:dyDescent="0.25">
      <c r="A69766">
        <v>388743</v>
      </c>
      <c r="B69766" s="2">
        <v>44423.883333333339</v>
      </c>
      <c r="C69766">
        <v>287321</v>
      </c>
      <c r="D69766">
        <v>347008</v>
      </c>
      <c r="E69766" s="2">
        <f>VLOOKUP(C69766,Подписчики!$A:$C,3,0)</f>
        <v>44331.12746755698</v>
      </c>
      <c r="F69766" t="str">
        <f>VLOOKUP(C69766,Подписчики!$A:$B,2,0)</f>
        <v>UTC+1</v>
      </c>
    </row>
    <row r="69767" spans="1:6" x14ac:dyDescent="0.25">
      <c r="A69767">
        <v>78466</v>
      </c>
      <c r="B69767" s="2">
        <v>44332.76049073763</v>
      </c>
      <c r="C69767">
        <v>209799</v>
      </c>
      <c r="D69767">
        <v>411922</v>
      </c>
      <c r="E69767" s="2">
        <f>VLOOKUP(C69767,Подписчики!$A:$C,3,0)</f>
        <v>44331.134401495729</v>
      </c>
      <c r="F69767" t="str">
        <f>VLOOKUP(C69767,Подписчики!$A:$B,2,0)</f>
        <v>UTC+1</v>
      </c>
    </row>
    <row r="69768" spans="1:6" x14ac:dyDescent="0.25">
      <c r="A69768">
        <v>96972</v>
      </c>
      <c r="B69768" s="2">
        <v>44339.173131504256</v>
      </c>
      <c r="C69768">
        <v>209799</v>
      </c>
      <c r="D69768">
        <v>298909</v>
      </c>
      <c r="E69768" s="2">
        <f>VLOOKUP(C69768,Подписчики!$A:$C,3,0)</f>
        <v>44331.134401495729</v>
      </c>
      <c r="F69768" t="str">
        <f>VLOOKUP(C69768,Подписчики!$A:$B,2,0)</f>
        <v>UTC+1</v>
      </c>
    </row>
    <row r="69769" spans="1:6" x14ac:dyDescent="0.25">
      <c r="A69769">
        <v>74273</v>
      </c>
      <c r="B69769" s="2">
        <v>44331.671708737864</v>
      </c>
      <c r="C69769">
        <v>50675</v>
      </c>
      <c r="D69769">
        <v>62570</v>
      </c>
      <c r="E69769" s="2">
        <f>VLOOKUP(C69769,Подписчики!$A:$C,3,0)</f>
        <v>44331.147574501425</v>
      </c>
      <c r="F69769" t="str">
        <f>VLOOKUP(C69769,Подписчики!$A:$B,2,0)</f>
        <v>UTC+0</v>
      </c>
    </row>
    <row r="69770" spans="1:6" x14ac:dyDescent="0.25">
      <c r="A69770">
        <v>87438</v>
      </c>
      <c r="B69770" s="2">
        <v>44336.77203236246</v>
      </c>
      <c r="C69770">
        <v>50675</v>
      </c>
      <c r="D69770">
        <v>230507</v>
      </c>
      <c r="E69770" s="2">
        <f>VLOOKUP(C69770,Подписчики!$A:$C,3,0)</f>
        <v>44331.147574501425</v>
      </c>
      <c r="F69770" t="str">
        <f>VLOOKUP(C69770,Подписчики!$A:$B,2,0)</f>
        <v>UTC+0</v>
      </c>
    </row>
    <row r="69771" spans="1:6" x14ac:dyDescent="0.25">
      <c r="A69771">
        <v>78586</v>
      </c>
      <c r="B69771" s="2">
        <v>44332.779045991396</v>
      </c>
      <c r="C69771">
        <v>233420</v>
      </c>
      <c r="D69771">
        <v>369021</v>
      </c>
      <c r="E69771" s="2">
        <f>VLOOKUP(C69771,Подписчики!$A:$C,3,0)</f>
        <v>44331.148366310546</v>
      </c>
      <c r="F69771" t="str">
        <f>VLOOKUP(C69771,Подписчики!$A:$B,2,0)</f>
        <v>UTC+5</v>
      </c>
    </row>
    <row r="69772" spans="1:6" x14ac:dyDescent="0.25">
      <c r="A69772">
        <v>89773</v>
      </c>
      <c r="B69772" s="2">
        <v>44337.720656957928</v>
      </c>
      <c r="C69772">
        <v>233420</v>
      </c>
      <c r="D69772">
        <v>411922</v>
      </c>
      <c r="E69772" s="2">
        <f>VLOOKUP(C69772,Подписчики!$A:$C,3,0)</f>
        <v>44331.148366310546</v>
      </c>
      <c r="F69772" t="str">
        <f>VLOOKUP(C69772,Подписчики!$A:$B,2,0)</f>
        <v>UTC+5</v>
      </c>
    </row>
    <row r="69773" spans="1:6" x14ac:dyDescent="0.25">
      <c r="A69773">
        <v>103576</v>
      </c>
      <c r="B69773" s="2">
        <v>44341.414831715207</v>
      </c>
      <c r="C69773">
        <v>233420</v>
      </c>
      <c r="D69773">
        <v>260077</v>
      </c>
      <c r="E69773" s="2">
        <f>VLOOKUP(C69773,Подписчики!$A:$C,3,0)</f>
        <v>44331.148366310546</v>
      </c>
      <c r="F69773" t="str">
        <f>VLOOKUP(C69773,Подписчики!$A:$B,2,0)</f>
        <v>UTC+5</v>
      </c>
    </row>
    <row r="69774" spans="1:6" x14ac:dyDescent="0.25">
      <c r="A69774">
        <v>112498</v>
      </c>
      <c r="B69774" s="2">
        <v>44344.626805825239</v>
      </c>
      <c r="C69774">
        <v>233420</v>
      </c>
      <c r="D69774">
        <v>191893</v>
      </c>
      <c r="E69774" s="2">
        <f>VLOOKUP(C69774,Подписчики!$A:$C,3,0)</f>
        <v>44331.148366310546</v>
      </c>
      <c r="F69774" t="str">
        <f>VLOOKUP(C69774,Подписчики!$A:$B,2,0)</f>
        <v>UTC+5</v>
      </c>
    </row>
    <row r="69775" spans="1:6" x14ac:dyDescent="0.25">
      <c r="A69775">
        <v>199574</v>
      </c>
      <c r="B69775" s="2">
        <v>44368.846870550158</v>
      </c>
      <c r="C69775">
        <v>233420</v>
      </c>
      <c r="D69775">
        <v>471403</v>
      </c>
      <c r="E69775" s="2">
        <f>VLOOKUP(C69775,Подписчики!$A:$C,3,0)</f>
        <v>44331.148366310546</v>
      </c>
      <c r="F69775" t="str">
        <f>VLOOKUP(C69775,Подписчики!$A:$B,2,0)</f>
        <v>UTC+5</v>
      </c>
    </row>
    <row r="69776" spans="1:6" x14ac:dyDescent="0.25">
      <c r="A69776">
        <v>297496</v>
      </c>
      <c r="B69776" s="2">
        <v>44397.704475728155</v>
      </c>
      <c r="C69776">
        <v>233420</v>
      </c>
      <c r="D69776">
        <v>206501</v>
      </c>
      <c r="E69776" s="2">
        <f>VLOOKUP(C69776,Подписчики!$A:$C,3,0)</f>
        <v>44331.148366310546</v>
      </c>
      <c r="F69776" t="str">
        <f>VLOOKUP(C69776,Подписчики!$A:$B,2,0)</f>
        <v>UTC+5</v>
      </c>
    </row>
    <row r="69777" spans="1:6" x14ac:dyDescent="0.25">
      <c r="A69777">
        <v>305285</v>
      </c>
      <c r="B69777" s="2">
        <v>44400.466611650481</v>
      </c>
      <c r="C69777">
        <v>233420</v>
      </c>
      <c r="D69777">
        <v>276751</v>
      </c>
      <c r="E69777" s="2">
        <f>VLOOKUP(C69777,Подписчики!$A:$C,3,0)</f>
        <v>44331.148366310546</v>
      </c>
      <c r="F69777" t="str">
        <f>VLOOKUP(C69777,Подписчики!$A:$B,2,0)</f>
        <v>UTC+5</v>
      </c>
    </row>
    <row r="69778" spans="1:6" x14ac:dyDescent="0.25">
      <c r="A69778">
        <v>78656</v>
      </c>
      <c r="B69778" s="2">
        <v>44332.795090614891</v>
      </c>
      <c r="C69778">
        <v>35916</v>
      </c>
      <c r="D69778">
        <v>165114</v>
      </c>
      <c r="E69778" s="2">
        <f>VLOOKUP(C69778,Подписчики!$A:$C,3,0)</f>
        <v>44331.169707977206</v>
      </c>
      <c r="F69778" t="str">
        <f>VLOOKUP(C69778,Подписчики!$A:$B,2,0)</f>
        <v>UTC+1</v>
      </c>
    </row>
    <row r="69779" spans="1:6" x14ac:dyDescent="0.25">
      <c r="A69779">
        <v>79094</v>
      </c>
      <c r="B69779" s="2">
        <v>44332.880446601943</v>
      </c>
      <c r="C69779">
        <v>288923</v>
      </c>
      <c r="D69779">
        <v>363403</v>
      </c>
      <c r="E69779" s="2">
        <f>VLOOKUP(C69779,Подписчики!$A:$C,3,0)</f>
        <v>44331.209866773504</v>
      </c>
      <c r="F69779" t="str">
        <f>VLOOKUP(C69779,Подписчики!$A:$B,2,0)</f>
        <v>UTC+0</v>
      </c>
    </row>
    <row r="69780" spans="1:6" x14ac:dyDescent="0.25">
      <c r="A69780">
        <v>87906</v>
      </c>
      <c r="B69780" s="2">
        <v>44336.900999999998</v>
      </c>
      <c r="C69780">
        <v>288923</v>
      </c>
      <c r="D69780">
        <v>5151</v>
      </c>
      <c r="E69780" s="2">
        <f>VLOOKUP(C69780,Подписчики!$A:$C,3,0)</f>
        <v>44331.209866773504</v>
      </c>
      <c r="F69780" t="str">
        <f>VLOOKUP(C69780,Подписчики!$A:$B,2,0)</f>
        <v>UTC+0</v>
      </c>
    </row>
    <row r="69781" spans="1:6" x14ac:dyDescent="0.25">
      <c r="A69781">
        <v>73268</v>
      </c>
      <c r="B69781" s="2">
        <v>44331.490883495142</v>
      </c>
      <c r="C69781">
        <v>57983</v>
      </c>
      <c r="D69781">
        <v>95024</v>
      </c>
      <c r="E69781" s="2">
        <f>VLOOKUP(C69781,Подписчики!$A:$C,3,0)</f>
        <v>44331.214010398864</v>
      </c>
      <c r="F69781" t="str">
        <f>VLOOKUP(C69781,Подписчики!$A:$B,2,0)</f>
        <v>UTC+9</v>
      </c>
    </row>
    <row r="69782" spans="1:6" x14ac:dyDescent="0.25">
      <c r="A69782">
        <v>86315</v>
      </c>
      <c r="B69782" s="2">
        <v>44336.418067961167</v>
      </c>
      <c r="C69782">
        <v>57983</v>
      </c>
      <c r="D69782">
        <v>158978</v>
      </c>
      <c r="E69782" s="2">
        <f>VLOOKUP(C69782,Подписчики!$A:$C,3,0)</f>
        <v>44331.214010398864</v>
      </c>
      <c r="F69782" t="str">
        <f>VLOOKUP(C69782,Подписчики!$A:$B,2,0)</f>
        <v>UTC+9</v>
      </c>
    </row>
    <row r="69783" spans="1:6" x14ac:dyDescent="0.25">
      <c r="A69783">
        <v>92819</v>
      </c>
      <c r="B69783" s="2">
        <v>44338.209330097088</v>
      </c>
      <c r="C69783">
        <v>57983</v>
      </c>
      <c r="D69783">
        <v>189009</v>
      </c>
      <c r="E69783" s="2">
        <f>VLOOKUP(C69783,Подписчики!$A:$C,3,0)</f>
        <v>44331.214010398864</v>
      </c>
      <c r="F69783" t="str">
        <f>VLOOKUP(C69783,Подписчики!$A:$B,2,0)</f>
        <v>UTC+9</v>
      </c>
    </row>
    <row r="69784" spans="1:6" x14ac:dyDescent="0.25">
      <c r="A69784">
        <v>75917</v>
      </c>
      <c r="B69784" s="2">
        <v>44331.962970873785</v>
      </c>
      <c r="C69784">
        <v>240030</v>
      </c>
      <c r="D69784">
        <v>411922</v>
      </c>
      <c r="E69784" s="2">
        <f>VLOOKUP(C69784,Подписчики!$A:$C,3,0)</f>
        <v>44331.237366844733</v>
      </c>
      <c r="F69784" t="str">
        <f>VLOOKUP(C69784,Подписчики!$A:$B,2,0)</f>
        <v>UTC+0</v>
      </c>
    </row>
    <row r="69785" spans="1:6" x14ac:dyDescent="0.25">
      <c r="A69785">
        <v>87754</v>
      </c>
      <c r="B69785" s="2">
        <v>44336.848084142395</v>
      </c>
      <c r="C69785">
        <v>240030</v>
      </c>
      <c r="D69785">
        <v>336616</v>
      </c>
      <c r="E69785" s="2">
        <f>VLOOKUP(C69785,Подписчики!$A:$C,3,0)</f>
        <v>44331.237366844733</v>
      </c>
      <c r="F69785" t="str">
        <f>VLOOKUP(C69785,Подписчики!$A:$B,2,0)</f>
        <v>UTC+0</v>
      </c>
    </row>
    <row r="69786" spans="1:6" x14ac:dyDescent="0.25">
      <c r="A69786">
        <v>103119</v>
      </c>
      <c r="B69786" s="2">
        <v>44341.003423948219</v>
      </c>
      <c r="C69786">
        <v>240030</v>
      </c>
      <c r="D69786">
        <v>439981</v>
      </c>
      <c r="E69786" s="2">
        <f>VLOOKUP(C69786,Подписчики!$A:$C,3,0)</f>
        <v>44331.237366844733</v>
      </c>
      <c r="F69786" t="str">
        <f>VLOOKUP(C69786,Подписчики!$A:$B,2,0)</f>
        <v>UTC+0</v>
      </c>
    </row>
    <row r="69787" spans="1:6" x14ac:dyDescent="0.25">
      <c r="A69787">
        <v>172922</v>
      </c>
      <c r="B69787" s="2">
        <v>44360.972679611652</v>
      </c>
      <c r="C69787">
        <v>240030</v>
      </c>
      <c r="D69787">
        <v>146115</v>
      </c>
      <c r="E69787" s="2">
        <f>VLOOKUP(C69787,Подписчики!$A:$C,3,0)</f>
        <v>44331.237366844733</v>
      </c>
      <c r="F69787" t="str">
        <f>VLOOKUP(C69787,Подписчики!$A:$B,2,0)</f>
        <v>UTC+0</v>
      </c>
    </row>
    <row r="69788" spans="1:6" x14ac:dyDescent="0.25">
      <c r="A69788">
        <v>175065</v>
      </c>
      <c r="B69788" s="2">
        <v>44361.854556634302</v>
      </c>
      <c r="C69788">
        <v>240030</v>
      </c>
      <c r="D69788">
        <v>273577</v>
      </c>
      <c r="E69788" s="2">
        <f>VLOOKUP(C69788,Подписчики!$A:$C,3,0)</f>
        <v>44331.237366844733</v>
      </c>
      <c r="F69788" t="str">
        <f>VLOOKUP(C69788,Подписчики!$A:$B,2,0)</f>
        <v>UTC+0</v>
      </c>
    </row>
    <row r="69789" spans="1:6" x14ac:dyDescent="0.25">
      <c r="A69789">
        <v>177279</v>
      </c>
      <c r="B69789" s="2">
        <v>44362.78497734628</v>
      </c>
      <c r="C69789">
        <v>240030</v>
      </c>
      <c r="D69789">
        <v>158978</v>
      </c>
      <c r="E69789" s="2">
        <f>VLOOKUP(C69789,Подписчики!$A:$C,3,0)</f>
        <v>44331.237366844733</v>
      </c>
      <c r="F69789" t="str">
        <f>VLOOKUP(C69789,Подписчики!$A:$B,2,0)</f>
        <v>UTC+0</v>
      </c>
    </row>
    <row r="69790" spans="1:6" x14ac:dyDescent="0.25">
      <c r="A69790">
        <v>182693</v>
      </c>
      <c r="B69790" s="2">
        <v>44364.796304207121</v>
      </c>
      <c r="C69790">
        <v>240030</v>
      </c>
      <c r="D69790">
        <v>388328</v>
      </c>
      <c r="E69790" s="2">
        <f>VLOOKUP(C69790,Подписчики!$A:$C,3,0)</f>
        <v>44331.237366844733</v>
      </c>
      <c r="F69790" t="str">
        <f>VLOOKUP(C69790,Подписчики!$A:$B,2,0)</f>
        <v>UTC+0</v>
      </c>
    </row>
    <row r="69791" spans="1:6" x14ac:dyDescent="0.25">
      <c r="A69791">
        <v>74629</v>
      </c>
      <c r="B69791" s="2">
        <v>44331.727164525284</v>
      </c>
      <c r="C69791">
        <v>204605</v>
      </c>
      <c r="D69791">
        <v>411922</v>
      </c>
      <c r="E69791" s="2">
        <f>VLOOKUP(C69791,Подписчики!$A:$C,3,0)</f>
        <v>44331.237625890317</v>
      </c>
      <c r="F69791" t="str">
        <f>VLOOKUP(C69791,Подписчики!$A:$B,2,0)</f>
        <v>UTC+0</v>
      </c>
    </row>
    <row r="69792" spans="1:6" x14ac:dyDescent="0.25">
      <c r="A69792">
        <v>90815</v>
      </c>
      <c r="B69792" s="2">
        <v>44337.825430420715</v>
      </c>
      <c r="C69792">
        <v>204605</v>
      </c>
      <c r="D69792">
        <v>33094</v>
      </c>
      <c r="E69792" s="2">
        <f>VLOOKUP(C69792,Подписчики!$A:$C,3,0)</f>
        <v>44331.237625890317</v>
      </c>
      <c r="F69792" t="str">
        <f>VLOOKUP(C69792,Подписчики!$A:$B,2,0)</f>
        <v>UTC+0</v>
      </c>
    </row>
    <row r="69793" spans="1:6" x14ac:dyDescent="0.25">
      <c r="A69793">
        <v>74979</v>
      </c>
      <c r="B69793" s="2">
        <v>44331.780083620717</v>
      </c>
      <c r="C69793">
        <v>261625</v>
      </c>
      <c r="D69793">
        <v>347008</v>
      </c>
      <c r="E69793" s="2">
        <f>VLOOKUP(C69793,Подписчики!$A:$C,3,0)</f>
        <v>44331.253742556983</v>
      </c>
      <c r="F69793" t="str">
        <f>VLOOKUP(C69793,Подписчики!$A:$B,2,0)</f>
        <v>UTC+1</v>
      </c>
    </row>
    <row r="69794" spans="1:6" x14ac:dyDescent="0.25">
      <c r="A69794">
        <v>76305</v>
      </c>
      <c r="B69794" s="2">
        <v>44332.107181005282</v>
      </c>
      <c r="C69794">
        <v>261625</v>
      </c>
      <c r="D69794">
        <v>228405</v>
      </c>
      <c r="E69794" s="2">
        <f>VLOOKUP(C69794,Подписчики!$A:$C,3,0)</f>
        <v>44331.253742556983</v>
      </c>
      <c r="F69794" t="str">
        <f>VLOOKUP(C69794,Подписчики!$A:$B,2,0)</f>
        <v>UTC+1</v>
      </c>
    </row>
    <row r="69795" spans="1:6" x14ac:dyDescent="0.25">
      <c r="A69795">
        <v>104675</v>
      </c>
      <c r="B69795" s="2">
        <v>44341.806417475731</v>
      </c>
      <c r="C69795">
        <v>261625</v>
      </c>
      <c r="D69795">
        <v>294042</v>
      </c>
      <c r="E69795" s="2">
        <f>VLOOKUP(C69795,Подписчики!$A:$C,3,0)</f>
        <v>44331.253742556983</v>
      </c>
      <c r="F69795" t="str">
        <f>VLOOKUP(C69795,Подписчики!$A:$B,2,0)</f>
        <v>UTC+1</v>
      </c>
    </row>
    <row r="69796" spans="1:6" x14ac:dyDescent="0.25">
      <c r="A69796">
        <v>117704</v>
      </c>
      <c r="B69796" s="2">
        <v>44345.597033600876</v>
      </c>
      <c r="C69796">
        <v>261625</v>
      </c>
      <c r="D69796">
        <v>17150</v>
      </c>
      <c r="E69796" s="2">
        <f>VLOOKUP(C69796,Подписчики!$A:$C,3,0)</f>
        <v>44331.253742556983</v>
      </c>
      <c r="F69796" t="str">
        <f>VLOOKUP(C69796,Подписчики!$A:$B,2,0)</f>
        <v>UTC+1</v>
      </c>
    </row>
    <row r="69797" spans="1:6" x14ac:dyDescent="0.25">
      <c r="A69797">
        <v>154865</v>
      </c>
      <c r="B69797" s="2">
        <v>44356.727333333336</v>
      </c>
      <c r="C69797">
        <v>261625</v>
      </c>
      <c r="D69797">
        <v>273307</v>
      </c>
      <c r="E69797" s="2">
        <f>VLOOKUP(C69797,Подписчики!$A:$C,3,0)</f>
        <v>44331.253742556983</v>
      </c>
      <c r="F69797" t="str">
        <f>VLOOKUP(C69797,Подписчики!$A:$B,2,0)</f>
        <v>UTC+1</v>
      </c>
    </row>
    <row r="69798" spans="1:6" x14ac:dyDescent="0.25">
      <c r="A69798">
        <v>78359</v>
      </c>
      <c r="B69798" s="2">
        <v>44332.74529251991</v>
      </c>
      <c r="C69798">
        <v>81123</v>
      </c>
      <c r="D69798">
        <v>96278</v>
      </c>
      <c r="E69798" s="2">
        <f>VLOOKUP(C69798,Подписчики!$A:$C,3,0)</f>
        <v>44331.275473967231</v>
      </c>
      <c r="F69798" t="str">
        <f>VLOOKUP(C69798,Подписчики!$A:$B,2,0)</f>
        <v>UTC+3</v>
      </c>
    </row>
    <row r="69799" spans="1:6" x14ac:dyDescent="0.25">
      <c r="A69799">
        <v>81134</v>
      </c>
      <c r="B69799" s="2">
        <v>44333.862242718445</v>
      </c>
      <c r="C69799">
        <v>81123</v>
      </c>
      <c r="D69799">
        <v>250679</v>
      </c>
      <c r="E69799" s="2">
        <f>VLOOKUP(C69799,Подписчики!$A:$C,3,0)</f>
        <v>44331.275473967231</v>
      </c>
      <c r="F69799" t="str">
        <f>VLOOKUP(C69799,Подписчики!$A:$B,2,0)</f>
        <v>UTC+3</v>
      </c>
    </row>
    <row r="69800" spans="1:6" x14ac:dyDescent="0.25">
      <c r="A69800">
        <v>82014</v>
      </c>
      <c r="B69800" s="2">
        <v>44334.572598705505</v>
      </c>
      <c r="C69800">
        <v>81123</v>
      </c>
      <c r="D69800">
        <v>58674</v>
      </c>
      <c r="E69800" s="2">
        <f>VLOOKUP(C69800,Подписчики!$A:$C,3,0)</f>
        <v>44331.275473967231</v>
      </c>
      <c r="F69800" t="str">
        <f>VLOOKUP(C69800,Подписчики!$A:$B,2,0)</f>
        <v>UTC+3</v>
      </c>
    </row>
    <row r="69801" spans="1:6" x14ac:dyDescent="0.25">
      <c r="A69801">
        <v>76595</v>
      </c>
      <c r="B69801" s="2">
        <v>44332.286999999997</v>
      </c>
      <c r="C69801">
        <v>150919</v>
      </c>
      <c r="D69801">
        <v>454263</v>
      </c>
      <c r="E69801" s="2">
        <f>VLOOKUP(C69801,Подписчики!$A:$C,3,0)</f>
        <v>44331.284925391737</v>
      </c>
      <c r="F69801" t="str">
        <f>VLOOKUP(C69801,Подписчики!$A:$B,2,0)</f>
        <v>UTC+3</v>
      </c>
    </row>
    <row r="69802" spans="1:6" x14ac:dyDescent="0.25">
      <c r="A69802">
        <v>79049</v>
      </c>
      <c r="B69802" s="2">
        <v>44332.865478964399</v>
      </c>
      <c r="C69802">
        <v>150919</v>
      </c>
      <c r="D69802">
        <v>411922</v>
      </c>
      <c r="E69802" s="2">
        <f>VLOOKUP(C69802,Подписчики!$A:$C,3,0)</f>
        <v>44331.284925391737</v>
      </c>
      <c r="F69802" t="str">
        <f>VLOOKUP(C69802,Подписчики!$A:$B,2,0)</f>
        <v>UTC+3</v>
      </c>
    </row>
    <row r="69803" spans="1:6" x14ac:dyDescent="0.25">
      <c r="A69803">
        <v>101082</v>
      </c>
      <c r="B69803" s="2">
        <v>44340.545090614884</v>
      </c>
      <c r="C69803">
        <v>150919</v>
      </c>
      <c r="D69803">
        <v>405774</v>
      </c>
      <c r="E69803" s="2">
        <f>VLOOKUP(C69803,Подписчики!$A:$C,3,0)</f>
        <v>44331.284925391737</v>
      </c>
      <c r="F69803" t="str">
        <f>VLOOKUP(C69803,Подписчики!$A:$B,2,0)</f>
        <v>UTC+3</v>
      </c>
    </row>
    <row r="69804" spans="1:6" x14ac:dyDescent="0.25">
      <c r="A69804">
        <v>106485</v>
      </c>
      <c r="B69804" s="2">
        <v>44342.630851132686</v>
      </c>
      <c r="C69804">
        <v>150919</v>
      </c>
      <c r="D69804">
        <v>36482</v>
      </c>
      <c r="E69804" s="2">
        <f>VLOOKUP(C69804,Подписчики!$A:$C,3,0)</f>
        <v>44331.284925391737</v>
      </c>
      <c r="F69804" t="str">
        <f>VLOOKUP(C69804,Подписчики!$A:$B,2,0)</f>
        <v>UTC+3</v>
      </c>
    </row>
    <row r="69805" spans="1:6" x14ac:dyDescent="0.25">
      <c r="A69805">
        <v>137363</v>
      </c>
      <c r="B69805" s="2">
        <v>44351.651886731393</v>
      </c>
      <c r="C69805">
        <v>150919</v>
      </c>
      <c r="D69805">
        <v>28360</v>
      </c>
      <c r="E69805" s="2">
        <f>VLOOKUP(C69805,Подписчики!$A:$C,3,0)</f>
        <v>44331.284925391737</v>
      </c>
      <c r="F69805" t="str">
        <f>VLOOKUP(C69805,Подписчики!$A:$B,2,0)</f>
        <v>UTC+3</v>
      </c>
    </row>
    <row r="69806" spans="1:6" x14ac:dyDescent="0.25">
      <c r="A69806">
        <v>76229</v>
      </c>
      <c r="B69806" s="2">
        <v>44332.074190496533</v>
      </c>
      <c r="C69806">
        <v>217200</v>
      </c>
      <c r="D69806">
        <v>455878</v>
      </c>
      <c r="E69806" s="2">
        <f>VLOOKUP(C69806,Подписчики!$A:$C,3,0)</f>
        <v>44331.289182122506</v>
      </c>
      <c r="F69806" t="str">
        <f>VLOOKUP(C69806,Подписчики!$A:$B,2,0)</f>
        <v>UTC+1</v>
      </c>
    </row>
    <row r="69807" spans="1:6" x14ac:dyDescent="0.25">
      <c r="A69807">
        <v>130470</v>
      </c>
      <c r="B69807" s="2">
        <v>44348.89703236246</v>
      </c>
      <c r="C69807">
        <v>217200</v>
      </c>
      <c r="D69807">
        <v>158978</v>
      </c>
      <c r="E69807" s="2">
        <f>VLOOKUP(C69807,Подписчики!$A:$C,3,0)</f>
        <v>44331.289182122506</v>
      </c>
      <c r="F69807" t="str">
        <f>VLOOKUP(C69807,Подписчики!$A:$B,2,0)</f>
        <v>UTC+1</v>
      </c>
    </row>
    <row r="69808" spans="1:6" x14ac:dyDescent="0.25">
      <c r="A69808">
        <v>157917</v>
      </c>
      <c r="B69808" s="2">
        <v>44357.740074433663</v>
      </c>
      <c r="C69808">
        <v>217200</v>
      </c>
      <c r="D69808">
        <v>227775</v>
      </c>
      <c r="E69808" s="2">
        <f>VLOOKUP(C69808,Подписчики!$A:$C,3,0)</f>
        <v>44331.289182122506</v>
      </c>
      <c r="F69808" t="str">
        <f>VLOOKUP(C69808,Подписчики!$A:$B,2,0)</f>
        <v>UTC+1</v>
      </c>
    </row>
    <row r="69809" spans="1:6" x14ac:dyDescent="0.25">
      <c r="A69809">
        <v>174428</v>
      </c>
      <c r="B69809" s="2">
        <v>44361.743310679616</v>
      </c>
      <c r="C69809">
        <v>217200</v>
      </c>
      <c r="D69809">
        <v>230507</v>
      </c>
      <c r="E69809" s="2">
        <f>VLOOKUP(C69809,Подписчики!$A:$C,3,0)</f>
        <v>44331.289182122506</v>
      </c>
      <c r="F69809" t="str">
        <f>VLOOKUP(C69809,Подписчики!$A:$B,2,0)</f>
        <v>UTC+1</v>
      </c>
    </row>
    <row r="69810" spans="1:6" x14ac:dyDescent="0.25">
      <c r="A69810">
        <v>175303</v>
      </c>
      <c r="B69810" s="2">
        <v>44361.89865048544</v>
      </c>
      <c r="C69810">
        <v>217200</v>
      </c>
      <c r="D69810">
        <v>322273</v>
      </c>
      <c r="E69810" s="2">
        <f>VLOOKUP(C69810,Подписчики!$A:$C,3,0)</f>
        <v>44331.289182122506</v>
      </c>
      <c r="F69810" t="str">
        <f>VLOOKUP(C69810,Подписчики!$A:$B,2,0)</f>
        <v>UTC+1</v>
      </c>
    </row>
    <row r="69811" spans="1:6" x14ac:dyDescent="0.25">
      <c r="A69811">
        <v>183685</v>
      </c>
      <c r="B69811" s="2">
        <v>44364.963375404535</v>
      </c>
      <c r="C69811">
        <v>217200</v>
      </c>
      <c r="D69811">
        <v>324893</v>
      </c>
      <c r="E69811" s="2">
        <f>VLOOKUP(C69811,Подписчики!$A:$C,3,0)</f>
        <v>44331.289182122506</v>
      </c>
      <c r="F69811" t="str">
        <f>VLOOKUP(C69811,Подписчики!$A:$B,2,0)</f>
        <v>UTC+1</v>
      </c>
    </row>
    <row r="69812" spans="1:6" x14ac:dyDescent="0.25">
      <c r="A69812">
        <v>205658</v>
      </c>
      <c r="B69812" s="2">
        <v>44370.817744336571</v>
      </c>
      <c r="C69812">
        <v>217200</v>
      </c>
      <c r="D69812">
        <v>13019</v>
      </c>
      <c r="E69812" s="2">
        <f>VLOOKUP(C69812,Подписчики!$A:$C,3,0)</f>
        <v>44331.289182122506</v>
      </c>
      <c r="F69812" t="str">
        <f>VLOOKUP(C69812,Подписчики!$A:$B,2,0)</f>
        <v>UTC+1</v>
      </c>
    </row>
    <row r="69813" spans="1:6" x14ac:dyDescent="0.25">
      <c r="A69813">
        <v>214143</v>
      </c>
      <c r="B69813" s="2">
        <v>44373.321939756461</v>
      </c>
      <c r="C69813">
        <v>217200</v>
      </c>
      <c r="D69813">
        <v>21999</v>
      </c>
      <c r="E69813" s="2">
        <f>VLOOKUP(C69813,Подписчики!$A:$C,3,0)</f>
        <v>44331.289182122506</v>
      </c>
      <c r="F69813" t="str">
        <f>VLOOKUP(C69813,Подписчики!$A:$B,2,0)</f>
        <v>UTC+1</v>
      </c>
    </row>
    <row r="69814" spans="1:6" x14ac:dyDescent="0.25">
      <c r="A69814">
        <v>308081</v>
      </c>
      <c r="B69814" s="2">
        <v>44400.913213592234</v>
      </c>
      <c r="C69814">
        <v>217200</v>
      </c>
      <c r="D69814">
        <v>309553</v>
      </c>
      <c r="E69814" s="2">
        <f>VLOOKUP(C69814,Подписчики!$A:$C,3,0)</f>
        <v>44331.289182122506</v>
      </c>
      <c r="F69814" t="str">
        <f>VLOOKUP(C69814,Подписчики!$A:$B,2,0)</f>
        <v>UTC+1</v>
      </c>
    </row>
    <row r="69815" spans="1:6" x14ac:dyDescent="0.25">
      <c r="A69815">
        <v>349030</v>
      </c>
      <c r="B69815" s="2">
        <v>44412.699621359228</v>
      </c>
      <c r="C69815">
        <v>217200</v>
      </c>
      <c r="D69815">
        <v>362198</v>
      </c>
      <c r="E69815" s="2">
        <f>VLOOKUP(C69815,Подписчики!$A:$C,3,0)</f>
        <v>44331.289182122506</v>
      </c>
      <c r="F69815" t="str">
        <f>VLOOKUP(C69815,Подписчики!$A:$B,2,0)</f>
        <v>UTC+1</v>
      </c>
    </row>
    <row r="69816" spans="1:6" x14ac:dyDescent="0.25">
      <c r="A69816">
        <v>359011</v>
      </c>
      <c r="B69816" s="2">
        <v>44415.486251411479</v>
      </c>
      <c r="C69816">
        <v>217200</v>
      </c>
      <c r="D69816">
        <v>119030</v>
      </c>
      <c r="E69816" s="2">
        <f>VLOOKUP(C69816,Подписчики!$A:$C,3,0)</f>
        <v>44331.289182122506</v>
      </c>
      <c r="F69816" t="str">
        <f>VLOOKUP(C69816,Подписчики!$A:$B,2,0)</f>
        <v>UTC+1</v>
      </c>
    </row>
    <row r="69817" spans="1:6" x14ac:dyDescent="0.25">
      <c r="A69817">
        <v>392004</v>
      </c>
      <c r="B69817" s="2">
        <v>44425.51515533981</v>
      </c>
      <c r="C69817">
        <v>217200</v>
      </c>
      <c r="D69817">
        <v>463334</v>
      </c>
      <c r="E69817" s="2">
        <f>VLOOKUP(C69817,Подписчики!$A:$C,3,0)</f>
        <v>44331.289182122506</v>
      </c>
      <c r="F69817" t="str">
        <f>VLOOKUP(C69817,Подписчики!$A:$B,2,0)</f>
        <v>UTC+1</v>
      </c>
    </row>
    <row r="69818" spans="1:6" x14ac:dyDescent="0.25">
      <c r="A69818">
        <v>421562</v>
      </c>
      <c r="B69818" s="2">
        <v>44435.845252427185</v>
      </c>
      <c r="C69818">
        <v>217200</v>
      </c>
      <c r="D69818">
        <v>397390</v>
      </c>
      <c r="E69818" s="2">
        <f>VLOOKUP(C69818,Подписчики!$A:$C,3,0)</f>
        <v>44331.289182122506</v>
      </c>
      <c r="F69818" t="str">
        <f>VLOOKUP(C69818,Подписчики!$A:$B,2,0)</f>
        <v>UTC+1</v>
      </c>
    </row>
    <row r="69819" spans="1:6" x14ac:dyDescent="0.25">
      <c r="A69819">
        <v>76583</v>
      </c>
      <c r="B69819" s="2">
        <v>44332.27769579288</v>
      </c>
      <c r="C69819">
        <v>12414</v>
      </c>
      <c r="D69819">
        <v>118549</v>
      </c>
      <c r="E69819" s="2">
        <f>VLOOKUP(C69819,Подписчики!$A:$C,3,0)</f>
        <v>44331.306719836182</v>
      </c>
      <c r="F69819" t="str">
        <f>VLOOKUP(C69819,Подписчики!$A:$B,2,0)</f>
        <v>UTC+10</v>
      </c>
    </row>
    <row r="69820" spans="1:6" x14ac:dyDescent="0.25">
      <c r="A69820">
        <v>133993</v>
      </c>
      <c r="B69820" s="2">
        <v>44350.623333333337</v>
      </c>
      <c r="C69820">
        <v>12414</v>
      </c>
      <c r="D69820">
        <v>158978</v>
      </c>
      <c r="E69820" s="2">
        <f>VLOOKUP(C69820,Подписчики!$A:$C,3,0)</f>
        <v>44331.306719836182</v>
      </c>
      <c r="F69820" t="str">
        <f>VLOOKUP(C69820,Подписчики!$A:$B,2,0)</f>
        <v>UTC+10</v>
      </c>
    </row>
    <row r="69821" spans="1:6" x14ac:dyDescent="0.25">
      <c r="A69821">
        <v>153534</v>
      </c>
      <c r="B69821" s="2">
        <v>44356.170899676377</v>
      </c>
      <c r="C69821">
        <v>12414</v>
      </c>
      <c r="D69821">
        <v>75550</v>
      </c>
      <c r="E69821" s="2">
        <f>VLOOKUP(C69821,Подписчики!$A:$C,3,0)</f>
        <v>44331.306719836182</v>
      </c>
      <c r="F69821" t="str">
        <f>VLOOKUP(C69821,Подписчики!$A:$B,2,0)</f>
        <v>UTC+10</v>
      </c>
    </row>
    <row r="69822" spans="1:6" x14ac:dyDescent="0.25">
      <c r="A69822">
        <v>153581</v>
      </c>
      <c r="B69822" s="2">
        <v>44356.27769579288</v>
      </c>
      <c r="C69822">
        <v>12414</v>
      </c>
      <c r="D69822">
        <v>351192</v>
      </c>
      <c r="E69822" s="2">
        <f>VLOOKUP(C69822,Подписчики!$A:$C,3,0)</f>
        <v>44331.306719836182</v>
      </c>
      <c r="F69822" t="str">
        <f>VLOOKUP(C69822,Подписчики!$A:$B,2,0)</f>
        <v>UTC+10</v>
      </c>
    </row>
    <row r="69823" spans="1:6" x14ac:dyDescent="0.25">
      <c r="A69823">
        <v>169931</v>
      </c>
      <c r="B69823" s="2">
        <v>44360.50190740684</v>
      </c>
      <c r="C69823">
        <v>12414</v>
      </c>
      <c r="D69823">
        <v>347008</v>
      </c>
      <c r="E69823" s="2">
        <f>VLOOKUP(C69823,Подписчики!$A:$C,3,0)</f>
        <v>44331.306719836182</v>
      </c>
      <c r="F69823" t="str">
        <f>VLOOKUP(C69823,Подписчики!$A:$B,2,0)</f>
        <v>UTC+10</v>
      </c>
    </row>
    <row r="69824" spans="1:6" x14ac:dyDescent="0.25">
      <c r="A69824">
        <v>235037</v>
      </c>
      <c r="B69824" s="2">
        <v>44379.475106796119</v>
      </c>
      <c r="C69824">
        <v>12414</v>
      </c>
      <c r="D69824">
        <v>328716</v>
      </c>
      <c r="E69824" s="2">
        <f>VLOOKUP(C69824,Подписчики!$A:$C,3,0)</f>
        <v>44331.306719836182</v>
      </c>
      <c r="F69824" t="str">
        <f>VLOOKUP(C69824,Подписчики!$A:$B,2,0)</f>
        <v>UTC+10</v>
      </c>
    </row>
    <row r="69825" spans="1:6" x14ac:dyDescent="0.25">
      <c r="A69825">
        <v>261963</v>
      </c>
      <c r="B69825" s="2">
        <v>44387.416854368937</v>
      </c>
      <c r="C69825">
        <v>12414</v>
      </c>
      <c r="D69825">
        <v>347393</v>
      </c>
      <c r="E69825" s="2">
        <f>VLOOKUP(C69825,Подписчики!$A:$C,3,0)</f>
        <v>44331.306719836182</v>
      </c>
      <c r="F69825" t="str">
        <f>VLOOKUP(C69825,Подписчики!$A:$B,2,0)</f>
        <v>UTC+10</v>
      </c>
    </row>
    <row r="69826" spans="1:6" x14ac:dyDescent="0.25">
      <c r="A69826">
        <v>273185</v>
      </c>
      <c r="B69826" s="2">
        <v>44390.402291262137</v>
      </c>
      <c r="C69826">
        <v>12414</v>
      </c>
      <c r="D69826">
        <v>43623</v>
      </c>
      <c r="E69826" s="2">
        <f>VLOOKUP(C69826,Подписчики!$A:$C,3,0)</f>
        <v>44331.306719836182</v>
      </c>
      <c r="F69826" t="str">
        <f>VLOOKUP(C69826,Подписчики!$A:$B,2,0)</f>
        <v>UTC+10</v>
      </c>
    </row>
    <row r="69827" spans="1:6" x14ac:dyDescent="0.25">
      <c r="A69827">
        <v>78049</v>
      </c>
      <c r="B69827" s="2">
        <v>44332.704475728155</v>
      </c>
      <c r="C69827">
        <v>241912</v>
      </c>
      <c r="D69827">
        <v>242428</v>
      </c>
      <c r="E69827" s="2">
        <f>VLOOKUP(C69827,Подписчики!$A:$C,3,0)</f>
        <v>44331.319163782049</v>
      </c>
      <c r="F69827" t="str">
        <f>VLOOKUP(C69827,Подписчики!$A:$B,2,0)</f>
        <v>UTC+1</v>
      </c>
    </row>
    <row r="69828" spans="1:6" x14ac:dyDescent="0.25">
      <c r="A69828">
        <v>78789</v>
      </c>
      <c r="B69828" s="2">
        <v>44332.819362459551</v>
      </c>
      <c r="C69828">
        <v>241912</v>
      </c>
      <c r="D69828">
        <v>409506</v>
      </c>
      <c r="E69828" s="2">
        <f>VLOOKUP(C69828,Подписчики!$A:$C,3,0)</f>
        <v>44331.319163782049</v>
      </c>
      <c r="F69828" t="str">
        <f>VLOOKUP(C69828,Подписчики!$A:$B,2,0)</f>
        <v>UTC+1</v>
      </c>
    </row>
    <row r="69829" spans="1:6" x14ac:dyDescent="0.25">
      <c r="A69829">
        <v>105415</v>
      </c>
      <c r="B69829" s="2">
        <v>44341.953666666668</v>
      </c>
      <c r="C69829">
        <v>241912</v>
      </c>
      <c r="D69829">
        <v>349014</v>
      </c>
      <c r="E69829" s="2">
        <f>VLOOKUP(C69829,Подписчики!$A:$C,3,0)</f>
        <v>44331.319163782049</v>
      </c>
      <c r="F69829" t="str">
        <f>VLOOKUP(C69829,Подписчики!$A:$B,2,0)</f>
        <v>UTC+1</v>
      </c>
    </row>
    <row r="69830" spans="1:6" x14ac:dyDescent="0.25">
      <c r="A69830">
        <v>106964</v>
      </c>
      <c r="B69830" s="2">
        <v>44342.709330097088</v>
      </c>
      <c r="C69830">
        <v>241912</v>
      </c>
      <c r="D69830">
        <v>54917</v>
      </c>
      <c r="E69830" s="2">
        <f>VLOOKUP(C69830,Подписчики!$A:$C,3,0)</f>
        <v>44331.319163782049</v>
      </c>
      <c r="F69830" t="str">
        <f>VLOOKUP(C69830,Подписчики!$A:$B,2,0)</f>
        <v>UTC+1</v>
      </c>
    </row>
    <row r="69831" spans="1:6" x14ac:dyDescent="0.25">
      <c r="A69831">
        <v>235766</v>
      </c>
      <c r="B69831" s="2">
        <v>44379.625187702266</v>
      </c>
      <c r="C69831">
        <v>241912</v>
      </c>
      <c r="D69831">
        <v>158978</v>
      </c>
      <c r="E69831" s="2">
        <f>VLOOKUP(C69831,Подписчики!$A:$C,3,0)</f>
        <v>44331.319163782049</v>
      </c>
      <c r="F69831" t="str">
        <f>VLOOKUP(C69831,Подписчики!$A:$B,2,0)</f>
        <v>UTC+1</v>
      </c>
    </row>
    <row r="69832" spans="1:6" x14ac:dyDescent="0.25">
      <c r="A69832">
        <v>292230</v>
      </c>
      <c r="B69832" s="2">
        <v>44395.785332804349</v>
      </c>
      <c r="C69832">
        <v>241912</v>
      </c>
      <c r="D69832">
        <v>104958</v>
      </c>
      <c r="E69832" s="2">
        <f>VLOOKUP(C69832,Подписчики!$A:$C,3,0)</f>
        <v>44331.319163782049</v>
      </c>
      <c r="F69832" t="str">
        <f>VLOOKUP(C69832,Подписчики!$A:$B,2,0)</f>
        <v>UTC+1</v>
      </c>
    </row>
    <row r="69833" spans="1:6" x14ac:dyDescent="0.25">
      <c r="A69833">
        <v>365916</v>
      </c>
      <c r="B69833" s="2">
        <v>44416.848488673138</v>
      </c>
      <c r="C69833">
        <v>241912</v>
      </c>
      <c r="D69833">
        <v>206501</v>
      </c>
      <c r="E69833" s="2">
        <f>VLOOKUP(C69833,Подписчики!$A:$C,3,0)</f>
        <v>44331.319163782049</v>
      </c>
      <c r="F69833" t="str">
        <f>VLOOKUP(C69833,Подписчики!$A:$B,2,0)</f>
        <v>UTC+1</v>
      </c>
    </row>
    <row r="69834" spans="1:6" x14ac:dyDescent="0.25">
      <c r="A69834">
        <v>367399</v>
      </c>
      <c r="B69834" s="2">
        <v>44417.612242718445</v>
      </c>
      <c r="C69834">
        <v>241912</v>
      </c>
      <c r="D69834">
        <v>250679</v>
      </c>
      <c r="E69834" s="2">
        <f>VLOOKUP(C69834,Подписчики!$A:$C,3,0)</f>
        <v>44331.319163782049</v>
      </c>
      <c r="F69834" t="str">
        <f>VLOOKUP(C69834,Подписчики!$A:$B,2,0)</f>
        <v>UTC+1</v>
      </c>
    </row>
    <row r="69835" spans="1:6" x14ac:dyDescent="0.25">
      <c r="A69835">
        <v>380752</v>
      </c>
      <c r="B69835" s="2">
        <v>44421.966611650489</v>
      </c>
      <c r="C69835">
        <v>241912</v>
      </c>
      <c r="D69835">
        <v>317833</v>
      </c>
      <c r="E69835" s="2">
        <f>VLOOKUP(C69835,Подписчики!$A:$C,3,0)</f>
        <v>44331.319163782049</v>
      </c>
      <c r="F69835" t="str">
        <f>VLOOKUP(C69835,Подписчики!$A:$B,2,0)</f>
        <v>UTC+1</v>
      </c>
    </row>
    <row r="69836" spans="1:6" x14ac:dyDescent="0.25">
      <c r="A69836">
        <v>76726</v>
      </c>
      <c r="B69836" s="2">
        <v>44332.367412335581</v>
      </c>
      <c r="C69836">
        <v>171517</v>
      </c>
      <c r="D69836">
        <v>82901</v>
      </c>
      <c r="E69836" s="2">
        <f>VLOOKUP(C69836,Подписчики!$A:$C,3,0)</f>
        <v>44331.356130484332</v>
      </c>
      <c r="F69836" t="str">
        <f>VLOOKUP(C69836,Подписчики!$A:$B,2,0)</f>
        <v>UTC+3</v>
      </c>
    </row>
    <row r="69837" spans="1:6" x14ac:dyDescent="0.25">
      <c r="A69837">
        <v>93964</v>
      </c>
      <c r="B69837" s="2">
        <v>44338.548326860844</v>
      </c>
      <c r="C69837">
        <v>171517</v>
      </c>
      <c r="D69837">
        <v>411922</v>
      </c>
      <c r="E69837" s="2">
        <f>VLOOKUP(C69837,Подписчики!$A:$C,3,0)</f>
        <v>44331.356130484332</v>
      </c>
      <c r="F69837" t="str">
        <f>VLOOKUP(C69837,Подписчики!$A:$B,2,0)</f>
        <v>UTC+3</v>
      </c>
    </row>
    <row r="69838" spans="1:6" x14ac:dyDescent="0.25">
      <c r="A69838">
        <v>77446</v>
      </c>
      <c r="B69838" s="2">
        <v>44332.615883495142</v>
      </c>
      <c r="C69838">
        <v>319438</v>
      </c>
      <c r="D69838">
        <v>411922</v>
      </c>
      <c r="E69838" s="2">
        <f>VLOOKUP(C69838,Подписчики!$A:$C,3,0)</f>
        <v>44331.368333475788</v>
      </c>
      <c r="F69838" t="str">
        <f>VLOOKUP(C69838,Подписчики!$A:$B,2,0)</f>
        <v>UTC+2</v>
      </c>
    </row>
    <row r="69839" spans="1:6" x14ac:dyDescent="0.25">
      <c r="A69839">
        <v>79830</v>
      </c>
      <c r="B69839" s="2">
        <v>44333.413618122977</v>
      </c>
      <c r="C69839">
        <v>319438</v>
      </c>
      <c r="D69839">
        <v>395593</v>
      </c>
      <c r="E69839" s="2">
        <f>VLOOKUP(C69839,Подписчики!$A:$C,3,0)</f>
        <v>44331.368333475788</v>
      </c>
      <c r="F69839" t="str">
        <f>VLOOKUP(C69839,Подписчики!$A:$B,2,0)</f>
        <v>UTC+2</v>
      </c>
    </row>
    <row r="69840" spans="1:6" x14ac:dyDescent="0.25">
      <c r="A69840">
        <v>81275</v>
      </c>
      <c r="B69840" s="2">
        <v>44333.897436893203</v>
      </c>
      <c r="C69840">
        <v>319438</v>
      </c>
      <c r="D69840">
        <v>190995</v>
      </c>
      <c r="E69840" s="2">
        <f>VLOOKUP(C69840,Подписчики!$A:$C,3,0)</f>
        <v>44331.368333475788</v>
      </c>
      <c r="F69840" t="str">
        <f>VLOOKUP(C69840,Подписчики!$A:$B,2,0)</f>
        <v>UTC+2</v>
      </c>
    </row>
    <row r="69841" spans="1:6" x14ac:dyDescent="0.25">
      <c r="A69841">
        <v>87508</v>
      </c>
      <c r="B69841" s="2">
        <v>44336.792258899673</v>
      </c>
      <c r="C69841">
        <v>319438</v>
      </c>
      <c r="D69841">
        <v>182841</v>
      </c>
      <c r="E69841" s="2">
        <f>VLOOKUP(C69841,Подписчики!$A:$C,3,0)</f>
        <v>44331.368333475788</v>
      </c>
      <c r="F69841" t="str">
        <f>VLOOKUP(C69841,Подписчики!$A:$B,2,0)</f>
        <v>UTC+2</v>
      </c>
    </row>
    <row r="69842" spans="1:6" x14ac:dyDescent="0.25">
      <c r="A69842">
        <v>91621</v>
      </c>
      <c r="B69842" s="2">
        <v>44337.907145631063</v>
      </c>
      <c r="C69842">
        <v>319438</v>
      </c>
      <c r="D69842">
        <v>250017</v>
      </c>
      <c r="E69842" s="2">
        <f>VLOOKUP(C69842,Подписчики!$A:$C,3,0)</f>
        <v>44331.368333475788</v>
      </c>
      <c r="F69842" t="str">
        <f>VLOOKUP(C69842,Подписчики!$A:$B,2,0)</f>
        <v>UTC+2</v>
      </c>
    </row>
    <row r="69843" spans="1:6" x14ac:dyDescent="0.25">
      <c r="A69843">
        <v>76624</v>
      </c>
      <c r="B69843" s="2">
        <v>44332.306666666664</v>
      </c>
      <c r="C69843">
        <v>145724</v>
      </c>
      <c r="D69843">
        <v>438887</v>
      </c>
      <c r="E69843" s="2">
        <f>VLOOKUP(C69843,Подписчики!$A:$C,3,0)</f>
        <v>44331.370489743589</v>
      </c>
      <c r="F69843" t="str">
        <f>VLOOKUP(C69843,Подписчики!$A:$B,2,0)</f>
        <v>UTC+2</v>
      </c>
    </row>
    <row r="69844" spans="1:6" x14ac:dyDescent="0.25">
      <c r="A69844">
        <v>94169</v>
      </c>
      <c r="B69844" s="2">
        <v>44338.602938511322</v>
      </c>
      <c r="C69844">
        <v>145724</v>
      </c>
      <c r="D69844">
        <v>86587</v>
      </c>
      <c r="E69844" s="2">
        <f>VLOOKUP(C69844,Подписчики!$A:$C,3,0)</f>
        <v>44331.370489743589</v>
      </c>
      <c r="F69844" t="str">
        <f>VLOOKUP(C69844,Подписчики!$A:$B,2,0)</f>
        <v>UTC+2</v>
      </c>
    </row>
    <row r="69845" spans="1:6" x14ac:dyDescent="0.25">
      <c r="A69845">
        <v>94942</v>
      </c>
      <c r="B69845" s="2">
        <v>44338.718344676046</v>
      </c>
      <c r="C69845">
        <v>145724</v>
      </c>
      <c r="D69845">
        <v>10148</v>
      </c>
      <c r="E69845" s="2">
        <f>VLOOKUP(C69845,Подписчики!$A:$C,3,0)</f>
        <v>44331.370489743589</v>
      </c>
      <c r="F69845" t="str">
        <f>VLOOKUP(C69845,Подписчики!$A:$B,2,0)</f>
        <v>UTC+2</v>
      </c>
    </row>
    <row r="69846" spans="1:6" x14ac:dyDescent="0.25">
      <c r="A69846">
        <v>132819</v>
      </c>
      <c r="B69846" s="2">
        <v>44349.931417475724</v>
      </c>
      <c r="C69846">
        <v>145724</v>
      </c>
      <c r="D69846">
        <v>391404</v>
      </c>
      <c r="E69846" s="2">
        <f>VLOOKUP(C69846,Подписчики!$A:$C,3,0)</f>
        <v>44331.370489743589</v>
      </c>
      <c r="F69846" t="str">
        <f>VLOOKUP(C69846,Подписчики!$A:$B,2,0)</f>
        <v>UTC+2</v>
      </c>
    </row>
    <row r="69847" spans="1:6" x14ac:dyDescent="0.25">
      <c r="A69847">
        <v>162942</v>
      </c>
      <c r="B69847" s="2">
        <v>44358.923326860837</v>
      </c>
      <c r="C69847">
        <v>145724</v>
      </c>
      <c r="D69847">
        <v>408587</v>
      </c>
      <c r="E69847" s="2">
        <f>VLOOKUP(C69847,Подписчики!$A:$C,3,0)</f>
        <v>44331.370489743589</v>
      </c>
      <c r="F69847" t="str">
        <f>VLOOKUP(C69847,Подписчики!$A:$B,2,0)</f>
        <v>UTC+2</v>
      </c>
    </row>
    <row r="69848" spans="1:6" x14ac:dyDescent="0.25">
      <c r="A69848">
        <v>167853</v>
      </c>
      <c r="B69848" s="2">
        <v>44359.940549943538</v>
      </c>
      <c r="C69848">
        <v>145724</v>
      </c>
      <c r="D69848">
        <v>344744</v>
      </c>
      <c r="E69848" s="2">
        <f>VLOOKUP(C69848,Подписчики!$A:$C,3,0)</f>
        <v>44331.370489743589</v>
      </c>
      <c r="F69848" t="str">
        <f>VLOOKUP(C69848,Подписчики!$A:$B,2,0)</f>
        <v>UTC+2</v>
      </c>
    </row>
    <row r="69849" spans="1:6" x14ac:dyDescent="0.25">
      <c r="A69849">
        <v>177765</v>
      </c>
      <c r="B69849" s="2">
        <v>44362.881255663429</v>
      </c>
      <c r="C69849">
        <v>145724</v>
      </c>
      <c r="D69849">
        <v>451656</v>
      </c>
      <c r="E69849" s="2">
        <f>VLOOKUP(C69849,Подписчики!$A:$C,3,0)</f>
        <v>44331.370489743589</v>
      </c>
      <c r="F69849" t="str">
        <f>VLOOKUP(C69849,Подписчики!$A:$B,2,0)</f>
        <v>UTC+2</v>
      </c>
    </row>
    <row r="69850" spans="1:6" x14ac:dyDescent="0.25">
      <c r="A69850">
        <v>179692</v>
      </c>
      <c r="B69850" s="2">
        <v>44363.772841423946</v>
      </c>
      <c r="C69850">
        <v>145724</v>
      </c>
      <c r="D69850">
        <v>31749</v>
      </c>
      <c r="E69850" s="2">
        <f>VLOOKUP(C69850,Подписчики!$A:$C,3,0)</f>
        <v>44331.370489743589</v>
      </c>
      <c r="F69850" t="str">
        <f>VLOOKUP(C69850,Подписчики!$A:$B,2,0)</f>
        <v>UTC+2</v>
      </c>
    </row>
    <row r="69851" spans="1:6" x14ac:dyDescent="0.25">
      <c r="A69851">
        <v>201468</v>
      </c>
      <c r="B69851" s="2">
        <v>44369.625592233009</v>
      </c>
      <c r="C69851">
        <v>145724</v>
      </c>
      <c r="D69851">
        <v>330333</v>
      </c>
      <c r="E69851" s="2">
        <f>VLOOKUP(C69851,Подписчики!$A:$C,3,0)</f>
        <v>44331.370489743589</v>
      </c>
      <c r="F69851" t="str">
        <f>VLOOKUP(C69851,Подписчики!$A:$B,2,0)</f>
        <v>UTC+2</v>
      </c>
    </row>
    <row r="69852" spans="1:6" x14ac:dyDescent="0.25">
      <c r="A69852">
        <v>75674</v>
      </c>
      <c r="B69852" s="2">
        <v>44331.905122977347</v>
      </c>
      <c r="C69852">
        <v>203916</v>
      </c>
      <c r="D69852">
        <v>317932</v>
      </c>
      <c r="E69852" s="2">
        <f>VLOOKUP(C69852,Подписчики!$A:$C,3,0)</f>
        <v>44331.422988853272</v>
      </c>
      <c r="F69852" t="str">
        <f>VLOOKUP(C69852,Подписчики!$A:$B,2,0)</f>
        <v>UTC+1</v>
      </c>
    </row>
    <row r="69853" spans="1:6" x14ac:dyDescent="0.25">
      <c r="A69853">
        <v>78517</v>
      </c>
      <c r="B69853" s="2">
        <v>44332.768333333333</v>
      </c>
      <c r="C69853">
        <v>203916</v>
      </c>
      <c r="D69853">
        <v>402459</v>
      </c>
      <c r="E69853" s="2">
        <f>VLOOKUP(C69853,Подписчики!$A:$C,3,0)</f>
        <v>44331.422988853272</v>
      </c>
      <c r="F69853" t="str">
        <f>VLOOKUP(C69853,Подписчики!$A:$B,2,0)</f>
        <v>UTC+1</v>
      </c>
    </row>
    <row r="69854" spans="1:6" x14ac:dyDescent="0.25">
      <c r="A69854">
        <v>93635</v>
      </c>
      <c r="B69854" s="2">
        <v>44338.471466019422</v>
      </c>
      <c r="C69854">
        <v>203916</v>
      </c>
      <c r="D69854">
        <v>196571</v>
      </c>
      <c r="E69854" s="2">
        <f>VLOOKUP(C69854,Подписчики!$A:$C,3,0)</f>
        <v>44331.422988853272</v>
      </c>
      <c r="F69854" t="str">
        <f>VLOOKUP(C69854,Подписчики!$A:$B,2,0)</f>
        <v>UTC+1</v>
      </c>
    </row>
    <row r="69855" spans="1:6" x14ac:dyDescent="0.25">
      <c r="A69855">
        <v>104658</v>
      </c>
      <c r="B69855" s="2">
        <v>44341.803333333337</v>
      </c>
      <c r="C69855">
        <v>203916</v>
      </c>
      <c r="D69855">
        <v>357407</v>
      </c>
      <c r="E69855" s="2">
        <f>VLOOKUP(C69855,Подписчики!$A:$C,3,0)</f>
        <v>44331.422988853272</v>
      </c>
      <c r="F69855" t="str">
        <f>VLOOKUP(C69855,Подписчики!$A:$B,2,0)</f>
        <v>UTC+1</v>
      </c>
    </row>
    <row r="69856" spans="1:6" x14ac:dyDescent="0.25">
      <c r="A69856">
        <v>107886</v>
      </c>
      <c r="B69856" s="2">
        <v>44342.854961165052</v>
      </c>
      <c r="C69856">
        <v>203916</v>
      </c>
      <c r="D69856">
        <v>472712</v>
      </c>
      <c r="E69856" s="2">
        <f>VLOOKUP(C69856,Подписчики!$A:$C,3,0)</f>
        <v>44331.422988853272</v>
      </c>
      <c r="F69856" t="str">
        <f>VLOOKUP(C69856,Подписчики!$A:$B,2,0)</f>
        <v>UTC+1</v>
      </c>
    </row>
    <row r="69857" spans="1:6" x14ac:dyDescent="0.25">
      <c r="A69857">
        <v>142359</v>
      </c>
      <c r="B69857" s="2">
        <v>44352.735220064729</v>
      </c>
      <c r="C69857">
        <v>203916</v>
      </c>
      <c r="D69857">
        <v>52509</v>
      </c>
      <c r="E69857" s="2">
        <f>VLOOKUP(C69857,Подписчики!$A:$C,3,0)</f>
        <v>44331.422988853272</v>
      </c>
      <c r="F69857" t="str">
        <f>VLOOKUP(C69857,Подписчики!$A:$B,2,0)</f>
        <v>UTC+1</v>
      </c>
    </row>
    <row r="69858" spans="1:6" x14ac:dyDescent="0.25">
      <c r="A69858">
        <v>149901</v>
      </c>
      <c r="B69858" s="2">
        <v>44354.851724919099</v>
      </c>
      <c r="C69858">
        <v>203916</v>
      </c>
      <c r="D69858">
        <v>439981</v>
      </c>
      <c r="E69858" s="2">
        <f>VLOOKUP(C69858,Подписчики!$A:$C,3,0)</f>
        <v>44331.422988853272</v>
      </c>
      <c r="F69858" t="str">
        <f>VLOOKUP(C69858,Подписчики!$A:$B,2,0)</f>
        <v>UTC+1</v>
      </c>
    </row>
    <row r="69859" spans="1:6" x14ac:dyDescent="0.25">
      <c r="A69859">
        <v>164765</v>
      </c>
      <c r="B69859" s="2">
        <v>44359.50382847897</v>
      </c>
      <c r="C69859">
        <v>203916</v>
      </c>
      <c r="D69859">
        <v>387595</v>
      </c>
      <c r="E69859" s="2">
        <f>VLOOKUP(C69859,Подписчики!$A:$C,3,0)</f>
        <v>44331.422988853272</v>
      </c>
      <c r="F69859" t="str">
        <f>VLOOKUP(C69859,Подписчики!$A:$B,2,0)</f>
        <v>UTC+1</v>
      </c>
    </row>
    <row r="69860" spans="1:6" x14ac:dyDescent="0.25">
      <c r="A69860">
        <v>186159</v>
      </c>
      <c r="B69860" s="2">
        <v>44365.725511326862</v>
      </c>
      <c r="C69860">
        <v>203916</v>
      </c>
      <c r="D69860">
        <v>220852</v>
      </c>
      <c r="E69860" s="2">
        <f>VLOOKUP(C69860,Подписчики!$A:$C,3,0)</f>
        <v>44331.422988853272</v>
      </c>
      <c r="F69860" t="str">
        <f>VLOOKUP(C69860,Подписчики!$A:$B,2,0)</f>
        <v>UTC+1</v>
      </c>
    </row>
    <row r="69861" spans="1:6" x14ac:dyDescent="0.25">
      <c r="A69861">
        <v>197694</v>
      </c>
      <c r="B69861" s="2">
        <v>44368.486029126216</v>
      </c>
      <c r="C69861">
        <v>203916</v>
      </c>
      <c r="D69861">
        <v>411922</v>
      </c>
      <c r="E69861" s="2">
        <f>VLOOKUP(C69861,Подписчики!$A:$C,3,0)</f>
        <v>44331.422988853272</v>
      </c>
      <c r="F69861" t="str">
        <f>VLOOKUP(C69861,Подписчики!$A:$B,2,0)</f>
        <v>UTC+1</v>
      </c>
    </row>
    <row r="69862" spans="1:6" x14ac:dyDescent="0.25">
      <c r="A69862">
        <v>208340</v>
      </c>
      <c r="B69862" s="2">
        <v>44371.762728155343</v>
      </c>
      <c r="C69862">
        <v>203916</v>
      </c>
      <c r="D69862">
        <v>451656</v>
      </c>
      <c r="E69862" s="2">
        <f>VLOOKUP(C69862,Подписчики!$A:$C,3,0)</f>
        <v>44331.422988853272</v>
      </c>
      <c r="F69862" t="str">
        <f>VLOOKUP(C69862,Подписчики!$A:$B,2,0)</f>
        <v>UTC+1</v>
      </c>
    </row>
    <row r="69863" spans="1:6" x14ac:dyDescent="0.25">
      <c r="A69863">
        <v>255779</v>
      </c>
      <c r="B69863" s="2">
        <v>44385.74816504855</v>
      </c>
      <c r="C69863">
        <v>203916</v>
      </c>
      <c r="D69863">
        <v>258251</v>
      </c>
      <c r="E69863" s="2">
        <f>VLOOKUP(C69863,Подписчики!$A:$C,3,0)</f>
        <v>44331.422988853272</v>
      </c>
      <c r="F69863" t="str">
        <f>VLOOKUP(C69863,Подписчики!$A:$B,2,0)</f>
        <v>UTC+1</v>
      </c>
    </row>
    <row r="69864" spans="1:6" x14ac:dyDescent="0.25">
      <c r="A69864">
        <v>304447</v>
      </c>
      <c r="B69864" s="2">
        <v>44399.947333333337</v>
      </c>
      <c r="C69864">
        <v>203916</v>
      </c>
      <c r="D69864">
        <v>284424</v>
      </c>
      <c r="E69864" s="2">
        <f>VLOOKUP(C69864,Подписчики!$A:$C,3,0)</f>
        <v>44331.422988853272</v>
      </c>
      <c r="F69864" t="str">
        <f>VLOOKUP(C69864,Подписчики!$A:$B,2,0)</f>
        <v>UTC+1</v>
      </c>
    </row>
    <row r="69865" spans="1:6" x14ac:dyDescent="0.25">
      <c r="A69865">
        <v>337368</v>
      </c>
      <c r="B69865" s="2">
        <v>44408.905122977347</v>
      </c>
      <c r="C69865">
        <v>203916</v>
      </c>
      <c r="D69865">
        <v>75550</v>
      </c>
      <c r="E69865" s="2">
        <f>VLOOKUP(C69865,Подписчики!$A:$C,3,0)</f>
        <v>44331.422988853272</v>
      </c>
      <c r="F69865" t="str">
        <f>VLOOKUP(C69865,Подписчики!$A:$B,2,0)</f>
        <v>UTC+1</v>
      </c>
    </row>
    <row r="69866" spans="1:6" x14ac:dyDescent="0.25">
      <c r="A69866">
        <v>352309</v>
      </c>
      <c r="B69866" s="2">
        <v>44413.76920064725</v>
      </c>
      <c r="C69866">
        <v>203916</v>
      </c>
      <c r="D69866">
        <v>323812</v>
      </c>
      <c r="E69866" s="2">
        <f>VLOOKUP(C69866,Подписчики!$A:$C,3,0)</f>
        <v>44331.422988853272</v>
      </c>
      <c r="F69866" t="str">
        <f>VLOOKUP(C69866,Подписчики!$A:$B,2,0)</f>
        <v>UTC+1</v>
      </c>
    </row>
    <row r="69867" spans="1:6" x14ac:dyDescent="0.25">
      <c r="A69867">
        <v>357595</v>
      </c>
      <c r="B69867" s="2">
        <v>44415.048333333332</v>
      </c>
      <c r="C69867">
        <v>203916</v>
      </c>
      <c r="D69867">
        <v>305248</v>
      </c>
      <c r="E69867" s="2">
        <f>VLOOKUP(C69867,Подписчики!$A:$C,3,0)</f>
        <v>44331.422988853272</v>
      </c>
      <c r="F69867" t="str">
        <f>VLOOKUP(C69867,Подписчики!$A:$B,2,0)</f>
        <v>UTC+1</v>
      </c>
    </row>
    <row r="69868" spans="1:6" x14ac:dyDescent="0.25">
      <c r="A69868">
        <v>363943</v>
      </c>
      <c r="B69868" s="2">
        <v>44416.539427184471</v>
      </c>
      <c r="C69868">
        <v>203916</v>
      </c>
      <c r="D69868">
        <v>250679</v>
      </c>
      <c r="E69868" s="2">
        <f>VLOOKUP(C69868,Подписчики!$A:$C,3,0)</f>
        <v>44331.422988853272</v>
      </c>
      <c r="F69868" t="str">
        <f>VLOOKUP(C69868,Подписчики!$A:$B,2,0)</f>
        <v>UTC+1</v>
      </c>
    </row>
    <row r="69869" spans="1:6" x14ac:dyDescent="0.25">
      <c r="A69869">
        <v>370364</v>
      </c>
      <c r="B69869" s="2">
        <v>44418.691530744341</v>
      </c>
      <c r="C69869">
        <v>203916</v>
      </c>
      <c r="D69869">
        <v>118549</v>
      </c>
      <c r="E69869" s="2">
        <f>VLOOKUP(C69869,Подписчики!$A:$C,3,0)</f>
        <v>44331.422988853272</v>
      </c>
      <c r="F69869" t="str">
        <f>VLOOKUP(C69869,Подписчики!$A:$B,2,0)</f>
        <v>UTC+1</v>
      </c>
    </row>
    <row r="69870" spans="1:6" x14ac:dyDescent="0.25">
      <c r="A69870">
        <v>379033</v>
      </c>
      <c r="B69870" s="2">
        <v>44421.717420711975</v>
      </c>
      <c r="C69870">
        <v>203916</v>
      </c>
      <c r="D69870">
        <v>112334</v>
      </c>
      <c r="E69870" s="2">
        <f>VLOOKUP(C69870,Подписчики!$A:$C,3,0)</f>
        <v>44331.422988853272</v>
      </c>
      <c r="F69870" t="str">
        <f>VLOOKUP(C69870,Подписчики!$A:$B,2,0)</f>
        <v>UTC+1</v>
      </c>
    </row>
    <row r="69871" spans="1:6" x14ac:dyDescent="0.25">
      <c r="A69871">
        <v>384459</v>
      </c>
      <c r="B69871" s="2">
        <v>44422.838779935279</v>
      </c>
      <c r="C69871">
        <v>203916</v>
      </c>
      <c r="D69871">
        <v>363126</v>
      </c>
      <c r="E69871" s="2">
        <f>VLOOKUP(C69871,Подписчики!$A:$C,3,0)</f>
        <v>44331.422988853272</v>
      </c>
      <c r="F69871" t="str">
        <f>VLOOKUP(C69871,Подписчики!$A:$B,2,0)</f>
        <v>UTC+1</v>
      </c>
    </row>
    <row r="69872" spans="1:6" x14ac:dyDescent="0.25">
      <c r="A69872">
        <v>421526</v>
      </c>
      <c r="B69872" s="2">
        <v>44435.842016181232</v>
      </c>
      <c r="C69872">
        <v>203916</v>
      </c>
      <c r="D69872">
        <v>234810</v>
      </c>
      <c r="E69872" s="2">
        <f>VLOOKUP(C69872,Подписчики!$A:$C,3,0)</f>
        <v>44331.422988853272</v>
      </c>
      <c r="F69872" t="str">
        <f>VLOOKUP(C69872,Подписчики!$A:$B,2,0)</f>
        <v>UTC+1</v>
      </c>
    </row>
    <row r="69873" spans="1:6" x14ac:dyDescent="0.25">
      <c r="A69873">
        <v>76384</v>
      </c>
      <c r="B69873" s="2">
        <v>44332.158024842065</v>
      </c>
      <c r="C69873">
        <v>162803</v>
      </c>
      <c r="D69873">
        <v>182984</v>
      </c>
      <c r="E69873" s="2">
        <f>VLOOKUP(C69873,Подписчики!$A:$C,3,0)</f>
        <v>44331.423213141024</v>
      </c>
      <c r="F69873" t="str">
        <f>VLOOKUP(C69873,Подписчики!$A:$B,2,0)</f>
        <v>UTC+8</v>
      </c>
    </row>
    <row r="69874" spans="1:6" x14ac:dyDescent="0.25">
      <c r="A69874">
        <v>116607</v>
      </c>
      <c r="B69874" s="2">
        <v>44345.391773462783</v>
      </c>
      <c r="C69874">
        <v>162803</v>
      </c>
      <c r="D69874">
        <v>361821</v>
      </c>
      <c r="E69874" s="2">
        <f>VLOOKUP(C69874,Подписчики!$A:$C,3,0)</f>
        <v>44331.423213141024</v>
      </c>
      <c r="F69874" t="str">
        <f>VLOOKUP(C69874,Подписчики!$A:$B,2,0)</f>
        <v>UTC+8</v>
      </c>
    </row>
    <row r="69875" spans="1:6" x14ac:dyDescent="0.25">
      <c r="A69875">
        <v>142489</v>
      </c>
      <c r="B69875" s="2">
        <v>44352.751666666663</v>
      </c>
      <c r="C69875">
        <v>162803</v>
      </c>
      <c r="D69875">
        <v>180863</v>
      </c>
      <c r="E69875" s="2">
        <f>VLOOKUP(C69875,Подписчики!$A:$C,3,0)</f>
        <v>44331.423213141024</v>
      </c>
      <c r="F69875" t="str">
        <f>VLOOKUP(C69875,Подписчики!$A:$B,2,0)</f>
        <v>UTC+8</v>
      </c>
    </row>
    <row r="69876" spans="1:6" x14ac:dyDescent="0.25">
      <c r="A69876">
        <v>169342</v>
      </c>
      <c r="B69876" s="2">
        <v>44360.390155339803</v>
      </c>
      <c r="C69876">
        <v>162803</v>
      </c>
      <c r="D69876">
        <v>182191</v>
      </c>
      <c r="E69876" s="2">
        <f>VLOOKUP(C69876,Подписчики!$A:$C,3,0)</f>
        <v>44331.423213141024</v>
      </c>
      <c r="F69876" t="str">
        <f>VLOOKUP(C69876,Подписчики!$A:$B,2,0)</f>
        <v>UTC+8</v>
      </c>
    </row>
    <row r="69877" spans="1:6" x14ac:dyDescent="0.25">
      <c r="A69877">
        <v>197787</v>
      </c>
      <c r="B69877" s="2">
        <v>44368.5260776699</v>
      </c>
      <c r="C69877">
        <v>162803</v>
      </c>
      <c r="D69877">
        <v>411922</v>
      </c>
      <c r="E69877" s="2">
        <f>VLOOKUP(C69877,Подписчики!$A:$C,3,0)</f>
        <v>44331.423213141024</v>
      </c>
      <c r="F69877" t="str">
        <f>VLOOKUP(C69877,Подписчики!$A:$B,2,0)</f>
        <v>UTC+8</v>
      </c>
    </row>
    <row r="69878" spans="1:6" x14ac:dyDescent="0.25">
      <c r="A69878">
        <v>234457</v>
      </c>
      <c r="B69878" s="2">
        <v>44378.909666666666</v>
      </c>
      <c r="C69878">
        <v>162803</v>
      </c>
      <c r="D69878">
        <v>227775</v>
      </c>
      <c r="E69878" s="2">
        <f>VLOOKUP(C69878,Подписчики!$A:$C,3,0)</f>
        <v>44331.423213141024</v>
      </c>
      <c r="F69878" t="str">
        <f>VLOOKUP(C69878,Подписчики!$A:$B,2,0)</f>
        <v>UTC+8</v>
      </c>
    </row>
    <row r="69879" spans="1:6" x14ac:dyDescent="0.25">
      <c r="A69879">
        <v>280305</v>
      </c>
      <c r="B69879" s="2">
        <v>44392.708925566338</v>
      </c>
      <c r="C69879">
        <v>162803</v>
      </c>
      <c r="D69879">
        <v>54565</v>
      </c>
      <c r="E69879" s="2">
        <f>VLOOKUP(C69879,Подписчики!$A:$C,3,0)</f>
        <v>44331.423213141024</v>
      </c>
      <c r="F69879" t="str">
        <f>VLOOKUP(C69879,Подписчики!$A:$B,2,0)</f>
        <v>UTC+8</v>
      </c>
    </row>
    <row r="69880" spans="1:6" x14ac:dyDescent="0.25">
      <c r="A69880">
        <v>334393</v>
      </c>
      <c r="B69880" s="2">
        <v>44408.498569579286</v>
      </c>
      <c r="C69880">
        <v>162803</v>
      </c>
      <c r="D69880">
        <v>241927</v>
      </c>
      <c r="E69880" s="2">
        <f>VLOOKUP(C69880,Подписчики!$A:$C,3,0)</f>
        <v>44331.423213141024</v>
      </c>
      <c r="F69880" t="str">
        <f>VLOOKUP(C69880,Подписчики!$A:$B,2,0)</f>
        <v>UTC+8</v>
      </c>
    </row>
    <row r="69881" spans="1:6" x14ac:dyDescent="0.25">
      <c r="A69881">
        <v>338654</v>
      </c>
      <c r="B69881" s="2">
        <v>44409.220252427185</v>
      </c>
      <c r="C69881">
        <v>162803</v>
      </c>
      <c r="D69881">
        <v>457493</v>
      </c>
      <c r="E69881" s="2">
        <f>VLOOKUP(C69881,Подписчики!$A:$C,3,0)</f>
        <v>44331.423213141024</v>
      </c>
      <c r="F69881" t="str">
        <f>VLOOKUP(C69881,Подписчики!$A:$B,2,0)</f>
        <v>UTC+8</v>
      </c>
    </row>
    <row r="69882" spans="1:6" x14ac:dyDescent="0.25">
      <c r="A69882">
        <v>375178</v>
      </c>
      <c r="B69882" s="2">
        <v>44420.542258899673</v>
      </c>
      <c r="C69882">
        <v>162803</v>
      </c>
      <c r="D69882">
        <v>463334</v>
      </c>
      <c r="E69882" s="2">
        <f>VLOOKUP(C69882,Подписчики!$A:$C,3,0)</f>
        <v>44331.423213141024</v>
      </c>
      <c r="F69882" t="str">
        <f>VLOOKUP(C69882,Подписчики!$A:$B,2,0)</f>
        <v>UTC+8</v>
      </c>
    </row>
    <row r="69883" spans="1:6" x14ac:dyDescent="0.25">
      <c r="A69883">
        <v>396805</v>
      </c>
      <c r="B69883" s="2">
        <v>44427.493715210352</v>
      </c>
      <c r="C69883">
        <v>162803</v>
      </c>
      <c r="D69883">
        <v>250679</v>
      </c>
      <c r="E69883" s="2">
        <f>VLOOKUP(C69883,Подписчики!$A:$C,3,0)</f>
        <v>44331.423213141024</v>
      </c>
      <c r="F69883" t="str">
        <f>VLOOKUP(C69883,Подписчики!$A:$B,2,0)</f>
        <v>UTC+8</v>
      </c>
    </row>
    <row r="69884" spans="1:6" x14ac:dyDescent="0.25">
      <c r="A69884">
        <v>406147</v>
      </c>
      <c r="B69884" s="2">
        <v>44429.80916776025</v>
      </c>
      <c r="C69884">
        <v>162803</v>
      </c>
      <c r="D69884">
        <v>470762</v>
      </c>
      <c r="E69884" s="2">
        <f>VLOOKUP(C69884,Подписчики!$A:$C,3,0)</f>
        <v>44331.423213141024</v>
      </c>
      <c r="F69884" t="str">
        <f>VLOOKUP(C69884,Подписчики!$A:$B,2,0)</f>
        <v>UTC+8</v>
      </c>
    </row>
    <row r="69885" spans="1:6" x14ac:dyDescent="0.25">
      <c r="A69885">
        <v>74917</v>
      </c>
      <c r="B69885" s="2">
        <v>44331.77041423948</v>
      </c>
      <c r="C69885">
        <v>273571</v>
      </c>
      <c r="D69885">
        <v>318314</v>
      </c>
      <c r="E69885" s="2">
        <f>VLOOKUP(C69885,Подписчики!$A:$C,3,0)</f>
        <v>44331.4506474359</v>
      </c>
      <c r="F69885" t="str">
        <f>VLOOKUP(C69885,Подписчики!$A:$B,2,0)</f>
        <v>UTC+0</v>
      </c>
    </row>
    <row r="69886" spans="1:6" x14ac:dyDescent="0.25">
      <c r="A69886">
        <v>84637</v>
      </c>
      <c r="B69886" s="2">
        <v>44335.671708737864</v>
      </c>
      <c r="C69886">
        <v>273571</v>
      </c>
      <c r="D69886">
        <v>436070</v>
      </c>
      <c r="E69886" s="2">
        <f>VLOOKUP(C69886,Подписчики!$A:$C,3,0)</f>
        <v>44331.4506474359</v>
      </c>
      <c r="F69886" t="str">
        <f>VLOOKUP(C69886,Подписчики!$A:$B,2,0)</f>
        <v>UTC+0</v>
      </c>
    </row>
    <row r="69887" spans="1:6" x14ac:dyDescent="0.25">
      <c r="A69887">
        <v>90728</v>
      </c>
      <c r="B69887" s="2">
        <v>44337.814103559867</v>
      </c>
      <c r="C69887">
        <v>273571</v>
      </c>
      <c r="D69887">
        <v>76405</v>
      </c>
      <c r="E69887" s="2">
        <f>VLOOKUP(C69887,Подписчики!$A:$C,3,0)</f>
        <v>44331.4506474359</v>
      </c>
      <c r="F69887" t="str">
        <f>VLOOKUP(C69887,Подписчики!$A:$B,2,0)</f>
        <v>UTC+0</v>
      </c>
    </row>
    <row r="69888" spans="1:6" x14ac:dyDescent="0.25">
      <c r="A69888">
        <v>79053</v>
      </c>
      <c r="B69888" s="2">
        <v>44332.867097087379</v>
      </c>
      <c r="C69888">
        <v>173166</v>
      </c>
      <c r="D69888">
        <v>424561</v>
      </c>
      <c r="E69888" s="2">
        <f>VLOOKUP(C69888,Подписчики!$A:$C,3,0)</f>
        <v>44331.457379522792</v>
      </c>
      <c r="F69888" t="str">
        <f>VLOOKUP(C69888,Подписчики!$A:$B,2,0)</f>
        <v>UTC+3</v>
      </c>
    </row>
    <row r="69889" spans="1:6" x14ac:dyDescent="0.25">
      <c r="A69889">
        <v>94007</v>
      </c>
      <c r="B69889" s="2">
        <v>44338.561601611378</v>
      </c>
      <c r="C69889">
        <v>173166</v>
      </c>
      <c r="D69889">
        <v>360778</v>
      </c>
      <c r="E69889" s="2">
        <f>VLOOKUP(C69889,Подписчики!$A:$C,3,0)</f>
        <v>44331.457379522792</v>
      </c>
      <c r="F69889" t="str">
        <f>VLOOKUP(C69889,Подписчики!$A:$B,2,0)</f>
        <v>UTC+3</v>
      </c>
    </row>
    <row r="69890" spans="1:6" x14ac:dyDescent="0.25">
      <c r="A69890">
        <v>79150</v>
      </c>
      <c r="B69890" s="2">
        <v>44332.896627831717</v>
      </c>
      <c r="C69890">
        <v>82864</v>
      </c>
      <c r="D69890">
        <v>471403</v>
      </c>
      <c r="E69890" s="2">
        <f>VLOOKUP(C69890,Подписчики!$A:$C,3,0)</f>
        <v>44331.466616559825</v>
      </c>
      <c r="F69890" t="str">
        <f>VLOOKUP(C69890,Подписчики!$A:$B,2,0)</f>
        <v>UTC+0</v>
      </c>
    </row>
    <row r="69891" spans="1:6" x14ac:dyDescent="0.25">
      <c r="A69891">
        <v>82280</v>
      </c>
      <c r="B69891" s="2">
        <v>44334.654000000002</v>
      </c>
      <c r="C69891">
        <v>82864</v>
      </c>
      <c r="D69891">
        <v>217024</v>
      </c>
      <c r="E69891" s="2">
        <f>VLOOKUP(C69891,Подписчики!$A:$C,3,0)</f>
        <v>44331.466616559825</v>
      </c>
      <c r="F69891" t="str">
        <f>VLOOKUP(C69891,Подписчики!$A:$B,2,0)</f>
        <v>UTC+0</v>
      </c>
    </row>
    <row r="69892" spans="1:6" x14ac:dyDescent="0.25">
      <c r="A69892">
        <v>78197</v>
      </c>
      <c r="B69892" s="2">
        <v>44332.717420711975</v>
      </c>
      <c r="C69892">
        <v>110094</v>
      </c>
      <c r="D69892">
        <v>327633</v>
      </c>
      <c r="E69892" s="2">
        <f>VLOOKUP(C69892,Подписчики!$A:$C,3,0)</f>
        <v>44331.490072827641</v>
      </c>
      <c r="F69892" t="str">
        <f>VLOOKUP(C69892,Подписчики!$A:$B,2,0)</f>
        <v>UTC+1</v>
      </c>
    </row>
    <row r="69893" spans="1:6" x14ac:dyDescent="0.25">
      <c r="A69893">
        <v>102998</v>
      </c>
      <c r="B69893" s="2">
        <v>44340.950430420715</v>
      </c>
      <c r="C69893">
        <v>110094</v>
      </c>
      <c r="D69893">
        <v>180863</v>
      </c>
      <c r="E69893" s="2">
        <f>VLOOKUP(C69893,Подписчики!$A:$C,3,0)</f>
        <v>44331.490072827641</v>
      </c>
      <c r="F69893" t="str">
        <f>VLOOKUP(C69893,Подписчики!$A:$B,2,0)</f>
        <v>UTC+1</v>
      </c>
    </row>
    <row r="69894" spans="1:6" x14ac:dyDescent="0.25">
      <c r="A69894">
        <v>77048</v>
      </c>
      <c r="B69894" s="2">
        <v>44332.512558366652</v>
      </c>
      <c r="C69894">
        <v>325727</v>
      </c>
      <c r="D69894">
        <v>339123</v>
      </c>
      <c r="E69894" s="2">
        <f>VLOOKUP(C69894,Подписчики!$A:$C,3,0)</f>
        <v>44331.490080947297</v>
      </c>
      <c r="F69894" t="str">
        <f>VLOOKUP(C69894,Подписчики!$A:$B,2,0)</f>
        <v>UTC+1</v>
      </c>
    </row>
    <row r="69895" spans="1:6" x14ac:dyDescent="0.25">
      <c r="A69895">
        <v>83035</v>
      </c>
      <c r="B69895" s="2">
        <v>44334.767582524277</v>
      </c>
      <c r="C69895">
        <v>325727</v>
      </c>
      <c r="D69895">
        <v>410635</v>
      </c>
      <c r="E69895" s="2">
        <f>VLOOKUP(C69895,Подписчики!$A:$C,3,0)</f>
        <v>44331.490080947297</v>
      </c>
      <c r="F69895" t="str">
        <f>VLOOKUP(C69895,Подписчики!$A:$B,2,0)</f>
        <v>UTC+1</v>
      </c>
    </row>
    <row r="69896" spans="1:6" x14ac:dyDescent="0.25">
      <c r="A69896">
        <v>143476</v>
      </c>
      <c r="B69896" s="2">
        <v>44352.888941747573</v>
      </c>
      <c r="C69896">
        <v>325727</v>
      </c>
      <c r="D69896">
        <v>4199</v>
      </c>
      <c r="E69896" s="2">
        <f>VLOOKUP(C69896,Подписчики!$A:$C,3,0)</f>
        <v>44331.490080947297</v>
      </c>
      <c r="F69896" t="str">
        <f>VLOOKUP(C69896,Подписчики!$A:$B,2,0)</f>
        <v>UTC+1</v>
      </c>
    </row>
    <row r="69897" spans="1:6" x14ac:dyDescent="0.25">
      <c r="A69897">
        <v>166881</v>
      </c>
      <c r="B69897" s="2">
        <v>44359.795090614891</v>
      </c>
      <c r="C69897">
        <v>325727</v>
      </c>
      <c r="D69897">
        <v>435689</v>
      </c>
      <c r="E69897" s="2">
        <f>VLOOKUP(C69897,Подписчики!$A:$C,3,0)</f>
        <v>44331.490080947297</v>
      </c>
      <c r="F69897" t="str">
        <f>VLOOKUP(C69897,Подписчики!$A:$B,2,0)</f>
        <v>UTC+1</v>
      </c>
    </row>
    <row r="69898" spans="1:6" x14ac:dyDescent="0.25">
      <c r="A69898">
        <v>170288</v>
      </c>
      <c r="B69898" s="2">
        <v>44360.555608414244</v>
      </c>
      <c r="C69898">
        <v>325727</v>
      </c>
      <c r="D69898">
        <v>189009</v>
      </c>
      <c r="E69898" s="2">
        <f>VLOOKUP(C69898,Подписчики!$A:$C,3,0)</f>
        <v>44331.490080947297</v>
      </c>
      <c r="F69898" t="str">
        <f>VLOOKUP(C69898,Подписчики!$A:$B,2,0)</f>
        <v>UTC+1</v>
      </c>
    </row>
    <row r="69899" spans="1:6" x14ac:dyDescent="0.25">
      <c r="A69899">
        <v>178877</v>
      </c>
      <c r="B69899" s="2">
        <v>44363.610624595472</v>
      </c>
      <c r="C69899">
        <v>325727</v>
      </c>
      <c r="D69899">
        <v>179296</v>
      </c>
      <c r="E69899" s="2">
        <f>VLOOKUP(C69899,Подписчики!$A:$C,3,0)</f>
        <v>44331.490080947297</v>
      </c>
      <c r="F69899" t="str">
        <f>VLOOKUP(C69899,Подписчики!$A:$B,2,0)</f>
        <v>UTC+1</v>
      </c>
    </row>
    <row r="69900" spans="1:6" x14ac:dyDescent="0.25">
      <c r="A69900">
        <v>203196</v>
      </c>
      <c r="B69900" s="2">
        <v>44369.939103559875</v>
      </c>
      <c r="C69900">
        <v>325727</v>
      </c>
      <c r="D69900">
        <v>278622</v>
      </c>
      <c r="E69900" s="2">
        <f>VLOOKUP(C69900,Подписчики!$A:$C,3,0)</f>
        <v>44331.490080947297</v>
      </c>
      <c r="F69900" t="str">
        <f>VLOOKUP(C69900,Подписчики!$A:$B,2,0)</f>
        <v>UTC+1</v>
      </c>
    </row>
    <row r="69901" spans="1:6" x14ac:dyDescent="0.25">
      <c r="A69901">
        <v>219850</v>
      </c>
      <c r="B69901" s="2">
        <v>44374.534043397318</v>
      </c>
      <c r="C69901">
        <v>325727</v>
      </c>
      <c r="D69901">
        <v>230507</v>
      </c>
      <c r="E69901" s="2">
        <f>VLOOKUP(C69901,Подписчики!$A:$C,3,0)</f>
        <v>44331.490080947297</v>
      </c>
      <c r="F69901" t="str">
        <f>VLOOKUP(C69901,Подписчики!$A:$B,2,0)</f>
        <v>UTC+1</v>
      </c>
    </row>
    <row r="69902" spans="1:6" x14ac:dyDescent="0.25">
      <c r="A69902">
        <v>246724</v>
      </c>
      <c r="B69902" s="2">
        <v>44381.973084142395</v>
      </c>
      <c r="C69902">
        <v>325727</v>
      </c>
      <c r="D69902">
        <v>472188</v>
      </c>
      <c r="E69902" s="2">
        <f>VLOOKUP(C69902,Подписчики!$A:$C,3,0)</f>
        <v>44331.490080947297</v>
      </c>
      <c r="F69902" t="str">
        <f>VLOOKUP(C69902,Подписчики!$A:$B,2,0)</f>
        <v>UTC+1</v>
      </c>
    </row>
    <row r="69903" spans="1:6" x14ac:dyDescent="0.25">
      <c r="A69903">
        <v>257412</v>
      </c>
      <c r="B69903" s="2">
        <v>44386.510300970876</v>
      </c>
      <c r="C69903">
        <v>325727</v>
      </c>
      <c r="D69903">
        <v>421199</v>
      </c>
      <c r="E69903" s="2">
        <f>VLOOKUP(C69903,Подписчики!$A:$C,3,0)</f>
        <v>44331.490080947297</v>
      </c>
      <c r="F69903" t="str">
        <f>VLOOKUP(C69903,Подписчики!$A:$B,2,0)</f>
        <v>UTC+1</v>
      </c>
    </row>
    <row r="69904" spans="1:6" x14ac:dyDescent="0.25">
      <c r="A69904">
        <v>265477</v>
      </c>
      <c r="B69904" s="2">
        <v>44387.934249190941</v>
      </c>
      <c r="C69904">
        <v>325727</v>
      </c>
      <c r="D69904">
        <v>153808</v>
      </c>
      <c r="E69904" s="2">
        <f>VLOOKUP(C69904,Подписчики!$A:$C,3,0)</f>
        <v>44331.490080947297</v>
      </c>
      <c r="F69904" t="str">
        <f>VLOOKUP(C69904,Подписчики!$A:$B,2,0)</f>
        <v>UTC+1</v>
      </c>
    </row>
    <row r="69905" spans="1:6" x14ac:dyDescent="0.25">
      <c r="A69905">
        <v>309400</v>
      </c>
      <c r="B69905" s="2">
        <v>44401.363811151467</v>
      </c>
      <c r="C69905">
        <v>325727</v>
      </c>
      <c r="D69905">
        <v>104958</v>
      </c>
      <c r="E69905" s="2">
        <f>VLOOKUP(C69905,Подписчики!$A:$C,3,0)</f>
        <v>44331.490080947297</v>
      </c>
      <c r="F69905" t="str">
        <f>VLOOKUP(C69905,Подписчики!$A:$B,2,0)</f>
        <v>UTC+1</v>
      </c>
    </row>
    <row r="69906" spans="1:6" x14ac:dyDescent="0.25">
      <c r="A69906">
        <v>338451</v>
      </c>
      <c r="B69906" s="2">
        <v>44409.15124973296</v>
      </c>
      <c r="C69906">
        <v>325727</v>
      </c>
      <c r="D69906">
        <v>42705</v>
      </c>
      <c r="E69906" s="2">
        <f>VLOOKUP(C69906,Подписчики!$A:$C,3,0)</f>
        <v>44331.490080947297</v>
      </c>
      <c r="F69906" t="str">
        <f>VLOOKUP(C69906,Подписчики!$A:$B,2,0)</f>
        <v>UTC+1</v>
      </c>
    </row>
    <row r="69907" spans="1:6" x14ac:dyDescent="0.25">
      <c r="A69907">
        <v>356013</v>
      </c>
      <c r="B69907" s="2">
        <v>44414.793472491911</v>
      </c>
      <c r="C69907">
        <v>325727</v>
      </c>
      <c r="D69907">
        <v>359800</v>
      </c>
      <c r="E69907" s="2">
        <f>VLOOKUP(C69907,Подписчики!$A:$C,3,0)</f>
        <v>44331.490080947297</v>
      </c>
      <c r="F69907" t="str">
        <f>VLOOKUP(C69907,Подписчики!$A:$B,2,0)</f>
        <v>UTC+1</v>
      </c>
    </row>
    <row r="69908" spans="1:6" x14ac:dyDescent="0.25">
      <c r="A69908">
        <v>386004</v>
      </c>
      <c r="B69908" s="2">
        <v>44423.286202581869</v>
      </c>
      <c r="C69908">
        <v>325727</v>
      </c>
      <c r="D69908">
        <v>158978</v>
      </c>
      <c r="E69908" s="2">
        <f>VLOOKUP(C69908,Подписчики!$A:$C,3,0)</f>
        <v>44331.490080947297</v>
      </c>
      <c r="F69908" t="str">
        <f>VLOOKUP(C69908,Подписчики!$A:$B,2,0)</f>
        <v>UTC+1</v>
      </c>
    </row>
    <row r="69909" spans="1:6" x14ac:dyDescent="0.25">
      <c r="A69909">
        <v>77073</v>
      </c>
      <c r="B69909" s="2">
        <v>44332.520523697625</v>
      </c>
      <c r="C69909">
        <v>211722</v>
      </c>
      <c r="D69909">
        <v>411922</v>
      </c>
      <c r="E69909" s="2">
        <f>VLOOKUP(C69909,Подписчики!$A:$C,3,0)</f>
        <v>44331.515743910255</v>
      </c>
      <c r="F69909" t="str">
        <f>VLOOKUP(C69909,Подписчики!$A:$B,2,0)</f>
        <v>UTC+2</v>
      </c>
    </row>
    <row r="69910" spans="1:6" x14ac:dyDescent="0.25">
      <c r="A69910">
        <v>83205</v>
      </c>
      <c r="B69910" s="2">
        <v>44334.813294498381</v>
      </c>
      <c r="C69910">
        <v>211722</v>
      </c>
      <c r="D69910">
        <v>118549</v>
      </c>
      <c r="E69910" s="2">
        <f>VLOOKUP(C69910,Подписчики!$A:$C,3,0)</f>
        <v>44331.515743910255</v>
      </c>
      <c r="F69910" t="str">
        <f>VLOOKUP(C69910,Подписчики!$A:$B,2,0)</f>
        <v>UTC+2</v>
      </c>
    </row>
    <row r="69911" spans="1:6" x14ac:dyDescent="0.25">
      <c r="A69911">
        <v>117455</v>
      </c>
      <c r="B69911" s="2">
        <v>44345.570576051774</v>
      </c>
      <c r="C69911">
        <v>211722</v>
      </c>
      <c r="D69911">
        <v>230507</v>
      </c>
      <c r="E69911" s="2">
        <f>VLOOKUP(C69911,Подписчики!$A:$C,3,0)</f>
        <v>44331.515743910255</v>
      </c>
      <c r="F69911" t="str">
        <f>VLOOKUP(C69911,Подписчики!$A:$B,2,0)</f>
        <v>UTC+2</v>
      </c>
    </row>
    <row r="69912" spans="1:6" x14ac:dyDescent="0.25">
      <c r="A69912">
        <v>144563</v>
      </c>
      <c r="B69912" s="2">
        <v>44353.207495345931</v>
      </c>
      <c r="C69912">
        <v>211722</v>
      </c>
      <c r="D69912">
        <v>56195</v>
      </c>
      <c r="E69912" s="2">
        <f>VLOOKUP(C69912,Подписчики!$A:$C,3,0)</f>
        <v>44331.515743910255</v>
      </c>
      <c r="F69912" t="str">
        <f>VLOOKUP(C69912,Подписчики!$A:$B,2,0)</f>
        <v>UTC+2</v>
      </c>
    </row>
    <row r="69913" spans="1:6" x14ac:dyDescent="0.25">
      <c r="A69913">
        <v>145152</v>
      </c>
      <c r="B69913" s="2">
        <v>44353.461836603899</v>
      </c>
      <c r="C69913">
        <v>211722</v>
      </c>
      <c r="D69913">
        <v>244574</v>
      </c>
      <c r="E69913" s="2">
        <f>VLOOKUP(C69913,Подписчики!$A:$C,3,0)</f>
        <v>44331.515743910255</v>
      </c>
      <c r="F69913" t="str">
        <f>VLOOKUP(C69913,Подписчики!$A:$B,2,0)</f>
        <v>UTC+2</v>
      </c>
    </row>
    <row r="69914" spans="1:6" x14ac:dyDescent="0.25">
      <c r="A69914">
        <v>161596</v>
      </c>
      <c r="B69914" s="2">
        <v>44358.742097087379</v>
      </c>
      <c r="C69914">
        <v>211722</v>
      </c>
      <c r="D69914">
        <v>459455</v>
      </c>
      <c r="E69914" s="2">
        <f>VLOOKUP(C69914,Подписчики!$A:$C,3,0)</f>
        <v>44331.515743910255</v>
      </c>
      <c r="F69914" t="str">
        <f>VLOOKUP(C69914,Подписчики!$A:$B,2,0)</f>
        <v>UTC+2</v>
      </c>
    </row>
    <row r="69915" spans="1:6" x14ac:dyDescent="0.25">
      <c r="A69915">
        <v>165913</v>
      </c>
      <c r="B69915" s="2">
        <v>44359.674135922331</v>
      </c>
      <c r="C69915">
        <v>211722</v>
      </c>
      <c r="D69915">
        <v>336616</v>
      </c>
      <c r="E69915" s="2">
        <f>VLOOKUP(C69915,Подписчики!$A:$C,3,0)</f>
        <v>44331.515743910255</v>
      </c>
      <c r="F69915" t="str">
        <f>VLOOKUP(C69915,Подписчики!$A:$B,2,0)</f>
        <v>UTC+2</v>
      </c>
    </row>
    <row r="69916" spans="1:6" x14ac:dyDescent="0.25">
      <c r="A69916">
        <v>183609</v>
      </c>
      <c r="B69916" s="2">
        <v>44364.949216828478</v>
      </c>
      <c r="C69916">
        <v>211722</v>
      </c>
      <c r="D69916">
        <v>283433</v>
      </c>
      <c r="E69916" s="2">
        <f>VLOOKUP(C69916,Подписчики!$A:$C,3,0)</f>
        <v>44331.515743910255</v>
      </c>
      <c r="F69916" t="str">
        <f>VLOOKUP(C69916,Подписчики!$A:$B,2,0)</f>
        <v>UTC+2</v>
      </c>
    </row>
    <row r="69917" spans="1:6" x14ac:dyDescent="0.25">
      <c r="A69917">
        <v>190696</v>
      </c>
      <c r="B69917" s="2">
        <v>44366.675754045304</v>
      </c>
      <c r="C69917">
        <v>211722</v>
      </c>
      <c r="D69917">
        <v>244574</v>
      </c>
      <c r="E69917" s="2">
        <f>VLOOKUP(C69917,Подписчики!$A:$C,3,0)</f>
        <v>44331.515743910255</v>
      </c>
      <c r="F69917" t="str">
        <f>VLOOKUP(C69917,Подписчики!$A:$B,2,0)</f>
        <v>UTC+2</v>
      </c>
    </row>
    <row r="69918" spans="1:6" x14ac:dyDescent="0.25">
      <c r="A69918">
        <v>201633</v>
      </c>
      <c r="B69918" s="2">
        <v>44369.654718446596</v>
      </c>
      <c r="C69918">
        <v>211722</v>
      </c>
      <c r="D69918">
        <v>104958</v>
      </c>
      <c r="E69918" s="2">
        <f>VLOOKUP(C69918,Подписчики!$A:$C,3,0)</f>
        <v>44331.515743910255</v>
      </c>
      <c r="F69918" t="str">
        <f>VLOOKUP(C69918,Подписчики!$A:$B,2,0)</f>
        <v>UTC+2</v>
      </c>
    </row>
    <row r="69919" spans="1:6" x14ac:dyDescent="0.25">
      <c r="A69919">
        <v>207081</v>
      </c>
      <c r="B69919" s="2">
        <v>44371.5333592233</v>
      </c>
      <c r="C69919">
        <v>211722</v>
      </c>
      <c r="D69919">
        <v>154256</v>
      </c>
      <c r="E69919" s="2">
        <f>VLOOKUP(C69919,Подписчики!$A:$C,3,0)</f>
        <v>44331.515743910255</v>
      </c>
      <c r="F69919" t="str">
        <f>VLOOKUP(C69919,Подписчики!$A:$B,2,0)</f>
        <v>UTC+2</v>
      </c>
    </row>
    <row r="69920" spans="1:6" x14ac:dyDescent="0.25">
      <c r="A69920">
        <v>77121</v>
      </c>
      <c r="B69920" s="2">
        <v>44332.538213592234</v>
      </c>
      <c r="C69920">
        <v>270641</v>
      </c>
      <c r="D69920">
        <v>411922</v>
      </c>
      <c r="E69920" s="2">
        <f>VLOOKUP(C69920,Подписчики!$A:$C,3,0)</f>
        <v>44331.521040669511</v>
      </c>
      <c r="F69920" t="str">
        <f>VLOOKUP(C69920,Подписчики!$A:$B,2,0)</f>
        <v>UTC+2</v>
      </c>
    </row>
    <row r="69921" spans="1:6" x14ac:dyDescent="0.25">
      <c r="A69921">
        <v>91401</v>
      </c>
      <c r="B69921" s="2">
        <v>44337.878019417476</v>
      </c>
      <c r="C69921">
        <v>270641</v>
      </c>
      <c r="D69921">
        <v>470082</v>
      </c>
      <c r="E69921" s="2">
        <f>VLOOKUP(C69921,Подписчики!$A:$C,3,0)</f>
        <v>44331.521040669511</v>
      </c>
      <c r="F69921" t="str">
        <f>VLOOKUP(C69921,Подписчики!$A:$B,2,0)</f>
        <v>UTC+2</v>
      </c>
    </row>
    <row r="69922" spans="1:6" x14ac:dyDescent="0.25">
      <c r="A69922">
        <v>104715</v>
      </c>
      <c r="B69922" s="2">
        <v>44341.811676375401</v>
      </c>
      <c r="C69922">
        <v>270641</v>
      </c>
      <c r="D69922">
        <v>250771</v>
      </c>
      <c r="E69922" s="2">
        <f>VLOOKUP(C69922,Подписчики!$A:$C,3,0)</f>
        <v>44331.521040669511</v>
      </c>
      <c r="F69922" t="str">
        <f>VLOOKUP(C69922,Подписчики!$A:$B,2,0)</f>
        <v>UTC+2</v>
      </c>
    </row>
    <row r="69923" spans="1:6" x14ac:dyDescent="0.25">
      <c r="A69923">
        <v>113692</v>
      </c>
      <c r="B69923" s="2">
        <v>44344.756660194173</v>
      </c>
      <c r="C69923">
        <v>270641</v>
      </c>
      <c r="D69923">
        <v>410033</v>
      </c>
      <c r="E69923" s="2">
        <f>VLOOKUP(C69923,Подписчики!$A:$C,3,0)</f>
        <v>44331.521040669511</v>
      </c>
      <c r="F69923" t="str">
        <f>VLOOKUP(C69923,Подписчики!$A:$B,2,0)</f>
        <v>UTC+2</v>
      </c>
    </row>
    <row r="69924" spans="1:6" x14ac:dyDescent="0.25">
      <c r="A69924">
        <v>135730</v>
      </c>
      <c r="B69924" s="2">
        <v>44350.939508090611</v>
      </c>
      <c r="C69924">
        <v>270641</v>
      </c>
      <c r="D69924">
        <v>60239</v>
      </c>
      <c r="E69924" s="2">
        <f>VLOOKUP(C69924,Подписчики!$A:$C,3,0)</f>
        <v>44331.521040669511</v>
      </c>
      <c r="F69924" t="str">
        <f>VLOOKUP(C69924,Подписчики!$A:$B,2,0)</f>
        <v>UTC+2</v>
      </c>
    </row>
    <row r="69925" spans="1:6" x14ac:dyDescent="0.25">
      <c r="A69925">
        <v>144992</v>
      </c>
      <c r="B69925" s="2">
        <v>44353.41685436893</v>
      </c>
      <c r="C69925">
        <v>270641</v>
      </c>
      <c r="D69925">
        <v>261368</v>
      </c>
      <c r="E69925" s="2">
        <f>VLOOKUP(C69925,Подписчики!$A:$C,3,0)</f>
        <v>44331.521040669511</v>
      </c>
      <c r="F69925" t="str">
        <f>VLOOKUP(C69925,Подписчики!$A:$B,2,0)</f>
        <v>UTC+2</v>
      </c>
    </row>
    <row r="69926" spans="1:6" x14ac:dyDescent="0.25">
      <c r="A69926">
        <v>206781</v>
      </c>
      <c r="B69926" s="2">
        <v>44371.412666666663</v>
      </c>
      <c r="C69926">
        <v>270641</v>
      </c>
      <c r="D69926">
        <v>245650</v>
      </c>
      <c r="E69926" s="2">
        <f>VLOOKUP(C69926,Подписчики!$A:$C,3,0)</f>
        <v>44331.521040669511</v>
      </c>
      <c r="F69926" t="str">
        <f>VLOOKUP(C69926,Подписчики!$A:$B,2,0)</f>
        <v>UTC+2</v>
      </c>
    </row>
    <row r="69927" spans="1:6" x14ac:dyDescent="0.25">
      <c r="A69927">
        <v>236691</v>
      </c>
      <c r="B69927" s="2">
        <v>44379.738860841419</v>
      </c>
      <c r="C69927">
        <v>270641</v>
      </c>
      <c r="D69927">
        <v>104958</v>
      </c>
      <c r="E69927" s="2">
        <f>VLOOKUP(C69927,Подписчики!$A:$C,3,0)</f>
        <v>44331.521040669511</v>
      </c>
      <c r="F69927" t="str">
        <f>VLOOKUP(C69927,Подписчики!$A:$B,2,0)</f>
        <v>UTC+2</v>
      </c>
    </row>
    <row r="69928" spans="1:6" x14ac:dyDescent="0.25">
      <c r="A69928">
        <v>267155</v>
      </c>
      <c r="B69928" s="2">
        <v>44388.549540453074</v>
      </c>
      <c r="C69928">
        <v>270641</v>
      </c>
      <c r="D69928">
        <v>21760</v>
      </c>
      <c r="E69928" s="2">
        <f>VLOOKUP(C69928,Подписчики!$A:$C,3,0)</f>
        <v>44331.521040669511</v>
      </c>
      <c r="F69928" t="str">
        <f>VLOOKUP(C69928,Подписчики!$A:$B,2,0)</f>
        <v>UTC+2</v>
      </c>
    </row>
    <row r="69929" spans="1:6" x14ac:dyDescent="0.25">
      <c r="A69929">
        <v>288832</v>
      </c>
      <c r="B69929" s="2">
        <v>44394.839184466015</v>
      </c>
      <c r="C69929">
        <v>270641</v>
      </c>
      <c r="D69929">
        <v>47691</v>
      </c>
      <c r="E69929" s="2">
        <f>VLOOKUP(C69929,Подписчики!$A:$C,3,0)</f>
        <v>44331.521040669511</v>
      </c>
      <c r="F69929" t="str">
        <f>VLOOKUP(C69929,Подписчики!$A:$B,2,0)</f>
        <v>UTC+2</v>
      </c>
    </row>
    <row r="69930" spans="1:6" x14ac:dyDescent="0.25">
      <c r="A69930">
        <v>343370</v>
      </c>
      <c r="B69930" s="2">
        <v>44410.596466019415</v>
      </c>
      <c r="C69930">
        <v>270641</v>
      </c>
      <c r="D69930">
        <v>154256</v>
      </c>
      <c r="E69930" s="2">
        <f>VLOOKUP(C69930,Подписчики!$A:$C,3,0)</f>
        <v>44331.521040669511</v>
      </c>
      <c r="F69930" t="str">
        <f>VLOOKUP(C69930,Подписчики!$A:$B,2,0)</f>
        <v>UTC+2</v>
      </c>
    </row>
    <row r="69931" spans="1:6" x14ac:dyDescent="0.25">
      <c r="A69931">
        <v>346026</v>
      </c>
      <c r="B69931" s="2">
        <v>44411.632064724916</v>
      </c>
      <c r="C69931">
        <v>270641</v>
      </c>
      <c r="D69931">
        <v>21407</v>
      </c>
      <c r="E69931" s="2">
        <f>VLOOKUP(C69931,Подписчики!$A:$C,3,0)</f>
        <v>44331.521040669511</v>
      </c>
      <c r="F69931" t="str">
        <f>VLOOKUP(C69931,Подписчики!$A:$B,2,0)</f>
        <v>UTC+2</v>
      </c>
    </row>
    <row r="69932" spans="1:6" x14ac:dyDescent="0.25">
      <c r="A69932">
        <v>376258</v>
      </c>
      <c r="B69932" s="2">
        <v>44420.774459546927</v>
      </c>
      <c r="C69932">
        <v>270641</v>
      </c>
      <c r="D69932">
        <v>65828</v>
      </c>
      <c r="E69932" s="2">
        <f>VLOOKUP(C69932,Подписчики!$A:$C,3,0)</f>
        <v>44331.521040669511</v>
      </c>
      <c r="F69932" t="str">
        <f>VLOOKUP(C69932,Подписчики!$A:$B,2,0)</f>
        <v>UTC+2</v>
      </c>
    </row>
    <row r="69933" spans="1:6" x14ac:dyDescent="0.25">
      <c r="A69933">
        <v>412032</v>
      </c>
      <c r="B69933" s="2">
        <v>44431.598084142395</v>
      </c>
      <c r="C69933">
        <v>270641</v>
      </c>
      <c r="D69933">
        <v>394819</v>
      </c>
      <c r="E69933" s="2">
        <f>VLOOKUP(C69933,Подписчики!$A:$C,3,0)</f>
        <v>44331.521040669511</v>
      </c>
      <c r="F69933" t="str">
        <f>VLOOKUP(C69933,Подписчики!$A:$B,2,0)</f>
        <v>UTC+2</v>
      </c>
    </row>
    <row r="69934" spans="1:6" x14ac:dyDescent="0.25">
      <c r="A69934">
        <v>76242</v>
      </c>
      <c r="B69934" s="2">
        <v>44332.076239482201</v>
      </c>
      <c r="C69934">
        <v>330817</v>
      </c>
      <c r="D69934">
        <v>457493</v>
      </c>
      <c r="E69934" s="2">
        <f>VLOOKUP(C69934,Подписчики!$A:$C,3,0)</f>
        <v>44331.524999964393</v>
      </c>
      <c r="F69934" t="str">
        <f>VLOOKUP(C69934,Подписчики!$A:$B,2,0)</f>
        <v>UTC-8</v>
      </c>
    </row>
    <row r="69935" spans="1:6" x14ac:dyDescent="0.25">
      <c r="A69935">
        <v>77274</v>
      </c>
      <c r="B69935" s="2">
        <v>44332.582720419938</v>
      </c>
      <c r="C69935">
        <v>330817</v>
      </c>
      <c r="D69935">
        <v>81226</v>
      </c>
      <c r="E69935" s="2">
        <f>VLOOKUP(C69935,Подписчики!$A:$C,3,0)</f>
        <v>44331.524999964393</v>
      </c>
      <c r="F69935" t="str">
        <f>VLOOKUP(C69935,Подписчики!$A:$B,2,0)</f>
        <v>UTC-8</v>
      </c>
    </row>
    <row r="69936" spans="1:6" x14ac:dyDescent="0.25">
      <c r="A69936">
        <v>76992</v>
      </c>
      <c r="B69936" s="2">
        <v>44332.492019409772</v>
      </c>
      <c r="C69936">
        <v>195353</v>
      </c>
      <c r="D69936">
        <v>241927</v>
      </c>
      <c r="E69936" s="2">
        <f>VLOOKUP(C69936,Подписчики!$A:$C,3,0)</f>
        <v>44331.527236965812</v>
      </c>
      <c r="F69936" t="str">
        <f>VLOOKUP(C69936,Подписчики!$A:$B,2,0)</f>
        <v>UTC+1</v>
      </c>
    </row>
    <row r="69937" spans="1:6" x14ac:dyDescent="0.25">
      <c r="A69937">
        <v>76544</v>
      </c>
      <c r="B69937" s="2">
        <v>44332.238807336653</v>
      </c>
      <c r="C69937">
        <v>14406</v>
      </c>
      <c r="D69937">
        <v>230507</v>
      </c>
      <c r="E69937" s="2">
        <f>VLOOKUP(C69937,Подписчики!$A:$C,3,0)</f>
        <v>44331.533100178065</v>
      </c>
      <c r="F69937" t="str">
        <f>VLOOKUP(C69937,Подписчики!$A:$B,2,0)</f>
        <v>UTC-8</v>
      </c>
    </row>
    <row r="69938" spans="1:6" x14ac:dyDescent="0.25">
      <c r="A69938">
        <v>83945</v>
      </c>
      <c r="B69938" s="2">
        <v>44335.272333333334</v>
      </c>
      <c r="C69938">
        <v>14406</v>
      </c>
      <c r="D69938">
        <v>127699</v>
      </c>
      <c r="E69938" s="2">
        <f>VLOOKUP(C69938,Подписчики!$A:$C,3,0)</f>
        <v>44331.533100178065</v>
      </c>
      <c r="F69938" t="str">
        <f>VLOOKUP(C69938,Подписчики!$A:$B,2,0)</f>
        <v>UTC-8</v>
      </c>
    </row>
    <row r="69939" spans="1:6" x14ac:dyDescent="0.25">
      <c r="A69939">
        <v>164478</v>
      </c>
      <c r="B69939" s="2">
        <v>44359.407954692557</v>
      </c>
      <c r="C69939">
        <v>14406</v>
      </c>
      <c r="D69939">
        <v>176684</v>
      </c>
      <c r="E69939" s="2">
        <f>VLOOKUP(C69939,Подписчики!$A:$C,3,0)</f>
        <v>44331.533100178065</v>
      </c>
      <c r="F69939" t="str">
        <f>VLOOKUP(C69939,Подписчики!$A:$B,2,0)</f>
        <v>UTC-8</v>
      </c>
    </row>
    <row r="69940" spans="1:6" x14ac:dyDescent="0.25">
      <c r="A69940">
        <v>180906</v>
      </c>
      <c r="B69940" s="2">
        <v>44364.246142394826</v>
      </c>
      <c r="C69940">
        <v>14406</v>
      </c>
      <c r="D69940">
        <v>71537</v>
      </c>
      <c r="E69940" s="2">
        <f>VLOOKUP(C69940,Подписчики!$A:$C,3,0)</f>
        <v>44331.533100178065</v>
      </c>
      <c r="F69940" t="str">
        <f>VLOOKUP(C69940,Подписчики!$A:$B,2,0)</f>
        <v>UTC-8</v>
      </c>
    </row>
    <row r="69941" spans="1:6" x14ac:dyDescent="0.25">
      <c r="A69941">
        <v>196484</v>
      </c>
      <c r="B69941" s="2">
        <v>44367.849543748285</v>
      </c>
      <c r="C69941">
        <v>14406</v>
      </c>
      <c r="D69941">
        <v>118549</v>
      </c>
      <c r="E69941" s="2">
        <f>VLOOKUP(C69941,Подписчики!$A:$C,3,0)</f>
        <v>44331.533100178065</v>
      </c>
      <c r="F69941" t="str">
        <f>VLOOKUP(C69941,Подписчики!$A:$B,2,0)</f>
        <v>UTC-8</v>
      </c>
    </row>
    <row r="69942" spans="1:6" x14ac:dyDescent="0.25">
      <c r="A69942">
        <v>78650</v>
      </c>
      <c r="B69942" s="2">
        <v>44332.791854368937</v>
      </c>
      <c r="C69942">
        <v>237991</v>
      </c>
      <c r="D69942">
        <v>351192</v>
      </c>
      <c r="E69942" s="2">
        <f>VLOOKUP(C69942,Подписчики!$A:$C,3,0)</f>
        <v>44331.540005698007</v>
      </c>
      <c r="F69942" t="str">
        <f>VLOOKUP(C69942,Подписчики!$A:$B,2,0)</f>
        <v>UTC+1</v>
      </c>
    </row>
    <row r="69943" spans="1:6" x14ac:dyDescent="0.25">
      <c r="A69943">
        <v>102279</v>
      </c>
      <c r="B69943" s="2">
        <v>44340.75787378641</v>
      </c>
      <c r="C69943">
        <v>237991</v>
      </c>
      <c r="D69943">
        <v>180863</v>
      </c>
      <c r="E69943" s="2">
        <f>VLOOKUP(C69943,Подписчики!$A:$C,3,0)</f>
        <v>44331.540005698007</v>
      </c>
      <c r="F69943" t="str">
        <f>VLOOKUP(C69943,Подписчики!$A:$B,2,0)</f>
        <v>UTC+1</v>
      </c>
    </row>
    <row r="69944" spans="1:6" x14ac:dyDescent="0.25">
      <c r="A69944">
        <v>104036</v>
      </c>
      <c r="B69944" s="2">
        <v>44341.707711974115</v>
      </c>
      <c r="C69944">
        <v>237991</v>
      </c>
      <c r="D69944">
        <v>88863</v>
      </c>
      <c r="E69944" s="2">
        <f>VLOOKUP(C69944,Подписчики!$A:$C,3,0)</f>
        <v>44331.540005698007</v>
      </c>
      <c r="F69944" t="str">
        <f>VLOOKUP(C69944,Подписчики!$A:$B,2,0)</f>
        <v>UTC+1</v>
      </c>
    </row>
    <row r="69945" spans="1:6" x14ac:dyDescent="0.25">
      <c r="A69945">
        <v>160986</v>
      </c>
      <c r="B69945" s="2">
        <v>44358.680203883494</v>
      </c>
      <c r="C69945">
        <v>237991</v>
      </c>
      <c r="D69945">
        <v>230507</v>
      </c>
      <c r="E69945" s="2">
        <f>VLOOKUP(C69945,Подписчики!$A:$C,3,0)</f>
        <v>44331.540005698007</v>
      </c>
      <c r="F69945" t="str">
        <f>VLOOKUP(C69945,Подписчики!$A:$B,2,0)</f>
        <v>UTC+1</v>
      </c>
    </row>
    <row r="69946" spans="1:6" x14ac:dyDescent="0.25">
      <c r="A69946">
        <v>182826</v>
      </c>
      <c r="B69946" s="2">
        <v>44364.824216828478</v>
      </c>
      <c r="C69946">
        <v>237991</v>
      </c>
      <c r="D69946">
        <v>250679</v>
      </c>
      <c r="E69946" s="2">
        <f>VLOOKUP(C69946,Подписчики!$A:$C,3,0)</f>
        <v>44331.540005698007</v>
      </c>
      <c r="F69946" t="str">
        <f>VLOOKUP(C69946,Подписчики!$A:$B,2,0)</f>
        <v>UTC+1</v>
      </c>
    </row>
    <row r="69947" spans="1:6" x14ac:dyDescent="0.25">
      <c r="A69947">
        <v>186549</v>
      </c>
      <c r="B69947" s="2">
        <v>44365.761110032363</v>
      </c>
      <c r="C69947">
        <v>237991</v>
      </c>
      <c r="D69947">
        <v>244574</v>
      </c>
      <c r="E69947" s="2">
        <f>VLOOKUP(C69947,Подписчики!$A:$C,3,0)</f>
        <v>44331.540005698007</v>
      </c>
      <c r="F69947" t="str">
        <f>VLOOKUP(C69947,Подписчики!$A:$B,2,0)</f>
        <v>UTC+1</v>
      </c>
    </row>
    <row r="69948" spans="1:6" x14ac:dyDescent="0.25">
      <c r="A69948">
        <v>78129</v>
      </c>
      <c r="B69948" s="2">
        <v>44332.71275978881</v>
      </c>
      <c r="C69948">
        <v>9373</v>
      </c>
      <c r="D69948">
        <v>158978</v>
      </c>
      <c r="E69948" s="2">
        <f>VLOOKUP(C69948,Подписчики!$A:$C,3,0)</f>
        <v>44331.555008475785</v>
      </c>
      <c r="F69948" t="str">
        <f>VLOOKUP(C69948,Подписчики!$A:$B,2,0)</f>
        <v>UTC+1</v>
      </c>
    </row>
    <row r="69949" spans="1:6" x14ac:dyDescent="0.25">
      <c r="A69949">
        <v>93264</v>
      </c>
      <c r="B69949" s="2">
        <v>44338.379955442979</v>
      </c>
      <c r="C69949">
        <v>9373</v>
      </c>
      <c r="D69949">
        <v>43842</v>
      </c>
      <c r="E69949" s="2">
        <f>VLOOKUP(C69949,Подписчики!$A:$C,3,0)</f>
        <v>44331.555008475785</v>
      </c>
      <c r="F69949" t="str">
        <f>VLOOKUP(C69949,Подписчики!$A:$B,2,0)</f>
        <v>UTC+1</v>
      </c>
    </row>
    <row r="69950" spans="1:6" x14ac:dyDescent="0.25">
      <c r="A69950">
        <v>93872</v>
      </c>
      <c r="B69950" s="2">
        <v>44338.517838068787</v>
      </c>
      <c r="C69950">
        <v>9373</v>
      </c>
      <c r="D69950">
        <v>250679</v>
      </c>
      <c r="E69950" s="2">
        <f>VLOOKUP(C69950,Подписчики!$A:$C,3,0)</f>
        <v>44331.555008475785</v>
      </c>
      <c r="F69950" t="str">
        <f>VLOOKUP(C69950,Подписчики!$A:$B,2,0)</f>
        <v>UTC+1</v>
      </c>
    </row>
    <row r="69951" spans="1:6" x14ac:dyDescent="0.25">
      <c r="A69951">
        <v>96329</v>
      </c>
      <c r="B69951" s="2">
        <v>44338.945576051781</v>
      </c>
      <c r="C69951">
        <v>9373</v>
      </c>
      <c r="D69951">
        <v>397</v>
      </c>
      <c r="E69951" s="2">
        <f>VLOOKUP(C69951,Подписчики!$A:$C,3,0)</f>
        <v>44331.555008475785</v>
      </c>
      <c r="F69951" t="str">
        <f>VLOOKUP(C69951,Подписчики!$A:$B,2,0)</f>
        <v>UTC+1</v>
      </c>
    </row>
    <row r="69952" spans="1:6" x14ac:dyDescent="0.25">
      <c r="A69952">
        <v>101813</v>
      </c>
      <c r="B69952" s="2">
        <v>44340.686676375408</v>
      </c>
      <c r="C69952">
        <v>9373</v>
      </c>
      <c r="D69952">
        <v>472908</v>
      </c>
      <c r="E69952" s="2">
        <f>VLOOKUP(C69952,Подписчики!$A:$C,3,0)</f>
        <v>44331.555008475785</v>
      </c>
      <c r="F69952" t="str">
        <f>VLOOKUP(C69952,Подписчики!$A:$B,2,0)</f>
        <v>UTC+1</v>
      </c>
    </row>
    <row r="69953" spans="1:6" x14ac:dyDescent="0.25">
      <c r="A69953">
        <v>113126</v>
      </c>
      <c r="B69953" s="2">
        <v>44344.702857605182</v>
      </c>
      <c r="C69953">
        <v>9373</v>
      </c>
      <c r="D69953">
        <v>154256</v>
      </c>
      <c r="E69953" s="2">
        <f>VLOOKUP(C69953,Подписчики!$A:$C,3,0)</f>
        <v>44331.555008475785</v>
      </c>
      <c r="F69953" t="str">
        <f>VLOOKUP(C69953,Подписчики!$A:$B,2,0)</f>
        <v>UTC+1</v>
      </c>
    </row>
    <row r="69954" spans="1:6" x14ac:dyDescent="0.25">
      <c r="A69954">
        <v>115883</v>
      </c>
      <c r="B69954" s="2">
        <v>44345.117130039369</v>
      </c>
      <c r="C69954">
        <v>9373</v>
      </c>
      <c r="D69954">
        <v>351192</v>
      </c>
      <c r="E69954" s="2">
        <f>VLOOKUP(C69954,Подписчики!$A:$C,3,0)</f>
        <v>44331.555008475785</v>
      </c>
      <c r="F69954" t="str">
        <f>VLOOKUP(C69954,Подписчики!$A:$B,2,0)</f>
        <v>UTC+1</v>
      </c>
    </row>
    <row r="69955" spans="1:6" x14ac:dyDescent="0.25">
      <c r="A69955">
        <v>123694</v>
      </c>
      <c r="B69955" s="2">
        <v>44346.743310679616</v>
      </c>
      <c r="C69955">
        <v>9373</v>
      </c>
      <c r="D69955">
        <v>62570</v>
      </c>
      <c r="E69955" s="2">
        <f>VLOOKUP(C69955,Подписчики!$A:$C,3,0)</f>
        <v>44331.555008475785</v>
      </c>
      <c r="F69955" t="str">
        <f>VLOOKUP(C69955,Подписчики!$A:$B,2,0)</f>
        <v>UTC+1</v>
      </c>
    </row>
    <row r="69956" spans="1:6" x14ac:dyDescent="0.25">
      <c r="A69956">
        <v>129093</v>
      </c>
      <c r="B69956" s="2">
        <v>44348.620333333332</v>
      </c>
      <c r="C69956">
        <v>9373</v>
      </c>
      <c r="D69956">
        <v>63666</v>
      </c>
      <c r="E69956" s="2">
        <f>VLOOKUP(C69956,Подписчики!$A:$C,3,0)</f>
        <v>44331.555008475785</v>
      </c>
      <c r="F69956" t="str">
        <f>VLOOKUP(C69956,Подписчики!$A:$B,2,0)</f>
        <v>UTC+1</v>
      </c>
    </row>
    <row r="69957" spans="1:6" x14ac:dyDescent="0.25">
      <c r="A69957">
        <v>150007</v>
      </c>
      <c r="B69957" s="2">
        <v>44354.874378640779</v>
      </c>
      <c r="C69957">
        <v>9373</v>
      </c>
      <c r="D69957">
        <v>103966</v>
      </c>
      <c r="E69957" s="2">
        <f>VLOOKUP(C69957,Подписчики!$A:$C,3,0)</f>
        <v>44331.555008475785</v>
      </c>
      <c r="F69957" t="str">
        <f>VLOOKUP(C69957,Подписчики!$A:$B,2,0)</f>
        <v>UTC+1</v>
      </c>
    </row>
    <row r="69958" spans="1:6" x14ac:dyDescent="0.25">
      <c r="A69958">
        <v>158787</v>
      </c>
      <c r="B69958" s="2">
        <v>44357.89703236246</v>
      </c>
      <c r="C69958">
        <v>9373</v>
      </c>
      <c r="D69958">
        <v>238334</v>
      </c>
      <c r="E69958" s="2">
        <f>VLOOKUP(C69958,Подписчики!$A:$C,3,0)</f>
        <v>44331.555008475785</v>
      </c>
      <c r="F69958" t="str">
        <f>VLOOKUP(C69958,Подписчики!$A:$B,2,0)</f>
        <v>UTC+1</v>
      </c>
    </row>
    <row r="69959" spans="1:6" x14ac:dyDescent="0.25">
      <c r="A69959">
        <v>238439</v>
      </c>
      <c r="B69959" s="2">
        <v>44379.986029126216</v>
      </c>
      <c r="C69959">
        <v>9373</v>
      </c>
      <c r="D69959">
        <v>80850</v>
      </c>
      <c r="E69959" s="2">
        <f>VLOOKUP(C69959,Подписчики!$A:$C,3,0)</f>
        <v>44331.555008475785</v>
      </c>
      <c r="F69959" t="str">
        <f>VLOOKUP(C69959,Подписчики!$A:$B,2,0)</f>
        <v>UTC+1</v>
      </c>
    </row>
    <row r="69960" spans="1:6" x14ac:dyDescent="0.25">
      <c r="A69960">
        <v>312643</v>
      </c>
      <c r="B69960" s="2">
        <v>44401.914831715214</v>
      </c>
      <c r="C69960">
        <v>9373</v>
      </c>
      <c r="D69960">
        <v>170634</v>
      </c>
      <c r="E69960" s="2">
        <f>VLOOKUP(C69960,Подписчики!$A:$C,3,0)</f>
        <v>44331.555008475785</v>
      </c>
      <c r="F69960" t="str">
        <f>VLOOKUP(C69960,Подписчики!$A:$B,2,0)</f>
        <v>UTC+1</v>
      </c>
    </row>
    <row r="69961" spans="1:6" x14ac:dyDescent="0.25">
      <c r="A69961">
        <v>345527</v>
      </c>
      <c r="B69961" s="2">
        <v>44411.550754045311</v>
      </c>
      <c r="C69961">
        <v>9373</v>
      </c>
      <c r="D69961">
        <v>230507</v>
      </c>
      <c r="E69961" s="2">
        <f>VLOOKUP(C69961,Подписчики!$A:$C,3,0)</f>
        <v>44331.555008475785</v>
      </c>
      <c r="F69961" t="str">
        <f>VLOOKUP(C69961,Подписчики!$A:$B,2,0)</f>
        <v>UTC+1</v>
      </c>
    </row>
    <row r="69962" spans="1:6" x14ac:dyDescent="0.25">
      <c r="A69962">
        <v>363400</v>
      </c>
      <c r="B69962" s="2">
        <v>44416.396099734491</v>
      </c>
      <c r="C69962">
        <v>9373</v>
      </c>
      <c r="D69962">
        <v>372101</v>
      </c>
      <c r="E69962" s="2">
        <f>VLOOKUP(C69962,Подписчики!$A:$C,3,0)</f>
        <v>44331.555008475785</v>
      </c>
      <c r="F69962" t="str">
        <f>VLOOKUP(C69962,Подписчики!$A:$B,2,0)</f>
        <v>UTC+1</v>
      </c>
    </row>
    <row r="69963" spans="1:6" x14ac:dyDescent="0.25">
      <c r="A69963">
        <v>389028</v>
      </c>
      <c r="B69963" s="2">
        <v>44423.963375404535</v>
      </c>
      <c r="C69963">
        <v>9373</v>
      </c>
      <c r="D69963">
        <v>21760</v>
      </c>
      <c r="E69963" s="2">
        <f>VLOOKUP(C69963,Подписчики!$A:$C,3,0)</f>
        <v>44331.555008475785</v>
      </c>
      <c r="F69963" t="str">
        <f>VLOOKUP(C69963,Подписчики!$A:$B,2,0)</f>
        <v>UTC+1</v>
      </c>
    </row>
    <row r="69964" spans="1:6" x14ac:dyDescent="0.25">
      <c r="A69964">
        <v>398220</v>
      </c>
      <c r="B69964" s="2">
        <v>44427.791333333334</v>
      </c>
      <c r="C69964">
        <v>9373</v>
      </c>
      <c r="D69964">
        <v>440825</v>
      </c>
      <c r="E69964" s="2">
        <f>VLOOKUP(C69964,Подписчики!$A:$C,3,0)</f>
        <v>44331.555008475785</v>
      </c>
      <c r="F69964" t="str">
        <f>VLOOKUP(C69964,Подписчики!$A:$B,2,0)</f>
        <v>UTC+1</v>
      </c>
    </row>
    <row r="69965" spans="1:6" x14ac:dyDescent="0.25">
      <c r="A69965">
        <v>81264</v>
      </c>
      <c r="B69965" s="2">
        <v>44333.890964401289</v>
      </c>
      <c r="C69965">
        <v>179315</v>
      </c>
      <c r="D69965">
        <v>158978</v>
      </c>
      <c r="E69965" s="2">
        <f>VLOOKUP(C69965,Подписчики!$A:$C,3,0)</f>
        <v>44331.577368340455</v>
      </c>
      <c r="F69965" t="str">
        <f>VLOOKUP(C69965,Подписчики!$A:$B,2,0)</f>
        <v>UTC+2</v>
      </c>
    </row>
    <row r="69966" spans="1:6" x14ac:dyDescent="0.25">
      <c r="A69966">
        <v>138403</v>
      </c>
      <c r="B69966" s="2">
        <v>44351.76636893204</v>
      </c>
      <c r="C69966">
        <v>179315</v>
      </c>
      <c r="D69966">
        <v>411922</v>
      </c>
      <c r="E69966" s="2">
        <f>VLOOKUP(C69966,Подписчики!$A:$C,3,0)</f>
        <v>44331.577368340455</v>
      </c>
      <c r="F69966" t="str">
        <f>VLOOKUP(C69966,Подписчики!$A:$B,2,0)</f>
        <v>UTC+2</v>
      </c>
    </row>
    <row r="69967" spans="1:6" x14ac:dyDescent="0.25">
      <c r="A69967">
        <v>173959</v>
      </c>
      <c r="B69967" s="2">
        <v>44361.677372168284</v>
      </c>
      <c r="C69967">
        <v>179315</v>
      </c>
      <c r="D69967">
        <v>231678</v>
      </c>
      <c r="E69967" s="2">
        <f>VLOOKUP(C69967,Подписчики!$A:$C,3,0)</f>
        <v>44331.577368340455</v>
      </c>
      <c r="F69967" t="str">
        <f>VLOOKUP(C69967,Подписчики!$A:$B,2,0)</f>
        <v>UTC+2</v>
      </c>
    </row>
    <row r="69968" spans="1:6" x14ac:dyDescent="0.25">
      <c r="A69968">
        <v>230999</v>
      </c>
      <c r="B69968" s="2">
        <v>44377.763132686079</v>
      </c>
      <c r="C69968">
        <v>179315</v>
      </c>
      <c r="D69968">
        <v>182191</v>
      </c>
      <c r="E69968" s="2">
        <f>VLOOKUP(C69968,Подписчики!$A:$C,3,0)</f>
        <v>44331.577368340455</v>
      </c>
      <c r="F69968" t="str">
        <f>VLOOKUP(C69968,Подписчики!$A:$B,2,0)</f>
        <v>UTC+2</v>
      </c>
    </row>
    <row r="69969" spans="1:6" x14ac:dyDescent="0.25">
      <c r="A69969">
        <v>262360</v>
      </c>
      <c r="B69969" s="2">
        <v>44387.52041423948</v>
      </c>
      <c r="C69969">
        <v>179315</v>
      </c>
      <c r="D69969">
        <v>194259</v>
      </c>
      <c r="E69969" s="2">
        <f>VLOOKUP(C69969,Подписчики!$A:$C,3,0)</f>
        <v>44331.577368340455</v>
      </c>
      <c r="F69969" t="str">
        <f>VLOOKUP(C69969,Подписчики!$A:$B,2,0)</f>
        <v>UTC+2</v>
      </c>
    </row>
    <row r="69970" spans="1:6" x14ac:dyDescent="0.25">
      <c r="A69970">
        <v>272138</v>
      </c>
      <c r="B69970" s="2">
        <v>44389.824621359221</v>
      </c>
      <c r="C69970">
        <v>179315</v>
      </c>
      <c r="D69970">
        <v>394819</v>
      </c>
      <c r="E69970" s="2">
        <f>VLOOKUP(C69970,Подписчики!$A:$C,3,0)</f>
        <v>44331.577368340455</v>
      </c>
      <c r="F69970" t="str">
        <f>VLOOKUP(C69970,Подписчики!$A:$B,2,0)</f>
        <v>UTC+2</v>
      </c>
    </row>
    <row r="69971" spans="1:6" x14ac:dyDescent="0.25">
      <c r="A69971">
        <v>73884</v>
      </c>
      <c r="B69971" s="2">
        <v>44331.626805825246</v>
      </c>
      <c r="C69971">
        <v>137813</v>
      </c>
      <c r="D69971">
        <v>347393</v>
      </c>
      <c r="E69971" s="2">
        <f>VLOOKUP(C69971,Подписчики!$A:$C,3,0)</f>
        <v>44331.593305555558</v>
      </c>
      <c r="F69971" t="str">
        <f>VLOOKUP(C69971,Подписчики!$A:$B,2,0)</f>
        <v>UTC+1</v>
      </c>
    </row>
    <row r="69972" spans="1:6" x14ac:dyDescent="0.25">
      <c r="A69972">
        <v>75758</v>
      </c>
      <c r="B69972" s="2">
        <v>44331.926158576054</v>
      </c>
      <c r="C69972">
        <v>137813</v>
      </c>
      <c r="D69972">
        <v>470762</v>
      </c>
      <c r="E69972" s="2">
        <f>VLOOKUP(C69972,Подписчики!$A:$C,3,0)</f>
        <v>44331.593305555558</v>
      </c>
      <c r="F69972" t="str">
        <f>VLOOKUP(C69972,Подписчики!$A:$B,2,0)</f>
        <v>UTC+1</v>
      </c>
    </row>
    <row r="69973" spans="1:6" x14ac:dyDescent="0.25">
      <c r="A69973">
        <v>95899</v>
      </c>
      <c r="B69973" s="2">
        <v>44338.859815533986</v>
      </c>
      <c r="C69973">
        <v>137813</v>
      </c>
      <c r="D69973">
        <v>143229</v>
      </c>
      <c r="E69973" s="2">
        <f>VLOOKUP(C69973,Подписчики!$A:$C,3,0)</f>
        <v>44331.593305555558</v>
      </c>
      <c r="F69973" t="str">
        <f>VLOOKUP(C69973,Подписчики!$A:$B,2,0)</f>
        <v>UTC+1</v>
      </c>
    </row>
    <row r="69974" spans="1:6" x14ac:dyDescent="0.25">
      <c r="A69974">
        <v>123565</v>
      </c>
      <c r="B69974" s="2">
        <v>44346.723893203889</v>
      </c>
      <c r="C69974">
        <v>137813</v>
      </c>
      <c r="D69974">
        <v>230507</v>
      </c>
      <c r="E69974" s="2">
        <f>VLOOKUP(C69974,Подписчики!$A:$C,3,0)</f>
        <v>44331.593305555558</v>
      </c>
      <c r="F69974" t="str">
        <f>VLOOKUP(C69974,Подписчики!$A:$B,2,0)</f>
        <v>UTC+1</v>
      </c>
    </row>
    <row r="69975" spans="1:6" x14ac:dyDescent="0.25">
      <c r="A69975">
        <v>127569</v>
      </c>
      <c r="B69975" s="2">
        <v>44347.785381877024</v>
      </c>
      <c r="C69975">
        <v>137813</v>
      </c>
      <c r="D69975">
        <v>273920</v>
      </c>
      <c r="E69975" s="2">
        <f>VLOOKUP(C69975,Подписчики!$A:$C,3,0)</f>
        <v>44331.593305555558</v>
      </c>
      <c r="F69975" t="str">
        <f>VLOOKUP(C69975,Подписчики!$A:$B,2,0)</f>
        <v>UTC+1</v>
      </c>
    </row>
    <row r="69976" spans="1:6" x14ac:dyDescent="0.25">
      <c r="A69976">
        <v>159161</v>
      </c>
      <c r="B69976" s="2">
        <v>44357.998333333337</v>
      </c>
      <c r="C69976">
        <v>137813</v>
      </c>
      <c r="D69976">
        <v>238999</v>
      </c>
      <c r="E69976" s="2">
        <f>VLOOKUP(C69976,Подписчики!$A:$C,3,0)</f>
        <v>44331.593305555558</v>
      </c>
      <c r="F69976" t="str">
        <f>VLOOKUP(C69976,Подписчики!$A:$B,2,0)</f>
        <v>UTC+1</v>
      </c>
    </row>
    <row r="69977" spans="1:6" x14ac:dyDescent="0.25">
      <c r="A69977">
        <v>166228</v>
      </c>
      <c r="B69977" s="2">
        <v>44359.712566343042</v>
      </c>
      <c r="C69977">
        <v>137813</v>
      </c>
      <c r="D69977">
        <v>317835</v>
      </c>
      <c r="E69977" s="2">
        <f>VLOOKUP(C69977,Подписчики!$A:$C,3,0)</f>
        <v>44331.593305555558</v>
      </c>
      <c r="F69977" t="str">
        <f>VLOOKUP(C69977,Подписчики!$A:$B,2,0)</f>
        <v>UTC+1</v>
      </c>
    </row>
    <row r="69978" spans="1:6" x14ac:dyDescent="0.25">
      <c r="A69978">
        <v>168961</v>
      </c>
      <c r="B69978" s="2">
        <v>44360.278298287914</v>
      </c>
      <c r="C69978">
        <v>137813</v>
      </c>
      <c r="D69978">
        <v>122982</v>
      </c>
      <c r="E69978" s="2">
        <f>VLOOKUP(C69978,Подписчики!$A:$C,3,0)</f>
        <v>44331.593305555558</v>
      </c>
      <c r="F69978" t="str">
        <f>VLOOKUP(C69978,Подписчики!$A:$B,2,0)</f>
        <v>UTC+1</v>
      </c>
    </row>
    <row r="69979" spans="1:6" x14ac:dyDescent="0.25">
      <c r="A69979">
        <v>177630</v>
      </c>
      <c r="B69979" s="2">
        <v>44362.848488673138</v>
      </c>
      <c r="C69979">
        <v>137813</v>
      </c>
      <c r="D69979">
        <v>477565</v>
      </c>
      <c r="E69979" s="2">
        <f>VLOOKUP(C69979,Подписчики!$A:$C,3,0)</f>
        <v>44331.593305555558</v>
      </c>
      <c r="F69979" t="str">
        <f>VLOOKUP(C69979,Подписчики!$A:$B,2,0)</f>
        <v>UTC+1</v>
      </c>
    </row>
    <row r="69980" spans="1:6" x14ac:dyDescent="0.25">
      <c r="A69980">
        <v>209251</v>
      </c>
      <c r="B69980" s="2">
        <v>44371.922922330101</v>
      </c>
      <c r="C69980">
        <v>137813</v>
      </c>
      <c r="D69980">
        <v>388561</v>
      </c>
      <c r="E69980" s="2">
        <f>VLOOKUP(C69980,Подписчики!$A:$C,3,0)</f>
        <v>44331.593305555558</v>
      </c>
      <c r="F69980" t="str">
        <f>VLOOKUP(C69980,Подписчики!$A:$B,2,0)</f>
        <v>UTC+1</v>
      </c>
    </row>
    <row r="69981" spans="1:6" x14ac:dyDescent="0.25">
      <c r="A69981">
        <v>232066</v>
      </c>
      <c r="B69981" s="2">
        <v>44377.931012944988</v>
      </c>
      <c r="C69981">
        <v>137813</v>
      </c>
      <c r="D69981">
        <v>351192</v>
      </c>
      <c r="E69981" s="2">
        <f>VLOOKUP(C69981,Подписчики!$A:$C,3,0)</f>
        <v>44331.593305555558</v>
      </c>
      <c r="F69981" t="str">
        <f>VLOOKUP(C69981,Подписчики!$A:$B,2,0)</f>
        <v>UTC+1</v>
      </c>
    </row>
    <row r="69982" spans="1:6" x14ac:dyDescent="0.25">
      <c r="A69982">
        <v>305840</v>
      </c>
      <c r="B69982" s="2">
        <v>44400.587970873792</v>
      </c>
      <c r="C69982">
        <v>137813</v>
      </c>
      <c r="D69982">
        <v>308230</v>
      </c>
      <c r="E69982" s="2">
        <f>VLOOKUP(C69982,Подписчики!$A:$C,3,0)</f>
        <v>44331.593305555558</v>
      </c>
      <c r="F69982" t="str">
        <f>VLOOKUP(C69982,Подписчики!$A:$B,2,0)</f>
        <v>UTC+1</v>
      </c>
    </row>
    <row r="69983" spans="1:6" x14ac:dyDescent="0.25">
      <c r="A69983">
        <v>327395</v>
      </c>
      <c r="B69983" s="2">
        <v>44406.644605177993</v>
      </c>
      <c r="C69983">
        <v>137813</v>
      </c>
      <c r="D69983">
        <v>153893</v>
      </c>
      <c r="E69983" s="2">
        <f>VLOOKUP(C69983,Подписчики!$A:$C,3,0)</f>
        <v>44331.593305555558</v>
      </c>
      <c r="F69983" t="str">
        <f>VLOOKUP(C69983,Подписчики!$A:$B,2,0)</f>
        <v>UTC+1</v>
      </c>
    </row>
    <row r="69984" spans="1:6" x14ac:dyDescent="0.25">
      <c r="A69984">
        <v>78956</v>
      </c>
      <c r="B69984" s="2">
        <v>44332.847679611652</v>
      </c>
      <c r="C69984">
        <v>261225</v>
      </c>
      <c r="D69984">
        <v>325984</v>
      </c>
      <c r="E69984" s="2">
        <f>VLOOKUP(C69984,Подписчики!$A:$C,3,0)</f>
        <v>44331.605039031347</v>
      </c>
      <c r="F69984" t="str">
        <f>VLOOKUP(C69984,Подписчики!$A:$B,2,0)</f>
        <v>UTC+3</v>
      </c>
    </row>
    <row r="69985" spans="1:6" x14ac:dyDescent="0.25">
      <c r="A69985">
        <v>93938</v>
      </c>
      <c r="B69985" s="2">
        <v>44338.538618122977</v>
      </c>
      <c r="C69985">
        <v>261225</v>
      </c>
      <c r="D69985">
        <v>158978</v>
      </c>
      <c r="E69985" s="2">
        <f>VLOOKUP(C69985,Подписчики!$A:$C,3,0)</f>
        <v>44331.605039031347</v>
      </c>
      <c r="F69985" t="str">
        <f>VLOOKUP(C69985,Подписчики!$A:$B,2,0)</f>
        <v>UTC+3</v>
      </c>
    </row>
    <row r="69986" spans="1:6" x14ac:dyDescent="0.25">
      <c r="A69986">
        <v>160521</v>
      </c>
      <c r="B69986" s="2">
        <v>44358.619524271846</v>
      </c>
      <c r="C69986">
        <v>261225</v>
      </c>
      <c r="D69986">
        <v>417253</v>
      </c>
      <c r="E69986" s="2">
        <f>VLOOKUP(C69986,Подписчики!$A:$C,3,0)</f>
        <v>44331.605039031347</v>
      </c>
      <c r="F69986" t="str">
        <f>VLOOKUP(C69986,Подписчики!$A:$B,2,0)</f>
        <v>UTC+3</v>
      </c>
    </row>
    <row r="69987" spans="1:6" x14ac:dyDescent="0.25">
      <c r="A69987">
        <v>172761</v>
      </c>
      <c r="B69987" s="2">
        <v>44360.932554094055</v>
      </c>
      <c r="C69987">
        <v>261225</v>
      </c>
      <c r="D69987">
        <v>347008</v>
      </c>
      <c r="E69987" s="2">
        <f>VLOOKUP(C69987,Подписчики!$A:$C,3,0)</f>
        <v>44331.605039031347</v>
      </c>
      <c r="F69987" t="str">
        <f>VLOOKUP(C69987,Подписчики!$A:$B,2,0)</f>
        <v>UTC+3</v>
      </c>
    </row>
    <row r="69988" spans="1:6" x14ac:dyDescent="0.25">
      <c r="A69988">
        <v>177799</v>
      </c>
      <c r="B69988" s="2">
        <v>44362.894999999997</v>
      </c>
      <c r="C69988">
        <v>261225</v>
      </c>
      <c r="D69988">
        <v>109473</v>
      </c>
      <c r="E69988" s="2">
        <f>VLOOKUP(C69988,Подписчики!$A:$C,3,0)</f>
        <v>44331.605039031347</v>
      </c>
      <c r="F69988" t="str">
        <f>VLOOKUP(C69988,Подписчики!$A:$B,2,0)</f>
        <v>UTC+3</v>
      </c>
    </row>
    <row r="69989" spans="1:6" x14ac:dyDescent="0.25">
      <c r="A69989">
        <v>227354</v>
      </c>
      <c r="B69989" s="2">
        <v>44376.671304207121</v>
      </c>
      <c r="C69989">
        <v>261225</v>
      </c>
      <c r="D69989">
        <v>286645</v>
      </c>
      <c r="E69989" s="2">
        <f>VLOOKUP(C69989,Подписчики!$A:$C,3,0)</f>
        <v>44331.605039031347</v>
      </c>
      <c r="F69989" t="str">
        <f>VLOOKUP(C69989,Подписчики!$A:$B,2,0)</f>
        <v>UTC+3</v>
      </c>
    </row>
    <row r="69990" spans="1:6" x14ac:dyDescent="0.25">
      <c r="A69990">
        <v>229946</v>
      </c>
      <c r="B69990" s="2">
        <v>44377.546708737864</v>
      </c>
      <c r="C69990">
        <v>261225</v>
      </c>
      <c r="D69990">
        <v>112334</v>
      </c>
      <c r="E69990" s="2">
        <f>VLOOKUP(C69990,Подписчики!$A:$C,3,0)</f>
        <v>44331.605039031347</v>
      </c>
      <c r="F69990" t="str">
        <f>VLOOKUP(C69990,Подписчики!$A:$B,2,0)</f>
        <v>UTC+3</v>
      </c>
    </row>
    <row r="69991" spans="1:6" x14ac:dyDescent="0.25">
      <c r="A69991">
        <v>319590</v>
      </c>
      <c r="B69991" s="2">
        <v>44403.77648220065</v>
      </c>
      <c r="C69991">
        <v>261225</v>
      </c>
      <c r="D69991">
        <v>464030</v>
      </c>
      <c r="E69991" s="2">
        <f>VLOOKUP(C69991,Подписчики!$A:$C,3,0)</f>
        <v>44331.605039031347</v>
      </c>
      <c r="F69991" t="str">
        <f>VLOOKUP(C69991,Подписчики!$A:$B,2,0)</f>
        <v>UTC+3</v>
      </c>
    </row>
    <row r="69992" spans="1:6" x14ac:dyDescent="0.25">
      <c r="A69992">
        <v>341723</v>
      </c>
      <c r="B69992" s="2">
        <v>44409.841517380293</v>
      </c>
      <c r="C69992">
        <v>261225</v>
      </c>
      <c r="D69992">
        <v>176181</v>
      </c>
      <c r="E69992" s="2">
        <f>VLOOKUP(C69992,Подписчики!$A:$C,3,0)</f>
        <v>44331.605039031347</v>
      </c>
      <c r="F69992" t="str">
        <f>VLOOKUP(C69992,Подписчики!$A:$B,2,0)</f>
        <v>UTC+3</v>
      </c>
    </row>
    <row r="69993" spans="1:6" x14ac:dyDescent="0.25">
      <c r="A69993">
        <v>79126</v>
      </c>
      <c r="B69993" s="2">
        <v>44332.888132686086</v>
      </c>
      <c r="C69993">
        <v>345861</v>
      </c>
      <c r="D69993">
        <v>146665</v>
      </c>
      <c r="E69993" s="2">
        <f>VLOOKUP(C69993,Подписчики!$A:$C,3,0)</f>
        <v>44331.700690420228</v>
      </c>
      <c r="F69993" t="str">
        <f>VLOOKUP(C69993,Подписчики!$A:$B,2,0)</f>
        <v>UTC+3</v>
      </c>
    </row>
    <row r="69994" spans="1:6" x14ac:dyDescent="0.25">
      <c r="A69994">
        <v>97410</v>
      </c>
      <c r="B69994" s="2">
        <v>44339.423731391587</v>
      </c>
      <c r="C69994">
        <v>345861</v>
      </c>
      <c r="D69994">
        <v>389702</v>
      </c>
      <c r="E69994" s="2">
        <f>VLOOKUP(C69994,Подписчики!$A:$C,3,0)</f>
        <v>44331.700690420228</v>
      </c>
      <c r="F69994" t="str">
        <f>VLOOKUP(C69994,Подписчики!$A:$B,2,0)</f>
        <v>UTC+3</v>
      </c>
    </row>
    <row r="69995" spans="1:6" x14ac:dyDescent="0.25">
      <c r="A69995">
        <v>101415</v>
      </c>
      <c r="B69995" s="2">
        <v>44340.630851132686</v>
      </c>
      <c r="C69995">
        <v>345861</v>
      </c>
      <c r="D69995">
        <v>189009</v>
      </c>
      <c r="E69995" s="2">
        <f>VLOOKUP(C69995,Подписчики!$A:$C,3,0)</f>
        <v>44331.700690420228</v>
      </c>
      <c r="F69995" t="str">
        <f>VLOOKUP(C69995,Подписчики!$A:$B,2,0)</f>
        <v>UTC+3</v>
      </c>
    </row>
    <row r="69996" spans="1:6" x14ac:dyDescent="0.25">
      <c r="A69996">
        <v>133868</v>
      </c>
      <c r="B69996" s="2">
        <v>44350.604961165045</v>
      </c>
      <c r="C69996">
        <v>345861</v>
      </c>
      <c r="D69996">
        <v>420981</v>
      </c>
      <c r="E69996" s="2">
        <f>VLOOKUP(C69996,Подписчики!$A:$C,3,0)</f>
        <v>44331.700690420228</v>
      </c>
      <c r="F69996" t="str">
        <f>VLOOKUP(C69996,Подписчики!$A:$B,2,0)</f>
        <v>UTC+3</v>
      </c>
    </row>
    <row r="69997" spans="1:6" x14ac:dyDescent="0.25">
      <c r="A69997">
        <v>146398</v>
      </c>
      <c r="B69997" s="2">
        <v>44353.732718894011</v>
      </c>
      <c r="C69997">
        <v>345861</v>
      </c>
      <c r="D69997">
        <v>411922</v>
      </c>
      <c r="E69997" s="2">
        <f>VLOOKUP(C69997,Подписчики!$A:$C,3,0)</f>
        <v>44331.700690420228</v>
      </c>
      <c r="F69997" t="str">
        <f>VLOOKUP(C69997,Подписчики!$A:$B,2,0)</f>
        <v>UTC+3</v>
      </c>
    </row>
    <row r="69998" spans="1:6" x14ac:dyDescent="0.25">
      <c r="A69998">
        <v>174701</v>
      </c>
      <c r="B69998" s="2">
        <v>44361.784</v>
      </c>
      <c r="C69998">
        <v>345861</v>
      </c>
      <c r="D69998">
        <v>182913</v>
      </c>
      <c r="E69998" s="2">
        <f>VLOOKUP(C69998,Подписчики!$A:$C,3,0)</f>
        <v>44331.700690420228</v>
      </c>
      <c r="F69998" t="str">
        <f>VLOOKUP(C69998,Подписчики!$A:$B,2,0)</f>
        <v>UTC+3</v>
      </c>
    </row>
    <row r="69999" spans="1:6" x14ac:dyDescent="0.25">
      <c r="A69999">
        <v>192894</v>
      </c>
      <c r="B69999" s="2">
        <v>44366.991668446914</v>
      </c>
      <c r="C69999">
        <v>345861</v>
      </c>
      <c r="D69999">
        <v>158978</v>
      </c>
      <c r="E69999" s="2">
        <f>VLOOKUP(C69999,Подписчики!$A:$C,3,0)</f>
        <v>44331.700690420228</v>
      </c>
      <c r="F69999" t="str">
        <f>VLOOKUP(C69999,Подписчики!$A:$B,2,0)</f>
        <v>UTC+3</v>
      </c>
    </row>
    <row r="70000" spans="1:6" x14ac:dyDescent="0.25">
      <c r="A70000">
        <v>201664</v>
      </c>
      <c r="B70000" s="2">
        <v>44369.65997734628</v>
      </c>
      <c r="C70000">
        <v>345861</v>
      </c>
      <c r="D70000">
        <v>250679</v>
      </c>
      <c r="E70000" s="2">
        <f>VLOOKUP(C70000,Подписчики!$A:$C,3,0)</f>
        <v>44331.700690420228</v>
      </c>
      <c r="F70000" t="str">
        <f>VLOOKUP(C70000,Подписчики!$A:$B,2,0)</f>
        <v>UTC+3</v>
      </c>
    </row>
    <row r="70001" spans="1:6" x14ac:dyDescent="0.25">
      <c r="A70001">
        <v>222783</v>
      </c>
      <c r="B70001" s="2">
        <v>44374.970656957928</v>
      </c>
      <c r="C70001">
        <v>345861</v>
      </c>
      <c r="D70001">
        <v>122902</v>
      </c>
      <c r="E70001" s="2">
        <f>VLOOKUP(C70001,Подписчики!$A:$C,3,0)</f>
        <v>44331.700690420228</v>
      </c>
      <c r="F70001" t="str">
        <f>VLOOKUP(C70001,Подписчики!$A:$B,2,0)</f>
        <v>UTC+3</v>
      </c>
    </row>
    <row r="70002" spans="1:6" x14ac:dyDescent="0.25">
      <c r="A70002">
        <v>231790</v>
      </c>
      <c r="B70002" s="2">
        <v>44377.8800420712</v>
      </c>
      <c r="C70002">
        <v>345861</v>
      </c>
      <c r="D70002">
        <v>164401</v>
      </c>
      <c r="E70002" s="2">
        <f>VLOOKUP(C70002,Подписчики!$A:$C,3,0)</f>
        <v>44331.700690420228</v>
      </c>
      <c r="F70002" t="str">
        <f>VLOOKUP(C70002,Подписчики!$A:$B,2,0)</f>
        <v>UTC+3</v>
      </c>
    </row>
    <row r="70003" spans="1:6" x14ac:dyDescent="0.25">
      <c r="A70003">
        <v>279210</v>
      </c>
      <c r="B70003" s="2">
        <v>44392.453999999998</v>
      </c>
      <c r="C70003">
        <v>345861</v>
      </c>
      <c r="D70003">
        <v>187279</v>
      </c>
      <c r="E70003" s="2">
        <f>VLOOKUP(C70003,Подписчики!$A:$C,3,0)</f>
        <v>44331.700690420228</v>
      </c>
      <c r="F70003" t="str">
        <f>VLOOKUP(C70003,Подписчики!$A:$B,2,0)</f>
        <v>UTC+3</v>
      </c>
    </row>
    <row r="70004" spans="1:6" x14ac:dyDescent="0.25">
      <c r="A70004">
        <v>343111</v>
      </c>
      <c r="B70004" s="2">
        <v>44410.543472491911</v>
      </c>
      <c r="C70004">
        <v>345861</v>
      </c>
      <c r="D70004">
        <v>325630</v>
      </c>
      <c r="E70004" s="2">
        <f>VLOOKUP(C70004,Подписчики!$A:$C,3,0)</f>
        <v>44331.700690420228</v>
      </c>
      <c r="F70004" t="str">
        <f>VLOOKUP(C70004,Подписчики!$A:$B,2,0)</f>
        <v>UTC+3</v>
      </c>
    </row>
    <row r="70005" spans="1:6" x14ac:dyDescent="0.25">
      <c r="A70005">
        <v>352855</v>
      </c>
      <c r="B70005" s="2">
        <v>44413.842825242718</v>
      </c>
      <c r="C70005">
        <v>345861</v>
      </c>
      <c r="D70005">
        <v>285365</v>
      </c>
      <c r="E70005" s="2">
        <f>VLOOKUP(C70005,Подписчики!$A:$C,3,0)</f>
        <v>44331.700690420228</v>
      </c>
      <c r="F70005" t="str">
        <f>VLOOKUP(C70005,Подписчики!$A:$B,2,0)</f>
        <v>UTC+3</v>
      </c>
    </row>
    <row r="70006" spans="1:6" x14ac:dyDescent="0.25">
      <c r="A70006">
        <v>368263</v>
      </c>
      <c r="B70006" s="2">
        <v>44417.718229773462</v>
      </c>
      <c r="C70006">
        <v>345861</v>
      </c>
      <c r="D70006">
        <v>182191</v>
      </c>
      <c r="E70006" s="2">
        <f>VLOOKUP(C70006,Подписчики!$A:$C,3,0)</f>
        <v>44331.700690420228</v>
      </c>
      <c r="F70006" t="str">
        <f>VLOOKUP(C70006,Подписчики!$A:$B,2,0)</f>
        <v>UTC+3</v>
      </c>
    </row>
    <row r="70007" spans="1:6" x14ac:dyDescent="0.25">
      <c r="A70007">
        <v>417465</v>
      </c>
      <c r="B70007" s="2">
        <v>44433.750592233009</v>
      </c>
      <c r="C70007">
        <v>345861</v>
      </c>
      <c r="D70007">
        <v>153893</v>
      </c>
      <c r="E70007" s="2">
        <f>VLOOKUP(C70007,Подписчики!$A:$C,3,0)</f>
        <v>44331.700690420228</v>
      </c>
      <c r="F70007" t="str">
        <f>VLOOKUP(C70007,Подписчики!$A:$B,2,0)</f>
        <v>UTC+3</v>
      </c>
    </row>
    <row r="70008" spans="1:6" x14ac:dyDescent="0.25">
      <c r="A70008">
        <v>75983</v>
      </c>
      <c r="B70008" s="2">
        <v>44331.981666666667</v>
      </c>
      <c r="C70008">
        <v>245470</v>
      </c>
      <c r="D70008">
        <v>330333</v>
      </c>
      <c r="E70008" s="2">
        <f>VLOOKUP(C70008,Подписчики!$A:$C,3,0)</f>
        <v>44331.706397435897</v>
      </c>
      <c r="F70008" t="str">
        <f>VLOOKUP(C70008,Подписчики!$A:$B,2,0)</f>
        <v>UTC+2</v>
      </c>
    </row>
    <row r="70009" spans="1:6" x14ac:dyDescent="0.25">
      <c r="A70009">
        <v>141701</v>
      </c>
      <c r="B70009" s="2">
        <v>44352.604556634302</v>
      </c>
      <c r="C70009">
        <v>245470</v>
      </c>
      <c r="D70009">
        <v>404187</v>
      </c>
      <c r="E70009" s="2">
        <f>VLOOKUP(C70009,Подписчики!$A:$C,3,0)</f>
        <v>44331.706397435897</v>
      </c>
      <c r="F70009" t="str">
        <f>VLOOKUP(C70009,Подписчики!$A:$B,2,0)</f>
        <v>UTC+2</v>
      </c>
    </row>
    <row r="70010" spans="1:6" x14ac:dyDescent="0.25">
      <c r="A70010">
        <v>211880</v>
      </c>
      <c r="B70010" s="2">
        <v>44372.716207119738</v>
      </c>
      <c r="C70010">
        <v>245470</v>
      </c>
      <c r="D70010">
        <v>230347</v>
      </c>
      <c r="E70010" s="2">
        <f>VLOOKUP(C70010,Подписчики!$A:$C,3,0)</f>
        <v>44331.706397435897</v>
      </c>
      <c r="F70010" t="str">
        <f>VLOOKUP(C70010,Подписчики!$A:$B,2,0)</f>
        <v>UTC+2</v>
      </c>
    </row>
    <row r="70011" spans="1:6" x14ac:dyDescent="0.25">
      <c r="A70011">
        <v>234661</v>
      </c>
      <c r="B70011" s="2">
        <v>44378.953666666661</v>
      </c>
      <c r="C70011">
        <v>245470</v>
      </c>
      <c r="D70011">
        <v>472712</v>
      </c>
      <c r="E70011" s="2">
        <f>VLOOKUP(C70011,Подписчики!$A:$C,3,0)</f>
        <v>44331.706397435897</v>
      </c>
      <c r="F70011" t="str">
        <f>VLOOKUP(C70011,Подписчики!$A:$B,2,0)</f>
        <v>UTC+2</v>
      </c>
    </row>
    <row r="70012" spans="1:6" x14ac:dyDescent="0.25">
      <c r="A70012">
        <v>294293</v>
      </c>
      <c r="B70012" s="2">
        <v>44396.654718446596</v>
      </c>
      <c r="C70012">
        <v>245470</v>
      </c>
      <c r="D70012">
        <v>86587</v>
      </c>
      <c r="E70012" s="2">
        <f>VLOOKUP(C70012,Подписчики!$A:$C,3,0)</f>
        <v>44331.706397435897</v>
      </c>
      <c r="F70012" t="str">
        <f>VLOOKUP(C70012,Подписчики!$A:$B,2,0)</f>
        <v>UTC+2</v>
      </c>
    </row>
    <row r="70013" spans="1:6" x14ac:dyDescent="0.25">
      <c r="A70013">
        <v>297492</v>
      </c>
      <c r="B70013" s="2">
        <v>44397.703262135918</v>
      </c>
      <c r="C70013">
        <v>245470</v>
      </c>
      <c r="D70013">
        <v>153893</v>
      </c>
      <c r="E70013" s="2">
        <f>VLOOKUP(C70013,Подписчики!$A:$C,3,0)</f>
        <v>44331.706397435897</v>
      </c>
      <c r="F70013" t="str">
        <f>VLOOKUP(C70013,Подписчики!$A:$B,2,0)</f>
        <v>UTC+2</v>
      </c>
    </row>
    <row r="70014" spans="1:6" x14ac:dyDescent="0.25">
      <c r="A70014">
        <v>305588</v>
      </c>
      <c r="B70014" s="2">
        <v>44400.546304207121</v>
      </c>
      <c r="C70014">
        <v>245470</v>
      </c>
      <c r="D70014">
        <v>250679</v>
      </c>
      <c r="E70014" s="2">
        <f>VLOOKUP(C70014,Подписчики!$A:$C,3,0)</f>
        <v>44331.706397435897</v>
      </c>
      <c r="F70014" t="str">
        <f>VLOOKUP(C70014,Подписчики!$A:$B,2,0)</f>
        <v>UTC+2</v>
      </c>
    </row>
    <row r="70015" spans="1:6" x14ac:dyDescent="0.25">
      <c r="A70015">
        <v>325064</v>
      </c>
      <c r="B70015" s="2">
        <v>44405.750187702266</v>
      </c>
      <c r="C70015">
        <v>245470</v>
      </c>
      <c r="D70015">
        <v>357547</v>
      </c>
      <c r="E70015" s="2">
        <f>VLOOKUP(C70015,Подписчики!$A:$C,3,0)</f>
        <v>44331.706397435897</v>
      </c>
      <c r="F70015" t="str">
        <f>VLOOKUP(C70015,Подписчики!$A:$B,2,0)</f>
        <v>UTC+2</v>
      </c>
    </row>
    <row r="70016" spans="1:6" x14ac:dyDescent="0.25">
      <c r="A70016">
        <v>79206</v>
      </c>
      <c r="B70016" s="2">
        <v>44332.91280906149</v>
      </c>
      <c r="C70016">
        <v>112620</v>
      </c>
      <c r="D70016">
        <v>449379</v>
      </c>
      <c r="E70016" s="2">
        <f>VLOOKUP(C70016,Подписчики!$A:$C,3,0)</f>
        <v>44331.758766346153</v>
      </c>
      <c r="F70016" t="str">
        <f>VLOOKUP(C70016,Подписчики!$A:$B,2,0)</f>
        <v>UTC+0</v>
      </c>
    </row>
    <row r="70017" spans="1:6" x14ac:dyDescent="0.25">
      <c r="A70017">
        <v>87738</v>
      </c>
      <c r="B70017" s="2">
        <v>44336.846466019415</v>
      </c>
      <c r="C70017">
        <v>112620</v>
      </c>
      <c r="D70017">
        <v>42162</v>
      </c>
      <c r="E70017" s="2">
        <f>VLOOKUP(C70017,Подписчики!$A:$C,3,0)</f>
        <v>44331.758766346153</v>
      </c>
      <c r="F70017" t="str">
        <f>VLOOKUP(C70017,Подписчики!$A:$B,2,0)</f>
        <v>UTC+0</v>
      </c>
    </row>
    <row r="70018" spans="1:6" x14ac:dyDescent="0.25">
      <c r="A70018">
        <v>88099</v>
      </c>
      <c r="B70018" s="2">
        <v>44336.977533980586</v>
      </c>
      <c r="C70018">
        <v>112620</v>
      </c>
      <c r="D70018">
        <v>263907</v>
      </c>
      <c r="E70018" s="2">
        <f>VLOOKUP(C70018,Подписчики!$A:$C,3,0)</f>
        <v>44331.758766346153</v>
      </c>
      <c r="F70018" t="str">
        <f>VLOOKUP(C70018,Подписчики!$A:$B,2,0)</f>
        <v>UTC+0</v>
      </c>
    </row>
    <row r="70019" spans="1:6" x14ac:dyDescent="0.25">
      <c r="A70019">
        <v>104459</v>
      </c>
      <c r="B70019" s="2">
        <v>44341.77041423948</v>
      </c>
      <c r="C70019">
        <v>112620</v>
      </c>
      <c r="D70019">
        <v>468614</v>
      </c>
      <c r="E70019" s="2">
        <f>VLOOKUP(C70019,Подписчики!$A:$C,3,0)</f>
        <v>44331.758766346153</v>
      </c>
      <c r="F70019" t="str">
        <f>VLOOKUP(C70019,Подписчики!$A:$B,2,0)</f>
        <v>UTC+0</v>
      </c>
    </row>
    <row r="70020" spans="1:6" x14ac:dyDescent="0.25">
      <c r="A70020">
        <v>183257</v>
      </c>
      <c r="B70020" s="2">
        <v>44364.909572815537</v>
      </c>
      <c r="C70020">
        <v>112620</v>
      </c>
      <c r="D70020">
        <v>347008</v>
      </c>
      <c r="E70020" s="2">
        <f>VLOOKUP(C70020,Подписчики!$A:$C,3,0)</f>
        <v>44331.758766346153</v>
      </c>
      <c r="F70020" t="str">
        <f>VLOOKUP(C70020,Подписчики!$A:$B,2,0)</f>
        <v>UTC+0</v>
      </c>
    </row>
    <row r="70021" spans="1:6" x14ac:dyDescent="0.25">
      <c r="A70021">
        <v>200156</v>
      </c>
      <c r="B70021" s="2">
        <v>44368.993715210359</v>
      </c>
      <c r="C70021">
        <v>112620</v>
      </c>
      <c r="D70021">
        <v>118549</v>
      </c>
      <c r="E70021" s="2">
        <f>VLOOKUP(C70021,Подписчики!$A:$C,3,0)</f>
        <v>44331.758766346153</v>
      </c>
      <c r="F70021" t="str">
        <f>VLOOKUP(C70021,Подписчики!$A:$B,2,0)</f>
        <v>UTC+0</v>
      </c>
    </row>
    <row r="70022" spans="1:6" x14ac:dyDescent="0.25">
      <c r="A70022">
        <v>226154</v>
      </c>
      <c r="B70022" s="2">
        <v>44376.245999999999</v>
      </c>
      <c r="C70022">
        <v>112620</v>
      </c>
      <c r="D70022">
        <v>281268</v>
      </c>
      <c r="E70022" s="2">
        <f>VLOOKUP(C70022,Подписчики!$A:$C,3,0)</f>
        <v>44331.758766346153</v>
      </c>
      <c r="F70022" t="str">
        <f>VLOOKUP(C70022,Подписчики!$A:$B,2,0)</f>
        <v>UTC+0</v>
      </c>
    </row>
    <row r="70023" spans="1:6" x14ac:dyDescent="0.25">
      <c r="A70023">
        <v>286522</v>
      </c>
      <c r="B70023" s="2">
        <v>44394.440595721302</v>
      </c>
      <c r="C70023">
        <v>112620</v>
      </c>
      <c r="D70023">
        <v>171935</v>
      </c>
      <c r="E70023" s="2">
        <f>VLOOKUP(C70023,Подписчики!$A:$C,3,0)</f>
        <v>44331.758766346153</v>
      </c>
      <c r="F70023" t="str">
        <f>VLOOKUP(C70023,Подписчики!$A:$B,2,0)</f>
        <v>UTC+0</v>
      </c>
    </row>
    <row r="70024" spans="1:6" x14ac:dyDescent="0.25">
      <c r="A70024">
        <v>333949</v>
      </c>
      <c r="B70024" s="2">
        <v>44408.365153965882</v>
      </c>
      <c r="C70024">
        <v>112620</v>
      </c>
      <c r="D70024">
        <v>313721</v>
      </c>
      <c r="E70024" s="2">
        <f>VLOOKUP(C70024,Подписчики!$A:$C,3,0)</f>
        <v>44331.758766346153</v>
      </c>
      <c r="F70024" t="str">
        <f>VLOOKUP(C70024,Подписчики!$A:$B,2,0)</f>
        <v>UTC+0</v>
      </c>
    </row>
    <row r="70025" spans="1:6" x14ac:dyDescent="0.25">
      <c r="A70025">
        <v>343253</v>
      </c>
      <c r="B70025" s="2">
        <v>44410.573003236248</v>
      </c>
      <c r="C70025">
        <v>112620</v>
      </c>
      <c r="D70025">
        <v>396575</v>
      </c>
      <c r="E70025" s="2">
        <f>VLOOKUP(C70025,Подписчики!$A:$C,3,0)</f>
        <v>44331.758766346153</v>
      </c>
      <c r="F70025" t="str">
        <f>VLOOKUP(C70025,Подписчики!$A:$B,2,0)</f>
        <v>UTC+0</v>
      </c>
    </row>
    <row r="70026" spans="1:6" x14ac:dyDescent="0.25">
      <c r="A70026">
        <v>349373</v>
      </c>
      <c r="B70026" s="2">
        <v>44412.736433656959</v>
      </c>
      <c r="C70026">
        <v>112620</v>
      </c>
      <c r="D70026">
        <v>351192</v>
      </c>
      <c r="E70026" s="2">
        <f>VLOOKUP(C70026,Подписчики!$A:$C,3,0)</f>
        <v>44331.758766346153</v>
      </c>
      <c r="F70026" t="str">
        <f>VLOOKUP(C70026,Подписчики!$A:$B,2,0)</f>
        <v>UTC+0</v>
      </c>
    </row>
    <row r="70027" spans="1:6" x14ac:dyDescent="0.25">
      <c r="A70027">
        <v>418714</v>
      </c>
      <c r="B70027" s="2">
        <v>44434.262000000002</v>
      </c>
      <c r="C70027">
        <v>112620</v>
      </c>
      <c r="D70027">
        <v>107006</v>
      </c>
      <c r="E70027" s="2">
        <f>VLOOKUP(C70027,Подписчики!$A:$C,3,0)</f>
        <v>44331.758766346153</v>
      </c>
      <c r="F70027" t="str">
        <f>VLOOKUP(C70027,Подписчики!$A:$B,2,0)</f>
        <v>UTC+0</v>
      </c>
    </row>
    <row r="70028" spans="1:6" x14ac:dyDescent="0.25">
      <c r="A70028">
        <v>78316</v>
      </c>
      <c r="B70028" s="2">
        <v>44332.734815533979</v>
      </c>
      <c r="C70028">
        <v>301006</v>
      </c>
      <c r="D70028">
        <v>21760</v>
      </c>
      <c r="E70028" s="2">
        <f>VLOOKUP(C70028,Подписчики!$A:$C,3,0)</f>
        <v>44331.759637891737</v>
      </c>
      <c r="F70028" t="str">
        <f>VLOOKUP(C70028,Подписчики!$A:$B,2,0)</f>
        <v>UTC+0</v>
      </c>
    </row>
    <row r="70029" spans="1:6" x14ac:dyDescent="0.25">
      <c r="A70029">
        <v>95798</v>
      </c>
      <c r="B70029" s="2">
        <v>44338.846466019415</v>
      </c>
      <c r="C70029">
        <v>301006</v>
      </c>
      <c r="D70029">
        <v>411922</v>
      </c>
      <c r="E70029" s="2">
        <f>VLOOKUP(C70029,Подписчики!$A:$C,3,0)</f>
        <v>44331.759637891737</v>
      </c>
      <c r="F70029" t="str">
        <f>VLOOKUP(C70029,Подписчики!$A:$B,2,0)</f>
        <v>UTC+0</v>
      </c>
    </row>
    <row r="70030" spans="1:6" x14ac:dyDescent="0.25">
      <c r="A70030">
        <v>108168</v>
      </c>
      <c r="B70030" s="2">
        <v>44342.916045307444</v>
      </c>
      <c r="C70030">
        <v>301006</v>
      </c>
      <c r="D70030">
        <v>78646</v>
      </c>
      <c r="E70030" s="2">
        <f>VLOOKUP(C70030,Подписчики!$A:$C,3,0)</f>
        <v>44331.759637891737</v>
      </c>
      <c r="F70030" t="str">
        <f>VLOOKUP(C70030,Подписчики!$A:$B,2,0)</f>
        <v>UTC+0</v>
      </c>
    </row>
    <row r="70031" spans="1:6" x14ac:dyDescent="0.25">
      <c r="A70031">
        <v>124700</v>
      </c>
      <c r="B70031" s="2">
        <v>44346.854556634302</v>
      </c>
      <c r="C70031">
        <v>301006</v>
      </c>
      <c r="D70031">
        <v>128664</v>
      </c>
      <c r="E70031" s="2">
        <f>VLOOKUP(C70031,Подписчики!$A:$C,3,0)</f>
        <v>44331.759637891737</v>
      </c>
      <c r="F70031" t="str">
        <f>VLOOKUP(C70031,Подписчики!$A:$B,2,0)</f>
        <v>UTC+0</v>
      </c>
    </row>
    <row r="70032" spans="1:6" x14ac:dyDescent="0.25">
      <c r="A70032">
        <v>143212</v>
      </c>
      <c r="B70032" s="2">
        <v>44352.84875026704</v>
      </c>
      <c r="C70032">
        <v>301006</v>
      </c>
      <c r="D70032">
        <v>230507</v>
      </c>
      <c r="E70032" s="2">
        <f>VLOOKUP(C70032,Подписчики!$A:$C,3,0)</f>
        <v>44331.759637891737</v>
      </c>
      <c r="F70032" t="str">
        <f>VLOOKUP(C70032,Подписчики!$A:$B,2,0)</f>
        <v>UTC+0</v>
      </c>
    </row>
    <row r="70033" spans="1:6" x14ac:dyDescent="0.25">
      <c r="A70033">
        <v>191351</v>
      </c>
      <c r="B70033" s="2">
        <v>44366.76070550162</v>
      </c>
      <c r="C70033">
        <v>301006</v>
      </c>
      <c r="D70033">
        <v>230836</v>
      </c>
      <c r="E70033" s="2">
        <f>VLOOKUP(C70033,Подписчики!$A:$C,3,0)</f>
        <v>44331.759637891737</v>
      </c>
      <c r="F70033" t="str">
        <f>VLOOKUP(C70033,Подписчики!$A:$B,2,0)</f>
        <v>UTC+0</v>
      </c>
    </row>
    <row r="70034" spans="1:6" x14ac:dyDescent="0.25">
      <c r="A70034">
        <v>216672</v>
      </c>
      <c r="B70034" s="2">
        <v>44373.731579288025</v>
      </c>
      <c r="C70034">
        <v>301006</v>
      </c>
      <c r="D70034">
        <v>111368</v>
      </c>
      <c r="E70034" s="2">
        <f>VLOOKUP(C70034,Подписчики!$A:$C,3,0)</f>
        <v>44331.759637891737</v>
      </c>
      <c r="F70034" t="str">
        <f>VLOOKUP(C70034,Подписчики!$A:$B,2,0)</f>
        <v>UTC+0</v>
      </c>
    </row>
    <row r="70035" spans="1:6" x14ac:dyDescent="0.25">
      <c r="A70035">
        <v>222535</v>
      </c>
      <c r="B70035" s="2">
        <v>44374.935462783171</v>
      </c>
      <c r="C70035">
        <v>301006</v>
      </c>
      <c r="D70035">
        <v>100412</v>
      </c>
      <c r="E70035" s="2">
        <f>VLOOKUP(C70035,Подписчики!$A:$C,3,0)</f>
        <v>44331.759637891737</v>
      </c>
      <c r="F70035" t="str">
        <f>VLOOKUP(C70035,Подписчики!$A:$B,2,0)</f>
        <v>UTC+0</v>
      </c>
    </row>
    <row r="70036" spans="1:6" x14ac:dyDescent="0.25">
      <c r="A70036">
        <v>225399</v>
      </c>
      <c r="B70036" s="2">
        <v>44375.885300970876</v>
      </c>
      <c r="C70036">
        <v>301006</v>
      </c>
      <c r="D70036">
        <v>267896</v>
      </c>
      <c r="E70036" s="2">
        <f>VLOOKUP(C70036,Подписчики!$A:$C,3,0)</f>
        <v>44331.759637891737</v>
      </c>
      <c r="F70036" t="str">
        <f>VLOOKUP(C70036,Подписчики!$A:$B,2,0)</f>
        <v>UTC+0</v>
      </c>
    </row>
    <row r="70037" spans="1:6" x14ac:dyDescent="0.25">
      <c r="A70037">
        <v>264964</v>
      </c>
      <c r="B70037" s="2">
        <v>44387.857792880262</v>
      </c>
      <c r="C70037">
        <v>301006</v>
      </c>
      <c r="D70037">
        <v>288529</v>
      </c>
      <c r="E70037" s="2">
        <f>VLOOKUP(C70037,Подписчики!$A:$C,3,0)</f>
        <v>44331.759637891737</v>
      </c>
      <c r="F70037" t="str">
        <f>VLOOKUP(C70037,Подписчики!$A:$B,2,0)</f>
        <v>UTC+0</v>
      </c>
    </row>
    <row r="70038" spans="1:6" x14ac:dyDescent="0.25">
      <c r="A70038">
        <v>278207</v>
      </c>
      <c r="B70038" s="2">
        <v>44391.872000000003</v>
      </c>
      <c r="C70038">
        <v>301006</v>
      </c>
      <c r="D70038">
        <v>58137</v>
      </c>
      <c r="E70038" s="2">
        <f>VLOOKUP(C70038,Подписчики!$A:$C,3,0)</f>
        <v>44331.759637891737</v>
      </c>
      <c r="F70038" t="str">
        <f>VLOOKUP(C70038,Подписчики!$A:$B,2,0)</f>
        <v>UTC+0</v>
      </c>
    </row>
    <row r="70039" spans="1:6" x14ac:dyDescent="0.25">
      <c r="A70039">
        <v>290332</v>
      </c>
      <c r="B70039" s="2">
        <v>44395.258000000002</v>
      </c>
      <c r="C70039">
        <v>301006</v>
      </c>
      <c r="D70039">
        <v>173184</v>
      </c>
      <c r="E70039" s="2">
        <f>VLOOKUP(C70039,Подписчики!$A:$C,3,0)</f>
        <v>44331.759637891737</v>
      </c>
      <c r="F70039" t="str">
        <f>VLOOKUP(C70039,Подписчики!$A:$B,2,0)</f>
        <v>UTC+0</v>
      </c>
    </row>
    <row r="70040" spans="1:6" x14ac:dyDescent="0.25">
      <c r="A70040">
        <v>327192</v>
      </c>
      <c r="B70040" s="2">
        <v>44406.608999999997</v>
      </c>
      <c r="C70040">
        <v>301006</v>
      </c>
      <c r="D70040">
        <v>251574</v>
      </c>
      <c r="E70040" s="2">
        <f>VLOOKUP(C70040,Подписчики!$A:$C,3,0)</f>
        <v>44331.759637891737</v>
      </c>
      <c r="F70040" t="str">
        <f>VLOOKUP(C70040,Подписчики!$A:$B,2,0)</f>
        <v>UTC+0</v>
      </c>
    </row>
    <row r="70041" spans="1:6" x14ac:dyDescent="0.25">
      <c r="A70041">
        <v>341476</v>
      </c>
      <c r="B70041" s="2">
        <v>44409.802776699027</v>
      </c>
      <c r="C70041">
        <v>301006</v>
      </c>
      <c r="D70041">
        <v>336616</v>
      </c>
      <c r="E70041" s="2">
        <f>VLOOKUP(C70041,Подписчики!$A:$C,3,0)</f>
        <v>44331.759637891737</v>
      </c>
      <c r="F70041" t="str">
        <f>VLOOKUP(C70041,Подписчики!$A:$B,2,0)</f>
        <v>UTC+0</v>
      </c>
    </row>
    <row r="70042" spans="1:6" x14ac:dyDescent="0.25">
      <c r="A70042">
        <v>349283</v>
      </c>
      <c r="B70042" s="2">
        <v>44412.726724919092</v>
      </c>
      <c r="C70042">
        <v>301006</v>
      </c>
      <c r="D70042">
        <v>37644</v>
      </c>
      <c r="E70042" s="2">
        <f>VLOOKUP(C70042,Подписчики!$A:$C,3,0)</f>
        <v>44331.759637891737</v>
      </c>
      <c r="F70042" t="str">
        <f>VLOOKUP(C70042,Подписчики!$A:$B,2,0)</f>
        <v>UTC+0</v>
      </c>
    </row>
    <row r="70043" spans="1:6" x14ac:dyDescent="0.25">
      <c r="A70043">
        <v>358740</v>
      </c>
      <c r="B70043" s="2">
        <v>44415.422925504317</v>
      </c>
      <c r="C70043">
        <v>301006</v>
      </c>
      <c r="D70043">
        <v>347008</v>
      </c>
      <c r="E70043" s="2">
        <f>VLOOKUP(C70043,Подписчики!$A:$C,3,0)</f>
        <v>44331.759637891737</v>
      </c>
      <c r="F70043" t="str">
        <f>VLOOKUP(C70043,Подписчики!$A:$B,2,0)</f>
        <v>UTC+0</v>
      </c>
    </row>
    <row r="70044" spans="1:6" x14ac:dyDescent="0.25">
      <c r="A70044">
        <v>366279</v>
      </c>
      <c r="B70044" s="2">
        <v>44416.919281553397</v>
      </c>
      <c r="C70044">
        <v>301006</v>
      </c>
      <c r="D70044">
        <v>281236</v>
      </c>
      <c r="E70044" s="2">
        <f>VLOOKUP(C70044,Подписчики!$A:$C,3,0)</f>
        <v>44331.759637891737</v>
      </c>
      <c r="F70044" t="str">
        <f>VLOOKUP(C70044,Подписчики!$A:$B,2,0)</f>
        <v>UTC+0</v>
      </c>
    </row>
    <row r="70045" spans="1:6" x14ac:dyDescent="0.25">
      <c r="A70045">
        <v>385316</v>
      </c>
      <c r="B70045" s="2">
        <v>44422.990478964399</v>
      </c>
      <c r="C70045">
        <v>301006</v>
      </c>
      <c r="D70045">
        <v>473327</v>
      </c>
      <c r="E70045" s="2">
        <f>VLOOKUP(C70045,Подписчики!$A:$C,3,0)</f>
        <v>44331.759637891737</v>
      </c>
      <c r="F70045" t="str">
        <f>VLOOKUP(C70045,Подписчики!$A:$B,2,0)</f>
        <v>UTC+0</v>
      </c>
    </row>
    <row r="70046" spans="1:6" x14ac:dyDescent="0.25">
      <c r="A70046">
        <v>393296</v>
      </c>
      <c r="B70046" s="2">
        <v>44425.826000000001</v>
      </c>
      <c r="C70046">
        <v>301006</v>
      </c>
      <c r="D70046">
        <v>351192</v>
      </c>
      <c r="E70046" s="2">
        <f>VLOOKUP(C70046,Подписчики!$A:$C,3,0)</f>
        <v>44331.759637891737</v>
      </c>
      <c r="F70046" t="str">
        <f>VLOOKUP(C70046,Подписчики!$A:$B,2,0)</f>
        <v>UTC+0</v>
      </c>
    </row>
    <row r="70047" spans="1:6" x14ac:dyDescent="0.25">
      <c r="A70047">
        <v>398607</v>
      </c>
      <c r="B70047" s="2">
        <v>44427.872355987056</v>
      </c>
      <c r="C70047">
        <v>301006</v>
      </c>
      <c r="D70047">
        <v>276543</v>
      </c>
      <c r="E70047" s="2">
        <f>VLOOKUP(C70047,Подписчики!$A:$C,3,0)</f>
        <v>44331.759637891737</v>
      </c>
      <c r="F70047" t="str">
        <f>VLOOKUP(C70047,Подписчики!$A:$B,2,0)</f>
        <v>UTC+0</v>
      </c>
    </row>
    <row r="70048" spans="1:6" x14ac:dyDescent="0.25">
      <c r="A70048">
        <v>415000</v>
      </c>
      <c r="B70048" s="2">
        <v>44432.704071197411</v>
      </c>
      <c r="C70048">
        <v>301006</v>
      </c>
      <c r="D70048">
        <v>250679</v>
      </c>
      <c r="E70048" s="2">
        <f>VLOOKUP(C70048,Подписчики!$A:$C,3,0)</f>
        <v>44331.759637891737</v>
      </c>
      <c r="F70048" t="str">
        <f>VLOOKUP(C70048,Подписчики!$A:$B,2,0)</f>
        <v>UTC+0</v>
      </c>
    </row>
    <row r="70049" spans="1:6" x14ac:dyDescent="0.25">
      <c r="A70049">
        <v>415525</v>
      </c>
      <c r="B70049" s="2">
        <v>44432.909572815537</v>
      </c>
      <c r="C70049">
        <v>301006</v>
      </c>
      <c r="D70049">
        <v>268542</v>
      </c>
      <c r="E70049" s="2">
        <f>VLOOKUP(C70049,Подписчики!$A:$C,3,0)</f>
        <v>44331.759637891737</v>
      </c>
      <c r="F70049" t="str">
        <f>VLOOKUP(C70049,Подписчики!$A:$B,2,0)</f>
        <v>UTC+0</v>
      </c>
    </row>
    <row r="70050" spans="1:6" x14ac:dyDescent="0.25">
      <c r="A70050">
        <v>77977</v>
      </c>
      <c r="B70050" s="2">
        <v>44332.696789644011</v>
      </c>
      <c r="C70050">
        <v>230474</v>
      </c>
      <c r="D70050">
        <v>170007</v>
      </c>
      <c r="E70050" s="2">
        <f>VLOOKUP(C70050,Подписчики!$A:$C,3,0)</f>
        <v>44331.773717058401</v>
      </c>
      <c r="F70050" t="str">
        <f>VLOOKUP(C70050,Подписчики!$A:$B,2,0)</f>
        <v>UTC+2</v>
      </c>
    </row>
    <row r="70051" spans="1:6" x14ac:dyDescent="0.25">
      <c r="A70051">
        <v>99534</v>
      </c>
      <c r="B70051" s="2">
        <v>44339.807153538619</v>
      </c>
      <c r="C70051">
        <v>230474</v>
      </c>
      <c r="D70051">
        <v>291304</v>
      </c>
      <c r="E70051" s="2">
        <f>VLOOKUP(C70051,Подписчики!$A:$C,3,0)</f>
        <v>44331.773717058401</v>
      </c>
      <c r="F70051" t="str">
        <f>VLOOKUP(C70051,Подписчики!$A:$B,2,0)</f>
        <v>UTC+2</v>
      </c>
    </row>
    <row r="70052" spans="1:6" x14ac:dyDescent="0.25">
      <c r="A70052">
        <v>106629</v>
      </c>
      <c r="B70052" s="2">
        <v>44342.653100323623</v>
      </c>
      <c r="C70052">
        <v>230474</v>
      </c>
      <c r="D70052">
        <v>258219</v>
      </c>
      <c r="E70052" s="2">
        <f>VLOOKUP(C70052,Подписчики!$A:$C,3,0)</f>
        <v>44331.773717058401</v>
      </c>
      <c r="F70052" t="str">
        <f>VLOOKUP(C70052,Подписчики!$A:$B,2,0)</f>
        <v>UTC+2</v>
      </c>
    </row>
    <row r="70053" spans="1:6" x14ac:dyDescent="0.25">
      <c r="A70053">
        <v>122581</v>
      </c>
      <c r="B70053" s="2">
        <v>44346.586757281548</v>
      </c>
      <c r="C70053">
        <v>230474</v>
      </c>
      <c r="D70053">
        <v>327968</v>
      </c>
      <c r="E70053" s="2">
        <f>VLOOKUP(C70053,Подписчики!$A:$C,3,0)</f>
        <v>44331.773717058401</v>
      </c>
      <c r="F70053" t="str">
        <f>VLOOKUP(C70053,Подписчики!$A:$B,2,0)</f>
        <v>UTC+2</v>
      </c>
    </row>
    <row r="70054" spans="1:6" x14ac:dyDescent="0.25">
      <c r="A70054">
        <v>149945</v>
      </c>
      <c r="B70054" s="2">
        <v>44354.861838187702</v>
      </c>
      <c r="C70054">
        <v>230474</v>
      </c>
      <c r="D70054">
        <v>38593</v>
      </c>
      <c r="E70054" s="2">
        <f>VLOOKUP(C70054,Подписчики!$A:$C,3,0)</f>
        <v>44331.773717058401</v>
      </c>
      <c r="F70054" t="str">
        <f>VLOOKUP(C70054,Подписчики!$A:$B,2,0)</f>
        <v>UTC+2</v>
      </c>
    </row>
    <row r="70055" spans="1:6" x14ac:dyDescent="0.25">
      <c r="A70055">
        <v>190349</v>
      </c>
      <c r="B70055" s="2">
        <v>44366.638537216822</v>
      </c>
      <c r="C70055">
        <v>230474</v>
      </c>
      <c r="D70055">
        <v>154256</v>
      </c>
      <c r="E70055" s="2">
        <f>VLOOKUP(C70055,Подписчики!$A:$C,3,0)</f>
        <v>44331.773717058401</v>
      </c>
      <c r="F70055" t="str">
        <f>VLOOKUP(C70055,Подписчики!$A:$B,2,0)</f>
        <v>UTC+2</v>
      </c>
    </row>
    <row r="70056" spans="1:6" x14ac:dyDescent="0.25">
      <c r="A70056">
        <v>202372</v>
      </c>
      <c r="B70056" s="2">
        <v>44369.769605177993</v>
      </c>
      <c r="C70056">
        <v>230474</v>
      </c>
      <c r="D70056">
        <v>296654</v>
      </c>
      <c r="E70056" s="2">
        <f>VLOOKUP(C70056,Подписчики!$A:$C,3,0)</f>
        <v>44331.773717058401</v>
      </c>
      <c r="F70056" t="str">
        <f>VLOOKUP(C70056,Подписчики!$A:$B,2,0)</f>
        <v>UTC+2</v>
      </c>
    </row>
    <row r="70057" spans="1:6" x14ac:dyDescent="0.25">
      <c r="A70057">
        <v>242501</v>
      </c>
      <c r="B70057" s="2">
        <v>44380.868953520308</v>
      </c>
      <c r="C70057">
        <v>230474</v>
      </c>
      <c r="D70057">
        <v>158978</v>
      </c>
      <c r="E70057" s="2">
        <f>VLOOKUP(C70057,Подписчики!$A:$C,3,0)</f>
        <v>44331.773717058401</v>
      </c>
      <c r="F70057" t="str">
        <f>VLOOKUP(C70057,Подписчики!$A:$B,2,0)</f>
        <v>UTC+2</v>
      </c>
    </row>
    <row r="70058" spans="1:6" x14ac:dyDescent="0.25">
      <c r="A70058">
        <v>263769</v>
      </c>
      <c r="B70058" s="2">
        <v>44387.717825242718</v>
      </c>
      <c r="C70058">
        <v>230474</v>
      </c>
      <c r="D70058">
        <v>111368</v>
      </c>
      <c r="E70058" s="2">
        <f>VLOOKUP(C70058,Подписчики!$A:$C,3,0)</f>
        <v>44331.773717058401</v>
      </c>
      <c r="F70058" t="str">
        <f>VLOOKUP(C70058,Подписчики!$A:$B,2,0)</f>
        <v>UTC+2</v>
      </c>
    </row>
    <row r="70059" spans="1:6" x14ac:dyDescent="0.25">
      <c r="A70059">
        <v>76560</v>
      </c>
      <c r="B70059" s="2">
        <v>44332.257148960845</v>
      </c>
      <c r="C70059">
        <v>212911</v>
      </c>
      <c r="D70059">
        <v>5151</v>
      </c>
      <c r="E70059" s="2">
        <f>VLOOKUP(C70059,Подписчики!$A:$C,3,0)</f>
        <v>44331.782014316239</v>
      </c>
      <c r="F70059" t="str">
        <f>VLOOKUP(C70059,Подписчики!$A:$B,2,0)</f>
        <v>UTC+1</v>
      </c>
    </row>
    <row r="70060" spans="1:6" x14ac:dyDescent="0.25">
      <c r="A70060">
        <v>82609</v>
      </c>
      <c r="B70060" s="2">
        <v>44334.688294498381</v>
      </c>
      <c r="C70060">
        <v>212911</v>
      </c>
      <c r="D70060">
        <v>432277</v>
      </c>
      <c r="E70060" s="2">
        <f>VLOOKUP(C70060,Подписчики!$A:$C,3,0)</f>
        <v>44331.782014316239</v>
      </c>
      <c r="F70060" t="str">
        <f>VLOOKUP(C70060,Подписчики!$A:$B,2,0)</f>
        <v>UTC+1</v>
      </c>
    </row>
    <row r="70061" spans="1:6" x14ac:dyDescent="0.25">
      <c r="A70061">
        <v>133944</v>
      </c>
      <c r="B70061" s="2">
        <v>44350.615478964406</v>
      </c>
      <c r="C70061">
        <v>212911</v>
      </c>
      <c r="D70061">
        <v>158978</v>
      </c>
      <c r="E70061" s="2">
        <f>VLOOKUP(C70061,Подписчики!$A:$C,3,0)</f>
        <v>44331.782014316239</v>
      </c>
      <c r="F70061" t="str">
        <f>VLOOKUP(C70061,Подписчики!$A:$B,2,0)</f>
        <v>UTC+1</v>
      </c>
    </row>
    <row r="70062" spans="1:6" x14ac:dyDescent="0.25">
      <c r="A70062">
        <v>188744</v>
      </c>
      <c r="B70062" s="2">
        <v>44366.21567430647</v>
      </c>
      <c r="C70062">
        <v>212911</v>
      </c>
      <c r="D70062">
        <v>21760</v>
      </c>
      <c r="E70062" s="2">
        <f>VLOOKUP(C70062,Подписчики!$A:$C,3,0)</f>
        <v>44331.782014316239</v>
      </c>
      <c r="F70062" t="str">
        <f>VLOOKUP(C70062,Подписчики!$A:$B,2,0)</f>
        <v>UTC+1</v>
      </c>
    </row>
    <row r="70063" spans="1:6" x14ac:dyDescent="0.25">
      <c r="A70063">
        <v>77086</v>
      </c>
      <c r="B70063" s="2">
        <v>44332.52412488174</v>
      </c>
      <c r="C70063">
        <v>180388</v>
      </c>
      <c r="D70063">
        <v>447119</v>
      </c>
      <c r="E70063" s="2">
        <f>VLOOKUP(C70063,Подписчики!$A:$C,3,0)</f>
        <v>44331.784212678067</v>
      </c>
      <c r="F70063" t="str">
        <f>VLOOKUP(C70063,Подписчики!$A:$B,2,0)</f>
        <v>UTC+1</v>
      </c>
    </row>
    <row r="70064" spans="1:6" x14ac:dyDescent="0.25">
      <c r="A70064">
        <v>103589</v>
      </c>
      <c r="B70064" s="2">
        <v>44341.422333333336</v>
      </c>
      <c r="C70064">
        <v>180388</v>
      </c>
      <c r="D70064">
        <v>292782</v>
      </c>
      <c r="E70064" s="2">
        <f>VLOOKUP(C70064,Подписчики!$A:$C,3,0)</f>
        <v>44331.784212678067</v>
      </c>
      <c r="F70064" t="str">
        <f>VLOOKUP(C70064,Подписчики!$A:$B,2,0)</f>
        <v>UTC+1</v>
      </c>
    </row>
    <row r="70065" spans="1:6" x14ac:dyDescent="0.25">
      <c r="A70065">
        <v>107532</v>
      </c>
      <c r="B70065" s="2">
        <v>44342.795090614891</v>
      </c>
      <c r="C70065">
        <v>180388</v>
      </c>
      <c r="D70065">
        <v>91100</v>
      </c>
      <c r="E70065" s="2">
        <f>VLOOKUP(C70065,Подписчики!$A:$C,3,0)</f>
        <v>44331.784212678067</v>
      </c>
      <c r="F70065" t="str">
        <f>VLOOKUP(C70065,Подписчики!$A:$B,2,0)</f>
        <v>UTC+1</v>
      </c>
    </row>
    <row r="70066" spans="1:6" x14ac:dyDescent="0.25">
      <c r="A70066">
        <v>114602</v>
      </c>
      <c r="B70066" s="2">
        <v>44344.850106796119</v>
      </c>
      <c r="C70066">
        <v>180388</v>
      </c>
      <c r="D70066">
        <v>273577</v>
      </c>
      <c r="E70066" s="2">
        <f>VLOOKUP(C70066,Подписчики!$A:$C,3,0)</f>
        <v>44331.784212678067</v>
      </c>
      <c r="F70066" t="str">
        <f>VLOOKUP(C70066,Подписчики!$A:$B,2,0)</f>
        <v>UTC+1</v>
      </c>
    </row>
    <row r="70067" spans="1:6" x14ac:dyDescent="0.25">
      <c r="A70067">
        <v>144534</v>
      </c>
      <c r="B70067" s="2">
        <v>44353.194333333333</v>
      </c>
      <c r="C70067">
        <v>180388</v>
      </c>
      <c r="D70067">
        <v>301748</v>
      </c>
      <c r="E70067" s="2">
        <f>VLOOKUP(C70067,Подписчики!$A:$C,3,0)</f>
        <v>44331.784212678067</v>
      </c>
      <c r="F70067" t="str">
        <f>VLOOKUP(C70067,Подписчики!$A:$B,2,0)</f>
        <v>UTC+1</v>
      </c>
    </row>
    <row r="70068" spans="1:6" x14ac:dyDescent="0.25">
      <c r="A70068">
        <v>145866</v>
      </c>
      <c r="B70068" s="2">
        <v>44353.65431391586</v>
      </c>
      <c r="C70068">
        <v>180388</v>
      </c>
      <c r="D70068">
        <v>158978</v>
      </c>
      <c r="E70068" s="2">
        <f>VLOOKUP(C70068,Подписчики!$A:$C,3,0)</f>
        <v>44331.784212678067</v>
      </c>
      <c r="F70068" t="str">
        <f>VLOOKUP(C70068,Подписчики!$A:$B,2,0)</f>
        <v>UTC+1</v>
      </c>
    </row>
    <row r="70069" spans="1:6" x14ac:dyDescent="0.25">
      <c r="A70069">
        <v>147937</v>
      </c>
      <c r="B70069" s="2">
        <v>44354.048333333332</v>
      </c>
      <c r="C70069">
        <v>180388</v>
      </c>
      <c r="D70069">
        <v>250679</v>
      </c>
      <c r="E70069" s="2">
        <f>VLOOKUP(C70069,Подписчики!$A:$C,3,0)</f>
        <v>44331.784212678067</v>
      </c>
      <c r="F70069" t="str">
        <f>VLOOKUP(C70069,Подписчики!$A:$B,2,0)</f>
        <v>UTC+1</v>
      </c>
    </row>
    <row r="70070" spans="1:6" x14ac:dyDescent="0.25">
      <c r="A70070">
        <v>154242</v>
      </c>
      <c r="B70070" s="2">
        <v>44356.616333333339</v>
      </c>
      <c r="C70070">
        <v>180388</v>
      </c>
      <c r="D70070">
        <v>443594</v>
      </c>
      <c r="E70070" s="2">
        <f>VLOOKUP(C70070,Подписчики!$A:$C,3,0)</f>
        <v>44331.784212678067</v>
      </c>
      <c r="F70070" t="str">
        <f>VLOOKUP(C70070,Подписчики!$A:$B,2,0)</f>
        <v>UTC+1</v>
      </c>
    </row>
    <row r="70071" spans="1:6" x14ac:dyDescent="0.25">
      <c r="A70071">
        <v>188259</v>
      </c>
      <c r="B70071" s="2">
        <v>44366.035218359939</v>
      </c>
      <c r="C70071">
        <v>180388</v>
      </c>
      <c r="D70071">
        <v>251150</v>
      </c>
      <c r="E70071" s="2">
        <f>VLOOKUP(C70071,Подписчики!$A:$C,3,0)</f>
        <v>44331.784212678067</v>
      </c>
      <c r="F70071" t="str">
        <f>VLOOKUP(C70071,Подписчики!$A:$B,2,0)</f>
        <v>UTC+1</v>
      </c>
    </row>
    <row r="70072" spans="1:6" x14ac:dyDescent="0.25">
      <c r="A70072">
        <v>355925</v>
      </c>
      <c r="B70072" s="2">
        <v>44414.78214563107</v>
      </c>
      <c r="C70072">
        <v>180388</v>
      </c>
      <c r="D70072">
        <v>151496</v>
      </c>
      <c r="E70072" s="2">
        <f>VLOOKUP(C70072,Подписчики!$A:$C,3,0)</f>
        <v>44331.784212678067</v>
      </c>
      <c r="F70072" t="str">
        <f>VLOOKUP(C70072,Подписчики!$A:$B,2,0)</f>
        <v>UTC+1</v>
      </c>
    </row>
    <row r="70073" spans="1:6" x14ac:dyDescent="0.25">
      <c r="A70073">
        <v>387844</v>
      </c>
      <c r="B70073" s="2">
        <v>44423.741692556636</v>
      </c>
      <c r="C70073">
        <v>180388</v>
      </c>
      <c r="D70073">
        <v>88863</v>
      </c>
      <c r="E70073" s="2">
        <f>VLOOKUP(C70073,Подписчики!$A:$C,3,0)</f>
        <v>44331.784212678067</v>
      </c>
      <c r="F70073" t="str">
        <f>VLOOKUP(C70073,Подписчики!$A:$B,2,0)</f>
        <v>UTC+1</v>
      </c>
    </row>
    <row r="70074" spans="1:6" x14ac:dyDescent="0.25">
      <c r="A70074">
        <v>400115</v>
      </c>
      <c r="B70074" s="2">
        <v>44428.613860841426</v>
      </c>
      <c r="C70074">
        <v>180388</v>
      </c>
      <c r="D70074">
        <v>56611</v>
      </c>
      <c r="E70074" s="2">
        <f>VLOOKUP(C70074,Подписчики!$A:$C,3,0)</f>
        <v>44331.784212678067</v>
      </c>
      <c r="F70074" t="str">
        <f>VLOOKUP(C70074,Подписчики!$A:$B,2,0)</f>
        <v>UTC+1</v>
      </c>
    </row>
    <row r="70075" spans="1:6" x14ac:dyDescent="0.25">
      <c r="A70075">
        <v>78334</v>
      </c>
      <c r="B70075" s="2">
        <v>44332.740478964399</v>
      </c>
      <c r="C70075">
        <v>239068</v>
      </c>
      <c r="D70075">
        <v>242428</v>
      </c>
      <c r="E70075" s="2">
        <f>VLOOKUP(C70075,Подписчики!$A:$C,3,0)</f>
        <v>44331.788697613956</v>
      </c>
      <c r="F70075" t="str">
        <f>VLOOKUP(C70075,Подписчики!$A:$B,2,0)</f>
        <v>UTC+2</v>
      </c>
    </row>
    <row r="70076" spans="1:6" x14ac:dyDescent="0.25">
      <c r="A70076">
        <v>84448</v>
      </c>
      <c r="B70076" s="2">
        <v>44335.628666666664</v>
      </c>
      <c r="C70076">
        <v>239068</v>
      </c>
      <c r="D70076">
        <v>357547</v>
      </c>
      <c r="E70076" s="2">
        <f>VLOOKUP(C70076,Подписчики!$A:$C,3,0)</f>
        <v>44331.788697613956</v>
      </c>
      <c r="F70076" t="str">
        <f>VLOOKUP(C70076,Подписчики!$A:$B,2,0)</f>
        <v>UTC+2</v>
      </c>
    </row>
    <row r="70077" spans="1:6" x14ac:dyDescent="0.25">
      <c r="A70077">
        <v>134514</v>
      </c>
      <c r="B70077" s="2">
        <v>44350.701644012945</v>
      </c>
      <c r="C70077">
        <v>239068</v>
      </c>
      <c r="D70077">
        <v>250679</v>
      </c>
      <c r="E70077" s="2">
        <f>VLOOKUP(C70077,Подписчики!$A:$C,3,0)</f>
        <v>44331.788697613956</v>
      </c>
      <c r="F70077" t="str">
        <f>VLOOKUP(C70077,Подписчики!$A:$B,2,0)</f>
        <v>UTC+2</v>
      </c>
    </row>
    <row r="70078" spans="1:6" x14ac:dyDescent="0.25">
      <c r="A70078">
        <v>164360</v>
      </c>
      <c r="B70078" s="2">
        <v>44359.368511001921</v>
      </c>
      <c r="C70078">
        <v>239068</v>
      </c>
      <c r="D70078">
        <v>411922</v>
      </c>
      <c r="E70078" s="2">
        <f>VLOOKUP(C70078,Подписчики!$A:$C,3,0)</f>
        <v>44331.788697613956</v>
      </c>
      <c r="F70078" t="str">
        <f>VLOOKUP(C70078,Подписчики!$A:$B,2,0)</f>
        <v>UTC+2</v>
      </c>
    </row>
    <row r="70079" spans="1:6" x14ac:dyDescent="0.25">
      <c r="A70079">
        <v>168942</v>
      </c>
      <c r="B70079" s="2">
        <v>44360.274605548264</v>
      </c>
      <c r="C70079">
        <v>239068</v>
      </c>
      <c r="D70079">
        <v>351192</v>
      </c>
      <c r="E70079" s="2">
        <f>VLOOKUP(C70079,Подписчики!$A:$C,3,0)</f>
        <v>44331.788697613956</v>
      </c>
      <c r="F70079" t="str">
        <f>VLOOKUP(C70079,Подписчики!$A:$B,2,0)</f>
        <v>UTC+2</v>
      </c>
    </row>
    <row r="70080" spans="1:6" x14ac:dyDescent="0.25">
      <c r="A70080">
        <v>75129</v>
      </c>
      <c r="B70080" s="2">
        <v>44331.804394822007</v>
      </c>
      <c r="C70080">
        <v>87902</v>
      </c>
      <c r="D70080">
        <v>432277</v>
      </c>
      <c r="E70080" s="2">
        <f>VLOOKUP(C70080,Подписчики!$A:$C,3,0)</f>
        <v>44331.795798148145</v>
      </c>
      <c r="F70080" t="str">
        <f>VLOOKUP(C70080,Подписчики!$A:$B,2,0)</f>
        <v>UTC+0</v>
      </c>
    </row>
    <row r="70081" spans="1:6" x14ac:dyDescent="0.25">
      <c r="A70081">
        <v>77149</v>
      </c>
      <c r="B70081" s="2">
        <v>44332.548731391587</v>
      </c>
      <c r="C70081">
        <v>87902</v>
      </c>
      <c r="D70081">
        <v>217497</v>
      </c>
      <c r="E70081" s="2">
        <f>VLOOKUP(C70081,Подписчики!$A:$C,3,0)</f>
        <v>44331.795798148145</v>
      </c>
      <c r="F70081" t="str">
        <f>VLOOKUP(C70081,Подписчики!$A:$B,2,0)</f>
        <v>UTC+0</v>
      </c>
    </row>
    <row r="70082" spans="1:6" x14ac:dyDescent="0.25">
      <c r="A70082">
        <v>94323</v>
      </c>
      <c r="B70082" s="2">
        <v>44338.629637540456</v>
      </c>
      <c r="C70082">
        <v>87902</v>
      </c>
      <c r="D70082">
        <v>158978</v>
      </c>
      <c r="E70082" s="2">
        <f>VLOOKUP(C70082,Подписчики!$A:$C,3,0)</f>
        <v>44331.795798148145</v>
      </c>
      <c r="F70082" t="str">
        <f>VLOOKUP(C70082,Подписчики!$A:$B,2,0)</f>
        <v>UTC+0</v>
      </c>
    </row>
    <row r="70083" spans="1:6" x14ac:dyDescent="0.25">
      <c r="A70083">
        <v>95634</v>
      </c>
      <c r="B70083" s="2">
        <v>44338.810867313914</v>
      </c>
      <c r="C70083">
        <v>87902</v>
      </c>
      <c r="D70083">
        <v>364695</v>
      </c>
      <c r="E70083" s="2">
        <f>VLOOKUP(C70083,Подписчики!$A:$C,3,0)</f>
        <v>44331.795798148145</v>
      </c>
      <c r="F70083" t="str">
        <f>VLOOKUP(C70083,Подписчики!$A:$B,2,0)</f>
        <v>UTC+0</v>
      </c>
    </row>
    <row r="70084" spans="1:6" x14ac:dyDescent="0.25">
      <c r="A70084">
        <v>96251</v>
      </c>
      <c r="B70084" s="2">
        <v>44338.928990291264</v>
      </c>
      <c r="C70084">
        <v>87902</v>
      </c>
      <c r="D70084">
        <v>347008</v>
      </c>
      <c r="E70084" s="2">
        <f>VLOOKUP(C70084,Подписчики!$A:$C,3,0)</f>
        <v>44331.795798148145</v>
      </c>
      <c r="F70084" t="str">
        <f>VLOOKUP(C70084,Подписчики!$A:$B,2,0)</f>
        <v>UTC+0</v>
      </c>
    </row>
    <row r="70085" spans="1:6" x14ac:dyDescent="0.25">
      <c r="A70085">
        <v>126403</v>
      </c>
      <c r="B70085" s="2">
        <v>44347.618310679609</v>
      </c>
      <c r="C70085">
        <v>87902</v>
      </c>
      <c r="D70085">
        <v>60239</v>
      </c>
      <c r="E70085" s="2">
        <f>VLOOKUP(C70085,Подписчики!$A:$C,3,0)</f>
        <v>44331.795798148145</v>
      </c>
      <c r="F70085" t="str">
        <f>VLOOKUP(C70085,Подписчики!$A:$B,2,0)</f>
        <v>UTC+0</v>
      </c>
    </row>
    <row r="70086" spans="1:6" x14ac:dyDescent="0.25">
      <c r="A70086">
        <v>167357</v>
      </c>
      <c r="B70086" s="2">
        <v>44359.854556634302</v>
      </c>
      <c r="C70086">
        <v>87902</v>
      </c>
      <c r="D70086">
        <v>411922</v>
      </c>
      <c r="E70086" s="2">
        <f>VLOOKUP(C70086,Подписчики!$A:$C,3,0)</f>
        <v>44331.795798148145</v>
      </c>
      <c r="F70086" t="str">
        <f>VLOOKUP(C70086,Подписчики!$A:$B,2,0)</f>
        <v>UTC+0</v>
      </c>
    </row>
    <row r="70087" spans="1:6" x14ac:dyDescent="0.25">
      <c r="A70087">
        <v>202727</v>
      </c>
      <c r="B70087" s="2">
        <v>44369.831902912621</v>
      </c>
      <c r="C70087">
        <v>87902</v>
      </c>
      <c r="D70087">
        <v>154256</v>
      </c>
      <c r="E70087" s="2">
        <f>VLOOKUP(C70087,Подписчики!$A:$C,3,0)</f>
        <v>44331.795798148145</v>
      </c>
      <c r="F70087" t="str">
        <f>VLOOKUP(C70087,Подписчики!$A:$B,2,0)</f>
        <v>UTC+0</v>
      </c>
    </row>
    <row r="70088" spans="1:6" x14ac:dyDescent="0.25">
      <c r="A70088">
        <v>203204</v>
      </c>
      <c r="B70088" s="2">
        <v>44369.940317152104</v>
      </c>
      <c r="C70088">
        <v>87902</v>
      </c>
      <c r="D70088">
        <v>137899</v>
      </c>
      <c r="E70088" s="2">
        <f>VLOOKUP(C70088,Подписчики!$A:$C,3,0)</f>
        <v>44331.795798148145</v>
      </c>
      <c r="F70088" t="str">
        <f>VLOOKUP(C70088,Подписчики!$A:$B,2,0)</f>
        <v>UTC+0</v>
      </c>
    </row>
    <row r="70089" spans="1:6" x14ac:dyDescent="0.25">
      <c r="A70089">
        <v>214122</v>
      </c>
      <c r="B70089" s="2">
        <v>44373.310953093052</v>
      </c>
      <c r="C70089">
        <v>87902</v>
      </c>
      <c r="D70089">
        <v>258587</v>
      </c>
      <c r="E70089" s="2">
        <f>VLOOKUP(C70089,Подписчики!$A:$C,3,0)</f>
        <v>44331.795798148145</v>
      </c>
      <c r="F70089" t="str">
        <f>VLOOKUP(C70089,Подписчики!$A:$B,2,0)</f>
        <v>UTC+0</v>
      </c>
    </row>
    <row r="70090" spans="1:6" x14ac:dyDescent="0.25">
      <c r="A70090">
        <v>77157</v>
      </c>
      <c r="B70090" s="2">
        <v>44332.551988280895</v>
      </c>
      <c r="C70090">
        <v>332209</v>
      </c>
      <c r="D70090">
        <v>158978</v>
      </c>
      <c r="E70090" s="2">
        <f>VLOOKUP(C70090,Подписчики!$A:$C,3,0)</f>
        <v>44331.808983048439</v>
      </c>
      <c r="F70090" t="str">
        <f>VLOOKUP(C70090,Подписчики!$A:$B,2,0)</f>
        <v>UTC+1</v>
      </c>
    </row>
    <row r="70091" spans="1:6" x14ac:dyDescent="0.25">
      <c r="A70091">
        <v>84767</v>
      </c>
      <c r="B70091" s="2">
        <v>44335.696385113268</v>
      </c>
      <c r="C70091">
        <v>332209</v>
      </c>
      <c r="D70091">
        <v>230507</v>
      </c>
      <c r="E70091" s="2">
        <f>VLOOKUP(C70091,Подписчики!$A:$C,3,0)</f>
        <v>44331.808983048439</v>
      </c>
      <c r="F70091" t="str">
        <f>VLOOKUP(C70091,Подписчики!$A:$B,2,0)</f>
        <v>UTC+1</v>
      </c>
    </row>
    <row r="70092" spans="1:6" x14ac:dyDescent="0.25">
      <c r="A70092">
        <v>128871</v>
      </c>
      <c r="B70092" s="2">
        <v>44348.563699029131</v>
      </c>
      <c r="C70092">
        <v>332209</v>
      </c>
      <c r="D70092">
        <v>250679</v>
      </c>
      <c r="E70092" s="2">
        <f>VLOOKUP(C70092,Подписчики!$A:$C,3,0)</f>
        <v>44331.808983048439</v>
      </c>
      <c r="F70092" t="str">
        <f>VLOOKUP(C70092,Подписчики!$A:$B,2,0)</f>
        <v>UTC+1</v>
      </c>
    </row>
    <row r="70093" spans="1:6" x14ac:dyDescent="0.25">
      <c r="A70093">
        <v>196733</v>
      </c>
      <c r="B70093" s="2">
        <v>44367.890559870553</v>
      </c>
      <c r="C70093">
        <v>332209</v>
      </c>
      <c r="D70093">
        <v>400113</v>
      </c>
      <c r="E70093" s="2">
        <f>VLOOKUP(C70093,Подписчики!$A:$C,3,0)</f>
        <v>44331.808983048439</v>
      </c>
      <c r="F70093" t="str">
        <f>VLOOKUP(C70093,Подписчики!$A:$B,2,0)</f>
        <v>UTC+1</v>
      </c>
    </row>
    <row r="70094" spans="1:6" x14ac:dyDescent="0.25">
      <c r="A70094">
        <v>199367</v>
      </c>
      <c r="B70094" s="2">
        <v>44368.812889967638</v>
      </c>
      <c r="C70094">
        <v>332209</v>
      </c>
      <c r="D70094">
        <v>347008</v>
      </c>
      <c r="E70094" s="2">
        <f>VLOOKUP(C70094,Подписчики!$A:$C,3,0)</f>
        <v>44331.808983048439</v>
      </c>
      <c r="F70094" t="str">
        <f>VLOOKUP(C70094,Подписчики!$A:$B,2,0)</f>
        <v>UTC+1</v>
      </c>
    </row>
    <row r="70095" spans="1:6" x14ac:dyDescent="0.25">
      <c r="A70095">
        <v>76731</v>
      </c>
      <c r="B70095" s="2">
        <v>44332.369182409129</v>
      </c>
      <c r="C70095">
        <v>53187</v>
      </c>
      <c r="D70095">
        <v>158978</v>
      </c>
      <c r="E70095" s="2">
        <f>VLOOKUP(C70095,Подписчики!$A:$C,3,0)</f>
        <v>44331.842139779204</v>
      </c>
      <c r="F70095" t="str">
        <f>VLOOKUP(C70095,Подписчики!$A:$B,2,0)</f>
        <v>UTC+1</v>
      </c>
    </row>
    <row r="70096" spans="1:6" x14ac:dyDescent="0.25">
      <c r="A70096">
        <v>78047</v>
      </c>
      <c r="B70096" s="2">
        <v>44332.704475728155</v>
      </c>
      <c r="C70096">
        <v>53187</v>
      </c>
      <c r="D70096">
        <v>470762</v>
      </c>
      <c r="E70096" s="2">
        <f>VLOOKUP(C70096,Подписчики!$A:$C,3,0)</f>
        <v>44331.842139779204</v>
      </c>
      <c r="F70096" t="str">
        <f>VLOOKUP(C70096,Подписчики!$A:$B,2,0)</f>
        <v>UTC+1</v>
      </c>
    </row>
    <row r="70097" spans="1:6" x14ac:dyDescent="0.25">
      <c r="A70097">
        <v>95386</v>
      </c>
      <c r="B70097" s="2">
        <v>44338.7761772515</v>
      </c>
      <c r="C70097">
        <v>53187</v>
      </c>
      <c r="D70097">
        <v>250679</v>
      </c>
      <c r="E70097" s="2">
        <f>VLOOKUP(C70097,Подписчики!$A:$C,3,0)</f>
        <v>44331.842139779204</v>
      </c>
      <c r="F70097" t="str">
        <f>VLOOKUP(C70097,Подписчики!$A:$B,2,0)</f>
        <v>UTC+1</v>
      </c>
    </row>
    <row r="70098" spans="1:6" x14ac:dyDescent="0.25">
      <c r="A70098">
        <v>132964</v>
      </c>
      <c r="B70098" s="2">
        <v>44349.974702265376</v>
      </c>
      <c r="C70098">
        <v>53187</v>
      </c>
      <c r="D70098">
        <v>385065</v>
      </c>
      <c r="E70098" s="2">
        <f>VLOOKUP(C70098,Подписчики!$A:$C,3,0)</f>
        <v>44331.842139779204</v>
      </c>
      <c r="F70098" t="str">
        <f>VLOOKUP(C70098,Подписчики!$A:$B,2,0)</f>
        <v>UTC+1</v>
      </c>
    </row>
    <row r="70099" spans="1:6" x14ac:dyDescent="0.25">
      <c r="A70099">
        <v>152615</v>
      </c>
      <c r="B70099" s="2">
        <v>44355.819362459551</v>
      </c>
      <c r="C70099">
        <v>53187</v>
      </c>
      <c r="D70099">
        <v>411922</v>
      </c>
      <c r="E70099" s="2">
        <f>VLOOKUP(C70099,Подписчики!$A:$C,3,0)</f>
        <v>44331.842139779204</v>
      </c>
      <c r="F70099" t="str">
        <f>VLOOKUP(C70099,Подписчики!$A:$B,2,0)</f>
        <v>UTC+1</v>
      </c>
    </row>
    <row r="70100" spans="1:6" x14ac:dyDescent="0.25">
      <c r="A70100">
        <v>180542</v>
      </c>
      <c r="B70100" s="2">
        <v>44363.942339805828</v>
      </c>
      <c r="C70100">
        <v>53187</v>
      </c>
      <c r="D70100">
        <v>371564</v>
      </c>
      <c r="E70100" s="2">
        <f>VLOOKUP(C70100,Подписчики!$A:$C,3,0)</f>
        <v>44331.842139779204</v>
      </c>
      <c r="F70100" t="str">
        <f>VLOOKUP(C70100,Подписчики!$A:$B,2,0)</f>
        <v>UTC+1</v>
      </c>
    </row>
    <row r="70101" spans="1:6" x14ac:dyDescent="0.25">
      <c r="A70101">
        <v>234185</v>
      </c>
      <c r="B70101" s="2">
        <v>44378.848488673138</v>
      </c>
      <c r="C70101">
        <v>53187</v>
      </c>
      <c r="D70101">
        <v>62570</v>
      </c>
      <c r="E70101" s="2">
        <f>VLOOKUP(C70101,Подписчики!$A:$C,3,0)</f>
        <v>44331.842139779204</v>
      </c>
      <c r="F70101" t="str">
        <f>VLOOKUP(C70101,Подписчики!$A:$B,2,0)</f>
        <v>UTC+1</v>
      </c>
    </row>
    <row r="70102" spans="1:6" x14ac:dyDescent="0.25">
      <c r="A70102">
        <v>250525</v>
      </c>
      <c r="B70102" s="2">
        <v>44383.612242718445</v>
      </c>
      <c r="C70102">
        <v>53187</v>
      </c>
      <c r="D70102">
        <v>86587</v>
      </c>
      <c r="E70102" s="2">
        <f>VLOOKUP(C70102,Подписчики!$A:$C,3,0)</f>
        <v>44331.842139779204</v>
      </c>
      <c r="F70102" t="str">
        <f>VLOOKUP(C70102,Подписчики!$A:$B,2,0)</f>
        <v>UTC+1</v>
      </c>
    </row>
    <row r="70103" spans="1:6" x14ac:dyDescent="0.25">
      <c r="A70103">
        <v>263291</v>
      </c>
      <c r="B70103" s="2">
        <v>44387.6656407767</v>
      </c>
      <c r="C70103">
        <v>53187</v>
      </c>
      <c r="D70103">
        <v>389877</v>
      </c>
      <c r="E70103" s="2">
        <f>VLOOKUP(C70103,Подписчики!$A:$C,3,0)</f>
        <v>44331.842139779204</v>
      </c>
      <c r="F70103" t="str">
        <f>VLOOKUP(C70103,Подписчики!$A:$B,2,0)</f>
        <v>UTC+1</v>
      </c>
    </row>
    <row r="70104" spans="1:6" x14ac:dyDescent="0.25">
      <c r="A70104">
        <v>393232</v>
      </c>
      <c r="B70104" s="2">
        <v>44425.812889967638</v>
      </c>
      <c r="C70104">
        <v>53187</v>
      </c>
      <c r="D70104">
        <v>351192</v>
      </c>
      <c r="E70104" s="2">
        <f>VLOOKUP(C70104,Подписчики!$A:$C,3,0)</f>
        <v>44331.842139779204</v>
      </c>
      <c r="F70104" t="str">
        <f>VLOOKUP(C70104,Подписчики!$A:$B,2,0)</f>
        <v>UTC+1</v>
      </c>
    </row>
    <row r="70105" spans="1:6" x14ac:dyDescent="0.25">
      <c r="A70105">
        <v>421870</v>
      </c>
      <c r="B70105" s="2">
        <v>44435.903504854374</v>
      </c>
      <c r="C70105">
        <v>53187</v>
      </c>
      <c r="D70105">
        <v>58674</v>
      </c>
      <c r="E70105" s="2">
        <f>VLOOKUP(C70105,Подписчики!$A:$C,3,0)</f>
        <v>44331.842139779204</v>
      </c>
      <c r="F70105" t="str">
        <f>VLOOKUP(C70105,Подписчики!$A:$B,2,0)</f>
        <v>UTC+1</v>
      </c>
    </row>
    <row r="70106" spans="1:6" x14ac:dyDescent="0.25">
      <c r="A70106">
        <v>77172</v>
      </c>
      <c r="B70106" s="2">
        <v>44332.558885464037</v>
      </c>
      <c r="C70106">
        <v>327013</v>
      </c>
      <c r="D70106">
        <v>230507</v>
      </c>
      <c r="E70106" s="2">
        <f>VLOOKUP(C70106,Подписчики!$A:$C,3,0)</f>
        <v>44331.844381196584</v>
      </c>
      <c r="F70106" t="str">
        <f>VLOOKUP(C70106,Подписчики!$A:$B,2,0)</f>
        <v>UTC+4</v>
      </c>
    </row>
    <row r="70107" spans="1:6" x14ac:dyDescent="0.25">
      <c r="A70107">
        <v>88892</v>
      </c>
      <c r="B70107" s="2">
        <v>44337.561676375408</v>
      </c>
      <c r="C70107">
        <v>327013</v>
      </c>
      <c r="D70107">
        <v>242428</v>
      </c>
      <c r="E70107" s="2">
        <f>VLOOKUP(C70107,Подписчики!$A:$C,3,0)</f>
        <v>44331.844381196584</v>
      </c>
      <c r="F70107" t="str">
        <f>VLOOKUP(C70107,Подписчики!$A:$B,2,0)</f>
        <v>UTC+4</v>
      </c>
    </row>
    <row r="70108" spans="1:6" x14ac:dyDescent="0.25">
      <c r="A70108">
        <v>95258</v>
      </c>
      <c r="B70108" s="2">
        <v>44338.759147923214</v>
      </c>
      <c r="C70108">
        <v>327013</v>
      </c>
      <c r="D70108">
        <v>19714</v>
      </c>
      <c r="E70108" s="2">
        <f>VLOOKUP(C70108,Подписчики!$A:$C,3,0)</f>
        <v>44331.844381196584</v>
      </c>
      <c r="F70108" t="str">
        <f>VLOOKUP(C70108,Подписчики!$A:$B,2,0)</f>
        <v>UTC+4</v>
      </c>
    </row>
    <row r="70109" spans="1:6" x14ac:dyDescent="0.25">
      <c r="A70109">
        <v>96036</v>
      </c>
      <c r="B70109" s="2">
        <v>44338.88853721683</v>
      </c>
      <c r="C70109">
        <v>327013</v>
      </c>
      <c r="D70109">
        <v>16360</v>
      </c>
      <c r="E70109" s="2">
        <f>VLOOKUP(C70109,Подписчики!$A:$C,3,0)</f>
        <v>44331.844381196584</v>
      </c>
      <c r="F70109" t="str">
        <f>VLOOKUP(C70109,Подписчики!$A:$B,2,0)</f>
        <v>UTC+4</v>
      </c>
    </row>
    <row r="70110" spans="1:6" x14ac:dyDescent="0.25">
      <c r="A70110">
        <v>76657</v>
      </c>
      <c r="B70110" s="2">
        <v>44332.321176793725</v>
      </c>
      <c r="C70110">
        <v>226265</v>
      </c>
      <c r="D70110">
        <v>180863</v>
      </c>
      <c r="E70110" s="2">
        <f>VLOOKUP(C70110,Подписчики!$A:$C,3,0)</f>
        <v>44331.848542094012</v>
      </c>
      <c r="F70110" t="str">
        <f>VLOOKUP(C70110,Подписчики!$A:$B,2,0)</f>
        <v>UTC+4</v>
      </c>
    </row>
    <row r="70111" spans="1:6" x14ac:dyDescent="0.25">
      <c r="A70111">
        <v>113223</v>
      </c>
      <c r="B70111" s="2">
        <v>44344.712161812298</v>
      </c>
      <c r="C70111">
        <v>226265</v>
      </c>
      <c r="D70111">
        <v>105352</v>
      </c>
      <c r="E70111" s="2">
        <f>VLOOKUP(C70111,Подписчики!$A:$C,3,0)</f>
        <v>44331.848542094012</v>
      </c>
      <c r="F70111" t="str">
        <f>VLOOKUP(C70111,Подписчики!$A:$B,2,0)</f>
        <v>UTC+4</v>
      </c>
    </row>
    <row r="70112" spans="1:6" x14ac:dyDescent="0.25">
      <c r="A70112">
        <v>131932</v>
      </c>
      <c r="B70112" s="2">
        <v>44349.647436893203</v>
      </c>
      <c r="C70112">
        <v>226265</v>
      </c>
      <c r="D70112">
        <v>125006</v>
      </c>
      <c r="E70112" s="2">
        <f>VLOOKUP(C70112,Подписчики!$A:$C,3,0)</f>
        <v>44331.848542094012</v>
      </c>
      <c r="F70112" t="str">
        <f>VLOOKUP(C70112,Подписчики!$A:$B,2,0)</f>
        <v>UTC+4</v>
      </c>
    </row>
    <row r="70113" spans="1:6" x14ac:dyDescent="0.25">
      <c r="A70113">
        <v>136678</v>
      </c>
      <c r="B70113" s="2">
        <v>44351.534168284794</v>
      </c>
      <c r="C70113">
        <v>226265</v>
      </c>
      <c r="D70113">
        <v>199629</v>
      </c>
      <c r="E70113" s="2">
        <f>VLOOKUP(C70113,Подписчики!$A:$C,3,0)</f>
        <v>44331.848542094012</v>
      </c>
      <c r="F70113" t="str">
        <f>VLOOKUP(C70113,Подписчики!$A:$B,2,0)</f>
        <v>UTC+4</v>
      </c>
    </row>
    <row r="70114" spans="1:6" x14ac:dyDescent="0.25">
      <c r="A70114">
        <v>169426</v>
      </c>
      <c r="B70114" s="2">
        <v>44360.408642841881</v>
      </c>
      <c r="C70114">
        <v>226265</v>
      </c>
      <c r="D70114">
        <v>396686</v>
      </c>
      <c r="E70114" s="2">
        <f>VLOOKUP(C70114,Подписчики!$A:$C,3,0)</f>
        <v>44331.848542094012</v>
      </c>
      <c r="F70114" t="str">
        <f>VLOOKUP(C70114,Подписчики!$A:$B,2,0)</f>
        <v>UTC+4</v>
      </c>
    </row>
    <row r="70115" spans="1:6" x14ac:dyDescent="0.25">
      <c r="A70115">
        <v>174282</v>
      </c>
      <c r="B70115" s="2">
        <v>44361.720252427185</v>
      </c>
      <c r="C70115">
        <v>226265</v>
      </c>
      <c r="D70115">
        <v>440493</v>
      </c>
      <c r="E70115" s="2">
        <f>VLOOKUP(C70115,Подписчики!$A:$C,3,0)</f>
        <v>44331.848542094012</v>
      </c>
      <c r="F70115" t="str">
        <f>VLOOKUP(C70115,Подписчики!$A:$B,2,0)</f>
        <v>UTC+4</v>
      </c>
    </row>
    <row r="70116" spans="1:6" x14ac:dyDescent="0.25">
      <c r="A70116">
        <v>76827</v>
      </c>
      <c r="B70116" s="2">
        <v>44332.409680471203</v>
      </c>
      <c r="C70116">
        <v>313491</v>
      </c>
      <c r="D70116">
        <v>351192</v>
      </c>
      <c r="E70116" s="2">
        <f>VLOOKUP(C70116,Подписчики!$A:$C,3,0)</f>
        <v>44331.871937464384</v>
      </c>
      <c r="F70116" t="str">
        <f>VLOOKUP(C70116,Подписчики!$A:$B,2,0)</f>
        <v>UTC+2</v>
      </c>
    </row>
    <row r="70117" spans="1:6" x14ac:dyDescent="0.25">
      <c r="A70117">
        <v>77880</v>
      </c>
      <c r="B70117" s="2">
        <v>44332.685462783171</v>
      </c>
      <c r="C70117">
        <v>313491</v>
      </c>
      <c r="D70117">
        <v>213133</v>
      </c>
      <c r="E70117" s="2">
        <f>VLOOKUP(C70117,Подписчики!$A:$C,3,0)</f>
        <v>44331.871937464384</v>
      </c>
      <c r="F70117" t="str">
        <f>VLOOKUP(C70117,Подписчики!$A:$B,2,0)</f>
        <v>UTC+2</v>
      </c>
    </row>
    <row r="70118" spans="1:6" x14ac:dyDescent="0.25">
      <c r="A70118">
        <v>91059</v>
      </c>
      <c r="B70118" s="2">
        <v>44337.845656957928</v>
      </c>
      <c r="C70118">
        <v>313491</v>
      </c>
      <c r="D70118">
        <v>291304</v>
      </c>
      <c r="E70118" s="2">
        <f>VLOOKUP(C70118,Подписчики!$A:$C,3,0)</f>
        <v>44331.871937464384</v>
      </c>
      <c r="F70118" t="str">
        <f>VLOOKUP(C70118,Подписчики!$A:$B,2,0)</f>
        <v>UTC+2</v>
      </c>
    </row>
    <row r="70119" spans="1:6" x14ac:dyDescent="0.25">
      <c r="A70119">
        <v>103336</v>
      </c>
      <c r="B70119" s="2">
        <v>44341.155666666666</v>
      </c>
      <c r="C70119">
        <v>313491</v>
      </c>
      <c r="D70119">
        <v>74742</v>
      </c>
      <c r="E70119" s="2">
        <f>VLOOKUP(C70119,Подписчики!$A:$C,3,0)</f>
        <v>44331.871937464384</v>
      </c>
      <c r="F70119" t="str">
        <f>VLOOKUP(C70119,Подписчики!$A:$B,2,0)</f>
        <v>UTC+2</v>
      </c>
    </row>
    <row r="70120" spans="1:6" x14ac:dyDescent="0.25">
      <c r="A70120">
        <v>124358</v>
      </c>
      <c r="B70120" s="2">
        <v>44346.815668202762</v>
      </c>
      <c r="C70120">
        <v>313491</v>
      </c>
      <c r="D70120">
        <v>258219</v>
      </c>
      <c r="E70120" s="2">
        <f>VLOOKUP(C70120,Подписчики!$A:$C,3,0)</f>
        <v>44331.871937464384</v>
      </c>
      <c r="F70120" t="str">
        <f>VLOOKUP(C70120,Подписчики!$A:$B,2,0)</f>
        <v>UTC+2</v>
      </c>
    </row>
    <row r="70121" spans="1:6" x14ac:dyDescent="0.25">
      <c r="A70121">
        <v>126102</v>
      </c>
      <c r="B70121" s="2">
        <v>44347.549540453074</v>
      </c>
      <c r="C70121">
        <v>313491</v>
      </c>
      <c r="D70121">
        <v>27486</v>
      </c>
      <c r="E70121" s="2">
        <f>VLOOKUP(C70121,Подписчики!$A:$C,3,0)</f>
        <v>44331.871937464384</v>
      </c>
      <c r="F70121" t="str">
        <f>VLOOKUP(C70121,Подписчики!$A:$B,2,0)</f>
        <v>UTC+2</v>
      </c>
    </row>
    <row r="70122" spans="1:6" x14ac:dyDescent="0.25">
      <c r="A70122">
        <v>147271</v>
      </c>
      <c r="B70122" s="2">
        <v>44353.865074433656</v>
      </c>
      <c r="C70122">
        <v>313491</v>
      </c>
      <c r="D70122">
        <v>411922</v>
      </c>
      <c r="E70122" s="2">
        <f>VLOOKUP(C70122,Подписчики!$A:$C,3,0)</f>
        <v>44331.871937464384</v>
      </c>
      <c r="F70122" t="str">
        <f>VLOOKUP(C70122,Подписчики!$A:$B,2,0)</f>
        <v>UTC+2</v>
      </c>
    </row>
    <row r="70123" spans="1:6" x14ac:dyDescent="0.25">
      <c r="A70123">
        <v>162986</v>
      </c>
      <c r="B70123" s="2">
        <v>44358.929799352751</v>
      </c>
      <c r="C70123">
        <v>313491</v>
      </c>
      <c r="D70123">
        <v>20216</v>
      </c>
      <c r="E70123" s="2">
        <f>VLOOKUP(C70123,Подписчики!$A:$C,3,0)</f>
        <v>44331.871937464384</v>
      </c>
      <c r="F70123" t="str">
        <f>VLOOKUP(C70123,Подписчики!$A:$B,2,0)</f>
        <v>UTC+2</v>
      </c>
    </row>
    <row r="70124" spans="1:6" x14ac:dyDescent="0.25">
      <c r="A70124">
        <v>185745</v>
      </c>
      <c r="B70124" s="2">
        <v>44365.678990291257</v>
      </c>
      <c r="C70124">
        <v>313491</v>
      </c>
      <c r="D70124">
        <v>199629</v>
      </c>
      <c r="E70124" s="2">
        <f>VLOOKUP(C70124,Подписчики!$A:$C,3,0)</f>
        <v>44331.871937464384</v>
      </c>
      <c r="F70124" t="str">
        <f>VLOOKUP(C70124,Подписчики!$A:$B,2,0)</f>
        <v>UTC+2</v>
      </c>
    </row>
    <row r="70125" spans="1:6" x14ac:dyDescent="0.25">
      <c r="A70125">
        <v>196673</v>
      </c>
      <c r="B70125" s="2">
        <v>44367.882747886593</v>
      </c>
      <c r="C70125">
        <v>313491</v>
      </c>
      <c r="D70125">
        <v>66215</v>
      </c>
      <c r="E70125" s="2">
        <f>VLOOKUP(C70125,Подписчики!$A:$C,3,0)</f>
        <v>44331.871937464384</v>
      </c>
      <c r="F70125" t="str">
        <f>VLOOKUP(C70125,Подписчики!$A:$B,2,0)</f>
        <v>UTC+2</v>
      </c>
    </row>
    <row r="70126" spans="1:6" x14ac:dyDescent="0.25">
      <c r="A70126">
        <v>79113</v>
      </c>
      <c r="B70126" s="2">
        <v>44332.88570550162</v>
      </c>
      <c r="C70126">
        <v>274818</v>
      </c>
      <c r="D70126">
        <v>21760</v>
      </c>
      <c r="E70126" s="2">
        <f>VLOOKUP(C70126,Подписчики!$A:$C,3,0)</f>
        <v>44331.87882909544</v>
      </c>
      <c r="F70126" t="str">
        <f>VLOOKUP(C70126,Подписчики!$A:$B,2,0)</f>
        <v>UTC+1</v>
      </c>
    </row>
    <row r="70127" spans="1:6" x14ac:dyDescent="0.25">
      <c r="A70127">
        <v>86616</v>
      </c>
      <c r="B70127" s="2">
        <v>44336.596061488679</v>
      </c>
      <c r="C70127">
        <v>274818</v>
      </c>
      <c r="D70127">
        <v>411922</v>
      </c>
      <c r="E70127" s="2">
        <f>VLOOKUP(C70127,Подписчики!$A:$C,3,0)</f>
        <v>44331.87882909544</v>
      </c>
      <c r="F70127" t="str">
        <f>VLOOKUP(C70127,Подписчики!$A:$B,2,0)</f>
        <v>UTC+1</v>
      </c>
    </row>
    <row r="70128" spans="1:6" x14ac:dyDescent="0.25">
      <c r="A70128">
        <v>94070</v>
      </c>
      <c r="B70128" s="2">
        <v>44338.576333333338</v>
      </c>
      <c r="C70128">
        <v>274818</v>
      </c>
      <c r="D70128">
        <v>347740</v>
      </c>
      <c r="E70128" s="2">
        <f>VLOOKUP(C70128,Подписчики!$A:$C,3,0)</f>
        <v>44331.87882909544</v>
      </c>
      <c r="F70128" t="str">
        <f>VLOOKUP(C70128,Подписчики!$A:$B,2,0)</f>
        <v>UTC+1</v>
      </c>
    </row>
    <row r="70129" spans="1:6" x14ac:dyDescent="0.25">
      <c r="A70129">
        <v>147307</v>
      </c>
      <c r="B70129" s="2">
        <v>44353.872760517799</v>
      </c>
      <c r="C70129">
        <v>274818</v>
      </c>
      <c r="D70129">
        <v>250679</v>
      </c>
      <c r="E70129" s="2">
        <f>VLOOKUP(C70129,Подписчики!$A:$C,3,0)</f>
        <v>44331.87882909544</v>
      </c>
      <c r="F70129" t="str">
        <f>VLOOKUP(C70129,Подписчики!$A:$B,2,0)</f>
        <v>UTC+1</v>
      </c>
    </row>
    <row r="70130" spans="1:6" x14ac:dyDescent="0.25">
      <c r="A70130">
        <v>168289</v>
      </c>
      <c r="B70130" s="2">
        <v>44360.061677907652</v>
      </c>
      <c r="C70130">
        <v>274818</v>
      </c>
      <c r="D70130">
        <v>301748</v>
      </c>
      <c r="E70130" s="2">
        <f>VLOOKUP(C70130,Подписчики!$A:$C,3,0)</f>
        <v>44331.87882909544</v>
      </c>
      <c r="F70130" t="str">
        <f>VLOOKUP(C70130,Подписчики!$A:$B,2,0)</f>
        <v>UTC+1</v>
      </c>
    </row>
    <row r="70131" spans="1:6" x14ac:dyDescent="0.25">
      <c r="A70131">
        <v>181530</v>
      </c>
      <c r="B70131" s="2">
        <v>44364.610333333338</v>
      </c>
      <c r="C70131">
        <v>274818</v>
      </c>
      <c r="D70131">
        <v>153893</v>
      </c>
      <c r="E70131" s="2">
        <f>VLOOKUP(C70131,Подписчики!$A:$C,3,0)</f>
        <v>44331.87882909544</v>
      </c>
      <c r="F70131" t="str">
        <f>VLOOKUP(C70131,Подписчики!$A:$B,2,0)</f>
        <v>UTC+1</v>
      </c>
    </row>
    <row r="70132" spans="1:6" x14ac:dyDescent="0.25">
      <c r="A70132">
        <v>191367</v>
      </c>
      <c r="B70132" s="2">
        <v>44366.762728155343</v>
      </c>
      <c r="C70132">
        <v>274818</v>
      </c>
      <c r="D70132">
        <v>229772</v>
      </c>
      <c r="E70132" s="2">
        <f>VLOOKUP(C70132,Подписчики!$A:$C,3,0)</f>
        <v>44331.87882909544</v>
      </c>
      <c r="F70132" t="str">
        <f>VLOOKUP(C70132,Подписчики!$A:$B,2,0)</f>
        <v>UTC+1</v>
      </c>
    </row>
    <row r="70133" spans="1:6" x14ac:dyDescent="0.25">
      <c r="A70133">
        <v>256479</v>
      </c>
      <c r="B70133" s="2">
        <v>44385.884087378647</v>
      </c>
      <c r="C70133">
        <v>274818</v>
      </c>
      <c r="D70133">
        <v>279337</v>
      </c>
      <c r="E70133" s="2">
        <f>VLOOKUP(C70133,Подписчики!$A:$C,3,0)</f>
        <v>44331.87882909544</v>
      </c>
      <c r="F70133" t="str">
        <f>VLOOKUP(C70133,Подписчики!$A:$B,2,0)</f>
        <v>UTC+1</v>
      </c>
    </row>
    <row r="70134" spans="1:6" x14ac:dyDescent="0.25">
      <c r="A70134">
        <v>306285</v>
      </c>
      <c r="B70134" s="2">
        <v>44400.636514563106</v>
      </c>
      <c r="C70134">
        <v>274818</v>
      </c>
      <c r="D70134">
        <v>397</v>
      </c>
      <c r="E70134" s="2">
        <f>VLOOKUP(C70134,Подписчики!$A:$C,3,0)</f>
        <v>44331.87882909544</v>
      </c>
      <c r="F70134" t="str">
        <f>VLOOKUP(C70134,Подписчики!$A:$B,2,0)</f>
        <v>UTC+1</v>
      </c>
    </row>
    <row r="70135" spans="1:6" x14ac:dyDescent="0.25">
      <c r="A70135">
        <v>344441</v>
      </c>
      <c r="B70135" s="2">
        <v>44410.814508090618</v>
      </c>
      <c r="C70135">
        <v>274818</v>
      </c>
      <c r="D70135">
        <v>286726</v>
      </c>
      <c r="E70135" s="2">
        <f>VLOOKUP(C70135,Подписчики!$A:$C,3,0)</f>
        <v>44331.87882909544</v>
      </c>
      <c r="F70135" t="str">
        <f>VLOOKUP(C70135,Подписчики!$A:$B,2,0)</f>
        <v>UTC+1</v>
      </c>
    </row>
    <row r="70136" spans="1:6" x14ac:dyDescent="0.25">
      <c r="A70136">
        <v>351463</v>
      </c>
      <c r="B70136" s="2">
        <v>44413.586352750812</v>
      </c>
      <c r="C70136">
        <v>274818</v>
      </c>
      <c r="D70136">
        <v>327968</v>
      </c>
      <c r="E70136" s="2">
        <f>VLOOKUP(C70136,Подписчики!$A:$C,3,0)</f>
        <v>44331.87882909544</v>
      </c>
      <c r="F70136" t="str">
        <f>VLOOKUP(C70136,Подписчики!$A:$B,2,0)</f>
        <v>UTC+1</v>
      </c>
    </row>
    <row r="70137" spans="1:6" x14ac:dyDescent="0.25">
      <c r="A70137">
        <v>352126</v>
      </c>
      <c r="B70137" s="2">
        <v>44413.730365695796</v>
      </c>
      <c r="C70137">
        <v>274818</v>
      </c>
      <c r="D70137">
        <v>196364</v>
      </c>
      <c r="E70137" s="2">
        <f>VLOOKUP(C70137,Подписчики!$A:$C,3,0)</f>
        <v>44331.87882909544</v>
      </c>
      <c r="F70137" t="str">
        <f>VLOOKUP(C70137,Подписчики!$A:$B,2,0)</f>
        <v>UTC+1</v>
      </c>
    </row>
    <row r="70138" spans="1:6" x14ac:dyDescent="0.25">
      <c r="A70138">
        <v>373773</v>
      </c>
      <c r="B70138" s="2">
        <v>44419.793472491911</v>
      </c>
      <c r="C70138">
        <v>274818</v>
      </c>
      <c r="D70138">
        <v>227775</v>
      </c>
      <c r="E70138" s="2">
        <f>VLOOKUP(C70138,Подписчики!$A:$C,3,0)</f>
        <v>44331.87882909544</v>
      </c>
      <c r="F70138" t="str">
        <f>VLOOKUP(C70138,Подписчики!$A:$B,2,0)</f>
        <v>UTC+1</v>
      </c>
    </row>
    <row r="70139" spans="1:6" x14ac:dyDescent="0.25">
      <c r="A70139">
        <v>77711</v>
      </c>
      <c r="B70139" s="2">
        <v>44332.661</v>
      </c>
      <c r="C70139">
        <v>336573</v>
      </c>
      <c r="D70139">
        <v>118549</v>
      </c>
      <c r="E70139" s="2">
        <f>VLOOKUP(C70139,Подписчики!$A:$C,3,0)</f>
        <v>44331.91738767807</v>
      </c>
      <c r="F70139" t="str">
        <f>VLOOKUP(C70139,Подписчики!$A:$B,2,0)</f>
        <v>UTC+0</v>
      </c>
    </row>
    <row r="70140" spans="1:6" x14ac:dyDescent="0.25">
      <c r="A70140">
        <v>119765</v>
      </c>
      <c r="B70140" s="2">
        <v>44345.823812297735</v>
      </c>
      <c r="C70140">
        <v>336573</v>
      </c>
      <c r="D70140">
        <v>187427</v>
      </c>
      <c r="E70140" s="2">
        <f>VLOOKUP(C70140,Подписчики!$A:$C,3,0)</f>
        <v>44331.91738767807</v>
      </c>
      <c r="F70140" t="str">
        <f>VLOOKUP(C70140,Подписчики!$A:$B,2,0)</f>
        <v>UTC+0</v>
      </c>
    </row>
    <row r="70141" spans="1:6" x14ac:dyDescent="0.25">
      <c r="A70141">
        <v>151232</v>
      </c>
      <c r="B70141" s="2">
        <v>44355.584999999999</v>
      </c>
      <c r="C70141">
        <v>336573</v>
      </c>
      <c r="D70141">
        <v>449373</v>
      </c>
      <c r="E70141" s="2">
        <f>VLOOKUP(C70141,Подписчики!$A:$C,3,0)</f>
        <v>44331.91738767807</v>
      </c>
      <c r="F70141" t="str">
        <f>VLOOKUP(C70141,Подписчики!$A:$B,2,0)</f>
        <v>UTC+0</v>
      </c>
    </row>
    <row r="70142" spans="1:6" x14ac:dyDescent="0.25">
      <c r="A70142">
        <v>161707</v>
      </c>
      <c r="B70142" s="2">
        <v>44358.754233009706</v>
      </c>
      <c r="C70142">
        <v>336573</v>
      </c>
      <c r="D70142">
        <v>250679</v>
      </c>
      <c r="E70142" s="2">
        <f>VLOOKUP(C70142,Подписчики!$A:$C,3,0)</f>
        <v>44331.91738767807</v>
      </c>
      <c r="F70142" t="str">
        <f>VLOOKUP(C70142,Подписчики!$A:$B,2,0)</f>
        <v>UTC+0</v>
      </c>
    </row>
    <row r="70143" spans="1:6" x14ac:dyDescent="0.25">
      <c r="A70143">
        <v>177265</v>
      </c>
      <c r="B70143" s="2">
        <v>44362.780122977347</v>
      </c>
      <c r="C70143">
        <v>336573</v>
      </c>
      <c r="D70143">
        <v>406793</v>
      </c>
      <c r="E70143" s="2">
        <f>VLOOKUP(C70143,Подписчики!$A:$C,3,0)</f>
        <v>44331.91738767807</v>
      </c>
      <c r="F70143" t="str">
        <f>VLOOKUP(C70143,Подписчики!$A:$B,2,0)</f>
        <v>UTC+0</v>
      </c>
    </row>
    <row r="70144" spans="1:6" x14ac:dyDescent="0.25">
      <c r="A70144">
        <v>220870</v>
      </c>
      <c r="B70144" s="2">
        <v>44374.686271844657</v>
      </c>
      <c r="C70144">
        <v>336573</v>
      </c>
      <c r="D70144">
        <v>60239</v>
      </c>
      <c r="E70144" s="2">
        <f>VLOOKUP(C70144,Подписчики!$A:$C,3,0)</f>
        <v>44331.91738767807</v>
      </c>
      <c r="F70144" t="str">
        <f>VLOOKUP(C70144,Подписчики!$A:$B,2,0)</f>
        <v>UTC+0</v>
      </c>
    </row>
    <row r="70145" spans="1:6" x14ac:dyDescent="0.25">
      <c r="A70145">
        <v>232458</v>
      </c>
      <c r="B70145" s="2">
        <v>44378.112999999998</v>
      </c>
      <c r="C70145">
        <v>336573</v>
      </c>
      <c r="D70145">
        <v>258219</v>
      </c>
      <c r="E70145" s="2">
        <f>VLOOKUP(C70145,Подписчики!$A:$C,3,0)</f>
        <v>44331.91738767807</v>
      </c>
      <c r="F70145" t="str">
        <f>VLOOKUP(C70145,Подписчики!$A:$B,2,0)</f>
        <v>UTC+0</v>
      </c>
    </row>
    <row r="70146" spans="1:6" x14ac:dyDescent="0.25">
      <c r="A70146">
        <v>249279</v>
      </c>
      <c r="B70146" s="2">
        <v>44382.91119093851</v>
      </c>
      <c r="C70146">
        <v>336573</v>
      </c>
      <c r="D70146">
        <v>370223</v>
      </c>
      <c r="E70146" s="2">
        <f>VLOOKUP(C70146,Подписчики!$A:$C,3,0)</f>
        <v>44331.91738767807</v>
      </c>
      <c r="F70146" t="str">
        <f>VLOOKUP(C70146,Подписчики!$A:$B,2,0)</f>
        <v>UTC+0</v>
      </c>
    </row>
    <row r="70147" spans="1:6" x14ac:dyDescent="0.25">
      <c r="A70147">
        <v>271245</v>
      </c>
      <c r="B70147" s="2">
        <v>44389.684653721684</v>
      </c>
      <c r="C70147">
        <v>336573</v>
      </c>
      <c r="D70147">
        <v>88863</v>
      </c>
      <c r="E70147" s="2">
        <f>VLOOKUP(C70147,Подписчики!$A:$C,3,0)</f>
        <v>44331.91738767807</v>
      </c>
      <c r="F70147" t="str">
        <f>VLOOKUP(C70147,Подписчики!$A:$B,2,0)</f>
        <v>UTC+0</v>
      </c>
    </row>
    <row r="70148" spans="1:6" x14ac:dyDescent="0.25">
      <c r="A70148">
        <v>304387</v>
      </c>
      <c r="B70148" s="2">
        <v>44399.930608414237</v>
      </c>
      <c r="C70148">
        <v>336573</v>
      </c>
      <c r="D70148">
        <v>310414</v>
      </c>
      <c r="E70148" s="2">
        <f>VLOOKUP(C70148,Подписчики!$A:$C,3,0)</f>
        <v>44331.91738767807</v>
      </c>
      <c r="F70148" t="str">
        <f>VLOOKUP(C70148,Подписчики!$A:$B,2,0)</f>
        <v>UTC+0</v>
      </c>
    </row>
    <row r="70149" spans="1:6" x14ac:dyDescent="0.25">
      <c r="A70149">
        <v>306063</v>
      </c>
      <c r="B70149" s="2">
        <v>44400.615074433656</v>
      </c>
      <c r="C70149">
        <v>336573</v>
      </c>
      <c r="D70149">
        <v>230507</v>
      </c>
      <c r="E70149" s="2">
        <f>VLOOKUP(C70149,Подписчики!$A:$C,3,0)</f>
        <v>44331.91738767807</v>
      </c>
      <c r="F70149" t="str">
        <f>VLOOKUP(C70149,Подписчики!$A:$B,2,0)</f>
        <v>UTC+0</v>
      </c>
    </row>
    <row r="70150" spans="1:6" x14ac:dyDescent="0.25">
      <c r="A70150">
        <v>308001</v>
      </c>
      <c r="B70150" s="2">
        <v>44400.89824595469</v>
      </c>
      <c r="C70150">
        <v>336573</v>
      </c>
      <c r="D70150">
        <v>160718</v>
      </c>
      <c r="E70150" s="2">
        <f>VLOOKUP(C70150,Подписчики!$A:$C,3,0)</f>
        <v>44331.91738767807</v>
      </c>
      <c r="F70150" t="str">
        <f>VLOOKUP(C70150,Подписчики!$A:$B,2,0)</f>
        <v>UTC+0</v>
      </c>
    </row>
    <row r="70151" spans="1:6" x14ac:dyDescent="0.25">
      <c r="A70151">
        <v>385747</v>
      </c>
      <c r="B70151" s="2">
        <v>44423.163274025697</v>
      </c>
      <c r="C70151">
        <v>336573</v>
      </c>
      <c r="D70151">
        <v>470762</v>
      </c>
      <c r="E70151" s="2">
        <f>VLOOKUP(C70151,Подписчики!$A:$C,3,0)</f>
        <v>44331.91738767807</v>
      </c>
      <c r="F70151" t="str">
        <f>VLOOKUP(C70151,Подписчики!$A:$B,2,0)</f>
        <v>UTC+0</v>
      </c>
    </row>
    <row r="70152" spans="1:6" x14ac:dyDescent="0.25">
      <c r="A70152">
        <v>394654</v>
      </c>
      <c r="B70152" s="2">
        <v>44426.547113268607</v>
      </c>
      <c r="C70152">
        <v>336573</v>
      </c>
      <c r="D70152">
        <v>182984</v>
      </c>
      <c r="E70152" s="2">
        <f>VLOOKUP(C70152,Подписчики!$A:$C,3,0)</f>
        <v>44331.91738767807</v>
      </c>
      <c r="F70152" t="str">
        <f>VLOOKUP(C70152,Подписчики!$A:$B,2,0)</f>
        <v>UTC+0</v>
      </c>
    </row>
    <row r="70153" spans="1:6" x14ac:dyDescent="0.25">
      <c r="A70153">
        <v>417910</v>
      </c>
      <c r="B70153" s="2">
        <v>44433.819000000003</v>
      </c>
      <c r="C70153">
        <v>336573</v>
      </c>
      <c r="D70153">
        <v>64949</v>
      </c>
      <c r="E70153" s="2">
        <f>VLOOKUP(C70153,Подписчики!$A:$C,3,0)</f>
        <v>44331.91738767807</v>
      </c>
      <c r="F70153" t="str">
        <f>VLOOKUP(C70153,Подписчики!$A:$B,2,0)</f>
        <v>UTC+0</v>
      </c>
    </row>
    <row r="70154" spans="1:6" x14ac:dyDescent="0.25">
      <c r="A70154">
        <v>77185</v>
      </c>
      <c r="B70154" s="2">
        <v>44332.560867313914</v>
      </c>
      <c r="C70154">
        <v>182208</v>
      </c>
      <c r="D70154">
        <v>396686</v>
      </c>
      <c r="E70154" s="2">
        <f>VLOOKUP(C70154,Подписчики!$A:$C,3,0)</f>
        <v>44332.003629594015</v>
      </c>
      <c r="F70154" t="str">
        <f>VLOOKUP(C70154,Подписчики!$A:$B,2,0)</f>
        <v>UTC+2</v>
      </c>
    </row>
    <row r="70155" spans="1:6" x14ac:dyDescent="0.25">
      <c r="A70155">
        <v>78895</v>
      </c>
      <c r="B70155" s="2">
        <v>44332.837566343042</v>
      </c>
      <c r="C70155">
        <v>182208</v>
      </c>
      <c r="D70155">
        <v>228405</v>
      </c>
      <c r="E70155" s="2">
        <f>VLOOKUP(C70155,Подписчики!$A:$C,3,0)</f>
        <v>44332.003629594015</v>
      </c>
      <c r="F70155" t="str">
        <f>VLOOKUP(C70155,Подписчики!$A:$B,2,0)</f>
        <v>UTC+2</v>
      </c>
    </row>
    <row r="70156" spans="1:6" x14ac:dyDescent="0.25">
      <c r="A70156">
        <v>84413</v>
      </c>
      <c r="B70156" s="2">
        <v>44335.615883495142</v>
      </c>
      <c r="C70156">
        <v>182208</v>
      </c>
      <c r="D70156">
        <v>440825</v>
      </c>
      <c r="E70156" s="2">
        <f>VLOOKUP(C70156,Подписчики!$A:$C,3,0)</f>
        <v>44332.003629594015</v>
      </c>
      <c r="F70156" t="str">
        <f>VLOOKUP(C70156,Подписчики!$A:$B,2,0)</f>
        <v>UTC+2</v>
      </c>
    </row>
    <row r="70157" spans="1:6" x14ac:dyDescent="0.25">
      <c r="A70157">
        <v>86623</v>
      </c>
      <c r="B70157" s="2">
        <v>44336.601320388349</v>
      </c>
      <c r="C70157">
        <v>182208</v>
      </c>
      <c r="D70157">
        <v>250679</v>
      </c>
      <c r="E70157" s="2">
        <f>VLOOKUP(C70157,Подписчики!$A:$C,3,0)</f>
        <v>44332.003629594015</v>
      </c>
      <c r="F70157" t="str">
        <f>VLOOKUP(C70157,Подписчики!$A:$B,2,0)</f>
        <v>UTC+2</v>
      </c>
    </row>
    <row r="70158" spans="1:6" x14ac:dyDescent="0.25">
      <c r="A70158">
        <v>87577</v>
      </c>
      <c r="B70158" s="2">
        <v>44336.805203883494</v>
      </c>
      <c r="C70158">
        <v>182208</v>
      </c>
      <c r="D70158">
        <v>158978</v>
      </c>
      <c r="E70158" s="2">
        <f>VLOOKUP(C70158,Подписчики!$A:$C,3,0)</f>
        <v>44332.003629594015</v>
      </c>
      <c r="F70158" t="str">
        <f>VLOOKUP(C70158,Подписчики!$A:$B,2,0)</f>
        <v>UTC+2</v>
      </c>
    </row>
    <row r="70159" spans="1:6" x14ac:dyDescent="0.25">
      <c r="A70159">
        <v>123491</v>
      </c>
      <c r="B70159" s="2">
        <v>44346.714588996758</v>
      </c>
      <c r="C70159">
        <v>182208</v>
      </c>
      <c r="D70159">
        <v>411922</v>
      </c>
      <c r="E70159" s="2">
        <f>VLOOKUP(C70159,Подписчики!$A:$C,3,0)</f>
        <v>44332.003629594015</v>
      </c>
      <c r="F70159" t="str">
        <f>VLOOKUP(C70159,Подписчики!$A:$B,2,0)</f>
        <v>UTC+2</v>
      </c>
    </row>
    <row r="70160" spans="1:6" x14ac:dyDescent="0.25">
      <c r="A70160">
        <v>82545</v>
      </c>
      <c r="B70160" s="2">
        <v>44334.683440129455</v>
      </c>
      <c r="C70160">
        <v>264772</v>
      </c>
      <c r="D70160">
        <v>347008</v>
      </c>
      <c r="E70160" s="2">
        <f>VLOOKUP(C70160,Подписчики!$A:$C,3,0)</f>
        <v>44332.078375961544</v>
      </c>
      <c r="F70160" t="str">
        <f>VLOOKUP(C70160,Подписчики!$A:$B,2,0)</f>
        <v>UTC+1</v>
      </c>
    </row>
    <row r="70161" spans="1:6" x14ac:dyDescent="0.25">
      <c r="A70161">
        <v>91336</v>
      </c>
      <c r="B70161" s="2">
        <v>44337.869524271846</v>
      </c>
      <c r="C70161">
        <v>264772</v>
      </c>
      <c r="D70161">
        <v>389368</v>
      </c>
      <c r="E70161" s="2">
        <f>VLOOKUP(C70161,Подписчики!$A:$C,3,0)</f>
        <v>44332.078375961544</v>
      </c>
      <c r="F70161" t="str">
        <f>VLOOKUP(C70161,Подписчики!$A:$B,2,0)</f>
        <v>UTC+1</v>
      </c>
    </row>
    <row r="70162" spans="1:6" x14ac:dyDescent="0.25">
      <c r="A70162">
        <v>79977</v>
      </c>
      <c r="B70162" s="2">
        <v>44333.514346278316</v>
      </c>
      <c r="C70162">
        <v>18395</v>
      </c>
      <c r="D70162">
        <v>371515</v>
      </c>
      <c r="E70162" s="2">
        <f>VLOOKUP(C70162,Подписчики!$A:$C,3,0)</f>
        <v>44332.092436467232</v>
      </c>
      <c r="F70162" t="str">
        <f>VLOOKUP(C70162,Подписчики!$A:$B,2,0)</f>
        <v>UTC+3</v>
      </c>
    </row>
    <row r="70163" spans="1:6" x14ac:dyDescent="0.25">
      <c r="A70163">
        <v>111604</v>
      </c>
      <c r="B70163" s="2">
        <v>44344.462566343042</v>
      </c>
      <c r="C70163">
        <v>18395</v>
      </c>
      <c r="D70163">
        <v>179296</v>
      </c>
      <c r="E70163" s="2">
        <f>VLOOKUP(C70163,Подписчики!$A:$C,3,0)</f>
        <v>44332.092436467232</v>
      </c>
      <c r="F70163" t="str">
        <f>VLOOKUP(C70163,Подписчики!$A:$B,2,0)</f>
        <v>UTC+3</v>
      </c>
    </row>
    <row r="70164" spans="1:6" x14ac:dyDescent="0.25">
      <c r="A70164">
        <v>114304</v>
      </c>
      <c r="B70164" s="2">
        <v>44344.815317152104</v>
      </c>
      <c r="C70164">
        <v>18395</v>
      </c>
      <c r="D70164">
        <v>242428</v>
      </c>
      <c r="E70164" s="2">
        <f>VLOOKUP(C70164,Подписчики!$A:$C,3,0)</f>
        <v>44332.092436467232</v>
      </c>
      <c r="F70164" t="str">
        <f>VLOOKUP(C70164,Подписчики!$A:$B,2,0)</f>
        <v>UTC+3</v>
      </c>
    </row>
    <row r="70165" spans="1:6" x14ac:dyDescent="0.25">
      <c r="A70165">
        <v>138834</v>
      </c>
      <c r="B70165" s="2">
        <v>44351.816935275077</v>
      </c>
      <c r="C70165">
        <v>18395</v>
      </c>
      <c r="D70165">
        <v>21407</v>
      </c>
      <c r="E70165" s="2">
        <f>VLOOKUP(C70165,Подписчики!$A:$C,3,0)</f>
        <v>44332.092436467232</v>
      </c>
      <c r="F70165" t="str">
        <f>VLOOKUP(C70165,Подписчики!$A:$B,2,0)</f>
        <v>UTC+3</v>
      </c>
    </row>
    <row r="70166" spans="1:6" x14ac:dyDescent="0.25">
      <c r="A70166">
        <v>168610</v>
      </c>
      <c r="B70166" s="2">
        <v>44360.169103061009</v>
      </c>
      <c r="C70166">
        <v>18395</v>
      </c>
      <c r="D70166">
        <v>122902</v>
      </c>
      <c r="E70166" s="2">
        <f>VLOOKUP(C70166,Подписчики!$A:$C,3,0)</f>
        <v>44332.092436467232</v>
      </c>
      <c r="F70166" t="str">
        <f>VLOOKUP(C70166,Подписчики!$A:$B,2,0)</f>
        <v>UTC+3</v>
      </c>
    </row>
    <row r="70167" spans="1:6" x14ac:dyDescent="0.25">
      <c r="A70167">
        <v>198212</v>
      </c>
      <c r="B70167" s="2">
        <v>44368.625996763752</v>
      </c>
      <c r="C70167">
        <v>18395</v>
      </c>
      <c r="D70167">
        <v>230507</v>
      </c>
      <c r="E70167" s="2">
        <f>VLOOKUP(C70167,Подписчики!$A:$C,3,0)</f>
        <v>44332.092436467232</v>
      </c>
      <c r="F70167" t="str">
        <f>VLOOKUP(C70167,Подписчики!$A:$B,2,0)</f>
        <v>UTC+3</v>
      </c>
    </row>
    <row r="70168" spans="1:6" x14ac:dyDescent="0.25">
      <c r="A70168">
        <v>321112</v>
      </c>
      <c r="B70168" s="2">
        <v>44404.617906148866</v>
      </c>
      <c r="C70168">
        <v>18395</v>
      </c>
      <c r="D70168">
        <v>401945</v>
      </c>
      <c r="E70168" s="2">
        <f>VLOOKUP(C70168,Подписчики!$A:$C,3,0)</f>
        <v>44332.092436467232</v>
      </c>
      <c r="F70168" t="str">
        <f>VLOOKUP(C70168,Подписчики!$A:$B,2,0)</f>
        <v>UTC+3</v>
      </c>
    </row>
    <row r="70169" spans="1:6" x14ac:dyDescent="0.25">
      <c r="A70169">
        <v>323732</v>
      </c>
      <c r="B70169" s="2">
        <v>44405.494928802589</v>
      </c>
      <c r="C70169">
        <v>18395</v>
      </c>
      <c r="D70169">
        <v>211614</v>
      </c>
      <c r="E70169" s="2">
        <f>VLOOKUP(C70169,Подписчики!$A:$C,3,0)</f>
        <v>44332.092436467232</v>
      </c>
      <c r="F70169" t="str">
        <f>VLOOKUP(C70169,Подписчики!$A:$B,2,0)</f>
        <v>UTC+3</v>
      </c>
    </row>
    <row r="70170" spans="1:6" x14ac:dyDescent="0.25">
      <c r="A70170">
        <v>342247</v>
      </c>
      <c r="B70170" s="2">
        <v>44409.954475728155</v>
      </c>
      <c r="C70170">
        <v>18395</v>
      </c>
      <c r="D70170">
        <v>188971</v>
      </c>
      <c r="E70170" s="2">
        <f>VLOOKUP(C70170,Подписчики!$A:$C,3,0)</f>
        <v>44332.092436467232</v>
      </c>
      <c r="F70170" t="str">
        <f>VLOOKUP(C70170,Подписчики!$A:$B,2,0)</f>
        <v>UTC+3</v>
      </c>
    </row>
    <row r="70171" spans="1:6" x14ac:dyDescent="0.25">
      <c r="A70171">
        <v>366042</v>
      </c>
      <c r="B70171" s="2">
        <v>44416.870876186404</v>
      </c>
      <c r="C70171">
        <v>18395</v>
      </c>
      <c r="D70171">
        <v>118549</v>
      </c>
      <c r="E70171" s="2">
        <f>VLOOKUP(C70171,Подписчики!$A:$C,3,0)</f>
        <v>44332.092436467232</v>
      </c>
      <c r="F70171" t="str">
        <f>VLOOKUP(C70171,Подписчики!$A:$B,2,0)</f>
        <v>UTC+3</v>
      </c>
    </row>
    <row r="70172" spans="1:6" x14ac:dyDescent="0.25">
      <c r="A70172">
        <v>371109</v>
      </c>
      <c r="B70172" s="2">
        <v>44418.765155339803</v>
      </c>
      <c r="C70172">
        <v>18395</v>
      </c>
      <c r="D70172">
        <v>86587</v>
      </c>
      <c r="E70172" s="2">
        <f>VLOOKUP(C70172,Подписчики!$A:$C,3,0)</f>
        <v>44332.092436467232</v>
      </c>
      <c r="F70172" t="str">
        <f>VLOOKUP(C70172,Подписчики!$A:$B,2,0)</f>
        <v>UTC+3</v>
      </c>
    </row>
    <row r="70173" spans="1:6" x14ac:dyDescent="0.25">
      <c r="A70173">
        <v>372659</v>
      </c>
      <c r="B70173" s="2">
        <v>44419.608999999997</v>
      </c>
      <c r="C70173">
        <v>18395</v>
      </c>
      <c r="D70173">
        <v>140079</v>
      </c>
      <c r="E70173" s="2">
        <f>VLOOKUP(C70173,Подписчики!$A:$C,3,0)</f>
        <v>44332.092436467232</v>
      </c>
      <c r="F70173" t="str">
        <f>VLOOKUP(C70173,Подписчики!$A:$B,2,0)</f>
        <v>UTC+3</v>
      </c>
    </row>
    <row r="70174" spans="1:6" x14ac:dyDescent="0.25">
      <c r="A70174">
        <v>398767</v>
      </c>
      <c r="B70174" s="2">
        <v>44427.918877022654</v>
      </c>
      <c r="C70174">
        <v>18395</v>
      </c>
      <c r="D70174">
        <v>351192</v>
      </c>
      <c r="E70174" s="2">
        <f>VLOOKUP(C70174,Подписчики!$A:$C,3,0)</f>
        <v>44332.092436467232</v>
      </c>
      <c r="F70174" t="str">
        <f>VLOOKUP(C70174,Подписчики!$A:$B,2,0)</f>
        <v>UTC+3</v>
      </c>
    </row>
    <row r="70175" spans="1:6" x14ac:dyDescent="0.25">
      <c r="A70175">
        <v>79961</v>
      </c>
      <c r="B70175" s="2">
        <v>44333.499378640772</v>
      </c>
      <c r="C70175">
        <v>245609</v>
      </c>
      <c r="D70175">
        <v>134973</v>
      </c>
      <c r="E70175" s="2">
        <f>VLOOKUP(C70175,Подписчики!$A:$C,3,0)</f>
        <v>44332.103259615382</v>
      </c>
      <c r="F70175" t="str">
        <f>VLOOKUP(C70175,Подписчики!$A:$B,2,0)</f>
        <v>UTC+2</v>
      </c>
    </row>
    <row r="70176" spans="1:6" x14ac:dyDescent="0.25">
      <c r="A70176">
        <v>85885</v>
      </c>
      <c r="B70176" s="2">
        <v>44335.934653721677</v>
      </c>
      <c r="C70176">
        <v>245609</v>
      </c>
      <c r="D70176">
        <v>82901</v>
      </c>
      <c r="E70176" s="2">
        <f>VLOOKUP(C70176,Подписчики!$A:$C,3,0)</f>
        <v>44332.103259615382</v>
      </c>
      <c r="F70176" t="str">
        <f>VLOOKUP(C70176,Подписчики!$A:$B,2,0)</f>
        <v>UTC+2</v>
      </c>
    </row>
    <row r="70177" spans="1:6" x14ac:dyDescent="0.25">
      <c r="A70177">
        <v>101033</v>
      </c>
      <c r="B70177" s="2">
        <v>44340.52203236246</v>
      </c>
      <c r="C70177">
        <v>245609</v>
      </c>
      <c r="D70177">
        <v>182191</v>
      </c>
      <c r="E70177" s="2">
        <f>VLOOKUP(C70177,Подписчики!$A:$C,3,0)</f>
        <v>44332.103259615382</v>
      </c>
      <c r="F70177" t="str">
        <f>VLOOKUP(C70177,Подписчики!$A:$B,2,0)</f>
        <v>UTC+2</v>
      </c>
    </row>
    <row r="70178" spans="1:6" x14ac:dyDescent="0.25">
      <c r="A70178">
        <v>150125</v>
      </c>
      <c r="B70178" s="2">
        <v>44354.91523624595</v>
      </c>
      <c r="C70178">
        <v>245609</v>
      </c>
      <c r="D70178">
        <v>5151</v>
      </c>
      <c r="E70178" s="2">
        <f>VLOOKUP(C70178,Подписчики!$A:$C,3,0)</f>
        <v>44332.103259615382</v>
      </c>
      <c r="F70178" t="str">
        <f>VLOOKUP(C70178,Подписчики!$A:$B,2,0)</f>
        <v>UTC+2</v>
      </c>
    </row>
    <row r="70179" spans="1:6" x14ac:dyDescent="0.25">
      <c r="A70179">
        <v>157725</v>
      </c>
      <c r="B70179" s="2">
        <v>44357.716207119738</v>
      </c>
      <c r="C70179">
        <v>245609</v>
      </c>
      <c r="D70179">
        <v>390668</v>
      </c>
      <c r="E70179" s="2">
        <f>VLOOKUP(C70179,Подписчики!$A:$C,3,0)</f>
        <v>44332.103259615382</v>
      </c>
      <c r="F70179" t="str">
        <f>VLOOKUP(C70179,Подписчики!$A:$B,2,0)</f>
        <v>UTC+2</v>
      </c>
    </row>
    <row r="70180" spans="1:6" x14ac:dyDescent="0.25">
      <c r="A70180">
        <v>162206</v>
      </c>
      <c r="B70180" s="2">
        <v>44358.827857605174</v>
      </c>
      <c r="C70180">
        <v>245609</v>
      </c>
      <c r="D70180">
        <v>97699</v>
      </c>
      <c r="E70180" s="2">
        <f>VLOOKUP(C70180,Подписчики!$A:$C,3,0)</f>
        <v>44332.103259615382</v>
      </c>
      <c r="F70180" t="str">
        <f>VLOOKUP(C70180,Подписчики!$A:$B,2,0)</f>
        <v>UTC+2</v>
      </c>
    </row>
    <row r="70181" spans="1:6" x14ac:dyDescent="0.25">
      <c r="A70181">
        <v>210286</v>
      </c>
      <c r="B70181" s="2">
        <v>44372.512323624593</v>
      </c>
      <c r="C70181">
        <v>245609</v>
      </c>
      <c r="D70181">
        <v>347393</v>
      </c>
      <c r="E70181" s="2">
        <f>VLOOKUP(C70181,Подписчики!$A:$C,3,0)</f>
        <v>44332.103259615382</v>
      </c>
      <c r="F70181" t="str">
        <f>VLOOKUP(C70181,Подписчики!$A:$B,2,0)</f>
        <v>UTC+2</v>
      </c>
    </row>
    <row r="70182" spans="1:6" x14ac:dyDescent="0.25">
      <c r="A70182">
        <v>280223</v>
      </c>
      <c r="B70182" s="2">
        <v>44392.696789644011</v>
      </c>
      <c r="C70182">
        <v>245609</v>
      </c>
      <c r="D70182">
        <v>316541</v>
      </c>
      <c r="E70182" s="2">
        <f>VLOOKUP(C70182,Подписчики!$A:$C,3,0)</f>
        <v>44332.103259615382</v>
      </c>
      <c r="F70182" t="str">
        <f>VLOOKUP(C70182,Подписчики!$A:$B,2,0)</f>
        <v>UTC+2</v>
      </c>
    </row>
    <row r="70183" spans="1:6" x14ac:dyDescent="0.25">
      <c r="A70183">
        <v>336091</v>
      </c>
      <c r="B70183" s="2">
        <v>44408.738860841419</v>
      </c>
      <c r="C70183">
        <v>245609</v>
      </c>
      <c r="D70183">
        <v>313721</v>
      </c>
      <c r="E70183" s="2">
        <f>VLOOKUP(C70183,Подписчики!$A:$C,3,0)</f>
        <v>44332.103259615382</v>
      </c>
      <c r="F70183" t="str">
        <f>VLOOKUP(C70183,Подписчики!$A:$B,2,0)</f>
        <v>UTC+2</v>
      </c>
    </row>
    <row r="70184" spans="1:6" x14ac:dyDescent="0.25">
      <c r="A70184">
        <v>380626</v>
      </c>
      <c r="B70184" s="2">
        <v>44421.944362459544</v>
      </c>
      <c r="C70184">
        <v>245609</v>
      </c>
      <c r="D70184">
        <v>154256</v>
      </c>
      <c r="E70184" s="2">
        <f>VLOOKUP(C70184,Подписчики!$A:$C,3,0)</f>
        <v>44332.103259615382</v>
      </c>
      <c r="F70184" t="str">
        <f>VLOOKUP(C70184,Подписчики!$A:$B,2,0)</f>
        <v>UTC+2</v>
      </c>
    </row>
    <row r="70185" spans="1:6" x14ac:dyDescent="0.25">
      <c r="A70185">
        <v>385847</v>
      </c>
      <c r="B70185" s="2">
        <v>44423.214545121613</v>
      </c>
      <c r="C70185">
        <v>245609</v>
      </c>
      <c r="D70185">
        <v>414957</v>
      </c>
      <c r="E70185" s="2">
        <f>VLOOKUP(C70185,Подписчики!$A:$C,3,0)</f>
        <v>44332.103259615382</v>
      </c>
      <c r="F70185" t="str">
        <f>VLOOKUP(C70185,Подписчики!$A:$B,2,0)</f>
        <v>UTC+2</v>
      </c>
    </row>
    <row r="70186" spans="1:6" x14ac:dyDescent="0.25">
      <c r="A70186">
        <v>411829</v>
      </c>
      <c r="B70186" s="2">
        <v>44431.53174110032</v>
      </c>
      <c r="C70186">
        <v>245609</v>
      </c>
      <c r="D70186">
        <v>310155</v>
      </c>
      <c r="E70186" s="2">
        <f>VLOOKUP(C70186,Подписчики!$A:$C,3,0)</f>
        <v>44332.103259615382</v>
      </c>
      <c r="F70186" t="str">
        <f>VLOOKUP(C70186,Подписчики!$A:$B,2,0)</f>
        <v>UTC+2</v>
      </c>
    </row>
    <row r="70187" spans="1:6" x14ac:dyDescent="0.25">
      <c r="A70187">
        <v>423923</v>
      </c>
      <c r="B70187" s="2">
        <v>44437.879637540449</v>
      </c>
      <c r="C70187">
        <v>245609</v>
      </c>
      <c r="D70187">
        <v>392434</v>
      </c>
      <c r="E70187" s="2">
        <f>VLOOKUP(C70187,Подписчики!$A:$C,3,0)</f>
        <v>44332.103259615382</v>
      </c>
      <c r="F70187" t="str">
        <f>VLOOKUP(C70187,Подписчики!$A:$B,2,0)</f>
        <v>UTC+2</v>
      </c>
    </row>
    <row r="70188" spans="1:6" x14ac:dyDescent="0.25">
      <c r="A70188">
        <v>78980</v>
      </c>
      <c r="B70188" s="2">
        <v>44332.853343042072</v>
      </c>
      <c r="C70188">
        <v>78261</v>
      </c>
      <c r="D70188">
        <v>472908</v>
      </c>
      <c r="E70188" s="2">
        <f>VLOOKUP(C70188,Подписчики!$A:$C,3,0)</f>
        <v>44332.120937215106</v>
      </c>
      <c r="F70188" t="str">
        <f>VLOOKUP(C70188,Подписчики!$A:$B,2,0)</f>
        <v>UTC+1</v>
      </c>
    </row>
    <row r="70189" spans="1:6" x14ac:dyDescent="0.25">
      <c r="A70189">
        <v>89271</v>
      </c>
      <c r="B70189" s="2">
        <v>44337.632333333335</v>
      </c>
      <c r="C70189">
        <v>78261</v>
      </c>
      <c r="D70189">
        <v>179296</v>
      </c>
      <c r="E70189" s="2">
        <f>VLOOKUP(C70189,Подписчики!$A:$C,3,0)</f>
        <v>44332.120937215106</v>
      </c>
      <c r="F70189" t="str">
        <f>VLOOKUP(C70189,Подписчики!$A:$B,2,0)</f>
        <v>UTC+1</v>
      </c>
    </row>
    <row r="70190" spans="1:6" x14ac:dyDescent="0.25">
      <c r="A70190">
        <v>99497</v>
      </c>
      <c r="B70190" s="2">
        <v>44339.802484206673</v>
      </c>
      <c r="C70190">
        <v>78261</v>
      </c>
      <c r="D70190">
        <v>411922</v>
      </c>
      <c r="E70190" s="2">
        <f>VLOOKUP(C70190,Подписчики!$A:$C,3,0)</f>
        <v>44332.120937215106</v>
      </c>
      <c r="F70190" t="str">
        <f>VLOOKUP(C70190,Подписчики!$A:$B,2,0)</f>
        <v>UTC+1</v>
      </c>
    </row>
    <row r="70191" spans="1:6" x14ac:dyDescent="0.25">
      <c r="A70191">
        <v>76456</v>
      </c>
      <c r="B70191" s="2">
        <v>44332.187889967638</v>
      </c>
      <c r="C70191">
        <v>12296</v>
      </c>
      <c r="D70191">
        <v>250679</v>
      </c>
      <c r="E70191" s="2">
        <f>VLOOKUP(C70191,Подписчики!$A:$C,3,0)</f>
        <v>44332.139493518516</v>
      </c>
      <c r="F70191" t="str">
        <f>VLOOKUP(C70191,Подписчики!$A:$B,2,0)</f>
        <v>UTC-4</v>
      </c>
    </row>
    <row r="70192" spans="1:6" x14ac:dyDescent="0.25">
      <c r="A70192">
        <v>94889</v>
      </c>
      <c r="B70192" s="2">
        <v>44338.712912381357</v>
      </c>
      <c r="C70192">
        <v>12296</v>
      </c>
      <c r="D70192">
        <v>411922</v>
      </c>
      <c r="E70192" s="2">
        <f>VLOOKUP(C70192,Подписчики!$A:$C,3,0)</f>
        <v>44332.139493518516</v>
      </c>
      <c r="F70192" t="str">
        <f>VLOOKUP(C70192,Подписчики!$A:$B,2,0)</f>
        <v>UTC-4</v>
      </c>
    </row>
    <row r="70193" spans="1:6" x14ac:dyDescent="0.25">
      <c r="A70193">
        <v>114029</v>
      </c>
      <c r="B70193" s="2">
        <v>44344.785666666663</v>
      </c>
      <c r="C70193">
        <v>12296</v>
      </c>
      <c r="D70193">
        <v>473327</v>
      </c>
      <c r="E70193" s="2">
        <f>VLOOKUP(C70193,Подписчики!$A:$C,3,0)</f>
        <v>44332.139493518516</v>
      </c>
      <c r="F70193" t="str">
        <f>VLOOKUP(C70193,Подписчики!$A:$B,2,0)</f>
        <v>UTC-4</v>
      </c>
    </row>
    <row r="70194" spans="1:6" x14ac:dyDescent="0.25">
      <c r="A70194">
        <v>115154</v>
      </c>
      <c r="B70194" s="2">
        <v>44344.934666666661</v>
      </c>
      <c r="C70194">
        <v>12296</v>
      </c>
      <c r="D70194">
        <v>304722</v>
      </c>
      <c r="E70194" s="2">
        <f>VLOOKUP(C70194,Подписчики!$A:$C,3,0)</f>
        <v>44332.139493518516</v>
      </c>
      <c r="F70194" t="str">
        <f>VLOOKUP(C70194,Подписчики!$A:$B,2,0)</f>
        <v>UTC-4</v>
      </c>
    </row>
    <row r="70195" spans="1:6" x14ac:dyDescent="0.25">
      <c r="A70195">
        <v>125574</v>
      </c>
      <c r="B70195" s="2">
        <v>44347.132873786402</v>
      </c>
      <c r="C70195">
        <v>12296</v>
      </c>
      <c r="D70195">
        <v>262011</v>
      </c>
      <c r="E70195" s="2">
        <f>VLOOKUP(C70195,Подписчики!$A:$C,3,0)</f>
        <v>44332.139493518516</v>
      </c>
      <c r="F70195" t="str">
        <f>VLOOKUP(C70195,Подписчики!$A:$B,2,0)</f>
        <v>UTC-4</v>
      </c>
    </row>
    <row r="70196" spans="1:6" x14ac:dyDescent="0.25">
      <c r="A70196">
        <v>177709</v>
      </c>
      <c r="B70196" s="2">
        <v>44362.872355987056</v>
      </c>
      <c r="C70196">
        <v>12296</v>
      </c>
      <c r="D70196">
        <v>325273</v>
      </c>
      <c r="E70196" s="2">
        <f>VLOOKUP(C70196,Подписчики!$A:$C,3,0)</f>
        <v>44332.139493518516</v>
      </c>
      <c r="F70196" t="str">
        <f>VLOOKUP(C70196,Подписчики!$A:$B,2,0)</f>
        <v>UTC-4</v>
      </c>
    </row>
    <row r="70197" spans="1:6" x14ac:dyDescent="0.25">
      <c r="A70197">
        <v>252318</v>
      </c>
      <c r="B70197" s="2">
        <v>44384.210543689318</v>
      </c>
      <c r="C70197">
        <v>12296</v>
      </c>
      <c r="D70197">
        <v>447858</v>
      </c>
      <c r="E70197" s="2">
        <f>VLOOKUP(C70197,Подписчики!$A:$C,3,0)</f>
        <v>44332.139493518516</v>
      </c>
      <c r="F70197" t="str">
        <f>VLOOKUP(C70197,Подписчики!$A:$B,2,0)</f>
        <v>UTC-4</v>
      </c>
    </row>
    <row r="70198" spans="1:6" x14ac:dyDescent="0.25">
      <c r="A70198">
        <v>322582</v>
      </c>
      <c r="B70198" s="2">
        <v>44404.854556634302</v>
      </c>
      <c r="C70198">
        <v>12296</v>
      </c>
      <c r="D70198">
        <v>158978</v>
      </c>
      <c r="E70198" s="2">
        <f>VLOOKUP(C70198,Подписчики!$A:$C,3,0)</f>
        <v>44332.139493518516</v>
      </c>
      <c r="F70198" t="str">
        <f>VLOOKUP(C70198,Подписчики!$A:$B,2,0)</f>
        <v>UTC-4</v>
      </c>
    </row>
    <row r="70199" spans="1:6" x14ac:dyDescent="0.25">
      <c r="A70199">
        <v>79056</v>
      </c>
      <c r="B70199" s="2">
        <v>44332.867906148873</v>
      </c>
      <c r="C70199">
        <v>342620</v>
      </c>
      <c r="D70199">
        <v>89017</v>
      </c>
      <c r="E70199" s="2">
        <f>VLOOKUP(C70199,Подписчики!$A:$C,3,0)</f>
        <v>44332.147897400289</v>
      </c>
      <c r="F70199" t="str">
        <f>VLOOKUP(C70199,Подписчики!$A:$B,2,0)</f>
        <v>UTC+1</v>
      </c>
    </row>
    <row r="70200" spans="1:6" x14ac:dyDescent="0.25">
      <c r="A70200">
        <v>82143</v>
      </c>
      <c r="B70200" s="2">
        <v>44334.620333333332</v>
      </c>
      <c r="C70200">
        <v>342620</v>
      </c>
      <c r="D70200">
        <v>191893</v>
      </c>
      <c r="E70200" s="2">
        <f>VLOOKUP(C70200,Подписчики!$A:$C,3,0)</f>
        <v>44332.147897400289</v>
      </c>
      <c r="F70200" t="str">
        <f>VLOOKUP(C70200,Подписчики!$A:$B,2,0)</f>
        <v>UTC+1</v>
      </c>
    </row>
    <row r="70201" spans="1:6" x14ac:dyDescent="0.25">
      <c r="A70201">
        <v>105670</v>
      </c>
      <c r="B70201" s="2">
        <v>44342.117097087379</v>
      </c>
      <c r="C70201">
        <v>342620</v>
      </c>
      <c r="D70201">
        <v>308796</v>
      </c>
      <c r="E70201" s="2">
        <f>VLOOKUP(C70201,Подписчики!$A:$C,3,0)</f>
        <v>44332.147897400289</v>
      </c>
      <c r="F70201" t="str">
        <f>VLOOKUP(C70201,Подписчики!$A:$B,2,0)</f>
        <v>UTC+1</v>
      </c>
    </row>
    <row r="70202" spans="1:6" x14ac:dyDescent="0.25">
      <c r="A70202">
        <v>121394</v>
      </c>
      <c r="B70202" s="2">
        <v>44346.221839045378</v>
      </c>
      <c r="C70202">
        <v>342620</v>
      </c>
      <c r="D70202">
        <v>242428</v>
      </c>
      <c r="E70202" s="2">
        <f>VLOOKUP(C70202,Подписчики!$A:$C,3,0)</f>
        <v>44332.147897400289</v>
      </c>
      <c r="F70202" t="str">
        <f>VLOOKUP(C70202,Подписчики!$A:$B,2,0)</f>
        <v>UTC+1</v>
      </c>
    </row>
    <row r="70203" spans="1:6" x14ac:dyDescent="0.25">
      <c r="A70203">
        <v>186240</v>
      </c>
      <c r="B70203" s="2">
        <v>44365.731983818776</v>
      </c>
      <c r="C70203">
        <v>342620</v>
      </c>
      <c r="D70203">
        <v>96633</v>
      </c>
      <c r="E70203" s="2">
        <f>VLOOKUP(C70203,Подписчики!$A:$C,3,0)</f>
        <v>44332.147897400289</v>
      </c>
      <c r="F70203" t="str">
        <f>VLOOKUP(C70203,Подписчики!$A:$B,2,0)</f>
        <v>UTC+1</v>
      </c>
    </row>
    <row r="70204" spans="1:6" x14ac:dyDescent="0.25">
      <c r="A70204">
        <v>213375</v>
      </c>
      <c r="B70204" s="2">
        <v>44373.041045307444</v>
      </c>
      <c r="C70204">
        <v>342620</v>
      </c>
      <c r="D70204">
        <v>311670</v>
      </c>
      <c r="E70204" s="2">
        <f>VLOOKUP(C70204,Подписчики!$A:$C,3,0)</f>
        <v>44332.147897400289</v>
      </c>
      <c r="F70204" t="str">
        <f>VLOOKUP(C70204,Подписчики!$A:$B,2,0)</f>
        <v>UTC+1</v>
      </c>
    </row>
    <row r="70205" spans="1:6" x14ac:dyDescent="0.25">
      <c r="A70205">
        <v>244031</v>
      </c>
      <c r="B70205" s="2">
        <v>44381.437818536942</v>
      </c>
      <c r="C70205">
        <v>342620</v>
      </c>
      <c r="D70205">
        <v>19520</v>
      </c>
      <c r="E70205" s="2">
        <f>VLOOKUP(C70205,Подписчики!$A:$C,3,0)</f>
        <v>44332.147897400289</v>
      </c>
      <c r="F70205" t="str">
        <f>VLOOKUP(C70205,Подписчики!$A:$B,2,0)</f>
        <v>UTC+1</v>
      </c>
    </row>
    <row r="70206" spans="1:6" x14ac:dyDescent="0.25">
      <c r="A70206">
        <v>248322</v>
      </c>
      <c r="B70206" s="2">
        <v>44382.693148867314</v>
      </c>
      <c r="C70206">
        <v>342620</v>
      </c>
      <c r="D70206">
        <v>472330</v>
      </c>
      <c r="E70206" s="2">
        <f>VLOOKUP(C70206,Подписчики!$A:$C,3,0)</f>
        <v>44332.147897400289</v>
      </c>
      <c r="F70206" t="str">
        <f>VLOOKUP(C70206,Подписчики!$A:$B,2,0)</f>
        <v>UTC+1</v>
      </c>
    </row>
    <row r="70207" spans="1:6" x14ac:dyDescent="0.25">
      <c r="A70207">
        <v>283702</v>
      </c>
      <c r="B70207" s="2">
        <v>44393.715802589002</v>
      </c>
      <c r="C70207">
        <v>342620</v>
      </c>
      <c r="D70207">
        <v>105200</v>
      </c>
      <c r="E70207" s="2">
        <f>VLOOKUP(C70207,Подписчики!$A:$C,3,0)</f>
        <v>44332.147897400289</v>
      </c>
      <c r="F70207" t="str">
        <f>VLOOKUP(C70207,Подписчики!$A:$B,2,0)</f>
        <v>UTC+1</v>
      </c>
    </row>
    <row r="70208" spans="1:6" x14ac:dyDescent="0.25">
      <c r="A70208">
        <v>321858</v>
      </c>
      <c r="B70208" s="2">
        <v>44404.741692556636</v>
      </c>
      <c r="C70208">
        <v>342620</v>
      </c>
      <c r="D70208">
        <v>177699</v>
      </c>
      <c r="E70208" s="2">
        <f>VLOOKUP(C70208,Подписчики!$A:$C,3,0)</f>
        <v>44332.147897400289</v>
      </c>
      <c r="F70208" t="str">
        <f>VLOOKUP(C70208,Подписчики!$A:$B,2,0)</f>
        <v>UTC+1</v>
      </c>
    </row>
    <row r="70209" spans="1:6" x14ac:dyDescent="0.25">
      <c r="A70209">
        <v>328115</v>
      </c>
      <c r="B70209" s="2">
        <v>44406.75787378641</v>
      </c>
      <c r="C70209">
        <v>342620</v>
      </c>
      <c r="D70209">
        <v>285680</v>
      </c>
      <c r="E70209" s="2">
        <f>VLOOKUP(C70209,Подписчики!$A:$C,3,0)</f>
        <v>44332.147897400289</v>
      </c>
      <c r="F70209" t="str">
        <f>VLOOKUP(C70209,Подписчики!$A:$B,2,0)</f>
        <v>UTC+1</v>
      </c>
    </row>
    <row r="70210" spans="1:6" x14ac:dyDescent="0.25">
      <c r="A70210">
        <v>77942</v>
      </c>
      <c r="B70210" s="2">
        <v>44332.69316690573</v>
      </c>
      <c r="C70210">
        <v>302969</v>
      </c>
      <c r="D70210">
        <v>250115</v>
      </c>
      <c r="E70210" s="2">
        <f>VLOOKUP(C70210,Подписчики!$A:$C,3,0)</f>
        <v>44332.166632834756</v>
      </c>
      <c r="F70210" t="str">
        <f>VLOOKUP(C70210,Подписчики!$A:$B,2,0)</f>
        <v>UTC+1</v>
      </c>
    </row>
    <row r="70211" spans="1:6" x14ac:dyDescent="0.25">
      <c r="A70211">
        <v>80760</v>
      </c>
      <c r="B70211" s="2">
        <v>44333.78052750809</v>
      </c>
      <c r="C70211">
        <v>302969</v>
      </c>
      <c r="D70211">
        <v>189009</v>
      </c>
      <c r="E70211" s="2">
        <f>VLOOKUP(C70211,Подписчики!$A:$C,3,0)</f>
        <v>44332.166632834756</v>
      </c>
      <c r="F70211" t="str">
        <f>VLOOKUP(C70211,Подписчики!$A:$B,2,0)</f>
        <v>UTC+1</v>
      </c>
    </row>
    <row r="70212" spans="1:6" x14ac:dyDescent="0.25">
      <c r="A70212">
        <v>84349</v>
      </c>
      <c r="B70212" s="2">
        <v>44335.592825242718</v>
      </c>
      <c r="C70212">
        <v>302969</v>
      </c>
      <c r="D70212">
        <v>436829</v>
      </c>
      <c r="E70212" s="2">
        <f>VLOOKUP(C70212,Подписчики!$A:$C,3,0)</f>
        <v>44332.166632834756</v>
      </c>
      <c r="F70212" t="str">
        <f>VLOOKUP(C70212,Подписчики!$A:$B,2,0)</f>
        <v>UTC+1</v>
      </c>
    </row>
    <row r="70213" spans="1:6" x14ac:dyDescent="0.25">
      <c r="A70213">
        <v>104935</v>
      </c>
      <c r="B70213" s="2">
        <v>44341.851724919099</v>
      </c>
      <c r="C70213">
        <v>302969</v>
      </c>
      <c r="D70213">
        <v>392924</v>
      </c>
      <c r="E70213" s="2">
        <f>VLOOKUP(C70213,Подписчики!$A:$C,3,0)</f>
        <v>44332.166632834756</v>
      </c>
      <c r="F70213" t="str">
        <f>VLOOKUP(C70213,Подписчики!$A:$B,2,0)</f>
        <v>UTC+1</v>
      </c>
    </row>
    <row r="70214" spans="1:6" x14ac:dyDescent="0.25">
      <c r="A70214">
        <v>136425</v>
      </c>
      <c r="B70214" s="2">
        <v>44351.451333333338</v>
      </c>
      <c r="C70214">
        <v>302969</v>
      </c>
      <c r="D70214">
        <v>158750</v>
      </c>
      <c r="E70214" s="2">
        <f>VLOOKUP(C70214,Подписчики!$A:$C,3,0)</f>
        <v>44332.166632834756</v>
      </c>
      <c r="F70214" t="str">
        <f>VLOOKUP(C70214,Подписчики!$A:$B,2,0)</f>
        <v>UTC+1</v>
      </c>
    </row>
    <row r="70215" spans="1:6" x14ac:dyDescent="0.25">
      <c r="A70215">
        <v>149144</v>
      </c>
      <c r="B70215" s="2">
        <v>44354.725511326862</v>
      </c>
      <c r="C70215">
        <v>302969</v>
      </c>
      <c r="D70215">
        <v>182191</v>
      </c>
      <c r="E70215" s="2">
        <f>VLOOKUP(C70215,Подписчики!$A:$C,3,0)</f>
        <v>44332.166632834756</v>
      </c>
      <c r="F70215" t="str">
        <f>VLOOKUP(C70215,Подписчики!$A:$B,2,0)</f>
        <v>UTC+1</v>
      </c>
    </row>
    <row r="70216" spans="1:6" x14ac:dyDescent="0.25">
      <c r="A70216">
        <v>168443</v>
      </c>
      <c r="B70216" s="2">
        <v>44360.107333333333</v>
      </c>
      <c r="C70216">
        <v>302969</v>
      </c>
      <c r="D70216">
        <v>217497</v>
      </c>
      <c r="E70216" s="2">
        <f>VLOOKUP(C70216,Подписчики!$A:$C,3,0)</f>
        <v>44332.166632834756</v>
      </c>
      <c r="F70216" t="str">
        <f>VLOOKUP(C70216,Подписчики!$A:$B,2,0)</f>
        <v>UTC+1</v>
      </c>
    </row>
    <row r="70217" spans="1:6" x14ac:dyDescent="0.25">
      <c r="A70217">
        <v>179237</v>
      </c>
      <c r="B70217" s="2">
        <v>44363.688294498381</v>
      </c>
      <c r="C70217">
        <v>302969</v>
      </c>
      <c r="D70217">
        <v>202651</v>
      </c>
      <c r="E70217" s="2">
        <f>VLOOKUP(C70217,Подписчики!$A:$C,3,0)</f>
        <v>44332.166632834756</v>
      </c>
      <c r="F70217" t="str">
        <f>VLOOKUP(C70217,Подписчики!$A:$B,2,0)</f>
        <v>UTC+1</v>
      </c>
    </row>
    <row r="70218" spans="1:6" x14ac:dyDescent="0.25">
      <c r="A70218">
        <v>201186</v>
      </c>
      <c r="B70218" s="2">
        <v>44369.566935275085</v>
      </c>
      <c r="C70218">
        <v>302969</v>
      </c>
      <c r="D70218">
        <v>227775</v>
      </c>
      <c r="E70218" s="2">
        <f>VLOOKUP(C70218,Подписчики!$A:$C,3,0)</f>
        <v>44332.166632834756</v>
      </c>
      <c r="F70218" t="str">
        <f>VLOOKUP(C70218,Подписчики!$A:$B,2,0)</f>
        <v>UTC+1</v>
      </c>
    </row>
    <row r="70219" spans="1:6" x14ac:dyDescent="0.25">
      <c r="A70219">
        <v>81333</v>
      </c>
      <c r="B70219" s="2">
        <v>44333.914831715214</v>
      </c>
      <c r="C70219">
        <v>223629</v>
      </c>
      <c r="D70219">
        <v>250679</v>
      </c>
      <c r="E70219" s="2">
        <f>VLOOKUP(C70219,Подписчики!$A:$C,3,0)</f>
        <v>44332.224241773503</v>
      </c>
      <c r="F70219" t="str">
        <f>VLOOKUP(C70219,Подписчики!$A:$B,2,0)</f>
        <v>UTC+1</v>
      </c>
    </row>
    <row r="70220" spans="1:6" x14ac:dyDescent="0.25">
      <c r="A70220">
        <v>82777</v>
      </c>
      <c r="B70220" s="2">
        <v>44334.707711974115</v>
      </c>
      <c r="C70220">
        <v>223629</v>
      </c>
      <c r="D70220">
        <v>206501</v>
      </c>
      <c r="E70220" s="2">
        <f>VLOOKUP(C70220,Подписчики!$A:$C,3,0)</f>
        <v>44332.224241773503</v>
      </c>
      <c r="F70220" t="str">
        <f>VLOOKUP(C70220,Подписчики!$A:$B,2,0)</f>
        <v>UTC+1</v>
      </c>
    </row>
    <row r="70221" spans="1:6" x14ac:dyDescent="0.25">
      <c r="A70221">
        <v>97014</v>
      </c>
      <c r="B70221" s="2">
        <v>44339.201513718072</v>
      </c>
      <c r="C70221">
        <v>223629</v>
      </c>
      <c r="D70221">
        <v>411922</v>
      </c>
      <c r="E70221" s="2">
        <f>VLOOKUP(C70221,Подписчики!$A:$C,3,0)</f>
        <v>44332.224241773503</v>
      </c>
      <c r="F70221" t="str">
        <f>VLOOKUP(C70221,Подписчики!$A:$B,2,0)</f>
        <v>UTC+1</v>
      </c>
    </row>
    <row r="70222" spans="1:6" x14ac:dyDescent="0.25">
      <c r="A70222">
        <v>78612</v>
      </c>
      <c r="B70222" s="2">
        <v>44332.783763754051</v>
      </c>
      <c r="C70222">
        <v>251178</v>
      </c>
      <c r="D70222">
        <v>404226</v>
      </c>
      <c r="E70222" s="2">
        <f>VLOOKUP(C70222,Подписчики!$A:$C,3,0)</f>
        <v>44332.255123112533</v>
      </c>
      <c r="F70222" t="str">
        <f>VLOOKUP(C70